/v>
      </c>
      <c r="AR2927" s="95">
        <f t="shared" si="2791"/>
        <v>0</v>
      </c>
      <c r="AS2927" s="95">
        <f t="shared" si="2792"/>
        <v>0</v>
      </c>
      <c r="AT2927" s="95">
        <f t="shared" si="2793"/>
        <v>0</v>
      </c>
      <c r="AU2927" s="95">
        <f t="shared" si="2794"/>
        <v>0</v>
      </c>
      <c r="AV2927" s="95">
        <f t="shared" si="2795"/>
        <v>0.47451126363109686</v>
      </c>
      <c r="AW2927" s="95">
        <f t="shared" si="2816"/>
        <v>0.46797978616837699</v>
      </c>
      <c r="AX2927" s="95">
        <f t="shared" si="2796"/>
        <v>0.46868073946468841</v>
      </c>
      <c r="AY2927" s="95">
        <f t="shared" si="2797"/>
        <v>0.17011900113179196</v>
      </c>
      <c r="AZ2927" s="95">
        <f t="shared" si="2798"/>
        <v>0.63809878730016889</v>
      </c>
      <c r="BD2927" s="94">
        <f t="shared" si="2799"/>
        <v>0.38791836734693885</v>
      </c>
      <c r="BE2927" s="94">
        <f t="shared" si="2800"/>
        <v>0.62283092998576972</v>
      </c>
      <c r="BF2927" s="94">
        <f t="shared" ca="1" si="2801"/>
        <v>-0.66913925301100508</v>
      </c>
      <c r="BG2927" s="94">
        <f t="shared" si="2802"/>
        <v>0.63809878730016889</v>
      </c>
      <c r="BH2927" s="94">
        <f t="shared" si="2803"/>
        <v>0.79881085827633125</v>
      </c>
      <c r="BI2927" s="94">
        <f t="shared" ca="1" si="2804"/>
        <v>-0.27137621976455217</v>
      </c>
      <c r="BJ2927" s="94">
        <f t="shared" si="2805"/>
        <v>6.2590242527974543E-2</v>
      </c>
      <c r="BK2927" s="94">
        <f t="shared" si="2806"/>
        <v>3.0968935161151179E-2</v>
      </c>
      <c r="BL2927" s="94">
        <f t="shared" ca="1" si="2807"/>
        <v>0.1582154306174188</v>
      </c>
      <c r="BM2927" s="94">
        <f t="shared" ca="1" si="2808"/>
        <v>20.988453538156666</v>
      </c>
      <c r="BN2927" s="94">
        <f t="shared" ca="1" si="2809"/>
        <v>1.8173956082422085</v>
      </c>
      <c r="BO2927" s="94">
        <f t="shared" ca="1" si="2810"/>
        <v>3.2967574062680365</v>
      </c>
      <c r="BP2927" s="94">
        <f t="shared" si="2811"/>
        <v>0.30766516206561223</v>
      </c>
      <c r="BQ2927" s="94">
        <f t="shared" si="2812"/>
        <v>4.7803066608261711</v>
      </c>
    </row>
    <row r="2928" spans="1:69" x14ac:dyDescent="0.2">
      <c r="A2928" s="139">
        <v>37797</v>
      </c>
      <c r="B2928" s="88">
        <f>W_Zone1*(Zone1!M2888+Zone1!G2888)+W_Zone2*(Zone2!M2888+Zone2!G2888)+W_Zone3*(Zone3!M2888+Zone3!G2888)+W_Zone4*(Zone4!M2888+Zone4!G2888)+W_Zone5*(Zone5!M2888+Zone5!G2888)</f>
        <v>5.5014229628785589</v>
      </c>
      <c r="C2928" s="88">
        <f>Catch_PE!L2888</f>
        <v>4.9231721906789696</v>
      </c>
      <c r="D2928" s="134">
        <v>0.21</v>
      </c>
      <c r="E2928" s="90">
        <f t="shared" si="2813"/>
        <v>0.37028571428571433</v>
      </c>
      <c r="F2928" s="91"/>
      <c r="G2928" s="95">
        <f t="shared" si="2757"/>
        <v>0.33855470361738638</v>
      </c>
      <c r="H2928" s="95">
        <f t="shared" si="2758"/>
        <v>0.57825077219958931</v>
      </c>
      <c r="I2928" s="95">
        <f t="shared" si="2759"/>
        <v>0</v>
      </c>
      <c r="J2928" s="96">
        <f t="shared" si="2760"/>
        <v>0.51144764561035738</v>
      </c>
      <c r="K2928" s="96">
        <f t="shared" si="2761"/>
        <v>0</v>
      </c>
      <c r="L2928" s="96">
        <f t="shared" si="2762"/>
        <v>0.34122560232069915</v>
      </c>
      <c r="M2928" s="96">
        <f t="shared" si="2814"/>
        <v>8.6380994329951152E-3</v>
      </c>
      <c r="N2928" s="96">
        <f t="shared" si="2763"/>
        <v>0.34118049215395446</v>
      </c>
      <c r="O2928" s="96">
        <f t="shared" si="2764"/>
        <v>7.5441226022227054E-2</v>
      </c>
      <c r="P2928" s="96">
        <f t="shared" si="2765"/>
        <v>0.46868073946468841</v>
      </c>
      <c r="Q2928" s="96">
        <f t="shared" si="2815"/>
        <v>0.16420552879741432</v>
      </c>
      <c r="R2928" s="96">
        <f t="shared" si="2766"/>
        <v>1.2293733855558542E-2</v>
      </c>
      <c r="S2928" s="96">
        <f t="shared" si="2767"/>
        <v>2.3814369171897221E-2</v>
      </c>
      <c r="T2928" s="96">
        <f t="shared" si="2768"/>
        <v>4.0492321800804677E-2</v>
      </c>
      <c r="U2928" s="96">
        <f t="shared" si="2769"/>
        <v>5.2486431665734242E-3</v>
      </c>
      <c r="V2928" s="96">
        <f t="shared" si="2770"/>
        <v>0</v>
      </c>
      <c r="W2928" s="96">
        <f t="shared" si="2771"/>
        <v>0</v>
      </c>
      <c r="X2928" s="96">
        <f t="shared" si="2772"/>
        <v>0</v>
      </c>
      <c r="Y2928" s="96">
        <f t="shared" si="2773"/>
        <v>0</v>
      </c>
      <c r="Z2928" s="96">
        <f t="shared" si="2774"/>
        <v>0</v>
      </c>
      <c r="AA2928" s="96">
        <f t="shared" si="2756"/>
        <v>0</v>
      </c>
      <c r="AB2928" s="95">
        <f t="shared" si="2775"/>
        <v>1.3919915911856562E-3</v>
      </c>
      <c r="AC2928" s="95">
        <f t="shared" si="2776"/>
        <v>1.8946047950592654E-3</v>
      </c>
      <c r="AD2928" s="95">
        <f t="shared" si="2777"/>
        <v>2.7144179928065663E-3</v>
      </c>
      <c r="AE2928" s="95">
        <f t="shared" si="2778"/>
        <v>2.6518448297510161E-3</v>
      </c>
      <c r="AF2928" s="95">
        <f t="shared" si="2779"/>
        <v>1.2851331379850532E-3</v>
      </c>
      <c r="AG2928" s="95">
        <f t="shared" si="2780"/>
        <v>3.4605075517792799E-4</v>
      </c>
      <c r="AH2928" s="95">
        <f t="shared" si="2781"/>
        <v>3.8084905844012744E-6</v>
      </c>
      <c r="AI2928" s="95">
        <f t="shared" si="2782"/>
        <v>0</v>
      </c>
      <c r="AJ2928" s="95">
        <f t="shared" si="2783"/>
        <v>0</v>
      </c>
      <c r="AK2928" s="95">
        <f t="shared" si="2784"/>
        <v>0</v>
      </c>
      <c r="AL2928" s="95">
        <f t="shared" si="2785"/>
        <v>0</v>
      </c>
      <c r="AM2928" s="95">
        <f t="shared" si="2786"/>
        <v>0</v>
      </c>
      <c r="AN2928" s="95">
        <f t="shared" si="2787"/>
        <v>0</v>
      </c>
      <c r="AO2928" s="95">
        <f t="shared" si="2788"/>
        <v>0</v>
      </c>
      <c r="AP2928" s="95">
        <f t="shared" si="2789"/>
        <v>0</v>
      </c>
      <c r="AQ2928" s="95">
        <f t="shared" si="2790"/>
        <v>0</v>
      </c>
      <c r="AR2928" s="95">
        <f t="shared" si="2791"/>
        <v>0</v>
      </c>
      <c r="AS2928" s="95">
        <f t="shared" si="2792"/>
        <v>0</v>
      </c>
      <c r="AT2928" s="95">
        <f t="shared" si="2793"/>
        <v>0</v>
      </c>
      <c r="AU2928" s="95">
        <f t="shared" si="2794"/>
        <v>0</v>
      </c>
      <c r="AV2928" s="95">
        <f t="shared" si="2795"/>
        <v>0.47087973020460289</v>
      </c>
      <c r="AW2928" s="95">
        <f t="shared" si="2816"/>
        <v>0.45075806725500422</v>
      </c>
      <c r="AX2928" s="95">
        <f t="shared" si="2796"/>
        <v>0.46526377010971909</v>
      </c>
      <c r="AY2928" s="95">
        <f t="shared" si="2797"/>
        <v>0.16559752038859998</v>
      </c>
      <c r="AZ2928" s="95">
        <f t="shared" si="2798"/>
        <v>0.61635558764360421</v>
      </c>
      <c r="BD2928" s="94">
        <f t="shared" si="2799"/>
        <v>0.37028571428571433</v>
      </c>
      <c r="BE2928" s="94">
        <f t="shared" si="2800"/>
        <v>0.60851106340453198</v>
      </c>
      <c r="BF2928" s="94">
        <f t="shared" ca="1" si="2801"/>
        <v>-0.7041746280639315</v>
      </c>
      <c r="BG2928" s="94">
        <f t="shared" si="2802"/>
        <v>0.61635558764360421</v>
      </c>
      <c r="BH2928" s="94">
        <f t="shared" si="2803"/>
        <v>0.78508317243691084</v>
      </c>
      <c r="BI2928" s="94">
        <f t="shared" ca="1" si="2804"/>
        <v>-0.30031292107549945</v>
      </c>
      <c r="BJ2928" s="94">
        <f t="shared" si="2805"/>
        <v>6.0550382574367963E-2</v>
      </c>
      <c r="BK2928" s="94">
        <f t="shared" si="2806"/>
        <v>3.1177709688142288E-2</v>
      </c>
      <c r="BL2928" s="94">
        <f t="shared" ca="1" si="2807"/>
        <v>0.16310427837161015</v>
      </c>
      <c r="BM2928" s="94">
        <f t="shared" ca="1" si="2808"/>
        <v>21.150325949195828</v>
      </c>
      <c r="BN2928" s="94">
        <f t="shared" ca="1" si="2809"/>
        <v>1.8562101247677529</v>
      </c>
      <c r="BO2928" s="94">
        <f t="shared" ca="1" si="2810"/>
        <v>3.4252121694623825</v>
      </c>
      <c r="BP2928" s="94">
        <f t="shared" si="2811"/>
        <v>5.5014229628785589</v>
      </c>
      <c r="BQ2928" s="94">
        <f t="shared" si="2812"/>
        <v>4.9231721906789696</v>
      </c>
    </row>
    <row r="2929" spans="1:69" x14ac:dyDescent="0.2">
      <c r="A2929" s="139">
        <v>37798</v>
      </c>
      <c r="B2929" s="88">
        <f>W_Zone1*(Zone1!M2889+Zone1!G2889)+W_Zone2*(Zone2!M2889+Zone2!G2889)+W_Zone3*(Zone3!M2889+Zone3!G2889)+W_Zone4*(Zone4!M2889+Zone4!G2889)+W_Zone5*(Zone5!M2889+Zone5!G2889)</f>
        <v>1.2129287832261656E-3</v>
      </c>
      <c r="C2929" s="88">
        <f>Catch_PE!L2889</f>
        <v>4.3773532149421399</v>
      </c>
      <c r="D2929" s="134">
        <v>0.19</v>
      </c>
      <c r="E2929" s="90">
        <f t="shared" si="2813"/>
        <v>0.33502040816326534</v>
      </c>
      <c r="F2929" s="91"/>
      <c r="G2929" s="95">
        <f t="shared" si="2757"/>
        <v>0.34118049215395446</v>
      </c>
      <c r="H2929" s="95">
        <f t="shared" si="2758"/>
        <v>0</v>
      </c>
      <c r="I2929" s="95">
        <f t="shared" si="2759"/>
        <v>4.3761402861589138</v>
      </c>
      <c r="J2929" s="96">
        <f t="shared" si="2760"/>
        <v>0</v>
      </c>
      <c r="K2929" s="96">
        <f t="shared" si="2761"/>
        <v>2.4395516569478208</v>
      </c>
      <c r="L2929" s="96">
        <f t="shared" si="2762"/>
        <v>0.328440585316705</v>
      </c>
      <c r="M2929" s="96">
        <f t="shared" si="2814"/>
        <v>7.1369815076417209E-3</v>
      </c>
      <c r="N2929" s="96">
        <f t="shared" si="2763"/>
        <v>0.32840331433732339</v>
      </c>
      <c r="O2929" s="96">
        <f t="shared" si="2764"/>
        <v>7.1369815076417209E-3</v>
      </c>
      <c r="P2929" s="96">
        <f t="shared" si="2765"/>
        <v>0.46526377010971909</v>
      </c>
      <c r="Q2929" s="96">
        <f t="shared" si="2815"/>
        <v>0.16005351910363111</v>
      </c>
      <c r="R2929" s="96">
        <f t="shared" si="2766"/>
        <v>2.4194570035125044E-2</v>
      </c>
      <c r="S2929" s="96">
        <f t="shared" si="2767"/>
        <v>4.226286180638783E-2</v>
      </c>
      <c r="T2929" s="96">
        <f t="shared" si="2768"/>
        <v>9.0246472074916456E-3</v>
      </c>
      <c r="U2929" s="96">
        <f t="shared" si="2769"/>
        <v>4.9653844714835397E-4</v>
      </c>
      <c r="V2929" s="96">
        <f t="shared" si="2770"/>
        <v>0</v>
      </c>
      <c r="W2929" s="96">
        <f t="shared" si="2771"/>
        <v>0</v>
      </c>
      <c r="X2929" s="96">
        <f t="shared" si="2772"/>
        <v>0</v>
      </c>
      <c r="Y2929" s="96">
        <f t="shared" si="2773"/>
        <v>0</v>
      </c>
      <c r="Z2929" s="96">
        <f t="shared" si="2774"/>
        <v>0</v>
      </c>
      <c r="AA2929" s="96">
        <f t="shared" si="2756"/>
        <v>0</v>
      </c>
      <c r="AB2929" s="95">
        <f t="shared" si="2775"/>
        <v>1.9157270652385889E-3</v>
      </c>
      <c r="AC2929" s="95">
        <f t="shared" si="2776"/>
        <v>2.8127813264500747E-3</v>
      </c>
      <c r="AD2929" s="95">
        <f t="shared" si="2777"/>
        <v>2.8616228320242506E-3</v>
      </c>
      <c r="AE2929" s="95">
        <f t="shared" si="2778"/>
        <v>1.5185820736605732E-3</v>
      </c>
      <c r="AF2929" s="95">
        <f t="shared" si="2779"/>
        <v>4.6397824999289193E-4</v>
      </c>
      <c r="AG2929" s="95">
        <f t="shared" si="2780"/>
        <v>3.6506309359813021E-5</v>
      </c>
      <c r="AH2929" s="95">
        <f t="shared" si="2781"/>
        <v>3.6029540221007541E-7</v>
      </c>
      <c r="AI2929" s="95">
        <f t="shared" si="2782"/>
        <v>0</v>
      </c>
      <c r="AJ2929" s="95">
        <f t="shared" si="2783"/>
        <v>0</v>
      </c>
      <c r="AK2929" s="95">
        <f t="shared" si="2784"/>
        <v>0</v>
      </c>
      <c r="AL2929" s="95">
        <f t="shared" si="2785"/>
        <v>0</v>
      </c>
      <c r="AM2929" s="95">
        <f t="shared" si="2786"/>
        <v>0</v>
      </c>
      <c r="AN2929" s="95">
        <f t="shared" si="2787"/>
        <v>0</v>
      </c>
      <c r="AO2929" s="95">
        <f t="shared" si="2788"/>
        <v>0</v>
      </c>
      <c r="AP2929" s="95">
        <f t="shared" si="2789"/>
        <v>0</v>
      </c>
      <c r="AQ2929" s="95">
        <f t="shared" si="2790"/>
        <v>0</v>
      </c>
      <c r="AR2929" s="95">
        <f t="shared" si="2791"/>
        <v>0</v>
      </c>
      <c r="AS2929" s="95">
        <f t="shared" si="2792"/>
        <v>0</v>
      </c>
      <c r="AT2929" s="95">
        <f t="shared" si="2793"/>
        <v>0</v>
      </c>
      <c r="AU2929" s="95">
        <f t="shared" si="2794"/>
        <v>0</v>
      </c>
      <c r="AV2929" s="95">
        <f t="shared" si="2795"/>
        <v>0.46755930288290509</v>
      </c>
      <c r="AW2929" s="95">
        <f t="shared" si="2816"/>
        <v>0.43544605359452671</v>
      </c>
      <c r="AX2929" s="95">
        <f t="shared" si="2796"/>
        <v>0.46213411398866383</v>
      </c>
      <c r="AY2929" s="95">
        <f t="shared" si="2797"/>
        <v>0.16196924616886971</v>
      </c>
      <c r="AZ2929" s="95">
        <f t="shared" si="2798"/>
        <v>0.59741529976339636</v>
      </c>
      <c r="BD2929" s="94">
        <f t="shared" si="2799"/>
        <v>0.33502040816326534</v>
      </c>
      <c r="BE2929" s="94">
        <f t="shared" si="2800"/>
        <v>0.57880947483888456</v>
      </c>
      <c r="BF2929" s="94">
        <f t="shared" ca="1" si="2801"/>
        <v>-0.77815781164941811</v>
      </c>
      <c r="BG2929" s="94">
        <f t="shared" si="2802"/>
        <v>0.59741529976339636</v>
      </c>
      <c r="BH2929" s="94">
        <f t="shared" si="2803"/>
        <v>0.77292645171671825</v>
      </c>
      <c r="BI2929" s="94">
        <f t="shared" ca="1" si="2804"/>
        <v>-0.32622035519231407</v>
      </c>
      <c r="BJ2929" s="94">
        <f t="shared" si="2805"/>
        <v>6.8851079137844509E-2</v>
      </c>
      <c r="BK2929" s="94">
        <f t="shared" si="2806"/>
        <v>3.7681400712189422E-2</v>
      </c>
      <c r="BL2929" s="94">
        <f t="shared" ca="1" si="2807"/>
        <v>0.20424746454891682</v>
      </c>
      <c r="BM2929" s="94">
        <f t="shared" ca="1" si="2808"/>
        <v>21.47593623399802</v>
      </c>
      <c r="BN2929" s="94">
        <f t="shared" ca="1" si="2809"/>
        <v>1.9380248624606708</v>
      </c>
      <c r="BO2929" s="94">
        <f t="shared" ca="1" si="2810"/>
        <v>3.7045319008278597</v>
      </c>
      <c r="BP2929" s="94">
        <f t="shared" si="2811"/>
        <v>1.2129287832261656E-3</v>
      </c>
      <c r="BQ2929" s="94">
        <f t="shared" si="2812"/>
        <v>4.3773532149421399</v>
      </c>
    </row>
    <row r="2930" spans="1:69" x14ac:dyDescent="0.2">
      <c r="A2930" s="139">
        <v>37799</v>
      </c>
      <c r="B2930" s="88">
        <f>W_Zone1*(Zone1!M2890+Zone1!G2890)+W_Zone2*(Zone2!M2890+Zone2!G2890)+W_Zone3*(Zone3!M2890+Zone3!G2890)+W_Zone4*(Zone4!M2890+Zone4!G2890)+W_Zone5*(Zone5!M2890+Zone5!G2890)</f>
        <v>1.0914743955247278E-3</v>
      </c>
      <c r="C2930" s="88">
        <f>Catch_PE!L2890</f>
        <v>4.1345619709665735</v>
      </c>
      <c r="D2930" s="134">
        <v>0.16</v>
      </c>
      <c r="E2930" s="90">
        <f t="shared" si="2813"/>
        <v>0.28212244897959188</v>
      </c>
      <c r="F2930" s="91"/>
      <c r="G2930" s="95">
        <f t="shared" si="2757"/>
        <v>0.32840331433732339</v>
      </c>
      <c r="H2930" s="95">
        <f t="shared" si="2758"/>
        <v>0</v>
      </c>
      <c r="I2930" s="95">
        <f t="shared" si="2759"/>
        <v>4.1334704965710491</v>
      </c>
      <c r="J2930" s="96">
        <f t="shared" si="2760"/>
        <v>0</v>
      </c>
      <c r="K2930" s="96">
        <f t="shared" si="2761"/>
        <v>2.2363336783835202</v>
      </c>
      <c r="L2930" s="96">
        <f t="shared" si="2762"/>
        <v>0.31672465910636394</v>
      </c>
      <c r="M2930" s="96">
        <f t="shared" si="2814"/>
        <v>5.9519124093133429E-3</v>
      </c>
      <c r="N2930" s="96">
        <f t="shared" si="2763"/>
        <v>0.31669357683377414</v>
      </c>
      <c r="O2930" s="96">
        <f t="shared" si="2764"/>
        <v>5.9519124093133429E-3</v>
      </c>
      <c r="P2930" s="96">
        <f t="shared" si="2765"/>
        <v>0.46213411398866383</v>
      </c>
      <c r="Q2930" s="96">
        <f t="shared" si="2815"/>
        <v>0.15631692501704969</v>
      </c>
      <c r="R2930" s="96">
        <f t="shared" si="2766"/>
        <v>4.2579931737626177E-2</v>
      </c>
      <c r="S2930" s="96">
        <f t="shared" si="2767"/>
        <v>1.05011956641652E-2</v>
      </c>
      <c r="T2930" s="96">
        <f t="shared" si="2768"/>
        <v>3.6455511333511425E-3</v>
      </c>
      <c r="U2930" s="96">
        <f t="shared" si="2769"/>
        <v>4.1409009426731801E-4</v>
      </c>
      <c r="V2930" s="96">
        <f t="shared" si="2770"/>
        <v>0</v>
      </c>
      <c r="W2930" s="96">
        <f t="shared" si="2771"/>
        <v>0</v>
      </c>
      <c r="X2930" s="96">
        <f t="shared" si="2772"/>
        <v>0</v>
      </c>
      <c r="Y2930" s="96">
        <f t="shared" si="2773"/>
        <v>0</v>
      </c>
      <c r="Z2930" s="96">
        <f t="shared" si="2774"/>
        <v>0</v>
      </c>
      <c r="AA2930" s="96">
        <f t="shared" si="2756"/>
        <v>0</v>
      </c>
      <c r="AB2930" s="95">
        <f t="shared" si="2775"/>
        <v>2.8303963226299828E-3</v>
      </c>
      <c r="AC2930" s="95">
        <f t="shared" si="2776"/>
        <v>2.943653301839448E-3</v>
      </c>
      <c r="AD2930" s="95">
        <f t="shared" si="2777"/>
        <v>1.6935272228940615E-3</v>
      </c>
      <c r="AE2930" s="95">
        <f t="shared" si="2778"/>
        <v>6.5866386262904445E-4</v>
      </c>
      <c r="AF2930" s="95">
        <f t="shared" si="2779"/>
        <v>1.3485238452294547E-4</v>
      </c>
      <c r="AG2930" s="95">
        <f t="shared" si="2780"/>
        <v>2.7628763608057876E-5</v>
      </c>
      <c r="AH2930" s="95">
        <f t="shared" si="2781"/>
        <v>3.0046969760767695E-7</v>
      </c>
      <c r="AI2930" s="95">
        <f t="shared" si="2782"/>
        <v>0</v>
      </c>
      <c r="AJ2930" s="95">
        <f t="shared" si="2783"/>
        <v>0</v>
      </c>
      <c r="AK2930" s="95">
        <f t="shared" si="2784"/>
        <v>0</v>
      </c>
      <c r="AL2930" s="95">
        <f t="shared" si="2785"/>
        <v>0</v>
      </c>
      <c r="AM2930" s="95">
        <f t="shared" si="2786"/>
        <v>0</v>
      </c>
      <c r="AN2930" s="95">
        <f t="shared" si="2787"/>
        <v>0</v>
      </c>
      <c r="AO2930" s="95">
        <f t="shared" si="2788"/>
        <v>0</v>
      </c>
      <c r="AP2930" s="95">
        <f t="shared" si="2789"/>
        <v>0</v>
      </c>
      <c r="AQ2930" s="95">
        <f t="shared" si="2790"/>
        <v>0</v>
      </c>
      <c r="AR2930" s="95">
        <f t="shared" si="2791"/>
        <v>0</v>
      </c>
      <c r="AS2930" s="95">
        <f t="shared" si="2792"/>
        <v>0</v>
      </c>
      <c r="AT2930" s="95">
        <f t="shared" si="2793"/>
        <v>0</v>
      </c>
      <c r="AU2930" s="95">
        <f t="shared" si="2794"/>
        <v>0</v>
      </c>
      <c r="AV2930" s="95">
        <f t="shared" si="2795"/>
        <v>0.46461215463102945</v>
      </c>
      <c r="AW2930" s="95">
        <f t="shared" si="2816"/>
        <v>0.42219671682630699</v>
      </c>
      <c r="AX2930" s="95">
        <f t="shared" si="2796"/>
        <v>0.45935203820465798</v>
      </c>
      <c r="AY2930" s="95">
        <f t="shared" si="2797"/>
        <v>0.15914732133967968</v>
      </c>
      <c r="AZ2930" s="95">
        <f t="shared" si="2798"/>
        <v>0.58134403816598668</v>
      </c>
      <c r="BD2930" s="94">
        <f t="shared" si="2799"/>
        <v>0.28212244897959188</v>
      </c>
      <c r="BE2930" s="94">
        <f t="shared" si="2800"/>
        <v>0.53115200176558863</v>
      </c>
      <c r="BF2930" s="94">
        <f t="shared" ca="1" si="2801"/>
        <v>-0.90053229913873956</v>
      </c>
      <c r="BG2930" s="94">
        <f t="shared" si="2802"/>
        <v>0.58134403816598668</v>
      </c>
      <c r="BH2930" s="94">
        <f t="shared" si="2803"/>
        <v>0.7624592042634063</v>
      </c>
      <c r="BI2930" s="94">
        <f t="shared" ca="1" si="2804"/>
        <v>-0.34874236188953289</v>
      </c>
      <c r="BJ2930" s="94">
        <f t="shared" si="2805"/>
        <v>8.9533559435231613E-2</v>
      </c>
      <c r="BK2930" s="94">
        <f t="shared" si="2806"/>
        <v>5.3503021927366425E-2</v>
      </c>
      <c r="BL2930" s="94">
        <f t="shared" ca="1" si="2807"/>
        <v>0.30447213484948343</v>
      </c>
      <c r="BM2930" s="94">
        <f t="shared" ca="1" si="2808"/>
        <v>21.969015318010968</v>
      </c>
      <c r="BN2930" s="94">
        <f t="shared" ca="1" si="2809"/>
        <v>2.072986856397641</v>
      </c>
      <c r="BO2930" s="94">
        <f t="shared" ca="1" si="2810"/>
        <v>4.190579698139774</v>
      </c>
      <c r="BP2930" s="94">
        <f t="shared" si="2811"/>
        <v>1.0914743955247278E-3</v>
      </c>
      <c r="BQ2930" s="94">
        <f t="shared" si="2812"/>
        <v>4.1345619709665735</v>
      </c>
    </row>
    <row r="2931" spans="1:69" x14ac:dyDescent="0.2">
      <c r="A2931" s="139">
        <v>37800</v>
      </c>
      <c r="B2931" s="88">
        <f>W_Zone1*(Zone1!M2891+Zone1!G2891)+W_Zone2*(Zone2!M2891+Zone2!G2891)+W_Zone3*(Zone3!M2891+Zone3!G2891)+W_Zone4*(Zone4!M2891+Zone4!G2891)+W_Zone5*(Zone5!M2891+Zone5!G2891)</f>
        <v>9.8219616891576317E-4</v>
      </c>
      <c r="C2931" s="88">
        <f>Catch_PE!L2891</f>
        <v>3.9629687601017944</v>
      </c>
      <c r="D2931" s="134">
        <v>0.15</v>
      </c>
      <c r="E2931" s="90">
        <f t="shared" si="2813"/>
        <v>0.26448979591836735</v>
      </c>
      <c r="F2931" s="91"/>
      <c r="G2931" s="95">
        <f t="shared" si="2757"/>
        <v>0.31669357683377414</v>
      </c>
      <c r="H2931" s="95">
        <f t="shared" si="2758"/>
        <v>0</v>
      </c>
      <c r="I2931" s="95">
        <f t="shared" si="2759"/>
        <v>3.9619865639328786</v>
      </c>
      <c r="J2931" s="96">
        <f t="shared" si="2760"/>
        <v>0</v>
      </c>
      <c r="K2931" s="96">
        <f t="shared" si="2761"/>
        <v>2.082367228176734</v>
      </c>
      <c r="L2931" s="96">
        <f t="shared" si="2762"/>
        <v>0.30581897025909549</v>
      </c>
      <c r="M2931" s="96">
        <f t="shared" si="2814"/>
        <v>4.9955485734180195E-3</v>
      </c>
      <c r="N2931" s="96">
        <f t="shared" si="2763"/>
        <v>0.30579288234115981</v>
      </c>
      <c r="O2931" s="96">
        <f t="shared" si="2764"/>
        <v>4.9955485734180195E-3</v>
      </c>
      <c r="P2931" s="96">
        <f t="shared" si="2765"/>
        <v>0.45935203820465798</v>
      </c>
      <c r="Q2931" s="96">
        <f t="shared" si="2815"/>
        <v>0.15304800404523694</v>
      </c>
      <c r="R2931" s="96">
        <f t="shared" si="2766"/>
        <v>1.0767318236834949E-2</v>
      </c>
      <c r="S2931" s="96">
        <f t="shared" si="2767"/>
        <v>4.8848451667741115E-3</v>
      </c>
      <c r="T2931" s="96">
        <f t="shared" si="2768"/>
        <v>3.0571138403191248E-3</v>
      </c>
      <c r="U2931" s="96">
        <f t="shared" si="2769"/>
        <v>3.4755336393169192E-4</v>
      </c>
      <c r="V2931" s="96">
        <f t="shared" si="2770"/>
        <v>0</v>
      </c>
      <c r="W2931" s="96">
        <f t="shared" si="2771"/>
        <v>0</v>
      </c>
      <c r="X2931" s="96">
        <f t="shared" si="2772"/>
        <v>0</v>
      </c>
      <c r="Y2931" s="96">
        <f t="shared" si="2773"/>
        <v>0</v>
      </c>
      <c r="Z2931" s="96">
        <f t="shared" si="2774"/>
        <v>0</v>
      </c>
      <c r="AA2931" s="96">
        <f t="shared" si="2756"/>
        <v>0</v>
      </c>
      <c r="AB2931" s="95">
        <f t="shared" si="2775"/>
        <v>2.9584378892099899E-3</v>
      </c>
      <c r="AC2931" s="95">
        <f t="shared" si="2776"/>
        <v>1.7623768914175597E-3</v>
      </c>
      <c r="AD2931" s="95">
        <f t="shared" si="2777"/>
        <v>8.0549851518747816E-4</v>
      </c>
      <c r="AE2931" s="95">
        <f t="shared" si="2778"/>
        <v>2.9825556783386162E-4</v>
      </c>
      <c r="AF2931" s="95">
        <f t="shared" si="2779"/>
        <v>1.1017241709222041E-4</v>
      </c>
      <c r="AG2931" s="95">
        <f t="shared" si="2780"/>
        <v>2.3187392097853999E-5</v>
      </c>
      <c r="AH2931" s="95">
        <f t="shared" si="2781"/>
        <v>2.5218969400333327E-7</v>
      </c>
      <c r="AI2931" s="95">
        <f t="shared" si="2782"/>
        <v>0</v>
      </c>
      <c r="AJ2931" s="95">
        <f t="shared" si="2783"/>
        <v>0</v>
      </c>
      <c r="AK2931" s="95">
        <f t="shared" si="2784"/>
        <v>0</v>
      </c>
      <c r="AL2931" s="95">
        <f t="shared" si="2785"/>
        <v>0</v>
      </c>
      <c r="AM2931" s="95">
        <f t="shared" si="2786"/>
        <v>0</v>
      </c>
      <c r="AN2931" s="95">
        <f t="shared" si="2787"/>
        <v>0</v>
      </c>
      <c r="AO2931" s="95">
        <f t="shared" si="2788"/>
        <v>0</v>
      </c>
      <c r="AP2931" s="95">
        <f t="shared" si="2789"/>
        <v>0</v>
      </c>
      <c r="AQ2931" s="95">
        <f t="shared" si="2790"/>
        <v>0</v>
      </c>
      <c r="AR2931" s="95">
        <f t="shared" si="2791"/>
        <v>0</v>
      </c>
      <c r="AS2931" s="95">
        <f t="shared" si="2792"/>
        <v>0</v>
      </c>
      <c r="AT2931" s="95">
        <f t="shared" si="2793"/>
        <v>0</v>
      </c>
      <c r="AU2931" s="95">
        <f t="shared" si="2794"/>
        <v>0</v>
      </c>
      <c r="AV2931" s="95">
        <f t="shared" si="2795"/>
        <v>0.46139300070693573</v>
      </c>
      <c r="AW2931" s="95">
        <f t="shared" si="2816"/>
        <v>0.40808493252971556</v>
      </c>
      <c r="AX2931" s="95">
        <f t="shared" si="2796"/>
        <v>0.45630870191586448</v>
      </c>
      <c r="AY2931" s="95">
        <f t="shared" si="2797"/>
        <v>0.15600644193444693</v>
      </c>
      <c r="AZ2931" s="95">
        <f t="shared" si="2798"/>
        <v>0.56409137446416246</v>
      </c>
      <c r="BD2931" s="94">
        <f t="shared" si="2799"/>
        <v>0.26448979591836735</v>
      </c>
      <c r="BE2931" s="94">
        <f t="shared" si="2800"/>
        <v>0.51428571428571435</v>
      </c>
      <c r="BF2931" s="94">
        <f t="shared" ca="1" si="2801"/>
        <v>-0.94489432293443532</v>
      </c>
      <c r="BG2931" s="94">
        <f t="shared" si="2802"/>
        <v>0.56409137446416246</v>
      </c>
      <c r="BH2931" s="94">
        <f t="shared" si="2803"/>
        <v>0.75106016700672018</v>
      </c>
      <c r="BI2931" s="94">
        <f t="shared" ca="1" si="2804"/>
        <v>-0.37349819875173773</v>
      </c>
      <c r="BJ2931" s="94">
        <f t="shared" si="2805"/>
        <v>8.9761105867132235E-2</v>
      </c>
      <c r="BK2931" s="94">
        <f t="shared" si="2806"/>
        <v>5.606214146133183E-2</v>
      </c>
      <c r="BL2931" s="94">
        <f t="shared" ca="1" si="2807"/>
        <v>0.32649353073100879</v>
      </c>
      <c r="BM2931" s="94">
        <f t="shared" ca="1" si="2808"/>
        <v>22.13461865449786</v>
      </c>
      <c r="BN2931" s="94">
        <f t="shared" ca="1" si="2809"/>
        <v>2.1218390538952248</v>
      </c>
      <c r="BO2931" s="94">
        <f t="shared" ca="1" si="2810"/>
        <v>4.374173846205565</v>
      </c>
      <c r="BP2931" s="94">
        <f t="shared" si="2811"/>
        <v>9.8219616891576317E-4</v>
      </c>
      <c r="BQ2931" s="94">
        <f t="shared" si="2812"/>
        <v>3.9629687601017944</v>
      </c>
    </row>
    <row r="2932" spans="1:69" x14ac:dyDescent="0.2">
      <c r="A2932" s="139">
        <v>37801</v>
      </c>
      <c r="B2932" s="88">
        <f>W_Zone1*(Zone1!M2892+Zone1!G2892)+W_Zone2*(Zone2!M2892+Zone2!G2892)+W_Zone3*(Zone3!M2892+Zone3!G2892)+W_Zone4*(Zone4!M2892+Zone4!G2892)+W_Zone5*(Zone5!M2892+Zone5!G2892)</f>
        <v>8.8387064040758789E-4</v>
      </c>
      <c r="C2932" s="88">
        <f>Catch_PE!L2892</f>
        <v>4.7733439895071426</v>
      </c>
      <c r="D2932" s="134">
        <v>0.16</v>
      </c>
      <c r="E2932" s="90">
        <f t="shared" si="2813"/>
        <v>0.28212244897959188</v>
      </c>
      <c r="F2932" s="91"/>
      <c r="G2932" s="95">
        <f t="shared" si="2757"/>
        <v>0.30579288234115981</v>
      </c>
      <c r="H2932" s="95">
        <f t="shared" si="2758"/>
        <v>0</v>
      </c>
      <c r="I2932" s="95">
        <f t="shared" si="2759"/>
        <v>4.7724601188667348</v>
      </c>
      <c r="J2932" s="96">
        <f t="shared" si="2760"/>
        <v>0</v>
      </c>
      <c r="K2932" s="96">
        <f t="shared" si="2761"/>
        <v>2.4299540053693502</v>
      </c>
      <c r="L2932" s="96">
        <f t="shared" si="2762"/>
        <v>0.29310309667540424</v>
      </c>
      <c r="M2932" s="96">
        <f t="shared" si="2814"/>
        <v>4.0399647999052003E-3</v>
      </c>
      <c r="N2932" s="96">
        <f t="shared" si="2763"/>
        <v>0.29308199903845528</v>
      </c>
      <c r="O2932" s="96">
        <f t="shared" si="2764"/>
        <v>4.0399647999052003E-3</v>
      </c>
      <c r="P2932" s="96">
        <f t="shared" si="2765"/>
        <v>0.45630870191586448</v>
      </c>
      <c r="Q2932" s="96">
        <f t="shared" si="2815"/>
        <v>0.14952834669404336</v>
      </c>
      <c r="R2932" s="96">
        <f t="shared" si="2766"/>
        <v>5.1000619363130752E-3</v>
      </c>
      <c r="S2932" s="96">
        <f t="shared" si="2767"/>
        <v>4.0593469681086689E-3</v>
      </c>
      <c r="T2932" s="96">
        <f t="shared" si="2768"/>
        <v>2.4850008819441221E-3</v>
      </c>
      <c r="U2932" s="96">
        <f t="shared" si="2769"/>
        <v>2.8107090457374356E-4</v>
      </c>
      <c r="V2932" s="96">
        <f t="shared" si="2770"/>
        <v>0</v>
      </c>
      <c r="W2932" s="96">
        <f t="shared" si="2771"/>
        <v>0</v>
      </c>
      <c r="X2932" s="96">
        <f t="shared" si="2772"/>
        <v>0</v>
      </c>
      <c r="Y2932" s="96">
        <f t="shared" si="2773"/>
        <v>0</v>
      </c>
      <c r="Z2932" s="96">
        <f t="shared" si="2774"/>
        <v>0</v>
      </c>
      <c r="AA2932" s="96">
        <f t="shared" si="2756"/>
        <v>0</v>
      </c>
      <c r="AB2932" s="95">
        <f t="shared" si="2775"/>
        <v>1.7743333786141688E-3</v>
      </c>
      <c r="AC2932" s="95">
        <f t="shared" si="2776"/>
        <v>8.6117813339800834E-4</v>
      </c>
      <c r="AD2932" s="95">
        <f t="shared" si="2777"/>
        <v>4.1700265216788554E-4</v>
      </c>
      <c r="AE2932" s="95">
        <f t="shared" si="2778"/>
        <v>2.4231868672940651E-4</v>
      </c>
      <c r="AF2932" s="95">
        <f t="shared" si="2779"/>
        <v>8.9941513218013983E-5</v>
      </c>
      <c r="AG2932" s="95">
        <f t="shared" si="2780"/>
        <v>1.8761140115817175E-5</v>
      </c>
      <c r="AH2932" s="95">
        <f t="shared" si="2781"/>
        <v>2.03949070196955E-7</v>
      </c>
      <c r="AI2932" s="95">
        <f t="shared" si="2782"/>
        <v>0</v>
      </c>
      <c r="AJ2932" s="95">
        <f t="shared" si="2783"/>
        <v>0</v>
      </c>
      <c r="AK2932" s="95">
        <f t="shared" si="2784"/>
        <v>0</v>
      </c>
      <c r="AL2932" s="95">
        <f t="shared" si="2785"/>
        <v>0</v>
      </c>
      <c r="AM2932" s="95">
        <f t="shared" si="2786"/>
        <v>0</v>
      </c>
      <c r="AN2932" s="95">
        <f t="shared" si="2787"/>
        <v>0</v>
      </c>
      <c r="AO2932" s="95">
        <f t="shared" si="2788"/>
        <v>0</v>
      </c>
      <c r="AP2932" s="95">
        <f t="shared" si="2789"/>
        <v>0</v>
      </c>
      <c r="AQ2932" s="95">
        <f t="shared" si="2790"/>
        <v>0</v>
      </c>
      <c r="AR2932" s="95">
        <f t="shared" si="2791"/>
        <v>0</v>
      </c>
      <c r="AS2932" s="95">
        <f t="shared" si="2792"/>
        <v>0</v>
      </c>
      <c r="AT2932" s="95">
        <f t="shared" si="2793"/>
        <v>0</v>
      </c>
      <c r="AU2932" s="95">
        <f t="shared" si="2794"/>
        <v>0</v>
      </c>
      <c r="AV2932" s="95">
        <f t="shared" si="2795"/>
        <v>0.45823520536746482</v>
      </c>
      <c r="AW2932" s="95">
        <f t="shared" si="2816"/>
        <v>0.39460138980448889</v>
      </c>
      <c r="AX2932" s="95">
        <f t="shared" si="2796"/>
        <v>0.45331889699827033</v>
      </c>
      <c r="AY2932" s="95">
        <f t="shared" si="2797"/>
        <v>0.15130268007265751</v>
      </c>
      <c r="AZ2932" s="95">
        <f t="shared" si="2798"/>
        <v>0.54590406987714646</v>
      </c>
      <c r="BD2932" s="94">
        <f t="shared" si="2799"/>
        <v>0.28212244897959188</v>
      </c>
      <c r="BE2932" s="94">
        <f t="shared" si="2800"/>
        <v>0.53115200176558863</v>
      </c>
      <c r="BF2932" s="94">
        <f t="shared" ca="1" si="2801"/>
        <v>-0.90053229913873956</v>
      </c>
      <c r="BG2932" s="94">
        <f t="shared" si="2802"/>
        <v>0.54590406987714646</v>
      </c>
      <c r="BH2932" s="94">
        <f t="shared" si="2803"/>
        <v>0.73885321267295467</v>
      </c>
      <c r="BI2932" s="94">
        <f t="shared" ca="1" si="2804"/>
        <v>-0.40027621142652253</v>
      </c>
      <c r="BJ2932" s="94">
        <f t="shared" si="2805"/>
        <v>6.9580743523341204E-2</v>
      </c>
      <c r="BK2932" s="94">
        <f t="shared" si="2806"/>
        <v>4.313979301238615E-2</v>
      </c>
      <c r="BL2932" s="94">
        <f t="shared" ca="1" si="2807"/>
        <v>0.25025615329313344</v>
      </c>
      <c r="BM2932" s="94">
        <f t="shared" ca="1" si="2808"/>
        <v>21.969015318010968</v>
      </c>
      <c r="BN2932" s="94">
        <f t="shared" ca="1" si="2809"/>
        <v>2.072986856397641</v>
      </c>
      <c r="BO2932" s="94">
        <f t="shared" ca="1" si="2810"/>
        <v>4.190579698139774</v>
      </c>
      <c r="BP2932" s="94">
        <f t="shared" si="2811"/>
        <v>8.8387064040758789E-4</v>
      </c>
      <c r="BQ2932" s="94">
        <f t="shared" si="2812"/>
        <v>4.7733439895071426</v>
      </c>
    </row>
    <row r="2933" spans="1:69" x14ac:dyDescent="0.2">
      <c r="A2933" s="139">
        <v>37802</v>
      </c>
      <c r="B2933" s="88">
        <f>W_Zone1*(Zone1!M2893+Zone1!G2893)+W_Zone2*(Zone2!M2893+Zone2!G2893)+W_Zone3*(Zone3!M2893+Zone3!G2893)+W_Zone4*(Zone4!M2893+Zone4!G2893)+W_Zone5*(Zone5!M2893+Zone5!G2893)</f>
        <v>14.948315444037243</v>
      </c>
      <c r="C2933" s="88">
        <f>Catch_PE!L2893</f>
        <v>4.5658566232973952</v>
      </c>
      <c r="D2933" s="134">
        <v>0.16</v>
      </c>
      <c r="E2933" s="90">
        <f t="shared" si="2813"/>
        <v>0.28212244897959188</v>
      </c>
      <c r="F2933" s="91"/>
      <c r="G2933" s="95">
        <f t="shared" si="2757"/>
        <v>0.29308199903845528</v>
      </c>
      <c r="H2933" s="95">
        <f t="shared" si="2758"/>
        <v>10.382458820739849</v>
      </c>
      <c r="I2933" s="95">
        <f t="shared" si="2759"/>
        <v>0</v>
      </c>
      <c r="J2933" s="96">
        <f t="shared" si="2760"/>
        <v>9.3331805035489204</v>
      </c>
      <c r="K2933" s="96">
        <f t="shared" si="2761"/>
        <v>0</v>
      </c>
      <c r="L2933" s="96">
        <f t="shared" si="2762"/>
        <v>0.34182204099321734</v>
      </c>
      <c r="M2933" s="96">
        <f t="shared" si="2814"/>
        <v>8.7138376170804582E-3</v>
      </c>
      <c r="N2933" s="96">
        <f t="shared" si="2763"/>
        <v>0.34177653530403862</v>
      </c>
      <c r="O2933" s="96">
        <f t="shared" si="2764"/>
        <v>1.0579921548080093</v>
      </c>
      <c r="P2933" s="96">
        <f t="shared" si="2765"/>
        <v>0.45331889699827033</v>
      </c>
      <c r="Q2933" s="96">
        <f t="shared" si="2815"/>
        <v>0.14612727478406909</v>
      </c>
      <c r="R2933" s="96">
        <f t="shared" si="2766"/>
        <v>6.042064342313954E-2</v>
      </c>
      <c r="S2933" s="96">
        <f t="shared" si="2767"/>
        <v>0.2649513437854546</v>
      </c>
      <c r="T2933" s="96">
        <f t="shared" si="2768"/>
        <v>0.56003909291111864</v>
      </c>
      <c r="U2933" s="96">
        <f t="shared" si="2769"/>
        <v>7.3607277962122158E-2</v>
      </c>
      <c r="V2933" s="96">
        <f t="shared" si="2770"/>
        <v>0</v>
      </c>
      <c r="W2933" s="96">
        <f t="shared" si="2771"/>
        <v>0</v>
      </c>
      <c r="X2933" s="96">
        <f t="shared" si="2772"/>
        <v>0</v>
      </c>
      <c r="Y2933" s="96">
        <f t="shared" si="2773"/>
        <v>0</v>
      </c>
      <c r="Z2933" s="96">
        <f t="shared" si="2774"/>
        <v>0</v>
      </c>
      <c r="AA2933" s="96">
        <f t="shared" si="2756"/>
        <v>0</v>
      </c>
      <c r="AB2933" s="95">
        <f t="shared" si="2775"/>
        <v>3.9923612697886132E-3</v>
      </c>
      <c r="AC2933" s="95">
        <f t="shared" si="2776"/>
        <v>1.4998466146807356E-2</v>
      </c>
      <c r="AD2933" s="95">
        <f t="shared" si="2777"/>
        <v>3.1339986575981908E-2</v>
      </c>
      <c r="AE2933" s="95">
        <f t="shared" si="2778"/>
        <v>3.4696608523427472E-2</v>
      </c>
      <c r="AF2933" s="95">
        <f t="shared" si="2779"/>
        <v>1.7500432378412291E-2</v>
      </c>
      <c r="AG2933" s="95">
        <f t="shared" si="2780"/>
        <v>4.847356166948172E-3</v>
      </c>
      <c r="AH2933" s="95">
        <f t="shared" si="2781"/>
        <v>5.3410494134461191E-5</v>
      </c>
      <c r="AI2933" s="95">
        <f t="shared" si="2782"/>
        <v>0</v>
      </c>
      <c r="AJ2933" s="95">
        <f t="shared" si="2783"/>
        <v>0</v>
      </c>
      <c r="AK2933" s="95">
        <f t="shared" si="2784"/>
        <v>0</v>
      </c>
      <c r="AL2933" s="95">
        <f t="shared" si="2785"/>
        <v>0</v>
      </c>
      <c r="AM2933" s="95">
        <f t="shared" si="2786"/>
        <v>0</v>
      </c>
      <c r="AN2933" s="95">
        <f t="shared" si="2787"/>
        <v>0</v>
      </c>
      <c r="AO2933" s="95">
        <f t="shared" si="2788"/>
        <v>0</v>
      </c>
      <c r="AP2933" s="95">
        <f t="shared" si="2789"/>
        <v>0</v>
      </c>
      <c r="AQ2933" s="95">
        <f t="shared" si="2790"/>
        <v>0</v>
      </c>
      <c r="AR2933" s="95">
        <f t="shared" si="2791"/>
        <v>0</v>
      </c>
      <c r="AS2933" s="95">
        <f t="shared" si="2792"/>
        <v>0</v>
      </c>
      <c r="AT2933" s="95">
        <f t="shared" si="2793"/>
        <v>0</v>
      </c>
      <c r="AU2933" s="95">
        <f t="shared" si="2794"/>
        <v>0</v>
      </c>
      <c r="AV2933" s="95">
        <f t="shared" si="2795"/>
        <v>0.45589226162687674</v>
      </c>
      <c r="AW2933" s="95">
        <f t="shared" si="2816"/>
        <v>0.38482336481668833</v>
      </c>
      <c r="AX2933" s="95">
        <f t="shared" si="2796"/>
        <v>0.45109777691903719</v>
      </c>
      <c r="AY2933" s="95">
        <f t="shared" si="2797"/>
        <v>0.1501196360538577</v>
      </c>
      <c r="AZ2933" s="95">
        <f t="shared" si="2798"/>
        <v>0.53494300087054603</v>
      </c>
      <c r="BD2933" s="94">
        <f t="shared" si="2799"/>
        <v>0.28212244897959188</v>
      </c>
      <c r="BE2933" s="94">
        <f t="shared" si="2800"/>
        <v>0.53115200176558863</v>
      </c>
      <c r="BF2933" s="94">
        <f t="shared" ca="1" si="2801"/>
        <v>-0.90053229913873956</v>
      </c>
      <c r="BG2933" s="94">
        <f t="shared" si="2802"/>
        <v>0.53494300087054603</v>
      </c>
      <c r="BH2933" s="94">
        <f t="shared" si="2803"/>
        <v>0.73139797707578191</v>
      </c>
      <c r="BI2933" s="94">
        <f t="shared" ca="1" si="2804"/>
        <v>-0.41676796661528198</v>
      </c>
      <c r="BJ2933" s="94">
        <f t="shared" si="2805"/>
        <v>6.3918231458446634E-2</v>
      </c>
      <c r="BK2933" s="94">
        <f t="shared" si="2806"/>
        <v>4.0098450627930535E-2</v>
      </c>
      <c r="BL2933" s="94">
        <f t="shared" ca="1" si="2807"/>
        <v>0.23402792942186643</v>
      </c>
      <c r="BM2933" s="94">
        <f t="shared" ca="1" si="2808"/>
        <v>21.969015318010968</v>
      </c>
      <c r="BN2933" s="94">
        <f t="shared" ca="1" si="2809"/>
        <v>2.072986856397641</v>
      </c>
      <c r="BO2933" s="94">
        <f t="shared" ca="1" si="2810"/>
        <v>4.190579698139774</v>
      </c>
      <c r="BP2933" s="94">
        <f t="shared" si="2811"/>
        <v>14.948315444037243</v>
      </c>
      <c r="BQ2933" s="94">
        <f t="shared" si="2812"/>
        <v>4.5658566232973952</v>
      </c>
    </row>
    <row r="2934" spans="1:69" x14ac:dyDescent="0.2">
      <c r="A2934" s="139">
        <v>37803</v>
      </c>
      <c r="B2934" s="88">
        <f>W_Zone1*(Zone1!M2894+Zone1!G2894)+W_Zone2*(Zone2!M2894+Zone2!G2894)+W_Zone3*(Zone3!M2894+Zone3!G2894)+W_Zone4*(Zone4!M2894+Zone4!G2894)+W_Zone5*(Zone5!M2894+Zone5!G2894)</f>
        <v>7.6658303111763235</v>
      </c>
      <c r="C2934" s="88">
        <f>Catch_PE!L2894</f>
        <v>3.2964686895330106</v>
      </c>
      <c r="D2934" s="134">
        <v>0.19</v>
      </c>
      <c r="E2934" s="90">
        <f t="shared" si="2813"/>
        <v>0.33502040816326534</v>
      </c>
      <c r="F2934" s="91"/>
      <c r="G2934" s="95">
        <f t="shared" si="2757"/>
        <v>0.34177653530403862</v>
      </c>
      <c r="H2934" s="95">
        <f t="shared" si="2758"/>
        <v>4.3693616216433124</v>
      </c>
      <c r="I2934" s="95">
        <f t="shared" si="2759"/>
        <v>0</v>
      </c>
      <c r="J2934" s="96">
        <f t="shared" si="2760"/>
        <v>3.8284502984173856</v>
      </c>
      <c r="K2934" s="96">
        <f t="shared" si="2761"/>
        <v>0</v>
      </c>
      <c r="L2934" s="96">
        <f t="shared" si="2762"/>
        <v>0.36176959427205396</v>
      </c>
      <c r="M2934" s="96">
        <f t="shared" si="2814"/>
        <v>1.1569981359567764E-2</v>
      </c>
      <c r="N2934" s="96">
        <f t="shared" si="2763"/>
        <v>0.36170917313515782</v>
      </c>
      <c r="O2934" s="96">
        <f t="shared" si="2764"/>
        <v>0.5524813045854946</v>
      </c>
      <c r="P2934" s="96">
        <f t="shared" si="2765"/>
        <v>0.45109777691903719</v>
      </c>
      <c r="Q2934" s="96">
        <f t="shared" si="2815"/>
        <v>0.14363666302230171</v>
      </c>
      <c r="R2934" s="96">
        <f t="shared" si="2766"/>
        <v>0.29438309566763743</v>
      </c>
      <c r="S2934" s="96">
        <f t="shared" si="2767"/>
        <v>0.69709847173366701</v>
      </c>
      <c r="T2934" s="96">
        <f t="shared" si="2768"/>
        <v>0.365911753798705</v>
      </c>
      <c r="U2934" s="96">
        <f t="shared" si="2769"/>
        <v>3.843756758563114E-2</v>
      </c>
      <c r="V2934" s="96">
        <f t="shared" si="2770"/>
        <v>0</v>
      </c>
      <c r="W2934" s="96">
        <f t="shared" si="2771"/>
        <v>0</v>
      </c>
      <c r="X2934" s="96">
        <f t="shared" si="2772"/>
        <v>0</v>
      </c>
      <c r="Y2934" s="96">
        <f t="shared" si="2773"/>
        <v>0</v>
      </c>
      <c r="Z2934" s="96">
        <f t="shared" si="2774"/>
        <v>0</v>
      </c>
      <c r="AA2934" s="96">
        <f t="shared" si="2756"/>
        <v>0</v>
      </c>
      <c r="AB2934" s="95">
        <f t="shared" si="2775"/>
        <v>1.6633563473595289E-2</v>
      </c>
      <c r="AC2934" s="95">
        <f t="shared" si="2776"/>
        <v>3.895439651056793E-2</v>
      </c>
      <c r="AD2934" s="95">
        <f t="shared" si="2777"/>
        <v>5.0935746069904295E-2</v>
      </c>
      <c r="AE2934" s="95">
        <f t="shared" si="2778"/>
        <v>3.5571961973663288E-2</v>
      </c>
      <c r="AF2934" s="95">
        <f t="shared" si="2779"/>
        <v>1.3976248558235718E-2</v>
      </c>
      <c r="AG2934" s="95">
        <f t="shared" si="2780"/>
        <v>2.5845833092520347E-3</v>
      </c>
      <c r="AH2934" s="95">
        <f t="shared" si="2781"/>
        <v>2.7890849042560063E-5</v>
      </c>
      <c r="AI2934" s="95">
        <f t="shared" si="2782"/>
        <v>0</v>
      </c>
      <c r="AJ2934" s="95">
        <f t="shared" si="2783"/>
        <v>0</v>
      </c>
      <c r="AK2934" s="95">
        <f t="shared" si="2784"/>
        <v>0</v>
      </c>
      <c r="AL2934" s="95">
        <f t="shared" si="2785"/>
        <v>0</v>
      </c>
      <c r="AM2934" s="95">
        <f t="shared" si="2786"/>
        <v>0</v>
      </c>
      <c r="AN2934" s="95">
        <f t="shared" si="2787"/>
        <v>0</v>
      </c>
      <c r="AO2934" s="95">
        <f t="shared" si="2788"/>
        <v>0</v>
      </c>
      <c r="AP2934" s="95">
        <f t="shared" si="2789"/>
        <v>0</v>
      </c>
      <c r="AQ2934" s="95">
        <f t="shared" si="2790"/>
        <v>0</v>
      </c>
      <c r="AR2934" s="95">
        <f t="shared" si="2791"/>
        <v>0</v>
      </c>
      <c r="AS2934" s="95">
        <f t="shared" si="2792"/>
        <v>0</v>
      </c>
      <c r="AT2934" s="95">
        <f t="shared" si="2793"/>
        <v>0</v>
      </c>
      <c r="AU2934" s="95">
        <f t="shared" si="2794"/>
        <v>0</v>
      </c>
      <c r="AV2934" s="95">
        <f t="shared" si="2795"/>
        <v>0.45655503140713427</v>
      </c>
      <c r="AW2934" s="95">
        <f t="shared" si="2816"/>
        <v>0.38757000187687496</v>
      </c>
      <c r="AX2934" s="95">
        <f t="shared" si="2796"/>
        <v>0.45172632655938888</v>
      </c>
      <c r="AY2934" s="95">
        <f t="shared" si="2797"/>
        <v>0.16027022649589701</v>
      </c>
      <c r="AZ2934" s="95">
        <f t="shared" si="2798"/>
        <v>0.54784022837277191</v>
      </c>
      <c r="BD2934" s="94">
        <f t="shared" si="2799"/>
        <v>0.33502040816326534</v>
      </c>
      <c r="BE2934" s="94">
        <f t="shared" si="2800"/>
        <v>0.57880947483888456</v>
      </c>
      <c r="BF2934" s="94">
        <f t="shared" ca="1" si="2801"/>
        <v>-0.77815781164941811</v>
      </c>
      <c r="BG2934" s="94">
        <f t="shared" si="2802"/>
        <v>0.54784022837277191</v>
      </c>
      <c r="BH2934" s="94">
        <f t="shared" si="2803"/>
        <v>0.74016229867021188</v>
      </c>
      <c r="BI2934" s="94">
        <f t="shared" ca="1" si="2804"/>
        <v>-0.39739117017906433</v>
      </c>
      <c r="BJ2934" s="94">
        <f t="shared" si="2805"/>
        <v>4.52922758740067E-2</v>
      </c>
      <c r="BK2934" s="94">
        <f t="shared" si="2806"/>
        <v>2.6034733758343351E-2</v>
      </c>
      <c r="BL2934" s="94">
        <f t="shared" ca="1" si="2807"/>
        <v>0.14498323525661294</v>
      </c>
      <c r="BM2934" s="94">
        <f t="shared" ca="1" si="2808"/>
        <v>21.47593623399802</v>
      </c>
      <c r="BN2934" s="94">
        <f t="shared" ca="1" si="2809"/>
        <v>1.9380248624606708</v>
      </c>
      <c r="BO2934" s="94">
        <f t="shared" ca="1" si="2810"/>
        <v>3.7045319008278597</v>
      </c>
      <c r="BP2934" s="94">
        <f t="shared" si="2811"/>
        <v>7.6658303111763235</v>
      </c>
      <c r="BQ2934" s="94">
        <f t="shared" si="2812"/>
        <v>3.2964686895330106</v>
      </c>
    </row>
    <row r="2935" spans="1:69" x14ac:dyDescent="0.2">
      <c r="A2935" s="139">
        <v>37804</v>
      </c>
      <c r="B2935" s="88">
        <f>W_Zone1*(Zone1!M2895+Zone1!G2895)+W_Zone2*(Zone2!M2895+Zone2!G2895)+W_Zone3*(Zone3!M2895+Zone3!G2895)+W_Zone4*(Zone4!M2895+Zone4!G2895)+W_Zone5*(Zone5!M2895+Zone5!G2895)</f>
        <v>7.2393115057653281</v>
      </c>
      <c r="C2935" s="88">
        <f>Catch_PE!L2895</f>
        <v>3.4869133596348463</v>
      </c>
      <c r="D2935" s="134">
        <v>0.22</v>
      </c>
      <c r="E2935" s="90">
        <f t="shared" si="2813"/>
        <v>0.38791836734693885</v>
      </c>
      <c r="F2935" s="91"/>
      <c r="G2935" s="95">
        <f t="shared" si="2757"/>
        <v>0.36170917313515782</v>
      </c>
      <c r="H2935" s="95">
        <f t="shared" si="2758"/>
        <v>3.7523981461304818</v>
      </c>
      <c r="I2935" s="95">
        <f t="shared" si="2759"/>
        <v>0</v>
      </c>
      <c r="J2935" s="96">
        <f t="shared" si="2760"/>
        <v>3.2380925508854665</v>
      </c>
      <c r="K2935" s="96">
        <f t="shared" si="2761"/>
        <v>0</v>
      </c>
      <c r="L2935" s="96">
        <f t="shared" si="2762"/>
        <v>0.37861924647227452</v>
      </c>
      <c r="M2935" s="96">
        <f t="shared" si="2814"/>
        <v>1.4526118073855589E-2</v>
      </c>
      <c r="N2935" s="96">
        <f t="shared" si="2763"/>
        <v>0.37854338770107748</v>
      </c>
      <c r="O2935" s="96">
        <f t="shared" si="2764"/>
        <v>0.52883171331887091</v>
      </c>
      <c r="P2935" s="96">
        <f t="shared" si="2765"/>
        <v>0.45172632655938888</v>
      </c>
      <c r="Q2935" s="96">
        <f t="shared" si="2815"/>
        <v>0.14433837442746036</v>
      </c>
      <c r="R2935" s="96">
        <f t="shared" si="2766"/>
        <v>0.72527036396721156</v>
      </c>
      <c r="S2935" s="96">
        <f t="shared" si="2767"/>
        <v>0.49710414986272822</v>
      </c>
      <c r="T2935" s="96">
        <f t="shared" si="2768"/>
        <v>0.31822961753275092</v>
      </c>
      <c r="U2935" s="96">
        <f t="shared" si="2769"/>
        <v>3.6792203742296359E-2</v>
      </c>
      <c r="V2935" s="96">
        <f t="shared" si="2770"/>
        <v>0</v>
      </c>
      <c r="W2935" s="96">
        <f t="shared" si="2771"/>
        <v>0</v>
      </c>
      <c r="X2935" s="96">
        <f t="shared" si="2772"/>
        <v>0</v>
      </c>
      <c r="Y2935" s="96">
        <f t="shared" si="2773"/>
        <v>0</v>
      </c>
      <c r="Z2935" s="96">
        <f t="shared" si="2774"/>
        <v>0</v>
      </c>
      <c r="AA2935" s="96">
        <f t="shared" si="2756"/>
        <v>0</v>
      </c>
      <c r="AB2935" s="95">
        <f t="shared" si="2775"/>
        <v>4.0519501634653739E-2</v>
      </c>
      <c r="AC2935" s="95">
        <f t="shared" si="2776"/>
        <v>5.8224212517905584E-2</v>
      </c>
      <c r="AD2935" s="95">
        <f t="shared" si="2777"/>
        <v>5.1115964748503273E-2</v>
      </c>
      <c r="AE2935" s="95">
        <f t="shared" si="2778"/>
        <v>3.1274205753944573E-2</v>
      </c>
      <c r="AF2935" s="95">
        <f t="shared" si="2779"/>
        <v>1.1322703068092013E-2</v>
      </c>
      <c r="AG2935" s="95">
        <f t="shared" si="2780"/>
        <v>2.4507139299593875E-3</v>
      </c>
      <c r="AH2935" s="95">
        <f t="shared" si="2781"/>
        <v>2.6696949494356298E-5</v>
      </c>
      <c r="AI2935" s="95">
        <f t="shared" si="2782"/>
        <v>0</v>
      </c>
      <c r="AJ2935" s="95">
        <f t="shared" si="2783"/>
        <v>0</v>
      </c>
      <c r="AK2935" s="95">
        <f t="shared" si="2784"/>
        <v>0</v>
      </c>
      <c r="AL2935" s="95">
        <f t="shared" si="2785"/>
        <v>0</v>
      </c>
      <c r="AM2935" s="95">
        <f t="shared" si="2786"/>
        <v>0</v>
      </c>
      <c r="AN2935" s="95">
        <f t="shared" si="2787"/>
        <v>0</v>
      </c>
      <c r="AO2935" s="95">
        <f t="shared" si="2788"/>
        <v>0</v>
      </c>
      <c r="AP2935" s="95">
        <f t="shared" si="2789"/>
        <v>0</v>
      </c>
      <c r="AQ2935" s="95">
        <f t="shared" si="2790"/>
        <v>0</v>
      </c>
      <c r="AR2935" s="95">
        <f t="shared" si="2791"/>
        <v>0</v>
      </c>
      <c r="AS2935" s="95">
        <f t="shared" si="2792"/>
        <v>0</v>
      </c>
      <c r="AT2935" s="95">
        <f t="shared" si="2793"/>
        <v>0</v>
      </c>
      <c r="AU2935" s="95">
        <f t="shared" si="2794"/>
        <v>0</v>
      </c>
      <c r="AV2935" s="95">
        <f t="shared" si="2795"/>
        <v>0.4625607149547582</v>
      </c>
      <c r="AW2935" s="95">
        <f t="shared" si="2816"/>
        <v>0.4131607473699932</v>
      </c>
      <c r="AX2935" s="95">
        <f t="shared" si="2796"/>
        <v>0.45741317697694178</v>
      </c>
      <c r="AY2935" s="95">
        <f t="shared" si="2797"/>
        <v>0.1848578760621141</v>
      </c>
      <c r="AZ2935" s="95">
        <f t="shared" si="2798"/>
        <v>0.59801862343210732</v>
      </c>
      <c r="BD2935" s="94">
        <f t="shared" si="2799"/>
        <v>0.38791836734693885</v>
      </c>
      <c r="BE2935" s="94">
        <f t="shared" si="2800"/>
        <v>0.62283092998576972</v>
      </c>
      <c r="BF2935" s="94">
        <f t="shared" ca="1" si="2801"/>
        <v>-0.66913925301100508</v>
      </c>
      <c r="BG2935" s="94">
        <f t="shared" si="2802"/>
        <v>0.59801862343210732</v>
      </c>
      <c r="BH2935" s="94">
        <f t="shared" si="2803"/>
        <v>0.77331663853308319</v>
      </c>
      <c r="BI2935" s="94">
        <f t="shared" ca="1" si="2804"/>
        <v>-0.32538466638941826</v>
      </c>
      <c r="BJ2935" s="94">
        <f t="shared" si="2805"/>
        <v>4.4142117607053367E-2</v>
      </c>
      <c r="BK2935" s="94">
        <f t="shared" si="2806"/>
        <v>2.2645948476986973E-2</v>
      </c>
      <c r="BL2935" s="94">
        <f t="shared" ca="1" si="2807"/>
        <v>0.11816721582337802</v>
      </c>
      <c r="BM2935" s="94">
        <f t="shared" ca="1" si="2808"/>
        <v>20.988453538156666</v>
      </c>
      <c r="BN2935" s="94">
        <f t="shared" ca="1" si="2809"/>
        <v>1.8173956082422085</v>
      </c>
      <c r="BO2935" s="94">
        <f t="shared" ca="1" si="2810"/>
        <v>3.2967574062680365</v>
      </c>
      <c r="BP2935" s="94">
        <f t="shared" si="2811"/>
        <v>7.2393115057653281</v>
      </c>
      <c r="BQ2935" s="94">
        <f t="shared" si="2812"/>
        <v>3.4869133596348463</v>
      </c>
    </row>
    <row r="2936" spans="1:69" x14ac:dyDescent="0.2">
      <c r="A2936" s="139">
        <v>37805</v>
      </c>
      <c r="B2936" s="88">
        <f>W_Zone1*(Zone1!M2896+Zone1!G2896)+W_Zone2*(Zone2!M2896+Zone2!G2896)+W_Zone3*(Zone3!M2896+Zone3!G2896)+W_Zone4*(Zone4!M2896+Zone4!G2896)+W_Zone5*(Zone5!M2896+Zone5!G2896)</f>
        <v>5.9708400767844871</v>
      </c>
      <c r="C2936" s="88">
        <f>Catch_PE!L2896</f>
        <v>3.2732309820443133</v>
      </c>
      <c r="D2936" s="134">
        <v>0.22</v>
      </c>
      <c r="E2936" s="90">
        <f t="shared" si="2813"/>
        <v>0.38791836734693885</v>
      </c>
      <c r="F2936" s="91"/>
      <c r="G2936" s="95">
        <f t="shared" si="2757"/>
        <v>0.37854338770107748</v>
      </c>
      <c r="H2936" s="95">
        <f t="shared" si="2758"/>
        <v>2.6976090947401739</v>
      </c>
      <c r="I2936" s="95">
        <f t="shared" si="2759"/>
        <v>0</v>
      </c>
      <c r="J2936" s="96">
        <f t="shared" si="2760"/>
        <v>2.2986447901269753</v>
      </c>
      <c r="K2936" s="96">
        <f t="shared" si="2761"/>
        <v>0</v>
      </c>
      <c r="L2936" s="96">
        <f t="shared" si="2762"/>
        <v>0.39054744606759922</v>
      </c>
      <c r="M2936" s="96">
        <f t="shared" si="2814"/>
        <v>1.6961974953299288E-2</v>
      </c>
      <c r="N2936" s="96">
        <f t="shared" si="2763"/>
        <v>0.39045886668455343</v>
      </c>
      <c r="O2936" s="96">
        <f t="shared" si="2764"/>
        <v>0.4159262795664978</v>
      </c>
      <c r="P2936" s="96">
        <f t="shared" si="2765"/>
        <v>0.45741317697694178</v>
      </c>
      <c r="Q2936" s="96">
        <f t="shared" si="2815"/>
        <v>0.15079892761363725</v>
      </c>
      <c r="R2936" s="96">
        <f t="shared" si="2766"/>
        <v>0.5192613504048621</v>
      </c>
      <c r="S2936" s="96">
        <f t="shared" si="2767"/>
        <v>0.42141247103424206</v>
      </c>
      <c r="T2936" s="96">
        <f t="shared" si="2768"/>
        <v>0.25684872353088861</v>
      </c>
      <c r="U2936" s="96">
        <f t="shared" si="2769"/>
        <v>2.8937077777630767E-2</v>
      </c>
      <c r="V2936" s="96">
        <f t="shared" si="2770"/>
        <v>0</v>
      </c>
      <c r="W2936" s="96">
        <f t="shared" si="2771"/>
        <v>0</v>
      </c>
      <c r="X2936" s="96">
        <f t="shared" si="2772"/>
        <v>0</v>
      </c>
      <c r="Y2936" s="96">
        <f t="shared" si="2773"/>
        <v>0</v>
      </c>
      <c r="Z2936" s="96">
        <f t="shared" si="2774"/>
        <v>0</v>
      </c>
      <c r="AA2936" s="96">
        <f t="shared" si="2756"/>
        <v>0</v>
      </c>
      <c r="AB2936" s="95">
        <f t="shared" si="2775"/>
        <v>5.9455168103579689E-2</v>
      </c>
      <c r="AC2936" s="95">
        <f t="shared" si="2776"/>
        <v>5.6848345498586111E-2</v>
      </c>
      <c r="AD2936" s="95">
        <f t="shared" si="2777"/>
        <v>4.349956796442192E-2</v>
      </c>
      <c r="AE2936" s="95">
        <f t="shared" si="2778"/>
        <v>2.4927550885101658E-2</v>
      </c>
      <c r="AF2936" s="95">
        <f t="shared" si="2779"/>
        <v>9.3232473846793472E-3</v>
      </c>
      <c r="AG2936" s="95">
        <f t="shared" si="2780"/>
        <v>1.9322479304846945E-3</v>
      </c>
      <c r="AH2936" s="95">
        <f t="shared" si="2781"/>
        <v>2.0997157695546385E-5</v>
      </c>
      <c r="AI2936" s="95">
        <f t="shared" si="2782"/>
        <v>0</v>
      </c>
      <c r="AJ2936" s="95">
        <f t="shared" si="2783"/>
        <v>0</v>
      </c>
      <c r="AK2936" s="95">
        <f t="shared" si="2784"/>
        <v>0</v>
      </c>
      <c r="AL2936" s="95">
        <f t="shared" si="2785"/>
        <v>0</v>
      </c>
      <c r="AM2936" s="95">
        <f t="shared" si="2786"/>
        <v>0</v>
      </c>
      <c r="AN2936" s="95">
        <f t="shared" si="2787"/>
        <v>0</v>
      </c>
      <c r="AO2936" s="95">
        <f t="shared" si="2788"/>
        <v>0</v>
      </c>
      <c r="AP2936" s="95">
        <f t="shared" si="2789"/>
        <v>0</v>
      </c>
      <c r="AQ2936" s="95">
        <f t="shared" si="2790"/>
        <v>0</v>
      </c>
      <c r="AR2936" s="95">
        <f t="shared" si="2791"/>
        <v>0</v>
      </c>
      <c r="AS2936" s="95">
        <f t="shared" si="2792"/>
        <v>0</v>
      </c>
      <c r="AT2936" s="95">
        <f t="shared" si="2793"/>
        <v>0</v>
      </c>
      <c r="AU2936" s="95">
        <f t="shared" si="2794"/>
        <v>0</v>
      </c>
      <c r="AV2936" s="95">
        <f t="shared" si="2795"/>
        <v>0.4657614064505361</v>
      </c>
      <c r="AW2936" s="95">
        <f t="shared" si="2816"/>
        <v>0.42732552710007343</v>
      </c>
      <c r="AX2936" s="95">
        <f t="shared" si="2796"/>
        <v>0.46043739057138922</v>
      </c>
      <c r="AY2936" s="95">
        <f t="shared" si="2797"/>
        <v>0.21025409571721693</v>
      </c>
      <c r="AZ2936" s="95">
        <f t="shared" si="2798"/>
        <v>0.6375796228172903</v>
      </c>
      <c r="BD2936" s="94">
        <f t="shared" si="2799"/>
        <v>0.38791836734693885</v>
      </c>
      <c r="BE2936" s="94">
        <f t="shared" si="2800"/>
        <v>0.62283092998576972</v>
      </c>
      <c r="BF2936" s="94">
        <f t="shared" ca="1" si="2801"/>
        <v>-0.66913925301100508</v>
      </c>
      <c r="BG2936" s="94">
        <f t="shared" si="2802"/>
        <v>0.6375796228172903</v>
      </c>
      <c r="BH2936" s="94">
        <f t="shared" si="2803"/>
        <v>0.79848583131905992</v>
      </c>
      <c r="BI2936" s="94">
        <f t="shared" ca="1" si="2804"/>
        <v>-0.27205747537664915</v>
      </c>
      <c r="BJ2936" s="94">
        <f t="shared" si="2805"/>
        <v>6.2330742483032095E-2</v>
      </c>
      <c r="BK2936" s="94">
        <f t="shared" si="2806"/>
        <v>3.0854644362407917E-2</v>
      </c>
      <c r="BL2936" s="94">
        <f t="shared" ca="1" si="2807"/>
        <v>0.15767393812926009</v>
      </c>
      <c r="BM2936" s="94">
        <f t="shared" ca="1" si="2808"/>
        <v>20.988453538156666</v>
      </c>
      <c r="BN2936" s="94">
        <f t="shared" ca="1" si="2809"/>
        <v>1.8173956082422085</v>
      </c>
      <c r="BO2936" s="94">
        <f t="shared" ca="1" si="2810"/>
        <v>3.2967574062680365</v>
      </c>
      <c r="BP2936" s="94">
        <f t="shared" si="2811"/>
        <v>5.9708400767844871</v>
      </c>
      <c r="BQ2936" s="94">
        <f t="shared" si="2812"/>
        <v>3.2732309820443133</v>
      </c>
    </row>
    <row r="2937" spans="1:69" x14ac:dyDescent="0.2">
      <c r="A2937" s="139">
        <v>37806</v>
      </c>
      <c r="B2937" s="88">
        <f>W_Zone1*(Zone1!M2897+Zone1!G2897)+W_Zone2*(Zone2!M2897+Zone2!G2897)+W_Zone3*(Zone3!M2897+Zone3!G2897)+W_Zone4*(Zone4!M2897+Zone4!G2897)+W_Zone5*(Zone5!M2897+Zone5!G2897)</f>
        <v>8.5075960067893011</v>
      </c>
      <c r="C2937" s="88">
        <f>Catch_PE!L2897</f>
        <v>2.9542905628574299</v>
      </c>
      <c r="D2937" s="134">
        <v>0.21</v>
      </c>
      <c r="E2937" s="90">
        <f t="shared" si="2813"/>
        <v>0.37028571428571433</v>
      </c>
      <c r="F2937" s="91"/>
      <c r="G2937" s="95">
        <f t="shared" si="2757"/>
        <v>0.39045886668455343</v>
      </c>
      <c r="H2937" s="95">
        <f t="shared" si="2758"/>
        <v>5.5533054439318708</v>
      </c>
      <c r="I2937" s="95">
        <f t="shared" si="2759"/>
        <v>0</v>
      </c>
      <c r="J2937" s="96">
        <f t="shared" si="2760"/>
        <v>4.65266981770844</v>
      </c>
      <c r="K2937" s="96">
        <f t="shared" si="2761"/>
        <v>0</v>
      </c>
      <c r="L2937" s="96">
        <f t="shared" si="2762"/>
        <v>0.41475619191366858</v>
      </c>
      <c r="M2937" s="96">
        <f t="shared" si="2814"/>
        <v>2.2908932243660907E-2</v>
      </c>
      <c r="N2937" s="96">
        <f t="shared" si="2763"/>
        <v>0.41463655613481804</v>
      </c>
      <c r="O2937" s="96">
        <f t="shared" si="2764"/>
        <v>0.9235445584670916</v>
      </c>
      <c r="P2937" s="96">
        <f t="shared" si="2765"/>
        <v>0.46043739057138922</v>
      </c>
      <c r="Q2937" s="96">
        <f t="shared" si="2815"/>
        <v>0.15431741759171447</v>
      </c>
      <c r="R2937" s="96">
        <f t="shared" si="2766"/>
        <v>0.47061148296702915</v>
      </c>
      <c r="S2937" s="96">
        <f t="shared" si="2767"/>
        <v>0.48596135132091445</v>
      </c>
      <c r="T2937" s="96">
        <f t="shared" si="2768"/>
        <v>0.51756213320278988</v>
      </c>
      <c r="U2937" s="96">
        <f t="shared" si="2769"/>
        <v>6.425340747241047E-2</v>
      </c>
      <c r="V2937" s="96">
        <f t="shared" si="2770"/>
        <v>0</v>
      </c>
      <c r="W2937" s="96">
        <f t="shared" si="2771"/>
        <v>0</v>
      </c>
      <c r="X2937" s="96">
        <f t="shared" si="2772"/>
        <v>0</v>
      </c>
      <c r="Y2937" s="96">
        <f t="shared" si="2773"/>
        <v>0</v>
      </c>
      <c r="Z2937" s="96">
        <f t="shared" si="2774"/>
        <v>0</v>
      </c>
      <c r="AA2937" s="96">
        <f t="shared" si="2756"/>
        <v>0</v>
      </c>
      <c r="AB2937" s="95">
        <f t="shared" si="2775"/>
        <v>5.9581623939296502E-2</v>
      </c>
      <c r="AC2937" s="95">
        <f t="shared" si="2776"/>
        <v>5.6228047286090023E-2</v>
      </c>
      <c r="AD2937" s="95">
        <f t="shared" si="2777"/>
        <v>5.2073387297610498E-2</v>
      </c>
      <c r="AE2937" s="95">
        <f t="shared" si="2778"/>
        <v>3.9532166098033505E-2</v>
      </c>
      <c r="AF2937" s="95">
        <f t="shared" si="2779"/>
        <v>1.7192382206214909E-2</v>
      </c>
      <c r="AG2937" s="95">
        <f t="shared" si="2780"/>
        <v>4.2521826485702359E-3</v>
      </c>
      <c r="AH2937" s="95">
        <f t="shared" si="2781"/>
        <v>4.6623191862770819E-5</v>
      </c>
      <c r="AI2937" s="95">
        <f t="shared" si="2782"/>
        <v>0</v>
      </c>
      <c r="AJ2937" s="95">
        <f t="shared" si="2783"/>
        <v>0</v>
      </c>
      <c r="AK2937" s="95">
        <f t="shared" si="2784"/>
        <v>0</v>
      </c>
      <c r="AL2937" s="95">
        <f t="shared" si="2785"/>
        <v>0</v>
      </c>
      <c r="AM2937" s="95">
        <f t="shared" si="2786"/>
        <v>0</v>
      </c>
      <c r="AN2937" s="95">
        <f t="shared" si="2787"/>
        <v>0</v>
      </c>
      <c r="AO2937" s="95">
        <f t="shared" si="2788"/>
        <v>0</v>
      </c>
      <c r="AP2937" s="95">
        <f t="shared" si="2789"/>
        <v>0</v>
      </c>
      <c r="AQ2937" s="95">
        <f t="shared" si="2790"/>
        <v>0</v>
      </c>
      <c r="AR2937" s="95">
        <f t="shared" si="2791"/>
        <v>0</v>
      </c>
      <c r="AS2937" s="95">
        <f t="shared" si="2792"/>
        <v>0</v>
      </c>
      <c r="AT2937" s="95">
        <f t="shared" si="2793"/>
        <v>0</v>
      </c>
      <c r="AU2937" s="95">
        <f t="shared" si="2794"/>
        <v>0</v>
      </c>
      <c r="AV2937" s="95">
        <f t="shared" si="2795"/>
        <v>0.46822333168399066</v>
      </c>
      <c r="AW2937" s="95">
        <f t="shared" si="2816"/>
        <v>0.43847538396696978</v>
      </c>
      <c r="AX2937" s="95">
        <f t="shared" si="2796"/>
        <v>0.46276040059560641</v>
      </c>
      <c r="AY2937" s="95">
        <f t="shared" si="2797"/>
        <v>0.21389904153101097</v>
      </c>
      <c r="AZ2937" s="95">
        <f t="shared" si="2798"/>
        <v>0.65237442549798075</v>
      </c>
      <c r="BD2937" s="94">
        <f t="shared" si="2799"/>
        <v>0.37028571428571433</v>
      </c>
      <c r="BE2937" s="94">
        <f t="shared" si="2800"/>
        <v>0.60851106340453198</v>
      </c>
      <c r="BF2937" s="94">
        <f t="shared" ca="1" si="2801"/>
        <v>-0.7041746280639315</v>
      </c>
      <c r="BG2937" s="94">
        <f t="shared" si="2802"/>
        <v>0.65237442549798075</v>
      </c>
      <c r="BH2937" s="94">
        <f t="shared" si="2803"/>
        <v>0.80769698866467288</v>
      </c>
      <c r="BI2937" s="94">
        <f t="shared" ca="1" si="2804"/>
        <v>-0.25282306648713487</v>
      </c>
      <c r="BJ2937" s="94">
        <f t="shared" si="2805"/>
        <v>7.9574040993397446E-2</v>
      </c>
      <c r="BK2937" s="94">
        <f t="shared" si="2806"/>
        <v>3.9675032821738433E-2</v>
      </c>
      <c r="BL2937" s="94">
        <f t="shared" ca="1" si="2807"/>
        <v>0.20371823213781284</v>
      </c>
      <c r="BM2937" s="94">
        <f t="shared" ca="1" si="2808"/>
        <v>21.150325949195828</v>
      </c>
      <c r="BN2937" s="94">
        <f t="shared" ca="1" si="2809"/>
        <v>1.8562101247677529</v>
      </c>
      <c r="BO2937" s="94">
        <f t="shared" ca="1" si="2810"/>
        <v>3.4252121694623825</v>
      </c>
      <c r="BP2937" s="94">
        <f t="shared" si="2811"/>
        <v>8.5075960067893011</v>
      </c>
      <c r="BQ2937" s="94">
        <f t="shared" si="2812"/>
        <v>2.9542905628574299</v>
      </c>
    </row>
    <row r="2938" spans="1:69" x14ac:dyDescent="0.2">
      <c r="A2938" s="139">
        <v>37807</v>
      </c>
      <c r="B2938" s="88">
        <f>W_Zone1*(Zone1!M2898+Zone1!G2898)+W_Zone2*(Zone2!M2898+Zone2!G2898)+W_Zone3*(Zone3!M2898+Zone3!G2898)+W_Zone4*(Zone4!M2898+Zone4!G2898)+W_Zone5*(Zone5!M2898+Zone5!G2898)</f>
        <v>4.6948788148338947E-4</v>
      </c>
      <c r="C2938" s="88">
        <f>Catch_PE!L2898</f>
        <v>3.1572203790247939</v>
      </c>
      <c r="D2938" s="134">
        <v>0.2</v>
      </c>
      <c r="E2938" s="90">
        <f t="shared" si="2813"/>
        <v>0.35265306122448981</v>
      </c>
      <c r="F2938" s="91"/>
      <c r="G2938" s="95">
        <f t="shared" si="2757"/>
        <v>0.41463655613481804</v>
      </c>
      <c r="H2938" s="95">
        <f t="shared" si="2758"/>
        <v>0</v>
      </c>
      <c r="I2938" s="95">
        <f t="shared" si="2759"/>
        <v>3.1567508911433104</v>
      </c>
      <c r="J2938" s="96">
        <f t="shared" si="2760"/>
        <v>0</v>
      </c>
      <c r="K2938" s="96">
        <f t="shared" si="2761"/>
        <v>2.055071689756562</v>
      </c>
      <c r="L2938" s="96">
        <f t="shared" si="2762"/>
        <v>0.40390449321792798</v>
      </c>
      <c r="M2938" s="96">
        <f t="shared" si="2814"/>
        <v>2.0066211388064234E-2</v>
      </c>
      <c r="N2938" s="96">
        <f t="shared" si="2763"/>
        <v>0.40379970278935379</v>
      </c>
      <c r="O2938" s="96">
        <f t="shared" si="2764"/>
        <v>2.0066211388064234E-2</v>
      </c>
      <c r="P2938" s="96">
        <f t="shared" si="2765"/>
        <v>0.46276040059560641</v>
      </c>
      <c r="Q2938" s="96">
        <f t="shared" si="2815"/>
        <v>0.15705962722755526</v>
      </c>
      <c r="R2938" s="96">
        <f t="shared" si="2766"/>
        <v>0.48703031736535285</v>
      </c>
      <c r="S2938" s="96">
        <f t="shared" si="2767"/>
        <v>0.52254015226939599</v>
      </c>
      <c r="T2938" s="96">
        <f t="shared" si="2768"/>
        <v>7.4869953866165462E-2</v>
      </c>
      <c r="U2938" s="96">
        <f t="shared" si="2769"/>
        <v>1.3960587444582476E-3</v>
      </c>
      <c r="V2938" s="96">
        <f t="shared" si="2770"/>
        <v>0</v>
      </c>
      <c r="W2938" s="96">
        <f t="shared" si="2771"/>
        <v>0</v>
      </c>
      <c r="X2938" s="96">
        <f t="shared" si="2772"/>
        <v>0</v>
      </c>
      <c r="Y2938" s="96">
        <f t="shared" si="2773"/>
        <v>0</v>
      </c>
      <c r="Z2938" s="96">
        <f t="shared" si="2774"/>
        <v>0</v>
      </c>
      <c r="AA2938" s="96">
        <f t="shared" si="2756"/>
        <v>0</v>
      </c>
      <c r="AB2938" s="95">
        <f t="shared" si="2775"/>
        <v>5.6287434288558827E-2</v>
      </c>
      <c r="AC2938" s="95">
        <f t="shared" si="2776"/>
        <v>5.2349943912421953E-2</v>
      </c>
      <c r="AD2938" s="95">
        <f t="shared" si="2777"/>
        <v>4.0121974231019895E-2</v>
      </c>
      <c r="AE2938" s="95">
        <f t="shared" si="2778"/>
        <v>1.7848743118257047E-2</v>
      </c>
      <c r="AF2938" s="95">
        <f t="shared" si="2779"/>
        <v>4.5837455140320844E-3</v>
      </c>
      <c r="AG2938" s="95">
        <f t="shared" si="2780"/>
        <v>1.385558026974079E-4</v>
      </c>
      <c r="AH2938" s="95">
        <f t="shared" si="2781"/>
        <v>1.0130002011570205E-6</v>
      </c>
      <c r="AI2938" s="95">
        <f t="shared" si="2782"/>
        <v>0</v>
      </c>
      <c r="AJ2938" s="95">
        <f t="shared" si="2783"/>
        <v>0</v>
      </c>
      <c r="AK2938" s="95">
        <f t="shared" si="2784"/>
        <v>0</v>
      </c>
      <c r="AL2938" s="95">
        <f t="shared" si="2785"/>
        <v>0</v>
      </c>
      <c r="AM2938" s="95">
        <f t="shared" si="2786"/>
        <v>0</v>
      </c>
      <c r="AN2938" s="95">
        <f t="shared" si="2787"/>
        <v>0</v>
      </c>
      <c r="AO2938" s="95">
        <f t="shared" si="2788"/>
        <v>0</v>
      </c>
      <c r="AP2938" s="95">
        <f t="shared" si="2789"/>
        <v>0</v>
      </c>
      <c r="AQ2938" s="95">
        <f t="shared" si="2790"/>
        <v>0</v>
      </c>
      <c r="AR2938" s="95">
        <f t="shared" si="2791"/>
        <v>0</v>
      </c>
      <c r="AS2938" s="95">
        <f t="shared" si="2792"/>
        <v>0</v>
      </c>
      <c r="AT2938" s="95">
        <f t="shared" si="2793"/>
        <v>0</v>
      </c>
      <c r="AU2938" s="95">
        <f t="shared" si="2794"/>
        <v>0</v>
      </c>
      <c r="AV2938" s="95">
        <f t="shared" si="2795"/>
        <v>0.4707850676822708</v>
      </c>
      <c r="AW2938" s="95">
        <f t="shared" si="2816"/>
        <v>0.45031582813785159</v>
      </c>
      <c r="AX2938" s="95">
        <f t="shared" si="2796"/>
        <v>0.46517461741053767</v>
      </c>
      <c r="AY2938" s="95">
        <f t="shared" si="2797"/>
        <v>0.2133470615161141</v>
      </c>
      <c r="AZ2938" s="95">
        <f t="shared" si="2798"/>
        <v>0.66366288965396569</v>
      </c>
      <c r="BD2938" s="94">
        <f t="shared" si="2799"/>
        <v>0.35265306122448981</v>
      </c>
      <c r="BE2938" s="94">
        <f t="shared" si="2800"/>
        <v>0.59384599116647219</v>
      </c>
      <c r="BF2938" s="94">
        <f t="shared" ca="1" si="2801"/>
        <v>-0.74048218690624434</v>
      </c>
      <c r="BG2938" s="94">
        <f t="shared" si="2802"/>
        <v>0.66366288965396569</v>
      </c>
      <c r="BH2938" s="94">
        <f t="shared" si="2803"/>
        <v>0.81465507403683779</v>
      </c>
      <c r="BI2938" s="94">
        <f t="shared" ca="1" si="2804"/>
        <v>-0.23839204425202676</v>
      </c>
      <c r="BJ2938" s="94">
        <f t="shared" si="2805"/>
        <v>9.6727113379732027E-2</v>
      </c>
      <c r="BK2938" s="94">
        <f t="shared" si="2806"/>
        <v>4.8756651078051987E-2</v>
      </c>
      <c r="BL2938" s="94">
        <f t="shared" ca="1" si="2807"/>
        <v>0.25209451135053257</v>
      </c>
      <c r="BM2938" s="94">
        <f t="shared" ca="1" si="2808"/>
        <v>21.312820181142946</v>
      </c>
      <c r="BN2938" s="94">
        <f t="shared" ca="1" si="2809"/>
        <v>1.8963853999388052</v>
      </c>
      <c r="BO2938" s="94">
        <f t="shared" ca="1" si="2810"/>
        <v>3.5609215937114982</v>
      </c>
      <c r="BP2938" s="94">
        <f t="shared" si="2811"/>
        <v>4.6948788148338947E-4</v>
      </c>
      <c r="BQ2938" s="94">
        <f t="shared" si="2812"/>
        <v>3.1572203790247939</v>
      </c>
    </row>
    <row r="2939" spans="1:69" x14ac:dyDescent="0.2">
      <c r="A2939" s="139">
        <v>37808</v>
      </c>
      <c r="B2939" s="88">
        <f>W_Zone1*(Zone1!M2899+Zone1!G2899)+W_Zone2*(Zone2!M2899+Zone2!G2899)+W_Zone3*(Zone3!M2899+Zone3!G2899)+W_Zone4*(Zone4!M2899+Zone4!G2899)+W_Zone5*(Zone5!M2899+Zone5!G2899)</f>
        <v>4.2251489194542147E-4</v>
      </c>
      <c r="C2939" s="88">
        <f>Catch_PE!L2899</f>
        <v>3.617742495408887</v>
      </c>
      <c r="D2939" s="134">
        <v>0.2</v>
      </c>
      <c r="E2939" s="90">
        <f t="shared" si="2813"/>
        <v>0.35265306122448981</v>
      </c>
      <c r="F2939" s="91"/>
      <c r="G2939" s="95">
        <f t="shared" si="2757"/>
        <v>0.40379970278935379</v>
      </c>
      <c r="H2939" s="95">
        <f t="shared" si="2758"/>
        <v>0</v>
      </c>
      <c r="I2939" s="95">
        <f t="shared" si="2759"/>
        <v>3.6173199805169416</v>
      </c>
      <c r="J2939" s="96">
        <f t="shared" si="2760"/>
        <v>0</v>
      </c>
      <c r="K2939" s="96">
        <f t="shared" si="2761"/>
        <v>2.3052886961061048</v>
      </c>
      <c r="L2939" s="96">
        <f t="shared" si="2762"/>
        <v>0.39176094839868003</v>
      </c>
      <c r="M2939" s="96">
        <f t="shared" si="2814"/>
        <v>1.7227015503348955E-2</v>
      </c>
      <c r="N2939" s="96">
        <f t="shared" si="2763"/>
        <v>0.3916709849121634</v>
      </c>
      <c r="O2939" s="96">
        <f t="shared" si="2764"/>
        <v>1.7227015503348955E-2</v>
      </c>
      <c r="P2939" s="96">
        <f t="shared" si="2765"/>
        <v>0.46517461741053767</v>
      </c>
      <c r="Q2939" s="96">
        <f t="shared" si="2815"/>
        <v>0.15994620309614321</v>
      </c>
      <c r="R2939" s="96">
        <f t="shared" si="2766"/>
        <v>0.52345786883601442</v>
      </c>
      <c r="S2939" s="96">
        <f t="shared" si="2767"/>
        <v>7.9143626159252162E-2</v>
      </c>
      <c r="T2939" s="96">
        <f t="shared" si="2768"/>
        <v>1.0510455367730537E-2</v>
      </c>
      <c r="U2939" s="96">
        <f t="shared" si="2769"/>
        <v>1.1985284700366239E-3</v>
      </c>
      <c r="V2939" s="96">
        <f t="shared" si="2770"/>
        <v>0</v>
      </c>
      <c r="W2939" s="96">
        <f t="shared" si="2771"/>
        <v>0</v>
      </c>
      <c r="X2939" s="96">
        <f t="shared" si="2772"/>
        <v>0</v>
      </c>
      <c r="Y2939" s="96">
        <f t="shared" si="2773"/>
        <v>0</v>
      </c>
      <c r="Z2939" s="96">
        <f t="shared" si="2774"/>
        <v>0</v>
      </c>
      <c r="AA2939" s="96">
        <f t="shared" ref="AA2939:AA3002" si="2817">$O2939*0.9*AA$13</f>
        <v>0</v>
      </c>
      <c r="AB2939" s="95">
        <f t="shared" si="2775"/>
        <v>5.2400928166122976E-2</v>
      </c>
      <c r="AC2939" s="95">
        <f t="shared" si="2776"/>
        <v>4.0359400469524714E-2</v>
      </c>
      <c r="AD2939" s="95">
        <f t="shared" si="2777"/>
        <v>1.8355098486216619E-2</v>
      </c>
      <c r="AE2939" s="95">
        <f t="shared" si="2778"/>
        <v>5.1472370166815518E-3</v>
      </c>
      <c r="AF2939" s="95">
        <f t="shared" si="2779"/>
        <v>4.2320538169285225E-4</v>
      </c>
      <c r="AG2939" s="95">
        <f t="shared" si="2780"/>
        <v>7.9937939318147898E-5</v>
      </c>
      <c r="AH2939" s="95">
        <f t="shared" si="2781"/>
        <v>8.696694075797374E-7</v>
      </c>
      <c r="AI2939" s="95">
        <f t="shared" si="2782"/>
        <v>0</v>
      </c>
      <c r="AJ2939" s="95">
        <f t="shared" si="2783"/>
        <v>0</v>
      </c>
      <c r="AK2939" s="95">
        <f t="shared" si="2784"/>
        <v>0</v>
      </c>
      <c r="AL2939" s="95">
        <f t="shared" si="2785"/>
        <v>0</v>
      </c>
      <c r="AM2939" s="95">
        <f t="shared" si="2786"/>
        <v>0</v>
      </c>
      <c r="AN2939" s="95">
        <f t="shared" si="2787"/>
        <v>0</v>
      </c>
      <c r="AO2939" s="95">
        <f t="shared" si="2788"/>
        <v>0</v>
      </c>
      <c r="AP2939" s="95">
        <f t="shared" si="2789"/>
        <v>0</v>
      </c>
      <c r="AQ2939" s="95">
        <f t="shared" si="2790"/>
        <v>0</v>
      </c>
      <c r="AR2939" s="95">
        <f t="shared" si="2791"/>
        <v>0</v>
      </c>
      <c r="AS2939" s="95">
        <f t="shared" si="2792"/>
        <v>0</v>
      </c>
      <c r="AT2939" s="95">
        <f t="shared" si="2793"/>
        <v>0</v>
      </c>
      <c r="AU2939" s="95">
        <f t="shared" si="2794"/>
        <v>0</v>
      </c>
      <c r="AV2939" s="95">
        <f t="shared" si="2795"/>
        <v>0.47368909618631266</v>
      </c>
      <c r="AW2939" s="95">
        <f t="shared" si="2816"/>
        <v>0.46403689558400352</v>
      </c>
      <c r="AX2939" s="95">
        <f t="shared" si="2796"/>
        <v>0.46790769619047134</v>
      </c>
      <c r="AY2939" s="95">
        <f t="shared" si="2797"/>
        <v>0.21234713126226618</v>
      </c>
      <c r="AZ2939" s="95">
        <f t="shared" si="2798"/>
        <v>0.67638402684626975</v>
      </c>
      <c r="BD2939" s="94">
        <f t="shared" si="2799"/>
        <v>0.35265306122448981</v>
      </c>
      <c r="BE2939" s="94">
        <f t="shared" si="2800"/>
        <v>0.59384599116647219</v>
      </c>
      <c r="BF2939" s="94">
        <f t="shared" ca="1" si="2801"/>
        <v>-0.74048218690624434</v>
      </c>
      <c r="BG2939" s="94">
        <f t="shared" si="2802"/>
        <v>0.67638402684626975</v>
      </c>
      <c r="BH2939" s="94">
        <f t="shared" si="2803"/>
        <v>0.82242569685429323</v>
      </c>
      <c r="BI2939" s="94">
        <f t="shared" ca="1" si="2804"/>
        <v>-0.22237524838882008</v>
      </c>
      <c r="BJ2939" s="94">
        <f t="shared" si="2805"/>
        <v>0.10480173810241007</v>
      </c>
      <c r="BK2939" s="94">
        <f t="shared" si="2806"/>
        <v>5.2248681852330892E-2</v>
      </c>
      <c r="BL2939" s="94">
        <f t="shared" ca="1" si="2807"/>
        <v>0.26843479973989809</v>
      </c>
      <c r="BM2939" s="94">
        <f t="shared" ca="1" si="2808"/>
        <v>21.312820181142946</v>
      </c>
      <c r="BN2939" s="94">
        <f t="shared" ca="1" si="2809"/>
        <v>1.8963853999388052</v>
      </c>
      <c r="BO2939" s="94">
        <f t="shared" ca="1" si="2810"/>
        <v>3.5609215937114982</v>
      </c>
      <c r="BP2939" s="94">
        <f t="shared" si="2811"/>
        <v>4.2251489194542147E-4</v>
      </c>
      <c r="BQ2939" s="94">
        <f t="shared" si="2812"/>
        <v>3.617742495408887</v>
      </c>
    </row>
    <row r="2940" spans="1:69" x14ac:dyDescent="0.2">
      <c r="A2940" s="139">
        <v>37809</v>
      </c>
      <c r="B2940" s="88">
        <f>W_Zone1*(Zone1!M2900+Zone1!G2900)+W_Zone2*(Zone2!M2900+Zone2!G2900)+W_Zone3*(Zone3!M2900+Zone3!G2900)+W_Zone4*(Zone4!M2900+Zone4!G2900)+W_Zone5*(Zone5!M2900+Zone5!G2900)</f>
        <v>3.802438016871798E-4</v>
      </c>
      <c r="C2940" s="88">
        <f>Catch_PE!L2900</f>
        <v>3.8544388958504641</v>
      </c>
      <c r="D2940" s="134">
        <v>0.18</v>
      </c>
      <c r="E2940" s="90">
        <f t="shared" si="2813"/>
        <v>0.31738775510204081</v>
      </c>
      <c r="F2940" s="91"/>
      <c r="G2940" s="95">
        <f t="shared" si="2757"/>
        <v>0.3916709849121634</v>
      </c>
      <c r="H2940" s="95">
        <f t="shared" si="2758"/>
        <v>0</v>
      </c>
      <c r="I2940" s="95">
        <f t="shared" si="2759"/>
        <v>3.854058652048777</v>
      </c>
      <c r="J2940" s="96">
        <f t="shared" si="2760"/>
        <v>0</v>
      </c>
      <c r="K2940" s="96">
        <f t="shared" si="2761"/>
        <v>2.3981238124775217</v>
      </c>
      <c r="L2940" s="96">
        <f t="shared" si="2762"/>
        <v>0.37914742392580691</v>
      </c>
      <c r="M2940" s="96">
        <f t="shared" si="2814"/>
        <v>1.4627680557666443E-2</v>
      </c>
      <c r="N2940" s="96">
        <f t="shared" si="2763"/>
        <v>0.37907103477166909</v>
      </c>
      <c r="O2940" s="96">
        <f t="shared" si="2764"/>
        <v>1.4627680557666443E-2</v>
      </c>
      <c r="P2940" s="96">
        <f t="shared" si="2765"/>
        <v>0.46790769619047134</v>
      </c>
      <c r="Q2940" s="96">
        <f t="shared" si="2815"/>
        <v>0.16325953796654366</v>
      </c>
      <c r="R2940" s="96">
        <f t="shared" si="2766"/>
        <v>7.9922871106025639E-2</v>
      </c>
      <c r="S2940" s="96">
        <f t="shared" si="2767"/>
        <v>1.4139285509508097E-2</v>
      </c>
      <c r="T2940" s="96">
        <f t="shared" si="2768"/>
        <v>8.9376799356623848E-3</v>
      </c>
      <c r="U2940" s="96">
        <f t="shared" si="2769"/>
        <v>1.0176859477229964E-3</v>
      </c>
      <c r="V2940" s="96">
        <f t="shared" si="2770"/>
        <v>0</v>
      </c>
      <c r="W2940" s="96">
        <f t="shared" si="2771"/>
        <v>0</v>
      </c>
      <c r="X2940" s="96">
        <f t="shared" si="2772"/>
        <v>0</v>
      </c>
      <c r="Y2940" s="96">
        <f t="shared" si="2773"/>
        <v>0</v>
      </c>
      <c r="Z2940" s="96">
        <f t="shared" si="2774"/>
        <v>0</v>
      </c>
      <c r="AA2940" s="96">
        <f t="shared" si="2817"/>
        <v>0</v>
      </c>
      <c r="AB2940" s="95">
        <f t="shared" si="2775"/>
        <v>4.0402691855456571E-2</v>
      </c>
      <c r="AC2940" s="95">
        <f t="shared" si="2776"/>
        <v>1.8556700160759818E-2</v>
      </c>
      <c r="AD2940" s="95">
        <f t="shared" si="2777"/>
        <v>5.5771898758829831E-3</v>
      </c>
      <c r="AE2940" s="95">
        <f t="shared" si="2778"/>
        <v>9.0167326814210387E-4</v>
      </c>
      <c r="AF2940" s="95">
        <f t="shared" si="2779"/>
        <v>3.2163755998721615E-4</v>
      </c>
      <c r="AG2940" s="95">
        <f t="shared" si="2780"/>
        <v>6.788585089369851E-5</v>
      </c>
      <c r="AH2940" s="95">
        <f t="shared" si="2781"/>
        <v>7.3844748571674486E-7</v>
      </c>
      <c r="AI2940" s="95">
        <f t="shared" si="2782"/>
        <v>0</v>
      </c>
      <c r="AJ2940" s="95">
        <f t="shared" si="2783"/>
        <v>0</v>
      </c>
      <c r="AK2940" s="95">
        <f t="shared" si="2784"/>
        <v>0</v>
      </c>
      <c r="AL2940" s="95">
        <f t="shared" si="2785"/>
        <v>0</v>
      </c>
      <c r="AM2940" s="95">
        <f t="shared" si="2786"/>
        <v>0</v>
      </c>
      <c r="AN2940" s="95">
        <f t="shared" si="2787"/>
        <v>0</v>
      </c>
      <c r="AO2940" s="95">
        <f t="shared" si="2788"/>
        <v>0</v>
      </c>
      <c r="AP2940" s="95">
        <f t="shared" si="2789"/>
        <v>0</v>
      </c>
      <c r="AQ2940" s="95">
        <f t="shared" si="2790"/>
        <v>0</v>
      </c>
      <c r="AR2940" s="95">
        <f t="shared" si="2791"/>
        <v>0</v>
      </c>
      <c r="AS2940" s="95">
        <f t="shared" si="2792"/>
        <v>0</v>
      </c>
      <c r="AT2940" s="95">
        <f t="shared" si="2793"/>
        <v>0</v>
      </c>
      <c r="AU2940" s="95">
        <f t="shared" si="2794"/>
        <v>0</v>
      </c>
      <c r="AV2940" s="95">
        <f t="shared" si="2795"/>
        <v>0.47093748712343464</v>
      </c>
      <c r="AW2940" s="95">
        <f t="shared" si="2816"/>
        <v>0.45102805836418258</v>
      </c>
      <c r="AX2940" s="95">
        <f t="shared" si="2796"/>
        <v>0.46531816323008496</v>
      </c>
      <c r="AY2940" s="95">
        <f t="shared" si="2797"/>
        <v>0.20366222982200022</v>
      </c>
      <c r="AZ2940" s="95">
        <f t="shared" si="2798"/>
        <v>0.6546902881861828</v>
      </c>
      <c r="BD2940" s="94">
        <f t="shared" si="2799"/>
        <v>0.31738775510204081</v>
      </c>
      <c r="BE2940" s="94">
        <f t="shared" si="2800"/>
        <v>0.56337177343388511</v>
      </c>
      <c r="BF2940" s="94">
        <f t="shared" ca="1" si="2801"/>
        <v>-0.8173086500058192</v>
      </c>
      <c r="BG2940" s="94">
        <f t="shared" si="2802"/>
        <v>0.6546902881861828</v>
      </c>
      <c r="BH2940" s="94">
        <f t="shared" si="2803"/>
        <v>0.80912933959051492</v>
      </c>
      <c r="BI2940" s="94">
        <f t="shared" ca="1" si="2804"/>
        <v>-0.24984547076917507</v>
      </c>
      <c r="BJ2940" s="94">
        <f t="shared" si="2805"/>
        <v>0.1137729988249787</v>
      </c>
      <c r="BK2940" s="94">
        <f t="shared" si="2806"/>
        <v>6.0396781323230272E-2</v>
      </c>
      <c r="BL2940" s="94">
        <f t="shared" ca="1" si="2807"/>
        <v>0.32201445978935972</v>
      </c>
      <c r="BM2940" s="94">
        <f t="shared" ca="1" si="2808"/>
        <v>21.639674107761046</v>
      </c>
      <c r="BN2940" s="94">
        <f t="shared" ca="1" si="2809"/>
        <v>1.9812457476844785</v>
      </c>
      <c r="BO2940" s="94">
        <f t="shared" ca="1" si="2810"/>
        <v>3.8567731834463634</v>
      </c>
      <c r="BP2940" s="94">
        <f t="shared" si="2811"/>
        <v>3.802438016871798E-4</v>
      </c>
      <c r="BQ2940" s="94">
        <f t="shared" si="2812"/>
        <v>3.8544388958504641</v>
      </c>
    </row>
    <row r="2941" spans="1:69" x14ac:dyDescent="0.2">
      <c r="A2941" s="139">
        <v>37810</v>
      </c>
      <c r="B2941" s="88">
        <f>W_Zone1*(Zone1!M2901+Zone1!G2901)+W_Zone2*(Zone2!M2901+Zone2!G2901)+W_Zone3*(Zone3!M2901+Zone3!G2901)+W_Zone4*(Zone4!M2901+Zone4!G2901)+W_Zone5*(Zone5!M2901+Zone5!G2901)</f>
        <v>3.4220354615977096E-4</v>
      </c>
      <c r="C2941" s="88">
        <f>Catch_PE!L2901</f>
        <v>3.9336019527054282</v>
      </c>
      <c r="D2941" s="134">
        <v>0.17</v>
      </c>
      <c r="E2941" s="90">
        <f t="shared" si="2813"/>
        <v>0.2997551020408164</v>
      </c>
      <c r="F2941" s="91"/>
      <c r="G2941" s="95">
        <f t="shared" si="2757"/>
        <v>0.37907103477166909</v>
      </c>
      <c r="H2941" s="95">
        <f t="shared" si="2758"/>
        <v>0</v>
      </c>
      <c r="I2941" s="95">
        <f t="shared" si="2759"/>
        <v>3.9332597491592685</v>
      </c>
      <c r="J2941" s="96">
        <f t="shared" si="2760"/>
        <v>0</v>
      </c>
      <c r="K2941" s="96">
        <f t="shared" si="2761"/>
        <v>2.3860134474591628</v>
      </c>
      <c r="L2941" s="96">
        <f t="shared" si="2762"/>
        <v>0.36661071693151104</v>
      </c>
      <c r="M2941" s="96">
        <f t="shared" si="2814"/>
        <v>1.2364832159633415E-2</v>
      </c>
      <c r="N2941" s="96">
        <f t="shared" si="2763"/>
        <v>0.36654614489864457</v>
      </c>
      <c r="O2941" s="96">
        <f t="shared" si="2764"/>
        <v>1.2364832159633415E-2</v>
      </c>
      <c r="P2941" s="96">
        <f t="shared" si="2765"/>
        <v>0.46531816323008496</v>
      </c>
      <c r="Q2941" s="96">
        <f t="shared" si="2815"/>
        <v>0.16011901912998053</v>
      </c>
      <c r="R2941" s="96">
        <f t="shared" si="2766"/>
        <v>1.4797984128206515E-2</v>
      </c>
      <c r="S2941" s="96">
        <f t="shared" si="2767"/>
        <v>1.2005143397282874E-2</v>
      </c>
      <c r="T2941" s="96">
        <f t="shared" si="2768"/>
        <v>7.5596191375539796E-3</v>
      </c>
      <c r="U2941" s="96">
        <f t="shared" si="2769"/>
        <v>8.6025367352018294E-4</v>
      </c>
      <c r="V2941" s="96">
        <f t="shared" si="2770"/>
        <v>0</v>
      </c>
      <c r="W2941" s="96">
        <f t="shared" si="2771"/>
        <v>0</v>
      </c>
      <c r="X2941" s="96">
        <f t="shared" si="2772"/>
        <v>0</v>
      </c>
      <c r="Y2941" s="96">
        <f t="shared" si="2773"/>
        <v>0</v>
      </c>
      <c r="Z2941" s="96">
        <f t="shared" si="2774"/>
        <v>0</v>
      </c>
      <c r="AA2941" s="96">
        <f t="shared" si="2817"/>
        <v>0</v>
      </c>
      <c r="AB2941" s="95">
        <f t="shared" si="2775"/>
        <v>1.8593294528465285E-2</v>
      </c>
      <c r="AC2941" s="95">
        <f t="shared" si="2776"/>
        <v>5.7476045126396771E-3</v>
      </c>
      <c r="AD2941" s="95">
        <f t="shared" si="2777"/>
        <v>1.2651140009104919E-3</v>
      </c>
      <c r="AE2941" s="95">
        <f t="shared" si="2778"/>
        <v>7.2608822367215952E-4</v>
      </c>
      <c r="AF2941" s="95">
        <f t="shared" si="2779"/>
        <v>2.7219542894595946E-4</v>
      </c>
      <c r="AG2941" s="95">
        <f t="shared" si="2780"/>
        <v>5.7387472106444769E-5</v>
      </c>
      <c r="AH2941" s="95">
        <f t="shared" si="2781"/>
        <v>6.2421237485975558E-7</v>
      </c>
      <c r="AI2941" s="95">
        <f t="shared" si="2782"/>
        <v>0</v>
      </c>
      <c r="AJ2941" s="95">
        <f t="shared" si="2783"/>
        <v>0</v>
      </c>
      <c r="AK2941" s="95">
        <f t="shared" si="2784"/>
        <v>0</v>
      </c>
      <c r="AL2941" s="95">
        <f t="shared" si="2785"/>
        <v>0</v>
      </c>
      <c r="AM2941" s="95">
        <f t="shared" si="2786"/>
        <v>0</v>
      </c>
      <c r="AN2941" s="95">
        <f t="shared" si="2787"/>
        <v>0</v>
      </c>
      <c r="AO2941" s="95">
        <f t="shared" si="2788"/>
        <v>0</v>
      </c>
      <c r="AP2941" s="95">
        <f t="shared" si="2789"/>
        <v>0</v>
      </c>
      <c r="AQ2941" s="95">
        <f t="shared" si="2790"/>
        <v>0</v>
      </c>
      <c r="AR2941" s="95">
        <f t="shared" si="2791"/>
        <v>0</v>
      </c>
      <c r="AS2941" s="95">
        <f t="shared" si="2792"/>
        <v>0</v>
      </c>
      <c r="AT2941" s="95">
        <f t="shared" si="2793"/>
        <v>0</v>
      </c>
      <c r="AU2941" s="95">
        <f t="shared" si="2794"/>
        <v>0</v>
      </c>
      <c r="AV2941" s="95">
        <f t="shared" si="2795"/>
        <v>0.46749744072188171</v>
      </c>
      <c r="AW2941" s="95">
        <f t="shared" si="2816"/>
        <v>0.43516466563019168</v>
      </c>
      <c r="AX2941" s="95">
        <f t="shared" si="2796"/>
        <v>0.46207575761864828</v>
      </c>
      <c r="AY2941" s="95">
        <f t="shared" si="2797"/>
        <v>0.17871231365844581</v>
      </c>
      <c r="AZ2941" s="95">
        <f t="shared" si="2798"/>
        <v>0.61387697928863749</v>
      </c>
      <c r="BD2941" s="94">
        <f t="shared" si="2799"/>
        <v>0.2997551020408164</v>
      </c>
      <c r="BE2941" s="94">
        <f t="shared" si="2800"/>
        <v>0.54749895163444506</v>
      </c>
      <c r="BF2941" s="94">
        <f t="shared" ca="1" si="2801"/>
        <v>-0.85805495233879869</v>
      </c>
      <c r="BG2941" s="94">
        <f t="shared" si="2802"/>
        <v>0.61387697928863749</v>
      </c>
      <c r="BH2941" s="94">
        <f t="shared" si="2803"/>
        <v>0.78350301804692335</v>
      </c>
      <c r="BI2941" s="94">
        <f t="shared" ca="1" si="2804"/>
        <v>-0.30366535264458971</v>
      </c>
      <c r="BJ2941" s="94">
        <f t="shared" si="2805"/>
        <v>9.8672553765695184E-2</v>
      </c>
      <c r="BK2941" s="94">
        <f t="shared" si="2806"/>
        <v>5.5697919363225462E-2</v>
      </c>
      <c r="BL2941" s="94">
        <f t="shared" ca="1" si="2807"/>
        <v>0.30734782824910528</v>
      </c>
      <c r="BM2941" s="94">
        <f t="shared" ca="1" si="2808"/>
        <v>21.804033802432031</v>
      </c>
      <c r="BN2941" s="94">
        <f t="shared" ca="1" si="2809"/>
        <v>2.0261818244958829</v>
      </c>
      <c r="BO2941" s="94">
        <f t="shared" ca="1" si="2810"/>
        <v>4.0184740731359847</v>
      </c>
      <c r="BP2941" s="94">
        <f t="shared" si="2811"/>
        <v>3.4220354615977096E-4</v>
      </c>
      <c r="BQ2941" s="94">
        <f t="shared" si="2812"/>
        <v>3.9336019527054282</v>
      </c>
    </row>
    <row r="2942" spans="1:69" x14ac:dyDescent="0.2">
      <c r="A2942" s="139">
        <v>37811</v>
      </c>
      <c r="B2942" s="88">
        <f>W_Zone1*(Zone1!M2902+Zone1!G2902)+W_Zone2*(Zone2!M2902+Zone2!G2902)+W_Zone3*(Zone3!M2902+Zone3!G2902)+W_Zone4*(Zone4!M2902+Zone4!G2902)+W_Zone5*(Zone5!M2902+Zone5!G2902)</f>
        <v>3.079703335987289E-4</v>
      </c>
      <c r="C2942" s="88">
        <f>Catch_PE!L2902</f>
        <v>3.9571844171687989</v>
      </c>
      <c r="D2942" s="134">
        <v>0.16</v>
      </c>
      <c r="E2942" s="90">
        <f t="shared" si="2813"/>
        <v>0.28212244897959188</v>
      </c>
      <c r="F2942" s="91"/>
      <c r="G2942" s="95">
        <f t="shared" si="2757"/>
        <v>0.36654614489864457</v>
      </c>
      <c r="H2942" s="95">
        <f t="shared" si="2758"/>
        <v>0</v>
      </c>
      <c r="I2942" s="95">
        <f t="shared" si="2759"/>
        <v>3.9568764468352002</v>
      </c>
      <c r="J2942" s="96">
        <f t="shared" si="2760"/>
        <v>0</v>
      </c>
      <c r="K2942" s="96">
        <f t="shared" si="2761"/>
        <v>2.3381866959411486</v>
      </c>
      <c r="L2942" s="96">
        <f t="shared" si="2762"/>
        <v>0.35433558949206007</v>
      </c>
      <c r="M2942" s="96">
        <f t="shared" si="2814"/>
        <v>1.0429432325707979E-2</v>
      </c>
      <c r="N2942" s="96">
        <f t="shared" si="2763"/>
        <v>0.35428112456781202</v>
      </c>
      <c r="O2942" s="96">
        <f t="shared" si="2764"/>
        <v>1.0429432325707979E-2</v>
      </c>
      <c r="P2942" s="96">
        <f t="shared" si="2765"/>
        <v>0.46207575761864828</v>
      </c>
      <c r="Q2942" s="96">
        <f t="shared" si="2815"/>
        <v>0.15624784924683832</v>
      </c>
      <c r="R2942" s="96">
        <f t="shared" si="2766"/>
        <v>1.2560739508743247E-2</v>
      </c>
      <c r="S2942" s="96">
        <f t="shared" si="2767"/>
        <v>1.0146949250209654E-2</v>
      </c>
      <c r="T2942" s="96">
        <f t="shared" si="2768"/>
        <v>6.3782136912377205E-3</v>
      </c>
      <c r="U2942" s="96">
        <f t="shared" si="2769"/>
        <v>7.2560285130359825E-4</v>
      </c>
      <c r="V2942" s="96">
        <f t="shared" si="2770"/>
        <v>0</v>
      </c>
      <c r="W2942" s="96">
        <f t="shared" si="2771"/>
        <v>0</v>
      </c>
      <c r="X2942" s="96">
        <f t="shared" si="2772"/>
        <v>0</v>
      </c>
      <c r="Y2942" s="96">
        <f t="shared" si="2773"/>
        <v>0</v>
      </c>
      <c r="Z2942" s="96">
        <f t="shared" si="2774"/>
        <v>0</v>
      </c>
      <c r="AA2942" s="96">
        <f t="shared" si="2817"/>
        <v>0</v>
      </c>
      <c r="AB2942" s="95">
        <f t="shared" si="2775"/>
        <v>5.7784709632763649E-3</v>
      </c>
      <c r="AC2942" s="95">
        <f t="shared" si="2776"/>
        <v>1.408854562724696E-3</v>
      </c>
      <c r="AD2942" s="95">
        <f t="shared" si="2777"/>
        <v>1.0326415579898004E-3</v>
      </c>
      <c r="AE2942" s="95">
        <f t="shared" si="2778"/>
        <v>6.1333963305093878E-4</v>
      </c>
      <c r="AF2942" s="95">
        <f t="shared" si="2779"/>
        <v>2.2971758466117765E-4</v>
      </c>
      <c r="AG2942" s="95">
        <f t="shared" si="2780"/>
        <v>4.8406273705869693E-5</v>
      </c>
      <c r="AH2942" s="95">
        <f t="shared" si="2781"/>
        <v>5.2650781154333841E-7</v>
      </c>
      <c r="AI2942" s="95">
        <f t="shared" si="2782"/>
        <v>0</v>
      </c>
      <c r="AJ2942" s="95">
        <f t="shared" si="2783"/>
        <v>0</v>
      </c>
      <c r="AK2942" s="95">
        <f t="shared" si="2784"/>
        <v>0</v>
      </c>
      <c r="AL2942" s="95">
        <f t="shared" si="2785"/>
        <v>0</v>
      </c>
      <c r="AM2942" s="95">
        <f t="shared" si="2786"/>
        <v>0</v>
      </c>
      <c r="AN2942" s="95">
        <f t="shared" si="2787"/>
        <v>0</v>
      </c>
      <c r="AO2942" s="95">
        <f t="shared" si="2788"/>
        <v>0</v>
      </c>
      <c r="AP2942" s="95">
        <f t="shared" si="2789"/>
        <v>0</v>
      </c>
      <c r="AQ2942" s="95">
        <f t="shared" si="2790"/>
        <v>0</v>
      </c>
      <c r="AR2942" s="95">
        <f t="shared" si="2791"/>
        <v>0</v>
      </c>
      <c r="AS2942" s="95">
        <f t="shared" si="2792"/>
        <v>0</v>
      </c>
      <c r="AT2942" s="95">
        <f t="shared" si="2793"/>
        <v>0</v>
      </c>
      <c r="AU2942" s="95">
        <f t="shared" si="2794"/>
        <v>0</v>
      </c>
      <c r="AV2942" s="95">
        <f t="shared" si="2795"/>
        <v>0.46417893084391787</v>
      </c>
      <c r="AW2942" s="95">
        <f t="shared" si="2816"/>
        <v>0.42027582208378828</v>
      </c>
      <c r="AX2942" s="95">
        <f t="shared" si="2796"/>
        <v>0.45894274669741919</v>
      </c>
      <c r="AY2942" s="95">
        <f t="shared" si="2797"/>
        <v>0.16202632021011468</v>
      </c>
      <c r="AZ2942" s="95">
        <f t="shared" si="2798"/>
        <v>0.58230214229390298</v>
      </c>
      <c r="BD2942" s="94">
        <f t="shared" si="2799"/>
        <v>0.28212244897959188</v>
      </c>
      <c r="BE2942" s="94">
        <f t="shared" si="2800"/>
        <v>0.53115200176558863</v>
      </c>
      <c r="BF2942" s="94">
        <f t="shared" ca="1" si="2801"/>
        <v>-0.90053229913873956</v>
      </c>
      <c r="BG2942" s="94">
        <f t="shared" si="2802"/>
        <v>0.58230214229390298</v>
      </c>
      <c r="BH2942" s="94">
        <f t="shared" si="2803"/>
        <v>0.76308724422172269</v>
      </c>
      <c r="BI2942" s="94">
        <f t="shared" ca="1" si="2804"/>
        <v>-0.34738537736175112</v>
      </c>
      <c r="BJ2942" s="94">
        <f t="shared" si="2805"/>
        <v>9.0107848278273867E-2</v>
      </c>
      <c r="BK2942" s="94">
        <f t="shared" si="2806"/>
        <v>5.3793956693185693E-2</v>
      </c>
      <c r="BL2942" s="94">
        <f t="shared" ca="1" si="2807"/>
        <v>0.30597151707135778</v>
      </c>
      <c r="BM2942" s="94">
        <f t="shared" ca="1" si="2808"/>
        <v>21.969015318010968</v>
      </c>
      <c r="BN2942" s="94">
        <f t="shared" ca="1" si="2809"/>
        <v>2.072986856397641</v>
      </c>
      <c r="BO2942" s="94">
        <f t="shared" ca="1" si="2810"/>
        <v>4.190579698139774</v>
      </c>
      <c r="BP2942" s="94">
        <f t="shared" si="2811"/>
        <v>3.079703335987289E-4</v>
      </c>
      <c r="BQ2942" s="94">
        <f t="shared" si="2812"/>
        <v>3.9571844171687989</v>
      </c>
    </row>
    <row r="2943" spans="1:69" x14ac:dyDescent="0.2">
      <c r="A2943" s="139">
        <v>37812</v>
      </c>
      <c r="B2943" s="88">
        <f>W_Zone1*(Zone1!M2903+Zone1!G2903)+W_Zone2*(Zone2!M2903+Zone2!G2903)+W_Zone3*(Zone3!M2903+Zone3!G2903)+W_Zone4*(Zone4!M2903+Zone4!G2903)+W_Zone5*(Zone5!M2903+Zone5!G2903)</f>
        <v>2.7716288610186009E-4</v>
      </c>
      <c r="C2943" s="88">
        <f>Catch_PE!L2903</f>
        <v>4.161628519469299</v>
      </c>
      <c r="D2943" s="134">
        <v>0.15</v>
      </c>
      <c r="E2943" s="90">
        <f t="shared" si="2813"/>
        <v>0.26448979591836735</v>
      </c>
      <c r="F2943" s="91"/>
      <c r="G2943" s="95">
        <f t="shared" si="2757"/>
        <v>0.35428112456781202</v>
      </c>
      <c r="H2943" s="95">
        <f t="shared" si="2758"/>
        <v>0</v>
      </c>
      <c r="I2943" s="95">
        <f t="shared" si="2759"/>
        <v>4.1613513565831974</v>
      </c>
      <c r="J2943" s="96">
        <f t="shared" si="2760"/>
        <v>0</v>
      </c>
      <c r="K2943" s="96">
        <f t="shared" si="2761"/>
        <v>2.3923172760634128</v>
      </c>
      <c r="L2943" s="96">
        <f t="shared" si="2762"/>
        <v>0.34178788666674548</v>
      </c>
      <c r="M2943" s="96">
        <f t="shared" si="2814"/>
        <v>8.7094862796539343E-3</v>
      </c>
      <c r="N2943" s="96">
        <f t="shared" si="2763"/>
        <v>0.34174240370126407</v>
      </c>
      <c r="O2943" s="96">
        <f t="shared" si="2764"/>
        <v>8.7094862796539343E-3</v>
      </c>
      <c r="P2943" s="96">
        <f t="shared" si="2765"/>
        <v>0.45894274669741919</v>
      </c>
      <c r="Q2943" s="96">
        <f t="shared" si="2815"/>
        <v>0.15257124489154719</v>
      </c>
      <c r="R2943" s="96">
        <f t="shared" si="2766"/>
        <v>1.0610920496071754E-2</v>
      </c>
      <c r="S2943" s="96">
        <f t="shared" si="2767"/>
        <v>8.5388601591729132E-3</v>
      </c>
      <c r="T2943" s="96">
        <f t="shared" si="2768"/>
        <v>5.3335810772639951E-3</v>
      </c>
      <c r="U2943" s="96">
        <f t="shared" si="2769"/>
        <v>6.0594171193085219E-4</v>
      </c>
      <c r="V2943" s="96">
        <f t="shared" si="2770"/>
        <v>0</v>
      </c>
      <c r="W2943" s="96">
        <f t="shared" si="2771"/>
        <v>0</v>
      </c>
      <c r="X2943" s="96">
        <f t="shared" si="2772"/>
        <v>0</v>
      </c>
      <c r="Y2943" s="96">
        <f t="shared" si="2773"/>
        <v>0</v>
      </c>
      <c r="Z2943" s="96">
        <f t="shared" si="2774"/>
        <v>0</v>
      </c>
      <c r="AA2943" s="96">
        <f t="shared" si="2817"/>
        <v>0</v>
      </c>
      <c r="AB2943" s="95">
        <f t="shared" si="2775"/>
        <v>1.4346307430503683E-3</v>
      </c>
      <c r="AC2943" s="95">
        <f t="shared" si="2776"/>
        <v>1.1526774728750889E-3</v>
      </c>
      <c r="AD2943" s="95">
        <f t="shared" si="2777"/>
        <v>8.693384233820719E-4</v>
      </c>
      <c r="AE2943" s="95">
        <f t="shared" si="2778"/>
        <v>5.1460277037852081E-4</v>
      </c>
      <c r="AF2943" s="95">
        <f t="shared" si="2779"/>
        <v>1.9231695877422298E-4</v>
      </c>
      <c r="AG2943" s="95">
        <f t="shared" si="2780"/>
        <v>4.0428699472561096E-5</v>
      </c>
      <c r="AH2943" s="95">
        <f t="shared" si="2781"/>
        <v>4.3967997658549855E-7</v>
      </c>
      <c r="AI2943" s="95">
        <f t="shared" si="2782"/>
        <v>0</v>
      </c>
      <c r="AJ2943" s="95">
        <f t="shared" si="2783"/>
        <v>0</v>
      </c>
      <c r="AK2943" s="95">
        <f t="shared" si="2784"/>
        <v>0</v>
      </c>
      <c r="AL2943" s="95">
        <f t="shared" si="2785"/>
        <v>0</v>
      </c>
      <c r="AM2943" s="95">
        <f t="shared" si="2786"/>
        <v>0</v>
      </c>
      <c r="AN2943" s="95">
        <f t="shared" si="2787"/>
        <v>0</v>
      </c>
      <c r="AO2943" s="95">
        <f t="shared" si="2788"/>
        <v>0</v>
      </c>
      <c r="AP2943" s="95">
        <f t="shared" si="2789"/>
        <v>0</v>
      </c>
      <c r="AQ2943" s="95">
        <f t="shared" si="2790"/>
        <v>0</v>
      </c>
      <c r="AR2943" s="95">
        <f t="shared" si="2791"/>
        <v>0</v>
      </c>
      <c r="AS2943" s="95">
        <f t="shared" si="2792"/>
        <v>0</v>
      </c>
      <c r="AT2943" s="95">
        <f t="shared" si="2793"/>
        <v>0</v>
      </c>
      <c r="AU2943" s="95">
        <f t="shared" si="2794"/>
        <v>0</v>
      </c>
      <c r="AV2943" s="95">
        <f t="shared" si="2795"/>
        <v>0.46097582074664117</v>
      </c>
      <c r="AW2943" s="95">
        <f t="shared" si="2816"/>
        <v>0.40628334800458227</v>
      </c>
      <c r="AX2943" s="95">
        <f t="shared" si="2796"/>
        <v>0.4559139677586197</v>
      </c>
      <c r="AY2943" s="95">
        <f t="shared" si="2797"/>
        <v>0.15400587563459756</v>
      </c>
      <c r="AZ2943" s="95">
        <f t="shared" si="2798"/>
        <v>0.56028922363917988</v>
      </c>
      <c r="BD2943" s="94">
        <f t="shared" si="2799"/>
        <v>0.26448979591836735</v>
      </c>
      <c r="BE2943" s="94">
        <f t="shared" si="2800"/>
        <v>0.51428571428571435</v>
      </c>
      <c r="BF2943" s="94">
        <f t="shared" ca="1" si="2801"/>
        <v>-0.94489432293443532</v>
      </c>
      <c r="BG2943" s="94">
        <f t="shared" si="2802"/>
        <v>0.56028922363917988</v>
      </c>
      <c r="BH2943" s="94">
        <f t="shared" si="2803"/>
        <v>0.74852469808228761</v>
      </c>
      <c r="BI2943" s="94">
        <f t="shared" ca="1" si="2804"/>
        <v>-0.37903730625498611</v>
      </c>
      <c r="BJ2943" s="94">
        <f t="shared" si="2805"/>
        <v>8.7497301439960193E-2</v>
      </c>
      <c r="BK2943" s="94">
        <f t="shared" si="2806"/>
        <v>5.4867901530051312E-2</v>
      </c>
      <c r="BL2943" s="94">
        <f t="shared" ca="1" si="2807"/>
        <v>0.32019416332536649</v>
      </c>
      <c r="BM2943" s="94">
        <f t="shared" ca="1" si="2808"/>
        <v>22.13461865449786</v>
      </c>
      <c r="BN2943" s="94">
        <f t="shared" ca="1" si="2809"/>
        <v>2.1218390538952248</v>
      </c>
      <c r="BO2943" s="94">
        <f t="shared" ca="1" si="2810"/>
        <v>4.374173846205565</v>
      </c>
      <c r="BP2943" s="94">
        <f t="shared" si="2811"/>
        <v>2.7716288610186009E-4</v>
      </c>
      <c r="BQ2943" s="94">
        <f t="shared" si="2812"/>
        <v>4.161628519469299</v>
      </c>
    </row>
    <row r="2944" spans="1:69" x14ac:dyDescent="0.2">
      <c r="A2944" s="139">
        <v>37813</v>
      </c>
      <c r="B2944" s="88">
        <f>W_Zone1*(Zone1!M2904+Zone1!G2904)+W_Zone2*(Zone2!M2904+Zone2!G2904)+W_Zone3*(Zone3!M2904+Zone3!G2904)+W_Zone4*(Zone4!M2904+Zone4!G2904)+W_Zone5*(Zone5!M2904+Zone5!G2904)</f>
        <v>2.4943816262275678E-4</v>
      </c>
      <c r="C2944" s="88">
        <f>Catch_PE!L2904</f>
        <v>4.2964844595021319</v>
      </c>
      <c r="D2944" s="134">
        <v>0.15</v>
      </c>
      <c r="E2944" s="90">
        <f t="shared" si="2813"/>
        <v>0.26448979591836735</v>
      </c>
      <c r="F2944" s="91"/>
      <c r="G2944" s="95">
        <f t="shared" si="2757"/>
        <v>0.34174240370126407</v>
      </c>
      <c r="H2944" s="95">
        <f t="shared" si="2758"/>
        <v>0</v>
      </c>
      <c r="I2944" s="95">
        <f t="shared" si="2759"/>
        <v>4.2962350213395091</v>
      </c>
      <c r="J2944" s="96">
        <f t="shared" si="2760"/>
        <v>0</v>
      </c>
      <c r="K2944" s="96">
        <f t="shared" si="2761"/>
        <v>2.3988332635134997</v>
      </c>
      <c r="L2944" s="96">
        <f t="shared" si="2762"/>
        <v>0.32921513779639183</v>
      </c>
      <c r="M2944" s="96">
        <f t="shared" si="2814"/>
        <v>7.2215147172187671E-3</v>
      </c>
      <c r="N2944" s="96">
        <f t="shared" si="2763"/>
        <v>0.32917742536490502</v>
      </c>
      <c r="O2944" s="96">
        <f t="shared" si="2764"/>
        <v>7.2215147172187671E-3</v>
      </c>
      <c r="P2944" s="96">
        <f t="shared" si="2765"/>
        <v>0.4559139677586197</v>
      </c>
      <c r="Q2944" s="96">
        <f t="shared" si="2815"/>
        <v>0.14907610784268566</v>
      </c>
      <c r="R2944" s="96">
        <f t="shared" si="2766"/>
        <v>8.9235642706182346E-3</v>
      </c>
      <c r="S2944" s="96">
        <f t="shared" si="2767"/>
        <v>7.1250920534453276E-3</v>
      </c>
      <c r="T2944" s="96">
        <f t="shared" si="2768"/>
        <v>4.4266702264396151E-3</v>
      </c>
      <c r="U2944" s="96">
        <f t="shared" si="2769"/>
        <v>5.0241964336147438E-4</v>
      </c>
      <c r="V2944" s="96">
        <f t="shared" si="2770"/>
        <v>0</v>
      </c>
      <c r="W2944" s="96">
        <f t="shared" si="2771"/>
        <v>0</v>
      </c>
      <c r="X2944" s="96">
        <f t="shared" si="2772"/>
        <v>0</v>
      </c>
      <c r="Y2944" s="96">
        <f t="shared" si="2773"/>
        <v>0</v>
      </c>
      <c r="Z2944" s="96">
        <f t="shared" si="2774"/>
        <v>0</v>
      </c>
      <c r="AA2944" s="96">
        <f t="shared" si="2817"/>
        <v>0</v>
      </c>
      <c r="AB2944" s="95">
        <f t="shared" si="2775"/>
        <v>1.17404992351094E-3</v>
      </c>
      <c r="AC2944" s="95">
        <f t="shared" si="2776"/>
        <v>9.6886681094770144E-4</v>
      </c>
      <c r="AD2944" s="95">
        <f t="shared" si="2777"/>
        <v>7.2686546562900761E-4</v>
      </c>
      <c r="AE2944" s="95">
        <f t="shared" si="2778"/>
        <v>4.2853095525084868E-4</v>
      </c>
      <c r="AF2944" s="95">
        <f t="shared" si="2779"/>
        <v>1.5975297381167199E-4</v>
      </c>
      <c r="AG2944" s="95">
        <f t="shared" si="2780"/>
        <v>3.3524784548421766E-5</v>
      </c>
      <c r="AH2944" s="95">
        <f t="shared" si="2781"/>
        <v>3.6456288233624074E-7</v>
      </c>
      <c r="AI2944" s="95">
        <f t="shared" si="2782"/>
        <v>0</v>
      </c>
      <c r="AJ2944" s="95">
        <f t="shared" si="2783"/>
        <v>0</v>
      </c>
      <c r="AK2944" s="95">
        <f t="shared" si="2784"/>
        <v>0</v>
      </c>
      <c r="AL2944" s="95">
        <f t="shared" si="2785"/>
        <v>0</v>
      </c>
      <c r="AM2944" s="95">
        <f t="shared" si="2786"/>
        <v>0</v>
      </c>
      <c r="AN2944" s="95">
        <f t="shared" si="2787"/>
        <v>0</v>
      </c>
      <c r="AO2944" s="95">
        <f t="shared" si="2788"/>
        <v>0</v>
      </c>
      <c r="AP2944" s="95">
        <f t="shared" si="2789"/>
        <v>0</v>
      </c>
      <c r="AQ2944" s="95">
        <f t="shared" si="2790"/>
        <v>0</v>
      </c>
      <c r="AR2944" s="95">
        <f t="shared" si="2791"/>
        <v>0</v>
      </c>
      <c r="AS2944" s="95">
        <f t="shared" si="2792"/>
        <v>0</v>
      </c>
      <c r="AT2944" s="95">
        <f t="shared" si="2793"/>
        <v>0</v>
      </c>
      <c r="AU2944" s="95">
        <f t="shared" si="2794"/>
        <v>0</v>
      </c>
      <c r="AV2944" s="95">
        <f t="shared" si="2795"/>
        <v>0.45788247352269085</v>
      </c>
      <c r="AW2944" s="95">
        <f t="shared" si="2816"/>
        <v>0.39311706423969217</v>
      </c>
      <c r="AX2944" s="95">
        <f t="shared" si="2796"/>
        <v>0.45298465825155776</v>
      </c>
      <c r="AY2944" s="95">
        <f t="shared" si="2797"/>
        <v>0.1502501577661966</v>
      </c>
      <c r="AZ2944" s="95">
        <f t="shared" si="2798"/>
        <v>0.54336722200588872</v>
      </c>
      <c r="BD2944" s="94">
        <f t="shared" si="2799"/>
        <v>0.26448979591836735</v>
      </c>
      <c r="BE2944" s="94">
        <f t="shared" si="2800"/>
        <v>0.51428571428571435</v>
      </c>
      <c r="BF2944" s="94">
        <f t="shared" ca="1" si="2801"/>
        <v>-0.94489432293443532</v>
      </c>
      <c r="BG2944" s="94">
        <f t="shared" si="2802"/>
        <v>0.54336722200588872</v>
      </c>
      <c r="BH2944" s="94">
        <f t="shared" si="2803"/>
        <v>0.73713446670596583</v>
      </c>
      <c r="BI2944" s="94">
        <f t="shared" ca="1" si="2804"/>
        <v>-0.40406897264474656</v>
      </c>
      <c r="BJ2944" s="94">
        <f t="shared" si="2805"/>
        <v>7.7772618781200939E-2</v>
      </c>
      <c r="BK2944" s="94">
        <f t="shared" si="2806"/>
        <v>4.966156645526254E-2</v>
      </c>
      <c r="BL2944" s="94">
        <f t="shared" ca="1" si="2807"/>
        <v>0.29249205951596446</v>
      </c>
      <c r="BM2944" s="94">
        <f t="shared" ca="1" si="2808"/>
        <v>22.13461865449786</v>
      </c>
      <c r="BN2944" s="94">
        <f t="shared" ca="1" si="2809"/>
        <v>2.1218390538952248</v>
      </c>
      <c r="BO2944" s="94">
        <f t="shared" ca="1" si="2810"/>
        <v>4.374173846205565</v>
      </c>
      <c r="BP2944" s="94">
        <f t="shared" si="2811"/>
        <v>2.4943816262275678E-4</v>
      </c>
      <c r="BQ2944" s="94">
        <f t="shared" si="2812"/>
        <v>4.2964844595021319</v>
      </c>
    </row>
    <row r="2945" spans="1:69" x14ac:dyDescent="0.2">
      <c r="A2945" s="139">
        <v>37814</v>
      </c>
      <c r="B2945" s="88">
        <f>W_Zone1*(Zone1!M2905+Zone1!G2905)+W_Zone2*(Zone2!M2905+Zone2!G2905)+W_Zone3*(Zone3!M2905+Zone3!G2905)+W_Zone4*(Zone4!M2905+Zone4!G2905)+W_Zone5*(Zone5!M2905+Zone5!G2905)</f>
        <v>2.2448751454093158E-4</v>
      </c>
      <c r="C2945" s="88">
        <f>Catch_PE!L2905</f>
        <v>4.5223057140945349</v>
      </c>
      <c r="D2945" s="134">
        <v>0.14000000000000001</v>
      </c>
      <c r="E2945" s="90">
        <f t="shared" si="2813"/>
        <v>0.24685714285714289</v>
      </c>
      <c r="F2945" s="91"/>
      <c r="G2945" s="95">
        <f t="shared" si="2757"/>
        <v>0.32917742536490502</v>
      </c>
      <c r="H2945" s="95">
        <f t="shared" si="2758"/>
        <v>0</v>
      </c>
      <c r="I2945" s="95">
        <f t="shared" si="2759"/>
        <v>4.5220812265799939</v>
      </c>
      <c r="J2945" s="96">
        <f t="shared" si="2760"/>
        <v>0</v>
      </c>
      <c r="K2945" s="96">
        <f t="shared" si="2761"/>
        <v>2.4478975044072451</v>
      </c>
      <c r="L2945" s="96">
        <f t="shared" si="2762"/>
        <v>0.31639393456877191</v>
      </c>
      <c r="M2945" s="96">
        <f t="shared" si="2814"/>
        <v>5.9209083004292257E-3</v>
      </c>
      <c r="N2945" s="96">
        <f t="shared" si="2763"/>
        <v>0.31636301420685847</v>
      </c>
      <c r="O2945" s="96">
        <f t="shared" si="2764"/>
        <v>5.9209083004292257E-3</v>
      </c>
      <c r="P2945" s="96">
        <f t="shared" si="2765"/>
        <v>0.45298465825155776</v>
      </c>
      <c r="Q2945" s="96">
        <f t="shared" si="2815"/>
        <v>0.14575052587927165</v>
      </c>
      <c r="R2945" s="96">
        <f t="shared" si="2766"/>
        <v>7.4405103356008336E-3</v>
      </c>
      <c r="S2945" s="96">
        <f t="shared" si="2767"/>
        <v>5.8955271940630705E-3</v>
      </c>
      <c r="T2945" s="96">
        <f t="shared" si="2768"/>
        <v>3.6350288065474046E-3</v>
      </c>
      <c r="U2945" s="96">
        <f t="shared" si="2769"/>
        <v>4.1193305742141128E-4</v>
      </c>
      <c r="V2945" s="96">
        <f t="shared" si="2770"/>
        <v>0</v>
      </c>
      <c r="W2945" s="96">
        <f t="shared" si="2771"/>
        <v>0</v>
      </c>
      <c r="X2945" s="96">
        <f t="shared" si="2772"/>
        <v>0</v>
      </c>
      <c r="Y2945" s="96">
        <f t="shared" si="2773"/>
        <v>0</v>
      </c>
      <c r="Z2945" s="96">
        <f t="shared" si="2774"/>
        <v>0</v>
      </c>
      <c r="AA2945" s="96">
        <f t="shared" si="2817"/>
        <v>0</v>
      </c>
      <c r="AB2945" s="95">
        <f t="shared" si="2775"/>
        <v>9.8639004884522948E-4</v>
      </c>
      <c r="AC2945" s="95">
        <f t="shared" si="2776"/>
        <v>8.0846863049697745E-4</v>
      </c>
      <c r="AD2945" s="95">
        <f t="shared" si="2777"/>
        <v>6.0256479765006697E-4</v>
      </c>
      <c r="AE2945" s="95">
        <f t="shared" si="2778"/>
        <v>3.534244495591671E-4</v>
      </c>
      <c r="AF2945" s="95">
        <f t="shared" si="2779"/>
        <v>1.3135856513915556E-4</v>
      </c>
      <c r="AG2945" s="95">
        <f t="shared" si="2780"/>
        <v>2.7490986901506446E-5</v>
      </c>
      <c r="AH2945" s="95">
        <f t="shared" si="2781"/>
        <v>2.9890452080728767E-7</v>
      </c>
      <c r="AI2945" s="95">
        <f t="shared" si="2782"/>
        <v>0</v>
      </c>
      <c r="AJ2945" s="95">
        <f t="shared" si="2783"/>
        <v>0</v>
      </c>
      <c r="AK2945" s="95">
        <f t="shared" si="2784"/>
        <v>0</v>
      </c>
      <c r="AL2945" s="95">
        <f t="shared" si="2785"/>
        <v>0</v>
      </c>
      <c r="AM2945" s="95">
        <f t="shared" si="2786"/>
        <v>0</v>
      </c>
      <c r="AN2945" s="95">
        <f t="shared" si="2787"/>
        <v>0</v>
      </c>
      <c r="AO2945" s="95">
        <f t="shared" si="2788"/>
        <v>0</v>
      </c>
      <c r="AP2945" s="95">
        <f t="shared" si="2789"/>
        <v>0</v>
      </c>
      <c r="AQ2945" s="95">
        <f t="shared" si="2790"/>
        <v>0</v>
      </c>
      <c r="AR2945" s="95">
        <f t="shared" si="2791"/>
        <v>0</v>
      </c>
      <c r="AS2945" s="95">
        <f t="shared" si="2792"/>
        <v>0</v>
      </c>
      <c r="AT2945" s="95">
        <f t="shared" si="2793"/>
        <v>0</v>
      </c>
      <c r="AU2945" s="95">
        <f t="shared" si="2794"/>
        <v>0</v>
      </c>
      <c r="AV2945" s="95">
        <f t="shared" si="2795"/>
        <v>0.45489325359077309</v>
      </c>
      <c r="AW2945" s="95">
        <f t="shared" si="2816"/>
        <v>0.38071197633228204</v>
      </c>
      <c r="AX2945" s="95">
        <f t="shared" si="2796"/>
        <v>0.45014999235587899</v>
      </c>
      <c r="AY2945" s="95">
        <f t="shared" si="2797"/>
        <v>0.14673691592811688</v>
      </c>
      <c r="AZ2945" s="95">
        <f t="shared" si="2798"/>
        <v>0.52744889226039893</v>
      </c>
      <c r="BD2945" s="94">
        <f t="shared" si="2799"/>
        <v>0.24685714285714289</v>
      </c>
      <c r="BE2945" s="94">
        <f t="shared" si="2800"/>
        <v>0.49684720272649507</v>
      </c>
      <c r="BF2945" s="94">
        <f t="shared" ca="1" si="2801"/>
        <v>-0.99131606248329995</v>
      </c>
      <c r="BG2945" s="94">
        <f t="shared" si="2802"/>
        <v>0.52744889226039893</v>
      </c>
      <c r="BH2945" s="94">
        <f t="shared" si="2803"/>
        <v>0.72625676744550816</v>
      </c>
      <c r="BI2945" s="94">
        <f t="shared" ca="1" si="2804"/>
        <v>-0.42820202801932628</v>
      </c>
      <c r="BJ2945" s="94">
        <f t="shared" si="2805"/>
        <v>7.8731729833179637E-2</v>
      </c>
      <c r="BK2945" s="94">
        <f t="shared" si="2806"/>
        <v>5.2628748384567055E-2</v>
      </c>
      <c r="BL2945" s="94">
        <f t="shared" ca="1" si="2807"/>
        <v>0.31709741581029333</v>
      </c>
      <c r="BM2945" s="94">
        <f t="shared" ca="1" si="2808"/>
        <v>22.300843811892708</v>
      </c>
      <c r="BN2945" s="94">
        <f t="shared" ca="1" si="2809"/>
        <v>2.1729468890040367</v>
      </c>
      <c r="BO2945" s="94">
        <f t="shared" ca="1" si="2810"/>
        <v>4.5705065569339602</v>
      </c>
      <c r="BP2945" s="94">
        <f t="shared" si="2811"/>
        <v>2.2448751454093158E-4</v>
      </c>
      <c r="BQ2945" s="94">
        <f t="shared" si="2812"/>
        <v>4.5223057140945349</v>
      </c>
    </row>
    <row r="2946" spans="1:69" x14ac:dyDescent="0.2">
      <c r="A2946" s="139">
        <v>37815</v>
      </c>
      <c r="B2946" s="88">
        <f>W_Zone1*(Zone1!M2906+Zone1!G2906)+W_Zone2*(Zone2!M2906+Zone2!G2906)+W_Zone3*(Zone3!M2906+Zone3!G2906)+W_Zone4*(Zone4!M2906+Zone4!G2906)+W_Zone5*(Zone5!M2906+Zone5!G2906)</f>
        <v>2.0203322962227202E-4</v>
      </c>
      <c r="C2946" s="88">
        <f>Catch_PE!L2906</f>
        <v>4.724516423770182</v>
      </c>
      <c r="D2946" s="134">
        <v>0.14000000000000001</v>
      </c>
      <c r="E2946" s="90">
        <f t="shared" si="2813"/>
        <v>0.24685714285714289</v>
      </c>
      <c r="F2946" s="91"/>
      <c r="G2946" s="95">
        <f t="shared" si="2757"/>
        <v>0.31636301420685847</v>
      </c>
      <c r="H2946" s="95">
        <f t="shared" si="2758"/>
        <v>0</v>
      </c>
      <c r="I2946" s="95">
        <f t="shared" si="2759"/>
        <v>4.7243143905405596</v>
      </c>
      <c r="J2946" s="96">
        <f t="shared" si="2760"/>
        <v>0</v>
      </c>
      <c r="K2946" s="96">
        <f t="shared" si="2761"/>
        <v>2.4741295955344733</v>
      </c>
      <c r="L2946" s="96">
        <f t="shared" si="2762"/>
        <v>0.3034425333223395</v>
      </c>
      <c r="M2946" s="96">
        <f t="shared" si="2814"/>
        <v>4.8044779053605042E-3</v>
      </c>
      <c r="N2946" s="96">
        <f t="shared" si="2763"/>
        <v>0.30341744321992598</v>
      </c>
      <c r="O2946" s="96">
        <f t="shared" si="2764"/>
        <v>4.8044779053605042E-3</v>
      </c>
      <c r="P2946" s="96">
        <f t="shared" si="2765"/>
        <v>0.45014999235587899</v>
      </c>
      <c r="Q2946" s="96">
        <f t="shared" si="2815"/>
        <v>0.1425831706478477</v>
      </c>
      <c r="R2946" s="96">
        <f t="shared" si="2766"/>
        <v>6.1514710612317336E-3</v>
      </c>
      <c r="S2946" s="96">
        <f t="shared" si="2767"/>
        <v>4.8269220920033086E-3</v>
      </c>
      <c r="T2946" s="96">
        <f t="shared" si="2768"/>
        <v>2.9538659411929092E-3</v>
      </c>
      <c r="U2946" s="96">
        <f t="shared" si="2769"/>
        <v>3.3426007842838869E-4</v>
      </c>
      <c r="V2946" s="96">
        <f t="shared" si="2770"/>
        <v>0</v>
      </c>
      <c r="W2946" s="96">
        <f t="shared" si="2771"/>
        <v>0</v>
      </c>
      <c r="X2946" s="96">
        <f t="shared" si="2772"/>
        <v>0</v>
      </c>
      <c r="Y2946" s="96">
        <f t="shared" si="2773"/>
        <v>0</v>
      </c>
      <c r="Z2946" s="96">
        <f t="shared" si="2774"/>
        <v>0</v>
      </c>
      <c r="AA2946" s="96">
        <f t="shared" si="2817"/>
        <v>0</v>
      </c>
      <c r="AB2946" s="95">
        <f t="shared" si="2775"/>
        <v>8.2268773422856988E-4</v>
      </c>
      <c r="AC2946" s="95">
        <f t="shared" si="2776"/>
        <v>6.6878109128650604E-4</v>
      </c>
      <c r="AD2946" s="95">
        <f t="shared" si="2777"/>
        <v>4.9464294310202811E-4</v>
      </c>
      <c r="AE2946" s="95">
        <f t="shared" si="2778"/>
        <v>2.8851187319831745E-4</v>
      </c>
      <c r="AF2946" s="95">
        <f t="shared" si="2779"/>
        <v>1.0687749542284144E-4</v>
      </c>
      <c r="AG2946" s="95">
        <f t="shared" si="2780"/>
        <v>2.2310443669639538E-5</v>
      </c>
      <c r="AH2946" s="95">
        <f t="shared" si="2781"/>
        <v>2.4254389582876609E-7</v>
      </c>
      <c r="AI2946" s="95">
        <f t="shared" si="2782"/>
        <v>0</v>
      </c>
      <c r="AJ2946" s="95">
        <f t="shared" si="2783"/>
        <v>0</v>
      </c>
      <c r="AK2946" s="95">
        <f t="shared" si="2784"/>
        <v>0</v>
      </c>
      <c r="AL2946" s="95">
        <f t="shared" si="2785"/>
        <v>0</v>
      </c>
      <c r="AM2946" s="95">
        <f t="shared" si="2786"/>
        <v>0</v>
      </c>
      <c r="AN2946" s="95">
        <f t="shared" si="2787"/>
        <v>0</v>
      </c>
      <c r="AO2946" s="95">
        <f t="shared" si="2788"/>
        <v>0</v>
      </c>
      <c r="AP2946" s="95">
        <f t="shared" si="2789"/>
        <v>0</v>
      </c>
      <c r="AQ2946" s="95">
        <f t="shared" si="2790"/>
        <v>0</v>
      </c>
      <c r="AR2946" s="95">
        <f t="shared" si="2791"/>
        <v>0</v>
      </c>
      <c r="AS2946" s="95">
        <f t="shared" si="2792"/>
        <v>0</v>
      </c>
      <c r="AT2946" s="95">
        <f t="shared" si="2793"/>
        <v>0</v>
      </c>
      <c r="AU2946" s="95">
        <f t="shared" si="2794"/>
        <v>0</v>
      </c>
      <c r="AV2946" s="95">
        <f t="shared" si="2795"/>
        <v>0.45200306581866073</v>
      </c>
      <c r="AW2946" s="95">
        <f t="shared" si="2816"/>
        <v>0.36900998833696491</v>
      </c>
      <c r="AX2946" s="95">
        <f t="shared" si="2796"/>
        <v>0.44740559875227198</v>
      </c>
      <c r="AY2946" s="95">
        <f t="shared" si="2797"/>
        <v>0.14340585838207628</v>
      </c>
      <c r="AZ2946" s="95">
        <f t="shared" si="2798"/>
        <v>0.51241584671904117</v>
      </c>
      <c r="BD2946" s="94">
        <f t="shared" si="2799"/>
        <v>0.24685714285714289</v>
      </c>
      <c r="BE2946" s="94">
        <f t="shared" si="2800"/>
        <v>0.49684720272649507</v>
      </c>
      <c r="BF2946" s="94">
        <f t="shared" ca="1" si="2801"/>
        <v>-0.99131606248329995</v>
      </c>
      <c r="BG2946" s="94">
        <f t="shared" si="2802"/>
        <v>0.51241584671904117</v>
      </c>
      <c r="BH2946" s="94">
        <f t="shared" si="2803"/>
        <v>0.71583227554996509</v>
      </c>
      <c r="BI2946" s="94">
        <f t="shared" ca="1" si="2804"/>
        <v>-0.45154041088783603</v>
      </c>
      <c r="BJ2946" s="94">
        <f t="shared" si="2805"/>
        <v>7.0521425196811385E-2</v>
      </c>
      <c r="BK2946" s="94">
        <f t="shared" si="2806"/>
        <v>4.7954462119500468E-2</v>
      </c>
      <c r="BL2946" s="94">
        <f t="shared" ca="1" si="2807"/>
        <v>0.29135775405530767</v>
      </c>
      <c r="BM2946" s="94">
        <f t="shared" ca="1" si="2808"/>
        <v>22.300843811892708</v>
      </c>
      <c r="BN2946" s="94">
        <f t="shared" ca="1" si="2809"/>
        <v>2.1729468890040367</v>
      </c>
      <c r="BO2946" s="94">
        <f t="shared" ca="1" si="2810"/>
        <v>4.5705065569339602</v>
      </c>
      <c r="BP2946" s="94">
        <f t="shared" si="2811"/>
        <v>2.0203322962227202E-4</v>
      </c>
      <c r="BQ2946" s="94">
        <f t="shared" si="2812"/>
        <v>4.724516423770182</v>
      </c>
    </row>
    <row r="2947" spans="1:69" x14ac:dyDescent="0.2">
      <c r="A2947" s="139">
        <v>37816</v>
      </c>
      <c r="B2947" s="88">
        <f>W_Zone1*(Zone1!M2907+Zone1!G2907)+W_Zone2*(Zone2!M2907+Zone2!G2907)+W_Zone3*(Zone3!M2907+Zone3!G2907)+W_Zone4*(Zone4!M2907+Zone4!G2907)+W_Zone5*(Zone5!M2907+Zone5!G2907)</f>
        <v>1.8182542477918545E-4</v>
      </c>
      <c r="C2947" s="88">
        <f>Catch_PE!L2907</f>
        <v>4.965957842803534</v>
      </c>
      <c r="D2947" s="134">
        <v>0.14000000000000001</v>
      </c>
      <c r="E2947" s="90">
        <f t="shared" si="2813"/>
        <v>0.24685714285714289</v>
      </c>
      <c r="F2947" s="91"/>
      <c r="G2947" s="95">
        <f t="shared" si="2757"/>
        <v>0.30341744321992598</v>
      </c>
      <c r="H2947" s="95">
        <f t="shared" si="2758"/>
        <v>0</v>
      </c>
      <c r="I2947" s="95">
        <f t="shared" si="2759"/>
        <v>4.9657760173787544</v>
      </c>
      <c r="J2947" s="96">
        <f t="shared" si="2760"/>
        <v>0</v>
      </c>
      <c r="K2947" s="96">
        <f t="shared" si="2761"/>
        <v>2.5103365026464397</v>
      </c>
      <c r="L2947" s="96">
        <f t="shared" si="2762"/>
        <v>0.29030788143516961</v>
      </c>
      <c r="M2947" s="96">
        <f t="shared" si="2814"/>
        <v>3.8509920122573099E-3</v>
      </c>
      <c r="N2947" s="96">
        <f t="shared" si="2763"/>
        <v>0.29028777065812278</v>
      </c>
      <c r="O2947" s="96">
        <f t="shared" si="2764"/>
        <v>3.8509920122573099E-3</v>
      </c>
      <c r="P2947" s="96">
        <f t="shared" si="2765"/>
        <v>0.44740559875227198</v>
      </c>
      <c r="Q2947" s="96">
        <f t="shared" si="2815"/>
        <v>0.13956382185085722</v>
      </c>
      <c r="R2947" s="96">
        <f t="shared" si="2766"/>
        <v>5.0320719142041897E-3</v>
      </c>
      <c r="S2947" s="96">
        <f t="shared" si="2767"/>
        <v>3.9092187624916886E-3</v>
      </c>
      <c r="T2947" s="96">
        <f t="shared" si="2768"/>
        <v>2.3717266718695572E-3</v>
      </c>
      <c r="U2947" s="96">
        <f t="shared" si="2769"/>
        <v>2.6792357409075003E-4</v>
      </c>
      <c r="V2947" s="96">
        <f t="shared" si="2770"/>
        <v>0</v>
      </c>
      <c r="W2947" s="96">
        <f t="shared" si="2771"/>
        <v>0</v>
      </c>
      <c r="X2947" s="96">
        <f t="shared" si="2772"/>
        <v>0</v>
      </c>
      <c r="Y2947" s="96">
        <f t="shared" si="2773"/>
        <v>0</v>
      </c>
      <c r="Z2947" s="96">
        <f t="shared" si="2774"/>
        <v>0</v>
      </c>
      <c r="AA2947" s="96">
        <f t="shared" si="2817"/>
        <v>0</v>
      </c>
      <c r="AB2947" s="95">
        <f t="shared" si="2775"/>
        <v>6.8017830363099939E-4</v>
      </c>
      <c r="AC2947" s="95">
        <f t="shared" si="2776"/>
        <v>5.4771809984084923E-4</v>
      </c>
      <c r="AD2947" s="95">
        <f t="shared" si="2777"/>
        <v>4.0170446172282682E-4</v>
      </c>
      <c r="AE2947" s="95">
        <f t="shared" si="2778"/>
        <v>2.3284251096811201E-4</v>
      </c>
      <c r="AF2947" s="95">
        <f t="shared" si="2779"/>
        <v>8.5942084030720246E-5</v>
      </c>
      <c r="AG2947" s="95">
        <f t="shared" si="2780"/>
        <v>1.7885722428311087E-5</v>
      </c>
      <c r="AH2947" s="95">
        <f t="shared" si="2781"/>
        <v>1.944091790735922E-7</v>
      </c>
      <c r="AI2947" s="95">
        <f t="shared" si="2782"/>
        <v>0</v>
      </c>
      <c r="AJ2947" s="95">
        <f t="shared" si="2783"/>
        <v>0</v>
      </c>
      <c r="AK2947" s="95">
        <f t="shared" si="2784"/>
        <v>0</v>
      </c>
      <c r="AL2947" s="95">
        <f t="shared" si="2785"/>
        <v>0</v>
      </c>
      <c r="AM2947" s="95">
        <f t="shared" si="2786"/>
        <v>0</v>
      </c>
      <c r="AN2947" s="95">
        <f t="shared" si="2787"/>
        <v>0</v>
      </c>
      <c r="AO2947" s="95">
        <f t="shared" si="2788"/>
        <v>0</v>
      </c>
      <c r="AP2947" s="95">
        <f t="shared" si="2789"/>
        <v>0</v>
      </c>
      <c r="AQ2947" s="95">
        <f t="shared" si="2790"/>
        <v>0</v>
      </c>
      <c r="AR2947" s="95">
        <f t="shared" si="2791"/>
        <v>0</v>
      </c>
      <c r="AS2947" s="95">
        <f t="shared" si="2792"/>
        <v>0</v>
      </c>
      <c r="AT2947" s="95">
        <f t="shared" si="2793"/>
        <v>0</v>
      </c>
      <c r="AU2947" s="95">
        <f t="shared" si="2794"/>
        <v>0</v>
      </c>
      <c r="AV2947" s="95">
        <f t="shared" si="2795"/>
        <v>0.44920710787270496</v>
      </c>
      <c r="AW2947" s="95">
        <f t="shared" si="2816"/>
        <v>0.35795827936934532</v>
      </c>
      <c r="AX2947" s="95">
        <f t="shared" si="2796"/>
        <v>0.44474733319842441</v>
      </c>
      <c r="AY2947" s="95">
        <f t="shared" si="2797"/>
        <v>0.14024400015448824</v>
      </c>
      <c r="AZ2947" s="95">
        <f t="shared" si="2798"/>
        <v>0.49820227952383356</v>
      </c>
      <c r="BD2947" s="94">
        <f t="shared" si="2799"/>
        <v>0.24685714285714289</v>
      </c>
      <c r="BE2947" s="94">
        <f t="shared" si="2800"/>
        <v>0.49684720272649507</v>
      </c>
      <c r="BF2947" s="94">
        <f t="shared" ca="1" si="2801"/>
        <v>-0.99131606248329995</v>
      </c>
      <c r="BG2947" s="94">
        <f t="shared" si="2802"/>
        <v>0.49820227952383356</v>
      </c>
      <c r="BH2947" s="94">
        <f t="shared" si="2803"/>
        <v>0.70583445617498264</v>
      </c>
      <c r="BI2947" s="94">
        <f t="shared" ca="1" si="2804"/>
        <v>-0.4741190761816878</v>
      </c>
      <c r="BJ2947" s="94">
        <f t="shared" si="2805"/>
        <v>6.3174377725997405E-2</v>
      </c>
      <c r="BK2947" s="94">
        <f t="shared" si="2806"/>
        <v>4.3675672103942374E-2</v>
      </c>
      <c r="BL2947" s="94">
        <f t="shared" ca="1" si="2807"/>
        <v>0.26749272263946999</v>
      </c>
      <c r="BM2947" s="94">
        <f t="shared" ca="1" si="2808"/>
        <v>22.300843811892708</v>
      </c>
      <c r="BN2947" s="94">
        <f t="shared" ca="1" si="2809"/>
        <v>2.1729468890040367</v>
      </c>
      <c r="BO2947" s="94">
        <f t="shared" ca="1" si="2810"/>
        <v>4.5705065569339602</v>
      </c>
      <c r="BP2947" s="94">
        <f t="shared" si="2811"/>
        <v>1.8182542477918545E-4</v>
      </c>
      <c r="BQ2947" s="94">
        <f t="shared" si="2812"/>
        <v>4.965957842803534</v>
      </c>
    </row>
    <row r="2948" spans="1:69" x14ac:dyDescent="0.2">
      <c r="A2948" s="139">
        <v>37817</v>
      </c>
      <c r="B2948" s="88">
        <f>W_Zone1*(Zone1!M2908+Zone1!G2908)+W_Zone2*(Zone2!M2908+Zone2!G2908)+W_Zone3*(Zone3!M2908+Zone3!G2908)+W_Zone4*(Zone4!M2908+Zone4!G2908)+W_Zone5*(Zone5!M2908+Zone5!G2908)</f>
        <v>1.636392521421047E-4</v>
      </c>
      <c r="C2948" s="88">
        <f>Catch_PE!L2908</f>
        <v>4.9214381352259249</v>
      </c>
      <c r="D2948" s="134">
        <v>0.12</v>
      </c>
      <c r="E2948" s="90">
        <f t="shared" si="2813"/>
        <v>0.21159183673469389</v>
      </c>
      <c r="F2948" s="91"/>
      <c r="G2948" s="95">
        <f t="shared" si="2757"/>
        <v>0.29028777065812278</v>
      </c>
      <c r="H2948" s="95">
        <f t="shared" si="2758"/>
        <v>0</v>
      </c>
      <c r="I2948" s="95">
        <f t="shared" si="2759"/>
        <v>4.9212744959737824</v>
      </c>
      <c r="J2948" s="96">
        <f t="shared" si="2760"/>
        <v>0</v>
      </c>
      <c r="K2948" s="96">
        <f t="shared" si="2761"/>
        <v>2.3982003466874238</v>
      </c>
      <c r="L2948" s="96">
        <f t="shared" si="2762"/>
        <v>0.2777638099923001</v>
      </c>
      <c r="M2948" s="96">
        <f t="shared" si="2814"/>
        <v>3.0879408242428931E-3</v>
      </c>
      <c r="N2948" s="96">
        <f t="shared" si="2763"/>
        <v>0.2777476840462445</v>
      </c>
      <c r="O2948" s="96">
        <f t="shared" si="2764"/>
        <v>3.0879408242428931E-3</v>
      </c>
      <c r="P2948" s="96">
        <f t="shared" si="2765"/>
        <v>0.44474733319842441</v>
      </c>
      <c r="Q2948" s="96">
        <f t="shared" si="2815"/>
        <v>0.1366830424730808</v>
      </c>
      <c r="R2948" s="96">
        <f t="shared" si="2766"/>
        <v>4.0737193662436404E-3</v>
      </c>
      <c r="S2948" s="96">
        <f t="shared" si="2767"/>
        <v>3.1377820074958967E-3</v>
      </c>
      <c r="T2948" s="96">
        <f t="shared" si="2768"/>
        <v>1.9016782668796841E-3</v>
      </c>
      <c r="U2948" s="96">
        <f t="shared" si="2769"/>
        <v>2.1483610965137805E-4</v>
      </c>
      <c r="V2948" s="96">
        <f t="shared" si="2770"/>
        <v>0</v>
      </c>
      <c r="W2948" s="96">
        <f t="shared" si="2771"/>
        <v>0</v>
      </c>
      <c r="X2948" s="96">
        <f t="shared" si="2772"/>
        <v>0</v>
      </c>
      <c r="Y2948" s="96">
        <f t="shared" si="2773"/>
        <v>0</v>
      </c>
      <c r="Z2948" s="96">
        <f t="shared" si="2774"/>
        <v>0</v>
      </c>
      <c r="AA2948" s="96">
        <f t="shared" si="2817"/>
        <v>0</v>
      </c>
      <c r="AB2948" s="95">
        <f t="shared" si="2775"/>
        <v>5.568570222715132E-4</v>
      </c>
      <c r="AC2948" s="95">
        <f t="shared" si="2776"/>
        <v>4.442630914798457E-4</v>
      </c>
      <c r="AD2948" s="95">
        <f t="shared" si="2777"/>
        <v>3.2360666056749723E-4</v>
      </c>
      <c r="AE2948" s="95">
        <f t="shared" si="2778"/>
        <v>1.8694788011925335E-4</v>
      </c>
      <c r="AF2948" s="95">
        <f t="shared" si="2779"/>
        <v>6.8909131295198672E-5</v>
      </c>
      <c r="AG2948" s="95">
        <f t="shared" si="2780"/>
        <v>1.4341696705625267E-5</v>
      </c>
      <c r="AH2948" s="95">
        <f t="shared" si="2781"/>
        <v>1.5588815524886133E-7</v>
      </c>
      <c r="AI2948" s="95">
        <f t="shared" si="2782"/>
        <v>0</v>
      </c>
      <c r="AJ2948" s="95">
        <f t="shared" si="2783"/>
        <v>0</v>
      </c>
      <c r="AK2948" s="95">
        <f t="shared" si="2784"/>
        <v>0</v>
      </c>
      <c r="AL2948" s="95">
        <f t="shared" si="2785"/>
        <v>0</v>
      </c>
      <c r="AM2948" s="95">
        <f t="shared" si="2786"/>
        <v>0</v>
      </c>
      <c r="AN2948" s="95">
        <f t="shared" si="2787"/>
        <v>0</v>
      </c>
      <c r="AO2948" s="95">
        <f t="shared" si="2788"/>
        <v>0</v>
      </c>
      <c r="AP2948" s="95">
        <f t="shared" si="2789"/>
        <v>0</v>
      </c>
      <c r="AQ2948" s="95">
        <f t="shared" si="2790"/>
        <v>0</v>
      </c>
      <c r="AR2948" s="95">
        <f t="shared" si="2791"/>
        <v>0</v>
      </c>
      <c r="AS2948" s="95">
        <f t="shared" si="2792"/>
        <v>0</v>
      </c>
      <c r="AT2948" s="95">
        <f t="shared" si="2793"/>
        <v>0</v>
      </c>
      <c r="AU2948" s="95">
        <f t="shared" si="2794"/>
        <v>0</v>
      </c>
      <c r="AV2948" s="95">
        <f t="shared" si="2795"/>
        <v>0.44650101086943883</v>
      </c>
      <c r="AW2948" s="95">
        <f t="shared" si="2816"/>
        <v>0.34750936686675987</v>
      </c>
      <c r="AX2948" s="95">
        <f t="shared" si="2796"/>
        <v>0.44217141839246604</v>
      </c>
      <c r="AY2948" s="95">
        <f t="shared" si="2797"/>
        <v>0.13723989949535231</v>
      </c>
      <c r="AZ2948" s="95">
        <f t="shared" si="2798"/>
        <v>0.48474926636211219</v>
      </c>
      <c r="BD2948" s="94">
        <f t="shared" si="2799"/>
        <v>0.21159183673469389</v>
      </c>
      <c r="BE2948" s="94">
        <f t="shared" si="2800"/>
        <v>0.45999112679995674</v>
      </c>
      <c r="BF2948" s="94">
        <f t="shared" ca="1" si="2801"/>
        <v>-1.0911719713889292</v>
      </c>
      <c r="BG2948" s="94">
        <f t="shared" si="2802"/>
        <v>0.48474926636211219</v>
      </c>
      <c r="BH2948" s="94">
        <f t="shared" si="2803"/>
        <v>0.6962393743261811</v>
      </c>
      <c r="BI2948" s="94">
        <f t="shared" ca="1" si="2804"/>
        <v>-0.49596965871421078</v>
      </c>
      <c r="BJ2948" s="94">
        <f t="shared" si="2805"/>
        <v>7.4614981360657973E-2</v>
      </c>
      <c r="BK2948" s="94">
        <f t="shared" si="2806"/>
        <v>5.5813234459212178E-2</v>
      </c>
      <c r="BL2948" s="94">
        <f t="shared" ca="1" si="2807"/>
        <v>0.35426579301333316</v>
      </c>
      <c r="BM2948" s="94">
        <f t="shared" ca="1" si="2808"/>
        <v>22.63515958940626</v>
      </c>
      <c r="BN2948" s="94">
        <f t="shared" ca="1" si="2809"/>
        <v>2.2829637442987858</v>
      </c>
      <c r="BO2948" s="94">
        <f t="shared" ca="1" si="2810"/>
        <v>5.0074365237859526</v>
      </c>
      <c r="BP2948" s="94">
        <f t="shared" si="2811"/>
        <v>1.636392521421047E-4</v>
      </c>
      <c r="BQ2948" s="94">
        <f t="shared" si="2812"/>
        <v>4.9214381352259249</v>
      </c>
    </row>
    <row r="2949" spans="1:69" x14ac:dyDescent="0.2">
      <c r="A2949" s="139">
        <v>37818</v>
      </c>
      <c r="B2949" s="88">
        <f>W_Zone1*(Zone1!M2909+Zone1!G2909)+W_Zone2*(Zone2!M2909+Zone2!G2909)+W_Zone3*(Zone3!M2909+Zone3!G2909)+W_Zone4*(Zone4!M2909+Zone4!G2909)+W_Zone5*(Zone5!M2909+Zone5!G2909)</f>
        <v>1.3232269546059896</v>
      </c>
      <c r="C2949" s="88">
        <f>Catch_PE!L2909</f>
        <v>4.3653009268524166</v>
      </c>
      <c r="D2949" s="134">
        <v>0.12</v>
      </c>
      <c r="E2949" s="90">
        <f t="shared" si="2813"/>
        <v>0.21159183673469389</v>
      </c>
      <c r="F2949" s="91"/>
      <c r="G2949" s="95">
        <f t="shared" ref="G2949:G3012" si="2818">N2948</f>
        <v>0.2777476840462445</v>
      </c>
      <c r="H2949" s="95">
        <f t="shared" ref="H2949:H3012" si="2819">IF(B2949&gt;=C2949,B2949-C2949,0)</f>
        <v>0</v>
      </c>
      <c r="I2949" s="95">
        <f t="shared" ref="I2949:I3012" si="2820">IF(B2949&lt;C2949,C2949-B2949,0)</f>
        <v>3.0420739722464267</v>
      </c>
      <c r="J2949" s="96">
        <f t="shared" ref="J2949:J3012" si="2821">IF($H2949&gt;0,$E$10*(1-G2949^2)*TANH(H2949/$E$10)/(1+G2949*TANH(H2949/$E$10)),0)</f>
        <v>0</v>
      </c>
      <c r="K2949" s="96">
        <f t="shared" ref="K2949:K3012" si="2822">IF($I2949&gt;0,G2949*$E$10*(2-G2949)*TANH(I2949/$E$10)/(1+(1-G2949)*TANH(I2949/$E$10)),0)</f>
        <v>1.4385539382707893</v>
      </c>
      <c r="L2949" s="96">
        <f t="shared" ref="L2949:L3012" si="2823">G2949+(J2949-K2949)/$E$10</f>
        <v>0.27023522039263304</v>
      </c>
      <c r="M2949" s="96">
        <f t="shared" si="2814"/>
        <v>2.6915780743255323E-3</v>
      </c>
      <c r="N2949" s="96">
        <f t="shared" ref="N2949:N3012" si="2824">L2949-M2949/$E$10</f>
        <v>0.27022116434515625</v>
      </c>
      <c r="O2949" s="96">
        <f t="shared" ref="O2949:O3012" si="2825">M2949+(H2949-J2949)</f>
        <v>2.6915780743255323E-3</v>
      </c>
      <c r="P2949" s="96">
        <f t="shared" ref="P2949:P3012" si="2826">AX2948</f>
        <v>0.44217141839246604</v>
      </c>
      <c r="Q2949" s="96">
        <f t="shared" si="2815"/>
        <v>0.13393227211494435</v>
      </c>
      <c r="R2949" s="96">
        <f t="shared" ref="R2949:R3012" si="2827">S2948+$O2949*0.9*R$13</f>
        <v>3.2811675979178326E-3</v>
      </c>
      <c r="S2949" s="96">
        <f t="shared" ref="S2949:S3012" si="2828">T2948+$O2949*0.9*S$13</f>
        <v>2.5694040629520498E-3</v>
      </c>
      <c r="T2949" s="96">
        <f t="shared" ref="T2949:T3012" si="2829">U2948+$O2949*0.9*T$13</f>
        <v>1.6388848723135636E-3</v>
      </c>
      <c r="U2949" s="96">
        <f t="shared" ref="U2949:U3012" si="2830">V2948+$O2949*0.9*U$13</f>
        <v>1.8726011773649226E-4</v>
      </c>
      <c r="V2949" s="96">
        <f t="shared" ref="V2949:V3012" si="2831">W2948+$O2949*0.9*V$13</f>
        <v>0</v>
      </c>
      <c r="W2949" s="96">
        <f t="shared" ref="W2949:W3012" si="2832">X2948+$O2949*0.9*W$13</f>
        <v>0</v>
      </c>
      <c r="X2949" s="96">
        <f t="shared" ref="X2949:X3012" si="2833">Y2948+$O2949*0.9*X$13</f>
        <v>0</v>
      </c>
      <c r="Y2949" s="96">
        <f t="shared" ref="Y2949:Y3012" si="2834">Z2948+$O2949*0.9*Y$13</f>
        <v>0</v>
      </c>
      <c r="Z2949" s="96">
        <f t="shared" ref="Z2949:Z3012" si="2835">AA2948+$O2949*0.9*Z$13</f>
        <v>0</v>
      </c>
      <c r="AA2949" s="96">
        <f t="shared" si="2817"/>
        <v>0</v>
      </c>
      <c r="AB2949" s="95">
        <f t="shared" ref="AB2949:AB3012" si="2836">AC2948+$O2949*0.1*R$17</f>
        <v>4.5222895761439766E-4</v>
      </c>
      <c r="AC2949" s="95">
        <f t="shared" ref="AC2949:AC3012" si="2837">AD2948+$O2949*0.1*S$17</f>
        <v>3.6070253812707308E-4</v>
      </c>
      <c r="AD2949" s="95">
        <f t="shared" ref="AD2949:AD3012" si="2838">AE2948+$O2949*0.1*T$17</f>
        <v>2.6606170026715253E-4</v>
      </c>
      <c r="AE2949" s="95">
        <f t="shared" ref="AE2949:AE3012" si="2839">AF2948+$O2949*0.1*U$17</f>
        <v>1.5694999788089421E-4</v>
      </c>
      <c r="AF2949" s="95">
        <f t="shared" ref="AF2949:AF3012" si="2840">AG2948+$O2949*0.1*V$17</f>
        <v>5.8815828951062075E-5</v>
      </c>
      <c r="AG2949" s="95">
        <f t="shared" ref="AG2949:AG3012" si="2841">AH2948+$O2949*0.1*W$17</f>
        <v>1.2487254293711614E-5</v>
      </c>
      <c r="AH2949" s="95">
        <f t="shared" ref="AH2949:AH3012" si="2842">AI2948+$O2949*0.1*X$17</f>
        <v>1.3587862093107449E-7</v>
      </c>
      <c r="AI2949" s="95">
        <f t="shared" ref="AI2949:AI3012" si="2843">AJ2948+$O2949*0.1*Y$17</f>
        <v>0</v>
      </c>
      <c r="AJ2949" s="95">
        <f t="shared" ref="AJ2949:AJ3012" si="2844">AK2948+$O2949*0.1*Z$17</f>
        <v>0</v>
      </c>
      <c r="AK2949" s="95">
        <f t="shared" ref="AK2949:AK3012" si="2845">AL2948+$O2949*0.1*AA$17</f>
        <v>0</v>
      </c>
      <c r="AL2949" s="95">
        <f t="shared" ref="AL2949:AL3012" si="2846">AM2948+$O2949*0.1*AB$17</f>
        <v>0</v>
      </c>
      <c r="AM2949" s="95">
        <f t="shared" ref="AM2949:AM3012" si="2847">AN2948+$O2949*0.1*AC$17</f>
        <v>0</v>
      </c>
      <c r="AN2949" s="95">
        <f t="shared" ref="AN2949:AN3012" si="2848">AO2948+$O2949*0.1*AD$17</f>
        <v>0</v>
      </c>
      <c r="AO2949" s="95">
        <f t="shared" ref="AO2949:AO3012" si="2849">AP2948+$O2949*0.1*AE$17</f>
        <v>0</v>
      </c>
      <c r="AP2949" s="95">
        <f t="shared" ref="AP2949:AP3012" si="2850">AQ2948+$O2949*0.1*AF$17</f>
        <v>0</v>
      </c>
      <c r="AQ2949" s="95">
        <f t="shared" ref="AQ2949:AQ3012" si="2851">AR2948+$O2949*0.1*AG$17</f>
        <v>0</v>
      </c>
      <c r="AR2949" s="95">
        <f t="shared" ref="AR2949:AR3012" si="2852">AS2948+$O2949*0.1*AH$17</f>
        <v>0</v>
      </c>
      <c r="AS2949" s="95">
        <f t="shared" ref="AS2949:AS3012" si="2853">AT2948+$O2949*0.1*AI$17</f>
        <v>0</v>
      </c>
      <c r="AT2949" s="95">
        <f t="shared" ref="AT2949:AT3012" si="2854">AU2948+$O2949*0.1*AJ$17</f>
        <v>0</v>
      </c>
      <c r="AU2949" s="95">
        <f t="shared" ref="AU2949:AU3012" si="2855">$O2949*0.1*AK$17</f>
        <v>0</v>
      </c>
      <c r="AV2949" s="95">
        <f t="shared" ref="AV2949:AV3012" si="2856">MAX(0,P2949+(R2949+Q2949)/$E$12)</f>
        <v>0.44388095008560208</v>
      </c>
      <c r="AW2949" s="95">
        <f t="shared" si="2816"/>
        <v>0.33762103431096491</v>
      </c>
      <c r="AX2949" s="95">
        <f t="shared" ref="AX2949:AX3012" si="2857">AV2949-AW2949/$E$12</f>
        <v>0.43967455558349078</v>
      </c>
      <c r="AY2949" s="95">
        <f t="shared" ref="AY2949:AY3012" si="2858">MAX(0,AB2949+Q2949)</f>
        <v>0.13438450107255875</v>
      </c>
      <c r="AZ2949" s="95">
        <f t="shared" ref="AZ2949:AZ3012" si="2859">AW2949+AY2949</f>
        <v>0.47200553538352363</v>
      </c>
      <c r="BD2949" s="94">
        <f t="shared" ref="BD2949:BD3012" si="2860">IF(E2949&gt;=0,E2949,"")</f>
        <v>0.21159183673469389</v>
      </c>
      <c r="BE2949" s="94">
        <f t="shared" ref="BE2949:BE3012" si="2861">IF(E2949&gt;=0,E2949^0.5,"")</f>
        <v>0.45999112679995674</v>
      </c>
      <c r="BF2949" s="94">
        <f t="shared" ref="BF2949:BF3012" ca="1" si="2862">IF(E2949&gt;=0,LN(E2949+$E$30/40),"")</f>
        <v>-1.0911719713889292</v>
      </c>
      <c r="BG2949" s="94">
        <f t="shared" ref="BG2949:BG3012" si="2863">IF(E2949&gt;=0,AZ2949,"")</f>
        <v>0.47200553538352363</v>
      </c>
      <c r="BH2949" s="94">
        <f t="shared" ref="BH2949:BH3012" si="2864">IF(E2949&gt;=0,AZ2949^0.5,"")</f>
        <v>0.68702659001200506</v>
      </c>
      <c r="BI2949" s="94">
        <f t="shared" ref="BI2949:BI3012" ca="1" si="2865">IF(E2949&gt;=0,LN(AZ2949+$E$30/40),"")</f>
        <v>-0.51711806797723769</v>
      </c>
      <c r="BJ2949" s="94">
        <f t="shared" ref="BJ2949:BJ3012" si="2866">IF(E2949&gt;=0,(BD2949-BG2949)^2,"")</f>
        <v>6.7815294443963503E-2</v>
      </c>
      <c r="BK2949" s="94">
        <f t="shared" ref="BK2949:BK3012" si="2867">IF(E2949&gt;=0,(BE2949-BH2949)^2,"")</f>
        <v>5.1545101555909342E-2</v>
      </c>
      <c r="BL2949" s="94">
        <f t="shared" ref="BL2949:BL3012" ca="1" si="2868">IF(E2949&gt;=0,(BF2949-BI2949)^2,"")</f>
        <v>0.32953788402219963</v>
      </c>
      <c r="BM2949" s="94">
        <f t="shared" ref="BM2949:BM3012" ca="1" si="2869">IF(E2949&gt;=0,($E$30-BD2949)^2,"")</f>
        <v>22.63515958940626</v>
      </c>
      <c r="BN2949" s="94">
        <f t="shared" ref="BN2949:BN3012" ca="1" si="2870">IF(E2949&gt;=0,($E$31-BE2949)^2,"")</f>
        <v>2.2829637442987858</v>
      </c>
      <c r="BO2949" s="94">
        <f t="shared" ref="BO2949:BO3012" ca="1" si="2871">IF(E2949&gt;=0,($E$32-BF2949)^2,"")</f>
        <v>5.0074365237859526</v>
      </c>
      <c r="BP2949" s="94">
        <f t="shared" ref="BP2949:BP3012" si="2872">IF(B2949&gt;=0,B2949,"")</f>
        <v>1.3232269546059896</v>
      </c>
      <c r="BQ2949" s="94">
        <f t="shared" ref="BQ2949:BQ3012" si="2873">IF(C2949&gt;=0,C2949,"")</f>
        <v>4.3653009268524166</v>
      </c>
    </row>
    <row r="2950" spans="1:69" x14ac:dyDescent="0.2">
      <c r="A2950" s="139">
        <v>37819</v>
      </c>
      <c r="B2950" s="88">
        <f>W_Zone1*(Zone1!M2910+Zone1!G2910)+W_Zone2*(Zone2!M2910+Zone2!G2910)+W_Zone3*(Zone3!M2910+Zone3!G2910)+W_Zone4*(Zone4!M2910+Zone4!G2910)+W_Zone5*(Zone5!M2910+Zone5!G2910)</f>
        <v>1.3254276639381671E-4</v>
      </c>
      <c r="C2950" s="88">
        <f>Catch_PE!L2910</f>
        <v>3.4296070478708294</v>
      </c>
      <c r="D2950" s="134">
        <v>0.14000000000000001</v>
      </c>
      <c r="E2950" s="90">
        <f t="shared" si="2813"/>
        <v>0.24685714285714289</v>
      </c>
      <c r="F2950" s="91"/>
      <c r="G2950" s="95">
        <f t="shared" si="2818"/>
        <v>0.27022116434515625</v>
      </c>
      <c r="H2950" s="95">
        <f t="shared" si="2819"/>
        <v>0</v>
      </c>
      <c r="I2950" s="95">
        <f t="shared" si="2820"/>
        <v>3.4294745051044355</v>
      </c>
      <c r="J2950" s="96">
        <f t="shared" si="2821"/>
        <v>0</v>
      </c>
      <c r="K2950" s="96">
        <f t="shared" si="2822"/>
        <v>1.5821666995429033</v>
      </c>
      <c r="L2950" s="96">
        <f t="shared" si="2823"/>
        <v>0.26195872140988613</v>
      </c>
      <c r="M2950" s="96">
        <f t="shared" si="2814"/>
        <v>2.3039239732639345E-3</v>
      </c>
      <c r="N2950" s="96">
        <f t="shared" si="2824"/>
        <v>0.26194668978239594</v>
      </c>
      <c r="O2950" s="96">
        <f t="shared" si="2825"/>
        <v>2.3039239732639345E-3</v>
      </c>
      <c r="P2950" s="96">
        <f t="shared" si="2826"/>
        <v>0.43967455558349078</v>
      </c>
      <c r="Q2950" s="96">
        <f t="shared" si="2815"/>
        <v>0.13130388302324383</v>
      </c>
      <c r="R2950" s="96">
        <f t="shared" si="2827"/>
        <v>2.6921385666786347E-3</v>
      </c>
      <c r="S2950" s="96">
        <f t="shared" si="2828"/>
        <v>2.2104415675520492E-3</v>
      </c>
      <c r="T2950" s="96">
        <f t="shared" si="2829"/>
        <v>1.4062104854371932E-3</v>
      </c>
      <c r="U2950" s="96">
        <f t="shared" si="2830"/>
        <v>1.6029000927176963E-4</v>
      </c>
      <c r="V2950" s="96">
        <f t="shared" si="2831"/>
        <v>0</v>
      </c>
      <c r="W2950" s="96">
        <f t="shared" si="2832"/>
        <v>0</v>
      </c>
      <c r="X2950" s="96">
        <f t="shared" si="2833"/>
        <v>0</v>
      </c>
      <c r="Y2950" s="96">
        <f t="shared" si="2834"/>
        <v>0</v>
      </c>
      <c r="Z2950" s="96">
        <f t="shared" si="2835"/>
        <v>0</v>
      </c>
      <c r="AA2950" s="96">
        <f t="shared" si="2817"/>
        <v>0</v>
      </c>
      <c r="AB2950" s="95">
        <f t="shared" si="2836"/>
        <v>3.6752112166743892E-4</v>
      </c>
      <c r="AC2950" s="95">
        <f t="shared" si="2837"/>
        <v>2.9781485000262393E-4</v>
      </c>
      <c r="AD2950" s="95">
        <f t="shared" si="2838"/>
        <v>2.2466946275315539E-4</v>
      </c>
      <c r="AE2950" s="95">
        <f t="shared" si="2839"/>
        <v>1.3417662382770489E-4</v>
      </c>
      <c r="AF2950" s="95">
        <f t="shared" si="2840"/>
        <v>5.0556006765641522E-5</v>
      </c>
      <c r="AG2950" s="95">
        <f t="shared" si="2841"/>
        <v>1.0691221726339112E-5</v>
      </c>
      <c r="AH2950" s="95">
        <f t="shared" si="2842"/>
        <v>1.1630872431430088E-7</v>
      </c>
      <c r="AI2950" s="95">
        <f t="shared" si="2843"/>
        <v>0</v>
      </c>
      <c r="AJ2950" s="95">
        <f t="shared" si="2844"/>
        <v>0</v>
      </c>
      <c r="AK2950" s="95">
        <f t="shared" si="2845"/>
        <v>0</v>
      </c>
      <c r="AL2950" s="95">
        <f t="shared" si="2846"/>
        <v>0</v>
      </c>
      <c r="AM2950" s="95">
        <f t="shared" si="2847"/>
        <v>0</v>
      </c>
      <c r="AN2950" s="95">
        <f t="shared" si="2848"/>
        <v>0</v>
      </c>
      <c r="AO2950" s="95">
        <f t="shared" si="2849"/>
        <v>0</v>
      </c>
      <c r="AP2950" s="95">
        <f t="shared" si="2850"/>
        <v>0</v>
      </c>
      <c r="AQ2950" s="95">
        <f t="shared" si="2851"/>
        <v>0</v>
      </c>
      <c r="AR2950" s="95">
        <f t="shared" si="2852"/>
        <v>0</v>
      </c>
      <c r="AS2950" s="95">
        <f t="shared" si="2853"/>
        <v>0</v>
      </c>
      <c r="AT2950" s="95">
        <f t="shared" si="2854"/>
        <v>0</v>
      </c>
      <c r="AU2950" s="95">
        <f t="shared" si="2855"/>
        <v>0</v>
      </c>
      <c r="AV2950" s="95">
        <f t="shared" si="2856"/>
        <v>0.44134400171166505</v>
      </c>
      <c r="AW2950" s="95">
        <f t="shared" si="2816"/>
        <v>0.32825715439940212</v>
      </c>
      <c r="AX2950" s="95">
        <f t="shared" si="2857"/>
        <v>0.43725427106925313</v>
      </c>
      <c r="AY2950" s="95">
        <f t="shared" si="2858"/>
        <v>0.13167140414491127</v>
      </c>
      <c r="AZ2950" s="95">
        <f t="shared" si="2859"/>
        <v>0.45992855854431336</v>
      </c>
      <c r="BD2950" s="94">
        <f t="shared" si="2860"/>
        <v>0.24685714285714289</v>
      </c>
      <c r="BE2950" s="94">
        <f t="shared" si="2861"/>
        <v>0.49684720272649507</v>
      </c>
      <c r="BF2950" s="94">
        <f t="shared" ca="1" si="2862"/>
        <v>-0.99131606248329995</v>
      </c>
      <c r="BG2950" s="94">
        <f t="shared" si="2863"/>
        <v>0.45992855854431336</v>
      </c>
      <c r="BH2950" s="94">
        <f t="shared" si="2864"/>
        <v>0.67818032892757463</v>
      </c>
      <c r="BI2950" s="94">
        <f t="shared" ca="1" si="2865"/>
        <v>-0.53758137070523215</v>
      </c>
      <c r="BJ2950" s="94">
        <f t="shared" si="2866"/>
        <v>4.5399428182934999E-2</v>
      </c>
      <c r="BK2950" s="94">
        <f t="shared" si="2867"/>
        <v>3.2881702657856643E-2</v>
      </c>
      <c r="BL2950" s="94">
        <f t="shared" ca="1" si="2868"/>
        <v>0.20587517052293819</v>
      </c>
      <c r="BM2950" s="94">
        <f t="shared" ca="1" si="2869"/>
        <v>22.300843811892708</v>
      </c>
      <c r="BN2950" s="94">
        <f t="shared" ca="1" si="2870"/>
        <v>2.1729468890040367</v>
      </c>
      <c r="BO2950" s="94">
        <f t="shared" ca="1" si="2871"/>
        <v>4.5705065569339602</v>
      </c>
      <c r="BP2950" s="94">
        <f t="shared" si="2872"/>
        <v>1.3254276639381671E-4</v>
      </c>
      <c r="BQ2950" s="94">
        <f t="shared" si="2873"/>
        <v>3.4296070478708294</v>
      </c>
    </row>
    <row r="2951" spans="1:69" x14ac:dyDescent="0.2">
      <c r="A2951" s="139">
        <v>37820</v>
      </c>
      <c r="B2951" s="88">
        <f>W_Zone1*(Zone1!M2911+Zone1!G2911)+W_Zone2*(Zone2!M2911+Zone2!G2911)+W_Zone3*(Zone3!M2911+Zone3!G2911)+W_Zone4*(Zone4!M2911+Zone4!G2911)+W_Zone5*(Zone5!M2911+Zone5!G2911)</f>
        <v>1.1928656075200257E-4</v>
      </c>
      <c r="C2951" s="88">
        <f>Catch_PE!L2911</f>
        <v>4.0106369794528334</v>
      </c>
      <c r="D2951" s="134">
        <v>0.13</v>
      </c>
      <c r="E2951" s="90">
        <f t="shared" si="2813"/>
        <v>0.22922448979591839</v>
      </c>
      <c r="F2951" s="91"/>
      <c r="G2951" s="95">
        <f t="shared" si="2818"/>
        <v>0.26194668978239594</v>
      </c>
      <c r="H2951" s="95">
        <f t="shared" si="2819"/>
        <v>0</v>
      </c>
      <c r="I2951" s="95">
        <f t="shared" si="2820"/>
        <v>4.0105176928920816</v>
      </c>
      <c r="J2951" s="96">
        <f t="shared" si="2821"/>
        <v>0</v>
      </c>
      <c r="K2951" s="96">
        <f t="shared" si="2822"/>
        <v>1.7978443395710031</v>
      </c>
      <c r="L2951" s="96">
        <f t="shared" si="2823"/>
        <v>0.25255792798726057</v>
      </c>
      <c r="M2951" s="96">
        <f t="shared" si="2814"/>
        <v>1.9191797165815938E-3</v>
      </c>
      <c r="N2951" s="96">
        <f t="shared" si="2824"/>
        <v>0.25254790558387197</v>
      </c>
      <c r="O2951" s="96">
        <f t="shared" si="2825"/>
        <v>1.9191797165815938E-3</v>
      </c>
      <c r="P2951" s="96">
        <f t="shared" si="2826"/>
        <v>0.43725427106925313</v>
      </c>
      <c r="Q2951" s="96">
        <f t="shared" si="2815"/>
        <v>0.12879147417432696</v>
      </c>
      <c r="R2951" s="96">
        <f t="shared" si="2827"/>
        <v>2.3126799976435899E-3</v>
      </c>
      <c r="S2951" s="96">
        <f t="shared" si="2828"/>
        <v>1.882319953070415E-3</v>
      </c>
      <c r="T2951" s="96">
        <f t="shared" si="2829"/>
        <v>1.175681510188655E-3</v>
      </c>
      <c r="U2951" s="96">
        <f t="shared" si="2830"/>
        <v>1.3352234628178625E-4</v>
      </c>
      <c r="V2951" s="96">
        <f t="shared" si="2831"/>
        <v>0</v>
      </c>
      <c r="W2951" s="96">
        <f t="shared" si="2832"/>
        <v>0</v>
      </c>
      <c r="X2951" s="96">
        <f t="shared" si="2833"/>
        <v>0</v>
      </c>
      <c r="Y2951" s="96">
        <f t="shared" si="2834"/>
        <v>0</v>
      </c>
      <c r="Z2951" s="96">
        <f t="shared" si="2835"/>
        <v>0</v>
      </c>
      <c r="AA2951" s="96">
        <f t="shared" si="2817"/>
        <v>0</v>
      </c>
      <c r="AB2951" s="95">
        <f t="shared" si="2836"/>
        <v>3.034947627854873E-4</v>
      </c>
      <c r="AC2951" s="95">
        <f t="shared" si="2837"/>
        <v>2.5111998873277882E-4</v>
      </c>
      <c r="AD2951" s="95">
        <f t="shared" si="2838"/>
        <v>1.9058726276753186E-4</v>
      </c>
      <c r="AE2951" s="95">
        <f t="shared" si="2839"/>
        <v>1.133319102377611E-4</v>
      </c>
      <c r="AF2951" s="95">
        <f t="shared" si="2840"/>
        <v>4.2402675067479176E-5</v>
      </c>
      <c r="AG2951" s="95">
        <f t="shared" si="2841"/>
        <v>8.9089601418694733E-6</v>
      </c>
      <c r="AH2951" s="95">
        <f t="shared" si="2842"/>
        <v>9.6885725030786504E-8</v>
      </c>
      <c r="AI2951" s="95">
        <f t="shared" si="2843"/>
        <v>0</v>
      </c>
      <c r="AJ2951" s="95">
        <f t="shared" si="2844"/>
        <v>0</v>
      </c>
      <c r="AK2951" s="95">
        <f t="shared" si="2845"/>
        <v>0</v>
      </c>
      <c r="AL2951" s="95">
        <f t="shared" si="2846"/>
        <v>0</v>
      </c>
      <c r="AM2951" s="95">
        <f t="shared" si="2847"/>
        <v>0</v>
      </c>
      <c r="AN2951" s="95">
        <f t="shared" si="2848"/>
        <v>0</v>
      </c>
      <c r="AO2951" s="95">
        <f t="shared" si="2849"/>
        <v>0</v>
      </c>
      <c r="AP2951" s="95">
        <f t="shared" si="2850"/>
        <v>0</v>
      </c>
      <c r="AQ2951" s="95">
        <f t="shared" si="2851"/>
        <v>0</v>
      </c>
      <c r="AR2951" s="95">
        <f t="shared" si="2852"/>
        <v>0</v>
      </c>
      <c r="AS2951" s="95">
        <f t="shared" si="2853"/>
        <v>0</v>
      </c>
      <c r="AT2951" s="95">
        <f t="shared" si="2854"/>
        <v>0</v>
      </c>
      <c r="AU2951" s="95">
        <f t="shared" si="2855"/>
        <v>0</v>
      </c>
      <c r="AV2951" s="95">
        <f t="shared" si="2856"/>
        <v>0.43888768764366298</v>
      </c>
      <c r="AW2951" s="95">
        <f t="shared" si="2816"/>
        <v>0.31938549692774465</v>
      </c>
      <c r="AX2951" s="95">
        <f t="shared" si="2857"/>
        <v>0.43490848829942552</v>
      </c>
      <c r="AY2951" s="95">
        <f t="shared" si="2858"/>
        <v>0.12909496893711245</v>
      </c>
      <c r="AZ2951" s="95">
        <f t="shared" si="2859"/>
        <v>0.44848046586485713</v>
      </c>
      <c r="BD2951" s="94">
        <f t="shared" si="2860"/>
        <v>0.22922448979591839</v>
      </c>
      <c r="BE2951" s="94">
        <f t="shared" si="2861"/>
        <v>0.4787739443577923</v>
      </c>
      <c r="BF2951" s="94">
        <f t="shared" ca="1" si="2862"/>
        <v>-1.0399981341121403</v>
      </c>
      <c r="BG2951" s="94">
        <f t="shared" si="2863"/>
        <v>0.44848046586485713</v>
      </c>
      <c r="BH2951" s="94">
        <f t="shared" si="2864"/>
        <v>0.66968684163932701</v>
      </c>
      <c r="BI2951" s="94">
        <f t="shared" ca="1" si="2865"/>
        <v>-0.55737349806092018</v>
      </c>
      <c r="BJ2951" s="94">
        <f t="shared" si="2866"/>
        <v>4.8073183041943038E-2</v>
      </c>
      <c r="BK2951" s="94">
        <f t="shared" si="2867"/>
        <v>3.6447734348429822E-2</v>
      </c>
      <c r="BL2951" s="94">
        <f t="shared" ca="1" si="2868"/>
        <v>0.23292653932357263</v>
      </c>
      <c r="BM2951" s="94">
        <f t="shared" ca="1" si="2869"/>
        <v>22.467690790195501</v>
      </c>
      <c r="BN2951" s="94">
        <f t="shared" ca="1" si="2870"/>
        <v>2.2265568187096316</v>
      </c>
      <c r="BO2951" s="94">
        <f t="shared" ca="1" si="2871"/>
        <v>4.7810288014259665</v>
      </c>
      <c r="BP2951" s="94">
        <f t="shared" si="2872"/>
        <v>1.1928656075200257E-4</v>
      </c>
      <c r="BQ2951" s="94">
        <f t="shared" si="2873"/>
        <v>4.0106369794528334</v>
      </c>
    </row>
    <row r="2952" spans="1:69" x14ac:dyDescent="0.2">
      <c r="A2952" s="139">
        <v>37821</v>
      </c>
      <c r="B2952" s="88">
        <f>W_Zone1*(Zone1!M2912+Zone1!G2912)+W_Zone2*(Zone2!M2912+Zone2!G2912)+W_Zone3*(Zone3!M2912+Zone3!G2912)+W_Zone4*(Zone4!M2912+Zone4!G2912)+W_Zone5*(Zone5!M2912+Zone5!G2912)</f>
        <v>1.0735634223123472E-4</v>
      </c>
      <c r="C2952" s="88">
        <f>Catch_PE!L2912</f>
        <v>4.6631608978081474</v>
      </c>
      <c r="D2952" s="134">
        <v>0.12</v>
      </c>
      <c r="E2952" s="90">
        <f t="shared" si="2813"/>
        <v>0.21159183673469389</v>
      </c>
      <c r="F2952" s="91"/>
      <c r="G2952" s="95">
        <f t="shared" si="2818"/>
        <v>0.25254790558387197</v>
      </c>
      <c r="H2952" s="95">
        <f t="shared" si="2819"/>
        <v>0</v>
      </c>
      <c r="I2952" s="95">
        <f t="shared" si="2820"/>
        <v>4.6630535414659162</v>
      </c>
      <c r="J2952" s="96">
        <f t="shared" si="2821"/>
        <v>0</v>
      </c>
      <c r="K2952" s="96">
        <f t="shared" si="2822"/>
        <v>2.0206978055815603</v>
      </c>
      <c r="L2952" s="96">
        <f t="shared" si="2823"/>
        <v>0.24199535109459677</v>
      </c>
      <c r="M2952" s="96">
        <f t="shared" si="2814"/>
        <v>1.5500742372097963E-3</v>
      </c>
      <c r="N2952" s="96">
        <f t="shared" si="2824"/>
        <v>0.241987256245973</v>
      </c>
      <c r="O2952" s="96">
        <f t="shared" si="2825"/>
        <v>1.5500742372097963E-3</v>
      </c>
      <c r="P2952" s="96">
        <f t="shared" si="2826"/>
        <v>0.43490848829942552</v>
      </c>
      <c r="Q2952" s="96">
        <f t="shared" si="2815"/>
        <v>0.12638935494057291</v>
      </c>
      <c r="R2952" s="96">
        <f t="shared" si="2827"/>
        <v>1.96489541756102E-3</v>
      </c>
      <c r="S2952" s="96">
        <f t="shared" si="2828"/>
        <v>1.5602234129055352E-3</v>
      </c>
      <c r="T2952" s="96">
        <f t="shared" si="2829"/>
        <v>9.5362907868124566E-4</v>
      </c>
      <c r="U2952" s="96">
        <f t="shared" si="2830"/>
        <v>1.0784271388187256E-4</v>
      </c>
      <c r="V2952" s="96">
        <f t="shared" si="2831"/>
        <v>0</v>
      </c>
      <c r="W2952" s="96">
        <f t="shared" si="2832"/>
        <v>0</v>
      </c>
      <c r="X2952" s="96">
        <f t="shared" si="2833"/>
        <v>0</v>
      </c>
      <c r="Y2952" s="96">
        <f t="shared" si="2834"/>
        <v>0</v>
      </c>
      <c r="Z2952" s="96">
        <f t="shared" si="2835"/>
        <v>0</v>
      </c>
      <c r="AA2952" s="96">
        <f t="shared" si="2817"/>
        <v>0</v>
      </c>
      <c r="AB2952" s="95">
        <f t="shared" si="2836"/>
        <v>2.5570751453781241E-4</v>
      </c>
      <c r="AC2952" s="95">
        <f t="shared" si="2837"/>
        <v>2.1195070180735854E-4</v>
      </c>
      <c r="AD2952" s="95">
        <f t="shared" si="2838"/>
        <v>1.588933953710644E-4</v>
      </c>
      <c r="AE2952" s="95">
        <f t="shared" si="2839"/>
        <v>9.3105227751301553E-5</v>
      </c>
      <c r="AF2952" s="95">
        <f t="shared" si="2840"/>
        <v>3.4521520770707228E-5</v>
      </c>
      <c r="AG2952" s="95">
        <f t="shared" si="2841"/>
        <v>7.1984939388746932E-6</v>
      </c>
      <c r="AH2952" s="95">
        <f t="shared" si="2842"/>
        <v>7.8252216312035815E-8</v>
      </c>
      <c r="AI2952" s="95">
        <f t="shared" si="2843"/>
        <v>0</v>
      </c>
      <c r="AJ2952" s="95">
        <f t="shared" si="2844"/>
        <v>0</v>
      </c>
      <c r="AK2952" s="95">
        <f t="shared" si="2845"/>
        <v>0</v>
      </c>
      <c r="AL2952" s="95">
        <f t="shared" si="2846"/>
        <v>0</v>
      </c>
      <c r="AM2952" s="95">
        <f t="shared" si="2847"/>
        <v>0</v>
      </c>
      <c r="AN2952" s="95">
        <f t="shared" si="2848"/>
        <v>0</v>
      </c>
      <c r="AO2952" s="95">
        <f t="shared" si="2849"/>
        <v>0</v>
      </c>
      <c r="AP2952" s="95">
        <f t="shared" si="2850"/>
        <v>0</v>
      </c>
      <c r="AQ2952" s="95">
        <f t="shared" si="2851"/>
        <v>0</v>
      </c>
      <c r="AR2952" s="95">
        <f t="shared" si="2852"/>
        <v>0</v>
      </c>
      <c r="AS2952" s="95">
        <f t="shared" si="2853"/>
        <v>0</v>
      </c>
      <c r="AT2952" s="95">
        <f t="shared" si="2854"/>
        <v>0</v>
      </c>
      <c r="AU2952" s="95">
        <f t="shared" si="2855"/>
        <v>0</v>
      </c>
      <c r="AV2952" s="95">
        <f t="shared" si="2856"/>
        <v>0.43650764403369707</v>
      </c>
      <c r="AW2952" s="95">
        <f t="shared" si="2816"/>
        <v>0.3109692374785259</v>
      </c>
      <c r="AX2952" s="95">
        <f t="shared" si="2857"/>
        <v>0.43263330221869439</v>
      </c>
      <c r="AY2952" s="95">
        <f t="shared" si="2858"/>
        <v>0.12664506245511073</v>
      </c>
      <c r="AZ2952" s="95">
        <f t="shared" si="2859"/>
        <v>0.43761429993363665</v>
      </c>
      <c r="BD2952" s="94">
        <f t="shared" si="2860"/>
        <v>0.21159183673469389</v>
      </c>
      <c r="BE2952" s="94">
        <f t="shared" si="2861"/>
        <v>0.45999112679995674</v>
      </c>
      <c r="BF2952" s="94">
        <f t="shared" ca="1" si="2862"/>
        <v>-1.0911719713889292</v>
      </c>
      <c r="BG2952" s="94">
        <f t="shared" si="2863"/>
        <v>0.43761429993363665</v>
      </c>
      <c r="BH2952" s="94">
        <f t="shared" si="2864"/>
        <v>0.66152422475192596</v>
      </c>
      <c r="BI2952" s="94">
        <f t="shared" ca="1" si="2865"/>
        <v>-0.57652899800796331</v>
      </c>
      <c r="BJ2952" s="94">
        <f t="shared" si="2866"/>
        <v>5.1086153870517431E-2</v>
      </c>
      <c r="BK2952" s="94">
        <f t="shared" si="2867"/>
        <v>4.0615589570118023E-2</v>
      </c>
      <c r="BL2952" s="94">
        <f t="shared" ca="1" si="2868"/>
        <v>0.26485739005040154</v>
      </c>
      <c r="BM2952" s="94">
        <f t="shared" ca="1" si="2869"/>
        <v>22.63515958940626</v>
      </c>
      <c r="BN2952" s="94">
        <f t="shared" ca="1" si="2870"/>
        <v>2.2829637442987858</v>
      </c>
      <c r="BO2952" s="94">
        <f t="shared" ca="1" si="2871"/>
        <v>5.0074365237859526</v>
      </c>
      <c r="BP2952" s="94">
        <f t="shared" si="2872"/>
        <v>1.0735634223123472E-4</v>
      </c>
      <c r="BQ2952" s="94">
        <f t="shared" si="2873"/>
        <v>4.6631608978081474</v>
      </c>
    </row>
    <row r="2953" spans="1:69" x14ac:dyDescent="0.2">
      <c r="A2953" s="139">
        <v>37822</v>
      </c>
      <c r="B2953" s="88">
        <f>W_Zone1*(Zone1!M2913+Zone1!G2913)+W_Zone2*(Zone2!M2913+Zone2!G2913)+W_Zone3*(Zone3!M2913+Zone3!G2913)+W_Zone4*(Zone4!M2913+Zone4!G2913)+W_Zone5*(Zone5!M2913+Zone5!G2913)</f>
        <v>7.4027821141739825</v>
      </c>
      <c r="C2953" s="88">
        <f>Catch_PE!L2913</f>
        <v>4.9092397285673144</v>
      </c>
      <c r="D2953" s="134">
        <v>0.12</v>
      </c>
      <c r="E2953" s="90">
        <f t="shared" si="2813"/>
        <v>0.21159183673469389</v>
      </c>
      <c r="F2953" s="91"/>
      <c r="G2953" s="95">
        <f t="shared" si="2818"/>
        <v>0.241987256245973</v>
      </c>
      <c r="H2953" s="95">
        <f t="shared" si="2819"/>
        <v>2.4935423856066681</v>
      </c>
      <c r="I2953" s="95">
        <f t="shared" si="2820"/>
        <v>0</v>
      </c>
      <c r="J2953" s="96">
        <f t="shared" si="2821"/>
        <v>2.3400199927406606</v>
      </c>
      <c r="K2953" s="96">
        <f t="shared" si="2822"/>
        <v>0</v>
      </c>
      <c r="L2953" s="96">
        <f t="shared" si="2823"/>
        <v>0.25420738555535405</v>
      </c>
      <c r="M2953" s="96">
        <f t="shared" si="2814"/>
        <v>1.9826693791482166E-3</v>
      </c>
      <c r="N2953" s="96">
        <f t="shared" si="2824"/>
        <v>0.25419703159416307</v>
      </c>
      <c r="O2953" s="96">
        <f t="shared" si="2825"/>
        <v>0.15550506224515565</v>
      </c>
      <c r="P2953" s="96">
        <f t="shared" si="2826"/>
        <v>0.43263330221869439</v>
      </c>
      <c r="Q2953" s="96">
        <f t="shared" si="2815"/>
        <v>0.12409026607380606</v>
      </c>
      <c r="R2953" s="96">
        <f t="shared" si="2827"/>
        <v>9.8442800324441831E-3</v>
      </c>
      <c r="S2953" s="96">
        <f t="shared" si="2828"/>
        <v>3.9531273350415293E-2</v>
      </c>
      <c r="T2953" s="96">
        <f t="shared" si="2829"/>
        <v>8.2381804442973147E-2</v>
      </c>
      <c r="U2953" s="96">
        <f t="shared" si="2830"/>
        <v>1.0818893400276117E-2</v>
      </c>
      <c r="V2953" s="96">
        <f t="shared" si="2831"/>
        <v>0</v>
      </c>
      <c r="W2953" s="96">
        <f t="shared" si="2832"/>
        <v>0</v>
      </c>
      <c r="X2953" s="96">
        <f t="shared" si="2833"/>
        <v>0</v>
      </c>
      <c r="Y2953" s="96">
        <f t="shared" si="2834"/>
        <v>0</v>
      </c>
      <c r="Z2953" s="96">
        <f t="shared" si="2835"/>
        <v>0</v>
      </c>
      <c r="AA2953" s="96">
        <f t="shared" si="2817"/>
        <v>0</v>
      </c>
      <c r="AB2953" s="95">
        <f t="shared" si="2836"/>
        <v>6.7217606955950564E-4</v>
      </c>
      <c r="AC2953" s="95">
        <f t="shared" si="2837"/>
        <v>2.3020958549118445E-3</v>
      </c>
      <c r="AD2953" s="95">
        <f t="shared" si="2838"/>
        <v>4.6638808793674838E-3</v>
      </c>
      <c r="AE2953" s="95">
        <f t="shared" si="2839"/>
        <v>5.12105442469055E-3</v>
      </c>
      <c r="AF2953" s="95">
        <f t="shared" si="2840"/>
        <v>2.5766772577525401E-3</v>
      </c>
      <c r="AG2953" s="95">
        <f t="shared" si="2841"/>
        <v>7.1251898623067773E-4</v>
      </c>
      <c r="AH2953" s="95">
        <f t="shared" si="2842"/>
        <v>7.8503438585809736E-6</v>
      </c>
      <c r="AI2953" s="95">
        <f t="shared" si="2843"/>
        <v>0</v>
      </c>
      <c r="AJ2953" s="95">
        <f t="shared" si="2844"/>
        <v>0</v>
      </c>
      <c r="AK2953" s="95">
        <f t="shared" si="2845"/>
        <v>0</v>
      </c>
      <c r="AL2953" s="95">
        <f t="shared" si="2846"/>
        <v>0</v>
      </c>
      <c r="AM2953" s="95">
        <f t="shared" si="2847"/>
        <v>0</v>
      </c>
      <c r="AN2953" s="95">
        <f t="shared" si="2848"/>
        <v>0</v>
      </c>
      <c r="AO2953" s="95">
        <f t="shared" si="2849"/>
        <v>0</v>
      </c>
      <c r="AP2953" s="95">
        <f t="shared" si="2850"/>
        <v>0</v>
      </c>
      <c r="AQ2953" s="95">
        <f t="shared" si="2851"/>
        <v>0</v>
      </c>
      <c r="AR2953" s="95">
        <f t="shared" si="2852"/>
        <v>0</v>
      </c>
      <c r="AS2953" s="95">
        <f t="shared" si="2853"/>
        <v>0</v>
      </c>
      <c r="AT2953" s="95">
        <f t="shared" si="2854"/>
        <v>0</v>
      </c>
      <c r="AU2953" s="95">
        <f t="shared" si="2855"/>
        <v>0</v>
      </c>
      <c r="AV2953" s="95">
        <f t="shared" si="2856"/>
        <v>0.43430198242854534</v>
      </c>
      <c r="AW2953" s="95">
        <f t="shared" si="2816"/>
        <v>0.30332546845058961</v>
      </c>
      <c r="AX2953" s="95">
        <f t="shared" si="2857"/>
        <v>0.4305228737440262</v>
      </c>
      <c r="AY2953" s="95">
        <f t="shared" si="2858"/>
        <v>0.12476244214336557</v>
      </c>
      <c r="AZ2953" s="95">
        <f t="shared" si="2859"/>
        <v>0.42808791059395518</v>
      </c>
      <c r="BD2953" s="94">
        <f t="shared" si="2860"/>
        <v>0.21159183673469389</v>
      </c>
      <c r="BE2953" s="94">
        <f t="shared" si="2861"/>
        <v>0.45999112679995674</v>
      </c>
      <c r="BF2953" s="94">
        <f t="shared" ca="1" si="2862"/>
        <v>-1.0911719713889292</v>
      </c>
      <c r="BG2953" s="94">
        <f t="shared" si="2863"/>
        <v>0.42808791059395518</v>
      </c>
      <c r="BH2953" s="94">
        <f t="shared" si="2864"/>
        <v>0.6542842735340314</v>
      </c>
      <c r="BI2953" s="94">
        <f t="shared" ca="1" si="2865"/>
        <v>-0.59362993150546473</v>
      </c>
      <c r="BJ2953" s="94">
        <f t="shared" si="2866"/>
        <v>4.687054999647472E-2</v>
      </c>
      <c r="BK2953" s="94">
        <f t="shared" si="2867"/>
        <v>3.774982686782867E-2</v>
      </c>
      <c r="BL2953" s="94">
        <f t="shared" ca="1" si="2868"/>
        <v>0.24754808145139895</v>
      </c>
      <c r="BM2953" s="94">
        <f t="shared" ca="1" si="2869"/>
        <v>22.63515958940626</v>
      </c>
      <c r="BN2953" s="94">
        <f t="shared" ca="1" si="2870"/>
        <v>2.2829637442987858</v>
      </c>
      <c r="BO2953" s="94">
        <f t="shared" ca="1" si="2871"/>
        <v>5.0074365237859526</v>
      </c>
      <c r="BP2953" s="94">
        <f t="shared" si="2872"/>
        <v>7.4027821141739825</v>
      </c>
      <c r="BQ2953" s="94">
        <f t="shared" si="2873"/>
        <v>4.9092397285673144</v>
      </c>
    </row>
    <row r="2954" spans="1:69" x14ac:dyDescent="0.2">
      <c r="A2954" s="139">
        <v>37823</v>
      </c>
      <c r="B2954" s="88">
        <f>W_Zone1*(Zone1!M2914+Zone1!G2914)+W_Zone2*(Zone2!M2914+Zone2!G2914)+W_Zone3*(Zone3!M2914+Zone3!G2914)+W_Zone4*(Zone4!M2914+Zone4!G2914)+W_Zone5*(Zone5!M2914+Zone5!G2914)</f>
        <v>4.647267658483333</v>
      </c>
      <c r="C2954" s="88">
        <f>Catch_PE!L2914</f>
        <v>3.726480036445837</v>
      </c>
      <c r="D2954" s="134">
        <v>0.12</v>
      </c>
      <c r="E2954" s="90">
        <f t="shared" si="2813"/>
        <v>0.21159183673469389</v>
      </c>
      <c r="F2954" s="91"/>
      <c r="G2954" s="95">
        <f t="shared" si="2818"/>
        <v>0.25419703159416307</v>
      </c>
      <c r="H2954" s="95">
        <f t="shared" si="2819"/>
        <v>0.92078762203749598</v>
      </c>
      <c r="I2954" s="95">
        <f t="shared" si="2820"/>
        <v>0</v>
      </c>
      <c r="J2954" s="96">
        <f t="shared" si="2821"/>
        <v>0.86023177680952434</v>
      </c>
      <c r="K2954" s="96">
        <f t="shared" si="2822"/>
        <v>0</v>
      </c>
      <c r="L2954" s="96">
        <f t="shared" si="2823"/>
        <v>0.25868936224999606</v>
      </c>
      <c r="M2954" s="96">
        <f t="shared" si="2814"/>
        <v>2.1637103752551842E-3</v>
      </c>
      <c r="N2954" s="96">
        <f t="shared" si="2824"/>
        <v>0.25867806285056544</v>
      </c>
      <c r="O2954" s="96">
        <f t="shared" si="2825"/>
        <v>6.2719555603226826E-2</v>
      </c>
      <c r="P2954" s="96">
        <f t="shared" si="2826"/>
        <v>0.4305228737440262</v>
      </c>
      <c r="Q2954" s="96">
        <f t="shared" si="2815"/>
        <v>0.12198451672725791</v>
      </c>
      <c r="R2954" s="96">
        <f t="shared" si="2827"/>
        <v>4.2872465863816052E-2</v>
      </c>
      <c r="S2954" s="96">
        <f t="shared" si="2828"/>
        <v>9.794125099737562E-2</v>
      </c>
      <c r="T2954" s="96">
        <f t="shared" si="2829"/>
        <v>4.4002291052182771E-2</v>
      </c>
      <c r="U2954" s="96">
        <f t="shared" si="2830"/>
        <v>4.3635633231942604E-3</v>
      </c>
      <c r="V2954" s="96">
        <f t="shared" si="2831"/>
        <v>0</v>
      </c>
      <c r="W2954" s="96">
        <f t="shared" si="2832"/>
        <v>0</v>
      </c>
      <c r="X2954" s="96">
        <f t="shared" si="2833"/>
        <v>0</v>
      </c>
      <c r="Y2954" s="96">
        <f t="shared" si="2834"/>
        <v>0</v>
      </c>
      <c r="Z2954" s="96">
        <f t="shared" si="2835"/>
        <v>0</v>
      </c>
      <c r="AA2954" s="96">
        <f t="shared" si="2817"/>
        <v>0</v>
      </c>
      <c r="AB2954" s="95">
        <f t="shared" si="2836"/>
        <v>2.4877176612118869E-3</v>
      </c>
      <c r="AC2954" s="95">
        <f t="shared" si="2837"/>
        <v>5.5282945768342874E-3</v>
      </c>
      <c r="AD2954" s="95">
        <f t="shared" si="2838"/>
        <v>6.9645765164631423E-3</v>
      </c>
      <c r="AE2954" s="95">
        <f t="shared" si="2839"/>
        <v>4.6282187232779288E-3</v>
      </c>
      <c r="AF2954" s="95">
        <f t="shared" si="2840"/>
        <v>1.7488618799704097E-3</v>
      </c>
      <c r="AG2954" s="95">
        <f t="shared" si="2841"/>
        <v>2.9519768539125035E-4</v>
      </c>
      <c r="AH2954" s="95">
        <f t="shared" si="2842"/>
        <v>3.1662639854546485E-6</v>
      </c>
      <c r="AI2954" s="95">
        <f t="shared" si="2843"/>
        <v>0</v>
      </c>
      <c r="AJ2954" s="95">
        <f t="shared" si="2844"/>
        <v>0</v>
      </c>
      <c r="AK2954" s="95">
        <f t="shared" si="2845"/>
        <v>0</v>
      </c>
      <c r="AL2954" s="95">
        <f t="shared" si="2846"/>
        <v>0</v>
      </c>
      <c r="AM2954" s="95">
        <f t="shared" si="2847"/>
        <v>0</v>
      </c>
      <c r="AN2954" s="95">
        <f t="shared" si="2848"/>
        <v>0</v>
      </c>
      <c r="AO2954" s="95">
        <f t="shared" si="2849"/>
        <v>0</v>
      </c>
      <c r="AP2954" s="95">
        <f t="shared" si="2850"/>
        <v>0</v>
      </c>
      <c r="AQ2954" s="95">
        <f t="shared" si="2851"/>
        <v>0</v>
      </c>
      <c r="AR2954" s="95">
        <f t="shared" si="2852"/>
        <v>0</v>
      </c>
      <c r="AS2954" s="95">
        <f t="shared" si="2853"/>
        <v>0</v>
      </c>
      <c r="AT2954" s="95">
        <f t="shared" si="2854"/>
        <v>0</v>
      </c>
      <c r="AU2954" s="95">
        <f t="shared" si="2855"/>
        <v>0</v>
      </c>
      <c r="AV2954" s="95">
        <f t="shared" si="2856"/>
        <v>0.43257681421198607</v>
      </c>
      <c r="AW2954" s="95">
        <f t="shared" si="2816"/>
        <v>0.29744999907379654</v>
      </c>
      <c r="AX2954" s="95">
        <f t="shared" si="2857"/>
        <v>0.42887090754858598</v>
      </c>
      <c r="AY2954" s="95">
        <f t="shared" si="2858"/>
        <v>0.1244722343884698</v>
      </c>
      <c r="AZ2954" s="95">
        <f t="shared" si="2859"/>
        <v>0.42192223346226632</v>
      </c>
      <c r="BD2954" s="94">
        <f t="shared" si="2860"/>
        <v>0.21159183673469389</v>
      </c>
      <c r="BE2954" s="94">
        <f t="shared" si="2861"/>
        <v>0.45999112679995674</v>
      </c>
      <c r="BF2954" s="94">
        <f t="shared" ca="1" si="2862"/>
        <v>-1.0911719713889292</v>
      </c>
      <c r="BG2954" s="94">
        <f t="shared" si="2863"/>
        <v>0.42192223346226632</v>
      </c>
      <c r="BH2954" s="94">
        <f t="shared" si="2864"/>
        <v>0.64955541215685852</v>
      </c>
      <c r="BI2954" s="94">
        <f t="shared" ca="1" si="2865"/>
        <v>-0.60485596683452447</v>
      </c>
      <c r="BJ2954" s="94">
        <f t="shared" si="2866"/>
        <v>4.4238875787578007E-2</v>
      </c>
      <c r="BK2954" s="94">
        <f t="shared" si="2867"/>
        <v>3.5934618282872886E-2</v>
      </c>
      <c r="BL2954" s="94">
        <f t="shared" ca="1" si="2868"/>
        <v>0.23650325628575977</v>
      </c>
      <c r="BM2954" s="94">
        <f t="shared" ca="1" si="2869"/>
        <v>22.63515958940626</v>
      </c>
      <c r="BN2954" s="94">
        <f t="shared" ca="1" si="2870"/>
        <v>2.2829637442987858</v>
      </c>
      <c r="BO2954" s="94">
        <f t="shared" ca="1" si="2871"/>
        <v>5.0074365237859526</v>
      </c>
      <c r="BP2954" s="94">
        <f t="shared" si="2872"/>
        <v>4.647267658483333</v>
      </c>
      <c r="BQ2954" s="94">
        <f t="shared" si="2873"/>
        <v>3.726480036445837</v>
      </c>
    </row>
    <row r="2955" spans="1:69" x14ac:dyDescent="0.2">
      <c r="A2955" s="139">
        <v>37824</v>
      </c>
      <c r="B2955" s="88">
        <f>W_Zone1*(Zone1!M2915+Zone1!G2915)+W_Zone2*(Zone2!M2915+Zone2!G2915)+W_Zone3*(Zone3!M2915+Zone3!G2915)+W_Zone4*(Zone4!M2915+Zone4!G2915)+W_Zone5*(Zone5!M2915+Zone5!G2915)</f>
        <v>3.8381027927145457</v>
      </c>
      <c r="C2955" s="88">
        <f>Catch_PE!L2915</f>
        <v>3.9762384233624872</v>
      </c>
      <c r="D2955" s="134">
        <v>0.13</v>
      </c>
      <c r="E2955" s="90">
        <f t="shared" si="2813"/>
        <v>0.22922448979591839</v>
      </c>
      <c r="F2955" s="91"/>
      <c r="G2955" s="95">
        <f t="shared" si="2818"/>
        <v>0.25867806285056544</v>
      </c>
      <c r="H2955" s="95">
        <f t="shared" si="2819"/>
        <v>0</v>
      </c>
      <c r="I2955" s="95">
        <f t="shared" si="2820"/>
        <v>0.13813563064794154</v>
      </c>
      <c r="J2955" s="96">
        <f t="shared" si="2821"/>
        <v>0</v>
      </c>
      <c r="K2955" s="96">
        <f t="shared" si="2822"/>
        <v>6.218879248734846E-2</v>
      </c>
      <c r="L2955" s="96">
        <f t="shared" si="2823"/>
        <v>0.25835329849464234</v>
      </c>
      <c r="M2955" s="96">
        <f t="shared" si="2814"/>
        <v>2.1496936637423361E-3</v>
      </c>
      <c r="N2955" s="96">
        <f t="shared" si="2824"/>
        <v>0.25834207229374323</v>
      </c>
      <c r="O2955" s="96">
        <f t="shared" si="2825"/>
        <v>2.1496936637423361E-3</v>
      </c>
      <c r="P2955" s="96">
        <f t="shared" si="2826"/>
        <v>0.42887090754858598</v>
      </c>
      <c r="Q2955" s="96">
        <f t="shared" si="2815"/>
        <v>0.12035411872658268</v>
      </c>
      <c r="R2955" s="96">
        <f t="shared" si="2827"/>
        <v>9.8055769353035518E-2</v>
      </c>
      <c r="S2955" s="96">
        <f t="shared" si="2828"/>
        <v>4.4535586343382436E-2</v>
      </c>
      <c r="T2955" s="96">
        <f t="shared" si="2829"/>
        <v>5.5009141699543422E-3</v>
      </c>
      <c r="U2955" s="96">
        <f t="shared" si="2830"/>
        <v>1.4955980374845878E-4</v>
      </c>
      <c r="V2955" s="96">
        <f t="shared" si="2831"/>
        <v>0</v>
      </c>
      <c r="W2955" s="96">
        <f t="shared" si="2832"/>
        <v>0</v>
      </c>
      <c r="X2955" s="96">
        <f t="shared" si="2833"/>
        <v>0</v>
      </c>
      <c r="Y2955" s="96">
        <f t="shared" si="2834"/>
        <v>0</v>
      </c>
      <c r="Z2955" s="96">
        <f t="shared" si="2835"/>
        <v>0</v>
      </c>
      <c r="AA2955" s="96">
        <f t="shared" si="2817"/>
        <v>0</v>
      </c>
      <c r="AB2955" s="95">
        <f t="shared" si="2836"/>
        <v>5.5346567077042812E-3</v>
      </c>
      <c r="AC2955" s="95">
        <f t="shared" si="2837"/>
        <v>6.9942040326409017E-3</v>
      </c>
      <c r="AD2955" s="95">
        <f t="shared" si="2838"/>
        <v>4.6914048814312662E-3</v>
      </c>
      <c r="AE2955" s="95">
        <f t="shared" si="2839"/>
        <v>1.8191778387958209E-3</v>
      </c>
      <c r="AF2955" s="95">
        <f t="shared" si="2840"/>
        <v>3.3071802240113311E-4</v>
      </c>
      <c r="AG2955" s="95">
        <f t="shared" si="2841"/>
        <v>1.3015006589654544E-5</v>
      </c>
      <c r="AH2955" s="95">
        <f t="shared" si="2842"/>
        <v>1.0852273364827907E-7</v>
      </c>
      <c r="AI2955" s="95">
        <f t="shared" si="2843"/>
        <v>0</v>
      </c>
      <c r="AJ2955" s="95">
        <f t="shared" si="2844"/>
        <v>0</v>
      </c>
      <c r="AK2955" s="95">
        <f t="shared" si="2845"/>
        <v>0</v>
      </c>
      <c r="AL2955" s="95">
        <f t="shared" si="2846"/>
        <v>0</v>
      </c>
      <c r="AM2955" s="95">
        <f t="shared" si="2847"/>
        <v>0</v>
      </c>
      <c r="AN2955" s="95">
        <f t="shared" si="2848"/>
        <v>0</v>
      </c>
      <c r="AO2955" s="95">
        <f t="shared" si="2849"/>
        <v>0</v>
      </c>
      <c r="AP2955" s="95">
        <f t="shared" si="2850"/>
        <v>0</v>
      </c>
      <c r="AQ2955" s="95">
        <f t="shared" si="2851"/>
        <v>0</v>
      </c>
      <c r="AR2955" s="95">
        <f t="shared" si="2852"/>
        <v>0</v>
      </c>
      <c r="AS2955" s="95">
        <f t="shared" si="2853"/>
        <v>0</v>
      </c>
      <c r="AT2955" s="95">
        <f t="shared" si="2854"/>
        <v>0</v>
      </c>
      <c r="AU2955" s="95">
        <f t="shared" si="2855"/>
        <v>0</v>
      </c>
      <c r="AV2955" s="95">
        <f t="shared" si="2856"/>
        <v>0.43159205954760116</v>
      </c>
      <c r="AW2955" s="95">
        <f t="shared" si="2816"/>
        <v>0.29413636019364359</v>
      </c>
      <c r="AX2955" s="95">
        <f t="shared" si="2857"/>
        <v>0.42792743725617721</v>
      </c>
      <c r="AY2955" s="95">
        <f t="shared" si="2858"/>
        <v>0.12588877543428695</v>
      </c>
      <c r="AZ2955" s="95">
        <f t="shared" si="2859"/>
        <v>0.42002513562793053</v>
      </c>
      <c r="BD2955" s="94">
        <f t="shared" si="2860"/>
        <v>0.22922448979591839</v>
      </c>
      <c r="BE2955" s="94">
        <f t="shared" si="2861"/>
        <v>0.4787739443577923</v>
      </c>
      <c r="BF2955" s="94">
        <f t="shared" ca="1" si="2862"/>
        <v>-1.0399981341121403</v>
      </c>
      <c r="BG2955" s="94">
        <f t="shared" si="2863"/>
        <v>0.42002513562793053</v>
      </c>
      <c r="BH2955" s="94">
        <f t="shared" si="2864"/>
        <v>0.64809346210861485</v>
      </c>
      <c r="BI2955" s="94">
        <f t="shared" ca="1" si="2865"/>
        <v>-0.60833557792071902</v>
      </c>
      <c r="BJ2955" s="94">
        <f t="shared" si="2866"/>
        <v>3.6404886449912931E-2</v>
      </c>
      <c r="BK2955" s="94">
        <f t="shared" si="2867"/>
        <v>2.8669099091371112E-2</v>
      </c>
      <c r="BL2955" s="94">
        <f t="shared" ca="1" si="2868"/>
        <v>0.1863325624177119</v>
      </c>
      <c r="BM2955" s="94">
        <f t="shared" ca="1" si="2869"/>
        <v>22.467690790195501</v>
      </c>
      <c r="BN2955" s="94">
        <f t="shared" ca="1" si="2870"/>
        <v>2.2265568187096316</v>
      </c>
      <c r="BO2955" s="94">
        <f t="shared" ca="1" si="2871"/>
        <v>4.7810288014259665</v>
      </c>
      <c r="BP2955" s="94">
        <f t="shared" si="2872"/>
        <v>3.8381027927145457</v>
      </c>
      <c r="BQ2955" s="94">
        <f t="shared" si="2873"/>
        <v>3.9762384233624872</v>
      </c>
    </row>
    <row r="2956" spans="1:69" x14ac:dyDescent="0.2">
      <c r="A2956" s="139">
        <v>37825</v>
      </c>
      <c r="B2956" s="88">
        <f>W_Zone1*(Zone1!M2916+Zone1!G2916)+W_Zone2*(Zone2!M2916+Zone2!G2916)+W_Zone3*(Zone3!M2916+Zone3!G2916)+W_Zone4*(Zone4!M2916+Zone4!G2916)+W_Zone5*(Zone5!M2916+Zone5!G2916)</f>
        <v>1.1004976151729375E-2</v>
      </c>
      <c r="C2956" s="88">
        <f>Catch_PE!L2916</f>
        <v>4.0950199780944567</v>
      </c>
      <c r="D2956" s="134">
        <v>0.13</v>
      </c>
      <c r="E2956" s="90">
        <f t="shared" si="2813"/>
        <v>0.22922448979591839</v>
      </c>
      <c r="F2956" s="91"/>
      <c r="G2956" s="95">
        <f t="shared" si="2818"/>
        <v>0.25834207229374323</v>
      </c>
      <c r="H2956" s="95">
        <f t="shared" si="2819"/>
        <v>0</v>
      </c>
      <c r="I2956" s="95">
        <f t="shared" si="2820"/>
        <v>4.0840150019427277</v>
      </c>
      <c r="J2956" s="96">
        <f t="shared" si="2821"/>
        <v>0</v>
      </c>
      <c r="K2956" s="96">
        <f t="shared" si="2822"/>
        <v>1.8086922408459178</v>
      </c>
      <c r="L2956" s="96">
        <f t="shared" si="2823"/>
        <v>0.24889666023206053</v>
      </c>
      <c r="M2956" s="96">
        <f t="shared" si="2814"/>
        <v>1.7840556855102741E-3</v>
      </c>
      <c r="N2956" s="96">
        <f t="shared" si="2824"/>
        <v>0.24888734347782779</v>
      </c>
      <c r="O2956" s="96">
        <f t="shared" si="2825"/>
        <v>1.7840556855102741E-3</v>
      </c>
      <c r="P2956" s="96">
        <f t="shared" si="2826"/>
        <v>0.42792743725617721</v>
      </c>
      <c r="Q2956" s="96">
        <f t="shared" si="2815"/>
        <v>0.11942998235270817</v>
      </c>
      <c r="R2956" s="96">
        <f t="shared" si="2827"/>
        <v>4.4630626453960168E-2</v>
      </c>
      <c r="S2956" s="96">
        <f t="shared" si="2828"/>
        <v>5.9435021127704872E-3</v>
      </c>
      <c r="T2956" s="96">
        <f t="shared" si="2829"/>
        <v>1.0934604528529709E-3</v>
      </c>
      <c r="U2956" s="96">
        <f t="shared" si="2830"/>
        <v>1.2412141446085608E-4</v>
      </c>
      <c r="V2956" s="96">
        <f t="shared" si="2831"/>
        <v>0</v>
      </c>
      <c r="W2956" s="96">
        <f t="shared" si="2832"/>
        <v>0</v>
      </c>
      <c r="X2956" s="96">
        <f t="shared" si="2833"/>
        <v>0</v>
      </c>
      <c r="Y2956" s="96">
        <f t="shared" si="2834"/>
        <v>0</v>
      </c>
      <c r="Z2956" s="96">
        <f t="shared" si="2835"/>
        <v>0</v>
      </c>
      <c r="AA2956" s="96">
        <f t="shared" si="2817"/>
        <v>0</v>
      </c>
      <c r="AB2956" s="95">
        <f t="shared" si="2836"/>
        <v>6.999484038784109E-3</v>
      </c>
      <c r="AC2956" s="95">
        <f t="shared" si="2837"/>
        <v>4.7159931004766079E-3</v>
      </c>
      <c r="AD2956" s="95">
        <f t="shared" si="2838"/>
        <v>1.8716167637460716E-3</v>
      </c>
      <c r="AE2956" s="95">
        <f t="shared" si="2839"/>
        <v>3.8907405156028018E-4</v>
      </c>
      <c r="AF2956" s="95">
        <f t="shared" si="2840"/>
        <v>4.2493745938684873E-5</v>
      </c>
      <c r="AG2956" s="95">
        <f t="shared" si="2841"/>
        <v>8.2821083633150571E-6</v>
      </c>
      <c r="AH2956" s="95">
        <f t="shared" si="2842"/>
        <v>9.0064274383764337E-8</v>
      </c>
      <c r="AI2956" s="95">
        <f t="shared" si="2843"/>
        <v>0</v>
      </c>
      <c r="AJ2956" s="95">
        <f t="shared" si="2844"/>
        <v>0</v>
      </c>
      <c r="AK2956" s="95">
        <f t="shared" si="2845"/>
        <v>0</v>
      </c>
      <c r="AL2956" s="95">
        <f t="shared" si="2846"/>
        <v>0</v>
      </c>
      <c r="AM2956" s="95">
        <f t="shared" si="2847"/>
        <v>0</v>
      </c>
      <c r="AN2956" s="95">
        <f t="shared" si="2848"/>
        <v>0</v>
      </c>
      <c r="AO2956" s="95">
        <f t="shared" si="2849"/>
        <v>0</v>
      </c>
      <c r="AP2956" s="95">
        <f t="shared" si="2850"/>
        <v>0</v>
      </c>
      <c r="AQ2956" s="95">
        <f t="shared" si="2851"/>
        <v>0</v>
      </c>
      <c r="AR2956" s="95">
        <f t="shared" si="2852"/>
        <v>0</v>
      </c>
      <c r="AS2956" s="95">
        <f t="shared" si="2853"/>
        <v>0</v>
      </c>
      <c r="AT2956" s="95">
        <f t="shared" si="2854"/>
        <v>0</v>
      </c>
      <c r="AU2956" s="95">
        <f t="shared" si="2855"/>
        <v>0</v>
      </c>
      <c r="AV2956" s="95">
        <f t="shared" si="2856"/>
        <v>0.42997145576440138</v>
      </c>
      <c r="AW2956" s="95">
        <f t="shared" si="2816"/>
        <v>0.28874612513136499</v>
      </c>
      <c r="AX2956" s="95">
        <f t="shared" si="2857"/>
        <v>0.42637398999708831</v>
      </c>
      <c r="AY2956" s="95">
        <f t="shared" si="2858"/>
        <v>0.12642946639149227</v>
      </c>
      <c r="AZ2956" s="95">
        <f t="shared" si="2859"/>
        <v>0.41517559152285727</v>
      </c>
      <c r="BD2956" s="94">
        <f t="shared" si="2860"/>
        <v>0.22922448979591839</v>
      </c>
      <c r="BE2956" s="94">
        <f t="shared" si="2861"/>
        <v>0.4787739443577923</v>
      </c>
      <c r="BF2956" s="94">
        <f t="shared" ca="1" si="2862"/>
        <v>-1.0399981341121403</v>
      </c>
      <c r="BG2956" s="94">
        <f t="shared" si="2863"/>
        <v>0.41517559152285727</v>
      </c>
      <c r="BH2956" s="94">
        <f t="shared" si="2864"/>
        <v>0.64434120737607437</v>
      </c>
      <c r="BI2956" s="94">
        <f t="shared" ca="1" si="2865"/>
        <v>-0.61728592323636577</v>
      </c>
      <c r="BJ2956" s="94">
        <f t="shared" si="2866"/>
        <v>3.4577812233462374E-2</v>
      </c>
      <c r="BK2956" s="94">
        <f t="shared" si="2867"/>
        <v>2.7412518583364992E-2</v>
      </c>
      <c r="BL2956" s="94">
        <f t="shared" ca="1" si="2868"/>
        <v>0.17868561322348522</v>
      </c>
      <c r="BM2956" s="94">
        <f t="shared" ca="1" si="2869"/>
        <v>22.467690790195501</v>
      </c>
      <c r="BN2956" s="94">
        <f t="shared" ca="1" si="2870"/>
        <v>2.2265568187096316</v>
      </c>
      <c r="BO2956" s="94">
        <f t="shared" ca="1" si="2871"/>
        <v>4.7810288014259665</v>
      </c>
      <c r="BP2956" s="94">
        <f t="shared" si="2872"/>
        <v>1.1004976151729375E-2</v>
      </c>
      <c r="BQ2956" s="94">
        <f t="shared" si="2873"/>
        <v>4.0950199780944567</v>
      </c>
    </row>
    <row r="2957" spans="1:69" x14ac:dyDescent="0.2">
      <c r="A2957" s="139">
        <v>37826</v>
      </c>
      <c r="B2957" s="88">
        <f>W_Zone1*(Zone1!M2917+Zone1!G2917)+W_Zone2*(Zone2!M2917+Zone2!G2917)+W_Zone3*(Zone3!M2917+Zone3!G2917)+W_Zone4*(Zone4!M2917+Zone4!G2917)+W_Zone5*(Zone5!M2917+Zone5!G2917)</f>
        <v>9.8474274900725009E-2</v>
      </c>
      <c r="C2957" s="88">
        <f>Catch_PE!L2917</f>
        <v>3.5211096044617016</v>
      </c>
      <c r="D2957" s="134">
        <v>0.13</v>
      </c>
      <c r="E2957" s="90">
        <f t="shared" si="2813"/>
        <v>0.22922448979591839</v>
      </c>
      <c r="F2957" s="91"/>
      <c r="G2957" s="95">
        <f t="shared" si="2818"/>
        <v>0.24888734347782779</v>
      </c>
      <c r="H2957" s="95">
        <f t="shared" si="2819"/>
        <v>0</v>
      </c>
      <c r="I2957" s="95">
        <f t="shared" si="2820"/>
        <v>3.4226353295609768</v>
      </c>
      <c r="J2957" s="96">
        <f t="shared" si="2821"/>
        <v>0</v>
      </c>
      <c r="K2957" s="96">
        <f t="shared" si="2822"/>
        <v>1.4717707954214523</v>
      </c>
      <c r="L2957" s="96">
        <f t="shared" si="2823"/>
        <v>0.24120141366115294</v>
      </c>
      <c r="M2957" s="96">
        <f t="shared" si="2814"/>
        <v>1.524814811506472E-3</v>
      </c>
      <c r="N2957" s="96">
        <f t="shared" si="2824"/>
        <v>0.2411934507231322</v>
      </c>
      <c r="O2957" s="96">
        <f t="shared" si="2825"/>
        <v>1.524814811506472E-3</v>
      </c>
      <c r="P2957" s="96">
        <f t="shared" si="2826"/>
        <v>0.42637398999708831</v>
      </c>
      <c r="Q2957" s="96">
        <f t="shared" si="2815"/>
        <v>0.11791942854918999</v>
      </c>
      <c r="R2957" s="96">
        <f t="shared" si="2827"/>
        <v>6.0247319586060957E-3</v>
      </c>
      <c r="S2957" s="96">
        <f t="shared" si="2828"/>
        <v>1.4717360056181374E-3</v>
      </c>
      <c r="T2957" s="96">
        <f t="shared" si="2829"/>
        <v>9.308639965644374E-4</v>
      </c>
      <c r="U2957" s="96">
        <f t="shared" si="2830"/>
        <v>1.0608534965146807E-4</v>
      </c>
      <c r="V2957" s="96">
        <f t="shared" si="2831"/>
        <v>0</v>
      </c>
      <c r="W2957" s="96">
        <f t="shared" si="2832"/>
        <v>0</v>
      </c>
      <c r="X2957" s="96">
        <f t="shared" si="2833"/>
        <v>0</v>
      </c>
      <c r="Y2957" s="96">
        <f t="shared" si="2834"/>
        <v>0</v>
      </c>
      <c r="Z2957" s="96">
        <f t="shared" si="2835"/>
        <v>0</v>
      </c>
      <c r="AA2957" s="96">
        <f t="shared" si="2817"/>
        <v>0</v>
      </c>
      <c r="AB2957" s="95">
        <f t="shared" si="2836"/>
        <v>4.7205058696896968E-3</v>
      </c>
      <c r="AC2957" s="95">
        <f t="shared" si="2837"/>
        <v>1.8926320722330253E-3</v>
      </c>
      <c r="AD2957" s="95">
        <f t="shared" si="2838"/>
        <v>4.3389308389936806E-4</v>
      </c>
      <c r="AE2957" s="95">
        <f t="shared" si="2839"/>
        <v>9.2370068928637061E-5</v>
      </c>
      <c r="AF2957" s="95">
        <f t="shared" si="2840"/>
        <v>3.3477296354929595E-5</v>
      </c>
      <c r="AG2957" s="95">
        <f t="shared" si="2841"/>
        <v>7.0759473566529376E-6</v>
      </c>
      <c r="AH2957" s="95">
        <f t="shared" si="2842"/>
        <v>7.6977047680362843E-8</v>
      </c>
      <c r="AI2957" s="95">
        <f t="shared" si="2843"/>
        <v>0</v>
      </c>
      <c r="AJ2957" s="95">
        <f t="shared" si="2844"/>
        <v>0</v>
      </c>
      <c r="AK2957" s="95">
        <f t="shared" si="2845"/>
        <v>0</v>
      </c>
      <c r="AL2957" s="95">
        <f t="shared" si="2846"/>
        <v>0</v>
      </c>
      <c r="AM2957" s="95">
        <f t="shared" si="2847"/>
        <v>0</v>
      </c>
      <c r="AN2957" s="95">
        <f t="shared" si="2848"/>
        <v>0</v>
      </c>
      <c r="AO2957" s="95">
        <f t="shared" si="2849"/>
        <v>0</v>
      </c>
      <c r="AP2957" s="95">
        <f t="shared" si="2850"/>
        <v>0</v>
      </c>
      <c r="AQ2957" s="95">
        <f t="shared" si="2851"/>
        <v>0</v>
      </c>
      <c r="AR2957" s="95">
        <f t="shared" si="2852"/>
        <v>0</v>
      </c>
      <c r="AS2957" s="95">
        <f t="shared" si="2853"/>
        <v>0</v>
      </c>
      <c r="AT2957" s="95">
        <f t="shared" si="2854"/>
        <v>0</v>
      </c>
      <c r="AU2957" s="95">
        <f t="shared" si="2855"/>
        <v>0</v>
      </c>
      <c r="AV2957" s="95">
        <f t="shared" si="2856"/>
        <v>0.42791820076106757</v>
      </c>
      <c r="AW2957" s="95">
        <f t="shared" si="2816"/>
        <v>0.28202832176068626</v>
      </c>
      <c r="AX2957" s="95">
        <f t="shared" si="2857"/>
        <v>0.42440443158932462</v>
      </c>
      <c r="AY2957" s="95">
        <f t="shared" si="2858"/>
        <v>0.12263993441887969</v>
      </c>
      <c r="AZ2957" s="95">
        <f t="shared" si="2859"/>
        <v>0.40466825617956592</v>
      </c>
      <c r="BD2957" s="94">
        <f t="shared" si="2860"/>
        <v>0.22922448979591839</v>
      </c>
      <c r="BE2957" s="94">
        <f t="shared" si="2861"/>
        <v>0.4787739443577923</v>
      </c>
      <c r="BF2957" s="94">
        <f t="shared" ca="1" si="2862"/>
        <v>-1.0399981341121403</v>
      </c>
      <c r="BG2957" s="94">
        <f t="shared" si="2863"/>
        <v>0.40466825617956592</v>
      </c>
      <c r="BH2957" s="94">
        <f t="shared" si="2864"/>
        <v>0.63613540711044059</v>
      </c>
      <c r="BI2957" s="94">
        <f t="shared" ca="1" si="2865"/>
        <v>-0.63695758771472044</v>
      </c>
      <c r="BJ2957" s="94">
        <f t="shared" si="2866"/>
        <v>3.0780515162879891E-2</v>
      </c>
      <c r="BK2957" s="94">
        <f t="shared" si="2867"/>
        <v>2.4762629959653112E-2</v>
      </c>
      <c r="BL2957" s="94">
        <f t="shared" ca="1" si="2868"/>
        <v>0.16244168204033071</v>
      </c>
      <c r="BM2957" s="94">
        <f t="shared" ca="1" si="2869"/>
        <v>22.467690790195501</v>
      </c>
      <c r="BN2957" s="94">
        <f t="shared" ca="1" si="2870"/>
        <v>2.2265568187096316</v>
      </c>
      <c r="BO2957" s="94">
        <f t="shared" ca="1" si="2871"/>
        <v>4.7810288014259665</v>
      </c>
      <c r="BP2957" s="94">
        <f t="shared" si="2872"/>
        <v>9.8474274900725009E-2</v>
      </c>
      <c r="BQ2957" s="94">
        <f t="shared" si="2873"/>
        <v>3.5211096044617016</v>
      </c>
    </row>
    <row r="2958" spans="1:69" x14ac:dyDescent="0.2">
      <c r="A2958" s="139">
        <v>37827</v>
      </c>
      <c r="B2958" s="88">
        <f>W_Zone1*(Zone1!M2918+Zone1!G2918)+W_Zone2*(Zone2!M2918+Zone2!G2918)+W_Zone3*(Zone3!M2918+Zone3!G2918)+W_Zone4*(Zone4!M2918+Zone4!G2918)+W_Zone5*(Zone5!M2918+Zone5!G2918)</f>
        <v>5.705006052696116E-5</v>
      </c>
      <c r="C2958" s="88">
        <f>Catch_PE!L2918</f>
        <v>4.090780980644273</v>
      </c>
      <c r="D2958" s="134">
        <v>0.13</v>
      </c>
      <c r="E2958" s="90">
        <f t="shared" si="2813"/>
        <v>0.22922448979591839</v>
      </c>
      <c r="F2958" s="91"/>
      <c r="G2958" s="95">
        <f t="shared" si="2818"/>
        <v>0.2411934507231322</v>
      </c>
      <c r="H2958" s="95">
        <f t="shared" si="2819"/>
        <v>0</v>
      </c>
      <c r="I2958" s="95">
        <f t="shared" si="2820"/>
        <v>4.0907239305837457</v>
      </c>
      <c r="J2958" s="96">
        <f t="shared" si="2821"/>
        <v>0</v>
      </c>
      <c r="K2958" s="96">
        <f t="shared" si="2822"/>
        <v>1.707399760187156</v>
      </c>
      <c r="L2958" s="96">
        <f t="shared" si="2823"/>
        <v>0.2322770115828596</v>
      </c>
      <c r="M2958" s="96">
        <f t="shared" si="2814"/>
        <v>1.2628565601985387E-3</v>
      </c>
      <c r="N2958" s="96">
        <f t="shared" si="2824"/>
        <v>0.23227041665182793</v>
      </c>
      <c r="O2958" s="96">
        <f t="shared" si="2825"/>
        <v>1.2628565601985387E-3</v>
      </c>
      <c r="P2958" s="96">
        <f t="shared" si="2826"/>
        <v>0.42440443158932462</v>
      </c>
      <c r="Q2958" s="96">
        <f t="shared" si="2815"/>
        <v>0.11602393442209002</v>
      </c>
      <c r="R2958" s="96">
        <f t="shared" si="2827"/>
        <v>1.539010826746132E-3</v>
      </c>
      <c r="S2958" s="96">
        <f t="shared" si="2828"/>
        <v>1.2441530332181789E-3</v>
      </c>
      <c r="T2958" s="96">
        <f t="shared" si="2829"/>
        <v>7.7423216624388533E-4</v>
      </c>
      <c r="U2958" s="96">
        <f t="shared" si="2830"/>
        <v>8.7860229804531635E-5</v>
      </c>
      <c r="V2958" s="96">
        <f t="shared" si="2831"/>
        <v>0</v>
      </c>
      <c r="W2958" s="96">
        <f t="shared" si="2832"/>
        <v>0</v>
      </c>
      <c r="X2958" s="96">
        <f t="shared" si="2833"/>
        <v>0</v>
      </c>
      <c r="Y2958" s="96">
        <f t="shared" si="2834"/>
        <v>0</v>
      </c>
      <c r="Z2958" s="96">
        <f t="shared" si="2835"/>
        <v>0</v>
      </c>
      <c r="AA2958" s="96">
        <f t="shared" si="2817"/>
        <v>0</v>
      </c>
      <c r="AB2958" s="95">
        <f t="shared" si="2836"/>
        <v>1.8963695622956917E-3</v>
      </c>
      <c r="AC2958" s="95">
        <f t="shared" si="2837"/>
        <v>4.5129803038013145E-4</v>
      </c>
      <c r="AD2958" s="95">
        <f t="shared" si="2838"/>
        <v>1.2948933651710468E-4</v>
      </c>
      <c r="AE2958" s="95">
        <f t="shared" si="2839"/>
        <v>7.4785028422545984E-5</v>
      </c>
      <c r="AF2958" s="95">
        <f t="shared" si="2840"/>
        <v>2.7942683566547642E-5</v>
      </c>
      <c r="AG2958" s="95">
        <f t="shared" si="2841"/>
        <v>5.862708018189216E-6</v>
      </c>
      <c r="AH2958" s="95">
        <f t="shared" si="2842"/>
        <v>6.3752639936531285E-8</v>
      </c>
      <c r="AI2958" s="95">
        <f t="shared" si="2843"/>
        <v>0</v>
      </c>
      <c r="AJ2958" s="95">
        <f t="shared" si="2844"/>
        <v>0</v>
      </c>
      <c r="AK2958" s="95">
        <f t="shared" si="2845"/>
        <v>0</v>
      </c>
      <c r="AL2958" s="95">
        <f t="shared" si="2846"/>
        <v>0</v>
      </c>
      <c r="AM2958" s="95">
        <f t="shared" si="2847"/>
        <v>0</v>
      </c>
      <c r="AN2958" s="95">
        <f t="shared" si="2848"/>
        <v>0</v>
      </c>
      <c r="AO2958" s="95">
        <f t="shared" si="2849"/>
        <v>0</v>
      </c>
      <c r="AP2958" s="95">
        <f t="shared" si="2850"/>
        <v>0</v>
      </c>
      <c r="AQ2958" s="95">
        <f t="shared" si="2851"/>
        <v>0</v>
      </c>
      <c r="AR2958" s="95">
        <f t="shared" si="2852"/>
        <v>0</v>
      </c>
      <c r="AS2958" s="95">
        <f t="shared" si="2853"/>
        <v>0</v>
      </c>
      <c r="AT2958" s="95">
        <f t="shared" si="2854"/>
        <v>0</v>
      </c>
      <c r="AU2958" s="95">
        <f t="shared" si="2855"/>
        <v>0</v>
      </c>
      <c r="AV2958" s="95">
        <f t="shared" si="2856"/>
        <v>0.42586913928313269</v>
      </c>
      <c r="AW2958" s="95">
        <f t="shared" si="2816"/>
        <v>0.27544695577988187</v>
      </c>
      <c r="AX2958" s="95">
        <f t="shared" si="2857"/>
        <v>0.42243736684401201</v>
      </c>
      <c r="AY2958" s="95">
        <f t="shared" si="2858"/>
        <v>0.11792030398438572</v>
      </c>
      <c r="AZ2958" s="95">
        <f t="shared" si="2859"/>
        <v>0.39336725976426756</v>
      </c>
      <c r="BD2958" s="94">
        <f t="shared" si="2860"/>
        <v>0.22922448979591839</v>
      </c>
      <c r="BE2958" s="94">
        <f t="shared" si="2861"/>
        <v>0.4787739443577923</v>
      </c>
      <c r="BF2958" s="94">
        <f t="shared" ca="1" si="2862"/>
        <v>-1.0399981341121403</v>
      </c>
      <c r="BG2958" s="94">
        <f t="shared" si="2863"/>
        <v>0.39336725976426756</v>
      </c>
      <c r="BH2958" s="94">
        <f t="shared" si="2864"/>
        <v>0.62718997103291407</v>
      </c>
      <c r="BI2958" s="94">
        <f t="shared" ca="1" si="2865"/>
        <v>-0.65855618449888653</v>
      </c>
      <c r="BJ2958" s="94">
        <f t="shared" si="2866"/>
        <v>2.6942848932882391E-2</v>
      </c>
      <c r="BK2958" s="94">
        <f t="shared" si="2867"/>
        <v>2.2027316974030459E-2</v>
      </c>
      <c r="BL2958" s="94">
        <f t="shared" ca="1" si="2868"/>
        <v>0.14549796092476</v>
      </c>
      <c r="BM2958" s="94">
        <f t="shared" ca="1" si="2869"/>
        <v>22.467690790195501</v>
      </c>
      <c r="BN2958" s="94">
        <f t="shared" ca="1" si="2870"/>
        <v>2.2265568187096316</v>
      </c>
      <c r="BO2958" s="94">
        <f t="shared" ca="1" si="2871"/>
        <v>4.7810288014259665</v>
      </c>
      <c r="BP2958" s="94">
        <f t="shared" si="2872"/>
        <v>5.705006052696116E-5</v>
      </c>
      <c r="BQ2958" s="94">
        <f t="shared" si="2873"/>
        <v>4.090780980644273</v>
      </c>
    </row>
    <row r="2959" spans="1:69" x14ac:dyDescent="0.2">
      <c r="A2959" s="139">
        <v>37828</v>
      </c>
      <c r="B2959" s="88">
        <f>W_Zone1*(Zone1!M2919+Zone1!G2919)+W_Zone2*(Zone2!M2919+Zone2!G2919)+W_Zone3*(Zone3!M2919+Zone3!G2919)+W_Zone4*(Zone4!M2919+Zone4!G2919)+W_Zone5*(Zone5!M2919+Zone5!G2919)</f>
        <v>5.9812462717549035</v>
      </c>
      <c r="C2959" s="88">
        <f>Catch_PE!L2919</f>
        <v>4.4041403017509921</v>
      </c>
      <c r="D2959" s="134">
        <v>0.13</v>
      </c>
      <c r="E2959" s="90">
        <f t="shared" si="2813"/>
        <v>0.22922448979591839</v>
      </c>
      <c r="F2959" s="91"/>
      <c r="G2959" s="95">
        <f t="shared" si="2818"/>
        <v>0.23227041665182793</v>
      </c>
      <c r="H2959" s="95">
        <f t="shared" si="2819"/>
        <v>1.5771059700039114</v>
      </c>
      <c r="I2959" s="95">
        <f t="shared" si="2820"/>
        <v>0</v>
      </c>
      <c r="J2959" s="96">
        <f t="shared" si="2821"/>
        <v>1.4891394501826765</v>
      </c>
      <c r="K2959" s="96">
        <f t="shared" si="2822"/>
        <v>0</v>
      </c>
      <c r="L2959" s="96">
        <f t="shared" si="2823"/>
        <v>0.2400470496282068</v>
      </c>
      <c r="M2959" s="96">
        <f t="shared" si="2814"/>
        <v>1.488676735746735E-3</v>
      </c>
      <c r="N2959" s="96">
        <f t="shared" si="2824"/>
        <v>0.24003927541163295</v>
      </c>
      <c r="O2959" s="96">
        <f t="shared" si="2825"/>
        <v>8.945519655698167E-2</v>
      </c>
      <c r="P2959" s="96">
        <f t="shared" si="2826"/>
        <v>0.42243736684401201</v>
      </c>
      <c r="Q2959" s="96">
        <f t="shared" si="2815"/>
        <v>0.11415266296991759</v>
      </c>
      <c r="R2959" s="96">
        <f t="shared" si="2827"/>
        <v>6.0096050544631036E-3</v>
      </c>
      <c r="S2959" s="96">
        <f t="shared" si="2828"/>
        <v>2.2966247662130377E-2</v>
      </c>
      <c r="T2959" s="96">
        <f t="shared" si="2829"/>
        <v>4.7416437909125225E-2</v>
      </c>
      <c r="U2959" s="96">
        <f t="shared" si="2830"/>
        <v>6.2236317048314053E-3</v>
      </c>
      <c r="V2959" s="96">
        <f t="shared" si="2831"/>
        <v>0</v>
      </c>
      <c r="W2959" s="96">
        <f t="shared" si="2832"/>
        <v>0</v>
      </c>
      <c r="X2959" s="96">
        <f t="shared" si="2833"/>
        <v>0</v>
      </c>
      <c r="Y2959" s="96">
        <f t="shared" si="2834"/>
        <v>0</v>
      </c>
      <c r="Z2959" s="96">
        <f t="shared" si="2835"/>
        <v>0</v>
      </c>
      <c r="AA2959" s="96">
        <f t="shared" si="2817"/>
        <v>0</v>
      </c>
      <c r="AB2959" s="95">
        <f t="shared" si="2836"/>
        <v>7.1604536489373828E-4</v>
      </c>
      <c r="AC2959" s="95">
        <f t="shared" si="2837"/>
        <v>1.3623790862885763E-3</v>
      </c>
      <c r="AD2959" s="95">
        <f t="shared" si="2838"/>
        <v>2.7041504550514728E-3</v>
      </c>
      <c r="AE2959" s="95">
        <f t="shared" si="2839"/>
        <v>2.9540004860859584E-3</v>
      </c>
      <c r="AF2959" s="95">
        <f t="shared" si="2840"/>
        <v>1.4839703949793715E-3</v>
      </c>
      <c r="AG2959" s="95">
        <f t="shared" si="2841"/>
        <v>4.0989945172465088E-4</v>
      </c>
      <c r="AH2959" s="95">
        <f t="shared" si="2842"/>
        <v>4.5159562188537811E-6</v>
      </c>
      <c r="AI2959" s="95">
        <f t="shared" si="2843"/>
        <v>0</v>
      </c>
      <c r="AJ2959" s="95">
        <f t="shared" si="2844"/>
        <v>0</v>
      </c>
      <c r="AK2959" s="95">
        <f t="shared" si="2845"/>
        <v>0</v>
      </c>
      <c r="AL2959" s="95">
        <f t="shared" si="2846"/>
        <v>0</v>
      </c>
      <c r="AM2959" s="95">
        <f t="shared" si="2847"/>
        <v>0</v>
      </c>
      <c r="AN2959" s="95">
        <f t="shared" si="2848"/>
        <v>0</v>
      </c>
      <c r="AO2959" s="95">
        <f t="shared" si="2849"/>
        <v>0</v>
      </c>
      <c r="AP2959" s="95">
        <f t="shared" si="2850"/>
        <v>0</v>
      </c>
      <c r="AQ2959" s="95">
        <f t="shared" si="2851"/>
        <v>0</v>
      </c>
      <c r="AR2959" s="95">
        <f t="shared" si="2852"/>
        <v>0</v>
      </c>
      <c r="AS2959" s="95">
        <f t="shared" si="2853"/>
        <v>0</v>
      </c>
      <c r="AT2959" s="95">
        <f t="shared" si="2854"/>
        <v>0</v>
      </c>
      <c r="AU2959" s="95">
        <f t="shared" si="2855"/>
        <v>0</v>
      </c>
      <c r="AV2959" s="95">
        <f t="shared" si="2856"/>
        <v>0.42393445930038259</v>
      </c>
      <c r="AW2959" s="95">
        <f t="shared" si="2816"/>
        <v>0.26934406015201823</v>
      </c>
      <c r="AX2959" s="95">
        <f t="shared" si="2857"/>
        <v>0.42057872236855304</v>
      </c>
      <c r="AY2959" s="95">
        <f t="shared" si="2858"/>
        <v>0.11486870833481133</v>
      </c>
      <c r="AZ2959" s="95">
        <f t="shared" si="2859"/>
        <v>0.38421276848682956</v>
      </c>
      <c r="BD2959" s="94">
        <f t="shared" si="2860"/>
        <v>0.22922448979591839</v>
      </c>
      <c r="BE2959" s="94">
        <f t="shared" si="2861"/>
        <v>0.4787739443577923</v>
      </c>
      <c r="BF2959" s="94">
        <f t="shared" ca="1" si="2862"/>
        <v>-1.0399981341121403</v>
      </c>
      <c r="BG2959" s="94">
        <f t="shared" si="2863"/>
        <v>0.38421276848682956</v>
      </c>
      <c r="BH2959" s="94">
        <f t="shared" si="2864"/>
        <v>0.61984898845350189</v>
      </c>
      <c r="BI2959" s="94">
        <f t="shared" ca="1" si="2865"/>
        <v>-0.67640094445453836</v>
      </c>
      <c r="BJ2959" s="94">
        <f t="shared" si="2866"/>
        <v>2.402136653157155E-2</v>
      </c>
      <c r="BK2959" s="94">
        <f t="shared" si="2867"/>
        <v>1.9902168066606406E-2</v>
      </c>
      <c r="BL2959" s="94">
        <f t="shared" ca="1" si="2868"/>
        <v>0.13220291632690612</v>
      </c>
      <c r="BM2959" s="94">
        <f t="shared" ca="1" si="2869"/>
        <v>22.467690790195501</v>
      </c>
      <c r="BN2959" s="94">
        <f t="shared" ca="1" si="2870"/>
        <v>2.2265568187096316</v>
      </c>
      <c r="BO2959" s="94">
        <f t="shared" ca="1" si="2871"/>
        <v>4.7810288014259665</v>
      </c>
      <c r="BP2959" s="94">
        <f t="shared" si="2872"/>
        <v>5.9812462717549035</v>
      </c>
      <c r="BQ2959" s="94">
        <f t="shared" si="2873"/>
        <v>4.4041403017509921</v>
      </c>
    </row>
    <row r="2960" spans="1:69" x14ac:dyDescent="0.2">
      <c r="A2960" s="139">
        <v>37829</v>
      </c>
      <c r="B2960" s="88">
        <f>W_Zone1*(Zone1!M2920+Zone1!G2920)+W_Zone2*(Zone2!M2920+Zone2!G2920)+W_Zone3*(Zone3!M2920+Zone3!G2920)+W_Zone4*(Zone4!M2920+Zone4!G2920)+W_Zone5*(Zone5!M2920+Zone5!G2920)</f>
        <v>24.996411115338574</v>
      </c>
      <c r="C2960" s="88">
        <f>Catch_PE!L2920</f>
        <v>3.3633857629986896</v>
      </c>
      <c r="D2960" s="134">
        <v>0.2</v>
      </c>
      <c r="E2960" s="90">
        <f t="shared" si="2813"/>
        <v>0.35265306122448981</v>
      </c>
      <c r="F2960" s="91"/>
      <c r="G2960" s="95">
        <f t="shared" si="2818"/>
        <v>0.24003927541163295</v>
      </c>
      <c r="H2960" s="95">
        <f t="shared" si="2819"/>
        <v>21.633025352339885</v>
      </c>
      <c r="I2960" s="95">
        <f t="shared" si="2820"/>
        <v>0</v>
      </c>
      <c r="J2960" s="96">
        <f t="shared" si="2821"/>
        <v>19.76650860649093</v>
      </c>
      <c r="K2960" s="96">
        <f t="shared" si="2822"/>
        <v>0</v>
      </c>
      <c r="L2960" s="96">
        <f t="shared" si="2823"/>
        <v>0.34326458627036915</v>
      </c>
      <c r="M2960" s="96">
        <f t="shared" si="2814"/>
        <v>8.8992149336528849E-3</v>
      </c>
      <c r="N2960" s="96">
        <f t="shared" si="2824"/>
        <v>0.34321811249767553</v>
      </c>
      <c r="O2960" s="96">
        <f t="shared" si="2825"/>
        <v>1.8754159607826077</v>
      </c>
      <c r="P2960" s="96">
        <f t="shared" si="2826"/>
        <v>0.42057872236855304</v>
      </c>
      <c r="Q2960" s="96">
        <f t="shared" si="2815"/>
        <v>0.11240443420700651</v>
      </c>
      <c r="R2960" s="96">
        <f t="shared" si="2827"/>
        <v>0.12287329750348419</v>
      </c>
      <c r="S2960" s="96">
        <f t="shared" si="2828"/>
        <v>0.512669007517081</v>
      </c>
      <c r="T2960" s="96">
        <f t="shared" si="2829"/>
        <v>0.99846078949139072</v>
      </c>
      <c r="U2960" s="96">
        <f t="shared" si="2830"/>
        <v>0.13047758746847823</v>
      </c>
      <c r="V2960" s="96">
        <f t="shared" si="2831"/>
        <v>0</v>
      </c>
      <c r="W2960" s="96">
        <f t="shared" si="2832"/>
        <v>0</v>
      </c>
      <c r="X2960" s="96">
        <f t="shared" si="2833"/>
        <v>0</v>
      </c>
      <c r="Y2960" s="96">
        <f t="shared" si="2834"/>
        <v>0</v>
      </c>
      <c r="Z2960" s="96">
        <f t="shared" si="2835"/>
        <v>0</v>
      </c>
      <c r="AA2960" s="96">
        <f t="shared" si="2817"/>
        <v>0</v>
      </c>
      <c r="AB2960" s="95">
        <f t="shared" si="2836"/>
        <v>6.9127707441415673E-3</v>
      </c>
      <c r="AC2960" s="95">
        <f t="shared" si="2837"/>
        <v>2.8551515433271238E-2</v>
      </c>
      <c r="AD2960" s="95">
        <f t="shared" si="2838"/>
        <v>5.8078287029783703E-2</v>
      </c>
      <c r="AE2960" s="95">
        <f t="shared" si="2839"/>
        <v>6.2828372019784709E-2</v>
      </c>
      <c r="AF2960" s="95">
        <f t="shared" si="2840"/>
        <v>3.1398224943991589E-2</v>
      </c>
      <c r="AG2960" s="95">
        <f t="shared" si="2841"/>
        <v>8.5966653331684233E-3</v>
      </c>
      <c r="AH2960" s="95">
        <f t="shared" si="2842"/>
        <v>9.4676404468454077E-5</v>
      </c>
      <c r="AI2960" s="95">
        <f t="shared" si="2843"/>
        <v>0</v>
      </c>
      <c r="AJ2960" s="95">
        <f t="shared" si="2844"/>
        <v>0</v>
      </c>
      <c r="AK2960" s="95">
        <f t="shared" si="2845"/>
        <v>0</v>
      </c>
      <c r="AL2960" s="95">
        <f t="shared" si="2846"/>
        <v>0</v>
      </c>
      <c r="AM2960" s="95">
        <f t="shared" si="2847"/>
        <v>0</v>
      </c>
      <c r="AN2960" s="95">
        <f t="shared" si="2848"/>
        <v>0</v>
      </c>
      <c r="AO2960" s="95">
        <f t="shared" si="2849"/>
        <v>0</v>
      </c>
      <c r="AP2960" s="95">
        <f t="shared" si="2850"/>
        <v>0</v>
      </c>
      <c r="AQ2960" s="95">
        <f t="shared" si="2851"/>
        <v>0</v>
      </c>
      <c r="AR2960" s="95">
        <f t="shared" si="2852"/>
        <v>0</v>
      </c>
      <c r="AS2960" s="95">
        <f t="shared" si="2853"/>
        <v>0</v>
      </c>
      <c r="AT2960" s="95">
        <f t="shared" si="2854"/>
        <v>0</v>
      </c>
      <c r="AU2960" s="95">
        <f t="shared" si="2855"/>
        <v>0</v>
      </c>
      <c r="AV2960" s="95">
        <f t="shared" si="2856"/>
        <v>0.42351002953416256</v>
      </c>
      <c r="AW2960" s="95">
        <f t="shared" si="2816"/>
        <v>0.26801950507100297</v>
      </c>
      <c r="AX2960" s="95">
        <f t="shared" si="2857"/>
        <v>0.42017079513222394</v>
      </c>
      <c r="AY2960" s="95">
        <f t="shared" si="2858"/>
        <v>0.11931720495114807</v>
      </c>
      <c r="AZ2960" s="95">
        <f t="shared" si="2859"/>
        <v>0.38733671002215103</v>
      </c>
      <c r="BD2960" s="94">
        <f t="shared" si="2860"/>
        <v>0.35265306122448981</v>
      </c>
      <c r="BE2960" s="94">
        <f t="shared" si="2861"/>
        <v>0.59384599116647219</v>
      </c>
      <c r="BF2960" s="94">
        <f t="shared" ca="1" si="2862"/>
        <v>-0.74048218690624434</v>
      </c>
      <c r="BG2960" s="94">
        <f t="shared" si="2863"/>
        <v>0.38733671002215103</v>
      </c>
      <c r="BH2960" s="94">
        <f t="shared" si="2864"/>
        <v>0.62236380841285355</v>
      </c>
      <c r="BI2960" s="94">
        <f t="shared" ca="1" si="2865"/>
        <v>-0.67027561689277493</v>
      </c>
      <c r="BJ2960" s="94">
        <f t="shared" si="2866"/>
        <v>1.202955493919507E-3</v>
      </c>
      <c r="BK2960" s="94">
        <f t="shared" si="2867"/>
        <v>8.1326590049800621E-4</v>
      </c>
      <c r="BL2960" s="94">
        <f t="shared" ca="1" si="2868"/>
        <v>4.928962473056183E-3</v>
      </c>
      <c r="BM2960" s="94">
        <f t="shared" ca="1" si="2869"/>
        <v>21.312820181142946</v>
      </c>
      <c r="BN2960" s="94">
        <f t="shared" ca="1" si="2870"/>
        <v>1.8963853999388052</v>
      </c>
      <c r="BO2960" s="94">
        <f t="shared" ca="1" si="2871"/>
        <v>3.5609215937114982</v>
      </c>
      <c r="BP2960" s="94">
        <f t="shared" si="2872"/>
        <v>24.996411115338574</v>
      </c>
      <c r="BQ2960" s="94">
        <f t="shared" si="2873"/>
        <v>3.3633857629986896</v>
      </c>
    </row>
    <row r="2961" spans="1:69" x14ac:dyDescent="0.2">
      <c r="A2961" s="139">
        <v>37830</v>
      </c>
      <c r="B2961" s="88">
        <f>W_Zone1*(Zone1!M2921+Zone1!G2921)+W_Zone2*(Zone2!M2921+Zone2!G2921)+W_Zone3*(Zone3!M2921+Zone3!G2921)+W_Zone4*(Zone4!M2921+Zone4!G2921)+W_Zone5*(Zone5!M2921+Zone5!G2921)</f>
        <v>4.1588709631675168E-5</v>
      </c>
      <c r="C2961" s="88">
        <f>Catch_PE!L2921</f>
        <v>3.3161553146567111</v>
      </c>
      <c r="D2961" s="134">
        <v>0.28000000000000003</v>
      </c>
      <c r="E2961" s="90">
        <f t="shared" si="2813"/>
        <v>0.49371428571428577</v>
      </c>
      <c r="F2961" s="91"/>
      <c r="G2961" s="95">
        <f t="shared" si="2818"/>
        <v>0.34321811249767553</v>
      </c>
      <c r="H2961" s="95">
        <f t="shared" si="2819"/>
        <v>0</v>
      </c>
      <c r="I2961" s="95">
        <f t="shared" si="2820"/>
        <v>3.3161137259470794</v>
      </c>
      <c r="J2961" s="96">
        <f t="shared" si="2821"/>
        <v>0</v>
      </c>
      <c r="K2961" s="96">
        <f t="shared" si="2822"/>
        <v>1.8642764648316057</v>
      </c>
      <c r="L2961" s="96">
        <f t="shared" si="2823"/>
        <v>0.33348242667475408</v>
      </c>
      <c r="M2961" s="96">
        <f t="shared" si="2814"/>
        <v>7.7017161677193097E-3</v>
      </c>
      <c r="N2961" s="96">
        <f t="shared" si="2824"/>
        <v>0.33344220651947093</v>
      </c>
      <c r="O2961" s="96">
        <f t="shared" si="2825"/>
        <v>7.7017161677193097E-3</v>
      </c>
      <c r="P2961" s="96">
        <f t="shared" si="2826"/>
        <v>0.42017079513222394</v>
      </c>
      <c r="Q2961" s="96">
        <f t="shared" si="2815"/>
        <v>0.1120233154774051</v>
      </c>
      <c r="R2961" s="96">
        <f t="shared" si="2827"/>
        <v>0.5130792928922312</v>
      </c>
      <c r="S2961" s="96">
        <f t="shared" si="2828"/>
        <v>1.0003714286841634</v>
      </c>
      <c r="T2961" s="96">
        <f t="shared" si="2829"/>
        <v>0.1345523789388183</v>
      </c>
      <c r="U2961" s="96">
        <f t="shared" si="2830"/>
        <v>5.358285126845384E-4</v>
      </c>
      <c r="V2961" s="96">
        <f t="shared" si="2831"/>
        <v>0</v>
      </c>
      <c r="W2961" s="96">
        <f t="shared" si="2832"/>
        <v>0</v>
      </c>
      <c r="X2961" s="96">
        <f t="shared" si="2833"/>
        <v>0</v>
      </c>
      <c r="Y2961" s="96">
        <f t="shared" si="2834"/>
        <v>0</v>
      </c>
      <c r="Z2961" s="96">
        <f t="shared" si="2835"/>
        <v>0</v>
      </c>
      <c r="AA2961" s="96">
        <f t="shared" si="2817"/>
        <v>0</v>
      </c>
      <c r="AB2961" s="95">
        <f t="shared" si="2836"/>
        <v>2.8574309065224023E-2</v>
      </c>
      <c r="AC2961" s="95">
        <f t="shared" si="2837"/>
        <v>5.8184433651604403E-2</v>
      </c>
      <c r="AD2961" s="95">
        <f t="shared" si="2838"/>
        <v>6.3054749323692497E-2</v>
      </c>
      <c r="AE2961" s="95">
        <f t="shared" si="2839"/>
        <v>3.1650146213551264E-2</v>
      </c>
      <c r="AF2961" s="95">
        <f t="shared" si="2840"/>
        <v>8.723924187974557E-3</v>
      </c>
      <c r="AG2961" s="95">
        <f t="shared" si="2841"/>
        <v>1.2996153435734415E-4</v>
      </c>
      <c r="AH2961" s="95">
        <f t="shared" si="2842"/>
        <v>3.8880483596393398E-7</v>
      </c>
      <c r="AI2961" s="95">
        <f t="shared" si="2843"/>
        <v>0</v>
      </c>
      <c r="AJ2961" s="95">
        <f t="shared" si="2844"/>
        <v>0</v>
      </c>
      <c r="AK2961" s="95">
        <f t="shared" si="2845"/>
        <v>0</v>
      </c>
      <c r="AL2961" s="95">
        <f t="shared" si="2846"/>
        <v>0</v>
      </c>
      <c r="AM2961" s="95">
        <f t="shared" si="2847"/>
        <v>0</v>
      </c>
      <c r="AN2961" s="95">
        <f t="shared" si="2848"/>
        <v>0</v>
      </c>
      <c r="AO2961" s="95">
        <f t="shared" si="2849"/>
        <v>0</v>
      </c>
      <c r="AP2961" s="95">
        <f t="shared" si="2850"/>
        <v>0</v>
      </c>
      <c r="AQ2961" s="95">
        <f t="shared" si="2851"/>
        <v>0</v>
      </c>
      <c r="AR2961" s="95">
        <f t="shared" si="2852"/>
        <v>0</v>
      </c>
      <c r="AS2961" s="95">
        <f t="shared" si="2853"/>
        <v>0</v>
      </c>
      <c r="AT2961" s="95">
        <f t="shared" si="2854"/>
        <v>0</v>
      </c>
      <c r="AU2961" s="95">
        <f t="shared" si="2855"/>
        <v>0</v>
      </c>
      <c r="AV2961" s="95">
        <f t="shared" si="2856"/>
        <v>0.42795890045708251</v>
      </c>
      <c r="AW2961" s="95">
        <f t="shared" si="2816"/>
        <v>0.28216028123045173</v>
      </c>
      <c r="AX2961" s="95">
        <f t="shared" si="2857"/>
        <v>0.42444348721245395</v>
      </c>
      <c r="AY2961" s="95">
        <f t="shared" si="2858"/>
        <v>0.14059762454262911</v>
      </c>
      <c r="AZ2961" s="95">
        <f t="shared" si="2859"/>
        <v>0.42275790577308081</v>
      </c>
      <c r="BD2961" s="94">
        <f t="shared" si="2860"/>
        <v>0.49371428571428577</v>
      </c>
      <c r="BE2961" s="94">
        <f t="shared" si="2861"/>
        <v>0.70264805252294393</v>
      </c>
      <c r="BF2961" s="94">
        <f t="shared" ca="1" si="2862"/>
        <v>-0.48135559992376781</v>
      </c>
      <c r="BG2961" s="94">
        <f t="shared" si="2863"/>
        <v>0.42275790577308081</v>
      </c>
      <c r="BH2961" s="94">
        <f t="shared" si="2864"/>
        <v>0.65019835878990095</v>
      </c>
      <c r="BI2961" s="94">
        <f t="shared" ca="1" si="2865"/>
        <v>-0.60332702989137788</v>
      </c>
      <c r="BJ2961" s="94">
        <f t="shared" si="2866"/>
        <v>5.034807854360634E-3</v>
      </c>
      <c r="BK2961" s="94">
        <f t="shared" si="2867"/>
        <v>2.7509703726900079E-3</v>
      </c>
      <c r="BL2961" s="94">
        <f t="shared" ca="1" si="2868"/>
        <v>1.4877029728343608E-2</v>
      </c>
      <c r="BM2961" s="94">
        <f t="shared" ca="1" si="2869"/>
        <v>20.030277310988748</v>
      </c>
      <c r="BN2961" s="94">
        <f t="shared" ca="1" si="2870"/>
        <v>1.6085621530589025</v>
      </c>
      <c r="BO2961" s="94">
        <f t="shared" ca="1" si="2871"/>
        <v>2.6501034882738446</v>
      </c>
      <c r="BP2961" s="94">
        <f t="shared" si="2872"/>
        <v>4.1588709631675168E-5</v>
      </c>
      <c r="BQ2961" s="94">
        <f t="shared" si="2873"/>
        <v>3.3161553146567111</v>
      </c>
    </row>
    <row r="2962" spans="1:69" x14ac:dyDescent="0.2">
      <c r="A2962" s="139">
        <v>37831</v>
      </c>
      <c r="B2962" s="88">
        <f>W_Zone1*(Zone1!M2922+Zone1!G2922)+W_Zone2*(Zone2!M2922+Zone2!G2922)+W_Zone3*(Zone3!M2922+Zone3!G2922)+W_Zone4*(Zone4!M2922+Zone4!G2922)+W_Zone5*(Zone5!M2922+Zone5!G2922)</f>
        <v>3.7429648744667467E-5</v>
      </c>
      <c r="C2962" s="88">
        <f>Catch_PE!L2922</f>
        <v>3.452990926657117</v>
      </c>
      <c r="D2962" s="134">
        <v>0.24</v>
      </c>
      <c r="E2962" s="90">
        <f t="shared" si="2813"/>
        <v>0.42318367346938779</v>
      </c>
      <c r="F2962" s="91"/>
      <c r="G2962" s="95">
        <f t="shared" si="2818"/>
        <v>0.33344220651947093</v>
      </c>
      <c r="H2962" s="95">
        <f t="shared" si="2819"/>
        <v>0</v>
      </c>
      <c r="I2962" s="95">
        <f t="shared" si="2820"/>
        <v>3.4529534970083722</v>
      </c>
      <c r="J2962" s="96">
        <f t="shared" si="2821"/>
        <v>0</v>
      </c>
      <c r="K2962" s="96">
        <f t="shared" si="2822"/>
        <v>1.89581654598695</v>
      </c>
      <c r="L2962" s="96">
        <f t="shared" si="2823"/>
        <v>0.32354181104819507</v>
      </c>
      <c r="M2962" s="96">
        <f t="shared" si="2814"/>
        <v>6.6204838779866651E-3</v>
      </c>
      <c r="N2962" s="96">
        <f t="shared" si="2824"/>
        <v>0.32350723733970937</v>
      </c>
      <c r="O2962" s="96">
        <f t="shared" si="2825"/>
        <v>6.6204838779866651E-3</v>
      </c>
      <c r="P2962" s="96">
        <f t="shared" si="2826"/>
        <v>0.42444348721245395</v>
      </c>
      <c r="Q2962" s="96">
        <f t="shared" si="2815"/>
        <v>0.11606130839364133</v>
      </c>
      <c r="R2962" s="96">
        <f t="shared" si="2827"/>
        <v>1.0007241147157444</v>
      </c>
      <c r="S2962" s="96">
        <f t="shared" si="2828"/>
        <v>0.1361947863837224</v>
      </c>
      <c r="T2962" s="96">
        <f t="shared" si="2829"/>
        <v>4.0385661685611342E-3</v>
      </c>
      <c r="U2962" s="96">
        <f t="shared" si="2830"/>
        <v>4.6060435782640055E-4</v>
      </c>
      <c r="V2962" s="96">
        <f t="shared" si="2831"/>
        <v>0</v>
      </c>
      <c r="W2962" s="96">
        <f t="shared" si="2832"/>
        <v>0</v>
      </c>
      <c r="X2962" s="96">
        <f t="shared" si="2833"/>
        <v>0</v>
      </c>
      <c r="Y2962" s="96">
        <f t="shared" si="2834"/>
        <v>0</v>
      </c>
      <c r="Z2962" s="96">
        <f t="shared" si="2835"/>
        <v>0</v>
      </c>
      <c r="AA2962" s="96">
        <f t="shared" si="2817"/>
        <v>0</v>
      </c>
      <c r="AB2962" s="95">
        <f t="shared" si="2836"/>
        <v>5.8204027320025567E-2</v>
      </c>
      <c r="AC2962" s="95">
        <f t="shared" si="2837"/>
        <v>6.3145994181742729E-2</v>
      </c>
      <c r="AD2962" s="95">
        <f t="shared" si="2838"/>
        <v>3.1844742749988851E-2</v>
      </c>
      <c r="AE2962" s="95">
        <f t="shared" si="2839"/>
        <v>8.940478611342206E-3</v>
      </c>
      <c r="AF2962" s="95">
        <f t="shared" si="2840"/>
        <v>2.393547109205555E-4</v>
      </c>
      <c r="AG2962" s="95">
        <f t="shared" si="2841"/>
        <v>3.0720308681974781E-5</v>
      </c>
      <c r="AH2962" s="95">
        <f t="shared" si="2842"/>
        <v>3.3422111281786303E-7</v>
      </c>
      <c r="AI2962" s="95">
        <f t="shared" si="2843"/>
        <v>0</v>
      </c>
      <c r="AJ2962" s="95">
        <f t="shared" si="2844"/>
        <v>0</v>
      </c>
      <c r="AK2962" s="95">
        <f t="shared" si="2845"/>
        <v>0</v>
      </c>
      <c r="AL2962" s="95">
        <f t="shared" si="2846"/>
        <v>0</v>
      </c>
      <c r="AM2962" s="95">
        <f t="shared" si="2847"/>
        <v>0</v>
      </c>
      <c r="AN2962" s="95">
        <f t="shared" si="2848"/>
        <v>0</v>
      </c>
      <c r="AO2962" s="95">
        <f t="shared" si="2849"/>
        <v>0</v>
      </c>
      <c r="AP2962" s="95">
        <f t="shared" si="2850"/>
        <v>0</v>
      </c>
      <c r="AQ2962" s="95">
        <f t="shared" si="2851"/>
        <v>0</v>
      </c>
      <c r="AR2962" s="95">
        <f t="shared" si="2852"/>
        <v>0</v>
      </c>
      <c r="AS2962" s="95">
        <f t="shared" si="2853"/>
        <v>0</v>
      </c>
      <c r="AT2962" s="95">
        <f t="shared" si="2854"/>
        <v>0</v>
      </c>
      <c r="AU2962" s="95">
        <f t="shared" si="2855"/>
        <v>0</v>
      </c>
      <c r="AV2962" s="95">
        <f t="shared" si="2856"/>
        <v>0.43835743091383672</v>
      </c>
      <c r="AW2962" s="95">
        <f t="shared" si="2816"/>
        <v>0.31749517547605116</v>
      </c>
      <c r="AX2962" s="95">
        <f t="shared" si="2857"/>
        <v>0.43440178293919285</v>
      </c>
      <c r="AY2962" s="95">
        <f t="shared" si="2858"/>
        <v>0.1742653357136669</v>
      </c>
      <c r="AZ2962" s="95">
        <f t="shared" si="2859"/>
        <v>0.49176051118971809</v>
      </c>
      <c r="BD2962" s="94">
        <f t="shared" si="2860"/>
        <v>0.42318367346938779</v>
      </c>
      <c r="BE2962" s="94">
        <f t="shared" si="2861"/>
        <v>0.65052569009178096</v>
      </c>
      <c r="BF2962" s="94">
        <f t="shared" ca="1" si="2862"/>
        <v>-0.60254894794560288</v>
      </c>
      <c r="BG2962" s="94">
        <f t="shared" si="2863"/>
        <v>0.49176051118971809</v>
      </c>
      <c r="BH2962" s="94">
        <f t="shared" si="2864"/>
        <v>0.701256380498401</v>
      </c>
      <c r="BI2962" s="94">
        <f t="shared" ca="1" si="2865"/>
        <v>-0.48452233687809365</v>
      </c>
      <c r="BJ2962" s="94">
        <f t="shared" si="2866"/>
        <v>4.702782671720516E-3</v>
      </c>
      <c r="BK2962" s="94">
        <f t="shared" si="2867"/>
        <v>2.5736029491323304E-3</v>
      </c>
      <c r="BL2962" s="94">
        <f t="shared" ca="1" si="2868"/>
        <v>1.3930280920081091E-2</v>
      </c>
      <c r="BM2962" s="94">
        <f t="shared" ca="1" si="2869"/>
        <v>20.666574178802207</v>
      </c>
      <c r="BN2962" s="94">
        <f t="shared" ca="1" si="2870"/>
        <v>1.7434915438610834</v>
      </c>
      <c r="BO2962" s="94">
        <f t="shared" ca="1" si="2871"/>
        <v>3.0593759743258744</v>
      </c>
      <c r="BP2962" s="94">
        <f t="shared" si="2872"/>
        <v>3.7429648744667467E-5</v>
      </c>
      <c r="BQ2962" s="94">
        <f t="shared" si="2873"/>
        <v>3.452990926657117</v>
      </c>
    </row>
    <row r="2963" spans="1:69" x14ac:dyDescent="0.2">
      <c r="A2963" s="139">
        <v>37832</v>
      </c>
      <c r="B2963" s="88">
        <f>W_Zone1*(Zone1!M2923+Zone1!G2923)+W_Zone2*(Zone2!M2923+Zone2!G2923)+W_Zone3*(Zone3!M2923+Zone3!G2923)+W_Zone4*(Zone4!M2923+Zone4!G2923)+W_Zone5*(Zone5!M2923+Zone5!G2923)</f>
        <v>5.2486142440944796</v>
      </c>
      <c r="C2963" s="88">
        <f>Catch_PE!L2923</f>
        <v>3.773225191419491</v>
      </c>
      <c r="D2963" s="134">
        <v>0.19</v>
      </c>
      <c r="E2963" s="90">
        <f t="shared" si="2813"/>
        <v>0.33502040816326534</v>
      </c>
      <c r="F2963" s="91"/>
      <c r="G2963" s="95">
        <f t="shared" si="2818"/>
        <v>0.32350723733970937</v>
      </c>
      <c r="H2963" s="95">
        <f t="shared" si="2819"/>
        <v>1.4753890526749887</v>
      </c>
      <c r="I2963" s="95">
        <f t="shared" si="2820"/>
        <v>0</v>
      </c>
      <c r="J2963" s="96">
        <f t="shared" si="2821"/>
        <v>1.3176689082781274</v>
      </c>
      <c r="K2963" s="96">
        <f t="shared" si="2822"/>
        <v>0</v>
      </c>
      <c r="L2963" s="96">
        <f t="shared" si="2823"/>
        <v>0.33038841121688239</v>
      </c>
      <c r="M2963" s="96">
        <f t="shared" si="2814"/>
        <v>7.3510870122119451E-3</v>
      </c>
      <c r="N2963" s="96">
        <f t="shared" si="2824"/>
        <v>0.33035002212869835</v>
      </c>
      <c r="O2963" s="96">
        <f t="shared" si="2825"/>
        <v>0.16507123140907315</v>
      </c>
      <c r="P2963" s="96">
        <f t="shared" si="2826"/>
        <v>0.43440178293919285</v>
      </c>
      <c r="Q2963" s="96">
        <f t="shared" si="2815"/>
        <v>0.12587471489531321</v>
      </c>
      <c r="R2963" s="96">
        <f t="shared" si="2827"/>
        <v>0.14498845140984168</v>
      </c>
      <c r="S2963" s="96">
        <f t="shared" si="2828"/>
        <v>4.4989382514057291E-2</v>
      </c>
      <c r="T2963" s="96">
        <f t="shared" si="2829"/>
        <v>8.7795794476031946E-2</v>
      </c>
      <c r="U2963" s="96">
        <f t="shared" si="2830"/>
        <v>1.1484436778344868E-2</v>
      </c>
      <c r="V2963" s="96">
        <f t="shared" si="2831"/>
        <v>0</v>
      </c>
      <c r="W2963" s="96">
        <f t="shared" si="2832"/>
        <v>0</v>
      </c>
      <c r="X2963" s="96">
        <f t="shared" si="2833"/>
        <v>0</v>
      </c>
      <c r="Y2963" s="96">
        <f t="shared" si="2834"/>
        <v>0</v>
      </c>
      <c r="Z2963" s="96">
        <f t="shared" si="2835"/>
        <v>0</v>
      </c>
      <c r="AA2963" s="96">
        <f t="shared" si="2817"/>
        <v>0</v>
      </c>
      <c r="AB2963" s="95">
        <f t="shared" si="2836"/>
        <v>6.3634531127638241E-2</v>
      </c>
      <c r="AC2963" s="95">
        <f t="shared" si="2837"/>
        <v>3.4119788102516417E-2</v>
      </c>
      <c r="AD2963" s="95">
        <f t="shared" si="2838"/>
        <v>1.379243361790918E-2</v>
      </c>
      <c r="AE2963" s="95">
        <f t="shared" si="2839"/>
        <v>5.6387946901098772E-3</v>
      </c>
      <c r="AF2963" s="95">
        <f t="shared" si="2840"/>
        <v>2.7582651068925423E-3</v>
      </c>
      <c r="AG2963" s="95">
        <f t="shared" si="2841"/>
        <v>7.5660200797323513E-4</v>
      </c>
      <c r="AH2963" s="95">
        <f t="shared" si="2842"/>
        <v>8.3332716569552414E-6</v>
      </c>
      <c r="AI2963" s="95">
        <f t="shared" si="2843"/>
        <v>0</v>
      </c>
      <c r="AJ2963" s="95">
        <f t="shared" si="2844"/>
        <v>0</v>
      </c>
      <c r="AK2963" s="95">
        <f t="shared" si="2845"/>
        <v>0</v>
      </c>
      <c r="AL2963" s="95">
        <f t="shared" si="2846"/>
        <v>0</v>
      </c>
      <c r="AM2963" s="95">
        <f t="shared" si="2847"/>
        <v>0</v>
      </c>
      <c r="AN2963" s="95">
        <f t="shared" si="2848"/>
        <v>0</v>
      </c>
      <c r="AO2963" s="95">
        <f t="shared" si="2849"/>
        <v>0</v>
      </c>
      <c r="AP2963" s="95">
        <f t="shared" si="2850"/>
        <v>0</v>
      </c>
      <c r="AQ2963" s="95">
        <f t="shared" si="2851"/>
        <v>0</v>
      </c>
      <c r="AR2963" s="95">
        <f t="shared" si="2852"/>
        <v>0</v>
      </c>
      <c r="AS2963" s="95">
        <f t="shared" si="2853"/>
        <v>0</v>
      </c>
      <c r="AT2963" s="95">
        <f t="shared" si="2854"/>
        <v>0</v>
      </c>
      <c r="AU2963" s="95">
        <f t="shared" si="2855"/>
        <v>0</v>
      </c>
      <c r="AV2963" s="95">
        <f t="shared" si="2856"/>
        <v>0.43777644629775914</v>
      </c>
      <c r="AW2963" s="95">
        <f t="shared" si="2816"/>
        <v>0.31543406968622711</v>
      </c>
      <c r="AX2963" s="95">
        <f t="shared" si="2857"/>
        <v>0.43384647748164368</v>
      </c>
      <c r="AY2963" s="95">
        <f t="shared" si="2858"/>
        <v>0.18950924602295144</v>
      </c>
      <c r="AZ2963" s="95">
        <f t="shared" si="2859"/>
        <v>0.5049433157091785</v>
      </c>
      <c r="BD2963" s="94">
        <f t="shared" si="2860"/>
        <v>0.33502040816326534</v>
      </c>
      <c r="BE2963" s="94">
        <f t="shared" si="2861"/>
        <v>0.57880947483888456</v>
      </c>
      <c r="BF2963" s="94">
        <f t="shared" ca="1" si="2862"/>
        <v>-0.77815781164941811</v>
      </c>
      <c r="BG2963" s="94">
        <f t="shared" si="2863"/>
        <v>0.5049433157091785</v>
      </c>
      <c r="BH2963" s="94">
        <f t="shared" si="2864"/>
        <v>0.71059363613050919</v>
      </c>
      <c r="BI2963" s="94">
        <f t="shared" ca="1" si="2865"/>
        <v>-0.4633471649354185</v>
      </c>
      <c r="BJ2963" s="94">
        <f t="shared" si="2866"/>
        <v>2.8873794508856951E-2</v>
      </c>
      <c r="BK2963" s="94">
        <f t="shared" si="2867"/>
        <v>1.7367065167336933E-2</v>
      </c>
      <c r="BL2963" s="94">
        <f t="shared" ca="1" si="2868"/>
        <v>9.9105743284486666E-2</v>
      </c>
      <c r="BM2963" s="94">
        <f t="shared" ca="1" si="2869"/>
        <v>21.47593623399802</v>
      </c>
      <c r="BN2963" s="94">
        <f t="shared" ca="1" si="2870"/>
        <v>1.9380248624606708</v>
      </c>
      <c r="BO2963" s="94">
        <f t="shared" ca="1" si="2871"/>
        <v>3.7045319008278597</v>
      </c>
      <c r="BP2963" s="94">
        <f t="shared" si="2872"/>
        <v>5.2486142440944796</v>
      </c>
      <c r="BQ2963" s="94">
        <f t="shared" si="2873"/>
        <v>3.773225191419491</v>
      </c>
    </row>
    <row r="2964" spans="1:69" x14ac:dyDescent="0.2">
      <c r="A2964" s="139">
        <v>37833</v>
      </c>
      <c r="B2964" s="88">
        <f>W_Zone1*(Zone1!M2924+Zone1!G2924)+W_Zone2*(Zone2!M2924+Zone2!G2924)+W_Zone3*(Zone3!M2924+Zone3!G2924)+W_Zone4*(Zone4!M2924+Zone4!G2924)+W_Zone5*(Zone5!M2924+Zone5!G2924)</f>
        <v>1.0964860580682429E-2</v>
      </c>
      <c r="C2964" s="88">
        <f>Catch_PE!L2924</f>
        <v>3.5073281383288077</v>
      </c>
      <c r="D2964" s="134">
        <v>0.18</v>
      </c>
      <c r="E2964" s="90">
        <f t="shared" si="2813"/>
        <v>0.31738775510204081</v>
      </c>
      <c r="F2964" s="91"/>
      <c r="G2964" s="95">
        <f t="shared" si="2818"/>
        <v>0.33035002212869835</v>
      </c>
      <c r="H2964" s="95">
        <f t="shared" si="2819"/>
        <v>0</v>
      </c>
      <c r="I2964" s="95">
        <f t="shared" si="2820"/>
        <v>3.4963632777481255</v>
      </c>
      <c r="J2964" s="96">
        <f t="shared" si="2821"/>
        <v>0</v>
      </c>
      <c r="K2964" s="96">
        <f t="shared" si="2822"/>
        <v>1.9049813336671184</v>
      </c>
      <c r="L2964" s="96">
        <f t="shared" si="2823"/>
        <v>0.3204017660020041</v>
      </c>
      <c r="M2964" s="96">
        <f t="shared" si="2814"/>
        <v>6.3054576901616531E-3</v>
      </c>
      <c r="N2964" s="96">
        <f t="shared" si="2824"/>
        <v>0.32036883743362959</v>
      </c>
      <c r="O2964" s="96">
        <f t="shared" si="2825"/>
        <v>6.3054576901616531E-3</v>
      </c>
      <c r="P2964" s="96">
        <f t="shared" si="2826"/>
        <v>0.43384647748164368</v>
      </c>
      <c r="Q2964" s="96">
        <f t="shared" si="2815"/>
        <v>0.12531243466286768</v>
      </c>
      <c r="R2964" s="96">
        <f t="shared" si="2827"/>
        <v>4.5325286488907032E-2</v>
      </c>
      <c r="S2964" s="96">
        <f t="shared" si="2828"/>
        <v>8.9360050328732357E-2</v>
      </c>
      <c r="T2964" s="96">
        <f t="shared" si="2829"/>
        <v>1.4820501708931559E-2</v>
      </c>
      <c r="U2964" s="96">
        <f t="shared" si="2830"/>
        <v>4.3868716300864575E-4</v>
      </c>
      <c r="V2964" s="96">
        <f t="shared" si="2831"/>
        <v>0</v>
      </c>
      <c r="W2964" s="96">
        <f t="shared" si="2832"/>
        <v>0</v>
      </c>
      <c r="X2964" s="96">
        <f t="shared" si="2833"/>
        <v>0</v>
      </c>
      <c r="Y2964" s="96">
        <f t="shared" si="2834"/>
        <v>0</v>
      </c>
      <c r="Z2964" s="96">
        <f t="shared" si="2835"/>
        <v>0</v>
      </c>
      <c r="AA2964" s="96">
        <f t="shared" si="2817"/>
        <v>0</v>
      </c>
      <c r="AB2964" s="95">
        <f t="shared" si="2836"/>
        <v>3.4138449434452517E-2</v>
      </c>
      <c r="AC2964" s="95">
        <f t="shared" si="2837"/>
        <v>1.3879336720836981E-2</v>
      </c>
      <c r="AD2964" s="95">
        <f t="shared" si="2838"/>
        <v>5.8241316306980265E-3</v>
      </c>
      <c r="AE2964" s="95">
        <f t="shared" si="2839"/>
        <v>2.9645150999938492E-3</v>
      </c>
      <c r="AF2964" s="95">
        <f t="shared" si="2840"/>
        <v>8.6078986782215565E-4</v>
      </c>
      <c r="AG2964" s="95">
        <f t="shared" si="2841"/>
        <v>3.7221494588200942E-5</v>
      </c>
      <c r="AH2964" s="95">
        <f t="shared" si="2842"/>
        <v>3.183176826453748E-7</v>
      </c>
      <c r="AI2964" s="95">
        <f t="shared" si="2843"/>
        <v>0</v>
      </c>
      <c r="AJ2964" s="95">
        <f t="shared" si="2844"/>
        <v>0</v>
      </c>
      <c r="AK2964" s="95">
        <f t="shared" si="2845"/>
        <v>0</v>
      </c>
      <c r="AL2964" s="95">
        <f t="shared" si="2846"/>
        <v>0</v>
      </c>
      <c r="AM2964" s="95">
        <f t="shared" si="2847"/>
        <v>0</v>
      </c>
      <c r="AN2964" s="95">
        <f t="shared" si="2848"/>
        <v>0</v>
      </c>
      <c r="AO2964" s="95">
        <f t="shared" si="2849"/>
        <v>0</v>
      </c>
      <c r="AP2964" s="95">
        <f t="shared" si="2850"/>
        <v>0</v>
      </c>
      <c r="AQ2964" s="95">
        <f t="shared" si="2851"/>
        <v>0</v>
      </c>
      <c r="AR2964" s="95">
        <f t="shared" si="2852"/>
        <v>0</v>
      </c>
      <c r="AS2964" s="95">
        <f t="shared" si="2853"/>
        <v>0</v>
      </c>
      <c r="AT2964" s="95">
        <f t="shared" si="2854"/>
        <v>0</v>
      </c>
      <c r="AU2964" s="95">
        <f t="shared" si="2855"/>
        <v>0</v>
      </c>
      <c r="AV2964" s="95">
        <f t="shared" si="2856"/>
        <v>0.43597243972677008</v>
      </c>
      <c r="AW2964" s="95">
        <f t="shared" si="2816"/>
        <v>0.30910078209473713</v>
      </c>
      <c r="AX2964" s="95">
        <f t="shared" si="2857"/>
        <v>0.43212137685370255</v>
      </c>
      <c r="AY2964" s="95">
        <f t="shared" si="2858"/>
        <v>0.15945088409732019</v>
      </c>
      <c r="AZ2964" s="95">
        <f t="shared" si="2859"/>
        <v>0.46855166619205735</v>
      </c>
      <c r="BD2964" s="94">
        <f t="shared" si="2860"/>
        <v>0.31738775510204081</v>
      </c>
      <c r="BE2964" s="94">
        <f t="shared" si="2861"/>
        <v>0.56337177343388511</v>
      </c>
      <c r="BF2964" s="94">
        <f t="shared" ca="1" si="2862"/>
        <v>-0.8173086500058192</v>
      </c>
      <c r="BG2964" s="94">
        <f t="shared" si="2863"/>
        <v>0.46855166619205735</v>
      </c>
      <c r="BH2964" s="94">
        <f t="shared" si="2864"/>
        <v>0.68450833902302266</v>
      </c>
      <c r="BI2964" s="94">
        <f t="shared" ca="1" si="2865"/>
        <v>-0.52292769622065727</v>
      </c>
      <c r="BJ2964" s="94">
        <f t="shared" si="2866"/>
        <v>2.2850528016030422E-2</v>
      </c>
      <c r="BK2964" s="94">
        <f t="shared" si="2867"/>
        <v>1.4674067522731423E-2</v>
      </c>
      <c r="BL2964" s="94">
        <f t="shared" ca="1" si="2868"/>
        <v>8.6660145951461653E-2</v>
      </c>
      <c r="BM2964" s="94">
        <f t="shared" ca="1" si="2869"/>
        <v>21.639674107761046</v>
      </c>
      <c r="BN2964" s="94">
        <f t="shared" ca="1" si="2870"/>
        <v>1.9812457476844785</v>
      </c>
      <c r="BO2964" s="94">
        <f t="shared" ca="1" si="2871"/>
        <v>3.8567731834463634</v>
      </c>
      <c r="BP2964" s="94">
        <f t="shared" si="2872"/>
        <v>1.0964860580682429E-2</v>
      </c>
      <c r="BQ2964" s="94">
        <f t="shared" si="2873"/>
        <v>3.5073281383288077</v>
      </c>
    </row>
    <row r="2965" spans="1:69" x14ac:dyDescent="0.2">
      <c r="A2965" s="139">
        <v>37834</v>
      </c>
      <c r="B2965" s="88">
        <f>W_Zone1*(Zone1!M2925+Zone1!G2925)+W_Zone2*(Zone2!M2925+Zone2!G2925)+W_Zone3*(Zone3!M2925+Zone3!G2925)+W_Zone4*(Zone4!M2925+Zone4!G2925)+W_Zone5*(Zone5!M2925+Zone5!G2925)</f>
        <v>2.7285876250082846E-5</v>
      </c>
      <c r="C2965" s="88">
        <f>Catch_PE!L2925</f>
        <v>4.0022475224840584</v>
      </c>
      <c r="D2965" s="134">
        <v>0.17</v>
      </c>
      <c r="E2965" s="90">
        <f t="shared" si="2813"/>
        <v>0.2997551020408164</v>
      </c>
      <c r="F2965" s="91"/>
      <c r="G2965" s="95">
        <f t="shared" si="2818"/>
        <v>0.32036883743362959</v>
      </c>
      <c r="H2965" s="95">
        <f t="shared" si="2819"/>
        <v>0</v>
      </c>
      <c r="I2965" s="95">
        <f t="shared" si="2820"/>
        <v>4.0022202366078083</v>
      </c>
      <c r="J2965" s="96">
        <f t="shared" si="2821"/>
        <v>0</v>
      </c>
      <c r="K2965" s="96">
        <f t="shared" si="2822"/>
        <v>2.1231331415944825</v>
      </c>
      <c r="L2965" s="96">
        <f t="shared" si="2823"/>
        <v>0.30928134176615457</v>
      </c>
      <c r="M2965" s="96">
        <f t="shared" si="2814"/>
        <v>5.2847617885251963E-3</v>
      </c>
      <c r="N2965" s="96">
        <f t="shared" si="2824"/>
        <v>0.30925374350946216</v>
      </c>
      <c r="O2965" s="96">
        <f t="shared" si="2825"/>
        <v>5.2847617885251963E-3</v>
      </c>
      <c r="P2965" s="96">
        <f t="shared" si="2826"/>
        <v>0.43212137685370255</v>
      </c>
      <c r="Q2965" s="96">
        <f t="shared" si="2815"/>
        <v>0.12357710937391787</v>
      </c>
      <c r="R2965" s="96">
        <f t="shared" si="2827"/>
        <v>8.9641579850953945E-2</v>
      </c>
      <c r="S2965" s="96">
        <f t="shared" si="2828"/>
        <v>1.6131543660846723E-2</v>
      </c>
      <c r="T2965" s="96">
        <f t="shared" si="2829"/>
        <v>3.2347266157373364E-3</v>
      </c>
      <c r="U2965" s="96">
        <f t="shared" si="2830"/>
        <v>3.6767468280723319E-4</v>
      </c>
      <c r="V2965" s="96">
        <f t="shared" si="2831"/>
        <v>0</v>
      </c>
      <c r="W2965" s="96">
        <f t="shared" si="2832"/>
        <v>0</v>
      </c>
      <c r="X2965" s="96">
        <f t="shared" si="2833"/>
        <v>0</v>
      </c>
      <c r="Y2965" s="96">
        <f t="shared" si="2834"/>
        <v>0</v>
      </c>
      <c r="Z2965" s="96">
        <f t="shared" si="2835"/>
        <v>0</v>
      </c>
      <c r="AA2965" s="96">
        <f t="shared" si="2817"/>
        <v>0</v>
      </c>
      <c r="AB2965" s="95">
        <f t="shared" si="2836"/>
        <v>1.3894977249849292E-2</v>
      </c>
      <c r="AC2965" s="95">
        <f t="shared" si="2837"/>
        <v>5.8969672946933135E-3</v>
      </c>
      <c r="AD2965" s="95">
        <f t="shared" si="2838"/>
        <v>3.1198506251454432E-3</v>
      </c>
      <c r="AE2965" s="95">
        <f t="shared" si="2839"/>
        <v>1.0336531453168348E-3</v>
      </c>
      <c r="AF2965" s="95">
        <f t="shared" si="2840"/>
        <v>1.2454394564784442E-4</v>
      </c>
      <c r="AG2965" s="95">
        <f t="shared" si="2841"/>
        <v>2.4530259810756087E-5</v>
      </c>
      <c r="AH2965" s="95">
        <f t="shared" si="2842"/>
        <v>2.6679001089499651E-7</v>
      </c>
      <c r="AI2965" s="95">
        <f t="shared" si="2843"/>
        <v>0</v>
      </c>
      <c r="AJ2965" s="95">
        <f t="shared" si="2844"/>
        <v>0</v>
      </c>
      <c r="AK2965" s="95">
        <f t="shared" si="2845"/>
        <v>0</v>
      </c>
      <c r="AL2965" s="95">
        <f t="shared" si="2846"/>
        <v>0</v>
      </c>
      <c r="AM2965" s="95">
        <f t="shared" si="2847"/>
        <v>0</v>
      </c>
      <c r="AN2965" s="95">
        <f t="shared" si="2848"/>
        <v>0</v>
      </c>
      <c r="AO2965" s="95">
        <f t="shared" si="2849"/>
        <v>0</v>
      </c>
      <c r="AP2965" s="95">
        <f t="shared" si="2850"/>
        <v>0</v>
      </c>
      <c r="AQ2965" s="95">
        <f t="shared" si="2851"/>
        <v>0</v>
      </c>
      <c r="AR2965" s="95">
        <f t="shared" si="2852"/>
        <v>0</v>
      </c>
      <c r="AS2965" s="95">
        <f t="shared" si="2853"/>
        <v>0</v>
      </c>
      <c r="AT2965" s="95">
        <f t="shared" si="2854"/>
        <v>0</v>
      </c>
      <c r="AU2965" s="95">
        <f t="shared" si="2855"/>
        <v>0</v>
      </c>
      <c r="AV2965" s="95">
        <f t="shared" si="2856"/>
        <v>0.43477785210540981</v>
      </c>
      <c r="AW2965" s="95">
        <f t="shared" si="2816"/>
        <v>0.30496202885297025</v>
      </c>
      <c r="AX2965" s="95">
        <f t="shared" si="2857"/>
        <v>0.43097835364069526</v>
      </c>
      <c r="AY2965" s="95">
        <f t="shared" si="2858"/>
        <v>0.13747208662376717</v>
      </c>
      <c r="AZ2965" s="95">
        <f t="shared" si="2859"/>
        <v>0.44243411547673739</v>
      </c>
      <c r="BD2965" s="94">
        <f t="shared" si="2860"/>
        <v>0.2997551020408164</v>
      </c>
      <c r="BE2965" s="94">
        <f t="shared" si="2861"/>
        <v>0.54749895163444506</v>
      </c>
      <c r="BF2965" s="94">
        <f t="shared" ca="1" si="2862"/>
        <v>-0.85805495233879869</v>
      </c>
      <c r="BG2965" s="94">
        <f t="shared" si="2863"/>
        <v>0.44243411547673739</v>
      </c>
      <c r="BH2965" s="94">
        <f t="shared" si="2864"/>
        <v>0.66515721109880288</v>
      </c>
      <c r="BI2965" s="94">
        <f t="shared" ca="1" si="2865"/>
        <v>-0.56798703676276407</v>
      </c>
      <c r="BJ2965" s="94">
        <f t="shared" si="2866"/>
        <v>2.035730087504772E-2</v>
      </c>
      <c r="BK2965" s="94">
        <f t="shared" si="2867"/>
        <v>1.3843466020182146E-2</v>
      </c>
      <c r="BL2965" s="94">
        <f t="shared" ca="1" si="2868"/>
        <v>8.413939564662555E-2</v>
      </c>
      <c r="BM2965" s="94">
        <f t="shared" ca="1" si="2869"/>
        <v>21.804033802432031</v>
      </c>
      <c r="BN2965" s="94">
        <f t="shared" ca="1" si="2870"/>
        <v>2.0261818244958829</v>
      </c>
      <c r="BO2965" s="94">
        <f t="shared" ca="1" si="2871"/>
        <v>4.0184740731359847</v>
      </c>
      <c r="BP2965" s="94">
        <f t="shared" si="2872"/>
        <v>2.7285876250082846E-5</v>
      </c>
      <c r="BQ2965" s="94">
        <f t="shared" si="2873"/>
        <v>4.0022475224840584</v>
      </c>
    </row>
    <row r="2966" spans="1:69" x14ac:dyDescent="0.2">
      <c r="A2966" s="139">
        <v>37835</v>
      </c>
      <c r="B2966" s="88">
        <f>W_Zone1*(Zone1!M2926+Zone1!G2926)+W_Zone2*(Zone2!M2926+Zone2!G2926)+W_Zone3*(Zone3!M2926+Zone3!G2926)+W_Zone4*(Zone4!M2926+Zone4!G2926)+W_Zone5*(Zone5!M2926+Zone5!G2926)</f>
        <v>2.4557206871708971E-5</v>
      </c>
      <c r="C2966" s="88">
        <f>Catch_PE!L2926</f>
        <v>4.3763805476643496</v>
      </c>
      <c r="D2966" s="134">
        <v>0.15</v>
      </c>
      <c r="E2966" s="90">
        <f t="shared" si="2813"/>
        <v>0.26448979591836735</v>
      </c>
      <c r="F2966" s="91"/>
      <c r="G2966" s="95">
        <f t="shared" si="2818"/>
        <v>0.30925374350946216</v>
      </c>
      <c r="H2966" s="95">
        <f t="shared" si="2819"/>
        <v>0</v>
      </c>
      <c r="I2966" s="95">
        <f t="shared" si="2820"/>
        <v>4.376355990457478</v>
      </c>
      <c r="J2966" s="96">
        <f t="shared" si="2821"/>
        <v>0</v>
      </c>
      <c r="K2966" s="96">
        <f t="shared" si="2822"/>
        <v>2.2523151153801577</v>
      </c>
      <c r="L2966" s="96">
        <f t="shared" si="2823"/>
        <v>0.29749162949299895</v>
      </c>
      <c r="M2966" s="96">
        <f t="shared" si="2814"/>
        <v>4.3515553620156709E-3</v>
      </c>
      <c r="N2966" s="96">
        <f t="shared" si="2824"/>
        <v>0.29746890465757631</v>
      </c>
      <c r="O2966" s="96">
        <f t="shared" si="2825"/>
        <v>4.3515553620156709E-3</v>
      </c>
      <c r="P2966" s="96">
        <f t="shared" si="2826"/>
        <v>0.43097835364069526</v>
      </c>
      <c r="Q2966" s="96">
        <f t="shared" si="2815"/>
        <v>0.12243680986532825</v>
      </c>
      <c r="R2966" s="96">
        <f t="shared" si="2827"/>
        <v>1.636335946466386E-2</v>
      </c>
      <c r="S2966" s="96">
        <f t="shared" si="2828"/>
        <v>4.314259026842667E-3</v>
      </c>
      <c r="T2966" s="96">
        <f t="shared" si="2829"/>
        <v>2.6699772197630832E-3</v>
      </c>
      <c r="U2966" s="96">
        <f t="shared" si="2830"/>
        <v>3.0274907393578512E-4</v>
      </c>
      <c r="V2966" s="96">
        <f t="shared" si="2831"/>
        <v>0</v>
      </c>
      <c r="W2966" s="96">
        <f t="shared" si="2832"/>
        <v>0</v>
      </c>
      <c r="X2966" s="96">
        <f t="shared" si="2833"/>
        <v>0</v>
      </c>
      <c r="Y2966" s="96">
        <f t="shared" si="2834"/>
        <v>0</v>
      </c>
      <c r="Z2966" s="96">
        <f t="shared" si="2835"/>
        <v>0</v>
      </c>
      <c r="AA2966" s="96">
        <f t="shared" si="2817"/>
        <v>0</v>
      </c>
      <c r="AB2966" s="95">
        <f t="shared" si="2836"/>
        <v>5.9098459504609326E-3</v>
      </c>
      <c r="AC2966" s="95">
        <f t="shared" si="2837"/>
        <v>3.1798246479846281E-3</v>
      </c>
      <c r="AD2966" s="95">
        <f t="shared" si="2838"/>
        <v>1.1615588418143821E-3</v>
      </c>
      <c r="AE2966" s="95">
        <f t="shared" si="2839"/>
        <v>2.6688226706677351E-4</v>
      </c>
      <c r="AF2966" s="95">
        <f t="shared" si="2840"/>
        <v>9.6432929285473307E-5</v>
      </c>
      <c r="AG2966" s="95">
        <f t="shared" si="2841"/>
        <v>2.0203281154386196E-5</v>
      </c>
      <c r="AH2966" s="95">
        <f t="shared" si="2842"/>
        <v>2.1967906007856688E-7</v>
      </c>
      <c r="AI2966" s="95">
        <f t="shared" si="2843"/>
        <v>0</v>
      </c>
      <c r="AJ2966" s="95">
        <f t="shared" si="2844"/>
        <v>0</v>
      </c>
      <c r="AK2966" s="95">
        <f t="shared" si="2845"/>
        <v>0</v>
      </c>
      <c r="AL2966" s="95">
        <f t="shared" si="2846"/>
        <v>0</v>
      </c>
      <c r="AM2966" s="95">
        <f t="shared" si="2847"/>
        <v>0</v>
      </c>
      <c r="AN2966" s="95">
        <f t="shared" si="2848"/>
        <v>0</v>
      </c>
      <c r="AO2966" s="95">
        <f t="shared" si="2849"/>
        <v>0</v>
      </c>
      <c r="AP2966" s="95">
        <f t="shared" si="2850"/>
        <v>0</v>
      </c>
      <c r="AQ2966" s="95">
        <f t="shared" si="2851"/>
        <v>0</v>
      </c>
      <c r="AR2966" s="95">
        <f t="shared" si="2852"/>
        <v>0</v>
      </c>
      <c r="AS2966" s="95">
        <f t="shared" si="2853"/>
        <v>0</v>
      </c>
      <c r="AT2966" s="95">
        <f t="shared" si="2854"/>
        <v>0</v>
      </c>
      <c r="AU2966" s="95">
        <f t="shared" si="2855"/>
        <v>0</v>
      </c>
      <c r="AV2966" s="95">
        <f t="shared" si="2856"/>
        <v>0.43270765427610547</v>
      </c>
      <c r="AW2966" s="95">
        <f t="shared" si="2816"/>
        <v>0.29789245810487153</v>
      </c>
      <c r="AX2966" s="95">
        <f t="shared" si="2857"/>
        <v>0.42899623504966405</v>
      </c>
      <c r="AY2966" s="95">
        <f t="shared" si="2858"/>
        <v>0.12834665581578919</v>
      </c>
      <c r="AZ2966" s="95">
        <f t="shared" si="2859"/>
        <v>0.42623911392066072</v>
      </c>
      <c r="BD2966" s="94">
        <f t="shared" si="2860"/>
        <v>0.26448979591836735</v>
      </c>
      <c r="BE2966" s="94">
        <f t="shared" si="2861"/>
        <v>0.51428571428571435</v>
      </c>
      <c r="BF2966" s="94">
        <f t="shared" ca="1" si="2862"/>
        <v>-0.94489432293443532</v>
      </c>
      <c r="BG2966" s="94">
        <f t="shared" si="2863"/>
        <v>0.42623911392066072</v>
      </c>
      <c r="BH2966" s="94">
        <f t="shared" si="2864"/>
        <v>0.6528699058163584</v>
      </c>
      <c r="BI2966" s="94">
        <f t="shared" ca="1" si="2865"/>
        <v>-0.5969828827256819</v>
      </c>
      <c r="BJ2966" s="94">
        <f t="shared" si="2866"/>
        <v>2.6162841874207025E-2</v>
      </c>
      <c r="BK2966" s="94">
        <f t="shared" si="2867"/>
        <v>1.9205578142202234E-2</v>
      </c>
      <c r="BL2966" s="94">
        <f t="shared" ca="1" si="2868"/>
        <v>0.12104237022812901</v>
      </c>
      <c r="BM2966" s="94">
        <f t="shared" ca="1" si="2869"/>
        <v>22.13461865449786</v>
      </c>
      <c r="BN2966" s="94">
        <f t="shared" ca="1" si="2870"/>
        <v>2.1218390538952248</v>
      </c>
      <c r="BO2966" s="94">
        <f t="shared" ca="1" si="2871"/>
        <v>4.374173846205565</v>
      </c>
      <c r="BP2966" s="94">
        <f t="shared" si="2872"/>
        <v>2.4557206871708971E-5</v>
      </c>
      <c r="BQ2966" s="94">
        <f t="shared" si="2873"/>
        <v>4.3763805476643496</v>
      </c>
    </row>
    <row r="2967" spans="1:69" x14ac:dyDescent="0.2">
      <c r="A2967" s="139">
        <v>37836</v>
      </c>
      <c r="B2967" s="88">
        <f>W_Zone1*(Zone1!M2927+Zone1!G2927)+W_Zone2*(Zone2!M2927+Zone2!G2927)+W_Zone3*(Zone3!M2927+Zone3!G2927)+W_Zone4*(Zone4!M2927+Zone4!G2927)+W_Zone5*(Zone5!M2927+Zone5!G2927)</f>
        <v>2.2101419964716818E-5</v>
      </c>
      <c r="C2967" s="88">
        <f>Catch_PE!L2927</f>
        <v>4.7022883488264799</v>
      </c>
      <c r="D2967" s="134">
        <v>0.15</v>
      </c>
      <c r="E2967" s="90">
        <f t="shared" si="2813"/>
        <v>0.26448979591836735</v>
      </c>
      <c r="F2967" s="91"/>
      <c r="G2967" s="95">
        <f t="shared" si="2818"/>
        <v>0.29746890465757631</v>
      </c>
      <c r="H2967" s="95">
        <f t="shared" si="2819"/>
        <v>0</v>
      </c>
      <c r="I2967" s="95">
        <f t="shared" si="2820"/>
        <v>4.7022662474065156</v>
      </c>
      <c r="J2967" s="96">
        <f t="shared" si="2821"/>
        <v>0</v>
      </c>
      <c r="K2967" s="96">
        <f t="shared" si="2822"/>
        <v>2.3406132799336148</v>
      </c>
      <c r="L2967" s="96">
        <f t="shared" si="2823"/>
        <v>0.28524567706431819</v>
      </c>
      <c r="M2967" s="96">
        <f t="shared" si="2814"/>
        <v>3.5267847355903797E-3</v>
      </c>
      <c r="N2967" s="96">
        <f t="shared" si="2824"/>
        <v>0.2852272593731664</v>
      </c>
      <c r="O2967" s="96">
        <f t="shared" si="2825"/>
        <v>3.5267847355903797E-3</v>
      </c>
      <c r="P2967" s="96">
        <f t="shared" si="2826"/>
        <v>0.42899623504966405</v>
      </c>
      <c r="Q2967" s="96">
        <f t="shared" si="2815"/>
        <v>0.12047726107443604</v>
      </c>
      <c r="R2967" s="96">
        <f t="shared" si="2827"/>
        <v>4.5021376978823004E-3</v>
      </c>
      <c r="S2967" s="96">
        <f t="shared" si="2828"/>
        <v>3.5449008073829822E-3</v>
      </c>
      <c r="T2967" s="96">
        <f t="shared" si="2829"/>
        <v>2.1686854503687359E-3</v>
      </c>
      <c r="U2967" s="96">
        <f t="shared" si="2830"/>
        <v>2.4536762693885844E-4</v>
      </c>
      <c r="V2967" s="96">
        <f t="shared" si="2831"/>
        <v>0</v>
      </c>
      <c r="W2967" s="96">
        <f t="shared" si="2832"/>
        <v>0</v>
      </c>
      <c r="X2967" s="96">
        <f t="shared" si="2833"/>
        <v>0</v>
      </c>
      <c r="Y2967" s="96">
        <f t="shared" si="2834"/>
        <v>0</v>
      </c>
      <c r="Z2967" s="96">
        <f t="shared" si="2835"/>
        <v>0</v>
      </c>
      <c r="AA2967" s="96">
        <f t="shared" si="2817"/>
        <v>0</v>
      </c>
      <c r="AB2967" s="95">
        <f t="shared" si="2836"/>
        <v>3.1902623519312746E-3</v>
      </c>
      <c r="AC2967" s="95">
        <f t="shared" si="2837"/>
        <v>1.2101657077932654E-3</v>
      </c>
      <c r="AD2967" s="95">
        <f t="shared" si="2838"/>
        <v>3.7054539909082637E-4</v>
      </c>
      <c r="AE2967" s="95">
        <f t="shared" si="2839"/>
        <v>2.1179320337315214E-4</v>
      </c>
      <c r="AF2967" s="95">
        <f t="shared" si="2840"/>
        <v>7.8477901618865492E-5</v>
      </c>
      <c r="AG2967" s="95">
        <f t="shared" si="2841"/>
        <v>1.6377513856308455E-5</v>
      </c>
      <c r="AH2967" s="95">
        <f t="shared" si="2842"/>
        <v>1.7804226106755932E-7</v>
      </c>
      <c r="AI2967" s="95">
        <f t="shared" si="2843"/>
        <v>0</v>
      </c>
      <c r="AJ2967" s="95">
        <f t="shared" si="2844"/>
        <v>0</v>
      </c>
      <c r="AK2967" s="95">
        <f t="shared" si="2845"/>
        <v>0</v>
      </c>
      <c r="AL2967" s="95">
        <f t="shared" si="2846"/>
        <v>0</v>
      </c>
      <c r="AM2967" s="95">
        <f t="shared" si="2847"/>
        <v>0</v>
      </c>
      <c r="AN2967" s="95">
        <f t="shared" si="2848"/>
        <v>0</v>
      </c>
      <c r="AO2967" s="95">
        <f t="shared" si="2849"/>
        <v>0</v>
      </c>
      <c r="AP2967" s="95">
        <f t="shared" si="2850"/>
        <v>0</v>
      </c>
      <c r="AQ2967" s="95">
        <f t="shared" si="2851"/>
        <v>0</v>
      </c>
      <c r="AR2967" s="95">
        <f t="shared" si="2852"/>
        <v>0</v>
      </c>
      <c r="AS2967" s="95">
        <f t="shared" si="2853"/>
        <v>0</v>
      </c>
      <c r="AT2967" s="95">
        <f t="shared" si="2854"/>
        <v>0</v>
      </c>
      <c r="AU2967" s="95">
        <f t="shared" si="2855"/>
        <v>0</v>
      </c>
      <c r="AV2967" s="95">
        <f t="shared" si="2856"/>
        <v>0.43055334376756715</v>
      </c>
      <c r="AW2967" s="95">
        <f t="shared" si="2816"/>
        <v>0.29067254300637951</v>
      </c>
      <c r="AX2967" s="95">
        <f t="shared" si="2857"/>
        <v>0.42693187690809831</v>
      </c>
      <c r="AY2967" s="95">
        <f t="shared" si="2858"/>
        <v>0.12366752342636732</v>
      </c>
      <c r="AZ2967" s="95">
        <f t="shared" si="2859"/>
        <v>0.41434006643274685</v>
      </c>
      <c r="BD2967" s="94">
        <f t="shared" si="2860"/>
        <v>0.26448979591836735</v>
      </c>
      <c r="BE2967" s="94">
        <f t="shared" si="2861"/>
        <v>0.51428571428571435</v>
      </c>
      <c r="BF2967" s="94">
        <f t="shared" ca="1" si="2862"/>
        <v>-0.94489432293443532</v>
      </c>
      <c r="BG2967" s="94">
        <f t="shared" si="2863"/>
        <v>0.41434006643274685</v>
      </c>
      <c r="BH2967" s="94">
        <f t="shared" si="2864"/>
        <v>0.6436925247606553</v>
      </c>
      <c r="BI2967" s="94">
        <f t="shared" ca="1" si="2865"/>
        <v>-0.61883609541516182</v>
      </c>
      <c r="BJ2967" s="94">
        <f t="shared" si="2866"/>
        <v>2.2455103573232712E-2</v>
      </c>
      <c r="BK2967" s="94">
        <f t="shared" si="2867"/>
        <v>1.674612259729729E-2</v>
      </c>
      <c r="BL2967" s="94">
        <f t="shared" ca="1" si="2868"/>
        <v>0.10631396773301031</v>
      </c>
      <c r="BM2967" s="94">
        <f t="shared" ca="1" si="2869"/>
        <v>22.13461865449786</v>
      </c>
      <c r="BN2967" s="94">
        <f t="shared" ca="1" si="2870"/>
        <v>2.1218390538952248</v>
      </c>
      <c r="BO2967" s="94">
        <f t="shared" ca="1" si="2871"/>
        <v>4.374173846205565</v>
      </c>
      <c r="BP2967" s="94">
        <f t="shared" si="2872"/>
        <v>2.2101419964716818E-5</v>
      </c>
      <c r="BQ2967" s="94">
        <f t="shared" si="2873"/>
        <v>4.7022883488264799</v>
      </c>
    </row>
    <row r="2968" spans="1:69" x14ac:dyDescent="0.2">
      <c r="A2968" s="139">
        <v>37837</v>
      </c>
      <c r="B2968" s="88">
        <f>W_Zone1*(Zone1!M2928+Zone1!G2928)+W_Zone2*(Zone2!M2928+Zone2!G2928)+W_Zone3*(Zone3!M2928+Zone3!G2928)+W_Zone4*(Zone4!M2928+Zone4!G2928)+W_Zone5*(Zone5!M2928+Zone5!G2928)</f>
        <v>1.9891224330485065E-5</v>
      </c>
      <c r="C2968" s="88">
        <f>Catch_PE!L2928</f>
        <v>4.8798426839418285</v>
      </c>
      <c r="D2968" s="134">
        <v>0.12</v>
      </c>
      <c r="E2968" s="90">
        <f t="shared" si="2813"/>
        <v>0.21159183673469389</v>
      </c>
      <c r="F2968" s="91"/>
      <c r="G2968" s="95">
        <f t="shared" si="2818"/>
        <v>0.2852272593731664</v>
      </c>
      <c r="H2968" s="95">
        <f t="shared" si="2819"/>
        <v>0</v>
      </c>
      <c r="I2968" s="95">
        <f t="shared" si="2820"/>
        <v>4.8798227927174977</v>
      </c>
      <c r="J2968" s="96">
        <f t="shared" si="2821"/>
        <v>0</v>
      </c>
      <c r="K2968" s="96">
        <f t="shared" si="2822"/>
        <v>2.3435264546473111</v>
      </c>
      <c r="L2968" s="96">
        <f t="shared" si="2823"/>
        <v>0.2729888185031788</v>
      </c>
      <c r="M2968" s="96">
        <f t="shared" si="2814"/>
        <v>2.8315170711427475E-3</v>
      </c>
      <c r="N2968" s="96">
        <f t="shared" si="2824"/>
        <v>0.27297403166167383</v>
      </c>
      <c r="O2968" s="96">
        <f t="shared" si="2825"/>
        <v>2.8315170711427475E-3</v>
      </c>
      <c r="P2968" s="96">
        <f t="shared" si="2826"/>
        <v>0.42693187690809831</v>
      </c>
      <c r="Q2968" s="96">
        <f t="shared" si="2815"/>
        <v>0.11846033115744467</v>
      </c>
      <c r="R2968" s="96">
        <f t="shared" si="2827"/>
        <v>3.6957412198935242E-3</v>
      </c>
      <c r="S2968" s="96">
        <f t="shared" si="2828"/>
        <v>2.8711272663636362E-3</v>
      </c>
      <c r="T2968" s="96">
        <f t="shared" si="2829"/>
        <v>1.7434547231595752E-3</v>
      </c>
      <c r="U2968" s="96">
        <f t="shared" si="2830"/>
        <v>1.9699603930231377E-4</v>
      </c>
      <c r="V2968" s="96">
        <f t="shared" si="2831"/>
        <v>0</v>
      </c>
      <c r="W2968" s="96">
        <f t="shared" si="2832"/>
        <v>0</v>
      </c>
      <c r="X2968" s="96">
        <f t="shared" si="2833"/>
        <v>0</v>
      </c>
      <c r="Y2968" s="96">
        <f t="shared" si="2834"/>
        <v>0</v>
      </c>
      <c r="Z2968" s="96">
        <f t="shared" si="2835"/>
        <v>0</v>
      </c>
      <c r="AA2968" s="96">
        <f t="shared" si="2817"/>
        <v>0</v>
      </c>
      <c r="AB2968" s="95">
        <f t="shared" si="2836"/>
        <v>1.2185457307105178E-3</v>
      </c>
      <c r="AC2968" s="95">
        <f t="shared" si="2837"/>
        <v>4.0956994442387638E-4</v>
      </c>
      <c r="AD2968" s="95">
        <f t="shared" si="2838"/>
        <v>2.9502026427430307E-4</v>
      </c>
      <c r="AE2968" s="95">
        <f t="shared" si="2839"/>
        <v>1.7109613888031521E-4</v>
      </c>
      <c r="AF2968" s="95">
        <f t="shared" si="2840"/>
        <v>6.3163919897593515E-5</v>
      </c>
      <c r="AG2968" s="95">
        <f t="shared" si="2841"/>
        <v>1.3150533776223938E-5</v>
      </c>
      <c r="AH2968" s="95">
        <f t="shared" si="2842"/>
        <v>1.4294314493035177E-7</v>
      </c>
      <c r="AI2968" s="95">
        <f t="shared" si="2843"/>
        <v>0</v>
      </c>
      <c r="AJ2968" s="95">
        <f t="shared" si="2844"/>
        <v>0</v>
      </c>
      <c r="AK2968" s="95">
        <f t="shared" si="2845"/>
        <v>0</v>
      </c>
      <c r="AL2968" s="95">
        <f t="shared" si="2846"/>
        <v>0</v>
      </c>
      <c r="AM2968" s="95">
        <f t="shared" si="2847"/>
        <v>0</v>
      </c>
      <c r="AN2968" s="95">
        <f t="shared" si="2848"/>
        <v>0</v>
      </c>
      <c r="AO2968" s="95">
        <f t="shared" si="2849"/>
        <v>0</v>
      </c>
      <c r="AP2968" s="95">
        <f t="shared" si="2850"/>
        <v>0</v>
      </c>
      <c r="AQ2968" s="95">
        <f t="shared" si="2851"/>
        <v>0</v>
      </c>
      <c r="AR2968" s="95">
        <f t="shared" si="2852"/>
        <v>0</v>
      </c>
      <c r="AS2968" s="95">
        <f t="shared" si="2853"/>
        <v>0</v>
      </c>
      <c r="AT2968" s="95">
        <f t="shared" si="2854"/>
        <v>0</v>
      </c>
      <c r="AU2968" s="95">
        <f t="shared" si="2855"/>
        <v>0</v>
      </c>
      <c r="AV2968" s="95">
        <f t="shared" si="2856"/>
        <v>0.42845381001957111</v>
      </c>
      <c r="AW2968" s="95">
        <f t="shared" si="2816"/>
        <v>0.28376878696700747</v>
      </c>
      <c r="AX2968" s="95">
        <f t="shared" si="2857"/>
        <v>0.42491835652567117</v>
      </c>
      <c r="AY2968" s="95">
        <f t="shared" si="2858"/>
        <v>0.11967887688815519</v>
      </c>
      <c r="AZ2968" s="95">
        <f t="shared" si="2859"/>
        <v>0.40344766385516267</v>
      </c>
      <c r="BD2968" s="94">
        <f t="shared" si="2860"/>
        <v>0.21159183673469389</v>
      </c>
      <c r="BE2968" s="94">
        <f t="shared" si="2861"/>
        <v>0.45999112679995674</v>
      </c>
      <c r="BF2968" s="94">
        <f t="shared" ca="1" si="2862"/>
        <v>-1.0911719713889292</v>
      </c>
      <c r="BG2968" s="94">
        <f t="shared" si="2863"/>
        <v>0.40344766385516267</v>
      </c>
      <c r="BH2968" s="94">
        <f t="shared" si="2864"/>
        <v>0.63517530167282377</v>
      </c>
      <c r="BI2968" s="94">
        <f t="shared" ca="1" si="2865"/>
        <v>-0.63926805282468468</v>
      </c>
      <c r="BJ2968" s="94">
        <f t="shared" si="2866"/>
        <v>3.6808658400079207E-2</v>
      </c>
      <c r="BK2968" s="94">
        <f t="shared" si="2867"/>
        <v>3.0689495125887256E-2</v>
      </c>
      <c r="BL2968" s="94">
        <f t="shared" ca="1" si="2868"/>
        <v>0.20421715161371931</v>
      </c>
      <c r="BM2968" s="94">
        <f t="shared" ca="1" si="2869"/>
        <v>22.63515958940626</v>
      </c>
      <c r="BN2968" s="94">
        <f t="shared" ca="1" si="2870"/>
        <v>2.2829637442987858</v>
      </c>
      <c r="BO2968" s="94">
        <f t="shared" ca="1" si="2871"/>
        <v>5.0074365237859526</v>
      </c>
      <c r="BP2968" s="94">
        <f t="shared" si="2872"/>
        <v>1.9891224330485065E-5</v>
      </c>
      <c r="BQ2968" s="94">
        <f t="shared" si="2873"/>
        <v>4.8798426839418285</v>
      </c>
    </row>
    <row r="2969" spans="1:69" x14ac:dyDescent="0.2">
      <c r="A2969" s="139">
        <v>37838</v>
      </c>
      <c r="B2969" s="88">
        <f>W_Zone1*(Zone1!M2929+Zone1!G2929)+W_Zone2*(Zone2!M2929+Zone2!G2929)+W_Zone3*(Zone3!M2929+Zone3!G2929)+W_Zone4*(Zone4!M2929+Zone4!G2929)+W_Zone5*(Zone5!M2929+Zone5!G2929)</f>
        <v>1.7902058451066062E-5</v>
      </c>
      <c r="C2969" s="88">
        <f>Catch_PE!L2929</f>
        <v>4.8046261759316655</v>
      </c>
      <c r="D2969" s="134">
        <v>0.11</v>
      </c>
      <c r="E2969" s="90">
        <f t="shared" si="2813"/>
        <v>0.19395918367346943</v>
      </c>
      <c r="F2969" s="91"/>
      <c r="G2969" s="95">
        <f t="shared" si="2818"/>
        <v>0.27297403166167383</v>
      </c>
      <c r="H2969" s="95">
        <f t="shared" si="2819"/>
        <v>0</v>
      </c>
      <c r="I2969" s="95">
        <f t="shared" si="2820"/>
        <v>4.8046082738732148</v>
      </c>
      <c r="J2969" s="96">
        <f t="shared" si="2821"/>
        <v>0</v>
      </c>
      <c r="K2969" s="96">
        <f t="shared" si="2822"/>
        <v>2.2240156466688634</v>
      </c>
      <c r="L2969" s="96">
        <f t="shared" si="2823"/>
        <v>0.26135970406075909</v>
      </c>
      <c r="M2969" s="96">
        <f t="shared" si="2814"/>
        <v>2.2777047987888885E-3</v>
      </c>
      <c r="N2969" s="96">
        <f t="shared" si="2824"/>
        <v>0.26134780935590352</v>
      </c>
      <c r="O2969" s="96">
        <f t="shared" si="2825"/>
        <v>2.2777047987888885E-3</v>
      </c>
      <c r="P2969" s="96">
        <f t="shared" si="2826"/>
        <v>0.42491835652567117</v>
      </c>
      <c r="Q2969" s="96">
        <f t="shared" si="2815"/>
        <v>0.116516419062567</v>
      </c>
      <c r="R2969" s="96">
        <f t="shared" si="2827"/>
        <v>2.9924650237545527E-3</v>
      </c>
      <c r="S2969" s="96">
        <f t="shared" si="2828"/>
        <v>2.3085069742893394E-3</v>
      </c>
      <c r="T2969" s="96">
        <f t="shared" si="2829"/>
        <v>1.4020744768794312E-3</v>
      </c>
      <c r="U2969" s="96">
        <f t="shared" si="2830"/>
        <v>1.5846587281220174E-4</v>
      </c>
      <c r="V2969" s="96">
        <f t="shared" si="2831"/>
        <v>0</v>
      </c>
      <c r="W2969" s="96">
        <f t="shared" si="2832"/>
        <v>0</v>
      </c>
      <c r="X2969" s="96">
        <f t="shared" si="2833"/>
        <v>0</v>
      </c>
      <c r="Y2969" s="96">
        <f t="shared" si="2834"/>
        <v>0</v>
      </c>
      <c r="Z2969" s="96">
        <f t="shared" si="2835"/>
        <v>0</v>
      </c>
      <c r="AA2969" s="96">
        <f t="shared" si="2817"/>
        <v>0</v>
      </c>
      <c r="AB2969" s="95">
        <f t="shared" si="2836"/>
        <v>4.1631093094559397E-4</v>
      </c>
      <c r="AC2969" s="95">
        <f t="shared" si="2837"/>
        <v>3.2641205600373441E-4</v>
      </c>
      <c r="AD2969" s="95">
        <f t="shared" si="2838"/>
        <v>2.3804494096793286E-4</v>
      </c>
      <c r="AE2969" s="95">
        <f t="shared" si="2839"/>
        <v>1.3766709193061027E-4</v>
      </c>
      <c r="AF2969" s="95">
        <f t="shared" si="2840"/>
        <v>5.0786055258463324E-5</v>
      </c>
      <c r="AG2969" s="95">
        <f t="shared" si="2841"/>
        <v>1.057816406499883E-5</v>
      </c>
      <c r="AH2969" s="95">
        <f t="shared" si="2842"/>
        <v>1.149851047977044E-7</v>
      </c>
      <c r="AI2969" s="95">
        <f t="shared" si="2843"/>
        <v>0</v>
      </c>
      <c r="AJ2969" s="95">
        <f t="shared" si="2844"/>
        <v>0</v>
      </c>
      <c r="AK2969" s="95">
        <f t="shared" si="2845"/>
        <v>0</v>
      </c>
      <c r="AL2969" s="95">
        <f t="shared" si="2846"/>
        <v>0</v>
      </c>
      <c r="AM2969" s="95">
        <f t="shared" si="2847"/>
        <v>0</v>
      </c>
      <c r="AN2969" s="95">
        <f t="shared" si="2848"/>
        <v>0</v>
      </c>
      <c r="AO2969" s="95">
        <f t="shared" si="2849"/>
        <v>0</v>
      </c>
      <c r="AP2969" s="95">
        <f t="shared" si="2850"/>
        <v>0</v>
      </c>
      <c r="AQ2969" s="95">
        <f t="shared" si="2851"/>
        <v>0</v>
      </c>
      <c r="AR2969" s="95">
        <f t="shared" si="2852"/>
        <v>0</v>
      </c>
      <c r="AS2969" s="95">
        <f t="shared" si="2853"/>
        <v>0</v>
      </c>
      <c r="AT2969" s="95">
        <f t="shared" si="2854"/>
        <v>0</v>
      </c>
      <c r="AU2969" s="95">
        <f t="shared" si="2855"/>
        <v>0</v>
      </c>
      <c r="AV2969" s="95">
        <f t="shared" si="2856"/>
        <v>0.42640730852180525</v>
      </c>
      <c r="AW2969" s="95">
        <f t="shared" si="2816"/>
        <v>0.27716371625704594</v>
      </c>
      <c r="AX2969" s="95">
        <f t="shared" si="2857"/>
        <v>0.4229541470959251</v>
      </c>
      <c r="AY2969" s="95">
        <f t="shared" si="2858"/>
        <v>0.11693272999351259</v>
      </c>
      <c r="AZ2969" s="95">
        <f t="shared" si="2859"/>
        <v>0.39409644625055851</v>
      </c>
      <c r="BD2969" s="94">
        <f t="shared" si="2860"/>
        <v>0.19395918367346943</v>
      </c>
      <c r="BE2969" s="94">
        <f t="shared" si="2861"/>
        <v>0.44040797412566163</v>
      </c>
      <c r="BF2969" s="94">
        <f t="shared" ca="1" si="2862"/>
        <v>-1.1451064792704109</v>
      </c>
      <c r="BG2969" s="94">
        <f t="shared" si="2863"/>
        <v>0.39409644625055851</v>
      </c>
      <c r="BH2969" s="94">
        <f t="shared" si="2864"/>
        <v>0.62777101418475711</v>
      </c>
      <c r="BI2969" s="94">
        <f t="shared" ca="1" si="2865"/>
        <v>-0.65714838698733491</v>
      </c>
      <c r="BJ2969" s="94">
        <f t="shared" si="2866"/>
        <v>4.0054923871850702E-2</v>
      </c>
      <c r="BK2969" s="94">
        <f t="shared" si="2867"/>
        <v>3.5104908780186218E-2</v>
      </c>
      <c r="BL2969" s="94">
        <f t="shared" ca="1" si="2868"/>
        <v>0.23810309982453887</v>
      </c>
      <c r="BM2969" s="94">
        <f t="shared" ca="1" si="2869"/>
        <v>22.803250209524972</v>
      </c>
      <c r="BN2969" s="94">
        <f t="shared" ca="1" si="2870"/>
        <v>2.3425254934185045</v>
      </c>
      <c r="BO2969" s="94">
        <f t="shared" ca="1" si="2871"/>
        <v>5.2517272109702393</v>
      </c>
      <c r="BP2969" s="94">
        <f t="shared" si="2872"/>
        <v>1.7902058451066062E-5</v>
      </c>
      <c r="BQ2969" s="94">
        <f t="shared" si="2873"/>
        <v>4.8046261759316655</v>
      </c>
    </row>
    <row r="2970" spans="1:69" x14ac:dyDescent="0.2">
      <c r="A2970" s="139">
        <v>37839</v>
      </c>
      <c r="B2970" s="88">
        <f>W_Zone1*(Zone1!M2930+Zone1!G2930)+W_Zone2*(Zone2!M2930+Zone2!G2930)+W_Zone3*(Zone3!M2930+Zone3!G2930)+W_Zone4*(Zone4!M2930+Zone4!G2930)+W_Zone5*(Zone5!M2930+Zone5!G2930)</f>
        <v>1.61118174145562E-5</v>
      </c>
      <c r="C2970" s="88">
        <f>Catch_PE!L2930</f>
        <v>4.8306929329422124</v>
      </c>
      <c r="D2970" s="134">
        <v>0.12</v>
      </c>
      <c r="E2970" s="90">
        <f t="shared" si="2813"/>
        <v>0.21159183673469389</v>
      </c>
      <c r="F2970" s="91"/>
      <c r="G2970" s="95">
        <f t="shared" si="2818"/>
        <v>0.26134780935590352</v>
      </c>
      <c r="H2970" s="95">
        <f t="shared" si="2819"/>
        <v>0</v>
      </c>
      <c r="I2970" s="95">
        <f t="shared" si="2820"/>
        <v>4.8306768211247979</v>
      </c>
      <c r="J2970" s="96">
        <f t="shared" si="2821"/>
        <v>0</v>
      </c>
      <c r="K2970" s="96">
        <f t="shared" si="2822"/>
        <v>2.1544230993844762</v>
      </c>
      <c r="L2970" s="96">
        <f t="shared" si="2823"/>
        <v>0.25009691024253272</v>
      </c>
      <c r="M2970" s="96">
        <f t="shared" si="2814"/>
        <v>1.8274853425954726E-3</v>
      </c>
      <c r="N2970" s="96">
        <f t="shared" si="2824"/>
        <v>0.25008736668851744</v>
      </c>
      <c r="O2970" s="96">
        <f t="shared" si="2825"/>
        <v>1.8274853425954726E-3</v>
      </c>
      <c r="P2970" s="96">
        <f t="shared" si="2826"/>
        <v>0.4229541470959251</v>
      </c>
      <c r="Q2970" s="96">
        <f t="shared" si="2815"/>
        <v>0.11464217309492802</v>
      </c>
      <c r="R2970" s="96">
        <f t="shared" si="2827"/>
        <v>2.4058606670300368E-3</v>
      </c>
      <c r="S2970" s="96">
        <f t="shared" si="2828"/>
        <v>1.8554364346227228E-3</v>
      </c>
      <c r="T2970" s="96">
        <f t="shared" si="2829"/>
        <v>1.1253441015102459E-3</v>
      </c>
      <c r="U2970" s="96">
        <f t="shared" si="2830"/>
        <v>1.271429291538927E-4</v>
      </c>
      <c r="V2970" s="96">
        <f t="shared" si="2831"/>
        <v>0</v>
      </c>
      <c r="W2970" s="96">
        <f t="shared" si="2832"/>
        <v>0</v>
      </c>
      <c r="X2970" s="96">
        <f t="shared" si="2833"/>
        <v>0</v>
      </c>
      <c r="Y2970" s="96">
        <f t="shared" si="2834"/>
        <v>0</v>
      </c>
      <c r="Z2970" s="96">
        <f t="shared" si="2835"/>
        <v>0</v>
      </c>
      <c r="AA2970" s="96">
        <f t="shared" si="2817"/>
        <v>0</v>
      </c>
      <c r="AB2970" s="95">
        <f t="shared" si="2836"/>
        <v>3.3182059448932867E-4</v>
      </c>
      <c r="AC2970" s="95">
        <f t="shared" si="2837"/>
        <v>2.6323171639811569E-4</v>
      </c>
      <c r="AD2970" s="95">
        <f t="shared" si="2838"/>
        <v>1.9138254908050161E-4</v>
      </c>
      <c r="AE2970" s="95">
        <f t="shared" si="2839"/>
        <v>1.1056265797695572E-4</v>
      </c>
      <c r="AF2970" s="95">
        <f t="shared" si="2840"/>
        <v>4.0774510802425314E-5</v>
      </c>
      <c r="AG2970" s="95">
        <f t="shared" si="2841"/>
        <v>8.4875421140777853E-6</v>
      </c>
      <c r="AH2970" s="95">
        <f t="shared" si="2842"/>
        <v>9.2256728679828176E-8</v>
      </c>
      <c r="AI2970" s="95">
        <f t="shared" si="2843"/>
        <v>0</v>
      </c>
      <c r="AJ2970" s="95">
        <f t="shared" si="2844"/>
        <v>0</v>
      </c>
      <c r="AK2970" s="95">
        <f t="shared" si="2845"/>
        <v>0</v>
      </c>
      <c r="AL2970" s="95">
        <f t="shared" si="2846"/>
        <v>0</v>
      </c>
      <c r="AM2970" s="95">
        <f t="shared" si="2847"/>
        <v>0</v>
      </c>
      <c r="AN2970" s="95">
        <f t="shared" si="2848"/>
        <v>0</v>
      </c>
      <c r="AO2970" s="95">
        <f t="shared" si="2849"/>
        <v>0</v>
      </c>
      <c r="AP2970" s="95">
        <f t="shared" si="2850"/>
        <v>0</v>
      </c>
      <c r="AQ2970" s="95">
        <f t="shared" si="2851"/>
        <v>0</v>
      </c>
      <c r="AR2970" s="95">
        <f t="shared" si="2852"/>
        <v>0</v>
      </c>
      <c r="AS2970" s="95">
        <f t="shared" si="2853"/>
        <v>0</v>
      </c>
      <c r="AT2970" s="95">
        <f t="shared" si="2854"/>
        <v>0</v>
      </c>
      <c r="AU2970" s="95">
        <f t="shared" si="2855"/>
        <v>0</v>
      </c>
      <c r="AV2970" s="95">
        <f t="shared" si="2856"/>
        <v>0.42441243954711688</v>
      </c>
      <c r="AW2970" s="95">
        <f t="shared" si="2816"/>
        <v>0.27084187473290156</v>
      </c>
      <c r="AX2970" s="95">
        <f t="shared" si="2857"/>
        <v>0.4210380414586119</v>
      </c>
      <c r="AY2970" s="95">
        <f t="shared" si="2858"/>
        <v>0.11497399368941735</v>
      </c>
      <c r="AZ2970" s="95">
        <f t="shared" si="2859"/>
        <v>0.38581586842231891</v>
      </c>
      <c r="BD2970" s="94">
        <f t="shared" si="2860"/>
        <v>0.21159183673469389</v>
      </c>
      <c r="BE2970" s="94">
        <f t="shared" si="2861"/>
        <v>0.45999112679995674</v>
      </c>
      <c r="BF2970" s="94">
        <f t="shared" ca="1" si="2862"/>
        <v>-1.0911719713889292</v>
      </c>
      <c r="BG2970" s="94">
        <f t="shared" si="2863"/>
        <v>0.38581586842231891</v>
      </c>
      <c r="BH2970" s="94">
        <f t="shared" si="2864"/>
        <v>0.62114077987386962</v>
      </c>
      <c r="BI2970" s="94">
        <f t="shared" ca="1" si="2865"/>
        <v>-0.67325294943482639</v>
      </c>
      <c r="BJ2970" s="94">
        <f t="shared" si="2866"/>
        <v>3.0354013217490566E-2</v>
      </c>
      <c r="BK2970" s="94">
        <f t="shared" si="2867"/>
        <v>2.596921068584248E-2</v>
      </c>
      <c r="BL2970" s="94">
        <f t="shared" ca="1" si="2868"/>
        <v>0.17465630891107387</v>
      </c>
      <c r="BM2970" s="94">
        <f t="shared" ca="1" si="2869"/>
        <v>22.63515958940626</v>
      </c>
      <c r="BN2970" s="94">
        <f t="shared" ca="1" si="2870"/>
        <v>2.2829637442987858</v>
      </c>
      <c r="BO2970" s="94">
        <f t="shared" ca="1" si="2871"/>
        <v>5.0074365237859526</v>
      </c>
      <c r="BP2970" s="94">
        <f t="shared" si="2872"/>
        <v>1.61118174145562E-5</v>
      </c>
      <c r="BQ2970" s="94">
        <f t="shared" si="2873"/>
        <v>4.8306929329422124</v>
      </c>
    </row>
    <row r="2971" spans="1:69" x14ac:dyDescent="0.2">
      <c r="A2971" s="139">
        <v>37840</v>
      </c>
      <c r="B2971" s="88">
        <f>W_Zone1*(Zone1!M2931+Zone1!G2931)+W_Zone2*(Zone2!M2931+Zone2!G2931)+W_Zone3*(Zone3!M2931+Zone3!G2931)+W_Zone4*(Zone4!M2931+Zone4!G2931)+W_Zone5*(Zone5!M2931+Zone5!G2931)</f>
        <v>1.4500607168178287E-5</v>
      </c>
      <c r="C2971" s="88">
        <f>Catch_PE!L2931</f>
        <v>4.7551029889424816</v>
      </c>
      <c r="D2971" s="134">
        <v>0.1</v>
      </c>
      <c r="E2971" s="90">
        <f t="shared" si="2813"/>
        <v>0.1763265306122449</v>
      </c>
      <c r="F2971" s="91"/>
      <c r="G2971" s="95">
        <f t="shared" si="2818"/>
        <v>0.25008736668851744</v>
      </c>
      <c r="H2971" s="95">
        <f t="shared" si="2819"/>
        <v>0</v>
      </c>
      <c r="I2971" s="95">
        <f t="shared" si="2820"/>
        <v>4.7550884883353133</v>
      </c>
      <c r="J2971" s="96">
        <f t="shared" si="2821"/>
        <v>0</v>
      </c>
      <c r="K2971" s="96">
        <f t="shared" si="2822"/>
        <v>2.0425188043889677</v>
      </c>
      <c r="L2971" s="96">
        <f t="shared" si="2823"/>
        <v>0.23942085786213674</v>
      </c>
      <c r="M2971" s="96">
        <f t="shared" si="2814"/>
        <v>1.4693620446140157E-3</v>
      </c>
      <c r="N2971" s="96">
        <f t="shared" si="2824"/>
        <v>0.23941318451137769</v>
      </c>
      <c r="O2971" s="96">
        <f t="shared" si="2825"/>
        <v>1.4693620446140157E-3</v>
      </c>
      <c r="P2971" s="96">
        <f t="shared" si="2826"/>
        <v>0.4210380414586119</v>
      </c>
      <c r="Q2971" s="96">
        <f t="shared" si="2815"/>
        <v>0.11283467489416148</v>
      </c>
      <c r="R2971" s="96">
        <f t="shared" si="2827"/>
        <v>1.933712203889924E-3</v>
      </c>
      <c r="S2971" s="96">
        <f t="shared" si="2828"/>
        <v>1.4898629502544975E-3</v>
      </c>
      <c r="T2971" s="96">
        <f t="shared" si="2829"/>
        <v>9.0454679549342005E-4</v>
      </c>
      <c r="U2971" s="96">
        <f t="shared" si="2830"/>
        <v>1.0222735580163419E-4</v>
      </c>
      <c r="V2971" s="96">
        <f t="shared" si="2831"/>
        <v>0</v>
      </c>
      <c r="W2971" s="96">
        <f t="shared" si="2832"/>
        <v>0</v>
      </c>
      <c r="X2971" s="96">
        <f t="shared" si="2833"/>
        <v>0</v>
      </c>
      <c r="Y2971" s="96">
        <f t="shared" si="2834"/>
        <v>0</v>
      </c>
      <c r="Z2971" s="96">
        <f t="shared" si="2835"/>
        <v>0</v>
      </c>
      <c r="AA2971" s="96">
        <f t="shared" si="2817"/>
        <v>0</v>
      </c>
      <c r="AB2971" s="95">
        <f t="shared" si="2836"/>
        <v>2.6758037024629354E-4</v>
      </c>
      <c r="AC2971" s="95">
        <f t="shared" si="2837"/>
        <v>2.1163359623296003E-4</v>
      </c>
      <c r="AD2971" s="95">
        <f t="shared" si="2838"/>
        <v>1.5375176166248502E-4</v>
      </c>
      <c r="AE2971" s="95">
        <f t="shared" si="2839"/>
        <v>8.8836987224686997E-5</v>
      </c>
      <c r="AF2971" s="95">
        <f t="shared" si="2840"/>
        <v>3.27664595684654E-5</v>
      </c>
      <c r="AG2971" s="95">
        <f t="shared" si="2841"/>
        <v>6.8240849951275974E-6</v>
      </c>
      <c r="AH2971" s="95">
        <f t="shared" si="2842"/>
        <v>7.4177632138962498E-8</v>
      </c>
      <c r="AI2971" s="95">
        <f t="shared" si="2843"/>
        <v>0</v>
      </c>
      <c r="AJ2971" s="95">
        <f t="shared" si="2844"/>
        <v>0</v>
      </c>
      <c r="AK2971" s="95">
        <f t="shared" si="2845"/>
        <v>0</v>
      </c>
      <c r="AL2971" s="95">
        <f t="shared" si="2846"/>
        <v>0</v>
      </c>
      <c r="AM2971" s="95">
        <f t="shared" si="2847"/>
        <v>0</v>
      </c>
      <c r="AN2971" s="95">
        <f t="shared" si="2848"/>
        <v>0</v>
      </c>
      <c r="AO2971" s="95">
        <f t="shared" si="2849"/>
        <v>0</v>
      </c>
      <c r="AP2971" s="95">
        <f t="shared" si="2850"/>
        <v>0</v>
      </c>
      <c r="AQ2971" s="95">
        <f t="shared" si="2851"/>
        <v>0</v>
      </c>
      <c r="AR2971" s="95">
        <f t="shared" si="2852"/>
        <v>0</v>
      </c>
      <c r="AS2971" s="95">
        <f t="shared" si="2853"/>
        <v>0</v>
      </c>
      <c r="AT2971" s="95">
        <f t="shared" si="2854"/>
        <v>0</v>
      </c>
      <c r="AU2971" s="95">
        <f t="shared" si="2855"/>
        <v>0</v>
      </c>
      <c r="AV2971" s="95">
        <f t="shared" si="2856"/>
        <v>0.42246793196733173</v>
      </c>
      <c r="AW2971" s="95">
        <f t="shared" si="2816"/>
        <v>0.26478900388050347</v>
      </c>
      <c r="AX2971" s="95">
        <f t="shared" si="2857"/>
        <v>0.41916894613128747</v>
      </c>
      <c r="AY2971" s="95">
        <f t="shared" si="2858"/>
        <v>0.11310225526440777</v>
      </c>
      <c r="AZ2971" s="95">
        <f t="shared" si="2859"/>
        <v>0.37789125914491123</v>
      </c>
      <c r="BD2971" s="94">
        <f t="shared" si="2860"/>
        <v>0.1763265306122449</v>
      </c>
      <c r="BE2971" s="94">
        <f t="shared" si="2861"/>
        <v>0.4199125273342591</v>
      </c>
      <c r="BF2971" s="94">
        <f t="shared" ca="1" si="2862"/>
        <v>-1.2021165872216055</v>
      </c>
      <c r="BG2971" s="94">
        <f t="shared" si="2863"/>
        <v>0.37789125914491123</v>
      </c>
      <c r="BH2971" s="94">
        <f t="shared" si="2864"/>
        <v>0.61472860608963953</v>
      </c>
      <c r="BI2971" s="94">
        <f t="shared" ca="1" si="2865"/>
        <v>-0.68891194023472724</v>
      </c>
      <c r="BJ2971" s="94">
        <f t="shared" si="2866"/>
        <v>4.0628339788447473E-2</v>
      </c>
      <c r="BK2971" s="94">
        <f t="shared" si="2867"/>
        <v>3.7953304541622587E-2</v>
      </c>
      <c r="BL2971" s="94">
        <f t="shared" ca="1" si="2868"/>
        <v>0.26337900968892636</v>
      </c>
      <c r="BM2971" s="94">
        <f t="shared" ca="1" si="2869"/>
        <v>22.971962650551639</v>
      </c>
      <c r="BN2971" s="94">
        <f t="shared" ca="1" si="2870"/>
        <v>2.4056833948102603</v>
      </c>
      <c r="BO2971" s="94">
        <f t="shared" ca="1" si="2871"/>
        <v>5.5162734700783611</v>
      </c>
      <c r="BP2971" s="94">
        <f t="shared" si="2872"/>
        <v>1.4500607168178287E-5</v>
      </c>
      <c r="BQ2971" s="94">
        <f t="shared" si="2873"/>
        <v>4.7551029889424816</v>
      </c>
    </row>
    <row r="2972" spans="1:69" x14ac:dyDescent="0.2">
      <c r="A2972" s="139">
        <v>37841</v>
      </c>
      <c r="B2972" s="88">
        <f>W_Zone1*(Zone1!M2932+Zone1!G2932)+W_Zone2*(Zone2!M2932+Zone2!G2932)+W_Zone3*(Zone3!M2932+Zone3!G2932)+W_Zone4*(Zone4!M2932+Zone4!G2932)+W_Zone5*(Zone5!M2932+Zone5!G2932)</f>
        <v>1.305052336245676E-5</v>
      </c>
      <c r="C2972" s="88">
        <f>Catch_PE!L2932</f>
        <v>4.5131343156276849</v>
      </c>
      <c r="D2972" s="134">
        <v>0.08</v>
      </c>
      <c r="E2972" s="90">
        <f t="shared" si="2813"/>
        <v>0.14106122448979594</v>
      </c>
      <c r="F2972" s="91"/>
      <c r="G2972" s="95">
        <f t="shared" si="2818"/>
        <v>0.23941318451137769</v>
      </c>
      <c r="H2972" s="95">
        <f t="shared" si="2819"/>
        <v>0</v>
      </c>
      <c r="I2972" s="95">
        <f t="shared" si="2820"/>
        <v>4.5131212651043224</v>
      </c>
      <c r="J2972" s="96">
        <f t="shared" si="2821"/>
        <v>0</v>
      </c>
      <c r="K2972" s="96">
        <f t="shared" si="2822"/>
        <v>1.868475212637726</v>
      </c>
      <c r="L2972" s="96">
        <f t="shared" si="2823"/>
        <v>0.22965557184967392</v>
      </c>
      <c r="M2972" s="96">
        <f t="shared" si="2814"/>
        <v>1.1931888232601683E-3</v>
      </c>
      <c r="N2972" s="96">
        <f t="shared" si="2824"/>
        <v>0.22964934073978768</v>
      </c>
      <c r="O2972" s="96">
        <f t="shared" si="2825"/>
        <v>1.1931888232601683E-3</v>
      </c>
      <c r="P2972" s="96">
        <f t="shared" si="2826"/>
        <v>0.41916894613128747</v>
      </c>
      <c r="Q2972" s="96">
        <f t="shared" si="2815"/>
        <v>0.11109122497839576</v>
      </c>
      <c r="R2972" s="96">
        <f t="shared" si="2827"/>
        <v>1.5534264357576573E-3</v>
      </c>
      <c r="S2972" s="96">
        <f t="shared" si="2828"/>
        <v>1.2005526830713576E-3</v>
      </c>
      <c r="T2972" s="96">
        <f t="shared" si="2829"/>
        <v>7.335146602993033E-4</v>
      </c>
      <c r="U2972" s="96">
        <f t="shared" si="2830"/>
        <v>8.3013263355385134E-5</v>
      </c>
      <c r="V2972" s="96">
        <f t="shared" si="2831"/>
        <v>0</v>
      </c>
      <c r="W2972" s="96">
        <f t="shared" si="2832"/>
        <v>0</v>
      </c>
      <c r="X2972" s="96">
        <f t="shared" si="2833"/>
        <v>0</v>
      </c>
      <c r="Y2972" s="96">
        <f t="shared" si="2834"/>
        <v>0</v>
      </c>
      <c r="Z2972" s="96">
        <f t="shared" si="2835"/>
        <v>0</v>
      </c>
      <c r="AA2972" s="96">
        <f t="shared" si="2817"/>
        <v>0</v>
      </c>
      <c r="AB2972" s="95">
        <f t="shared" si="2836"/>
        <v>2.1516490098313557E-4</v>
      </c>
      <c r="AC2972" s="95">
        <f t="shared" si="2837"/>
        <v>1.7019653319459265E-4</v>
      </c>
      <c r="AD2972" s="95">
        <f t="shared" si="2838"/>
        <v>1.2390850414122415E-4</v>
      </c>
      <c r="AE2972" s="95">
        <f t="shared" si="2839"/>
        <v>7.1795376842773064E-5</v>
      </c>
      <c r="AF2972" s="95">
        <f t="shared" si="2840"/>
        <v>2.6539670445030396E-5</v>
      </c>
      <c r="AG2972" s="95">
        <f t="shared" si="2841"/>
        <v>5.5407284233990944E-6</v>
      </c>
      <c r="AH2972" s="95">
        <f t="shared" si="2842"/>
        <v>6.0235611725879525E-8</v>
      </c>
      <c r="AI2972" s="95">
        <f t="shared" si="2843"/>
        <v>0</v>
      </c>
      <c r="AJ2972" s="95">
        <f t="shared" si="2844"/>
        <v>0</v>
      </c>
      <c r="AK2972" s="95">
        <f t="shared" si="2845"/>
        <v>0</v>
      </c>
      <c r="AL2972" s="95">
        <f t="shared" si="2846"/>
        <v>0</v>
      </c>
      <c r="AM2972" s="95">
        <f t="shared" si="2847"/>
        <v>0</v>
      </c>
      <c r="AN2972" s="95">
        <f t="shared" si="2848"/>
        <v>0</v>
      </c>
      <c r="AO2972" s="95">
        <f t="shared" si="2849"/>
        <v>0</v>
      </c>
      <c r="AP2972" s="95">
        <f t="shared" si="2850"/>
        <v>0</v>
      </c>
      <c r="AQ2972" s="95">
        <f t="shared" si="2851"/>
        <v>0</v>
      </c>
      <c r="AR2972" s="95">
        <f t="shared" si="2852"/>
        <v>0</v>
      </c>
      <c r="AS2972" s="95">
        <f t="shared" si="2853"/>
        <v>0</v>
      </c>
      <c r="AT2972" s="95">
        <f t="shared" si="2854"/>
        <v>0</v>
      </c>
      <c r="AU2972" s="95">
        <f t="shared" si="2855"/>
        <v>0</v>
      </c>
      <c r="AV2972" s="95">
        <f t="shared" si="2856"/>
        <v>0.42057237718044516</v>
      </c>
      <c r="AW2972" s="95">
        <f t="shared" si="2816"/>
        <v>0.25899115471620227</v>
      </c>
      <c r="AX2972" s="95">
        <f t="shared" si="2857"/>
        <v>0.41734562630126182</v>
      </c>
      <c r="AY2972" s="95">
        <f t="shared" si="2858"/>
        <v>0.11130638987937889</v>
      </c>
      <c r="AZ2972" s="95">
        <f t="shared" si="2859"/>
        <v>0.37029754459558117</v>
      </c>
      <c r="BD2972" s="94">
        <f t="shared" si="2860"/>
        <v>0.14106122448979594</v>
      </c>
      <c r="BE2972" s="94">
        <f t="shared" si="2861"/>
        <v>0.3755811822892568</v>
      </c>
      <c r="BF2972" s="94">
        <f t="shared" ca="1" si="2862"/>
        <v>-1.326923885754997</v>
      </c>
      <c r="BG2972" s="94">
        <f t="shared" si="2863"/>
        <v>0.37029754459558117</v>
      </c>
      <c r="BH2972" s="94">
        <f t="shared" si="2864"/>
        <v>0.60852078402925658</v>
      </c>
      <c r="BI2972" s="94">
        <f t="shared" ca="1" si="2865"/>
        <v>-0.70415070537018287</v>
      </c>
      <c r="BJ2972" s="94">
        <f t="shared" si="2866"/>
        <v>5.2549290455642036E-2</v>
      </c>
      <c r="BK2972" s="94">
        <f t="shared" si="2867"/>
        <v>5.4260858058789711E-2</v>
      </c>
      <c r="BL2972" s="94">
        <f t="shared" ca="1" si="2868"/>
        <v>0.38784643420661619</v>
      </c>
      <c r="BM2972" s="94">
        <f t="shared" ca="1" si="2869"/>
        <v>23.311252995328839</v>
      </c>
      <c r="BN2972" s="94">
        <f t="shared" ca="1" si="2870"/>
        <v>2.5451668503168809</v>
      </c>
      <c r="BO2972" s="94">
        <f t="shared" ca="1" si="2871"/>
        <v>6.1181138538678725</v>
      </c>
      <c r="BP2972" s="94">
        <f t="shared" si="2872"/>
        <v>1.305052336245676E-5</v>
      </c>
      <c r="BQ2972" s="94">
        <f t="shared" si="2873"/>
        <v>4.5131343156276849</v>
      </c>
    </row>
    <row r="2973" spans="1:69" x14ac:dyDescent="0.2">
      <c r="A2973" s="139">
        <v>37842</v>
      </c>
      <c r="B2973" s="88">
        <f>W_Zone1*(Zone1!M2933+Zone1!G2933)+W_Zone2*(Zone2!M2933+Zone2!G2933)+W_Zone3*(Zone3!M2933+Zone3!G2933)+W_Zone4*(Zone4!M2933+Zone4!G2933)+W_Zone5*(Zone5!M2933+Zone5!G2933)</f>
        <v>1.1745452324259855E-5</v>
      </c>
      <c r="C2973" s="88">
        <f>Catch_PE!L2933</f>
        <v>4.6808706391241817</v>
      </c>
      <c r="D2973" s="134">
        <v>0.08</v>
      </c>
      <c r="E2973" s="90">
        <f t="shared" si="2813"/>
        <v>0.14106122448979594</v>
      </c>
      <c r="F2973" s="91"/>
      <c r="G2973" s="95">
        <f t="shared" si="2818"/>
        <v>0.22964934073978768</v>
      </c>
      <c r="H2973" s="95">
        <f t="shared" si="2819"/>
        <v>0</v>
      </c>
      <c r="I2973" s="95">
        <f t="shared" si="2820"/>
        <v>4.6808588936718571</v>
      </c>
      <c r="J2973" s="96">
        <f t="shared" si="2821"/>
        <v>0</v>
      </c>
      <c r="K2973" s="96">
        <f t="shared" si="2822"/>
        <v>1.8675105549584918</v>
      </c>
      <c r="L2973" s="96">
        <f t="shared" si="2823"/>
        <v>0.21989676574511927</v>
      </c>
      <c r="M2973" s="96">
        <f t="shared" si="2814"/>
        <v>9.6033586666948313E-4</v>
      </c>
      <c r="N2973" s="96">
        <f t="shared" si="2824"/>
        <v>0.2198917506475955</v>
      </c>
      <c r="O2973" s="96">
        <f t="shared" si="2825"/>
        <v>9.6033586666948313E-4</v>
      </c>
      <c r="P2973" s="96">
        <f t="shared" si="2826"/>
        <v>0.41734562630126182</v>
      </c>
      <c r="Q2973" s="96">
        <f t="shared" si="2815"/>
        <v>0.10940909759592304</v>
      </c>
      <c r="R2973" s="96">
        <f t="shared" si="2827"/>
        <v>1.2517116394320309E-3</v>
      </c>
      <c r="S2973" s="96">
        <f t="shared" si="2828"/>
        <v>9.7175446362710049E-4</v>
      </c>
      <c r="T2973" s="96">
        <f t="shared" si="2829"/>
        <v>5.9110370877688218E-4</v>
      </c>
      <c r="U2973" s="96">
        <f t="shared" si="2830"/>
        <v>6.6813074892567244E-5</v>
      </c>
      <c r="V2973" s="96">
        <f t="shared" si="2831"/>
        <v>0</v>
      </c>
      <c r="W2973" s="96">
        <f t="shared" si="2832"/>
        <v>0</v>
      </c>
      <c r="X2973" s="96">
        <f t="shared" si="2833"/>
        <v>0</v>
      </c>
      <c r="Y2973" s="96">
        <f t="shared" si="2834"/>
        <v>0</v>
      </c>
      <c r="Z2973" s="96">
        <f t="shared" si="2835"/>
        <v>0</v>
      </c>
      <c r="AA2973" s="96">
        <f t="shared" si="2817"/>
        <v>0</v>
      </c>
      <c r="AB2973" s="95">
        <f t="shared" si="2836"/>
        <v>1.7303869743685228E-4</v>
      </c>
      <c r="AC2973" s="95">
        <f t="shared" si="2837"/>
        <v>1.3714404877054621E-4</v>
      </c>
      <c r="AD2973" s="95">
        <f t="shared" si="2838"/>
        <v>1.0002262381063402E-4</v>
      </c>
      <c r="AE2973" s="95">
        <f t="shared" si="2839"/>
        <v>5.7952023934383626E-5</v>
      </c>
      <c r="AF2973" s="95">
        <f t="shared" si="2840"/>
        <v>2.1408781719604242E-5</v>
      </c>
      <c r="AG2973" s="95">
        <f t="shared" si="2841"/>
        <v>4.4599791305041082E-6</v>
      </c>
      <c r="AH2973" s="95">
        <f t="shared" si="2842"/>
        <v>4.8480523169069185E-8</v>
      </c>
      <c r="AI2973" s="95">
        <f t="shared" si="2843"/>
        <v>0</v>
      </c>
      <c r="AJ2973" s="95">
        <f t="shared" si="2844"/>
        <v>0</v>
      </c>
      <c r="AK2973" s="95">
        <f t="shared" si="2845"/>
        <v>0</v>
      </c>
      <c r="AL2973" s="95">
        <f t="shared" si="2846"/>
        <v>0</v>
      </c>
      <c r="AM2973" s="95">
        <f t="shared" si="2847"/>
        <v>0</v>
      </c>
      <c r="AN2973" s="95">
        <f t="shared" si="2848"/>
        <v>0</v>
      </c>
      <c r="AO2973" s="95">
        <f t="shared" si="2849"/>
        <v>0</v>
      </c>
      <c r="AP2973" s="95">
        <f t="shared" si="2850"/>
        <v>0</v>
      </c>
      <c r="AQ2973" s="95">
        <f t="shared" si="2851"/>
        <v>0</v>
      </c>
      <c r="AR2973" s="95">
        <f t="shared" si="2852"/>
        <v>0</v>
      </c>
      <c r="AS2973" s="95">
        <f t="shared" si="2853"/>
        <v>0</v>
      </c>
      <c r="AT2973" s="95">
        <f t="shared" si="2854"/>
        <v>0</v>
      </c>
      <c r="AU2973" s="95">
        <f t="shared" si="2855"/>
        <v>0</v>
      </c>
      <c r="AV2973" s="95">
        <f t="shared" si="2856"/>
        <v>0.41872434081327903</v>
      </c>
      <c r="AW2973" s="95">
        <f t="shared" si="2816"/>
        <v>0.25343501406162577</v>
      </c>
      <c r="AX2973" s="95">
        <f t="shared" si="2857"/>
        <v>0.41556681346322227</v>
      </c>
      <c r="AY2973" s="95">
        <f t="shared" si="2858"/>
        <v>0.1095821362933599</v>
      </c>
      <c r="AZ2973" s="95">
        <f t="shared" si="2859"/>
        <v>0.36301715035498566</v>
      </c>
      <c r="BD2973" s="94">
        <f t="shared" si="2860"/>
        <v>0.14106122448979594</v>
      </c>
      <c r="BE2973" s="94">
        <f t="shared" si="2861"/>
        <v>0.3755811822892568</v>
      </c>
      <c r="BF2973" s="94">
        <f t="shared" ca="1" si="2862"/>
        <v>-1.326923885754997</v>
      </c>
      <c r="BG2973" s="94">
        <f t="shared" si="2863"/>
        <v>0.36301715035498566</v>
      </c>
      <c r="BH2973" s="94">
        <f t="shared" si="2864"/>
        <v>0.60250904586984055</v>
      </c>
      <c r="BI2973" s="94">
        <f t="shared" ca="1" si="2865"/>
        <v>-0.7189820411154183</v>
      </c>
      <c r="BJ2973" s="94">
        <f t="shared" si="2866"/>
        <v>4.9264433026673597E-2</v>
      </c>
      <c r="BK2973" s="94">
        <f t="shared" si="2867"/>
        <v>5.1496255269248031E-2</v>
      </c>
      <c r="BL2973" s="94">
        <f t="shared" ca="1" si="2868"/>
        <v>0.3695932864637736</v>
      </c>
      <c r="BM2973" s="94">
        <f t="shared" ca="1" si="2869"/>
        <v>23.311252995328839</v>
      </c>
      <c r="BN2973" s="94">
        <f t="shared" ca="1" si="2870"/>
        <v>2.5451668503168809</v>
      </c>
      <c r="BO2973" s="94">
        <f t="shared" ca="1" si="2871"/>
        <v>6.1181138538678725</v>
      </c>
      <c r="BP2973" s="94">
        <f t="shared" si="2872"/>
        <v>1.1745452324259855E-5</v>
      </c>
      <c r="BQ2973" s="94">
        <f t="shared" si="2873"/>
        <v>4.6808706391241817</v>
      </c>
    </row>
    <row r="2974" spans="1:69" x14ac:dyDescent="0.2">
      <c r="A2974" s="139">
        <v>37843</v>
      </c>
      <c r="B2974" s="88">
        <f>W_Zone1*(Zone1!M2934+Zone1!G2934)+W_Zone2*(Zone2!M2934+Zone2!G2934)+W_Zone3*(Zone3!M2934+Zone3!G2934)+W_Zone4*(Zone4!M2934+Zone4!G2934)+W_Zone5*(Zone5!M2934+Zone5!G2934)</f>
        <v>1.057089194329767E-5</v>
      </c>
      <c r="C2974" s="88">
        <f>Catch_PE!L2934</f>
        <v>4.5457203301453095</v>
      </c>
      <c r="D2974" s="134">
        <v>7.0000000000000007E-2</v>
      </c>
      <c r="E2974" s="90">
        <f t="shared" si="2813"/>
        <v>0.12342857142857144</v>
      </c>
      <c r="F2974" s="91"/>
      <c r="G2974" s="95">
        <f t="shared" si="2818"/>
        <v>0.2198917506475955</v>
      </c>
      <c r="H2974" s="95">
        <f t="shared" si="2819"/>
        <v>0</v>
      </c>
      <c r="I2974" s="95">
        <f t="shared" si="2820"/>
        <v>4.5457097592533664</v>
      </c>
      <c r="J2974" s="96">
        <f t="shared" si="2821"/>
        <v>0</v>
      </c>
      <c r="K2974" s="96">
        <f t="shared" si="2822"/>
        <v>1.7466581635377685</v>
      </c>
      <c r="L2974" s="96">
        <f t="shared" si="2823"/>
        <v>0.21077029498314251</v>
      </c>
      <c r="M2974" s="96">
        <f t="shared" si="2814"/>
        <v>7.7692629237545094E-4</v>
      </c>
      <c r="N2974" s="96">
        <f t="shared" si="2824"/>
        <v>0.21076623769312527</v>
      </c>
      <c r="O2974" s="96">
        <f t="shared" si="2825"/>
        <v>7.7692629237545094E-4</v>
      </c>
      <c r="P2974" s="96">
        <f t="shared" si="2826"/>
        <v>0.41556681346322227</v>
      </c>
      <c r="Q2974" s="96">
        <f t="shared" si="2815"/>
        <v>0.10778564047452668</v>
      </c>
      <c r="R2974" s="96">
        <f t="shared" si="2827"/>
        <v>1.013142835827485E-3</v>
      </c>
      <c r="S2974" s="96">
        <f t="shared" si="2828"/>
        <v>7.8384332573781541E-4</v>
      </c>
      <c r="T2974" s="96">
        <f t="shared" si="2829"/>
        <v>4.778659571739858E-4</v>
      </c>
      <c r="U2974" s="96">
        <f t="shared" si="2830"/>
        <v>5.4052791695169461E-5</v>
      </c>
      <c r="V2974" s="96">
        <f t="shared" si="2831"/>
        <v>0</v>
      </c>
      <c r="W2974" s="96">
        <f t="shared" si="2832"/>
        <v>0</v>
      </c>
      <c r="X2974" s="96">
        <f t="shared" si="2833"/>
        <v>0</v>
      </c>
      <c r="Y2974" s="96">
        <f t="shared" si="2834"/>
        <v>0</v>
      </c>
      <c r="Z2974" s="96">
        <f t="shared" si="2835"/>
        <v>0</v>
      </c>
      <c r="AA2974" s="96">
        <f t="shared" si="2817"/>
        <v>0</v>
      </c>
      <c r="AB2974" s="95">
        <f t="shared" si="2836"/>
        <v>1.394434027816787E-4</v>
      </c>
      <c r="AC2974" s="95">
        <f t="shared" si="2837"/>
        <v>1.1073038030846364E-4</v>
      </c>
      <c r="AD2974" s="95">
        <f t="shared" si="2838"/>
        <v>8.078829517224022E-5</v>
      </c>
      <c r="AE2974" s="95">
        <f t="shared" si="2839"/>
        <v>4.6821852477764016E-5</v>
      </c>
      <c r="AF2974" s="95">
        <f t="shared" si="2840"/>
        <v>1.7297475096777051E-5</v>
      </c>
      <c r="AG2974" s="95">
        <f t="shared" si="2841"/>
        <v>3.6079398103683789E-6</v>
      </c>
      <c r="AH2974" s="95">
        <f t="shared" si="2842"/>
        <v>3.9221479094386914E-8</v>
      </c>
      <c r="AI2974" s="95">
        <f t="shared" si="2843"/>
        <v>0</v>
      </c>
      <c r="AJ2974" s="95">
        <f t="shared" si="2844"/>
        <v>0</v>
      </c>
      <c r="AK2974" s="95">
        <f t="shared" si="2845"/>
        <v>0</v>
      </c>
      <c r="AL2974" s="95">
        <f t="shared" si="2846"/>
        <v>0</v>
      </c>
      <c r="AM2974" s="95">
        <f t="shared" si="2847"/>
        <v>0</v>
      </c>
      <c r="AN2974" s="95">
        <f t="shared" si="2848"/>
        <v>0</v>
      </c>
      <c r="AO2974" s="95">
        <f t="shared" si="2849"/>
        <v>0</v>
      </c>
      <c r="AP2974" s="95">
        <f t="shared" si="2850"/>
        <v>0</v>
      </c>
      <c r="AQ2974" s="95">
        <f t="shared" si="2851"/>
        <v>0</v>
      </c>
      <c r="AR2974" s="95">
        <f t="shared" si="2852"/>
        <v>0</v>
      </c>
      <c r="AS2974" s="95">
        <f t="shared" si="2853"/>
        <v>0</v>
      </c>
      <c r="AT2974" s="95">
        <f t="shared" si="2854"/>
        <v>0</v>
      </c>
      <c r="AU2974" s="95">
        <f t="shared" si="2855"/>
        <v>0</v>
      </c>
      <c r="AV2974" s="95">
        <f t="shared" si="2856"/>
        <v>0.41692232913743693</v>
      </c>
      <c r="AW2974" s="95">
        <f t="shared" si="2816"/>
        <v>0.24810777037778348</v>
      </c>
      <c r="AX2974" s="95">
        <f t="shared" si="2857"/>
        <v>0.41383117350675142</v>
      </c>
      <c r="AY2974" s="95">
        <f t="shared" si="2858"/>
        <v>0.10792508387730836</v>
      </c>
      <c r="AZ2974" s="95">
        <f t="shared" si="2859"/>
        <v>0.35603285425509185</v>
      </c>
      <c r="BD2974" s="94">
        <f t="shared" si="2860"/>
        <v>0.12342857142857144</v>
      </c>
      <c r="BE2974" s="94">
        <f t="shared" si="2861"/>
        <v>0.35132402626147197</v>
      </c>
      <c r="BF2974" s="94">
        <f t="shared" ca="1" si="2862"/>
        <v>-1.3957007706057609</v>
      </c>
      <c r="BG2974" s="94">
        <f t="shared" si="2863"/>
        <v>0.35603285425509185</v>
      </c>
      <c r="BH2974" s="94">
        <f t="shared" si="2864"/>
        <v>0.59668488690018939</v>
      </c>
      <c r="BI2974" s="94">
        <f t="shared" ca="1" si="2865"/>
        <v>-0.73341993859365839</v>
      </c>
      <c r="BJ2974" s="94">
        <f t="shared" si="2866"/>
        <v>5.4104752389239896E-2</v>
      </c>
      <c r="BK2974" s="94">
        <f t="shared" si="2867"/>
        <v>6.0201951933372112E-2</v>
      </c>
      <c r="BL2974" s="94">
        <f t="shared" ca="1" si="2868"/>
        <v>0.43861590045064275</v>
      </c>
      <c r="BM2974" s="94">
        <f t="shared" ca="1" si="2869"/>
        <v>23.481830899079373</v>
      </c>
      <c r="BN2974" s="94">
        <f t="shared" ca="1" si="2870"/>
        <v>2.6231529512590694</v>
      </c>
      <c r="BO2974" s="94">
        <f t="shared" ca="1" si="2871"/>
        <v>6.4630809052075406</v>
      </c>
      <c r="BP2974" s="94">
        <f t="shared" si="2872"/>
        <v>1.057089194329767E-5</v>
      </c>
      <c r="BQ2974" s="94">
        <f t="shared" si="2873"/>
        <v>4.5457203301453095</v>
      </c>
    </row>
    <row r="2975" spans="1:69" x14ac:dyDescent="0.2">
      <c r="A2975" s="139">
        <v>37844</v>
      </c>
      <c r="B2975" s="88">
        <f>W_Zone1*(Zone1!M2935+Zone1!G2935)+W_Zone2*(Zone2!M2935+Zone2!G2935)+W_Zone3*(Zone3!M2935+Zone3!G2935)+W_Zone4*(Zone4!M2935+Zone4!G2935)+W_Zone5*(Zone5!M2935+Zone5!G2935)</f>
        <v>9.5137904786858771E-6</v>
      </c>
      <c r="C2975" s="88">
        <f>Catch_PE!L2935</f>
        <v>4.6464193549918527</v>
      </c>
      <c r="D2975" s="134">
        <v>0.06</v>
      </c>
      <c r="E2975" s="90">
        <f t="shared" si="2813"/>
        <v>0.10579591836734695</v>
      </c>
      <c r="F2975" s="91"/>
      <c r="G2975" s="95">
        <f t="shared" si="2818"/>
        <v>0.21076623769312527</v>
      </c>
      <c r="H2975" s="95">
        <f t="shared" si="2819"/>
        <v>0</v>
      </c>
      <c r="I2975" s="95">
        <f t="shared" si="2820"/>
        <v>4.6464098412013737</v>
      </c>
      <c r="J2975" s="96">
        <f t="shared" si="2821"/>
        <v>0</v>
      </c>
      <c r="K2975" s="96">
        <f t="shared" si="2822"/>
        <v>1.7189518558524202</v>
      </c>
      <c r="L2975" s="96">
        <f t="shared" si="2823"/>
        <v>0.20178947081921714</v>
      </c>
      <c r="M2975" s="96">
        <f t="shared" si="2814"/>
        <v>6.2492608104960825E-4</v>
      </c>
      <c r="N2975" s="96">
        <f t="shared" si="2824"/>
        <v>0.20178620730969887</v>
      </c>
      <c r="O2975" s="96">
        <f t="shared" si="2825"/>
        <v>6.2492608104960825E-4</v>
      </c>
      <c r="P2975" s="96">
        <f t="shared" si="2826"/>
        <v>0.41383117350675142</v>
      </c>
      <c r="Q2975" s="96">
        <f t="shared" si="2815"/>
        <v>0.10621824268889574</v>
      </c>
      <c r="R2975" s="96">
        <f t="shared" si="2827"/>
        <v>8.1713435153271761E-4</v>
      </c>
      <c r="S2975" s="96">
        <f t="shared" si="2828"/>
        <v>6.3289741211693671E-4</v>
      </c>
      <c r="T2975" s="96">
        <f t="shared" si="2829"/>
        <v>3.8468604397302685E-4</v>
      </c>
      <c r="U2975" s="96">
        <f t="shared" si="2830"/>
        <v>4.3477739928936919E-5</v>
      </c>
      <c r="V2975" s="96">
        <f t="shared" si="2831"/>
        <v>0</v>
      </c>
      <c r="W2975" s="96">
        <f t="shared" si="2832"/>
        <v>0</v>
      </c>
      <c r="X2975" s="96">
        <f t="shared" si="2833"/>
        <v>0</v>
      </c>
      <c r="Y2975" s="96">
        <f t="shared" si="2834"/>
        <v>0</v>
      </c>
      <c r="Z2975" s="96">
        <f t="shared" si="2835"/>
        <v>0</v>
      </c>
      <c r="AA2975" s="96">
        <f t="shared" si="2817"/>
        <v>0</v>
      </c>
      <c r="AB2975" s="95">
        <f t="shared" si="2836"/>
        <v>1.1257988174151377E-4</v>
      </c>
      <c r="AC2975" s="95">
        <f t="shared" si="2837"/>
        <v>8.9401153780181941E-5</v>
      </c>
      <c r="AD2975" s="95">
        <f t="shared" si="2838"/>
        <v>6.5190366493200538E-5</v>
      </c>
      <c r="AE2975" s="95">
        <f t="shared" si="2839"/>
        <v>3.7738655775289245E-5</v>
      </c>
      <c r="AF2975" s="95">
        <f t="shared" si="2840"/>
        <v>1.3933869211166961E-5</v>
      </c>
      <c r="AG2975" s="95">
        <f t="shared" si="2841"/>
        <v>2.9022973781014866E-6</v>
      </c>
      <c r="AH2975" s="95">
        <f t="shared" si="2842"/>
        <v>3.1548070214593277E-8</v>
      </c>
      <c r="AI2975" s="95">
        <f t="shared" si="2843"/>
        <v>0</v>
      </c>
      <c r="AJ2975" s="95">
        <f t="shared" si="2844"/>
        <v>0</v>
      </c>
      <c r="AK2975" s="95">
        <f t="shared" si="2845"/>
        <v>0</v>
      </c>
      <c r="AL2975" s="95">
        <f t="shared" si="2846"/>
        <v>0</v>
      </c>
      <c r="AM2975" s="95">
        <f t="shared" si="2847"/>
        <v>0</v>
      </c>
      <c r="AN2975" s="95">
        <f t="shared" si="2848"/>
        <v>0</v>
      </c>
      <c r="AO2975" s="95">
        <f t="shared" si="2849"/>
        <v>0</v>
      </c>
      <c r="AP2975" s="95">
        <f t="shared" si="2850"/>
        <v>0</v>
      </c>
      <c r="AQ2975" s="95">
        <f t="shared" si="2851"/>
        <v>0</v>
      </c>
      <c r="AR2975" s="95">
        <f t="shared" si="2852"/>
        <v>0</v>
      </c>
      <c r="AS2975" s="95">
        <f t="shared" si="2853"/>
        <v>0</v>
      </c>
      <c r="AT2975" s="95">
        <f t="shared" si="2854"/>
        <v>0</v>
      </c>
      <c r="AU2975" s="95">
        <f t="shared" si="2855"/>
        <v>0</v>
      </c>
      <c r="AV2975" s="95">
        <f t="shared" si="2856"/>
        <v>0.41516471903786184</v>
      </c>
      <c r="AW2975" s="95">
        <f t="shared" si="2816"/>
        <v>0.24299688586267498</v>
      </c>
      <c r="AX2975" s="95">
        <f t="shared" si="2857"/>
        <v>0.4121372395243032</v>
      </c>
      <c r="AY2975" s="95">
        <f t="shared" si="2858"/>
        <v>0.10633082257063725</v>
      </c>
      <c r="AZ2975" s="95">
        <f t="shared" si="2859"/>
        <v>0.34932770843331223</v>
      </c>
      <c r="BD2975" s="94">
        <f t="shared" si="2860"/>
        <v>0.10579591836734695</v>
      </c>
      <c r="BE2975" s="94">
        <f t="shared" si="2861"/>
        <v>0.32526284504589048</v>
      </c>
      <c r="BF2975" s="94">
        <f t="shared" ca="1" si="2862"/>
        <v>-1.4695595853639722</v>
      </c>
      <c r="BG2975" s="94">
        <f t="shared" si="2863"/>
        <v>0.34932770843331223</v>
      </c>
      <c r="BH2975" s="94">
        <f t="shared" si="2864"/>
        <v>0.59103951512002328</v>
      </c>
      <c r="BI2975" s="94">
        <f t="shared" ca="1" si="2865"/>
        <v>-0.74747969902194278</v>
      </c>
      <c r="BJ2975" s="94">
        <f t="shared" si="2866"/>
        <v>5.9307732772733386E-2</v>
      </c>
      <c r="BK2975" s="94">
        <f t="shared" si="2867"/>
        <v>7.0637238355694437E-2</v>
      </c>
      <c r="BL2975" s="94">
        <f t="shared" ca="1" si="2868"/>
        <v>0.52139936225971817</v>
      </c>
      <c r="BM2975" s="94">
        <f t="shared" ca="1" si="2869"/>
        <v>23.653030623737859</v>
      </c>
      <c r="BN2975" s="94">
        <f t="shared" ca="1" si="2870"/>
        <v>2.7082502997213851</v>
      </c>
      <c r="BO2975" s="94">
        <f t="shared" ca="1" si="2871"/>
        <v>6.8440725052077944</v>
      </c>
      <c r="BP2975" s="94">
        <f t="shared" si="2872"/>
        <v>9.5137904786858771E-6</v>
      </c>
      <c r="BQ2975" s="94">
        <f t="shared" si="2873"/>
        <v>4.6464193549918527</v>
      </c>
    </row>
    <row r="2976" spans="1:69" x14ac:dyDescent="0.2">
      <c r="A2976" s="139">
        <v>37845</v>
      </c>
      <c r="B2976" s="88">
        <f>W_Zone1*(Zone1!M2936+Zone1!G2936)+W_Zone2*(Zone2!M2936+Zone2!G2936)+W_Zone3*(Zone3!M2936+Zone3!G2936)+W_Zone4*(Zone4!M2936+Zone4!G2936)+W_Zone5*(Zone5!M2936+Zone5!G2936)</f>
        <v>8.5624014919123874E-6</v>
      </c>
      <c r="C2976" s="88">
        <f>Catch_PE!L2936</f>
        <v>4.7030725371646671</v>
      </c>
      <c r="D2976" s="134">
        <v>0.06</v>
      </c>
      <c r="E2976" s="90">
        <f t="shared" si="2813"/>
        <v>0.10579591836734695</v>
      </c>
      <c r="F2976" s="91"/>
      <c r="G2976" s="95">
        <f t="shared" si="2818"/>
        <v>0.20178620730969887</v>
      </c>
      <c r="H2976" s="95">
        <f t="shared" si="2819"/>
        <v>0</v>
      </c>
      <c r="I2976" s="95">
        <f t="shared" si="2820"/>
        <v>4.7030639747631753</v>
      </c>
      <c r="J2976" s="96">
        <f t="shared" si="2821"/>
        <v>0</v>
      </c>
      <c r="K2976" s="96">
        <f t="shared" si="2822"/>
        <v>1.6733866502684942</v>
      </c>
      <c r="L2976" s="96">
        <f t="shared" si="2823"/>
        <v>0.19304739254986306</v>
      </c>
      <c r="M2976" s="96">
        <f t="shared" si="2814"/>
        <v>5.007935125039216E-4</v>
      </c>
      <c r="N2976" s="96">
        <f t="shared" si="2824"/>
        <v>0.19304477728952379</v>
      </c>
      <c r="O2976" s="96">
        <f t="shared" si="2825"/>
        <v>5.007935125039216E-4</v>
      </c>
      <c r="P2976" s="96">
        <f t="shared" si="2826"/>
        <v>0.4121372395243032</v>
      </c>
      <c r="Q2976" s="96">
        <f t="shared" si="2815"/>
        <v>0.10470427300605165</v>
      </c>
      <c r="R2976" s="96">
        <f t="shared" si="2827"/>
        <v>6.5957565494957062E-4</v>
      </c>
      <c r="S2976" s="96">
        <f t="shared" si="2828"/>
        <v>5.0892273247716798E-4</v>
      </c>
      <c r="T2976" s="96">
        <f t="shared" si="2829"/>
        <v>3.0843545697720225E-4</v>
      </c>
      <c r="U2976" s="96">
        <f t="shared" si="2830"/>
        <v>3.4841512868488998E-5</v>
      </c>
      <c r="V2976" s="96">
        <f t="shared" si="2831"/>
        <v>0</v>
      </c>
      <c r="W2976" s="96">
        <f t="shared" si="2832"/>
        <v>0</v>
      </c>
      <c r="X2976" s="96">
        <f t="shared" si="2833"/>
        <v>0</v>
      </c>
      <c r="Y2976" s="96">
        <f t="shared" si="2834"/>
        <v>0</v>
      </c>
      <c r="Z2976" s="96">
        <f t="shared" si="2835"/>
        <v>0</v>
      </c>
      <c r="AA2976" s="96">
        <f t="shared" si="2817"/>
        <v>0</v>
      </c>
      <c r="AB2976" s="95">
        <f t="shared" si="2836"/>
        <v>9.0883278381994936E-5</v>
      </c>
      <c r="AC2976" s="95">
        <f t="shared" si="2837"/>
        <v>7.2092404743430598E-5</v>
      </c>
      <c r="AD2976" s="95">
        <f t="shared" si="2838"/>
        <v>5.2458528944637322E-5</v>
      </c>
      <c r="AE2976" s="95">
        <f t="shared" si="2839"/>
        <v>3.0314703652459533E-5</v>
      </c>
      <c r="AF2976" s="95">
        <f t="shared" si="2840"/>
        <v>1.1177129572347731E-5</v>
      </c>
      <c r="AG2976" s="95">
        <f t="shared" si="2841"/>
        <v>2.3259151633928802E-6</v>
      </c>
      <c r="AH2976" s="95">
        <f t="shared" si="2842"/>
        <v>2.528150028392293E-8</v>
      </c>
      <c r="AI2976" s="95">
        <f t="shared" si="2843"/>
        <v>0</v>
      </c>
      <c r="AJ2976" s="95">
        <f t="shared" si="2844"/>
        <v>0</v>
      </c>
      <c r="AK2976" s="95">
        <f t="shared" si="2845"/>
        <v>0</v>
      </c>
      <c r="AL2976" s="95">
        <f t="shared" si="2846"/>
        <v>0</v>
      </c>
      <c r="AM2976" s="95">
        <f t="shared" si="2847"/>
        <v>0</v>
      </c>
      <c r="AN2976" s="95">
        <f t="shared" si="2848"/>
        <v>0</v>
      </c>
      <c r="AO2976" s="95">
        <f t="shared" si="2849"/>
        <v>0</v>
      </c>
      <c r="AP2976" s="95">
        <f t="shared" si="2850"/>
        <v>0</v>
      </c>
      <c r="AQ2976" s="95">
        <f t="shared" si="2851"/>
        <v>0</v>
      </c>
      <c r="AR2976" s="95">
        <f t="shared" si="2852"/>
        <v>0</v>
      </c>
      <c r="AS2976" s="95">
        <f t="shared" si="2853"/>
        <v>0</v>
      </c>
      <c r="AT2976" s="95">
        <f t="shared" si="2854"/>
        <v>0</v>
      </c>
      <c r="AU2976" s="95">
        <f t="shared" si="2855"/>
        <v>0</v>
      </c>
      <c r="AV2976" s="95">
        <f t="shared" si="2856"/>
        <v>0.41344995961188136</v>
      </c>
      <c r="AW2976" s="95">
        <f t="shared" si="2816"/>
        <v>0.23809065967178572</v>
      </c>
      <c r="AX2976" s="95">
        <f t="shared" si="2857"/>
        <v>0.41048360639312714</v>
      </c>
      <c r="AY2976" s="95">
        <f t="shared" si="2858"/>
        <v>0.10479515628443364</v>
      </c>
      <c r="AZ2976" s="95">
        <f t="shared" si="2859"/>
        <v>0.34288581595621936</v>
      </c>
      <c r="BD2976" s="94">
        <f t="shared" si="2860"/>
        <v>0.10579591836734695</v>
      </c>
      <c r="BE2976" s="94">
        <f t="shared" si="2861"/>
        <v>0.32526284504589048</v>
      </c>
      <c r="BF2976" s="94">
        <f t="shared" ca="1" si="2862"/>
        <v>-1.4695595853639722</v>
      </c>
      <c r="BG2976" s="94">
        <f t="shared" si="2863"/>
        <v>0.34288581595621936</v>
      </c>
      <c r="BH2976" s="94">
        <f t="shared" si="2864"/>
        <v>0.58556452757678157</v>
      </c>
      <c r="BI2976" s="94">
        <f t="shared" ca="1" si="2865"/>
        <v>-0.76117622890262027</v>
      </c>
      <c r="BJ2976" s="94">
        <f t="shared" si="2866"/>
        <v>5.6211619538702011E-2</v>
      </c>
      <c r="BK2976" s="94">
        <f t="shared" si="2867"/>
        <v>6.7756965928412807E-2</v>
      </c>
      <c r="BL2976" s="94">
        <f t="shared" ca="1" si="2868"/>
        <v>0.50180697971145083</v>
      </c>
      <c r="BM2976" s="94">
        <f t="shared" ca="1" si="2869"/>
        <v>23.653030623737859</v>
      </c>
      <c r="BN2976" s="94">
        <f t="shared" ca="1" si="2870"/>
        <v>2.7082502997213851</v>
      </c>
      <c r="BO2976" s="94">
        <f t="shared" ca="1" si="2871"/>
        <v>6.8440725052077944</v>
      </c>
      <c r="BP2976" s="94">
        <f t="shared" si="2872"/>
        <v>8.5624014919123874E-6</v>
      </c>
      <c r="BQ2976" s="94">
        <f t="shared" si="2873"/>
        <v>4.7030725371646671</v>
      </c>
    </row>
    <row r="2977" spans="1:69" x14ac:dyDescent="0.2">
      <c r="A2977" s="139">
        <v>37846</v>
      </c>
      <c r="B2977" s="88">
        <f>W_Zone1*(Zone1!M2937+Zone1!G2937)+W_Zone2*(Zone2!M2937+Zone2!G2937)+W_Zone3*(Zone3!M2937+Zone3!G2937)+W_Zone4*(Zone4!M2937+Zone4!G2937)+W_Zone5*(Zone5!M2937+Zone5!G2937)</f>
        <v>0.55766939039451469</v>
      </c>
      <c r="C2977" s="88">
        <f>Catch_PE!L2937</f>
        <v>4.8453127636841167</v>
      </c>
      <c r="D2977" s="134">
        <v>0.05</v>
      </c>
      <c r="E2977" s="90">
        <f t="shared" si="2813"/>
        <v>8.8163265306122451E-2</v>
      </c>
      <c r="F2977" s="91"/>
      <c r="G2977" s="95">
        <f t="shared" si="2818"/>
        <v>0.19304477728952379</v>
      </c>
      <c r="H2977" s="95">
        <f t="shared" si="2819"/>
        <v>0</v>
      </c>
      <c r="I2977" s="95">
        <f t="shared" si="2820"/>
        <v>4.287643373289602</v>
      </c>
      <c r="J2977" s="96">
        <f t="shared" si="2821"/>
        <v>0</v>
      </c>
      <c r="K2977" s="96">
        <f t="shared" si="2822"/>
        <v>1.4688443603446506</v>
      </c>
      <c r="L2977" s="96">
        <f t="shared" si="2823"/>
        <v>0.18537412999828246</v>
      </c>
      <c r="M2977" s="96">
        <f t="shared" si="2814"/>
        <v>4.0887148689085733E-4</v>
      </c>
      <c r="N2977" s="96">
        <f t="shared" si="2824"/>
        <v>0.18537199477616631</v>
      </c>
      <c r="O2977" s="96">
        <f t="shared" si="2825"/>
        <v>4.0887148689085733E-4</v>
      </c>
      <c r="P2977" s="96">
        <f t="shared" si="2826"/>
        <v>0.41048360639312714</v>
      </c>
      <c r="Q2977" s="96">
        <f t="shared" si="2815"/>
        <v>0.10324125221866225</v>
      </c>
      <c r="R2977" s="96">
        <f t="shared" si="2827"/>
        <v>5.3070411051474591E-4</v>
      </c>
      <c r="S2977" s="96">
        <f t="shared" si="2828"/>
        <v>4.0986815985129689E-4</v>
      </c>
      <c r="T2977" s="96">
        <f t="shared" si="2829"/>
        <v>2.5116551273636468E-4</v>
      </c>
      <c r="U2977" s="96">
        <f t="shared" si="2830"/>
        <v>2.8446257422223459E-5</v>
      </c>
      <c r="V2977" s="96">
        <f t="shared" si="2831"/>
        <v>0</v>
      </c>
      <c r="W2977" s="96">
        <f t="shared" si="2832"/>
        <v>0</v>
      </c>
      <c r="X2977" s="96">
        <f t="shared" si="2833"/>
        <v>0</v>
      </c>
      <c r="Y2977" s="96">
        <f t="shared" si="2834"/>
        <v>0</v>
      </c>
      <c r="Z2977" s="96">
        <f t="shared" si="2835"/>
        <v>0</v>
      </c>
      <c r="AA2977" s="96">
        <f t="shared" si="2817"/>
        <v>0</v>
      </c>
      <c r="AB2977" s="95">
        <f t="shared" si="2836"/>
        <v>7.3302481301073809E-5</v>
      </c>
      <c r="AC2977" s="95">
        <f t="shared" si="2837"/>
        <v>5.8093679104309246E-5</v>
      </c>
      <c r="AD2977" s="95">
        <f t="shared" si="2838"/>
        <v>4.233270364511929E-5</v>
      </c>
      <c r="AE2977" s="95">
        <f t="shared" si="2839"/>
        <v>2.4551216830460548E-5</v>
      </c>
      <c r="AF2977" s="95">
        <f t="shared" si="2840"/>
        <v>9.0818791656368247E-6</v>
      </c>
      <c r="AG2977" s="95">
        <f t="shared" si="2841"/>
        <v>1.8985112076154736E-6</v>
      </c>
      <c r="AH2977" s="95">
        <f t="shared" si="2842"/>
        <v>2.0641011422523678E-8</v>
      </c>
      <c r="AI2977" s="95">
        <f t="shared" si="2843"/>
        <v>0</v>
      </c>
      <c r="AJ2977" s="95">
        <f t="shared" si="2844"/>
        <v>0</v>
      </c>
      <c r="AK2977" s="95">
        <f t="shared" si="2845"/>
        <v>0</v>
      </c>
      <c r="AL2977" s="95">
        <f t="shared" si="2846"/>
        <v>0</v>
      </c>
      <c r="AM2977" s="95">
        <f t="shared" si="2847"/>
        <v>0</v>
      </c>
      <c r="AN2977" s="95">
        <f t="shared" si="2848"/>
        <v>0</v>
      </c>
      <c r="AO2977" s="95">
        <f t="shared" si="2849"/>
        <v>0</v>
      </c>
      <c r="AP2977" s="95">
        <f t="shared" si="2850"/>
        <v>0</v>
      </c>
      <c r="AQ2977" s="95">
        <f t="shared" si="2851"/>
        <v>0</v>
      </c>
      <c r="AR2977" s="95">
        <f t="shared" si="2852"/>
        <v>0</v>
      </c>
      <c r="AS2977" s="95">
        <f t="shared" si="2853"/>
        <v>0</v>
      </c>
      <c r="AT2977" s="95">
        <f t="shared" si="2854"/>
        <v>0</v>
      </c>
      <c r="AU2977" s="95">
        <f t="shared" si="2855"/>
        <v>0</v>
      </c>
      <c r="AV2977" s="95">
        <f t="shared" si="2856"/>
        <v>0.41177649321656584</v>
      </c>
      <c r="AW2977" s="95">
        <f t="shared" si="2816"/>
        <v>0.23337795299473837</v>
      </c>
      <c r="AX2977" s="95">
        <f t="shared" si="2857"/>
        <v>0.40886885524787553</v>
      </c>
      <c r="AY2977" s="95">
        <f t="shared" si="2858"/>
        <v>0.10331455469996333</v>
      </c>
      <c r="AZ2977" s="95">
        <f t="shared" si="2859"/>
        <v>0.33669250769470171</v>
      </c>
      <c r="BD2977" s="94">
        <f t="shared" si="2860"/>
        <v>8.8163265306122451E-2</v>
      </c>
      <c r="BE2977" s="94">
        <f t="shared" si="2861"/>
        <v>0.29692299558323609</v>
      </c>
      <c r="BF2977" s="94">
        <f t="shared" ca="1" si="2862"/>
        <v>-1.5493116878491719</v>
      </c>
      <c r="BG2977" s="94">
        <f t="shared" si="2863"/>
        <v>0.33669250769470171</v>
      </c>
      <c r="BH2977" s="94">
        <f t="shared" si="2864"/>
        <v>0.58025210701444396</v>
      </c>
      <c r="BI2977" s="94">
        <f t="shared" ca="1" si="2865"/>
        <v>-0.77452349847231927</v>
      </c>
      <c r="BJ2977" s="94">
        <f t="shared" si="2866"/>
        <v>6.1766784322241183E-2</v>
      </c>
      <c r="BK2977" s="94">
        <f t="shared" si="2867"/>
        <v>8.027538538439781E-2</v>
      </c>
      <c r="BL2977" s="94">
        <f t="shared" ca="1" si="2868"/>
        <v>0.60029673839786168</v>
      </c>
      <c r="BM2977" s="94">
        <f t="shared" ca="1" si="2869"/>
        <v>23.824852169304304</v>
      </c>
      <c r="BN2977" s="94">
        <f t="shared" ca="1" si="2870"/>
        <v>2.8023298808214698</v>
      </c>
      <c r="BO2977" s="94">
        <f t="shared" ca="1" si="2871"/>
        <v>7.2677146977868663</v>
      </c>
      <c r="BP2977" s="94">
        <f t="shared" si="2872"/>
        <v>0.55766939039451469</v>
      </c>
      <c r="BQ2977" s="94">
        <f t="shared" si="2873"/>
        <v>4.8453127636841167</v>
      </c>
    </row>
    <row r="2978" spans="1:69" x14ac:dyDescent="0.2">
      <c r="A2978" s="139">
        <v>37847</v>
      </c>
      <c r="B2978" s="88">
        <f>W_Zone1*(Zone1!M2938+Zone1!G2938)+W_Zone2*(Zone2!M2938+Zone2!G2938)+W_Zone3*(Zone3!M2938+Zone3!G2938)+W_Zone4*(Zone4!M2938+Zone4!G2938)+W_Zone5*(Zone5!M2938+Zone5!G2938)</f>
        <v>0.99505033290303513</v>
      </c>
      <c r="C2978" s="88">
        <f>Catch_PE!L2938</f>
        <v>4.1416216499880676</v>
      </c>
      <c r="D2978" s="134">
        <v>0.05</v>
      </c>
      <c r="E2978" s="90">
        <f t="shared" si="2813"/>
        <v>8.8163265306122451E-2</v>
      </c>
      <c r="F2978" s="91"/>
      <c r="G2978" s="95">
        <f t="shared" si="2818"/>
        <v>0.18537199477616631</v>
      </c>
      <c r="H2978" s="95">
        <f t="shared" si="2819"/>
        <v>0</v>
      </c>
      <c r="I2978" s="95">
        <f t="shared" si="2820"/>
        <v>3.1465713170850327</v>
      </c>
      <c r="J2978" s="96">
        <f t="shared" si="2821"/>
        <v>0</v>
      </c>
      <c r="K2978" s="96">
        <f t="shared" si="2822"/>
        <v>1.0443734220991485</v>
      </c>
      <c r="L2978" s="96">
        <f t="shared" si="2823"/>
        <v>0.17991803356860203</v>
      </c>
      <c r="M2978" s="96">
        <f t="shared" si="2814"/>
        <v>3.5214058725012995E-4</v>
      </c>
      <c r="N2978" s="96">
        <f t="shared" si="2824"/>
        <v>0.17991619460845443</v>
      </c>
      <c r="O2978" s="96">
        <f t="shared" si="2825"/>
        <v>3.5214058725012995E-4</v>
      </c>
      <c r="P2978" s="96">
        <f t="shared" si="2826"/>
        <v>0.40886885524787553</v>
      </c>
      <c r="Q2978" s="96">
        <f t="shared" si="2815"/>
        <v>0.10182677967809564</v>
      </c>
      <c r="R2978" s="96">
        <f t="shared" si="2827"/>
        <v>4.2862737270713778E-4</v>
      </c>
      <c r="S2978" s="96">
        <f t="shared" si="2828"/>
        <v>3.3852443284121956E-4</v>
      </c>
      <c r="T2978" s="96">
        <f t="shared" si="2829"/>
        <v>2.1475531244836922E-4</v>
      </c>
      <c r="U2978" s="96">
        <f t="shared" si="2830"/>
        <v>2.4499340538275442E-5</v>
      </c>
      <c r="V2978" s="96">
        <f t="shared" si="2831"/>
        <v>0</v>
      </c>
      <c r="W2978" s="96">
        <f t="shared" si="2832"/>
        <v>0</v>
      </c>
      <c r="X2978" s="96">
        <f t="shared" si="2833"/>
        <v>0</v>
      </c>
      <c r="Y2978" s="96">
        <f t="shared" si="2834"/>
        <v>0</v>
      </c>
      <c r="Z2978" s="96">
        <f t="shared" si="2835"/>
        <v>0</v>
      </c>
      <c r="AA2978" s="96">
        <f t="shared" si="2817"/>
        <v>0</v>
      </c>
      <c r="AB2978" s="95">
        <f t="shared" si="2836"/>
        <v>5.9135857596300407E-5</v>
      </c>
      <c r="AC2978" s="95">
        <f t="shared" si="2837"/>
        <v>4.7185976984277892E-5</v>
      </c>
      <c r="AD2978" s="95">
        <f t="shared" si="2838"/>
        <v>3.4901719887468644E-5</v>
      </c>
      <c r="AE2978" s="95">
        <f t="shared" si="2839"/>
        <v>2.0600312443581396E-5</v>
      </c>
      <c r="AF2978" s="95">
        <f t="shared" si="2840"/>
        <v>7.7170855212260863E-6</v>
      </c>
      <c r="AG2978" s="95">
        <f t="shared" si="2841"/>
        <v>1.6339601846673024E-6</v>
      </c>
      <c r="AH2978" s="95">
        <f t="shared" si="2842"/>
        <v>1.7777072055172107E-8</v>
      </c>
      <c r="AI2978" s="95">
        <f t="shared" si="2843"/>
        <v>0</v>
      </c>
      <c r="AJ2978" s="95">
        <f t="shared" si="2844"/>
        <v>0</v>
      </c>
      <c r="AK2978" s="95">
        <f t="shared" si="2845"/>
        <v>0</v>
      </c>
      <c r="AL2978" s="95">
        <f t="shared" si="2846"/>
        <v>0</v>
      </c>
      <c r="AM2978" s="95">
        <f t="shared" si="2847"/>
        <v>0</v>
      </c>
      <c r="AN2978" s="95">
        <f t="shared" si="2848"/>
        <v>0</v>
      </c>
      <c r="AO2978" s="95">
        <f t="shared" si="2849"/>
        <v>0</v>
      </c>
      <c r="AP2978" s="95">
        <f t="shared" si="2850"/>
        <v>0</v>
      </c>
      <c r="AQ2978" s="95">
        <f t="shared" si="2851"/>
        <v>0</v>
      </c>
      <c r="AR2978" s="95">
        <f t="shared" si="2852"/>
        <v>0</v>
      </c>
      <c r="AS2978" s="95">
        <f t="shared" si="2853"/>
        <v>0</v>
      </c>
      <c r="AT2978" s="95">
        <f t="shared" si="2854"/>
        <v>0</v>
      </c>
      <c r="AU2978" s="95">
        <f t="shared" si="2855"/>
        <v>0</v>
      </c>
      <c r="AV2978" s="95">
        <f t="shared" si="2856"/>
        <v>0.41014284750048347</v>
      </c>
      <c r="AW2978" s="95">
        <f t="shared" si="2816"/>
        <v>0.22884840888828914</v>
      </c>
      <c r="AX2978" s="95">
        <f t="shared" si="2857"/>
        <v>0.40729164277347585</v>
      </c>
      <c r="AY2978" s="95">
        <f t="shared" si="2858"/>
        <v>0.10188591553569194</v>
      </c>
      <c r="AZ2978" s="95">
        <f t="shared" si="2859"/>
        <v>0.3307343244239811</v>
      </c>
      <c r="BD2978" s="94">
        <f t="shared" si="2860"/>
        <v>8.8163265306122451E-2</v>
      </c>
      <c r="BE2978" s="94">
        <f t="shared" si="2861"/>
        <v>0.29692299558323609</v>
      </c>
      <c r="BF2978" s="94">
        <f t="shared" ca="1" si="2862"/>
        <v>-1.5493116878491719</v>
      </c>
      <c r="BG2978" s="94">
        <f t="shared" si="2863"/>
        <v>0.3307343244239811</v>
      </c>
      <c r="BH2978" s="94">
        <f t="shared" si="2864"/>
        <v>0.57509505685928231</v>
      </c>
      <c r="BI2978" s="94">
        <f t="shared" ca="1" si="2865"/>
        <v>-0.78753439901679534</v>
      </c>
      <c r="BJ2978" s="94">
        <f t="shared" si="2866"/>
        <v>5.8840718721559673E-2</v>
      </c>
      <c r="BK2978" s="94">
        <f t="shared" si="2867"/>
        <v>7.7379695674564403E-2</v>
      </c>
      <c r="BL2978" s="94">
        <f t="shared" ca="1" si="2868"/>
        <v>0.5803046377808061</v>
      </c>
      <c r="BM2978" s="94">
        <f t="shared" ca="1" si="2869"/>
        <v>23.824852169304304</v>
      </c>
      <c r="BN2978" s="94">
        <f t="shared" ca="1" si="2870"/>
        <v>2.8023298808214698</v>
      </c>
      <c r="BO2978" s="94">
        <f t="shared" ca="1" si="2871"/>
        <v>7.2677146977868663</v>
      </c>
      <c r="BP2978" s="94">
        <f t="shared" si="2872"/>
        <v>0.99505033290303513</v>
      </c>
      <c r="BQ2978" s="94">
        <f t="shared" si="2873"/>
        <v>4.1416216499880676</v>
      </c>
    </row>
    <row r="2979" spans="1:69" x14ac:dyDescent="0.2">
      <c r="A2979" s="139">
        <v>37848</v>
      </c>
      <c r="B2979" s="88">
        <f>W_Zone1*(Zone1!M2939+Zone1!G2939)+W_Zone2*(Zone2!M2939+Zone2!G2939)+W_Zone3*(Zone3!M2939+Zone3!G2939)+W_Zone4*(Zone4!M2939+Zone4!G2939)+W_Zone5*(Zone5!M2939+Zone5!G2939)</f>
        <v>3.4553217757029433</v>
      </c>
      <c r="C2979" s="88">
        <f>Catch_PE!L2939</f>
        <v>3.5093391911691709</v>
      </c>
      <c r="D2979" s="134">
        <v>0.06</v>
      </c>
      <c r="E2979" s="90">
        <f t="shared" si="2813"/>
        <v>0.10579591836734695</v>
      </c>
      <c r="F2979" s="91"/>
      <c r="G2979" s="95">
        <f t="shared" si="2818"/>
        <v>0.17991619460845443</v>
      </c>
      <c r="H2979" s="95">
        <f t="shared" si="2819"/>
        <v>0</v>
      </c>
      <c r="I2979" s="95">
        <f t="shared" si="2820"/>
        <v>5.4017415466227625E-2</v>
      </c>
      <c r="J2979" s="96">
        <f t="shared" si="2821"/>
        <v>0</v>
      </c>
      <c r="K2979" s="96">
        <f t="shared" si="2822"/>
        <v>1.7684589129528229E-2</v>
      </c>
      <c r="L2979" s="96">
        <f t="shared" si="2823"/>
        <v>0.17982384156590928</v>
      </c>
      <c r="M2979" s="96">
        <f t="shared" si="2814"/>
        <v>3.512197946122916E-4</v>
      </c>
      <c r="N2979" s="96">
        <f t="shared" si="2824"/>
        <v>0.17982200741435522</v>
      </c>
      <c r="O2979" s="96">
        <f t="shared" si="2825"/>
        <v>3.512197946122916E-4</v>
      </c>
      <c r="P2979" s="96">
        <f t="shared" si="2826"/>
        <v>0.40729164277347585</v>
      </c>
      <c r="Q2979" s="96">
        <f t="shared" si="2815"/>
        <v>0.10045860640214789</v>
      </c>
      <c r="R2979" s="96">
        <f t="shared" si="2827"/>
        <v>3.5723459328528315E-4</v>
      </c>
      <c r="S2979" s="96">
        <f t="shared" si="2828"/>
        <v>3.0188580262099105E-4</v>
      </c>
      <c r="T2979" s="96">
        <f t="shared" si="2829"/>
        <v>2.1032122648354258E-4</v>
      </c>
      <c r="U2979" s="96">
        <f t="shared" si="2830"/>
        <v>2.443527858910991E-5</v>
      </c>
      <c r="V2979" s="96">
        <f t="shared" si="2831"/>
        <v>0</v>
      </c>
      <c r="W2979" s="96">
        <f t="shared" si="2832"/>
        <v>0</v>
      </c>
      <c r="X2979" s="96">
        <f t="shared" si="2833"/>
        <v>0</v>
      </c>
      <c r="Y2979" s="96">
        <f t="shared" si="2834"/>
        <v>0</v>
      </c>
      <c r="Z2979" s="96">
        <f t="shared" si="2835"/>
        <v>0</v>
      </c>
      <c r="AA2979" s="96">
        <f t="shared" si="2817"/>
        <v>0</v>
      </c>
      <c r="AB2979" s="95">
        <f t="shared" si="2836"/>
        <v>4.8225430342281423E-5</v>
      </c>
      <c r="AC2979" s="95">
        <f t="shared" si="2837"/>
        <v>3.9742302674836522E-5</v>
      </c>
      <c r="AD2979" s="95">
        <f t="shared" si="2838"/>
        <v>3.0923750551651796E-5</v>
      </c>
      <c r="AE2979" s="95">
        <f t="shared" si="2839"/>
        <v>1.9205399895114218E-5</v>
      </c>
      <c r="AF2979" s="95">
        <f t="shared" si="2840"/>
        <v>7.4373198352010848E-6</v>
      </c>
      <c r="AG2979" s="95">
        <f t="shared" si="2841"/>
        <v>1.6268776676324124E-6</v>
      </c>
      <c r="AH2979" s="95">
        <f t="shared" si="2842"/>
        <v>1.773058778819638E-8</v>
      </c>
      <c r="AI2979" s="95">
        <f t="shared" si="2843"/>
        <v>0</v>
      </c>
      <c r="AJ2979" s="95">
        <f t="shared" si="2844"/>
        <v>0</v>
      </c>
      <c r="AK2979" s="95">
        <f t="shared" si="2845"/>
        <v>0</v>
      </c>
      <c r="AL2979" s="95">
        <f t="shared" si="2846"/>
        <v>0</v>
      </c>
      <c r="AM2979" s="95">
        <f t="shared" si="2847"/>
        <v>0</v>
      </c>
      <c r="AN2979" s="95">
        <f t="shared" si="2848"/>
        <v>0</v>
      </c>
      <c r="AO2979" s="95">
        <f t="shared" si="2849"/>
        <v>0</v>
      </c>
      <c r="AP2979" s="95">
        <f t="shared" si="2850"/>
        <v>0</v>
      </c>
      <c r="AQ2979" s="95">
        <f t="shared" si="2851"/>
        <v>0</v>
      </c>
      <c r="AR2979" s="95">
        <f t="shared" si="2852"/>
        <v>0</v>
      </c>
      <c r="AS2979" s="95">
        <f t="shared" si="2853"/>
        <v>0</v>
      </c>
      <c r="AT2979" s="95">
        <f t="shared" si="2854"/>
        <v>0</v>
      </c>
      <c r="AU2979" s="95">
        <f t="shared" si="2855"/>
        <v>0</v>
      </c>
      <c r="AV2979" s="95">
        <f t="shared" si="2856"/>
        <v>0.40854769958330817</v>
      </c>
      <c r="AW2979" s="95">
        <f t="shared" si="2816"/>
        <v>0.2244925758806402</v>
      </c>
      <c r="AX2979" s="95">
        <f t="shared" si="2857"/>
        <v>0.40575076384476239</v>
      </c>
      <c r="AY2979" s="95">
        <f t="shared" si="2858"/>
        <v>0.10050683183249016</v>
      </c>
      <c r="AZ2979" s="95">
        <f t="shared" si="2859"/>
        <v>0.32499940771313035</v>
      </c>
      <c r="BD2979" s="94">
        <f t="shared" si="2860"/>
        <v>0.10579591836734695</v>
      </c>
      <c r="BE2979" s="94">
        <f t="shared" si="2861"/>
        <v>0.32526284504589048</v>
      </c>
      <c r="BF2979" s="94">
        <f t="shared" ca="1" si="2862"/>
        <v>-1.4695595853639722</v>
      </c>
      <c r="BG2979" s="94">
        <f t="shared" si="2863"/>
        <v>0.32499940771313035</v>
      </c>
      <c r="BH2979" s="94">
        <f t="shared" si="2864"/>
        <v>0.5700871930793836</v>
      </c>
      <c r="BI2979" s="94">
        <f t="shared" ca="1" si="2865"/>
        <v>-0.80021969555624073</v>
      </c>
      <c r="BJ2979" s="94">
        <f t="shared" si="2866"/>
        <v>4.8050169741366978E-2</v>
      </c>
      <c r="BK2979" s="94">
        <f t="shared" si="2867"/>
        <v>5.993896139002497E-2</v>
      </c>
      <c r="BL2979" s="94">
        <f t="shared" ca="1" si="2868"/>
        <v>0.44801588808782616</v>
      </c>
      <c r="BM2979" s="94">
        <f t="shared" ca="1" si="2869"/>
        <v>23.653030623737859</v>
      </c>
      <c r="BN2979" s="94">
        <f t="shared" ca="1" si="2870"/>
        <v>2.7082502997213851</v>
      </c>
      <c r="BO2979" s="94">
        <f t="shared" ca="1" si="2871"/>
        <v>6.8440725052077944</v>
      </c>
      <c r="BP2979" s="94">
        <f t="shared" si="2872"/>
        <v>3.4553217757029433</v>
      </c>
      <c r="BQ2979" s="94">
        <f t="shared" si="2873"/>
        <v>3.5093391911691709</v>
      </c>
    </row>
    <row r="2980" spans="1:69" x14ac:dyDescent="0.2">
      <c r="A2980" s="139">
        <v>37849</v>
      </c>
      <c r="B2980" s="88">
        <f>W_Zone1*(Zone1!M2940+Zone1!G2940)+W_Zone2*(Zone2!M2940+Zone2!G2940)+W_Zone3*(Zone3!M2940+Zone3!G2940)+W_Zone4*(Zone4!M2940+Zone4!G2940)+W_Zone5*(Zone5!M2940+Zone5!G2940)</f>
        <v>0.17495830302358426</v>
      </c>
      <c r="C2980" s="88">
        <f>Catch_PE!L2940</f>
        <v>4.0119171017342241</v>
      </c>
      <c r="D2980" s="134">
        <v>7.0000000000000007E-2</v>
      </c>
      <c r="E2980" s="90">
        <f t="shared" si="2813"/>
        <v>0.12342857142857144</v>
      </c>
      <c r="F2980" s="91"/>
      <c r="G2980" s="95">
        <f t="shared" si="2818"/>
        <v>0.17982200741435522</v>
      </c>
      <c r="H2980" s="95">
        <f t="shared" si="2819"/>
        <v>0</v>
      </c>
      <c r="I2980" s="95">
        <f t="shared" si="2820"/>
        <v>3.8369587987106399</v>
      </c>
      <c r="J2980" s="96">
        <f t="shared" si="2821"/>
        <v>0</v>
      </c>
      <c r="K2980" s="96">
        <f t="shared" si="2822"/>
        <v>1.2353992739692772</v>
      </c>
      <c r="L2980" s="96">
        <f t="shared" si="2823"/>
        <v>0.17337046472520984</v>
      </c>
      <c r="M2980" s="96">
        <f t="shared" si="2814"/>
        <v>2.9256320242864424E-4</v>
      </c>
      <c r="N2980" s="96">
        <f t="shared" si="2824"/>
        <v>0.17336893689203922</v>
      </c>
      <c r="O2980" s="96">
        <f t="shared" si="2825"/>
        <v>2.9256320242864424E-4</v>
      </c>
      <c r="P2980" s="96">
        <f t="shared" si="2826"/>
        <v>0.40575076384476239</v>
      </c>
      <c r="Q2980" s="96">
        <f t="shared" si="2815"/>
        <v>9.9134681214333845E-2</v>
      </c>
      <c r="R2980" s="96">
        <f t="shared" si="2827"/>
        <v>3.174712125023207E-4</v>
      </c>
      <c r="S2980" s="96">
        <f t="shared" si="2828"/>
        <v>2.8290020871949329E-4</v>
      </c>
      <c r="T2980" s="96">
        <f t="shared" si="2829"/>
        <v>1.7922338241307083E-4</v>
      </c>
      <c r="U2980" s="96">
        <f t="shared" si="2830"/>
        <v>2.0354386244538535E-5</v>
      </c>
      <c r="V2980" s="96">
        <f t="shared" si="2831"/>
        <v>0</v>
      </c>
      <c r="W2980" s="96">
        <f t="shared" si="2832"/>
        <v>0</v>
      </c>
      <c r="X2980" s="96">
        <f t="shared" si="2833"/>
        <v>0</v>
      </c>
      <c r="Y2980" s="96">
        <f t="shared" si="2834"/>
        <v>0</v>
      </c>
      <c r="Z2980" s="96">
        <f t="shared" si="2835"/>
        <v>0</v>
      </c>
      <c r="AA2980" s="96">
        <f t="shared" si="2817"/>
        <v>0</v>
      </c>
      <c r="AB2980" s="95">
        <f t="shared" si="2836"/>
        <v>4.0608158779354839E-5</v>
      </c>
      <c r="AC2980" s="95">
        <f t="shared" si="2837"/>
        <v>3.4955916231426835E-5</v>
      </c>
      <c r="AD2980" s="95">
        <f t="shared" si="2838"/>
        <v>2.7804738996445384E-5</v>
      </c>
      <c r="AE2980" s="95">
        <f t="shared" si="2839"/>
        <v>1.7006991292477516E-5</v>
      </c>
      <c r="AF2980" s="95">
        <f t="shared" si="2840"/>
        <v>6.461028561888193E-6</v>
      </c>
      <c r="AG2980" s="95">
        <f t="shared" si="2841"/>
        <v>1.3580981595863291E-6</v>
      </c>
      <c r="AH2980" s="95">
        <f t="shared" si="2842"/>
        <v>1.4769433909564176E-8</v>
      </c>
      <c r="AI2980" s="95">
        <f t="shared" si="2843"/>
        <v>0</v>
      </c>
      <c r="AJ2980" s="95">
        <f t="shared" si="2844"/>
        <v>0</v>
      </c>
      <c r="AK2980" s="95">
        <f t="shared" si="2845"/>
        <v>0</v>
      </c>
      <c r="AL2980" s="95">
        <f t="shared" si="2846"/>
        <v>0</v>
      </c>
      <c r="AM2980" s="95">
        <f t="shared" si="2847"/>
        <v>0</v>
      </c>
      <c r="AN2980" s="95">
        <f t="shared" si="2848"/>
        <v>0</v>
      </c>
      <c r="AO2980" s="95">
        <f t="shared" si="2849"/>
        <v>0</v>
      </c>
      <c r="AP2980" s="95">
        <f t="shared" si="2850"/>
        <v>0</v>
      </c>
      <c r="AQ2980" s="95">
        <f t="shared" si="2851"/>
        <v>0</v>
      </c>
      <c r="AR2980" s="95">
        <f t="shared" si="2852"/>
        <v>0</v>
      </c>
      <c r="AS2980" s="95">
        <f t="shared" si="2853"/>
        <v>0</v>
      </c>
      <c r="AT2980" s="95">
        <f t="shared" si="2854"/>
        <v>0</v>
      </c>
      <c r="AU2980" s="95">
        <f t="shared" si="2855"/>
        <v>0</v>
      </c>
      <c r="AV2980" s="95">
        <f t="shared" si="2856"/>
        <v>0.4069898305635915</v>
      </c>
      <c r="AW2980" s="95">
        <f t="shared" si="2816"/>
        <v>0.22030172721312649</v>
      </c>
      <c r="AX2980" s="95">
        <f t="shared" si="2857"/>
        <v>0.40424510828630172</v>
      </c>
      <c r="AY2980" s="95">
        <f t="shared" si="2858"/>
        <v>9.9175289373113193E-2</v>
      </c>
      <c r="AZ2980" s="95">
        <f t="shared" si="2859"/>
        <v>0.31947701658623967</v>
      </c>
      <c r="BD2980" s="94">
        <f t="shared" si="2860"/>
        <v>0.12342857142857144</v>
      </c>
      <c r="BE2980" s="94">
        <f t="shared" si="2861"/>
        <v>0.35132402626147197</v>
      </c>
      <c r="BF2980" s="94">
        <f t="shared" ca="1" si="2862"/>
        <v>-1.3957007706057609</v>
      </c>
      <c r="BG2980" s="94">
        <f t="shared" si="2863"/>
        <v>0.31947701658623967</v>
      </c>
      <c r="BH2980" s="94">
        <f t="shared" si="2864"/>
        <v>0.5652229795277609</v>
      </c>
      <c r="BI2980" s="94">
        <f t="shared" ca="1" si="2865"/>
        <v>-0.81258888747409852</v>
      </c>
      <c r="BJ2980" s="94">
        <f t="shared" si="2866"/>
        <v>3.8434992848739247E-2</v>
      </c>
      <c r="BK2980" s="94">
        <f t="shared" si="2867"/>
        <v>4.5752762208414059E-2</v>
      </c>
      <c r="BL2980" s="94">
        <f t="shared" ca="1" si="2868"/>
        <v>0.34001946824935353</v>
      </c>
      <c r="BM2980" s="94">
        <f t="shared" ca="1" si="2869"/>
        <v>23.481830899079373</v>
      </c>
      <c r="BN2980" s="94">
        <f t="shared" ca="1" si="2870"/>
        <v>2.6231529512590694</v>
      </c>
      <c r="BO2980" s="94">
        <f t="shared" ca="1" si="2871"/>
        <v>6.4630809052075406</v>
      </c>
      <c r="BP2980" s="94">
        <f t="shared" si="2872"/>
        <v>0.17495830302358426</v>
      </c>
      <c r="BQ2980" s="94">
        <f t="shared" si="2873"/>
        <v>4.0119171017342241</v>
      </c>
    </row>
    <row r="2981" spans="1:69" x14ac:dyDescent="0.2">
      <c r="A2981" s="139">
        <v>37850</v>
      </c>
      <c r="B2981" s="88">
        <f>W_Zone1*(Zone1!M2941+Zone1!G2941)+W_Zone2*(Zone2!M2941+Zone2!G2941)+W_Zone3*(Zone3!M2941+Zone3!G2941)+W_Zone4*(Zone4!M2941+Zone4!G2941)+W_Zone5*(Zone5!M2941+Zone5!G2941)</f>
        <v>10.737726113341424</v>
      </c>
      <c r="C2981" s="88">
        <f>Catch_PE!L2941</f>
        <v>3.5186184977675468</v>
      </c>
      <c r="D2981" s="134">
        <v>0.08</v>
      </c>
      <c r="E2981" s="90">
        <f t="shared" si="2813"/>
        <v>0.14106122448979594</v>
      </c>
      <c r="F2981" s="91"/>
      <c r="G2981" s="95">
        <f t="shared" si="2818"/>
        <v>0.17336893689203922</v>
      </c>
      <c r="H2981" s="95">
        <f t="shared" si="2819"/>
        <v>7.2191076155738774</v>
      </c>
      <c r="I2981" s="95">
        <f t="shared" si="2820"/>
        <v>0</v>
      </c>
      <c r="J2981" s="96">
        <f t="shared" si="2821"/>
        <v>6.9533832969929223</v>
      </c>
      <c r="K2981" s="96">
        <f t="shared" si="2822"/>
        <v>0</v>
      </c>
      <c r="L2981" s="96">
        <f t="shared" si="2823"/>
        <v>0.2096811236641806</v>
      </c>
      <c r="M2981" s="96">
        <f t="shared" si="2814"/>
        <v>7.5705931473449468E-4</v>
      </c>
      <c r="N2981" s="96">
        <f t="shared" si="2824"/>
        <v>0.20967717012414691</v>
      </c>
      <c r="O2981" s="96">
        <f t="shared" si="2825"/>
        <v>0.26648137789568954</v>
      </c>
      <c r="P2981" s="96">
        <f t="shared" si="2826"/>
        <v>0.40424510828630172</v>
      </c>
      <c r="Q2981" s="96">
        <f t="shared" si="2815"/>
        <v>9.7853104694171369E-2</v>
      </c>
      <c r="R2981" s="96">
        <f t="shared" si="2827"/>
        <v>1.447888065249657E-2</v>
      </c>
      <c r="S2981" s="96">
        <f t="shared" si="2828"/>
        <v>6.6287835237727091E-2</v>
      </c>
      <c r="T2981" s="96">
        <f t="shared" si="2829"/>
        <v>0.14100919661403813</v>
      </c>
      <c r="U2981" s="96">
        <f t="shared" si="2830"/>
        <v>1.8539805579235895E-2</v>
      </c>
      <c r="V2981" s="96">
        <f t="shared" si="2831"/>
        <v>0</v>
      </c>
      <c r="W2981" s="96">
        <f t="shared" si="2832"/>
        <v>0</v>
      </c>
      <c r="X2981" s="96">
        <f t="shared" si="2833"/>
        <v>0</v>
      </c>
      <c r="Y2981" s="96">
        <f t="shared" si="2834"/>
        <v>0</v>
      </c>
      <c r="Z2981" s="96">
        <f t="shared" si="2835"/>
        <v>0</v>
      </c>
      <c r="AA2981" s="96">
        <f t="shared" si="2817"/>
        <v>0</v>
      </c>
      <c r="AB2981" s="95">
        <f t="shared" si="2836"/>
        <v>8.2362149644126437E-4</v>
      </c>
      <c r="AC2981" s="95">
        <f t="shared" si="2837"/>
        <v>3.7005053976250026E-3</v>
      </c>
      <c r="AD2981" s="95">
        <f t="shared" si="2838"/>
        <v>7.8497204483921213E-3</v>
      </c>
      <c r="AE2981" s="95">
        <f t="shared" si="2839"/>
        <v>8.723002325535318E-3</v>
      </c>
      <c r="AF2981" s="95">
        <f t="shared" si="2840"/>
        <v>4.4045474964269681E-3</v>
      </c>
      <c r="AG2981" s="95">
        <f t="shared" si="2841"/>
        <v>1.2208894196099938E-3</v>
      </c>
      <c r="AH2981" s="95">
        <f t="shared" si="2842"/>
        <v>1.3452748214020229E-5</v>
      </c>
      <c r="AI2981" s="95">
        <f t="shared" si="2843"/>
        <v>0</v>
      </c>
      <c r="AJ2981" s="95">
        <f t="shared" si="2844"/>
        <v>0</v>
      </c>
      <c r="AK2981" s="95">
        <f t="shared" si="2845"/>
        <v>0</v>
      </c>
      <c r="AL2981" s="95">
        <f t="shared" si="2846"/>
        <v>0</v>
      </c>
      <c r="AM2981" s="95">
        <f t="shared" si="2847"/>
        <v>0</v>
      </c>
      <c r="AN2981" s="95">
        <f t="shared" si="2848"/>
        <v>0</v>
      </c>
      <c r="AO2981" s="95">
        <f t="shared" si="2849"/>
        <v>0</v>
      </c>
      <c r="AP2981" s="95">
        <f t="shared" si="2850"/>
        <v>0</v>
      </c>
      <c r="AQ2981" s="95">
        <f t="shared" si="2851"/>
        <v>0</v>
      </c>
      <c r="AR2981" s="95">
        <f t="shared" si="2852"/>
        <v>0</v>
      </c>
      <c r="AS2981" s="95">
        <f t="shared" si="2853"/>
        <v>0</v>
      </c>
      <c r="AT2981" s="95">
        <f t="shared" si="2854"/>
        <v>0</v>
      </c>
      <c r="AU2981" s="95">
        <f t="shared" si="2855"/>
        <v>0</v>
      </c>
      <c r="AV2981" s="95">
        <f t="shared" si="2856"/>
        <v>0.40564464385296983</v>
      </c>
      <c r="AW2981" s="95">
        <f t="shared" si="2816"/>
        <v>0.21673274765474906</v>
      </c>
      <c r="AX2981" s="95">
        <f t="shared" si="2857"/>
        <v>0.40294438721752951</v>
      </c>
      <c r="AY2981" s="95">
        <f t="shared" si="2858"/>
        <v>9.8676726190612629E-2</v>
      </c>
      <c r="AZ2981" s="95">
        <f t="shared" si="2859"/>
        <v>0.31540947384536167</v>
      </c>
      <c r="BD2981" s="94">
        <f t="shared" si="2860"/>
        <v>0.14106122448979594</v>
      </c>
      <c r="BE2981" s="94">
        <f t="shared" si="2861"/>
        <v>0.3755811822892568</v>
      </c>
      <c r="BF2981" s="94">
        <f t="shared" ca="1" si="2862"/>
        <v>-1.326923885754997</v>
      </c>
      <c r="BG2981" s="94">
        <f t="shared" si="2863"/>
        <v>0.31540947384536167</v>
      </c>
      <c r="BH2981" s="94">
        <f t="shared" si="2864"/>
        <v>0.5616132778392634</v>
      </c>
      <c r="BI2981" s="94">
        <f t="shared" ca="1" si="2865"/>
        <v>-0.82179832836764821</v>
      </c>
      <c r="BJ2981" s="94">
        <f t="shared" si="2866"/>
        <v>3.0397312053350525E-2</v>
      </c>
      <c r="BK2981" s="94">
        <f t="shared" si="2867"/>
        <v>3.4607940574726784E-2</v>
      </c>
      <c r="BL2981" s="94">
        <f t="shared" ca="1" si="2868"/>
        <v>0.25515182872587977</v>
      </c>
      <c r="BM2981" s="94">
        <f t="shared" ca="1" si="2869"/>
        <v>23.311252995328839</v>
      </c>
      <c r="BN2981" s="94">
        <f t="shared" ca="1" si="2870"/>
        <v>2.5451668503168809</v>
      </c>
      <c r="BO2981" s="94">
        <f t="shared" ca="1" si="2871"/>
        <v>6.1181138538678725</v>
      </c>
      <c r="BP2981" s="94">
        <f t="shared" si="2872"/>
        <v>10.737726113341424</v>
      </c>
      <c r="BQ2981" s="94">
        <f t="shared" si="2873"/>
        <v>3.5186184977675468</v>
      </c>
    </row>
    <row r="2982" spans="1:69" x14ac:dyDescent="0.2">
      <c r="A2982" s="139">
        <v>37851</v>
      </c>
      <c r="B2982" s="88">
        <f>W_Zone1*(Zone1!M2942+Zone1!G2942)+W_Zone2*(Zone2!M2942+Zone2!G2942)+W_Zone3*(Zone3!M2942+Zone3!G2942)+W_Zone4*(Zone4!M2942+Zone4!G2942)+W_Zone5*(Zone5!M2942+Zone5!G2942)</f>
        <v>1.4105605752343822</v>
      </c>
      <c r="C2982" s="88">
        <f>Catch_PE!L2942</f>
        <v>3.343511680431317</v>
      </c>
      <c r="D2982" s="134">
        <v>0.08</v>
      </c>
      <c r="E2982" s="90">
        <f t="shared" si="2813"/>
        <v>0.14106122448979594</v>
      </c>
      <c r="F2982" s="91"/>
      <c r="G2982" s="95">
        <f t="shared" si="2818"/>
        <v>0.20967717012414691</v>
      </c>
      <c r="H2982" s="95">
        <f t="shared" si="2819"/>
        <v>0</v>
      </c>
      <c r="I2982" s="95">
        <f t="shared" si="2820"/>
        <v>1.9329511051969348</v>
      </c>
      <c r="J2982" s="96">
        <f t="shared" si="2821"/>
        <v>0</v>
      </c>
      <c r="K2982" s="96">
        <f t="shared" si="2822"/>
        <v>0.71984298359884491</v>
      </c>
      <c r="L2982" s="96">
        <f t="shared" si="2823"/>
        <v>0.20591798243800843</v>
      </c>
      <c r="M2982" s="96">
        <f t="shared" si="2814"/>
        <v>6.9152205116244328E-4</v>
      </c>
      <c r="N2982" s="96">
        <f t="shared" si="2824"/>
        <v>0.20591437114882641</v>
      </c>
      <c r="O2982" s="96">
        <f t="shared" si="2825"/>
        <v>6.9152205116244328E-4</v>
      </c>
      <c r="P2982" s="96">
        <f t="shared" si="2826"/>
        <v>0.40294438721752951</v>
      </c>
      <c r="Q2982" s="96">
        <f t="shared" si="2815"/>
        <v>9.6755528720087233E-2</v>
      </c>
      <c r="R2982" s="96">
        <f t="shared" si="2827"/>
        <v>6.6324673960163394E-2</v>
      </c>
      <c r="S2982" s="96">
        <f t="shared" si="2828"/>
        <v>0.14118074917516149</v>
      </c>
      <c r="T2982" s="96">
        <f t="shared" si="2829"/>
        <v>1.8905673146186654E-2</v>
      </c>
      <c r="U2982" s="96">
        <f t="shared" si="2830"/>
        <v>4.8110995535772842E-5</v>
      </c>
      <c r="V2982" s="96">
        <f t="shared" si="2831"/>
        <v>0</v>
      </c>
      <c r="W2982" s="96">
        <f t="shared" si="2832"/>
        <v>0</v>
      </c>
      <c r="X2982" s="96">
        <f t="shared" si="2833"/>
        <v>0</v>
      </c>
      <c r="Y2982" s="96">
        <f t="shared" si="2834"/>
        <v>0</v>
      </c>
      <c r="Z2982" s="96">
        <f t="shared" si="2835"/>
        <v>0</v>
      </c>
      <c r="AA2982" s="96">
        <f t="shared" si="2817"/>
        <v>0</v>
      </c>
      <c r="AB2982" s="95">
        <f t="shared" si="2836"/>
        <v>3.7025519933159084E-3</v>
      </c>
      <c r="AC2982" s="95">
        <f t="shared" si="2837"/>
        <v>7.8592511462323086E-3</v>
      </c>
      <c r="AD2982" s="95">
        <f t="shared" si="2838"/>
        <v>8.7433283014770272E-3</v>
      </c>
      <c r="AE2982" s="95">
        <f t="shared" si="2839"/>
        <v>4.4271670151502787E-3</v>
      </c>
      <c r="AF2982" s="95">
        <f t="shared" si="2840"/>
        <v>1.2323157436120353E-3</v>
      </c>
      <c r="AG2982" s="95">
        <f t="shared" si="2841"/>
        <v>1.6620931105330821E-5</v>
      </c>
      <c r="AH2982" s="95">
        <f t="shared" si="2842"/>
        <v>3.4910026780080089E-8</v>
      </c>
      <c r="AI2982" s="95">
        <f t="shared" si="2843"/>
        <v>0</v>
      </c>
      <c r="AJ2982" s="95">
        <f t="shared" si="2844"/>
        <v>0</v>
      </c>
      <c r="AK2982" s="95">
        <f t="shared" si="2845"/>
        <v>0</v>
      </c>
      <c r="AL2982" s="95">
        <f t="shared" si="2846"/>
        <v>0</v>
      </c>
      <c r="AM2982" s="95">
        <f t="shared" si="2847"/>
        <v>0</v>
      </c>
      <c r="AN2982" s="95">
        <f t="shared" si="2848"/>
        <v>0</v>
      </c>
      <c r="AO2982" s="95">
        <f t="shared" si="2849"/>
        <v>0</v>
      </c>
      <c r="AP2982" s="95">
        <f t="shared" si="2850"/>
        <v>0</v>
      </c>
      <c r="AQ2982" s="95">
        <f t="shared" si="2851"/>
        <v>0</v>
      </c>
      <c r="AR2982" s="95">
        <f t="shared" si="2852"/>
        <v>0</v>
      </c>
      <c r="AS2982" s="95">
        <f t="shared" si="2853"/>
        <v>0</v>
      </c>
      <c r="AT2982" s="95">
        <f t="shared" si="2854"/>
        <v>0</v>
      </c>
      <c r="AU2982" s="95">
        <f t="shared" si="2855"/>
        <v>0</v>
      </c>
      <c r="AV2982" s="95">
        <f t="shared" si="2856"/>
        <v>0.40497619092122172</v>
      </c>
      <c r="AW2982" s="95">
        <f t="shared" si="2816"/>
        <v>0.2149762454822792</v>
      </c>
      <c r="AX2982" s="95">
        <f t="shared" si="2857"/>
        <v>0.40229781841126633</v>
      </c>
      <c r="AY2982" s="95">
        <f t="shared" si="2858"/>
        <v>0.10045808071340315</v>
      </c>
      <c r="AZ2982" s="95">
        <f t="shared" si="2859"/>
        <v>0.31543432619568235</v>
      </c>
      <c r="BD2982" s="94">
        <f t="shared" si="2860"/>
        <v>0.14106122448979594</v>
      </c>
      <c r="BE2982" s="94">
        <f t="shared" si="2861"/>
        <v>0.3755811822892568</v>
      </c>
      <c r="BF2982" s="94">
        <f t="shared" ca="1" si="2862"/>
        <v>-1.326923885754997</v>
      </c>
      <c r="BG2982" s="94">
        <f t="shared" si="2863"/>
        <v>0.31543432619568235</v>
      </c>
      <c r="BH2982" s="94">
        <f t="shared" si="2864"/>
        <v>0.56163540326058714</v>
      </c>
      <c r="BI2982" s="94">
        <f t="shared" ca="1" si="2865"/>
        <v>-0.82174180114194173</v>
      </c>
      <c r="BJ2982" s="94">
        <f t="shared" si="2866"/>
        <v>3.0405978598531405E-2</v>
      </c>
      <c r="BK2982" s="94">
        <f t="shared" si="2867"/>
        <v>3.4616173141248617E-2</v>
      </c>
      <c r="BL2982" s="94">
        <f t="shared" ca="1" si="2868"/>
        <v>0.25520893861399213</v>
      </c>
      <c r="BM2982" s="94">
        <f t="shared" ca="1" si="2869"/>
        <v>23.311252995328839</v>
      </c>
      <c r="BN2982" s="94">
        <f t="shared" ca="1" si="2870"/>
        <v>2.5451668503168809</v>
      </c>
      <c r="BO2982" s="94">
        <f t="shared" ca="1" si="2871"/>
        <v>6.1181138538678725</v>
      </c>
      <c r="BP2982" s="94">
        <f t="shared" si="2872"/>
        <v>1.4105605752343822</v>
      </c>
      <c r="BQ2982" s="94">
        <f t="shared" si="2873"/>
        <v>3.343511680431317</v>
      </c>
    </row>
    <row r="2983" spans="1:69" x14ac:dyDescent="0.2">
      <c r="A2983" s="139">
        <v>37852</v>
      </c>
      <c r="B2983" s="88">
        <f>W_Zone1*(Zone1!M2943+Zone1!G2943)+W_Zone2*(Zone2!M2943+Zone2!G2943)+W_Zone3*(Zone3!M2943+Zone3!G2943)+W_Zone4*(Zone4!M2943+Zone4!G2943)+W_Zone5*(Zone5!M2943+Zone5!G2943)</f>
        <v>3.2807723832547667E-2</v>
      </c>
      <c r="C2983" s="88">
        <f>Catch_PE!L2943</f>
        <v>3.6207059598365037</v>
      </c>
      <c r="D2983" s="134">
        <v>0.06</v>
      </c>
      <c r="E2983" s="90">
        <f t="shared" si="2813"/>
        <v>0.10579591836734695</v>
      </c>
      <c r="F2983" s="91"/>
      <c r="G2983" s="95">
        <f t="shared" si="2818"/>
        <v>0.20591437114882641</v>
      </c>
      <c r="H2983" s="95">
        <f t="shared" si="2819"/>
        <v>0</v>
      </c>
      <c r="I2983" s="95">
        <f t="shared" si="2820"/>
        <v>3.587898236003956</v>
      </c>
      <c r="J2983" s="96">
        <f t="shared" si="2821"/>
        <v>0</v>
      </c>
      <c r="K2983" s="96">
        <f t="shared" si="2822"/>
        <v>1.305887455093117</v>
      </c>
      <c r="L2983" s="96">
        <f t="shared" si="2823"/>
        <v>0.19909472276366622</v>
      </c>
      <c r="M2983" s="96">
        <f t="shared" si="2814"/>
        <v>5.8429989180289947E-4</v>
      </c>
      <c r="N2983" s="96">
        <f t="shared" si="2824"/>
        <v>0.19909167141356859</v>
      </c>
      <c r="O2983" s="96">
        <f t="shared" si="2825"/>
        <v>5.8429989180289947E-4</v>
      </c>
      <c r="P2983" s="96">
        <f t="shared" si="2826"/>
        <v>0.40229781841126633</v>
      </c>
      <c r="Q2983" s="96">
        <f t="shared" si="2815"/>
        <v>9.6213225471680638E-2</v>
      </c>
      <c r="R2983" s="96">
        <f t="shared" si="2827"/>
        <v>0.14121187596496884</v>
      </c>
      <c r="S2983" s="96">
        <f t="shared" si="2828"/>
        <v>1.9050626069574118E-2</v>
      </c>
      <c r="T2983" s="96">
        <f t="shared" si="2829"/>
        <v>3.5724991514674199E-4</v>
      </c>
      <c r="U2983" s="96">
        <f t="shared" si="2830"/>
        <v>4.0651269816815037E-5</v>
      </c>
      <c r="V2983" s="96">
        <f t="shared" si="2831"/>
        <v>0</v>
      </c>
      <c r="W2983" s="96">
        <f t="shared" si="2832"/>
        <v>0</v>
      </c>
      <c r="X2983" s="96">
        <f t="shared" si="2833"/>
        <v>0</v>
      </c>
      <c r="Y2983" s="96">
        <f t="shared" si="2834"/>
        <v>0</v>
      </c>
      <c r="Z2983" s="96">
        <f t="shared" si="2835"/>
        <v>0</v>
      </c>
      <c r="AA2983" s="96">
        <f t="shared" si="2817"/>
        <v>0</v>
      </c>
      <c r="AB2983" s="95">
        <f t="shared" si="2836"/>
        <v>7.8609804123327184E-3</v>
      </c>
      <c r="AC2983" s="95">
        <f t="shared" si="2837"/>
        <v>8.7513812416652199E-3</v>
      </c>
      <c r="AD2983" s="95">
        <f t="shared" si="2838"/>
        <v>4.4443413995731099E-3</v>
      </c>
      <c r="AE2983" s="95">
        <f t="shared" si="2839"/>
        <v>1.2514280514848604E-3</v>
      </c>
      <c r="AF2983" s="95">
        <f t="shared" si="2840"/>
        <v>2.6275576053926011E-5</v>
      </c>
      <c r="AG2983" s="95">
        <f t="shared" si="2841"/>
        <v>2.7118585311593339E-6</v>
      </c>
      <c r="AH2983" s="95">
        <f t="shared" si="2842"/>
        <v>2.9497143057330371E-8</v>
      </c>
      <c r="AI2983" s="95">
        <f t="shared" si="2843"/>
        <v>0</v>
      </c>
      <c r="AJ2983" s="95">
        <f t="shared" si="2844"/>
        <v>0</v>
      </c>
      <c r="AK2983" s="95">
        <f t="shared" si="2845"/>
        <v>0</v>
      </c>
      <c r="AL2983" s="95">
        <f t="shared" si="2846"/>
        <v>0</v>
      </c>
      <c r="AM2983" s="95">
        <f t="shared" si="2847"/>
        <v>0</v>
      </c>
      <c r="AN2983" s="95">
        <f t="shared" si="2848"/>
        <v>0</v>
      </c>
      <c r="AO2983" s="95">
        <f t="shared" si="2849"/>
        <v>0</v>
      </c>
      <c r="AP2983" s="95">
        <f t="shared" si="2850"/>
        <v>0</v>
      </c>
      <c r="AQ2983" s="95">
        <f t="shared" si="2851"/>
        <v>0</v>
      </c>
      <c r="AR2983" s="95">
        <f t="shared" si="2852"/>
        <v>0</v>
      </c>
      <c r="AS2983" s="95">
        <f t="shared" si="2853"/>
        <v>0</v>
      </c>
      <c r="AT2983" s="95">
        <f t="shared" si="2854"/>
        <v>0</v>
      </c>
      <c r="AU2983" s="95">
        <f t="shared" si="2855"/>
        <v>0</v>
      </c>
      <c r="AV2983" s="95">
        <f t="shared" si="2856"/>
        <v>0.40525587949115299</v>
      </c>
      <c r="AW2983" s="95">
        <f t="shared" si="2816"/>
        <v>0.21570981858057373</v>
      </c>
      <c r="AX2983" s="95">
        <f t="shared" si="2857"/>
        <v>0.40256836745038055</v>
      </c>
      <c r="AY2983" s="95">
        <f t="shared" si="2858"/>
        <v>0.10407420588401335</v>
      </c>
      <c r="AZ2983" s="95">
        <f t="shared" si="2859"/>
        <v>0.31978402446458709</v>
      </c>
      <c r="BD2983" s="94">
        <f t="shared" si="2860"/>
        <v>0.10579591836734695</v>
      </c>
      <c r="BE2983" s="94">
        <f t="shared" si="2861"/>
        <v>0.32526284504589048</v>
      </c>
      <c r="BF2983" s="94">
        <f t="shared" ca="1" si="2862"/>
        <v>-1.4695595853639722</v>
      </c>
      <c r="BG2983" s="94">
        <f t="shared" si="2863"/>
        <v>0.31978402446458709</v>
      </c>
      <c r="BH2983" s="94">
        <f t="shared" si="2864"/>
        <v>0.56549449552103259</v>
      </c>
      <c r="BI2983" s="94">
        <f t="shared" ca="1" si="2865"/>
        <v>-0.8118972123029331</v>
      </c>
      <c r="BJ2983" s="94">
        <f t="shared" si="2866"/>
        <v>4.5790909551083704E-2</v>
      </c>
      <c r="BK2983" s="94">
        <f t="shared" si="2867"/>
        <v>5.7711245890010844E-2</v>
      </c>
      <c r="BL2983" s="94">
        <f t="shared" ca="1" si="2868"/>
        <v>0.43251979694027742</v>
      </c>
      <c r="BM2983" s="94">
        <f t="shared" ca="1" si="2869"/>
        <v>23.653030623737859</v>
      </c>
      <c r="BN2983" s="94">
        <f t="shared" ca="1" si="2870"/>
        <v>2.7082502997213851</v>
      </c>
      <c r="BO2983" s="94">
        <f t="shared" ca="1" si="2871"/>
        <v>6.8440725052077944</v>
      </c>
      <c r="BP2983" s="94">
        <f t="shared" si="2872"/>
        <v>3.2807723832547667E-2</v>
      </c>
      <c r="BQ2983" s="94">
        <f t="shared" si="2873"/>
        <v>3.6207059598365037</v>
      </c>
    </row>
    <row r="2984" spans="1:69" x14ac:dyDescent="0.2">
      <c r="A2984" s="139">
        <v>37853</v>
      </c>
      <c r="B2984" s="88">
        <f>W_Zone1*(Zone1!M2944+Zone1!G2944)+W_Zone2*(Zone2!M2944+Zone2!G2944)+W_Zone3*(Zone3!M2944+Zone3!G2944)+W_Zone4*(Zone4!M2944+Zone4!G2944)+W_Zone5*(Zone5!M2944+Zone5!G2944)</f>
        <v>1.1809343112631518</v>
      </c>
      <c r="C2984" s="88">
        <f>Catch_PE!L2944</f>
        <v>3.5249564702789566</v>
      </c>
      <c r="D2984" s="134">
        <v>0.05</v>
      </c>
      <c r="E2984" s="90">
        <f t="shared" si="2813"/>
        <v>8.8163265306122451E-2</v>
      </c>
      <c r="F2984" s="91"/>
      <c r="G2984" s="95">
        <f t="shared" si="2818"/>
        <v>0.19909167141356859</v>
      </c>
      <c r="H2984" s="95">
        <f t="shared" si="2819"/>
        <v>0</v>
      </c>
      <c r="I2984" s="95">
        <f t="shared" si="2820"/>
        <v>2.3440221590158048</v>
      </c>
      <c r="J2984" s="96">
        <f t="shared" si="2821"/>
        <v>0</v>
      </c>
      <c r="K2984" s="96">
        <f t="shared" si="2822"/>
        <v>0.83223862797038661</v>
      </c>
      <c r="L2984" s="96">
        <f t="shared" si="2823"/>
        <v>0.19474552749958063</v>
      </c>
      <c r="M2984" s="96">
        <f t="shared" si="2814"/>
        <v>5.2320987469007955E-4</v>
      </c>
      <c r="N2984" s="96">
        <f t="shared" si="2824"/>
        <v>0.19474279517577806</v>
      </c>
      <c r="O2984" s="96">
        <f t="shared" si="2825"/>
        <v>5.2320987469007955E-4</v>
      </c>
      <c r="P2984" s="96">
        <f t="shared" si="2826"/>
        <v>0.40256836745038055</v>
      </c>
      <c r="Q2984" s="96">
        <f t="shared" si="2815"/>
        <v>9.6439880934139577E-2</v>
      </c>
      <c r="R2984" s="96">
        <f t="shared" si="2827"/>
        <v>1.9078498475547639E-2</v>
      </c>
      <c r="S2984" s="96">
        <f t="shared" si="2828"/>
        <v>4.8704764734810134E-4</v>
      </c>
      <c r="T2984" s="96">
        <f t="shared" si="2829"/>
        <v>3.1746894111982921E-4</v>
      </c>
      <c r="U2984" s="96">
        <f t="shared" si="2830"/>
        <v>3.6401077743178973E-5</v>
      </c>
      <c r="V2984" s="96">
        <f t="shared" si="2831"/>
        <v>0</v>
      </c>
      <c r="W2984" s="96">
        <f t="shared" si="2832"/>
        <v>0</v>
      </c>
      <c r="X2984" s="96">
        <f t="shared" si="2833"/>
        <v>0</v>
      </c>
      <c r="Y2984" s="96">
        <f t="shared" si="2834"/>
        <v>0</v>
      </c>
      <c r="Z2984" s="96">
        <f t="shared" si="2835"/>
        <v>0</v>
      </c>
      <c r="AA2984" s="96">
        <f t="shared" si="2817"/>
        <v>0</v>
      </c>
      <c r="AB2984" s="95">
        <f t="shared" si="2836"/>
        <v>8.7529297086637488E-3</v>
      </c>
      <c r="AC2984" s="95">
        <f t="shared" si="2837"/>
        <v>4.4515523846954076E-3</v>
      </c>
      <c r="AD2984" s="95">
        <f t="shared" si="2838"/>
        <v>1.2668068110016945E-3</v>
      </c>
      <c r="AE2984" s="95">
        <f t="shared" si="2839"/>
        <v>4.3389644270375819E-5</v>
      </c>
      <c r="AF2984" s="95">
        <f t="shared" si="2840"/>
        <v>1.1357086169564714E-5</v>
      </c>
      <c r="AG2984" s="95">
        <f t="shared" si="2841"/>
        <v>2.4265639766766124E-6</v>
      </c>
      <c r="AH2984" s="95">
        <f t="shared" si="2842"/>
        <v>2.6413142872782215E-8</v>
      </c>
      <c r="AI2984" s="95">
        <f t="shared" si="2843"/>
        <v>0</v>
      </c>
      <c r="AJ2984" s="95">
        <f t="shared" si="2844"/>
        <v>0</v>
      </c>
      <c r="AK2984" s="95">
        <f t="shared" si="2845"/>
        <v>0</v>
      </c>
      <c r="AL2984" s="95">
        <f t="shared" si="2846"/>
        <v>0</v>
      </c>
      <c r="AM2984" s="95">
        <f t="shared" si="2847"/>
        <v>0</v>
      </c>
      <c r="AN2984" s="95">
        <f t="shared" si="2848"/>
        <v>0</v>
      </c>
      <c r="AO2984" s="95">
        <f t="shared" si="2849"/>
        <v>0</v>
      </c>
      <c r="AP2984" s="95">
        <f t="shared" si="2850"/>
        <v>0</v>
      </c>
      <c r="AQ2984" s="95">
        <f t="shared" si="2851"/>
        <v>0</v>
      </c>
      <c r="AR2984" s="95">
        <f t="shared" si="2852"/>
        <v>0</v>
      </c>
      <c r="AS2984" s="95">
        <f t="shared" si="2853"/>
        <v>0</v>
      </c>
      <c r="AT2984" s="95">
        <f t="shared" si="2854"/>
        <v>0</v>
      </c>
      <c r="AU2984" s="95">
        <f t="shared" si="2855"/>
        <v>0</v>
      </c>
      <c r="AV2984" s="95">
        <f t="shared" si="2856"/>
        <v>0.40400760205563374</v>
      </c>
      <c r="AW2984" s="95">
        <f t="shared" si="2816"/>
        <v>0.21245096601115643</v>
      </c>
      <c r="AX2984" s="95">
        <f t="shared" si="2857"/>
        <v>0.40136069180840528</v>
      </c>
      <c r="AY2984" s="95">
        <f t="shared" si="2858"/>
        <v>0.10519281064280332</v>
      </c>
      <c r="AZ2984" s="95">
        <f t="shared" si="2859"/>
        <v>0.31764377665395976</v>
      </c>
      <c r="BD2984" s="94">
        <f t="shared" si="2860"/>
        <v>8.8163265306122451E-2</v>
      </c>
      <c r="BE2984" s="94">
        <f t="shared" si="2861"/>
        <v>0.29692299558323609</v>
      </c>
      <c r="BF2984" s="94">
        <f t="shared" ca="1" si="2862"/>
        <v>-1.5493116878491719</v>
      </c>
      <c r="BG2984" s="94">
        <f t="shared" si="2863"/>
        <v>0.31764377665395976</v>
      </c>
      <c r="BH2984" s="94">
        <f t="shared" si="2864"/>
        <v>0.56359895018883754</v>
      </c>
      <c r="BI2984" s="94">
        <f t="shared" ca="1" si="2865"/>
        <v>-0.81672908346492223</v>
      </c>
      <c r="BJ2984" s="94">
        <f t="shared" si="2866"/>
        <v>5.2661305088464887E-2</v>
      </c>
      <c r="BK2984" s="94">
        <f t="shared" si="2867"/>
        <v>7.1116064764808806E-2</v>
      </c>
      <c r="BL2984" s="94">
        <f t="shared" ca="1" si="2868"/>
        <v>0.53667727224641015</v>
      </c>
      <c r="BM2984" s="94">
        <f t="shared" ca="1" si="2869"/>
        <v>23.824852169304304</v>
      </c>
      <c r="BN2984" s="94">
        <f t="shared" ca="1" si="2870"/>
        <v>2.8023298808214698</v>
      </c>
      <c r="BO2984" s="94">
        <f t="shared" ca="1" si="2871"/>
        <v>7.2677146977868663</v>
      </c>
      <c r="BP2984" s="94">
        <f t="shared" si="2872"/>
        <v>1.1809343112631518</v>
      </c>
      <c r="BQ2984" s="94">
        <f t="shared" si="2873"/>
        <v>3.5249564702789566</v>
      </c>
    </row>
    <row r="2985" spans="1:69" x14ac:dyDescent="0.2">
      <c r="A2985" s="139">
        <v>37854</v>
      </c>
      <c r="B2985" s="88">
        <f>W_Zone1*(Zone1!M2945+Zone1!G2945)+W_Zone2*(Zone2!M2945+Zone2!G2945)+W_Zone3*(Zone3!M2945+Zone3!G2945)+W_Zone4*(Zone4!M2945+Zone4!G2945)+W_Zone5*(Zone5!M2945+Zone5!G2945)</f>
        <v>3.3172285443343472E-6</v>
      </c>
      <c r="C2985" s="88">
        <f>Catch_PE!L2945</f>
        <v>3.2987910139165444</v>
      </c>
      <c r="D2985" s="134">
        <v>0.05</v>
      </c>
      <c r="E2985" s="90">
        <f t="shared" si="2813"/>
        <v>8.8163265306122451E-2</v>
      </c>
      <c r="F2985" s="91"/>
      <c r="G2985" s="95">
        <f t="shared" si="2818"/>
        <v>0.19474279517577806</v>
      </c>
      <c r="H2985" s="95">
        <f t="shared" si="2819"/>
        <v>0</v>
      </c>
      <c r="I2985" s="95">
        <f t="shared" si="2820"/>
        <v>3.2987876966880001</v>
      </c>
      <c r="J2985" s="96">
        <f t="shared" si="2821"/>
        <v>0</v>
      </c>
      <c r="K2985" s="96">
        <f t="shared" si="2822"/>
        <v>1.1437451558672971</v>
      </c>
      <c r="L2985" s="96">
        <f t="shared" si="2823"/>
        <v>0.18876989163433999</v>
      </c>
      <c r="M2985" s="96">
        <f t="shared" si="2814"/>
        <v>4.4771731161342976E-4</v>
      </c>
      <c r="N2985" s="96">
        <f t="shared" si="2824"/>
        <v>0.18876755355028133</v>
      </c>
      <c r="O2985" s="96">
        <f t="shared" si="2825"/>
        <v>4.4771731161342976E-4</v>
      </c>
      <c r="P2985" s="96">
        <f t="shared" si="2826"/>
        <v>0.40136069180840528</v>
      </c>
      <c r="Q2985" s="96">
        <f t="shared" si="2815"/>
        <v>9.5431078327457841E-2</v>
      </c>
      <c r="R2985" s="96">
        <f t="shared" si="2827"/>
        <v>5.1089841789797661E-4</v>
      </c>
      <c r="S2985" s="96">
        <f t="shared" si="2828"/>
        <v>4.2853850330868364E-4</v>
      </c>
      <c r="T2985" s="96">
        <f t="shared" si="2829"/>
        <v>2.7327746253291252E-4</v>
      </c>
      <c r="U2985" s="96">
        <f t="shared" si="2830"/>
        <v>3.1148862923623549E-5</v>
      </c>
      <c r="V2985" s="96">
        <f t="shared" si="2831"/>
        <v>0</v>
      </c>
      <c r="W2985" s="96">
        <f t="shared" si="2832"/>
        <v>0</v>
      </c>
      <c r="X2985" s="96">
        <f t="shared" si="2833"/>
        <v>0</v>
      </c>
      <c r="Y2985" s="96">
        <f t="shared" si="2834"/>
        <v>0</v>
      </c>
      <c r="Z2985" s="96">
        <f t="shared" si="2835"/>
        <v>0</v>
      </c>
      <c r="AA2985" s="96">
        <f t="shared" si="2817"/>
        <v>0</v>
      </c>
      <c r="AB2985" s="95">
        <f t="shared" si="2836"/>
        <v>4.4528774275037339E-3</v>
      </c>
      <c r="AC2985" s="95">
        <f t="shared" si="2837"/>
        <v>1.2729773422344086E-3</v>
      </c>
      <c r="AD2985" s="95">
        <f t="shared" si="2838"/>
        <v>5.6549443425361015E-5</v>
      </c>
      <c r="AE2985" s="95">
        <f t="shared" si="2839"/>
        <v>2.6001810941199528E-5</v>
      </c>
      <c r="AF2985" s="95">
        <f t="shared" si="2840"/>
        <v>9.8243946824631113E-6</v>
      </c>
      <c r="AG2985" s="95">
        <f t="shared" si="2841"/>
        <v>2.0776135701228419E-6</v>
      </c>
      <c r="AH2985" s="95">
        <f t="shared" si="2842"/>
        <v>2.2602060645870486E-8</v>
      </c>
      <c r="AI2985" s="95">
        <f t="shared" si="2843"/>
        <v>0</v>
      </c>
      <c r="AJ2985" s="95">
        <f t="shared" si="2844"/>
        <v>0</v>
      </c>
      <c r="AK2985" s="95">
        <f t="shared" si="2845"/>
        <v>0</v>
      </c>
      <c r="AL2985" s="95">
        <f t="shared" si="2846"/>
        <v>0</v>
      </c>
      <c r="AM2985" s="95">
        <f t="shared" si="2847"/>
        <v>0</v>
      </c>
      <c r="AN2985" s="95">
        <f t="shared" si="2848"/>
        <v>0</v>
      </c>
      <c r="AO2985" s="95">
        <f t="shared" si="2849"/>
        <v>0</v>
      </c>
      <c r="AP2985" s="95">
        <f t="shared" si="2850"/>
        <v>0</v>
      </c>
      <c r="AQ2985" s="95">
        <f t="shared" si="2851"/>
        <v>0</v>
      </c>
      <c r="AR2985" s="95">
        <f t="shared" si="2852"/>
        <v>0</v>
      </c>
      <c r="AS2985" s="95">
        <f t="shared" si="2853"/>
        <v>0</v>
      </c>
      <c r="AT2985" s="95">
        <f t="shared" si="2854"/>
        <v>0</v>
      </c>
      <c r="AU2985" s="95">
        <f t="shared" si="2855"/>
        <v>0</v>
      </c>
      <c r="AV2985" s="95">
        <f t="shared" si="2856"/>
        <v>0.402556025518365</v>
      </c>
      <c r="AW2985" s="95">
        <f t="shared" si="2816"/>
        <v>0.2087102203976739</v>
      </c>
      <c r="AX2985" s="95">
        <f t="shared" si="2857"/>
        <v>0.39995572093305704</v>
      </c>
      <c r="AY2985" s="95">
        <f t="shared" si="2858"/>
        <v>9.9883955754961576E-2</v>
      </c>
      <c r="AZ2985" s="95">
        <f t="shared" si="2859"/>
        <v>0.30859417615263546</v>
      </c>
      <c r="BD2985" s="94">
        <f t="shared" si="2860"/>
        <v>8.8163265306122451E-2</v>
      </c>
      <c r="BE2985" s="94">
        <f t="shared" si="2861"/>
        <v>0.29692299558323609</v>
      </c>
      <c r="BF2985" s="94">
        <f t="shared" ca="1" si="2862"/>
        <v>-1.5493116878491719</v>
      </c>
      <c r="BG2985" s="94">
        <f t="shared" si="2863"/>
        <v>0.30859417615263546</v>
      </c>
      <c r="BH2985" s="94">
        <f t="shared" si="2864"/>
        <v>0.55551253464943118</v>
      </c>
      <c r="BI2985" s="94">
        <f t="shared" ca="1" si="2865"/>
        <v>-0.83742172543487003</v>
      </c>
      <c r="BJ2985" s="94">
        <f t="shared" si="2866"/>
        <v>4.8589786456623367E-2</v>
      </c>
      <c r="BK2985" s="94">
        <f t="shared" si="2867"/>
        <v>6.6868549714467235E-2</v>
      </c>
      <c r="BL2985" s="94">
        <f t="shared" ca="1" si="2868"/>
        <v>0.50678731858623616</v>
      </c>
      <c r="BM2985" s="94">
        <f t="shared" ca="1" si="2869"/>
        <v>23.824852169304304</v>
      </c>
      <c r="BN2985" s="94">
        <f t="shared" ca="1" si="2870"/>
        <v>2.8023298808214698</v>
      </c>
      <c r="BO2985" s="94">
        <f t="shared" ca="1" si="2871"/>
        <v>7.2677146977868663</v>
      </c>
      <c r="BP2985" s="94">
        <f t="shared" si="2872"/>
        <v>3.3172285443343472E-6</v>
      </c>
      <c r="BQ2985" s="94">
        <f t="shared" si="2873"/>
        <v>3.2987910139165444</v>
      </c>
    </row>
    <row r="2986" spans="1:69" x14ac:dyDescent="0.2">
      <c r="A2986" s="139">
        <v>37855</v>
      </c>
      <c r="B2986" s="88">
        <f>W_Zone1*(Zone1!M2946+Zone1!G2946)+W_Zone2*(Zone2!M2946+Zone2!G2946)+W_Zone3*(Zone3!M2946+Zone3!G2946)+W_Zone4*(Zone4!M2946+Zone4!G2946)+W_Zone5*(Zone5!M2946+Zone5!G2946)</f>
        <v>2.9855044815788819E-6</v>
      </c>
      <c r="C2986" s="88">
        <f>Catch_PE!L2946</f>
        <v>3.4968503940384981</v>
      </c>
      <c r="D2986" s="134">
        <v>0.05</v>
      </c>
      <c r="E2986" s="90">
        <f t="shared" si="2813"/>
        <v>8.8163265306122451E-2</v>
      </c>
      <c r="F2986" s="91"/>
      <c r="G2986" s="95">
        <f t="shared" si="2818"/>
        <v>0.18876755355028133</v>
      </c>
      <c r="H2986" s="95">
        <f t="shared" si="2819"/>
        <v>0</v>
      </c>
      <c r="I2986" s="95">
        <f t="shared" si="2820"/>
        <v>3.4968474085340167</v>
      </c>
      <c r="J2986" s="96">
        <f t="shared" si="2821"/>
        <v>0</v>
      </c>
      <c r="K2986" s="96">
        <f t="shared" si="2822"/>
        <v>1.1779968119702477</v>
      </c>
      <c r="L2986" s="96">
        <f t="shared" si="2823"/>
        <v>0.18261577988468322</v>
      </c>
      <c r="M2986" s="96">
        <f t="shared" si="2814"/>
        <v>3.7934418941952661E-4</v>
      </c>
      <c r="N2986" s="96">
        <f t="shared" si="2824"/>
        <v>0.18261379886099033</v>
      </c>
      <c r="O2986" s="96">
        <f t="shared" si="2825"/>
        <v>3.7934418941952661E-4</v>
      </c>
      <c r="P2986" s="96">
        <f t="shared" si="2826"/>
        <v>0.39995572093305704</v>
      </c>
      <c r="Q2986" s="96">
        <f t="shared" si="2815"/>
        <v>9.4266981221281923E-2</v>
      </c>
      <c r="R2986" s="96">
        <f t="shared" si="2827"/>
        <v>4.48746904874995E-4</v>
      </c>
      <c r="S2986" s="96">
        <f t="shared" si="2828"/>
        <v>3.6738504324243819E-4</v>
      </c>
      <c r="T2986" s="96">
        <f t="shared" si="2829"/>
        <v>2.3185068492123867E-4</v>
      </c>
      <c r="U2986" s="96">
        <f t="shared" si="2830"/>
        <v>2.6391966204121836E-5</v>
      </c>
      <c r="V2986" s="96">
        <f t="shared" si="2831"/>
        <v>0</v>
      </c>
      <c r="W2986" s="96">
        <f t="shared" si="2832"/>
        <v>0</v>
      </c>
      <c r="X2986" s="96">
        <f t="shared" si="2833"/>
        <v>0</v>
      </c>
      <c r="Y2986" s="96">
        <f t="shared" si="2834"/>
        <v>0</v>
      </c>
      <c r="Z2986" s="96">
        <f t="shared" si="2835"/>
        <v>0</v>
      </c>
      <c r="AA2986" s="96">
        <f t="shared" si="2817"/>
        <v>0</v>
      </c>
      <c r="AB2986" s="95">
        <f t="shared" si="2836"/>
        <v>1.2741000312103147E-3</v>
      </c>
      <c r="AC2986" s="95">
        <f t="shared" si="2837"/>
        <v>6.1777642353667993E-5</v>
      </c>
      <c r="AD2986" s="95">
        <f t="shared" si="2838"/>
        <v>3.7151912163289255E-5</v>
      </c>
      <c r="AE2986" s="95">
        <f t="shared" si="2839"/>
        <v>2.2232651195368587E-5</v>
      </c>
      <c r="AF2986" s="95">
        <f t="shared" si="2840"/>
        <v>8.3456850066200599E-6</v>
      </c>
      <c r="AG2986" s="95">
        <f t="shared" si="2841"/>
        <v>1.7605535385730874E-6</v>
      </c>
      <c r="AH2986" s="95">
        <f t="shared" si="2842"/>
        <v>1.9150388319855034E-8</v>
      </c>
      <c r="AI2986" s="95">
        <f t="shared" si="2843"/>
        <v>0</v>
      </c>
      <c r="AJ2986" s="95">
        <f t="shared" si="2844"/>
        <v>0</v>
      </c>
      <c r="AK2986" s="95">
        <f t="shared" si="2845"/>
        <v>0</v>
      </c>
      <c r="AL2986" s="95">
        <f t="shared" si="2846"/>
        <v>0</v>
      </c>
      <c r="AM2986" s="95">
        <f t="shared" si="2847"/>
        <v>0</v>
      </c>
      <c r="AN2986" s="95">
        <f t="shared" si="2848"/>
        <v>0</v>
      </c>
      <c r="AO2986" s="95">
        <f t="shared" si="2849"/>
        <v>0</v>
      </c>
      <c r="AP2986" s="95">
        <f t="shared" si="2850"/>
        <v>0</v>
      </c>
      <c r="AQ2986" s="95">
        <f t="shared" si="2851"/>
        <v>0</v>
      </c>
      <c r="AR2986" s="95">
        <f t="shared" si="2852"/>
        <v>0</v>
      </c>
      <c r="AS2986" s="95">
        <f t="shared" si="2853"/>
        <v>0</v>
      </c>
      <c r="AT2986" s="95">
        <f t="shared" si="2854"/>
        <v>0</v>
      </c>
      <c r="AU2986" s="95">
        <f t="shared" si="2855"/>
        <v>0</v>
      </c>
      <c r="AV2986" s="95">
        <f t="shared" si="2856"/>
        <v>0.4011357769057734</v>
      </c>
      <c r="AW2986" s="95">
        <f t="shared" si="2816"/>
        <v>0.20510057665066472</v>
      </c>
      <c r="AX2986" s="95">
        <f t="shared" si="2857"/>
        <v>0.3985804445943138</v>
      </c>
      <c r="AY2986" s="95">
        <f t="shared" si="2858"/>
        <v>9.5541081252492235E-2</v>
      </c>
      <c r="AZ2986" s="95">
        <f t="shared" si="2859"/>
        <v>0.30064165790315694</v>
      </c>
      <c r="BD2986" s="94">
        <f t="shared" si="2860"/>
        <v>8.8163265306122451E-2</v>
      </c>
      <c r="BE2986" s="94">
        <f t="shared" si="2861"/>
        <v>0.29692299558323609</v>
      </c>
      <c r="BF2986" s="94">
        <f t="shared" ca="1" si="2862"/>
        <v>-1.5493116878491719</v>
      </c>
      <c r="BG2986" s="94">
        <f t="shared" si="2863"/>
        <v>0.30064165790315694</v>
      </c>
      <c r="BH2986" s="94">
        <f t="shared" si="2864"/>
        <v>0.54830799547622588</v>
      </c>
      <c r="BI2986" s="94">
        <f t="shared" ca="1" si="2865"/>
        <v>-0.85596613253423548</v>
      </c>
      <c r="BJ2986" s="94">
        <f t="shared" si="2866"/>
        <v>4.5147067320619523E-2</v>
      </c>
      <c r="BK2986" s="94">
        <f t="shared" si="2867"/>
        <v>6.3194418171198474E-2</v>
      </c>
      <c r="BL2986" s="94">
        <f t="shared" ca="1" si="2868"/>
        <v>0.48072805907497762</v>
      </c>
      <c r="BM2986" s="94">
        <f t="shared" ca="1" si="2869"/>
        <v>23.824852169304304</v>
      </c>
      <c r="BN2986" s="94">
        <f t="shared" ca="1" si="2870"/>
        <v>2.8023298808214698</v>
      </c>
      <c r="BO2986" s="94">
        <f t="shared" ca="1" si="2871"/>
        <v>7.2677146977868663</v>
      </c>
      <c r="BP2986" s="94">
        <f t="shared" si="2872"/>
        <v>2.9855044815788819E-6</v>
      </c>
      <c r="BQ2986" s="94">
        <f t="shared" si="2873"/>
        <v>3.4968503940384981</v>
      </c>
    </row>
    <row r="2987" spans="1:69" x14ac:dyDescent="0.2">
      <c r="A2987" s="139">
        <v>37856</v>
      </c>
      <c r="B2987" s="88">
        <f>W_Zone1*(Zone1!M2947+Zone1!G2947)+W_Zone2*(Zone2!M2947+Zone2!G2947)+W_Zone3*(Zone3!M2947+Zone3!G2947)+W_Zone4*(Zone4!M2947+Zone4!G2947)+W_Zone5*(Zone5!M2947+Zone5!G2947)</f>
        <v>2.6869530546808764E-6</v>
      </c>
      <c r="C2987" s="88">
        <f>Catch_PE!L2947</f>
        <v>3.5735201231722766</v>
      </c>
      <c r="D2987" s="134">
        <v>0.04</v>
      </c>
      <c r="E2987" s="90">
        <f t="shared" si="2813"/>
        <v>7.0530612244897969E-2</v>
      </c>
      <c r="F2987" s="91"/>
      <c r="G2987" s="95">
        <f t="shared" si="2818"/>
        <v>0.18261379886099033</v>
      </c>
      <c r="H2987" s="95">
        <f t="shared" si="2819"/>
        <v>0</v>
      </c>
      <c r="I2987" s="95">
        <f t="shared" si="2820"/>
        <v>3.5735174362192219</v>
      </c>
      <c r="J2987" s="96">
        <f t="shared" si="2821"/>
        <v>0</v>
      </c>
      <c r="K2987" s="96">
        <f t="shared" si="2822"/>
        <v>1.1680257676672645</v>
      </c>
      <c r="L2987" s="96">
        <f t="shared" si="2823"/>
        <v>0.17651409631064338</v>
      </c>
      <c r="M2987" s="96">
        <f t="shared" si="2814"/>
        <v>3.2006662436964413E-4</v>
      </c>
      <c r="N2987" s="96">
        <f t="shared" si="2824"/>
        <v>0.17651242484819882</v>
      </c>
      <c r="O2987" s="96">
        <f t="shared" si="2825"/>
        <v>3.2006662436964413E-4</v>
      </c>
      <c r="P2987" s="96">
        <f t="shared" si="2826"/>
        <v>0.3985804445943138</v>
      </c>
      <c r="Q2987" s="96">
        <f t="shared" si="2815"/>
        <v>9.3137346039915761E-2</v>
      </c>
      <c r="R2987" s="96">
        <f t="shared" si="2827"/>
        <v>3.8443561381565014E-4</v>
      </c>
      <c r="S2987" s="96">
        <f t="shared" si="2828"/>
        <v>3.1125270695137042E-4</v>
      </c>
      <c r="T2987" s="96">
        <f t="shared" si="2829"/>
        <v>1.9573146437835493E-4</v>
      </c>
      <c r="U2987" s="96">
        <f t="shared" si="2830"/>
        <v>2.2267871155103003E-5</v>
      </c>
      <c r="V2987" s="96">
        <f t="shared" si="2831"/>
        <v>0</v>
      </c>
      <c r="W2987" s="96">
        <f t="shared" si="2832"/>
        <v>0</v>
      </c>
      <c r="X2987" s="96">
        <f t="shared" si="2833"/>
        <v>0</v>
      </c>
      <c r="Y2987" s="96">
        <f t="shared" si="2834"/>
        <v>0</v>
      </c>
      <c r="Z2987" s="96">
        <f t="shared" si="2835"/>
        <v>0</v>
      </c>
      <c r="AA2987" s="96">
        <f t="shared" si="2817"/>
        <v>0</v>
      </c>
      <c r="AB2987" s="95">
        <f t="shared" si="2836"/>
        <v>6.272489627440199E-5</v>
      </c>
      <c r="AC2987" s="95">
        <f t="shared" si="2837"/>
        <v>4.1563135609407684E-5</v>
      </c>
      <c r="AD2987" s="95">
        <f t="shared" si="2838"/>
        <v>3.1640401093937091E-5</v>
      </c>
      <c r="AE2987" s="95">
        <f t="shared" si="2839"/>
        <v>1.8814986730933953E-5</v>
      </c>
      <c r="AF2987" s="95">
        <f t="shared" si="2840"/>
        <v>7.0491556101043366E-6</v>
      </c>
      <c r="AG2987" s="95">
        <f t="shared" si="2841"/>
        <v>1.4855238780775054E-6</v>
      </c>
      <c r="AH2987" s="95">
        <f t="shared" si="2842"/>
        <v>1.615788594068907E-8</v>
      </c>
      <c r="AI2987" s="95">
        <f t="shared" si="2843"/>
        <v>0</v>
      </c>
      <c r="AJ2987" s="95">
        <f t="shared" si="2844"/>
        <v>0</v>
      </c>
      <c r="AK2987" s="95">
        <f t="shared" si="2845"/>
        <v>0</v>
      </c>
      <c r="AL2987" s="95">
        <f t="shared" si="2846"/>
        <v>0</v>
      </c>
      <c r="AM2987" s="95">
        <f t="shared" si="2847"/>
        <v>0</v>
      </c>
      <c r="AN2987" s="95">
        <f t="shared" si="2848"/>
        <v>0</v>
      </c>
      <c r="AO2987" s="95">
        <f t="shared" si="2849"/>
        <v>0</v>
      </c>
      <c r="AP2987" s="95">
        <f t="shared" si="2850"/>
        <v>0</v>
      </c>
      <c r="AQ2987" s="95">
        <f t="shared" si="2851"/>
        <v>0</v>
      </c>
      <c r="AR2987" s="95">
        <f t="shared" si="2852"/>
        <v>0</v>
      </c>
      <c r="AS2987" s="95">
        <f t="shared" si="2853"/>
        <v>0</v>
      </c>
      <c r="AT2987" s="95">
        <f t="shared" si="2854"/>
        <v>0</v>
      </c>
      <c r="AU2987" s="95">
        <f t="shared" si="2855"/>
        <v>0</v>
      </c>
      <c r="AV2987" s="95">
        <f t="shared" si="2856"/>
        <v>0.39974562527974933</v>
      </c>
      <c r="AW2987" s="95">
        <f t="shared" si="2816"/>
        <v>0.20161520295202476</v>
      </c>
      <c r="AX2987" s="95">
        <f t="shared" si="2857"/>
        <v>0.39723371697116233</v>
      </c>
      <c r="AY2987" s="95">
        <f t="shared" si="2858"/>
        <v>9.3200070936190163E-2</v>
      </c>
      <c r="AZ2987" s="95">
        <f t="shared" si="2859"/>
        <v>0.29481527388821493</v>
      </c>
      <c r="BD2987" s="94">
        <f t="shared" si="2860"/>
        <v>7.0530612244897969E-2</v>
      </c>
      <c r="BE2987" s="94">
        <f t="shared" si="2861"/>
        <v>0.26557600088279432</v>
      </c>
      <c r="BF2987" s="94">
        <f t="shared" ca="1" si="2862"/>
        <v>-1.6359797311874902</v>
      </c>
      <c r="BG2987" s="94">
        <f t="shared" si="2863"/>
        <v>0.29481527388821493</v>
      </c>
      <c r="BH2987" s="94">
        <f t="shared" si="2864"/>
        <v>0.542968943760336</v>
      </c>
      <c r="BI2987" s="94">
        <f t="shared" ca="1" si="2865"/>
        <v>-0.86977428025375725</v>
      </c>
      <c r="BJ2987" s="94">
        <f t="shared" si="2866"/>
        <v>5.0303609448457173E-2</v>
      </c>
      <c r="BK2987" s="94">
        <f t="shared" si="2867"/>
        <v>7.6946844758263105E-2</v>
      </c>
      <c r="BL2987" s="94">
        <f t="shared" ca="1" si="2868"/>
        <v>0.58707079304056498</v>
      </c>
      <c r="BM2987" s="94">
        <f t="shared" ca="1" si="2869"/>
        <v>23.997295535778701</v>
      </c>
      <c r="BN2987" s="94">
        <f t="shared" ca="1" si="2870"/>
        <v>2.9082632621121127</v>
      </c>
      <c r="BO2987" s="94">
        <f t="shared" ca="1" si="2871"/>
        <v>7.7425175919669718</v>
      </c>
      <c r="BP2987" s="94">
        <f t="shared" si="2872"/>
        <v>2.6869530546808764E-6</v>
      </c>
      <c r="BQ2987" s="94">
        <f t="shared" si="2873"/>
        <v>3.5735201231722766</v>
      </c>
    </row>
    <row r="2988" spans="1:69" x14ac:dyDescent="0.2">
      <c r="A2988" s="139">
        <v>37857</v>
      </c>
      <c r="B2988" s="88">
        <f>W_Zone1*(Zone1!M2948+Zone1!G2948)+W_Zone2*(Zone2!M2948+Zone2!G2948)+W_Zone3*(Zone3!M2948+Zone3!G2948)+W_Zone4*(Zone4!M2948+Zone4!G2948)+W_Zone5*(Zone5!M2948+Zone5!G2948)</f>
        <v>2.4182569564338244E-6</v>
      </c>
      <c r="C2988" s="88">
        <f>Catch_PE!L2948</f>
        <v>3.6122045132845857</v>
      </c>
      <c r="D2988" s="134">
        <v>0.05</v>
      </c>
      <c r="E2988" s="90">
        <f t="shared" ref="E2988:E3051" si="2874">D2988*86.4/$E$7</f>
        <v>8.8163265306122451E-2</v>
      </c>
      <c r="F2988" s="91"/>
      <c r="G2988" s="95">
        <f t="shared" si="2818"/>
        <v>0.17651242484819882</v>
      </c>
      <c r="H2988" s="95">
        <f t="shared" si="2819"/>
        <v>0</v>
      </c>
      <c r="I2988" s="95">
        <f t="shared" si="2820"/>
        <v>3.6122020950276292</v>
      </c>
      <c r="J2988" s="96">
        <f t="shared" si="2821"/>
        <v>0</v>
      </c>
      <c r="K2988" s="96">
        <f t="shared" si="2822"/>
        <v>1.1447348630028091</v>
      </c>
      <c r="L2988" s="96">
        <f t="shared" si="2823"/>
        <v>0.17053435282563159</v>
      </c>
      <c r="M2988" s="96">
        <f t="shared" si="2814"/>
        <v>2.6940405756249898E-4</v>
      </c>
      <c r="N2988" s="96">
        <f t="shared" si="2824"/>
        <v>0.17053294593490839</v>
      </c>
      <c r="O2988" s="96">
        <f t="shared" si="2825"/>
        <v>2.6940405756249898E-4</v>
      </c>
      <c r="P2988" s="96">
        <f t="shared" si="2826"/>
        <v>0.39723371697116233</v>
      </c>
      <c r="Q2988" s="96">
        <f t="shared" si="2815"/>
        <v>9.2040563162664055E-2</v>
      </c>
      <c r="R2988" s="96">
        <f t="shared" si="2827"/>
        <v>3.2560438421614524E-4</v>
      </c>
      <c r="S2988" s="96">
        <f t="shared" si="2828"/>
        <v>2.6256513363616467E-4</v>
      </c>
      <c r="T2988" s="96">
        <f t="shared" si="2829"/>
        <v>1.6480303240030828E-4</v>
      </c>
      <c r="U2988" s="96">
        <f t="shared" si="2830"/>
        <v>1.8743144038459274E-5</v>
      </c>
      <c r="V2988" s="96">
        <f t="shared" si="2831"/>
        <v>0</v>
      </c>
      <c r="W2988" s="96">
        <f t="shared" si="2832"/>
        <v>0</v>
      </c>
      <c r="X2988" s="96">
        <f t="shared" si="2833"/>
        <v>0</v>
      </c>
      <c r="Y2988" s="96">
        <f t="shared" si="2834"/>
        <v>0</v>
      </c>
      <c r="Z2988" s="96">
        <f t="shared" si="2835"/>
        <v>0</v>
      </c>
      <c r="AA2988" s="96">
        <f t="shared" si="2817"/>
        <v>0</v>
      </c>
      <c r="AB2988" s="95">
        <f t="shared" si="2836"/>
        <v>4.2360451013006287E-5</v>
      </c>
      <c r="AC2988" s="95">
        <f t="shared" si="2837"/>
        <v>3.5353382719370964E-5</v>
      </c>
      <c r="AD2988" s="95">
        <f t="shared" si="2838"/>
        <v>2.6733606800112025E-5</v>
      </c>
      <c r="AE2988" s="95">
        <f t="shared" si="2839"/>
        <v>1.5861297050752874E-5</v>
      </c>
      <c r="AF2988" s="95">
        <f t="shared" si="2840"/>
        <v>5.9370060021820533E-6</v>
      </c>
      <c r="AG2988" s="95">
        <f t="shared" si="2841"/>
        <v>1.2504226857173564E-6</v>
      </c>
      <c r="AH2988" s="95">
        <f t="shared" si="2842"/>
        <v>1.3600293509598874E-8</v>
      </c>
      <c r="AI2988" s="95">
        <f t="shared" si="2843"/>
        <v>0</v>
      </c>
      <c r="AJ2988" s="95">
        <f t="shared" si="2844"/>
        <v>0</v>
      </c>
      <c r="AK2988" s="95">
        <f t="shared" si="2845"/>
        <v>0</v>
      </c>
      <c r="AL2988" s="95">
        <f t="shared" si="2846"/>
        <v>0</v>
      </c>
      <c r="AM2988" s="95">
        <f t="shared" si="2847"/>
        <v>0</v>
      </c>
      <c r="AN2988" s="95">
        <f t="shared" si="2848"/>
        <v>0</v>
      </c>
      <c r="AO2988" s="95">
        <f t="shared" si="2849"/>
        <v>0</v>
      </c>
      <c r="AP2988" s="95">
        <f t="shared" si="2850"/>
        <v>0</v>
      </c>
      <c r="AQ2988" s="95">
        <f t="shared" si="2851"/>
        <v>0</v>
      </c>
      <c r="AR2988" s="95">
        <f t="shared" si="2852"/>
        <v>0</v>
      </c>
      <c r="AS2988" s="95">
        <f t="shared" si="2853"/>
        <v>0</v>
      </c>
      <c r="AT2988" s="95">
        <f t="shared" si="2854"/>
        <v>0</v>
      </c>
      <c r="AU2988" s="95">
        <f t="shared" si="2855"/>
        <v>0</v>
      </c>
      <c r="AV2988" s="95">
        <f t="shared" si="2856"/>
        <v>0.39838449994931185</v>
      </c>
      <c r="AW2988" s="95">
        <f t="shared" si="2816"/>
        <v>0.19824795975495832</v>
      </c>
      <c r="AX2988" s="95">
        <f t="shared" si="2857"/>
        <v>0.39591454386476299</v>
      </c>
      <c r="AY2988" s="95">
        <f t="shared" si="2858"/>
        <v>9.2082923613677065E-2</v>
      </c>
      <c r="AZ2988" s="95">
        <f t="shared" si="2859"/>
        <v>0.29033088336863538</v>
      </c>
      <c r="BD2988" s="94">
        <f t="shared" si="2860"/>
        <v>8.8163265306122451E-2</v>
      </c>
      <c r="BE2988" s="94">
        <f t="shared" si="2861"/>
        <v>0.29692299558323609</v>
      </c>
      <c r="BF2988" s="94">
        <f t="shared" ca="1" si="2862"/>
        <v>-1.5493116878491719</v>
      </c>
      <c r="BG2988" s="94">
        <f t="shared" si="2863"/>
        <v>0.29033088336863538</v>
      </c>
      <c r="BH2988" s="94">
        <f t="shared" si="2864"/>
        <v>0.53882361062655315</v>
      </c>
      <c r="BI2988" s="94">
        <f t="shared" ca="1" si="2865"/>
        <v>-0.88053337692306088</v>
      </c>
      <c r="BJ2988" s="94">
        <f t="shared" si="2866"/>
        <v>4.0871745793070104E-2</v>
      </c>
      <c r="BK2988" s="94">
        <f t="shared" si="2867"/>
        <v>5.8515907558335072E-2</v>
      </c>
      <c r="BL2988" s="94">
        <f t="shared" ca="1" si="2868"/>
        <v>0.44726442916518211</v>
      </c>
      <c r="BM2988" s="94">
        <f t="shared" ca="1" si="2869"/>
        <v>23.824852169304304</v>
      </c>
      <c r="BN2988" s="94">
        <f t="shared" ca="1" si="2870"/>
        <v>2.8023298808214698</v>
      </c>
      <c r="BO2988" s="94">
        <f t="shared" ca="1" si="2871"/>
        <v>7.2677146977868663</v>
      </c>
      <c r="BP2988" s="94">
        <f t="shared" si="2872"/>
        <v>2.4182569564338244E-6</v>
      </c>
      <c r="BQ2988" s="94">
        <f t="shared" si="2873"/>
        <v>3.6122045132845857</v>
      </c>
    </row>
    <row r="2989" spans="1:69" x14ac:dyDescent="0.2">
      <c r="A2989" s="139">
        <v>37858</v>
      </c>
      <c r="B2989" s="88">
        <f>W_Zone1*(Zone1!M2949+Zone1!G2949)+W_Zone2*(Zone2!M2949+Zone2!G2949)+W_Zone3*(Zone3!M2949+Zone3!G2949)+W_Zone4*(Zone4!M2949+Zone4!G2949)+W_Zone5*(Zone5!M2949+Zone5!G2949)</f>
        <v>2.1764306186398672E-6</v>
      </c>
      <c r="C2989" s="88">
        <f>Catch_PE!L2949</f>
        <v>3.5139516748465605</v>
      </c>
      <c r="D2989" s="134">
        <v>0.06</v>
      </c>
      <c r="E2989" s="90">
        <f t="shared" si="2874"/>
        <v>0.10579591836734695</v>
      </c>
      <c r="F2989" s="91"/>
      <c r="G2989" s="95">
        <f t="shared" si="2818"/>
        <v>0.17053294593490839</v>
      </c>
      <c r="H2989" s="95">
        <f t="shared" si="2819"/>
        <v>0</v>
      </c>
      <c r="I2989" s="95">
        <f t="shared" si="2820"/>
        <v>3.5139494984159416</v>
      </c>
      <c r="J2989" s="96">
        <f t="shared" si="2821"/>
        <v>0</v>
      </c>
      <c r="K2989" s="96">
        <f t="shared" si="2822"/>
        <v>1.0797412180475143</v>
      </c>
      <c r="L2989" s="96">
        <f t="shared" si="2823"/>
        <v>0.1648942858610021</v>
      </c>
      <c r="M2989" s="96">
        <f t="shared" si="2814"/>
        <v>2.2770570077581043E-4</v>
      </c>
      <c r="N2989" s="96">
        <f t="shared" si="2824"/>
        <v>0.16489309672880811</v>
      </c>
      <c r="O2989" s="96">
        <f t="shared" si="2825"/>
        <v>2.2770570077581043E-4</v>
      </c>
      <c r="P2989" s="96">
        <f t="shared" si="2826"/>
        <v>0.39591454386476299</v>
      </c>
      <c r="Q2989" s="96">
        <f t="shared" si="2815"/>
        <v>9.0975195675843251E-2</v>
      </c>
      <c r="R2989" s="96">
        <f t="shared" si="2827"/>
        <v>2.7469545846664972E-4</v>
      </c>
      <c r="S2989" s="96">
        <f t="shared" si="2828"/>
        <v>2.2129218713487568E-4</v>
      </c>
      <c r="T2989" s="96">
        <f t="shared" si="2829"/>
        <v>1.3921671474183717E-4</v>
      </c>
      <c r="U2989" s="96">
        <f t="shared" si="2830"/>
        <v>1.5842080429799053E-5</v>
      </c>
      <c r="V2989" s="96">
        <f t="shared" si="2831"/>
        <v>0</v>
      </c>
      <c r="W2989" s="96">
        <f t="shared" si="2832"/>
        <v>0</v>
      </c>
      <c r="X2989" s="96">
        <f t="shared" si="2833"/>
        <v>0</v>
      </c>
      <c r="Y2989" s="96">
        <f t="shared" si="2834"/>
        <v>0</v>
      </c>
      <c r="Z2989" s="96">
        <f t="shared" si="2835"/>
        <v>0</v>
      </c>
      <c r="AA2989" s="96">
        <f t="shared" si="2817"/>
        <v>0</v>
      </c>
      <c r="AB2989" s="95">
        <f t="shared" si="2836"/>
        <v>3.6027289654397912E-5</v>
      </c>
      <c r="AC2989" s="95">
        <f t="shared" si="2837"/>
        <v>2.9871893174254659E-5</v>
      </c>
      <c r="AD2989" s="95">
        <f t="shared" si="2838"/>
        <v>2.2554273200940536E-5</v>
      </c>
      <c r="AE2989" s="95">
        <f t="shared" si="2839"/>
        <v>1.3385204296719361E-5</v>
      </c>
      <c r="AF2989" s="95">
        <f t="shared" si="2840"/>
        <v>5.0129044602357974E-6</v>
      </c>
      <c r="AG2989" s="95">
        <f t="shared" si="2841"/>
        <v>1.0568256024337631E-6</v>
      </c>
      <c r="AH2989" s="95">
        <f t="shared" si="2842"/>
        <v>1.1495240243890822E-8</v>
      </c>
      <c r="AI2989" s="95">
        <f t="shared" si="2843"/>
        <v>0</v>
      </c>
      <c r="AJ2989" s="95">
        <f t="shared" si="2844"/>
        <v>0</v>
      </c>
      <c r="AK2989" s="95">
        <f t="shared" si="2845"/>
        <v>0</v>
      </c>
      <c r="AL2989" s="95">
        <f t="shared" si="2846"/>
        <v>0</v>
      </c>
      <c r="AM2989" s="95">
        <f t="shared" si="2847"/>
        <v>0</v>
      </c>
      <c r="AN2989" s="95">
        <f t="shared" si="2848"/>
        <v>0</v>
      </c>
      <c r="AO2989" s="95">
        <f t="shared" si="2849"/>
        <v>0</v>
      </c>
      <c r="AP2989" s="95">
        <f t="shared" si="2850"/>
        <v>0</v>
      </c>
      <c r="AQ2989" s="95">
        <f t="shared" si="2851"/>
        <v>0</v>
      </c>
      <c r="AR2989" s="95">
        <f t="shared" si="2852"/>
        <v>0</v>
      </c>
      <c r="AS2989" s="95">
        <f t="shared" si="2853"/>
        <v>0</v>
      </c>
      <c r="AT2989" s="95">
        <f t="shared" si="2854"/>
        <v>0</v>
      </c>
      <c r="AU2989" s="95">
        <f t="shared" si="2855"/>
        <v>0</v>
      </c>
      <c r="AV2989" s="95">
        <f t="shared" si="2856"/>
        <v>0.39705141924093429</v>
      </c>
      <c r="AW2989" s="95">
        <f t="shared" si="2816"/>
        <v>0.19499318510419275</v>
      </c>
      <c r="AX2989" s="95">
        <f t="shared" si="2857"/>
        <v>0.39462201414345449</v>
      </c>
      <c r="AY2989" s="95">
        <f t="shared" si="2858"/>
        <v>9.1011222965497643E-2</v>
      </c>
      <c r="AZ2989" s="95">
        <f t="shared" si="2859"/>
        <v>0.28600440806969041</v>
      </c>
      <c r="BD2989" s="94">
        <f t="shared" si="2860"/>
        <v>0.10579591836734695</v>
      </c>
      <c r="BE2989" s="94">
        <f t="shared" si="2861"/>
        <v>0.32526284504589048</v>
      </c>
      <c r="BF2989" s="94">
        <f t="shared" ca="1" si="2862"/>
        <v>-1.4695595853639722</v>
      </c>
      <c r="BG2989" s="94">
        <f t="shared" si="2863"/>
        <v>0.28600440806969041</v>
      </c>
      <c r="BH2989" s="94">
        <f t="shared" si="2864"/>
        <v>0.53479379958044615</v>
      </c>
      <c r="BI2989" s="94">
        <f t="shared" ca="1" si="2865"/>
        <v>-0.89102447960266717</v>
      </c>
      <c r="BJ2989" s="94">
        <f t="shared" si="2866"/>
        <v>3.2475099760799632E-2</v>
      </c>
      <c r="BK2989" s="94">
        <f t="shared" si="2867"/>
        <v>4.3903220908162031E-2</v>
      </c>
      <c r="BL2989" s="94">
        <f t="shared" ca="1" si="2868"/>
        <v>0.33470286859824444</v>
      </c>
      <c r="BM2989" s="94">
        <f t="shared" ca="1" si="2869"/>
        <v>23.653030623737859</v>
      </c>
      <c r="BN2989" s="94">
        <f t="shared" ca="1" si="2870"/>
        <v>2.7082502997213851</v>
      </c>
      <c r="BO2989" s="94">
        <f t="shared" ca="1" si="2871"/>
        <v>6.8440725052077944</v>
      </c>
      <c r="BP2989" s="94">
        <f t="shared" si="2872"/>
        <v>2.1764306186398672E-6</v>
      </c>
      <c r="BQ2989" s="94">
        <f t="shared" si="2873"/>
        <v>3.5139516748465605</v>
      </c>
    </row>
    <row r="2990" spans="1:69" x14ac:dyDescent="0.2">
      <c r="A2990" s="139">
        <v>37859</v>
      </c>
      <c r="B2990" s="88">
        <f>W_Zone1*(Zone1!M2950+Zone1!G2950)+W_Zone2*(Zone2!M2950+Zone2!G2950)+W_Zone3*(Zone3!M2950+Zone3!G2950)+W_Zone4*(Zone4!M2950+Zone4!G2950)+W_Zone5*(Zone5!M2950+Zone5!G2950)</f>
        <v>1.9587870366341962E-6</v>
      </c>
      <c r="C2990" s="88">
        <f>Catch_PE!L2950</f>
        <v>3.3381316244194044</v>
      </c>
      <c r="D2990" s="134">
        <v>0.05</v>
      </c>
      <c r="E2990" s="90">
        <f t="shared" si="2874"/>
        <v>8.8163265306122451E-2</v>
      </c>
      <c r="F2990" s="91"/>
      <c r="G2990" s="95">
        <f t="shared" si="2818"/>
        <v>0.16489309672880811</v>
      </c>
      <c r="H2990" s="95">
        <f t="shared" si="2819"/>
        <v>0</v>
      </c>
      <c r="I2990" s="95">
        <f t="shared" si="2820"/>
        <v>3.3381296656323678</v>
      </c>
      <c r="J2990" s="96">
        <f t="shared" si="2821"/>
        <v>0</v>
      </c>
      <c r="K2990" s="96">
        <f t="shared" si="2822"/>
        <v>0.99551271234688077</v>
      </c>
      <c r="L2990" s="96">
        <f t="shared" si="2823"/>
        <v>0.15969429752548875</v>
      </c>
      <c r="M2990" s="96">
        <f t="shared" ref="M2990:M3053" si="2875">L2990*$E$10*(1-(1+(4/9*L2990)^4)^(-0.25))</f>
        <v>1.9399648293035992E-4</v>
      </c>
      <c r="N2990" s="96">
        <f t="shared" si="2824"/>
        <v>0.15969328443068001</v>
      </c>
      <c r="O2990" s="96">
        <f t="shared" si="2825"/>
        <v>1.9399648293035992E-4</v>
      </c>
      <c r="P2990" s="96">
        <f t="shared" si="2826"/>
        <v>0.39462201414345449</v>
      </c>
      <c r="Q2990" s="96">
        <f t="shared" ref="Q2990:Q3053" si="2876">$E$11*P2990^3.5</f>
        <v>8.9939917358205834E-2</v>
      </c>
      <c r="R2990" s="96">
        <f t="shared" si="2827"/>
        <v>2.31626756475473E-4</v>
      </c>
      <c r="S2990" s="96">
        <f t="shared" si="2828"/>
        <v>1.873432978922715E-4</v>
      </c>
      <c r="T2990" s="96">
        <f t="shared" si="2829"/>
        <v>1.1848092048909082E-4</v>
      </c>
      <c r="U2990" s="96">
        <f t="shared" si="2830"/>
        <v>1.3496842087000503E-5</v>
      </c>
      <c r="V2990" s="96">
        <f t="shared" si="2831"/>
        <v>0</v>
      </c>
      <c r="W2990" s="96">
        <f t="shared" si="2832"/>
        <v>0</v>
      </c>
      <c r="X2990" s="96">
        <f t="shared" si="2833"/>
        <v>0</v>
      </c>
      <c r="Y2990" s="96">
        <f t="shared" si="2834"/>
        <v>0</v>
      </c>
      <c r="Z2990" s="96">
        <f t="shared" si="2835"/>
        <v>0</v>
      </c>
      <c r="AA2990" s="96">
        <f t="shared" si="2817"/>
        <v>0</v>
      </c>
      <c r="AB2990" s="95">
        <f t="shared" si="2836"/>
        <v>3.0446035915398954E-5</v>
      </c>
      <c r="AC2990" s="95">
        <f t="shared" si="2837"/>
        <v>2.5227972264853555E-5</v>
      </c>
      <c r="AD2990" s="95">
        <f t="shared" si="2838"/>
        <v>1.9087362077791125E-5</v>
      </c>
      <c r="AE2990" s="95">
        <f t="shared" si="2839"/>
        <v>1.1358482407494812E-5</v>
      </c>
      <c r="AF2990" s="95">
        <f t="shared" si="2840"/>
        <v>4.2623150954912699E-6</v>
      </c>
      <c r="AG2990" s="95">
        <f t="shared" si="2841"/>
        <v>9.0028300508989725E-7</v>
      </c>
      <c r="AH2990" s="95">
        <f t="shared" si="2842"/>
        <v>9.793501744385193E-9</v>
      </c>
      <c r="AI2990" s="95">
        <f t="shared" si="2843"/>
        <v>0</v>
      </c>
      <c r="AJ2990" s="95">
        <f t="shared" si="2844"/>
        <v>0</v>
      </c>
      <c r="AK2990" s="95">
        <f t="shared" si="2845"/>
        <v>0</v>
      </c>
      <c r="AL2990" s="95">
        <f t="shared" si="2846"/>
        <v>0</v>
      </c>
      <c r="AM2990" s="95">
        <f t="shared" si="2847"/>
        <v>0</v>
      </c>
      <c r="AN2990" s="95">
        <f t="shared" si="2848"/>
        <v>0</v>
      </c>
      <c r="AO2990" s="95">
        <f t="shared" si="2849"/>
        <v>0</v>
      </c>
      <c r="AP2990" s="95">
        <f t="shared" si="2850"/>
        <v>0</v>
      </c>
      <c r="AQ2990" s="95">
        <f t="shared" si="2851"/>
        <v>0</v>
      </c>
      <c r="AR2990" s="95">
        <f t="shared" si="2852"/>
        <v>0</v>
      </c>
      <c r="AS2990" s="95">
        <f t="shared" si="2853"/>
        <v>0</v>
      </c>
      <c r="AT2990" s="95">
        <f t="shared" si="2854"/>
        <v>0</v>
      </c>
      <c r="AU2990" s="95">
        <f t="shared" si="2855"/>
        <v>0</v>
      </c>
      <c r="AV2990" s="95">
        <f t="shared" si="2856"/>
        <v>0.3957454544770373</v>
      </c>
      <c r="AW2990" s="95">
        <f t="shared" ref="AW2990:AW3053" si="2877">AV2990*$E$12*(1-(1+AV2990^4)^(-0.25))</f>
        <v>0.19184558071198066</v>
      </c>
      <c r="AX2990" s="95">
        <f t="shared" si="2857"/>
        <v>0.39335526514061708</v>
      </c>
      <c r="AY2990" s="95">
        <f t="shared" si="2858"/>
        <v>8.9970363394121233E-2</v>
      </c>
      <c r="AZ2990" s="95">
        <f t="shared" si="2859"/>
        <v>0.28181594410610189</v>
      </c>
      <c r="BD2990" s="94">
        <f t="shared" si="2860"/>
        <v>8.8163265306122451E-2</v>
      </c>
      <c r="BE2990" s="94">
        <f t="shared" si="2861"/>
        <v>0.29692299558323609</v>
      </c>
      <c r="BF2990" s="94">
        <f t="shared" ca="1" si="2862"/>
        <v>-1.5493116878491719</v>
      </c>
      <c r="BG2990" s="94">
        <f t="shared" si="2863"/>
        <v>0.28181594410610189</v>
      </c>
      <c r="BH2990" s="94">
        <f t="shared" si="2864"/>
        <v>0.5308633949577819</v>
      </c>
      <c r="BI2990" s="94">
        <f t="shared" ca="1" si="2865"/>
        <v>-0.90128686548943604</v>
      </c>
      <c r="BJ2990" s="94">
        <f t="shared" si="2866"/>
        <v>3.7501360006408004E-2</v>
      </c>
      <c r="BK2990" s="94">
        <f t="shared" si="2867"/>
        <v>5.4728110459521993E-2</v>
      </c>
      <c r="BL2990" s="94">
        <f t="shared" ca="1" si="2868"/>
        <v>0.41993617039436726</v>
      </c>
      <c r="BM2990" s="94">
        <f t="shared" ca="1" si="2869"/>
        <v>23.824852169304304</v>
      </c>
      <c r="BN2990" s="94">
        <f t="shared" ca="1" si="2870"/>
        <v>2.8023298808214698</v>
      </c>
      <c r="BO2990" s="94">
        <f t="shared" ca="1" si="2871"/>
        <v>7.2677146977868663</v>
      </c>
      <c r="BP2990" s="94">
        <f t="shared" si="2872"/>
        <v>1.9587870366341962E-6</v>
      </c>
      <c r="BQ2990" s="94">
        <f t="shared" si="2873"/>
        <v>3.3381316244194044</v>
      </c>
    </row>
    <row r="2991" spans="1:69" x14ac:dyDescent="0.2">
      <c r="A2991" s="139">
        <v>37860</v>
      </c>
      <c r="B2991" s="88">
        <f>W_Zone1*(Zone1!M2951+Zone1!G2951)+W_Zone2*(Zone2!M2951+Zone2!G2951)+W_Zone3*(Zone3!M2951+Zone3!G2951)+W_Zone4*(Zone4!M2951+Zone4!G2951)+W_Zone5*(Zone5!M2951+Zone5!G2951)</f>
        <v>0.14215081967528209</v>
      </c>
      <c r="C2991" s="88">
        <f>Catch_PE!L2951</f>
        <v>3.5531981951795553</v>
      </c>
      <c r="D2991" s="134">
        <v>0.04</v>
      </c>
      <c r="E2991" s="90">
        <f t="shared" si="2874"/>
        <v>7.0530612244897969E-2</v>
      </c>
      <c r="F2991" s="91"/>
      <c r="G2991" s="95">
        <f t="shared" si="2818"/>
        <v>0.15969328443068001</v>
      </c>
      <c r="H2991" s="95">
        <f t="shared" si="2819"/>
        <v>0</v>
      </c>
      <c r="I2991" s="95">
        <f t="shared" si="2820"/>
        <v>3.4110473755042729</v>
      </c>
      <c r="J2991" s="96">
        <f t="shared" si="2821"/>
        <v>0</v>
      </c>
      <c r="K2991" s="96">
        <f t="shared" si="2822"/>
        <v>0.98756739779903746</v>
      </c>
      <c r="L2991" s="96">
        <f t="shared" si="2823"/>
        <v>0.15453597751011017</v>
      </c>
      <c r="M2991" s="96">
        <f t="shared" si="2875"/>
        <v>1.6462495928164532E-4</v>
      </c>
      <c r="N2991" s="96">
        <f t="shared" si="2824"/>
        <v>0.15453511780023751</v>
      </c>
      <c r="O2991" s="96">
        <f t="shared" si="2825"/>
        <v>1.6462495928164532E-4</v>
      </c>
      <c r="P2991" s="96">
        <f t="shared" si="2826"/>
        <v>0.39335526514061708</v>
      </c>
      <c r="Q2991" s="96">
        <f t="shared" si="2876"/>
        <v>8.8933480649823524E-2</v>
      </c>
      <c r="R2991" s="96">
        <f t="shared" si="2827"/>
        <v>1.9611318913560869E-4</v>
      </c>
      <c r="S2991" s="96">
        <f t="shared" si="2828"/>
        <v>1.5932102579321162E-4</v>
      </c>
      <c r="T2991" s="96">
        <f t="shared" si="2829"/>
        <v>1.0059592043236309E-4</v>
      </c>
      <c r="U2991" s="96">
        <f t="shared" si="2830"/>
        <v>1.1453388460660235E-5</v>
      </c>
      <c r="V2991" s="96">
        <f t="shared" si="2831"/>
        <v>0</v>
      </c>
      <c r="W2991" s="96">
        <f t="shared" si="2832"/>
        <v>0</v>
      </c>
      <c r="X2991" s="96">
        <f t="shared" si="2833"/>
        <v>0</v>
      </c>
      <c r="Y2991" s="96">
        <f t="shared" si="2834"/>
        <v>0</v>
      </c>
      <c r="Z2991" s="96">
        <f t="shared" si="2835"/>
        <v>0</v>
      </c>
      <c r="AA2991" s="96">
        <f t="shared" si="2817"/>
        <v>0</v>
      </c>
      <c r="AB2991" s="95">
        <f t="shared" si="2836"/>
        <v>2.5715188445038955E-5</v>
      </c>
      <c r="AC2991" s="95">
        <f t="shared" si="2837"/>
        <v>2.1356256816908946E-5</v>
      </c>
      <c r="AD2991" s="95">
        <f t="shared" si="2838"/>
        <v>1.6197320093348289E-5</v>
      </c>
      <c r="AE2991" s="95">
        <f t="shared" si="2839"/>
        <v>9.6471576215334682E-6</v>
      </c>
      <c r="AF2991" s="95">
        <f t="shared" si="2840"/>
        <v>3.6204538520106991E-6</v>
      </c>
      <c r="AG2991" s="95">
        <f t="shared" si="2841"/>
        <v>7.6401670923584527E-7</v>
      </c>
      <c r="AH2991" s="95">
        <f t="shared" si="2842"/>
        <v>8.310742553373483E-9</v>
      </c>
      <c r="AI2991" s="95">
        <f t="shared" si="2843"/>
        <v>0</v>
      </c>
      <c r="AJ2991" s="95">
        <f t="shared" si="2844"/>
        <v>0</v>
      </c>
      <c r="AK2991" s="95">
        <f t="shared" si="2845"/>
        <v>0</v>
      </c>
      <c r="AL2991" s="95">
        <f t="shared" si="2846"/>
        <v>0</v>
      </c>
      <c r="AM2991" s="95">
        <f t="shared" si="2847"/>
        <v>0</v>
      </c>
      <c r="AN2991" s="95">
        <f t="shared" si="2848"/>
        <v>0</v>
      </c>
      <c r="AO2991" s="95">
        <f t="shared" si="2849"/>
        <v>0</v>
      </c>
      <c r="AP2991" s="95">
        <f t="shared" si="2850"/>
        <v>0</v>
      </c>
      <c r="AQ2991" s="95">
        <f t="shared" si="2851"/>
        <v>0</v>
      </c>
      <c r="AR2991" s="95">
        <f t="shared" si="2852"/>
        <v>0</v>
      </c>
      <c r="AS2991" s="95">
        <f t="shared" si="2853"/>
        <v>0</v>
      </c>
      <c r="AT2991" s="95">
        <f t="shared" si="2854"/>
        <v>0</v>
      </c>
      <c r="AU2991" s="95">
        <f t="shared" si="2855"/>
        <v>0</v>
      </c>
      <c r="AV2991" s="95">
        <f t="shared" si="2856"/>
        <v>0.39446572389584472</v>
      </c>
      <c r="AW2991" s="95">
        <f t="shared" si="2877"/>
        <v>0.18880017731767723</v>
      </c>
      <c r="AX2991" s="95">
        <f t="shared" si="2857"/>
        <v>0.39211347700611077</v>
      </c>
      <c r="AY2991" s="95">
        <f t="shared" si="2858"/>
        <v>8.8959195838268557E-2</v>
      </c>
      <c r="AZ2991" s="95">
        <f t="shared" si="2859"/>
        <v>0.27775937315594579</v>
      </c>
      <c r="BD2991" s="94">
        <f t="shared" si="2860"/>
        <v>7.0530612244897969E-2</v>
      </c>
      <c r="BE2991" s="94">
        <f t="shared" si="2861"/>
        <v>0.26557600088279432</v>
      </c>
      <c r="BF2991" s="94">
        <f t="shared" ca="1" si="2862"/>
        <v>-1.6359797311874902</v>
      </c>
      <c r="BG2991" s="94">
        <f t="shared" si="2863"/>
        <v>0.27775937315594579</v>
      </c>
      <c r="BH2991" s="94">
        <f t="shared" si="2864"/>
        <v>0.52702881624816855</v>
      </c>
      <c r="BI2991" s="94">
        <f t="shared" ca="1" si="2865"/>
        <v>-0.91132750701144261</v>
      </c>
      <c r="BJ2991" s="94">
        <f t="shared" si="2866"/>
        <v>4.2943759348728218E-2</v>
      </c>
      <c r="BK2991" s="94">
        <f t="shared" si="2867"/>
        <v>6.8357574662480464E-2</v>
      </c>
      <c r="BL2991" s="94">
        <f t="shared" ca="1" si="2868"/>
        <v>0.52512084600329267</v>
      </c>
      <c r="BM2991" s="94">
        <f t="shared" ca="1" si="2869"/>
        <v>23.997295535778701</v>
      </c>
      <c r="BN2991" s="94">
        <f t="shared" ca="1" si="2870"/>
        <v>2.9082632621121127</v>
      </c>
      <c r="BO2991" s="94">
        <f t="shared" ca="1" si="2871"/>
        <v>7.7425175919669718</v>
      </c>
      <c r="BP2991" s="94">
        <f t="shared" si="2872"/>
        <v>0.14215081967528209</v>
      </c>
      <c r="BQ2991" s="94">
        <f t="shared" si="2873"/>
        <v>3.5531981951795553</v>
      </c>
    </row>
    <row r="2992" spans="1:69" x14ac:dyDescent="0.2">
      <c r="A2992" s="139">
        <v>37861</v>
      </c>
      <c r="B2992" s="88">
        <f>W_Zone1*(Zone1!M2952+Zone1!G2952)+W_Zone2*(Zone2!M2952+Zone2!G2952)+W_Zone3*(Zone3!M2952+Zone3!G2952)+W_Zone4*(Zone4!M2952+Zone4!G2952)+W_Zone5*(Zone5!M2952+Zone5!G2952)</f>
        <v>44.263030955410279</v>
      </c>
      <c r="C2992" s="88">
        <f>Catch_PE!L2952</f>
        <v>3.3730275543320185</v>
      </c>
      <c r="D2992" s="134">
        <v>7.0000000000000007E-2</v>
      </c>
      <c r="E2992" s="90">
        <f t="shared" si="2874"/>
        <v>0.12342857142857144</v>
      </c>
      <c r="F2992" s="91"/>
      <c r="G2992" s="95">
        <f t="shared" si="2818"/>
        <v>0.15453511780023751</v>
      </c>
      <c r="H2992" s="95">
        <f t="shared" si="2819"/>
        <v>40.89000340107826</v>
      </c>
      <c r="I2992" s="95">
        <f t="shared" si="2820"/>
        <v>0</v>
      </c>
      <c r="J2992" s="96">
        <f t="shared" si="2821"/>
        <v>38.079869935155763</v>
      </c>
      <c r="K2992" s="96">
        <f t="shared" si="2822"/>
        <v>0</v>
      </c>
      <c r="L2992" s="96">
        <f t="shared" si="2823"/>
        <v>0.35339706604667181</v>
      </c>
      <c r="M2992" s="96">
        <f t="shared" si="2875"/>
        <v>1.0292082382888345E-2</v>
      </c>
      <c r="N2992" s="96">
        <f t="shared" si="2824"/>
        <v>0.35334331839580907</v>
      </c>
      <c r="O2992" s="96">
        <f t="shared" si="2825"/>
        <v>2.8204255483053857</v>
      </c>
      <c r="P2992" s="96">
        <f t="shared" si="2826"/>
        <v>0.39211347700611077</v>
      </c>
      <c r="Q2992" s="96">
        <f t="shared" si="2876"/>
        <v>8.795470893634455E-2</v>
      </c>
      <c r="R2992" s="96">
        <f t="shared" si="2827"/>
        <v>0.150408866577697</v>
      </c>
      <c r="S2992" s="96">
        <f t="shared" si="2828"/>
        <v>0.69979083060811476</v>
      </c>
      <c r="T2992" s="96">
        <f t="shared" si="2829"/>
        <v>1.4922302935391609</v>
      </c>
      <c r="U2992" s="96">
        <f t="shared" si="2830"/>
        <v>0.19622437308456089</v>
      </c>
      <c r="V2992" s="96">
        <f t="shared" si="2831"/>
        <v>0</v>
      </c>
      <c r="W2992" s="96">
        <f t="shared" si="2832"/>
        <v>0</v>
      </c>
      <c r="X2992" s="96">
        <f t="shared" si="2833"/>
        <v>0</v>
      </c>
      <c r="Y2992" s="96">
        <f t="shared" si="2834"/>
        <v>0</v>
      </c>
      <c r="Z2992" s="96">
        <f t="shared" si="2835"/>
        <v>0</v>
      </c>
      <c r="AA2992" s="96">
        <f t="shared" si="2817"/>
        <v>0</v>
      </c>
      <c r="AB2992" s="95">
        <f t="shared" si="2836"/>
        <v>8.3685532319226746E-3</v>
      </c>
      <c r="AC2992" s="95">
        <f t="shared" si="2837"/>
        <v>3.8887877024964594E-2</v>
      </c>
      <c r="AD2992" s="95">
        <f t="shared" si="2838"/>
        <v>8.291069383266042E-2</v>
      </c>
      <c r="AE2992" s="95">
        <f t="shared" si="2839"/>
        <v>9.2259056690998875E-2</v>
      </c>
      <c r="AF2992" s="95">
        <f t="shared" si="2840"/>
        <v>4.6603899931752187E-2</v>
      </c>
      <c r="AG2992" s="95">
        <f t="shared" si="2841"/>
        <v>1.2921684421194426E-2</v>
      </c>
      <c r="AH2992" s="95">
        <f t="shared" si="2842"/>
        <v>1.4238321288099299E-4</v>
      </c>
      <c r="AI2992" s="95">
        <f t="shared" si="2843"/>
        <v>0</v>
      </c>
      <c r="AJ2992" s="95">
        <f t="shared" si="2844"/>
        <v>0</v>
      </c>
      <c r="AK2992" s="95">
        <f t="shared" si="2845"/>
        <v>0</v>
      </c>
      <c r="AL2992" s="95">
        <f t="shared" si="2846"/>
        <v>0</v>
      </c>
      <c r="AM2992" s="95">
        <f t="shared" si="2847"/>
        <v>0</v>
      </c>
      <c r="AN2992" s="95">
        <f t="shared" si="2848"/>
        <v>0</v>
      </c>
      <c r="AO2992" s="95">
        <f t="shared" si="2849"/>
        <v>0</v>
      </c>
      <c r="AP2992" s="95">
        <f t="shared" si="2850"/>
        <v>0</v>
      </c>
      <c r="AQ2992" s="95">
        <f t="shared" si="2851"/>
        <v>0</v>
      </c>
      <c r="AR2992" s="95">
        <f t="shared" si="2852"/>
        <v>0</v>
      </c>
      <c r="AS2992" s="95">
        <f t="shared" si="2853"/>
        <v>0</v>
      </c>
      <c r="AT2992" s="95">
        <f t="shared" si="2854"/>
        <v>0</v>
      </c>
      <c r="AU2992" s="95">
        <f t="shared" si="2855"/>
        <v>0</v>
      </c>
      <c r="AV2992" s="95">
        <f t="shared" si="2856"/>
        <v>0.39508323046235538</v>
      </c>
      <c r="AW2992" s="95">
        <f t="shared" si="2877"/>
        <v>0.19026487749038509</v>
      </c>
      <c r="AX2992" s="95">
        <f t="shared" si="2857"/>
        <v>0.39271273498581083</v>
      </c>
      <c r="AY2992" s="95">
        <f t="shared" si="2858"/>
        <v>9.6323262168267226E-2</v>
      </c>
      <c r="AZ2992" s="95">
        <f t="shared" si="2859"/>
        <v>0.28658813965865232</v>
      </c>
      <c r="BD2992" s="94">
        <f t="shared" si="2860"/>
        <v>0.12342857142857144</v>
      </c>
      <c r="BE2992" s="94">
        <f t="shared" si="2861"/>
        <v>0.35132402626147197</v>
      </c>
      <c r="BF2992" s="94">
        <f t="shared" ca="1" si="2862"/>
        <v>-1.3957007706057609</v>
      </c>
      <c r="BG2992" s="94">
        <f t="shared" si="2863"/>
        <v>0.28658813965865232</v>
      </c>
      <c r="BH2992" s="94">
        <f t="shared" si="2864"/>
        <v>0.53533927528124847</v>
      </c>
      <c r="BI2992" s="94">
        <f t="shared" ca="1" si="2865"/>
        <v>-0.88960257188694181</v>
      </c>
      <c r="BJ2992" s="94">
        <f t="shared" si="2866"/>
        <v>2.6621044705026416E-2</v>
      </c>
      <c r="BK2992" s="94">
        <f t="shared" si="2867"/>
        <v>3.386161187181036E-2</v>
      </c>
      <c r="BL2992" s="94">
        <f t="shared" ca="1" si="2868"/>
        <v>0.25613538674643332</v>
      </c>
      <c r="BM2992" s="94">
        <f t="shared" ca="1" si="2869"/>
        <v>23.481830899079373</v>
      </c>
      <c r="BN2992" s="94">
        <f t="shared" ca="1" si="2870"/>
        <v>2.6231529512590694</v>
      </c>
      <c r="BO2992" s="94">
        <f t="shared" ca="1" si="2871"/>
        <v>6.4630809052075406</v>
      </c>
      <c r="BP2992" s="94">
        <f t="shared" si="2872"/>
        <v>44.263030955410279</v>
      </c>
      <c r="BQ2992" s="94">
        <f t="shared" si="2873"/>
        <v>3.3730275543320185</v>
      </c>
    </row>
    <row r="2993" spans="1:69" x14ac:dyDescent="0.2">
      <c r="A2993" s="139">
        <v>37862</v>
      </c>
      <c r="B2993" s="88">
        <f>W_Zone1*(Zone1!M2953+Zone1!G2953)+W_Zone2*(Zone2!M2953+Zone2!G2953)+W_Zone3*(Zone3!M2953+Zone3!G2953)+W_Zone4*(Zone4!M2953+Zone4!G2953)+W_Zone5*(Zone5!M2953+Zone5!G2953)</f>
        <v>13.405750935400683</v>
      </c>
      <c r="C2993" s="88">
        <f>Catch_PE!L2953</f>
        <v>2.7247437822524465</v>
      </c>
      <c r="D2993" s="134">
        <v>0.38</v>
      </c>
      <c r="E2993" s="90">
        <f t="shared" si="2874"/>
        <v>0.67004081632653067</v>
      </c>
      <c r="F2993" s="91"/>
      <c r="G2993" s="95">
        <f t="shared" si="2818"/>
        <v>0.35334331839580907</v>
      </c>
      <c r="H2993" s="95">
        <f t="shared" si="2819"/>
        <v>10.681007153148236</v>
      </c>
      <c r="I2993" s="95">
        <f t="shared" si="2820"/>
        <v>0</v>
      </c>
      <c r="J2993" s="96">
        <f t="shared" si="2821"/>
        <v>9.1574870143214788</v>
      </c>
      <c r="K2993" s="96">
        <f t="shared" si="2822"/>
        <v>0</v>
      </c>
      <c r="L2993" s="96">
        <f t="shared" si="2823"/>
        <v>0.40116584803707117</v>
      </c>
      <c r="M2993" s="96">
        <f t="shared" si="2875"/>
        <v>1.9395424510411693E-2</v>
      </c>
      <c r="N2993" s="96">
        <f t="shared" si="2824"/>
        <v>0.40106456061377443</v>
      </c>
      <c r="O2993" s="96">
        <f t="shared" si="2825"/>
        <v>1.5429155633371694</v>
      </c>
      <c r="P2993" s="96">
        <f t="shared" si="2826"/>
        <v>0.39271273498581083</v>
      </c>
      <c r="Q2993" s="96">
        <f t="shared" si="2876"/>
        <v>8.8426075411168092E-2</v>
      </c>
      <c r="R2993" s="96">
        <f t="shared" si="2827"/>
        <v>0.78198493864108753</v>
      </c>
      <c r="S2993" s="96">
        <f t="shared" si="2828"/>
        <v>1.874996274815746</v>
      </c>
      <c r="T2993" s="96">
        <f t="shared" si="2829"/>
        <v>1.0125436245382295</v>
      </c>
      <c r="U2993" s="96">
        <f t="shared" si="2830"/>
        <v>0.10734466624022605</v>
      </c>
      <c r="V2993" s="96">
        <f t="shared" si="2831"/>
        <v>0</v>
      </c>
      <c r="W2993" s="96">
        <f t="shared" si="2832"/>
        <v>0</v>
      </c>
      <c r="X2993" s="96">
        <f t="shared" si="2833"/>
        <v>0</v>
      </c>
      <c r="Y2993" s="96">
        <f t="shared" si="2834"/>
        <v>0</v>
      </c>
      <c r="Z2993" s="96">
        <f t="shared" si="2835"/>
        <v>0</v>
      </c>
      <c r="AA2993" s="96">
        <f t="shared" si="2817"/>
        <v>0</v>
      </c>
      <c r="AB2993" s="95">
        <f t="shared" si="2836"/>
        <v>4.3454216360129749E-2</v>
      </c>
      <c r="AC2993" s="95">
        <f t="shared" si="2837"/>
        <v>0.10417547057024848</v>
      </c>
      <c r="AD2993" s="95">
        <f t="shared" si="2838"/>
        <v>0.13761012621620267</v>
      </c>
      <c r="AE2993" s="95">
        <f t="shared" si="2839"/>
        <v>9.7072294127896891E-2</v>
      </c>
      <c r="AF2993" s="95">
        <f t="shared" si="2840"/>
        <v>3.8415959122698289E-2</v>
      </c>
      <c r="AG2993" s="95">
        <f t="shared" si="2841"/>
        <v>7.2111942251756444E-3</v>
      </c>
      <c r="AH2993" s="95">
        <f t="shared" si="2842"/>
        <v>7.7890825816702837E-5</v>
      </c>
      <c r="AI2993" s="95">
        <f t="shared" si="2843"/>
        <v>0</v>
      </c>
      <c r="AJ2993" s="95">
        <f t="shared" si="2844"/>
        <v>0</v>
      </c>
      <c r="AK2993" s="95">
        <f t="shared" si="2845"/>
        <v>0</v>
      </c>
      <c r="AL2993" s="95">
        <f t="shared" si="2846"/>
        <v>0</v>
      </c>
      <c r="AM2993" s="95">
        <f t="shared" si="2847"/>
        <v>0</v>
      </c>
      <c r="AN2993" s="95">
        <f t="shared" si="2848"/>
        <v>0</v>
      </c>
      <c r="AO2993" s="95">
        <f t="shared" si="2849"/>
        <v>0</v>
      </c>
      <c r="AP2993" s="95">
        <f t="shared" si="2850"/>
        <v>0</v>
      </c>
      <c r="AQ2993" s="95">
        <f t="shared" si="2851"/>
        <v>0</v>
      </c>
      <c r="AR2993" s="95">
        <f t="shared" si="2852"/>
        <v>0</v>
      </c>
      <c r="AS2993" s="95">
        <f t="shared" si="2853"/>
        <v>0</v>
      </c>
      <c r="AT2993" s="95">
        <f t="shared" si="2854"/>
        <v>0</v>
      </c>
      <c r="AU2993" s="95">
        <f t="shared" si="2855"/>
        <v>0</v>
      </c>
      <c r="AV2993" s="95">
        <f t="shared" si="2856"/>
        <v>0.40355711887189988</v>
      </c>
      <c r="AW2993" s="95">
        <f t="shared" si="2877"/>
        <v>0.21128446046317417</v>
      </c>
      <c r="AX2993" s="95">
        <f t="shared" si="2857"/>
        <v>0.40092474202758493</v>
      </c>
      <c r="AY2993" s="95">
        <f t="shared" si="2858"/>
        <v>0.13188029177129784</v>
      </c>
      <c r="AZ2993" s="95">
        <f t="shared" si="2859"/>
        <v>0.34316475223447201</v>
      </c>
      <c r="BD2993" s="94">
        <f t="shared" si="2860"/>
        <v>0.67004081632653067</v>
      </c>
      <c r="BE2993" s="94">
        <f t="shared" si="2861"/>
        <v>0.81856020934719931</v>
      </c>
      <c r="BF2993" s="94">
        <f t="shared" ca="1" si="2862"/>
        <v>-0.23032972512586999</v>
      </c>
      <c r="BG2993" s="94">
        <f t="shared" si="2863"/>
        <v>0.34316475223447201</v>
      </c>
      <c r="BH2993" s="94">
        <f t="shared" si="2864"/>
        <v>0.58580265639076101</v>
      </c>
      <c r="BI2993" s="94">
        <f t="shared" ca="1" si="2865"/>
        <v>-0.76057926234576745</v>
      </c>
      <c r="BJ2993" s="94">
        <f t="shared" si="2866"/>
        <v>0.10684796127631564</v>
      </c>
      <c r="BK2993" s="94">
        <f t="shared" si="2867"/>
        <v>5.4176078458269175E-2</v>
      </c>
      <c r="BL2993" s="94">
        <f t="shared" ca="1" si="2868"/>
        <v>0.28116457172191539</v>
      </c>
      <c r="BM2993" s="94">
        <f t="shared" ca="1" si="2869"/>
        <v>18.483062605011952</v>
      </c>
      <c r="BN2993" s="94">
        <f t="shared" ca="1" si="2870"/>
        <v>1.327977082134332</v>
      </c>
      <c r="BO2993" s="94">
        <f t="shared" ca="1" si="2871"/>
        <v>1.8958204837823194</v>
      </c>
      <c r="BP2993" s="94">
        <f t="shared" si="2872"/>
        <v>13.405750935400683</v>
      </c>
      <c r="BQ2993" s="94">
        <f t="shared" si="2873"/>
        <v>2.7247437822524465</v>
      </c>
    </row>
    <row r="2994" spans="1:69" x14ac:dyDescent="0.2">
      <c r="A2994" s="139">
        <v>37863</v>
      </c>
      <c r="B2994" s="88">
        <f>W_Zone1*(Zone1!M2954+Zone1!G2954)+W_Zone2*(Zone2!M2954+Zone2!G2954)+W_Zone3*(Zone3!M2954+Zone3!G2954)+W_Zone4*(Zone4!M2954+Zone4!G2954)+W_Zone5*(Zone5!M2954+Zone5!G2954)</f>
        <v>31.699240944282721</v>
      </c>
      <c r="C2994" s="88">
        <f>Catch_PE!L2954</f>
        <v>2.529933847906074</v>
      </c>
      <c r="D2994" s="134">
        <v>0.54</v>
      </c>
      <c r="E2994" s="90">
        <f t="shared" si="2874"/>
        <v>0.95216326530612261</v>
      </c>
      <c r="F2994" s="91"/>
      <c r="G2994" s="95">
        <f t="shared" si="2818"/>
        <v>0.40106456061377443</v>
      </c>
      <c r="H2994" s="95">
        <f t="shared" si="2819"/>
        <v>29.169307096376649</v>
      </c>
      <c r="I2994" s="95">
        <f t="shared" si="2820"/>
        <v>0</v>
      </c>
      <c r="J2994" s="96">
        <f t="shared" si="2821"/>
        <v>22.901352238057598</v>
      </c>
      <c r="K2994" s="96">
        <f t="shared" si="2822"/>
        <v>0</v>
      </c>
      <c r="L2994" s="96">
        <f t="shared" si="2823"/>
        <v>0.52066075490994967</v>
      </c>
      <c r="M2994" s="96">
        <f t="shared" si="2875"/>
        <v>7.1342871294611587E-2</v>
      </c>
      <c r="N2994" s="96">
        <f t="shared" si="2824"/>
        <v>0.5202881858228362</v>
      </c>
      <c r="O2994" s="96">
        <f t="shared" si="2825"/>
        <v>6.3392977296136621</v>
      </c>
      <c r="P2994" s="96">
        <f t="shared" si="2826"/>
        <v>0.40092474202758493</v>
      </c>
      <c r="Q2994" s="96">
        <f t="shared" si="2876"/>
        <v>9.5068777129265994E-2</v>
      </c>
      <c r="R2994" s="96">
        <f t="shared" si="2827"/>
        <v>2.2127029742763829</v>
      </c>
      <c r="S2994" s="96">
        <f t="shared" si="2828"/>
        <v>2.5851945030035424</v>
      </c>
      <c r="T2994" s="96">
        <f t="shared" si="2829"/>
        <v>3.4613135420142203</v>
      </c>
      <c r="U2994" s="96">
        <f t="shared" si="2830"/>
        <v>0.44104150295235284</v>
      </c>
      <c r="V2994" s="96">
        <f t="shared" si="2831"/>
        <v>0</v>
      </c>
      <c r="W2994" s="96">
        <f t="shared" si="2832"/>
        <v>0</v>
      </c>
      <c r="X2994" s="96">
        <f t="shared" si="2833"/>
        <v>0</v>
      </c>
      <c r="Y2994" s="96">
        <f t="shared" si="2834"/>
        <v>0</v>
      </c>
      <c r="Z2994" s="96">
        <f t="shared" si="2835"/>
        <v>0</v>
      </c>
      <c r="AA2994" s="96">
        <f t="shared" si="2817"/>
        <v>0</v>
      </c>
      <c r="AB2994" s="95">
        <f t="shared" si="2836"/>
        <v>0.12293695387361718</v>
      </c>
      <c r="AC2994" s="95">
        <f t="shared" si="2837"/>
        <v>0.22497961946427558</v>
      </c>
      <c r="AD2994" s="95">
        <f t="shared" si="2838"/>
        <v>0.28340389833756324</v>
      </c>
      <c r="AE2994" s="95">
        <f t="shared" si="2839"/>
        <v>0.24577285171433327</v>
      </c>
      <c r="AF2994" s="95">
        <f t="shared" si="2840"/>
        <v>0.11195820797869041</v>
      </c>
      <c r="AG2994" s="95">
        <f t="shared" si="2841"/>
        <v>2.9121150655528488E-2</v>
      </c>
      <c r="AH2994" s="95">
        <f t="shared" si="2842"/>
        <v>3.2002602539673431E-4</v>
      </c>
      <c r="AI2994" s="95">
        <f t="shared" si="2843"/>
        <v>0</v>
      </c>
      <c r="AJ2994" s="95">
        <f t="shared" si="2844"/>
        <v>0</v>
      </c>
      <c r="AK2994" s="95">
        <f t="shared" si="2845"/>
        <v>0</v>
      </c>
      <c r="AL2994" s="95">
        <f t="shared" si="2846"/>
        <v>0</v>
      </c>
      <c r="AM2994" s="95">
        <f t="shared" si="2847"/>
        <v>0</v>
      </c>
      <c r="AN2994" s="95">
        <f t="shared" si="2848"/>
        <v>0</v>
      </c>
      <c r="AO2994" s="95">
        <f t="shared" si="2849"/>
        <v>0</v>
      </c>
      <c r="AP2994" s="95">
        <f t="shared" si="2850"/>
        <v>0</v>
      </c>
      <c r="AQ2994" s="95">
        <f t="shared" si="2851"/>
        <v>0</v>
      </c>
      <c r="AR2994" s="95">
        <f t="shared" si="2852"/>
        <v>0</v>
      </c>
      <c r="AS2994" s="95">
        <f t="shared" si="2853"/>
        <v>0</v>
      </c>
      <c r="AT2994" s="95">
        <f t="shared" si="2854"/>
        <v>0</v>
      </c>
      <c r="AU2994" s="95">
        <f t="shared" si="2855"/>
        <v>0</v>
      </c>
      <c r="AV2994" s="95">
        <f t="shared" si="2856"/>
        <v>0.42967709280173594</v>
      </c>
      <c r="AW2994" s="95">
        <f t="shared" si="2877"/>
        <v>0.28777541417309149</v>
      </c>
      <c r="AX2994" s="95">
        <f t="shared" si="2857"/>
        <v>0.42609172104760057</v>
      </c>
      <c r="AY2994" s="95">
        <f t="shared" si="2858"/>
        <v>0.21800573100288317</v>
      </c>
      <c r="AZ2994" s="95">
        <f t="shared" si="2859"/>
        <v>0.50578114517597461</v>
      </c>
      <c r="BD2994" s="94">
        <f t="shared" si="2860"/>
        <v>0.95216326530612261</v>
      </c>
      <c r="BE2994" s="94">
        <f t="shared" si="2861"/>
        <v>0.97578853513767139</v>
      </c>
      <c r="BF2994" s="94">
        <f t="shared" ca="1" si="2862"/>
        <v>7.3616674393396087E-2</v>
      </c>
      <c r="BG2994" s="94">
        <f t="shared" si="2863"/>
        <v>0.50578114517597461</v>
      </c>
      <c r="BH2994" s="94">
        <f t="shared" si="2864"/>
        <v>0.71118291963177416</v>
      </c>
      <c r="BI2994" s="94">
        <f t="shared" ca="1" si="2865"/>
        <v>-0.46201641716476893</v>
      </c>
      <c r="BJ2994" s="94">
        <f t="shared" si="2866"/>
        <v>0.19925699717188589</v>
      </c>
      <c r="BK2994" s="94">
        <f t="shared" si="2867"/>
        <v>7.0016131757254726E-2</v>
      </c>
      <c r="BL2994" s="94">
        <f t="shared" ca="1" si="2868"/>
        <v>0.28690280877215762</v>
      </c>
      <c r="BM2994" s="94">
        <f t="shared" ca="1" si="2869"/>
        <v>16.136857824303728</v>
      </c>
      <c r="BN2994" s="94">
        <f t="shared" ca="1" si="2870"/>
        <v>0.99032462473547622</v>
      </c>
      <c r="BO2994" s="94">
        <f t="shared" ca="1" si="2871"/>
        <v>1.1512036151085239</v>
      </c>
      <c r="BP2994" s="94">
        <f t="shared" si="2872"/>
        <v>31.699240944282721</v>
      </c>
      <c r="BQ2994" s="94">
        <f t="shared" si="2873"/>
        <v>2.529933847906074</v>
      </c>
    </row>
    <row r="2995" spans="1:69" x14ac:dyDescent="0.2">
      <c r="A2995" s="139">
        <v>37864</v>
      </c>
      <c r="B2995" s="88">
        <f>W_Zone1*(Zone1!M2955+Zone1!G2955)+W_Zone2*(Zone2!M2955+Zone2!G2955)+W_Zone3*(Zone3!M2955+Zone3!G2955)+W_Zone4*(Zone4!M2955+Zone4!G2955)+W_Zone5*(Zone5!M2955+Zone5!G2955)</f>
        <v>1.1566430252770405E-6</v>
      </c>
      <c r="C2995" s="88">
        <f>Catch_PE!L2955</f>
        <v>2.1116242111489991</v>
      </c>
      <c r="D2995" s="134">
        <v>1.1100000000000001</v>
      </c>
      <c r="E2995" s="90">
        <f t="shared" si="2874"/>
        <v>1.9572244897959186</v>
      </c>
      <c r="F2995" s="91"/>
      <c r="G2995" s="95">
        <f t="shared" si="2818"/>
        <v>0.5202881858228362</v>
      </c>
      <c r="H2995" s="95">
        <f t="shared" si="2819"/>
        <v>0</v>
      </c>
      <c r="I2995" s="95">
        <f t="shared" si="2820"/>
        <v>2.1116230545059738</v>
      </c>
      <c r="J2995" s="96">
        <f t="shared" si="2821"/>
        <v>0</v>
      </c>
      <c r="K2995" s="96">
        <f t="shared" si="2822"/>
        <v>1.6170693341791835</v>
      </c>
      <c r="L2995" s="96">
        <f t="shared" si="2823"/>
        <v>0.51184347320191526</v>
      </c>
      <c r="M2995" s="96">
        <f t="shared" si="2875"/>
        <v>6.5510888219949062E-2</v>
      </c>
      <c r="N2995" s="96">
        <f t="shared" si="2824"/>
        <v>0.5115013600884788</v>
      </c>
      <c r="O2995" s="96">
        <f t="shared" si="2825"/>
        <v>6.5510888219949062E-2</v>
      </c>
      <c r="P2995" s="96">
        <f t="shared" si="2826"/>
        <v>0.42609172104760057</v>
      </c>
      <c r="Q2995" s="96">
        <f t="shared" si="2876"/>
        <v>0.1176464261943307</v>
      </c>
      <c r="R2995" s="96">
        <f t="shared" si="2827"/>
        <v>2.5886843952255383</v>
      </c>
      <c r="S2995" s="96">
        <f t="shared" si="2828"/>
        <v>3.4775654614384912</v>
      </c>
      <c r="T2995" s="96">
        <f t="shared" si="2829"/>
        <v>0.47570172707900998</v>
      </c>
      <c r="U2995" s="96">
        <f t="shared" si="2830"/>
        <v>4.5577636250302379E-3</v>
      </c>
      <c r="V2995" s="96">
        <f t="shared" si="2831"/>
        <v>0</v>
      </c>
      <c r="W2995" s="96">
        <f t="shared" si="2832"/>
        <v>0</v>
      </c>
      <c r="X2995" s="96">
        <f t="shared" si="2833"/>
        <v>0</v>
      </c>
      <c r="Y2995" s="96">
        <f t="shared" si="2834"/>
        <v>0</v>
      </c>
      <c r="Z2995" s="96">
        <f t="shared" si="2835"/>
        <v>0</v>
      </c>
      <c r="AA2995" s="96">
        <f t="shared" si="2817"/>
        <v>0</v>
      </c>
      <c r="AB2995" s="95">
        <f t="shared" si="2836"/>
        <v>0.22517350236549757</v>
      </c>
      <c r="AC2995" s="95">
        <f t="shared" si="2837"/>
        <v>0.28430678275002275</v>
      </c>
      <c r="AD2995" s="95">
        <f t="shared" si="2838"/>
        <v>0.24769841972136977</v>
      </c>
      <c r="AE2995" s="95">
        <f t="shared" si="2839"/>
        <v>0.11410105325771068</v>
      </c>
      <c r="AF2995" s="95">
        <f t="shared" si="2840"/>
        <v>3.0203615969836759E-2</v>
      </c>
      <c r="AG2995" s="95">
        <f t="shared" si="2841"/>
        <v>6.2016175484182212E-4</v>
      </c>
      <c r="AH2995" s="95">
        <f t="shared" si="2842"/>
        <v>3.3071785032752716E-6</v>
      </c>
      <c r="AI2995" s="95">
        <f t="shared" si="2843"/>
        <v>0</v>
      </c>
      <c r="AJ2995" s="95">
        <f t="shared" si="2844"/>
        <v>0</v>
      </c>
      <c r="AK2995" s="95">
        <f t="shared" si="2845"/>
        <v>0</v>
      </c>
      <c r="AL2995" s="95">
        <f t="shared" si="2846"/>
        <v>0</v>
      </c>
      <c r="AM2995" s="95">
        <f t="shared" si="2847"/>
        <v>0</v>
      </c>
      <c r="AN2995" s="95">
        <f t="shared" si="2848"/>
        <v>0</v>
      </c>
      <c r="AO2995" s="95">
        <f t="shared" si="2849"/>
        <v>0</v>
      </c>
      <c r="AP2995" s="95">
        <f t="shared" si="2850"/>
        <v>0</v>
      </c>
      <c r="AQ2995" s="95">
        <f t="shared" si="2851"/>
        <v>0</v>
      </c>
      <c r="AR2995" s="95">
        <f t="shared" si="2852"/>
        <v>0</v>
      </c>
      <c r="AS2995" s="95">
        <f t="shared" si="2853"/>
        <v>0</v>
      </c>
      <c r="AT2995" s="95">
        <f t="shared" si="2854"/>
        <v>0</v>
      </c>
      <c r="AU2995" s="95">
        <f t="shared" si="2855"/>
        <v>0</v>
      </c>
      <c r="AV2995" s="95">
        <f t="shared" si="2856"/>
        <v>0.45980968862431809</v>
      </c>
      <c r="AW2995" s="95">
        <f t="shared" si="2877"/>
        <v>0.40128023869096963</v>
      </c>
      <c r="AX2995" s="95">
        <f t="shared" si="2857"/>
        <v>0.45481016899047638</v>
      </c>
      <c r="AY2995" s="95">
        <f t="shared" si="2858"/>
        <v>0.34281992855982829</v>
      </c>
      <c r="AZ2995" s="95">
        <f t="shared" si="2859"/>
        <v>0.74410016725079786</v>
      </c>
      <c r="BD2995" s="94">
        <f t="shared" si="2860"/>
        <v>1.9572244897959186</v>
      </c>
      <c r="BE2995" s="94">
        <f t="shared" si="2861"/>
        <v>1.3990083951842172</v>
      </c>
      <c r="BF2995" s="94">
        <f t="shared" ca="1" si="2862"/>
        <v>0.73306733244612632</v>
      </c>
      <c r="BG2995" s="94">
        <f t="shared" si="2863"/>
        <v>0.74410016725079786</v>
      </c>
      <c r="BH2995" s="94">
        <f t="shared" si="2864"/>
        <v>0.86261240847254095</v>
      </c>
      <c r="BI2995" s="94">
        <f t="shared" ca="1" si="2865"/>
        <v>-0.1411822788163411</v>
      </c>
      <c r="BJ2995" s="94">
        <f t="shared" si="2866"/>
        <v>1.471670621950558</v>
      </c>
      <c r="BK2995" s="94">
        <f t="shared" si="2867"/>
        <v>0.2877206545603927</v>
      </c>
      <c r="BL2995" s="94">
        <f t="shared" ca="1" si="2868"/>
        <v>0.7643123827925753</v>
      </c>
      <c r="BM2995" s="94">
        <f t="shared" ca="1" si="2869"/>
        <v>9.0722016920310864</v>
      </c>
      <c r="BN2995" s="94">
        <f t="shared" ca="1" si="2870"/>
        <v>0.32710471846134748</v>
      </c>
      <c r="BO2995" s="94">
        <f t="shared" ca="1" si="2871"/>
        <v>0.17097473521659343</v>
      </c>
      <c r="BP2995" s="94">
        <f t="shared" si="2872"/>
        <v>1.1566430252770405E-6</v>
      </c>
      <c r="BQ2995" s="94">
        <f t="shared" si="2873"/>
        <v>2.1116242111489991</v>
      </c>
    </row>
    <row r="2996" spans="1:69" x14ac:dyDescent="0.2">
      <c r="A2996" s="139">
        <v>37865</v>
      </c>
      <c r="B2996" s="88">
        <f>W_Zone1*(Zone1!M2956+Zone1!G2956)+W_Zone2*(Zone2!M2956+Zone2!G2956)+W_Zone3*(Zone3!M2956+Zone3!G2956)+W_Zone4*(Zone4!M2956+Zone4!G2956)+W_Zone5*(Zone5!M2956+Zone5!G2956)</f>
        <v>1.0409785758462979E-6</v>
      </c>
      <c r="C2996" s="88">
        <f>Catch_PE!L2956</f>
        <v>1.9986595295289726</v>
      </c>
      <c r="D2996" s="134">
        <v>1.39</v>
      </c>
      <c r="E2996" s="90">
        <f t="shared" si="2874"/>
        <v>2.4509387755102043</v>
      </c>
      <c r="F2996" s="91"/>
      <c r="G2996" s="95">
        <f t="shared" si="2818"/>
        <v>0.5115013600884788</v>
      </c>
      <c r="H2996" s="95">
        <f t="shared" si="2819"/>
        <v>0</v>
      </c>
      <c r="I2996" s="95">
        <f t="shared" si="2820"/>
        <v>1.9986584885503969</v>
      </c>
      <c r="J2996" s="96">
        <f t="shared" si="2821"/>
        <v>0</v>
      </c>
      <c r="K2996" s="96">
        <f t="shared" si="2822"/>
        <v>1.5139426791950901</v>
      </c>
      <c r="L2996" s="96">
        <f t="shared" si="2823"/>
        <v>0.50359519887440873</v>
      </c>
      <c r="M2996" s="96">
        <f t="shared" si="2875"/>
        <v>6.0406152759040675E-2</v>
      </c>
      <c r="N2996" s="96">
        <f t="shared" si="2824"/>
        <v>0.50327974387826013</v>
      </c>
      <c r="O2996" s="96">
        <f t="shared" si="2825"/>
        <v>6.0406152759040675E-2</v>
      </c>
      <c r="P2996" s="96">
        <f t="shared" si="2826"/>
        <v>0.45481016899047638</v>
      </c>
      <c r="Q2996" s="96">
        <f t="shared" si="2876"/>
        <v>0.1478166942422596</v>
      </c>
      <c r="R2996" s="96">
        <f t="shared" si="2827"/>
        <v>3.4807834144903058</v>
      </c>
      <c r="S2996" s="96">
        <f t="shared" si="2828"/>
        <v>0.49068726542301905</v>
      </c>
      <c r="T2996" s="96">
        <f t="shared" si="2829"/>
        <v>3.651719586823219E-2</v>
      </c>
      <c r="U2996" s="96">
        <f t="shared" si="2830"/>
        <v>4.202613844111143E-3</v>
      </c>
      <c r="V2996" s="96">
        <f t="shared" si="2831"/>
        <v>0</v>
      </c>
      <c r="W2996" s="96">
        <f t="shared" si="2832"/>
        <v>0</v>
      </c>
      <c r="X2996" s="96">
        <f t="shared" si="2833"/>
        <v>0</v>
      </c>
      <c r="Y2996" s="96">
        <f t="shared" si="2834"/>
        <v>0</v>
      </c>
      <c r="Z2996" s="96">
        <f t="shared" si="2835"/>
        <v>0</v>
      </c>
      <c r="AA2996" s="96">
        <f t="shared" si="2817"/>
        <v>0</v>
      </c>
      <c r="AB2996" s="95">
        <f t="shared" si="2836"/>
        <v>0.28448555791956798</v>
      </c>
      <c r="AC2996" s="95">
        <f t="shared" si="2837"/>
        <v>0.24853094962937028</v>
      </c>
      <c r="AD2996" s="95">
        <f t="shared" si="2838"/>
        <v>0.1158765772712219</v>
      </c>
      <c r="AE2996" s="95">
        <f t="shared" si="2839"/>
        <v>3.217948658891457E-2</v>
      </c>
      <c r="AF2996" s="95">
        <f t="shared" si="2840"/>
        <v>1.6182792725425972E-3</v>
      </c>
      <c r="AG2996" s="95">
        <f t="shared" si="2841"/>
        <v>2.8005574983138012E-4</v>
      </c>
      <c r="AH2996" s="95">
        <f t="shared" si="2842"/>
        <v>3.0494767404088925E-6</v>
      </c>
      <c r="AI2996" s="95">
        <f t="shared" si="2843"/>
        <v>0</v>
      </c>
      <c r="AJ2996" s="95">
        <f t="shared" si="2844"/>
        <v>0</v>
      </c>
      <c r="AK2996" s="95">
        <f t="shared" si="2845"/>
        <v>0</v>
      </c>
      <c r="AL2996" s="95">
        <f t="shared" si="2846"/>
        <v>0</v>
      </c>
      <c r="AM2996" s="95">
        <f t="shared" si="2847"/>
        <v>0</v>
      </c>
      <c r="AN2996" s="95">
        <f t="shared" si="2848"/>
        <v>0</v>
      </c>
      <c r="AO2996" s="95">
        <f t="shared" si="2849"/>
        <v>0</v>
      </c>
      <c r="AP2996" s="95">
        <f t="shared" si="2850"/>
        <v>0</v>
      </c>
      <c r="AQ2996" s="95">
        <f t="shared" si="2851"/>
        <v>0</v>
      </c>
      <c r="AR2996" s="95">
        <f t="shared" si="2852"/>
        <v>0</v>
      </c>
      <c r="AS2996" s="95">
        <f t="shared" si="2853"/>
        <v>0</v>
      </c>
      <c r="AT2996" s="95">
        <f t="shared" si="2854"/>
        <v>0</v>
      </c>
      <c r="AU2996" s="95">
        <f t="shared" si="2855"/>
        <v>0</v>
      </c>
      <c r="AV2996" s="95">
        <f t="shared" si="2856"/>
        <v>0.50001861869173214</v>
      </c>
      <c r="AW2996" s="95">
        <f t="shared" si="2877"/>
        <v>0.60376794480393081</v>
      </c>
      <c r="AX2996" s="95">
        <f t="shared" si="2857"/>
        <v>0.49249632029952017</v>
      </c>
      <c r="AY2996" s="95">
        <f t="shared" si="2858"/>
        <v>0.4323022521618276</v>
      </c>
      <c r="AZ2996" s="95">
        <f t="shared" si="2859"/>
        <v>1.0360701969657584</v>
      </c>
      <c r="BD2996" s="94">
        <f t="shared" si="2860"/>
        <v>2.4509387755102043</v>
      </c>
      <c r="BE2996" s="94">
        <f t="shared" si="2861"/>
        <v>1.565547436365377</v>
      </c>
      <c r="BF2996" s="94">
        <f t="shared" ca="1" si="2862"/>
        <v>0.94591540657925788</v>
      </c>
      <c r="BG2996" s="94">
        <f t="shared" si="2863"/>
        <v>1.0360701969657584</v>
      </c>
      <c r="BH2996" s="94">
        <f t="shared" si="2864"/>
        <v>1.0178753346877791</v>
      </c>
      <c r="BI2996" s="94">
        <f t="shared" ca="1" si="2865"/>
        <v>0.14867949613380499</v>
      </c>
      <c r="BJ2996" s="94">
        <f t="shared" si="2866"/>
        <v>2.0018530945523811</v>
      </c>
      <c r="BK2996" s="94">
        <f t="shared" si="2867"/>
        <v>0.29994473095595708</v>
      </c>
      <c r="BL2996" s="94">
        <f t="shared" ca="1" si="2868"/>
        <v>0.63558509690379028</v>
      </c>
      <c r="BM2996" s="94">
        <f t="shared" ca="1" si="2869"/>
        <v>6.3418111741881908</v>
      </c>
      <c r="BN2996" s="94">
        <f t="shared" ca="1" si="2870"/>
        <v>0.16434239197815947</v>
      </c>
      <c r="BO2996" s="94">
        <f t="shared" ca="1" si="2871"/>
        <v>4.0257548828840799E-2</v>
      </c>
      <c r="BP2996" s="94">
        <f t="shared" si="2872"/>
        <v>1.0409785758462979E-6</v>
      </c>
      <c r="BQ2996" s="94">
        <f t="shared" si="2873"/>
        <v>1.9986595295289726</v>
      </c>
    </row>
    <row r="2997" spans="1:69" x14ac:dyDescent="0.2">
      <c r="A2997" s="139">
        <v>37866</v>
      </c>
      <c r="B2997" s="88">
        <f>W_Zone1*(Zone1!M2957+Zone1!G2957)+W_Zone2*(Zone2!M2957+Zone2!G2957)+W_Zone3*(Zone3!M2957+Zone3!G2957)+W_Zone4*(Zone4!M2957+Zone4!G2957)+W_Zone5*(Zone5!M2957+Zone5!G2957)</f>
        <v>9.3688059927023719E-7</v>
      </c>
      <c r="C2997" s="88">
        <f>Catch_PE!L2957</f>
        <v>2.1550717711927421</v>
      </c>
      <c r="D2997" s="134">
        <v>1.23</v>
      </c>
      <c r="E2997" s="90">
        <f t="shared" si="2874"/>
        <v>2.1688163265306124</v>
      </c>
      <c r="F2997" s="91"/>
      <c r="G2997" s="95">
        <f t="shared" si="2818"/>
        <v>0.50327974387826013</v>
      </c>
      <c r="H2997" s="95">
        <f t="shared" si="2819"/>
        <v>0</v>
      </c>
      <c r="I2997" s="95">
        <f t="shared" si="2820"/>
        <v>2.1550708343121427</v>
      </c>
      <c r="J2997" s="96">
        <f t="shared" si="2821"/>
        <v>0</v>
      </c>
      <c r="K2997" s="96">
        <f t="shared" si="2822"/>
        <v>1.614255811137659</v>
      </c>
      <c r="L2997" s="96">
        <f t="shared" si="2823"/>
        <v>0.49484972412983136</v>
      </c>
      <c r="M2997" s="96">
        <f t="shared" si="2875"/>
        <v>5.534596135816091E-2</v>
      </c>
      <c r="N2997" s="96">
        <f t="shared" si="2824"/>
        <v>0.49456069463151642</v>
      </c>
      <c r="O2997" s="96">
        <f t="shared" si="2825"/>
        <v>5.534596135816091E-2</v>
      </c>
      <c r="P2997" s="96">
        <f t="shared" si="2826"/>
        <v>0.49249632029952017</v>
      </c>
      <c r="Q2997" s="96">
        <f t="shared" si="2876"/>
        <v>0.19531174855035469</v>
      </c>
      <c r="R2997" s="96">
        <f t="shared" si="2827"/>
        <v>0.49363565225322392</v>
      </c>
      <c r="S2997" s="96">
        <f t="shared" si="2828"/>
        <v>5.0247403607619041E-2</v>
      </c>
      <c r="T2997" s="96">
        <f t="shared" si="2829"/>
        <v>3.3484821387055289E-2</v>
      </c>
      <c r="U2997" s="96">
        <f t="shared" si="2830"/>
        <v>3.8505631098089709E-3</v>
      </c>
      <c r="V2997" s="96">
        <f t="shared" si="2831"/>
        <v>0</v>
      </c>
      <c r="W2997" s="96">
        <f t="shared" si="2832"/>
        <v>0</v>
      </c>
      <c r="X2997" s="96">
        <f t="shared" si="2833"/>
        <v>0</v>
      </c>
      <c r="Y2997" s="96">
        <f t="shared" si="2834"/>
        <v>0</v>
      </c>
      <c r="Z2997" s="96">
        <f t="shared" si="2835"/>
        <v>0</v>
      </c>
      <c r="AA2997" s="96">
        <f t="shared" si="2817"/>
        <v>0</v>
      </c>
      <c r="AB2997" s="95">
        <f t="shared" si="2836"/>
        <v>0.24869474889771501</v>
      </c>
      <c r="AC2997" s="95">
        <f t="shared" si="2837"/>
        <v>0.11663936659007673</v>
      </c>
      <c r="AD2997" s="95">
        <f t="shared" si="2838"/>
        <v>3.3806275896855913E-2</v>
      </c>
      <c r="AE2997" s="95">
        <f t="shared" si="2839"/>
        <v>3.428632257087521E-3</v>
      </c>
      <c r="AF2997" s="95">
        <f t="shared" si="2840"/>
        <v>1.194561492084645E-3</v>
      </c>
      <c r="AG2997" s="95">
        <f t="shared" si="2841"/>
        <v>2.5661496692731914E-4</v>
      </c>
      <c r="AH2997" s="95">
        <f t="shared" si="2842"/>
        <v>2.7940236901119511E-6</v>
      </c>
      <c r="AI2997" s="95">
        <f t="shared" si="2843"/>
        <v>0</v>
      </c>
      <c r="AJ2997" s="95">
        <f t="shared" si="2844"/>
        <v>0</v>
      </c>
      <c r="AK2997" s="95">
        <f t="shared" si="2845"/>
        <v>0</v>
      </c>
      <c r="AL2997" s="95">
        <f t="shared" si="2846"/>
        <v>0</v>
      </c>
      <c r="AM2997" s="95">
        <f t="shared" si="2847"/>
        <v>0</v>
      </c>
      <c r="AN2997" s="95">
        <f t="shared" si="2848"/>
        <v>0</v>
      </c>
      <c r="AO2997" s="95">
        <f t="shared" si="2849"/>
        <v>0</v>
      </c>
      <c r="AP2997" s="95">
        <f t="shared" si="2850"/>
        <v>0</v>
      </c>
      <c r="AQ2997" s="95">
        <f t="shared" si="2851"/>
        <v>0</v>
      </c>
      <c r="AR2997" s="95">
        <f t="shared" si="2852"/>
        <v>0</v>
      </c>
      <c r="AS2997" s="95">
        <f t="shared" si="2853"/>
        <v>0</v>
      </c>
      <c r="AT2997" s="95">
        <f t="shared" si="2854"/>
        <v>0</v>
      </c>
      <c r="AU2997" s="95">
        <f t="shared" si="2855"/>
        <v>0</v>
      </c>
      <c r="AV2997" s="95">
        <f t="shared" si="2856"/>
        <v>0.50107986298340068</v>
      </c>
      <c r="AW2997" s="95">
        <f t="shared" si="2877"/>
        <v>0.6100099489260834</v>
      </c>
      <c r="AX2997" s="95">
        <f t="shared" si="2857"/>
        <v>0.4934797959418652</v>
      </c>
      <c r="AY2997" s="95">
        <f t="shared" si="2858"/>
        <v>0.44400649744806969</v>
      </c>
      <c r="AZ2997" s="95">
        <f t="shared" si="2859"/>
        <v>1.054016446374153</v>
      </c>
      <c r="BD2997" s="94">
        <f t="shared" si="2860"/>
        <v>2.1688163265306124</v>
      </c>
      <c r="BE2997" s="94">
        <f t="shared" si="2861"/>
        <v>1.4726901665084249</v>
      </c>
      <c r="BF2997" s="94">
        <f t="shared" ca="1" si="2862"/>
        <v>0.82988157854456523</v>
      </c>
      <c r="BG2997" s="94">
        <f t="shared" si="2863"/>
        <v>1.054016446374153</v>
      </c>
      <c r="BH2997" s="94">
        <f t="shared" si="2864"/>
        <v>1.0266530311522744</v>
      </c>
      <c r="BI2997" s="94">
        <f t="shared" ca="1" si="2865"/>
        <v>0.16402799362529513</v>
      </c>
      <c r="BJ2997" s="94">
        <f t="shared" si="2866"/>
        <v>1.2427787727968562</v>
      </c>
      <c r="BK2997" s="94">
        <f t="shared" si="2867"/>
        <v>0.19894912611672094</v>
      </c>
      <c r="BL2997" s="94">
        <f t="shared" ca="1" si="2868"/>
        <v>0.44336099654984373</v>
      </c>
      <c r="BM2997" s="94">
        <f t="shared" ca="1" si="2869"/>
        <v>7.8423395200775925</v>
      </c>
      <c r="BN2997" s="94">
        <f t="shared" ca="1" si="2870"/>
        <v>0.24825198870542484</v>
      </c>
      <c r="BO2997" s="94">
        <f t="shared" ca="1" si="2871"/>
        <v>0.10028411142346398</v>
      </c>
      <c r="BP2997" s="94">
        <f t="shared" si="2872"/>
        <v>9.3688059927023719E-7</v>
      </c>
      <c r="BQ2997" s="94">
        <f t="shared" si="2873"/>
        <v>2.1550717711927421</v>
      </c>
    </row>
    <row r="2998" spans="1:69" x14ac:dyDescent="0.2">
      <c r="A2998" s="139">
        <v>37867</v>
      </c>
      <c r="B2998" s="88">
        <f>W_Zone1*(Zone1!M2958+Zone1!G2958)+W_Zone2*(Zone2!M2958+Zone2!G2958)+W_Zone3*(Zone3!M2958+Zone3!G2958)+W_Zone4*(Zone4!M2958+Zone4!G2958)+W_Zone5*(Zone5!M2958+Zone5!G2958)</f>
        <v>8.4319244296017711E-7</v>
      </c>
      <c r="C2998" s="88">
        <f>Catch_PE!L2958</f>
        <v>2.1446675586927522</v>
      </c>
      <c r="D2998" s="134">
        <v>0.99</v>
      </c>
      <c r="E2998" s="90">
        <f t="shared" si="2874"/>
        <v>1.7456326530612245</v>
      </c>
      <c r="F2998" s="91"/>
      <c r="G2998" s="95">
        <f t="shared" si="2818"/>
        <v>0.49456069463151642</v>
      </c>
      <c r="H2998" s="95">
        <f t="shared" si="2819"/>
        <v>0</v>
      </c>
      <c r="I2998" s="95">
        <f t="shared" si="2820"/>
        <v>2.1446667155003092</v>
      </c>
      <c r="J2998" s="96">
        <f t="shared" si="2821"/>
        <v>0</v>
      </c>
      <c r="K2998" s="96">
        <f t="shared" si="2822"/>
        <v>1.5877168034392655</v>
      </c>
      <c r="L2998" s="96">
        <f t="shared" si="2823"/>
        <v>0.48626926776127805</v>
      </c>
      <c r="M2998" s="96">
        <f t="shared" si="2875"/>
        <v>5.0716143124018211E-2</v>
      </c>
      <c r="N2998" s="96">
        <f t="shared" si="2824"/>
        <v>0.48600441625190155</v>
      </c>
      <c r="O2998" s="96">
        <f t="shared" si="2825"/>
        <v>5.0716143124018211E-2</v>
      </c>
      <c r="P2998" s="96">
        <f t="shared" si="2826"/>
        <v>0.4934797959418652</v>
      </c>
      <c r="Q2998" s="96">
        <f t="shared" si="2876"/>
        <v>0.19668023601612894</v>
      </c>
      <c r="R2998" s="96">
        <f t="shared" si="2827"/>
        <v>5.2949151030488424E-2</v>
      </c>
      <c r="S2998" s="96">
        <f t="shared" si="2828"/>
        <v>4.6066465354299674E-2</v>
      </c>
      <c r="T2998" s="96">
        <f t="shared" si="2829"/>
        <v>3.0683245970347661E-2</v>
      </c>
      <c r="U2998" s="96">
        <f t="shared" si="2830"/>
        <v>3.5284545609639323E-3</v>
      </c>
      <c r="V2998" s="96">
        <f t="shared" si="2831"/>
        <v>0</v>
      </c>
      <c r="W2998" s="96">
        <f t="shared" si="2832"/>
        <v>0</v>
      </c>
      <c r="X2998" s="96">
        <f t="shared" si="2833"/>
        <v>0</v>
      </c>
      <c r="Y2998" s="96">
        <f t="shared" si="2834"/>
        <v>0</v>
      </c>
      <c r="Z2998" s="96">
        <f t="shared" si="2835"/>
        <v>0</v>
      </c>
      <c r="AA2998" s="96">
        <f t="shared" si="2817"/>
        <v>0</v>
      </c>
      <c r="AB2998" s="95">
        <f t="shared" si="2836"/>
        <v>0.11678946366912503</v>
      </c>
      <c r="AC2998" s="95">
        <f t="shared" si="2837"/>
        <v>3.4505256117258382E-2</v>
      </c>
      <c r="AD2998" s="95">
        <f t="shared" si="2838"/>
        <v>4.9193368604507817E-3</v>
      </c>
      <c r="AE2998" s="95">
        <f t="shared" si="2839"/>
        <v>2.8534742440922611E-3</v>
      </c>
      <c r="AF2998" s="95">
        <f t="shared" si="2840"/>
        <v>1.0946201794795481E-3</v>
      </c>
      <c r="AG2998" s="95">
        <f t="shared" si="2841"/>
        <v>2.3514817160003807E-4</v>
      </c>
      <c r="AH2998" s="95">
        <f t="shared" si="2842"/>
        <v>2.5602971180248708E-6</v>
      </c>
      <c r="AI2998" s="95">
        <f t="shared" si="2843"/>
        <v>0</v>
      </c>
      <c r="AJ2998" s="95">
        <f t="shared" si="2844"/>
        <v>0</v>
      </c>
      <c r="AK2998" s="95">
        <f t="shared" si="2845"/>
        <v>0</v>
      </c>
      <c r="AL2998" s="95">
        <f t="shared" si="2846"/>
        <v>0</v>
      </c>
      <c r="AM2998" s="95">
        <f t="shared" si="2847"/>
        <v>0</v>
      </c>
      <c r="AN2998" s="95">
        <f t="shared" si="2848"/>
        <v>0</v>
      </c>
      <c r="AO2998" s="95">
        <f t="shared" si="2849"/>
        <v>0</v>
      </c>
      <c r="AP2998" s="95">
        <f t="shared" si="2850"/>
        <v>0</v>
      </c>
      <c r="AQ2998" s="95">
        <f t="shared" si="2851"/>
        <v>0</v>
      </c>
      <c r="AR2998" s="95">
        <f t="shared" si="2852"/>
        <v>0</v>
      </c>
      <c r="AS2998" s="95">
        <f t="shared" si="2853"/>
        <v>0</v>
      </c>
      <c r="AT2998" s="95">
        <f t="shared" si="2854"/>
        <v>0</v>
      </c>
      <c r="AU2998" s="95">
        <f t="shared" si="2855"/>
        <v>0</v>
      </c>
      <c r="AV2998" s="95">
        <f t="shared" si="2856"/>
        <v>0.49658990927760949</v>
      </c>
      <c r="AW2998" s="95">
        <f t="shared" si="2877"/>
        <v>0.58393665435034681</v>
      </c>
      <c r="AX2998" s="95">
        <f t="shared" si="2857"/>
        <v>0.48931468740805545</v>
      </c>
      <c r="AY2998" s="95">
        <f t="shared" si="2858"/>
        <v>0.31346969968525396</v>
      </c>
      <c r="AZ2998" s="95">
        <f t="shared" si="2859"/>
        <v>0.89740635403560076</v>
      </c>
      <c r="BD2998" s="94">
        <f t="shared" si="2860"/>
        <v>1.7456326530612245</v>
      </c>
      <c r="BE2998" s="94">
        <f t="shared" si="2861"/>
        <v>1.3212239223769846</v>
      </c>
      <c r="BF2998" s="94">
        <f t="shared" ca="1" si="2862"/>
        <v>0.62586543608024903</v>
      </c>
      <c r="BG2998" s="94">
        <f t="shared" si="2863"/>
        <v>0.89740635403560076</v>
      </c>
      <c r="BH2998" s="94">
        <f t="shared" si="2864"/>
        <v>0.94731534033583598</v>
      </c>
      <c r="BI2998" s="94">
        <f t="shared" ca="1" si="2865"/>
        <v>2.1406444127339636E-2</v>
      </c>
      <c r="BJ2998" s="94">
        <f t="shared" si="2866"/>
        <v>0.71948785435870688</v>
      </c>
      <c r="BK2998" s="94">
        <f t="shared" si="2867"/>
        <v>0.13980762772402239</v>
      </c>
      <c r="BL2998" s="94">
        <f t="shared" ca="1" si="2868"/>
        <v>0.3653706729527274</v>
      </c>
      <c r="BM2998" s="94">
        <f t="shared" ca="1" si="2869"/>
        <v>10.391606074730106</v>
      </c>
      <c r="BN2998" s="94">
        <f t="shared" ca="1" si="2870"/>
        <v>0.42212979766357045</v>
      </c>
      <c r="BO2998" s="94">
        <f t="shared" ca="1" si="2871"/>
        <v>0.27112100182987348</v>
      </c>
      <c r="BP2998" s="94">
        <f t="shared" si="2872"/>
        <v>8.4319244296017711E-7</v>
      </c>
      <c r="BQ2998" s="94">
        <f t="shared" si="2873"/>
        <v>2.1446675586927522</v>
      </c>
    </row>
    <row r="2999" spans="1:69" x14ac:dyDescent="0.2">
      <c r="A2999" s="139">
        <v>37868</v>
      </c>
      <c r="B2999" s="88">
        <f>W_Zone1*(Zone1!M2959+Zone1!G2959)+W_Zone2*(Zone2!M2959+Zone2!G2959)+W_Zone3*(Zone3!M2959+Zone3!G2959)+W_Zone4*(Zone4!M2959+Zone4!G2959)+W_Zone5*(Zone5!M2959+Zone5!G2959)</f>
        <v>7.5887312059391616E-7</v>
      </c>
      <c r="C2999" s="88">
        <f>Catch_PE!L2959</f>
        <v>2.4485447048089193</v>
      </c>
      <c r="D2999" s="134">
        <v>0.56999999999999995</v>
      </c>
      <c r="E2999" s="90">
        <f t="shared" si="2874"/>
        <v>1.0050612244897958</v>
      </c>
      <c r="F2999" s="91"/>
      <c r="G2999" s="95">
        <f t="shared" si="2818"/>
        <v>0.48600441625190155</v>
      </c>
      <c r="H2999" s="95">
        <f t="shared" si="2819"/>
        <v>0</v>
      </c>
      <c r="I2999" s="95">
        <f t="shared" si="2820"/>
        <v>2.4485439459357985</v>
      </c>
      <c r="J2999" s="96">
        <f t="shared" si="2821"/>
        <v>0</v>
      </c>
      <c r="K2999" s="96">
        <f t="shared" si="2822"/>
        <v>1.7897987396793222</v>
      </c>
      <c r="L2999" s="96">
        <f t="shared" si="2823"/>
        <v>0.47665767045293411</v>
      </c>
      <c r="M2999" s="96">
        <f t="shared" si="2875"/>
        <v>4.5902929209901189E-2</v>
      </c>
      <c r="N2999" s="96">
        <f t="shared" si="2824"/>
        <v>0.47641795466744319</v>
      </c>
      <c r="O2999" s="96">
        <f t="shared" si="2825"/>
        <v>4.5902929209901189E-2</v>
      </c>
      <c r="P2999" s="96">
        <f t="shared" si="2826"/>
        <v>0.48931468740805545</v>
      </c>
      <c r="Q2999" s="96">
        <f t="shared" si="2876"/>
        <v>0.19093114834928487</v>
      </c>
      <c r="R2999" s="96">
        <f t="shared" si="2827"/>
        <v>4.8511803525850689E-2</v>
      </c>
      <c r="S2999" s="96">
        <f t="shared" si="2828"/>
        <v>4.2070829425980942E-2</v>
      </c>
      <c r="T2999" s="96">
        <f t="shared" si="2829"/>
        <v>2.7814582527105093E-2</v>
      </c>
      <c r="U2999" s="96">
        <f t="shared" si="2830"/>
        <v>3.1935866955856134E-3</v>
      </c>
      <c r="V2999" s="96">
        <f t="shared" si="2831"/>
        <v>0</v>
      </c>
      <c r="W2999" s="96">
        <f t="shared" si="2832"/>
        <v>0</v>
      </c>
      <c r="X2999" s="96">
        <f t="shared" si="2833"/>
        <v>0</v>
      </c>
      <c r="Y2999" s="96">
        <f t="shared" si="2834"/>
        <v>0</v>
      </c>
      <c r="Z2999" s="96">
        <f t="shared" si="2835"/>
        <v>0</v>
      </c>
      <c r="AA2999" s="96">
        <f t="shared" si="2817"/>
        <v>0</v>
      </c>
      <c r="AB2999" s="95">
        <f t="shared" si="2836"/>
        <v>3.4641108237900106E-2</v>
      </c>
      <c r="AC2999" s="95">
        <f t="shared" si="2837"/>
        <v>5.5519803857637419E-3</v>
      </c>
      <c r="AD2999" s="95">
        <f t="shared" si="2838"/>
        <v>4.2027035755445481E-3</v>
      </c>
      <c r="AE2999" s="95">
        <f t="shared" si="2839"/>
        <v>2.5960938706984936E-3</v>
      </c>
      <c r="AF2999" s="95">
        <f t="shared" si="2840"/>
        <v>9.9362252670327474E-4</v>
      </c>
      <c r="AG2999" s="95">
        <f t="shared" si="2841"/>
        <v>2.1286288217570363E-4</v>
      </c>
      <c r="AH2999" s="95">
        <f t="shared" si="2842"/>
        <v>2.3173122032884233E-6</v>
      </c>
      <c r="AI2999" s="95">
        <f t="shared" si="2843"/>
        <v>0</v>
      </c>
      <c r="AJ2999" s="95">
        <f t="shared" si="2844"/>
        <v>0</v>
      </c>
      <c r="AK2999" s="95">
        <f t="shared" si="2845"/>
        <v>0</v>
      </c>
      <c r="AL2999" s="95">
        <f t="shared" si="2846"/>
        <v>0</v>
      </c>
      <c r="AM2999" s="95">
        <f t="shared" si="2847"/>
        <v>0</v>
      </c>
      <c r="AN2999" s="95">
        <f t="shared" si="2848"/>
        <v>0</v>
      </c>
      <c r="AO2999" s="95">
        <f t="shared" si="2849"/>
        <v>0</v>
      </c>
      <c r="AP2999" s="95">
        <f t="shared" si="2850"/>
        <v>0</v>
      </c>
      <c r="AQ2999" s="95">
        <f t="shared" si="2851"/>
        <v>0</v>
      </c>
      <c r="AR2999" s="95">
        <f t="shared" si="2852"/>
        <v>0</v>
      </c>
      <c r="AS2999" s="95">
        <f t="shared" si="2853"/>
        <v>0</v>
      </c>
      <c r="AT2999" s="95">
        <f t="shared" si="2854"/>
        <v>0</v>
      </c>
      <c r="AU2999" s="95">
        <f t="shared" si="2855"/>
        <v>0</v>
      </c>
      <c r="AV2999" s="95">
        <f t="shared" si="2856"/>
        <v>0.4922978887313747</v>
      </c>
      <c r="AW2999" s="95">
        <f t="shared" si="2877"/>
        <v>0.55982403948789938</v>
      </c>
      <c r="AX2999" s="95">
        <f t="shared" si="2857"/>
        <v>0.48532308407603819</v>
      </c>
      <c r="AY2999" s="95">
        <f t="shared" si="2858"/>
        <v>0.22557225658718499</v>
      </c>
      <c r="AZ2999" s="95">
        <f t="shared" si="2859"/>
        <v>0.78539629607508443</v>
      </c>
      <c r="BD2999" s="94">
        <f t="shared" si="2860"/>
        <v>1.0050612244897958</v>
      </c>
      <c r="BE2999" s="94">
        <f t="shared" si="2861"/>
        <v>1.0025274183232076</v>
      </c>
      <c r="BF2999" s="94">
        <f t="shared" ca="1" si="2862"/>
        <v>0.12159095512858517</v>
      </c>
      <c r="BG2999" s="94">
        <f t="shared" si="2863"/>
        <v>0.78539629607508443</v>
      </c>
      <c r="BH2999" s="94">
        <f t="shared" si="2864"/>
        <v>0.88622587192830493</v>
      </c>
      <c r="BI2999" s="94">
        <f t="shared" ca="1" si="2865"/>
        <v>-9.4720491184941746E-2</v>
      </c>
      <c r="BJ2999" s="94">
        <f t="shared" si="2866"/>
        <v>4.8252680775440288E-2</v>
      </c>
      <c r="BK2999" s="94">
        <f t="shared" si="2867"/>
        <v>1.3526049693845693E-2</v>
      </c>
      <c r="BL2999" s="94">
        <f t="shared" ca="1" si="2868"/>
        <v>4.6790641806249839E-2</v>
      </c>
      <c r="BM2999" s="94">
        <f t="shared" ca="1" si="2869"/>
        <v>15.714666323797653</v>
      </c>
      <c r="BN2999" s="94">
        <f t="shared" ca="1" si="2870"/>
        <v>0.93782116378913738</v>
      </c>
      <c r="BO2999" s="94">
        <f t="shared" ca="1" si="2871"/>
        <v>1.0505579464266734</v>
      </c>
      <c r="BP2999" s="94">
        <f t="shared" si="2872"/>
        <v>7.5887312059391616E-7</v>
      </c>
      <c r="BQ2999" s="94">
        <f t="shared" si="2873"/>
        <v>2.4485447048089193</v>
      </c>
    </row>
    <row r="3000" spans="1:69" x14ac:dyDescent="0.2">
      <c r="A3000" s="139">
        <v>37869</v>
      </c>
      <c r="B3000" s="88">
        <f>W_Zone1*(Zone1!M2960+Zone1!G2960)+W_Zone2*(Zone2!M2960+Zone2!G2960)+W_Zone3*(Zone3!M2960+Zone3!G2960)+W_Zone4*(Zone4!M2960+Zone4!G2960)+W_Zone5*(Zone5!M2960+Zone5!G2960)</f>
        <v>3.4881198452004507</v>
      </c>
      <c r="C3000" s="88">
        <f>Catch_PE!L2960</f>
        <v>2.4057468720371817</v>
      </c>
      <c r="D3000" s="134">
        <v>0.56999999999999995</v>
      </c>
      <c r="E3000" s="90">
        <f t="shared" si="2874"/>
        <v>1.0050612244897958</v>
      </c>
      <c r="F3000" s="91"/>
      <c r="G3000" s="95">
        <f t="shared" si="2818"/>
        <v>0.47641795466744319</v>
      </c>
      <c r="H3000" s="95">
        <f t="shared" si="2819"/>
        <v>1.082372973163269</v>
      </c>
      <c r="I3000" s="95">
        <f t="shared" si="2820"/>
        <v>0</v>
      </c>
      <c r="J3000" s="96">
        <f t="shared" si="2821"/>
        <v>0.83444640387634006</v>
      </c>
      <c r="K3000" s="96">
        <f t="shared" si="2822"/>
        <v>0</v>
      </c>
      <c r="L3000" s="96">
        <f t="shared" si="2823"/>
        <v>0.4807756281013244</v>
      </c>
      <c r="M3000" s="96">
        <f t="shared" si="2875"/>
        <v>4.7918209745898152E-2</v>
      </c>
      <c r="N3000" s="96">
        <f t="shared" si="2824"/>
        <v>0.48052538805158745</v>
      </c>
      <c r="O3000" s="96">
        <f t="shared" si="2825"/>
        <v>0.29584477903282708</v>
      </c>
      <c r="P3000" s="96">
        <f t="shared" si="2826"/>
        <v>0.48532308407603819</v>
      </c>
      <c r="Q3000" s="96">
        <f t="shared" si="2876"/>
        <v>0.18553516025279324</v>
      </c>
      <c r="R3000" s="96">
        <f t="shared" si="2827"/>
        <v>5.7831055265054471E-2</v>
      </c>
      <c r="S3000" s="96">
        <f t="shared" si="2828"/>
        <v>0.1012076571987543</v>
      </c>
      <c r="T3000" s="96">
        <f t="shared" si="2829"/>
        <v>0.15971789321317964</v>
      </c>
      <c r="U3000" s="96">
        <f t="shared" si="2830"/>
        <v>2.0582694101227619E-2</v>
      </c>
      <c r="V3000" s="96">
        <f t="shared" si="2831"/>
        <v>0</v>
      </c>
      <c r="W3000" s="96">
        <f t="shared" si="2832"/>
        <v>0</v>
      </c>
      <c r="X3000" s="96">
        <f t="shared" si="2833"/>
        <v>0</v>
      </c>
      <c r="Y3000" s="96">
        <f t="shared" si="2834"/>
        <v>0</v>
      </c>
      <c r="Z3000" s="96">
        <f t="shared" si="2835"/>
        <v>0</v>
      </c>
      <c r="AA3000" s="96">
        <f t="shared" si="2817"/>
        <v>0</v>
      </c>
      <c r="AB3000" s="95">
        <f t="shared" si="2836"/>
        <v>6.4275484879344931E-3</v>
      </c>
      <c r="AC3000" s="95">
        <f t="shared" si="2837"/>
        <v>8.2800966128583932E-3</v>
      </c>
      <c r="AD3000" s="95">
        <f t="shared" si="2838"/>
        <v>1.1291888677231495E-2</v>
      </c>
      <c r="AE3000" s="95">
        <f t="shared" si="2839"/>
        <v>1.0670633559508088E-2</v>
      </c>
      <c r="AF3000" s="95">
        <f t="shared" si="2840"/>
        <v>5.1012367147367501E-3</v>
      </c>
      <c r="AG3000" s="95">
        <f t="shared" si="2841"/>
        <v>1.3577193067453098E-3</v>
      </c>
      <c r="AH3000" s="95">
        <f t="shared" si="2842"/>
        <v>1.4935097357230571E-5</v>
      </c>
      <c r="AI3000" s="95">
        <f t="shared" si="2843"/>
        <v>0</v>
      </c>
      <c r="AJ3000" s="95">
        <f t="shared" si="2844"/>
        <v>0</v>
      </c>
      <c r="AK3000" s="95">
        <f t="shared" si="2845"/>
        <v>0</v>
      </c>
      <c r="AL3000" s="95">
        <f t="shared" si="2846"/>
        <v>0</v>
      </c>
      <c r="AM3000" s="95">
        <f t="shared" si="2847"/>
        <v>0</v>
      </c>
      <c r="AN3000" s="95">
        <f t="shared" si="2848"/>
        <v>0</v>
      </c>
      <c r="AO3000" s="95">
        <f t="shared" si="2849"/>
        <v>0</v>
      </c>
      <c r="AP3000" s="95">
        <f t="shared" si="2850"/>
        <v>0</v>
      </c>
      <c r="AQ3000" s="95">
        <f t="shared" si="2851"/>
        <v>0</v>
      </c>
      <c r="AR3000" s="95">
        <f t="shared" si="2852"/>
        <v>0</v>
      </c>
      <c r="AS3000" s="95">
        <f t="shared" si="2853"/>
        <v>0</v>
      </c>
      <c r="AT3000" s="95">
        <f t="shared" si="2854"/>
        <v>0</v>
      </c>
      <c r="AU3000" s="95">
        <f t="shared" si="2855"/>
        <v>0</v>
      </c>
      <c r="AV3000" s="95">
        <f t="shared" si="2856"/>
        <v>0.48835516503936777</v>
      </c>
      <c r="AW3000" s="95">
        <f t="shared" si="2877"/>
        <v>0.53835781265812543</v>
      </c>
      <c r="AX3000" s="95">
        <f t="shared" si="2857"/>
        <v>0.48164780645326716</v>
      </c>
      <c r="AY3000" s="95">
        <f t="shared" si="2858"/>
        <v>0.19196270874072774</v>
      </c>
      <c r="AZ3000" s="95">
        <f t="shared" si="2859"/>
        <v>0.73032052139885317</v>
      </c>
      <c r="BD3000" s="94">
        <f t="shared" si="2860"/>
        <v>1.0050612244897958</v>
      </c>
      <c r="BE3000" s="94">
        <f t="shared" si="2861"/>
        <v>1.0025274183232076</v>
      </c>
      <c r="BF3000" s="94">
        <f t="shared" ca="1" si="2862"/>
        <v>0.12159095512858517</v>
      </c>
      <c r="BG3000" s="94">
        <f t="shared" si="2863"/>
        <v>0.73032052139885317</v>
      </c>
      <c r="BH3000" s="94">
        <f t="shared" si="2864"/>
        <v>0.8545879249081707</v>
      </c>
      <c r="BI3000" s="94">
        <f t="shared" ca="1" si="2865"/>
        <v>-0.15717865761443547</v>
      </c>
      <c r="BJ3000" s="94">
        <f t="shared" si="2866"/>
        <v>7.5482453934905519E-2</v>
      </c>
      <c r="BK3000" s="94">
        <f t="shared" si="2867"/>
        <v>2.1886093711897738E-2</v>
      </c>
      <c r="BL3000" s="94">
        <f t="shared" ca="1" si="2868"/>
        <v>7.7712496988893695E-2</v>
      </c>
      <c r="BM3000" s="94">
        <f t="shared" ca="1" si="2869"/>
        <v>15.714666323797653</v>
      </c>
      <c r="BN3000" s="94">
        <f t="shared" ca="1" si="2870"/>
        <v>0.93782116378913738</v>
      </c>
      <c r="BO3000" s="94">
        <f t="shared" ca="1" si="2871"/>
        <v>1.0505579464266734</v>
      </c>
      <c r="BP3000" s="94">
        <f t="shared" si="2872"/>
        <v>3.4881198452004507</v>
      </c>
      <c r="BQ3000" s="94">
        <f t="shared" si="2873"/>
        <v>2.4057468720371817</v>
      </c>
    </row>
    <row r="3001" spans="1:69" x14ac:dyDescent="0.2">
      <c r="A3001" s="139">
        <v>37870</v>
      </c>
      <c r="B3001" s="88">
        <f>W_Zone1*(Zone1!M2961+Zone1!G2961)+W_Zone2*(Zone2!M2961+Zone2!G2961)+W_Zone3*(Zone3!M2961+Zone3!G2961)+W_Zone4*(Zone4!M2961+Zone4!G2961)+W_Zone5*(Zone5!M2961+Zone5!G2961)</f>
        <v>5.5438138286145664</v>
      </c>
      <c r="C3001" s="88">
        <f>Catch_PE!L2961</f>
        <v>2.3355568401359958</v>
      </c>
      <c r="D3001" s="134">
        <v>0.61</v>
      </c>
      <c r="E3001" s="90">
        <f t="shared" si="2874"/>
        <v>1.0755918367346939</v>
      </c>
      <c r="F3001" s="91"/>
      <c r="G3001" s="95">
        <f t="shared" si="2818"/>
        <v>0.48052538805158745</v>
      </c>
      <c r="H3001" s="95">
        <f t="shared" si="2819"/>
        <v>3.2082569884785705</v>
      </c>
      <c r="I3001" s="95">
        <f t="shared" si="2820"/>
        <v>0</v>
      </c>
      <c r="J3001" s="96">
        <f t="shared" si="2821"/>
        <v>2.44752189845638</v>
      </c>
      <c r="K3001" s="96">
        <f t="shared" si="2822"/>
        <v>0</v>
      </c>
      <c r="L3001" s="96">
        <f t="shared" si="2823"/>
        <v>0.49330691734597987</v>
      </c>
      <c r="M3001" s="96">
        <f t="shared" si="2875"/>
        <v>5.4489543173725889E-2</v>
      </c>
      <c r="N3001" s="96">
        <f t="shared" si="2824"/>
        <v>0.49302236026285334</v>
      </c>
      <c r="O3001" s="96">
        <f t="shared" si="2825"/>
        <v>0.81522463319591643</v>
      </c>
      <c r="P3001" s="96">
        <f t="shared" si="2826"/>
        <v>0.48164780645326716</v>
      </c>
      <c r="Q3001" s="96">
        <f t="shared" si="2876"/>
        <v>0.18066393142988865</v>
      </c>
      <c r="R3001" s="96">
        <f t="shared" si="2827"/>
        <v>0.14463625638088787</v>
      </c>
      <c r="S3001" s="96">
        <f t="shared" si="2828"/>
        <v>0.36195854986399978</v>
      </c>
      <c r="T3001" s="96">
        <f t="shared" si="2829"/>
        <v>0.45189830083326982</v>
      </c>
      <c r="U3001" s="96">
        <f t="shared" si="2830"/>
        <v>5.6717307311328874E-2</v>
      </c>
      <c r="V3001" s="96">
        <f t="shared" si="2831"/>
        <v>0</v>
      </c>
      <c r="W3001" s="96">
        <f t="shared" si="2832"/>
        <v>0</v>
      </c>
      <c r="X3001" s="96">
        <f t="shared" si="2833"/>
        <v>0</v>
      </c>
      <c r="Y3001" s="96">
        <f t="shared" si="2834"/>
        <v>0</v>
      </c>
      <c r="Z3001" s="96">
        <f t="shared" si="2835"/>
        <v>0</v>
      </c>
      <c r="AA3001" s="96">
        <f t="shared" si="2817"/>
        <v>0</v>
      </c>
      <c r="AB3001" s="95">
        <f t="shared" si="2836"/>
        <v>1.069279656742137E-2</v>
      </c>
      <c r="AC3001" s="95">
        <f t="shared" si="2837"/>
        <v>2.252748071338817E-2</v>
      </c>
      <c r="AD3001" s="95">
        <f t="shared" si="2838"/>
        <v>3.4632611711288216E-2</v>
      </c>
      <c r="AE3001" s="95">
        <f t="shared" si="2839"/>
        <v>3.1767036920647362E-2</v>
      </c>
      <c r="AF3001" s="95">
        <f t="shared" si="2840"/>
        <v>1.4828035658455894E-2</v>
      </c>
      <c r="AG3001" s="95">
        <f t="shared" si="2841"/>
        <v>3.7498568270759301E-3</v>
      </c>
      <c r="AH3001" s="95">
        <f t="shared" si="2842"/>
        <v>4.1154889751975642E-5</v>
      </c>
      <c r="AI3001" s="95">
        <f t="shared" si="2843"/>
        <v>0</v>
      </c>
      <c r="AJ3001" s="95">
        <f t="shared" si="2844"/>
        <v>0</v>
      </c>
      <c r="AK3001" s="95">
        <f t="shared" si="2845"/>
        <v>0</v>
      </c>
      <c r="AL3001" s="95">
        <f t="shared" si="2846"/>
        <v>0</v>
      </c>
      <c r="AM3001" s="95">
        <f t="shared" si="2847"/>
        <v>0</v>
      </c>
      <c r="AN3001" s="95">
        <f t="shared" si="2848"/>
        <v>0</v>
      </c>
      <c r="AO3001" s="95">
        <f t="shared" si="2849"/>
        <v>0</v>
      </c>
      <c r="AP3001" s="95">
        <f t="shared" si="2850"/>
        <v>0</v>
      </c>
      <c r="AQ3001" s="95">
        <f t="shared" si="2851"/>
        <v>0</v>
      </c>
      <c r="AR3001" s="95">
        <f t="shared" si="2852"/>
        <v>0</v>
      </c>
      <c r="AS3001" s="95">
        <f t="shared" si="2853"/>
        <v>0</v>
      </c>
      <c r="AT3001" s="95">
        <f t="shared" si="2854"/>
        <v>0</v>
      </c>
      <c r="AU3001" s="95">
        <f t="shared" si="2855"/>
        <v>0</v>
      </c>
      <c r="AV3001" s="95">
        <f t="shared" si="2856"/>
        <v>0.48570069647635361</v>
      </c>
      <c r="AW3001" s="95">
        <f t="shared" si="2877"/>
        <v>0.52426768179133476</v>
      </c>
      <c r="AX3001" s="95">
        <f t="shared" si="2857"/>
        <v>0.47916888574713656</v>
      </c>
      <c r="AY3001" s="95">
        <f t="shared" si="2858"/>
        <v>0.19135672799731002</v>
      </c>
      <c r="AZ3001" s="95">
        <f t="shared" si="2859"/>
        <v>0.71562440978864483</v>
      </c>
      <c r="BD3001" s="94">
        <f t="shared" si="2860"/>
        <v>1.0755918367346939</v>
      </c>
      <c r="BE3001" s="94">
        <f t="shared" si="2861"/>
        <v>1.0371074374117148</v>
      </c>
      <c r="BF3001" s="94">
        <f t="shared" ca="1" si="2862"/>
        <v>0.18217378621389604</v>
      </c>
      <c r="BG3001" s="94">
        <f t="shared" si="2863"/>
        <v>0.71562440978864483</v>
      </c>
      <c r="BH3001" s="94">
        <f t="shared" si="2864"/>
        <v>0.84594586693750373</v>
      </c>
      <c r="BI3001" s="94">
        <f t="shared" ca="1" si="2865"/>
        <v>-0.17452570977846762</v>
      </c>
      <c r="BJ3001" s="94">
        <f t="shared" si="2866"/>
        <v>0.12957654846215921</v>
      </c>
      <c r="BK3001" s="94">
        <f t="shared" si="2867"/>
        <v>3.6542746026166785E-2</v>
      </c>
      <c r="BL3001" s="94">
        <f t="shared" ca="1" si="2868"/>
        <v>0.12723453044120628</v>
      </c>
      <c r="BM3001" s="94">
        <f t="shared" ca="1" si="2869"/>
        <v>15.160449815834255</v>
      </c>
      <c r="BN3001" s="94">
        <f t="shared" ca="1" si="2870"/>
        <v>0.87204155339829192</v>
      </c>
      <c r="BO3001" s="94">
        <f t="shared" ca="1" si="2871"/>
        <v>0.93003738540226844</v>
      </c>
      <c r="BP3001" s="94">
        <f t="shared" si="2872"/>
        <v>5.5438138286145664</v>
      </c>
      <c r="BQ3001" s="94">
        <f t="shared" si="2873"/>
        <v>2.3355568401359958</v>
      </c>
    </row>
    <row r="3002" spans="1:69" x14ac:dyDescent="0.2">
      <c r="A3002" s="139">
        <v>37871</v>
      </c>
      <c r="B3002" s="88">
        <f>W_Zone1*(Zone1!M2962+Zone1!G2962)+W_Zone2*(Zone2!M2962+Zone2!G2962)+W_Zone3*(Zone3!M2962+Zone3!G2962)+W_Zone4*(Zone4!M2962+Zone4!G2962)+W_Zone5*(Zone5!M2962+Zone5!G2962)</f>
        <v>41.113881587473195</v>
      </c>
      <c r="C3002" s="88">
        <f>Catch_PE!L2962</f>
        <v>2.3221487386875275</v>
      </c>
      <c r="D3002" s="134">
        <v>0.64</v>
      </c>
      <c r="E3002" s="90">
        <f t="shared" si="2874"/>
        <v>1.1284897959183675</v>
      </c>
      <c r="F3002" s="91"/>
      <c r="G3002" s="95">
        <f t="shared" si="2818"/>
        <v>0.49302236026285334</v>
      </c>
      <c r="H3002" s="95">
        <f t="shared" si="2819"/>
        <v>38.791732848785671</v>
      </c>
      <c r="I3002" s="95">
        <f t="shared" si="2820"/>
        <v>0</v>
      </c>
      <c r="J3002" s="96">
        <f t="shared" si="2821"/>
        <v>26.369196588055694</v>
      </c>
      <c r="K3002" s="96">
        <f t="shared" si="2822"/>
        <v>0</v>
      </c>
      <c r="L3002" s="96">
        <f t="shared" si="2823"/>
        <v>0.63072844529212024</v>
      </c>
      <c r="M3002" s="96">
        <f t="shared" si="2875"/>
        <v>0.18573518676543732</v>
      </c>
      <c r="N3002" s="96">
        <f t="shared" si="2824"/>
        <v>0.62975849289572328</v>
      </c>
      <c r="O3002" s="96">
        <f t="shared" si="2825"/>
        <v>12.608271447495415</v>
      </c>
      <c r="P3002" s="96">
        <f t="shared" si="2826"/>
        <v>0.47916888574713656</v>
      </c>
      <c r="Q3002" s="96">
        <f t="shared" si="2876"/>
        <v>0.17743040251575717</v>
      </c>
      <c r="R3002" s="96">
        <f t="shared" si="2827"/>
        <v>1.0336256521278575</v>
      </c>
      <c r="S3002" s="96">
        <f t="shared" si="2828"/>
        <v>3.57975410025495</v>
      </c>
      <c r="T3002" s="96">
        <f t="shared" si="2829"/>
        <v>6.7274483276678545</v>
      </c>
      <c r="U3002" s="96">
        <f t="shared" si="2830"/>
        <v>0.87719038070381139</v>
      </c>
      <c r="V3002" s="96">
        <f t="shared" si="2831"/>
        <v>0</v>
      </c>
      <c r="W3002" s="96">
        <f t="shared" si="2832"/>
        <v>0</v>
      </c>
      <c r="X3002" s="96">
        <f t="shared" si="2833"/>
        <v>0</v>
      </c>
      <c r="Y3002" s="96">
        <f t="shared" si="2834"/>
        <v>0</v>
      </c>
      <c r="Z3002" s="96">
        <f t="shared" si="2835"/>
        <v>0</v>
      </c>
      <c r="AA3002" s="96">
        <f t="shared" si="2817"/>
        <v>0</v>
      </c>
      <c r="AB3002" s="95">
        <f t="shared" si="2836"/>
        <v>5.9842319728046933E-2</v>
      </c>
      <c r="AC3002" s="95">
        <f t="shared" si="2837"/>
        <v>0.20840237834582598</v>
      </c>
      <c r="AD3002" s="95">
        <f t="shared" si="2838"/>
        <v>0.40236320471823211</v>
      </c>
      <c r="AE3002" s="95">
        <f t="shared" si="2839"/>
        <v>0.4272415394589496</v>
      </c>
      <c r="AF3002" s="95">
        <f t="shared" si="2840"/>
        <v>0.21208188965610295</v>
      </c>
      <c r="AG3002" s="95">
        <f t="shared" si="2841"/>
        <v>5.7805487671052376E-2</v>
      </c>
      <c r="AH3002" s="95">
        <f t="shared" si="2842"/>
        <v>6.3650189193921838E-4</v>
      </c>
      <c r="AI3002" s="95">
        <f t="shared" si="2843"/>
        <v>0</v>
      </c>
      <c r="AJ3002" s="95">
        <f t="shared" si="2844"/>
        <v>0</v>
      </c>
      <c r="AK3002" s="95">
        <f t="shared" si="2845"/>
        <v>0</v>
      </c>
      <c r="AL3002" s="95">
        <f t="shared" si="2846"/>
        <v>0</v>
      </c>
      <c r="AM3002" s="95">
        <f t="shared" si="2847"/>
        <v>0</v>
      </c>
      <c r="AN3002" s="95">
        <f t="shared" si="2848"/>
        <v>0</v>
      </c>
      <c r="AO3002" s="95">
        <f t="shared" si="2849"/>
        <v>0</v>
      </c>
      <c r="AP3002" s="95">
        <f t="shared" si="2850"/>
        <v>0</v>
      </c>
      <c r="AQ3002" s="95">
        <f t="shared" si="2851"/>
        <v>0</v>
      </c>
      <c r="AR3002" s="95">
        <f t="shared" si="2852"/>
        <v>0</v>
      </c>
      <c r="AS3002" s="95">
        <f t="shared" si="2853"/>
        <v>0</v>
      </c>
      <c r="AT3002" s="95">
        <f t="shared" si="2854"/>
        <v>0</v>
      </c>
      <c r="AU3002" s="95">
        <f t="shared" si="2855"/>
        <v>0</v>
      </c>
      <c r="AV3002" s="95">
        <f t="shared" si="2856"/>
        <v>0.49425733999702653</v>
      </c>
      <c r="AW3002" s="95">
        <f t="shared" si="2877"/>
        <v>0.57073499962226748</v>
      </c>
      <c r="AX3002" s="95">
        <f t="shared" si="2857"/>
        <v>0.48714659652847114</v>
      </c>
      <c r="AY3002" s="95">
        <f t="shared" si="2858"/>
        <v>0.23727272224380411</v>
      </c>
      <c r="AZ3002" s="95">
        <f t="shared" si="2859"/>
        <v>0.80800772186607162</v>
      </c>
      <c r="BD3002" s="94">
        <f t="shared" si="2860"/>
        <v>1.1284897959183675</v>
      </c>
      <c r="BE3002" s="94">
        <f t="shared" si="2861"/>
        <v>1.0623040035311773</v>
      </c>
      <c r="BF3002" s="94">
        <f t="shared" ca="1" si="2862"/>
        <v>0.22531770420095784</v>
      </c>
      <c r="BG3002" s="94">
        <f t="shared" si="2863"/>
        <v>0.80800772186607162</v>
      </c>
      <c r="BH3002" s="94">
        <f t="shared" si="2864"/>
        <v>0.89889249739113497</v>
      </c>
      <c r="BI3002" s="94">
        <f t="shared" ca="1" si="2865"/>
        <v>-7.0166516864669071E-2</v>
      </c>
      <c r="BJ3002" s="94">
        <f t="shared" si="2866"/>
        <v>0.10270875978886126</v>
      </c>
      <c r="BK3002" s="94">
        <f t="shared" si="2867"/>
        <v>2.670332033895708E-2</v>
      </c>
      <c r="BL3002" s="94">
        <f t="shared" ca="1" si="2868"/>
        <v>8.7310924898760259E-2</v>
      </c>
      <c r="BM3002" s="94">
        <f t="shared" ca="1" si="2869"/>
        <v>14.751316554395236</v>
      </c>
      <c r="BN3002" s="94">
        <f t="shared" ca="1" si="2870"/>
        <v>0.82561771843808529</v>
      </c>
      <c r="BO3002" s="94">
        <f t="shared" ca="1" si="2871"/>
        <v>0.84868413501865569</v>
      </c>
      <c r="BP3002" s="94">
        <f t="shared" si="2872"/>
        <v>41.113881587473195</v>
      </c>
      <c r="BQ3002" s="94">
        <f t="shared" si="2873"/>
        <v>2.3221487386875275</v>
      </c>
    </row>
    <row r="3003" spans="1:69" x14ac:dyDescent="0.2">
      <c r="A3003" s="139">
        <v>37872</v>
      </c>
      <c r="B3003" s="88">
        <f>W_Zone1*(Zone1!M2963+Zone1!G2963)+W_Zone2*(Zone2!M2963+Zone2!G2963)+W_Zone3*(Zone3!M2963+Zone3!G2963)+W_Zone4*(Zone4!M2963+Zone4!G2963)+W_Zone5*(Zone5!M2963+Zone5!G2963)</f>
        <v>3.7396141451611635</v>
      </c>
      <c r="C3003" s="88">
        <f>Catch_PE!L2963</f>
        <v>2.2813453861200177</v>
      </c>
      <c r="D3003" s="134">
        <v>1.5</v>
      </c>
      <c r="E3003" s="90">
        <f t="shared" si="2874"/>
        <v>2.6448979591836741</v>
      </c>
      <c r="F3003" s="91"/>
      <c r="G3003" s="95">
        <f t="shared" si="2818"/>
        <v>0.62975849289572328</v>
      </c>
      <c r="H3003" s="95">
        <f t="shared" si="2819"/>
        <v>1.4582687590411458</v>
      </c>
      <c r="I3003" s="95">
        <f t="shared" si="2820"/>
        <v>0</v>
      </c>
      <c r="J3003" s="96">
        <f t="shared" si="2821"/>
        <v>0.8757088345003029</v>
      </c>
      <c r="K3003" s="96">
        <f t="shared" si="2822"/>
        <v>0</v>
      </c>
      <c r="L3003" s="96">
        <f t="shared" si="2823"/>
        <v>0.63433164835087286</v>
      </c>
      <c r="M3003" s="96">
        <f t="shared" si="2875"/>
        <v>0.19108455151791595</v>
      </c>
      <c r="N3003" s="96">
        <f t="shared" si="2824"/>
        <v>0.63333376032606192</v>
      </c>
      <c r="O3003" s="96">
        <f t="shared" si="2825"/>
        <v>0.77364447605875886</v>
      </c>
      <c r="P3003" s="96">
        <f t="shared" si="2826"/>
        <v>0.48714659652847114</v>
      </c>
      <c r="Q3003" s="96">
        <f t="shared" si="2876"/>
        <v>0.18798654128171768</v>
      </c>
      <c r="R3003" s="96">
        <f t="shared" si="2827"/>
        <v>3.6209676437276399</v>
      </c>
      <c r="S3003" s="96">
        <f t="shared" si="2828"/>
        <v>6.9193737927252892</v>
      </c>
      <c r="T3003" s="96">
        <f t="shared" si="2829"/>
        <v>1.2865069334655146</v>
      </c>
      <c r="U3003" s="96">
        <f t="shared" si="2830"/>
        <v>5.3824467161054913E-2</v>
      </c>
      <c r="V3003" s="96">
        <f t="shared" si="2831"/>
        <v>0</v>
      </c>
      <c r="W3003" s="96">
        <f t="shared" si="2832"/>
        <v>0</v>
      </c>
      <c r="X3003" s="96">
        <f t="shared" si="2833"/>
        <v>0</v>
      </c>
      <c r="Y3003" s="96">
        <f t="shared" si="2834"/>
        <v>0</v>
      </c>
      <c r="Z3003" s="96">
        <f t="shared" si="2835"/>
        <v>0</v>
      </c>
      <c r="AA3003" s="96">
        <f t="shared" ref="AA3003:AA3066" si="2878">$O3003*0.9*AA$13</f>
        <v>0</v>
      </c>
      <c r="AB3003" s="95">
        <f t="shared" si="2836"/>
        <v>0.21069201964986431</v>
      </c>
      <c r="AC3003" s="95">
        <f t="shared" si="2837"/>
        <v>0.41302573055475628</v>
      </c>
      <c r="AD3003" s="95">
        <f t="shared" si="2838"/>
        <v>0.44998134794571087</v>
      </c>
      <c r="AE3003" s="95">
        <f t="shared" si="2839"/>
        <v>0.23738761299779626</v>
      </c>
      <c r="AF3003" s="95">
        <f t="shared" si="2840"/>
        <v>7.0588756738144479E-2</v>
      </c>
      <c r="AG3003" s="95">
        <f t="shared" si="2841"/>
        <v>4.1809256581605784E-3</v>
      </c>
      <c r="AH3003" s="95">
        <f t="shared" si="2842"/>
        <v>3.9055803545341971E-5</v>
      </c>
      <c r="AI3003" s="95">
        <f t="shared" si="2843"/>
        <v>0</v>
      </c>
      <c r="AJ3003" s="95">
        <f t="shared" si="2844"/>
        <v>0</v>
      </c>
      <c r="AK3003" s="95">
        <f t="shared" si="2845"/>
        <v>0</v>
      </c>
      <c r="AL3003" s="95">
        <f t="shared" si="2846"/>
        <v>0</v>
      </c>
      <c r="AM3003" s="95">
        <f t="shared" si="2847"/>
        <v>0</v>
      </c>
      <c r="AN3003" s="95">
        <f t="shared" si="2848"/>
        <v>0</v>
      </c>
      <c r="AO3003" s="95">
        <f t="shared" si="2849"/>
        <v>0</v>
      </c>
      <c r="AP3003" s="95">
        <f t="shared" si="2850"/>
        <v>0</v>
      </c>
      <c r="AQ3003" s="95">
        <f t="shared" si="2851"/>
        <v>0</v>
      </c>
      <c r="AR3003" s="95">
        <f t="shared" si="2852"/>
        <v>0</v>
      </c>
      <c r="AS3003" s="95">
        <f t="shared" si="2853"/>
        <v>0</v>
      </c>
      <c r="AT3003" s="95">
        <f t="shared" si="2854"/>
        <v>0</v>
      </c>
      <c r="AU3003" s="95">
        <f t="shared" si="2855"/>
        <v>0</v>
      </c>
      <c r="AV3003" s="95">
        <f t="shared" si="2856"/>
        <v>0.5346020637961304</v>
      </c>
      <c r="AW3003" s="95">
        <f t="shared" si="2877"/>
        <v>0.83405753317138775</v>
      </c>
      <c r="AX3003" s="95">
        <f t="shared" si="2857"/>
        <v>0.5242106051326122</v>
      </c>
      <c r="AY3003" s="95">
        <f t="shared" si="2858"/>
        <v>0.39867856093158199</v>
      </c>
      <c r="AZ3003" s="95">
        <f t="shared" si="2859"/>
        <v>1.2327360941029697</v>
      </c>
      <c r="BD3003" s="94">
        <f t="shared" si="2860"/>
        <v>2.6448979591836741</v>
      </c>
      <c r="BE3003" s="94">
        <f t="shared" si="2861"/>
        <v>1.6263142252294525</v>
      </c>
      <c r="BF3003" s="94">
        <f t="shared" ca="1" si="2862"/>
        <v>1.0185327620140232</v>
      </c>
      <c r="BG3003" s="94">
        <f t="shared" si="2863"/>
        <v>1.2327360941029697</v>
      </c>
      <c r="BH3003" s="94">
        <f t="shared" si="2864"/>
        <v>1.1102864919033149</v>
      </c>
      <c r="BI3003" s="94">
        <f t="shared" ca="1" si="2865"/>
        <v>0.30525202224600229</v>
      </c>
      <c r="BJ3003" s="94">
        <f t="shared" si="2866"/>
        <v>1.9942011331882137</v>
      </c>
      <c r="BK3003" s="94">
        <f t="shared" si="2867"/>
        <v>0.2662846215617114</v>
      </c>
      <c r="BL3003" s="94">
        <f t="shared" ca="1" si="2868"/>
        <v>0.5087694137240153</v>
      </c>
      <c r="BM3003" s="94">
        <f t="shared" ca="1" si="2869"/>
        <v>5.4025383412205468</v>
      </c>
      <c r="BN3003" s="94">
        <f t="shared" ca="1" si="2870"/>
        <v>0.11876629668834283</v>
      </c>
      <c r="BO3003" s="94">
        <f t="shared" ca="1" si="2871"/>
        <v>1.6390524433728407E-2</v>
      </c>
      <c r="BP3003" s="94">
        <f t="shared" si="2872"/>
        <v>3.7396141451611635</v>
      </c>
      <c r="BQ3003" s="94">
        <f t="shared" si="2873"/>
        <v>2.2813453861200177</v>
      </c>
    </row>
    <row r="3004" spans="1:69" x14ac:dyDescent="0.2">
      <c r="A3004" s="139">
        <v>37873</v>
      </c>
      <c r="B3004" s="88">
        <f>W_Zone1*(Zone1!M2964+Zone1!G2964)+W_Zone2*(Zone2!M2964+Zone2!G2964)+W_Zone3*(Zone3!M2964+Zone3!G2964)+W_Zone4*(Zone4!M2964+Zone4!G2964)+W_Zone5*(Zone5!M2964+Zone5!G2964)</f>
        <v>4.1988648941583762</v>
      </c>
      <c r="C3004" s="88">
        <f>Catch_PE!L2964</f>
        <v>2.2090115604264873</v>
      </c>
      <c r="D3004" s="134">
        <v>2.2599999999999998</v>
      </c>
      <c r="E3004" s="90">
        <f t="shared" si="2874"/>
        <v>3.9849795918367343</v>
      </c>
      <c r="F3004" s="91"/>
      <c r="G3004" s="95">
        <f t="shared" si="2818"/>
        <v>0.63333376032606192</v>
      </c>
      <c r="H3004" s="95">
        <f t="shared" si="2819"/>
        <v>1.9898533337318889</v>
      </c>
      <c r="I3004" s="95">
        <f t="shared" si="2820"/>
        <v>0</v>
      </c>
      <c r="J3004" s="96">
        <f t="shared" si="2821"/>
        <v>1.1838660177239655</v>
      </c>
      <c r="K3004" s="96">
        <f t="shared" si="2822"/>
        <v>0</v>
      </c>
      <c r="L3004" s="96">
        <f t="shared" si="2823"/>
        <v>0.6395161843508349</v>
      </c>
      <c r="M3004" s="96">
        <f t="shared" si="2875"/>
        <v>0.19899627281248525</v>
      </c>
      <c r="N3004" s="96">
        <f t="shared" si="2824"/>
        <v>0.63847697947506576</v>
      </c>
      <c r="O3004" s="96">
        <f t="shared" si="2825"/>
        <v>1.0049835888204086</v>
      </c>
      <c r="P3004" s="96">
        <f t="shared" si="2826"/>
        <v>0.5242106051326122</v>
      </c>
      <c r="Q3004" s="96">
        <f t="shared" si="2876"/>
        <v>0.24298989467870752</v>
      </c>
      <c r="R3004" s="96">
        <f t="shared" si="2827"/>
        <v>6.972911219940169</v>
      </c>
      <c r="S3004" s="96">
        <f t="shared" si="2828"/>
        <v>1.5358229288980179</v>
      </c>
      <c r="T3004" s="96">
        <f t="shared" si="2829"/>
        <v>0.58553694089790853</v>
      </c>
      <c r="U3004" s="96">
        <f t="shared" si="2830"/>
        <v>6.9919333554130908E-2</v>
      </c>
      <c r="V3004" s="96">
        <f t="shared" si="2831"/>
        <v>0</v>
      </c>
      <c r="W3004" s="96">
        <f t="shared" si="2832"/>
        <v>0</v>
      </c>
      <c r="X3004" s="96">
        <f t="shared" si="2833"/>
        <v>0</v>
      </c>
      <c r="Y3004" s="96">
        <f t="shared" si="2834"/>
        <v>0</v>
      </c>
      <c r="Z3004" s="96">
        <f t="shared" si="2835"/>
        <v>0</v>
      </c>
      <c r="AA3004" s="96">
        <f t="shared" si="2878"/>
        <v>0</v>
      </c>
      <c r="AB3004" s="95">
        <f t="shared" si="2836"/>
        <v>0.41600003206669406</v>
      </c>
      <c r="AC3004" s="95">
        <f t="shared" si="2837"/>
        <v>0.46383223658084993</v>
      </c>
      <c r="AD3004" s="95">
        <f t="shared" si="2838"/>
        <v>0.2669271948720659</v>
      </c>
      <c r="AE3004" s="95">
        <f t="shared" si="2839"/>
        <v>0.10346152639998041</v>
      </c>
      <c r="AF3004" s="95">
        <f t="shared" si="2840"/>
        <v>2.0786712969343299E-2</v>
      </c>
      <c r="AG3004" s="95">
        <f t="shared" si="2841"/>
        <v>4.6433512223197767E-3</v>
      </c>
      <c r="AH3004" s="95">
        <f t="shared" si="2842"/>
        <v>5.0734468901296093E-5</v>
      </c>
      <c r="AI3004" s="95">
        <f t="shared" si="2843"/>
        <v>0</v>
      </c>
      <c r="AJ3004" s="95">
        <f t="shared" si="2844"/>
        <v>0</v>
      </c>
      <c r="AK3004" s="95">
        <f t="shared" si="2845"/>
        <v>0</v>
      </c>
      <c r="AL3004" s="95">
        <f t="shared" si="2846"/>
        <v>0</v>
      </c>
      <c r="AM3004" s="95">
        <f t="shared" si="2847"/>
        <v>0</v>
      </c>
      <c r="AN3004" s="95">
        <f t="shared" si="2848"/>
        <v>0</v>
      </c>
      <c r="AO3004" s="95">
        <f t="shared" si="2849"/>
        <v>0</v>
      </c>
      <c r="AP3004" s="95">
        <f t="shared" si="2850"/>
        <v>0</v>
      </c>
      <c r="AQ3004" s="95">
        <f t="shared" si="2851"/>
        <v>0</v>
      </c>
      <c r="AR3004" s="95">
        <f t="shared" si="2852"/>
        <v>0</v>
      </c>
      <c r="AS3004" s="95">
        <f t="shared" si="2853"/>
        <v>0</v>
      </c>
      <c r="AT3004" s="95">
        <f t="shared" si="2854"/>
        <v>0</v>
      </c>
      <c r="AU3004" s="95">
        <f t="shared" si="2855"/>
        <v>0</v>
      </c>
      <c r="AV3004" s="95">
        <f t="shared" si="2856"/>
        <v>0.61411296218882372</v>
      </c>
      <c r="AW3004" s="95">
        <f t="shared" si="2877"/>
        <v>1.6117762075792152</v>
      </c>
      <c r="AX3004" s="95">
        <f t="shared" si="2857"/>
        <v>0.59403196637044542</v>
      </c>
      <c r="AY3004" s="95">
        <f t="shared" si="2858"/>
        <v>0.65898992674540158</v>
      </c>
      <c r="AZ3004" s="95">
        <f t="shared" si="2859"/>
        <v>2.2707661343246168</v>
      </c>
      <c r="BD3004" s="94">
        <f t="shared" si="2860"/>
        <v>3.9849795918367343</v>
      </c>
      <c r="BE3004" s="94">
        <f t="shared" si="2861"/>
        <v>1.9962413661270357</v>
      </c>
      <c r="BF3004" s="94">
        <f t="shared" ca="1" si="2862"/>
        <v>1.4132309038507096</v>
      </c>
      <c r="BG3004" s="94">
        <f t="shared" si="2863"/>
        <v>2.2707661343246168</v>
      </c>
      <c r="BH3004" s="94">
        <f t="shared" si="2864"/>
        <v>1.5069061464884324</v>
      </c>
      <c r="BI3004" s="94">
        <f t="shared" ca="1" si="2865"/>
        <v>0.87338197240483995</v>
      </c>
      <c r="BJ3004" s="94">
        <f t="shared" si="2866"/>
        <v>2.9385277779156485</v>
      </c>
      <c r="BK3004" s="94">
        <f t="shared" si="2867"/>
        <v>0.23944895717876022</v>
      </c>
      <c r="BL3004" s="94">
        <f t="shared" ca="1" si="2868"/>
        <v>0.29143686878324726</v>
      </c>
      <c r="BM3004" s="94">
        <f t="shared" ca="1" si="2869"/>
        <v>0.96875687150703604</v>
      </c>
      <c r="BN3004" s="94">
        <f t="shared" ca="1" si="2870"/>
        <v>6.4020523078869699E-4</v>
      </c>
      <c r="BO3004" s="94">
        <f t="shared" ca="1" si="2871"/>
        <v>7.1114306687025564E-2</v>
      </c>
      <c r="BP3004" s="94">
        <f t="shared" si="2872"/>
        <v>4.1988648941583762</v>
      </c>
      <c r="BQ3004" s="94">
        <f t="shared" si="2873"/>
        <v>2.2090115604264873</v>
      </c>
    </row>
    <row r="3005" spans="1:69" x14ac:dyDescent="0.2">
      <c r="A3005" s="139">
        <v>37874</v>
      </c>
      <c r="B3005" s="88">
        <f>W_Zone1*(Zone1!M2965+Zone1!G2965)+W_Zone2*(Zone2!M2965+Zone2!G2965)+W_Zone3*(Zone3!M2965+Zone3!G2965)+W_Zone4*(Zone4!M2965+Zone4!G2965)+W_Zone5*(Zone5!M2965+Zone5!G2965)</f>
        <v>1.6511163703632639</v>
      </c>
      <c r="C3005" s="88">
        <f>Catch_PE!L2965</f>
        <v>2.1617553829546736</v>
      </c>
      <c r="D3005" s="134">
        <v>2.17</v>
      </c>
      <c r="E3005" s="90">
        <f t="shared" si="2874"/>
        <v>3.8262857142857141</v>
      </c>
      <c r="F3005" s="91"/>
      <c r="G3005" s="95">
        <f t="shared" si="2818"/>
        <v>0.63847697947506576</v>
      </c>
      <c r="H3005" s="95">
        <f t="shared" si="2819"/>
        <v>0</v>
      </c>
      <c r="I3005" s="95">
        <f t="shared" si="2820"/>
        <v>0.51063901259140976</v>
      </c>
      <c r="J3005" s="96">
        <f t="shared" si="2821"/>
        <v>0</v>
      </c>
      <c r="K3005" s="96">
        <f t="shared" si="2822"/>
        <v>0.4434704727985711</v>
      </c>
      <c r="L3005" s="96">
        <f t="shared" si="2823"/>
        <v>0.63616107339763783</v>
      </c>
      <c r="M3005" s="96">
        <f t="shared" si="2875"/>
        <v>0.19384713028751926</v>
      </c>
      <c r="N3005" s="96">
        <f t="shared" si="2824"/>
        <v>0.63514875854318587</v>
      </c>
      <c r="O3005" s="96">
        <f t="shared" si="2825"/>
        <v>0.19384713028751926</v>
      </c>
      <c r="P3005" s="96">
        <f t="shared" si="2826"/>
        <v>0.59403196637044542</v>
      </c>
      <c r="Q3005" s="96">
        <f t="shared" si="2876"/>
        <v>0.37640229214622006</v>
      </c>
      <c r="R3005" s="96">
        <f t="shared" si="2827"/>
        <v>1.5461495419333238</v>
      </c>
      <c r="S3005" s="96">
        <f t="shared" si="2828"/>
        <v>0.63362647269423666</v>
      </c>
      <c r="T3005" s="96">
        <f t="shared" si="2829"/>
        <v>0.1724791547477742</v>
      </c>
      <c r="U3005" s="96">
        <f t="shared" si="2830"/>
        <v>1.3486451233489925E-2</v>
      </c>
      <c r="V3005" s="96">
        <f t="shared" si="2831"/>
        <v>0</v>
      </c>
      <c r="W3005" s="96">
        <f t="shared" si="2832"/>
        <v>0</v>
      </c>
      <c r="X3005" s="96">
        <f t="shared" si="2833"/>
        <v>0</v>
      </c>
      <c r="Y3005" s="96">
        <f t="shared" si="2834"/>
        <v>0</v>
      </c>
      <c r="Z3005" s="96">
        <f t="shared" si="2835"/>
        <v>0</v>
      </c>
      <c r="AA3005" s="96">
        <f t="shared" si="2878"/>
        <v>0</v>
      </c>
      <c r="AB3005" s="95">
        <f t="shared" si="2836"/>
        <v>0.4644059373050336</v>
      </c>
      <c r="AC3005" s="95">
        <f t="shared" si="2837"/>
        <v>0.26959883552741748</v>
      </c>
      <c r="AD3005" s="95">
        <f t="shared" si="2838"/>
        <v>0.1091592942440717</v>
      </c>
      <c r="AE3005" s="95">
        <f t="shared" si="2839"/>
        <v>2.7127405627846254E-2</v>
      </c>
      <c r="AF3005" s="95">
        <f t="shared" si="2840"/>
        <v>7.8463728957541938E-3</v>
      </c>
      <c r="AG3005" s="95">
        <f t="shared" si="2841"/>
        <v>9.3883798009693187E-4</v>
      </c>
      <c r="AH3005" s="95">
        <f t="shared" si="2842"/>
        <v>9.7859619923953943E-6</v>
      </c>
      <c r="AI3005" s="95">
        <f t="shared" si="2843"/>
        <v>0</v>
      </c>
      <c r="AJ3005" s="95">
        <f t="shared" si="2844"/>
        <v>0</v>
      </c>
      <c r="AK3005" s="95">
        <f t="shared" si="2845"/>
        <v>0</v>
      </c>
      <c r="AL3005" s="95">
        <f t="shared" si="2846"/>
        <v>0</v>
      </c>
      <c r="AM3005" s="95">
        <f t="shared" si="2847"/>
        <v>0</v>
      </c>
      <c r="AN3005" s="95">
        <f t="shared" si="2848"/>
        <v>0</v>
      </c>
      <c r="AO3005" s="95">
        <f t="shared" si="2849"/>
        <v>0</v>
      </c>
      <c r="AP3005" s="95">
        <f t="shared" si="2850"/>
        <v>0</v>
      </c>
      <c r="AQ3005" s="95">
        <f t="shared" si="2851"/>
        <v>0</v>
      </c>
      <c r="AR3005" s="95">
        <f t="shared" si="2852"/>
        <v>0</v>
      </c>
      <c r="AS3005" s="95">
        <f t="shared" si="2853"/>
        <v>0</v>
      </c>
      <c r="AT3005" s="95">
        <f t="shared" si="2854"/>
        <v>0</v>
      </c>
      <c r="AU3005" s="95">
        <f t="shared" si="2855"/>
        <v>0</v>
      </c>
      <c r="AV3005" s="95">
        <f t="shared" si="2856"/>
        <v>0.61798489181953853</v>
      </c>
      <c r="AW3005" s="95">
        <f t="shared" si="2877"/>
        <v>1.6598893138397512</v>
      </c>
      <c r="AX3005" s="95">
        <f t="shared" si="2857"/>
        <v>0.59730445851034497</v>
      </c>
      <c r="AY3005" s="95">
        <f t="shared" si="2858"/>
        <v>0.84080822945125366</v>
      </c>
      <c r="AZ3005" s="95">
        <f t="shared" si="2859"/>
        <v>2.5006975432910048</v>
      </c>
      <c r="BD3005" s="94">
        <f t="shared" si="2860"/>
        <v>3.8262857142857141</v>
      </c>
      <c r="BE3005" s="94">
        <f t="shared" si="2861"/>
        <v>1.9560893932245822</v>
      </c>
      <c r="BF3005" s="94">
        <f t="shared" ca="1" si="2862"/>
        <v>1.3738463465539601</v>
      </c>
      <c r="BG3005" s="94">
        <f t="shared" si="2863"/>
        <v>2.5006975432910048</v>
      </c>
      <c r="BH3005" s="94">
        <f t="shared" si="2864"/>
        <v>1.581359397256362</v>
      </c>
      <c r="BI3005" s="94">
        <f t="shared" ca="1" si="2865"/>
        <v>0.96505361756154484</v>
      </c>
      <c r="BJ3005" s="94">
        <f t="shared" si="2866"/>
        <v>1.7571839990810987</v>
      </c>
      <c r="BK3005" s="94">
        <f t="shared" si="2867"/>
        <v>0.14042256987834234</v>
      </c>
      <c r="BL3005" s="94">
        <f t="shared" ca="1" si="2868"/>
        <v>0.16711149527706626</v>
      </c>
      <c r="BM3005" s="94">
        <f t="shared" ca="1" si="2869"/>
        <v>1.3063309365404612</v>
      </c>
      <c r="BN3005" s="94">
        <f t="shared" ca="1" si="2870"/>
        <v>2.205134628762348E-4</v>
      </c>
      <c r="BO3005" s="94">
        <f t="shared" ca="1" si="2871"/>
        <v>5.1659880859570427E-2</v>
      </c>
      <c r="BP3005" s="94">
        <f t="shared" si="2872"/>
        <v>1.6511163703632639</v>
      </c>
      <c r="BQ3005" s="94">
        <f t="shared" si="2873"/>
        <v>2.1617553829546736</v>
      </c>
    </row>
    <row r="3006" spans="1:69" x14ac:dyDescent="0.2">
      <c r="A3006" s="139">
        <v>37875</v>
      </c>
      <c r="B3006" s="88">
        <f>W_Zone1*(Zone1!M2966+Zone1!G2966)+W_Zone2*(Zone2!M2966+Zone2!G2966)+W_Zone3*(Zone3!M2966+Zone3!G2966)+W_Zone4*(Zone4!M2966+Zone4!G2966)+W_Zone5*(Zone5!M2966+Zone5!G2966)</f>
        <v>2.7445706128595608</v>
      </c>
      <c r="C3006" s="88">
        <f>Catch_PE!L2966</f>
        <v>1.9913505982126543</v>
      </c>
      <c r="D3006" s="134">
        <v>1.8</v>
      </c>
      <c r="E3006" s="90">
        <f t="shared" si="2874"/>
        <v>3.1738775510204085</v>
      </c>
      <c r="F3006" s="91"/>
      <c r="G3006" s="95">
        <f t="shared" si="2818"/>
        <v>0.63514875854318587</v>
      </c>
      <c r="H3006" s="95">
        <f t="shared" si="2819"/>
        <v>0.75322001464690658</v>
      </c>
      <c r="I3006" s="95">
        <f t="shared" si="2820"/>
        <v>0</v>
      </c>
      <c r="J3006" s="96">
        <f t="shared" si="2821"/>
        <v>0.44823838791603543</v>
      </c>
      <c r="K3006" s="96">
        <f t="shared" si="2822"/>
        <v>0</v>
      </c>
      <c r="L3006" s="96">
        <f t="shared" si="2823"/>
        <v>0.63748956378363475</v>
      </c>
      <c r="M3006" s="96">
        <f t="shared" si="2875"/>
        <v>0.19587313009000934</v>
      </c>
      <c r="N3006" s="96">
        <f t="shared" si="2824"/>
        <v>0.63646666868643098</v>
      </c>
      <c r="O3006" s="96">
        <f t="shared" si="2825"/>
        <v>0.50085475682088054</v>
      </c>
      <c r="P3006" s="96">
        <f t="shared" si="2826"/>
        <v>0.59730445851034497</v>
      </c>
      <c r="Q3006" s="96">
        <f t="shared" si="2876"/>
        <v>0.38370994098519562</v>
      </c>
      <c r="R3006" s="96">
        <f t="shared" si="2827"/>
        <v>0.66030797813055686</v>
      </c>
      <c r="S3006" s="96">
        <f t="shared" si="2828"/>
        <v>0.2967310367217561</v>
      </c>
      <c r="T3006" s="96">
        <f t="shared" si="2829"/>
        <v>0.27847657116637425</v>
      </c>
      <c r="U3006" s="96">
        <f t="shared" si="2830"/>
        <v>3.4845773795606001E-2</v>
      </c>
      <c r="V3006" s="96">
        <f t="shared" si="2831"/>
        <v>0</v>
      </c>
      <c r="W3006" s="96">
        <f t="shared" si="2832"/>
        <v>0</v>
      </c>
      <c r="X3006" s="96">
        <f t="shared" si="2833"/>
        <v>0</v>
      </c>
      <c r="Y3006" s="96">
        <f t="shared" si="2834"/>
        <v>0</v>
      </c>
      <c r="Z3006" s="96">
        <f t="shared" si="2835"/>
        <v>0</v>
      </c>
      <c r="AA3006" s="96">
        <f t="shared" si="2878"/>
        <v>0</v>
      </c>
      <c r="AB3006" s="95">
        <f t="shared" si="2836"/>
        <v>0.27108114138499084</v>
      </c>
      <c r="AC3006" s="95">
        <f t="shared" si="2837"/>
        <v>0.11606217657595957</v>
      </c>
      <c r="AD3006" s="95">
        <f t="shared" si="2838"/>
        <v>4.1849078957450943E-2</v>
      </c>
      <c r="AE3006" s="95">
        <f t="shared" si="2839"/>
        <v>2.4229210623813717E-2</v>
      </c>
      <c r="AF3006" s="95">
        <f t="shared" si="2840"/>
        <v>9.2146821412178118E-3</v>
      </c>
      <c r="AG3006" s="95">
        <f t="shared" si="2841"/>
        <v>2.304433643760523E-3</v>
      </c>
      <c r="AH3006" s="95">
        <f t="shared" si="2842"/>
        <v>2.5284592073608552E-5</v>
      </c>
      <c r="AI3006" s="95">
        <f t="shared" si="2843"/>
        <v>0</v>
      </c>
      <c r="AJ3006" s="95">
        <f t="shared" si="2844"/>
        <v>0</v>
      </c>
      <c r="AK3006" s="95">
        <f t="shared" si="2845"/>
        <v>0</v>
      </c>
      <c r="AL3006" s="95">
        <f t="shared" si="2846"/>
        <v>0</v>
      </c>
      <c r="AM3006" s="95">
        <f t="shared" si="2847"/>
        <v>0</v>
      </c>
      <c r="AN3006" s="95">
        <f t="shared" si="2848"/>
        <v>0</v>
      </c>
      <c r="AO3006" s="95">
        <f t="shared" si="2849"/>
        <v>0</v>
      </c>
      <c r="AP3006" s="95">
        <f t="shared" si="2850"/>
        <v>0</v>
      </c>
      <c r="AQ3006" s="95">
        <f t="shared" si="2851"/>
        <v>0</v>
      </c>
      <c r="AR3006" s="95">
        <f t="shared" si="2852"/>
        <v>0</v>
      </c>
      <c r="AS3006" s="95">
        <f t="shared" si="2853"/>
        <v>0</v>
      </c>
      <c r="AT3006" s="95">
        <f t="shared" si="2854"/>
        <v>0</v>
      </c>
      <c r="AU3006" s="95">
        <f t="shared" si="2855"/>
        <v>0</v>
      </c>
      <c r="AV3006" s="95">
        <f t="shared" si="2856"/>
        <v>0.61031179747557474</v>
      </c>
      <c r="AW3006" s="95">
        <f t="shared" si="2877"/>
        <v>1.5655474529880313</v>
      </c>
      <c r="AX3006" s="95">
        <f t="shared" si="2857"/>
        <v>0.59080676215547723</v>
      </c>
      <c r="AY3006" s="95">
        <f t="shared" si="2858"/>
        <v>0.65479108237018646</v>
      </c>
      <c r="AZ3006" s="95">
        <f t="shared" si="2859"/>
        <v>2.2203385353582177</v>
      </c>
      <c r="BD3006" s="94">
        <f t="shared" si="2860"/>
        <v>3.1738775510204085</v>
      </c>
      <c r="BE3006" s="94">
        <f t="shared" si="2861"/>
        <v>1.7815379734994168</v>
      </c>
      <c r="BF3006" s="94">
        <f t="shared" ca="1" si="2862"/>
        <v>1.193349092818174</v>
      </c>
      <c r="BG3006" s="94">
        <f t="shared" si="2863"/>
        <v>2.2203385353582177</v>
      </c>
      <c r="BH3006" s="94">
        <f t="shared" si="2864"/>
        <v>1.4900800432722456</v>
      </c>
      <c r="BI3006" s="94">
        <f t="shared" ca="1" si="2865"/>
        <v>0.85210175477110717</v>
      </c>
      <c r="BJ3006" s="94">
        <f t="shared" si="2866"/>
        <v>0.90923665439001977</v>
      </c>
      <c r="BK3006" s="94">
        <f t="shared" si="2867"/>
        <v>8.4947725092306567E-2</v>
      </c>
      <c r="BL3006" s="94">
        <f t="shared" ca="1" si="2868"/>
        <v>0.11644974572420913</v>
      </c>
      <c r="BM3006" s="94">
        <f t="shared" ca="1" si="2869"/>
        <v>3.2233050187920402</v>
      </c>
      <c r="BN3006" s="94">
        <f t="shared" ca="1" si="2870"/>
        <v>3.5872782530592937E-2</v>
      </c>
      <c r="BO3006" s="94">
        <f t="shared" ca="1" si="2871"/>
        <v>2.1893833883996922E-3</v>
      </c>
      <c r="BP3006" s="94">
        <f t="shared" si="2872"/>
        <v>2.7445706128595608</v>
      </c>
      <c r="BQ3006" s="94">
        <f t="shared" si="2873"/>
        <v>1.9913505982126543</v>
      </c>
    </row>
    <row r="3007" spans="1:69" x14ac:dyDescent="0.2">
      <c r="A3007" s="139">
        <v>37876</v>
      </c>
      <c r="B3007" s="88">
        <f>W_Zone1*(Zone1!M2967+Zone1!G2967)+W_Zone2*(Zone2!M2967+Zone2!G2967)+W_Zone3*(Zone3!M2967+Zone3!G2967)+W_Zone4*(Zone4!M2967+Zone4!G2967)+W_Zone5*(Zone5!M2967+Zone5!G2967)</f>
        <v>1.0934869498081968E-2</v>
      </c>
      <c r="C3007" s="88">
        <f>Catch_PE!L2967</f>
        <v>2.0162095746582129</v>
      </c>
      <c r="D3007" s="134">
        <v>1.46</v>
      </c>
      <c r="E3007" s="90">
        <f t="shared" si="2874"/>
        <v>2.5743673469387756</v>
      </c>
      <c r="F3007" s="91"/>
      <c r="G3007" s="95">
        <f t="shared" si="2818"/>
        <v>0.63646666868643098</v>
      </c>
      <c r="H3007" s="95">
        <f t="shared" si="2819"/>
        <v>0</v>
      </c>
      <c r="I3007" s="95">
        <f t="shared" si="2820"/>
        <v>2.0052747051601312</v>
      </c>
      <c r="J3007" s="96">
        <f t="shared" si="2821"/>
        <v>0</v>
      </c>
      <c r="K3007" s="96">
        <f t="shared" si="2822"/>
        <v>1.7336015909164535</v>
      </c>
      <c r="L3007" s="96">
        <f t="shared" si="2823"/>
        <v>0.62741339748461711</v>
      </c>
      <c r="M3007" s="96">
        <f t="shared" si="2875"/>
        <v>0.18091968143097353</v>
      </c>
      <c r="N3007" s="96">
        <f t="shared" si="2824"/>
        <v>0.62646859277843636</v>
      </c>
      <c r="O3007" s="96">
        <f t="shared" si="2825"/>
        <v>0.18091968143097353</v>
      </c>
      <c r="P3007" s="96">
        <f t="shared" si="2826"/>
        <v>0.59080676215547723</v>
      </c>
      <c r="Q3007" s="96">
        <f t="shared" si="2876"/>
        <v>0.36929804123330784</v>
      </c>
      <c r="R3007" s="96">
        <f t="shared" si="2827"/>
        <v>0.30636897945445174</v>
      </c>
      <c r="S3007" s="96">
        <f t="shared" si="2828"/>
        <v>0.32335906573749212</v>
      </c>
      <c r="T3007" s="96">
        <f t="shared" si="2829"/>
        <v>0.13056599493300505</v>
      </c>
      <c r="U3007" s="96">
        <f t="shared" si="2830"/>
        <v>1.2587054846663639E-2</v>
      </c>
      <c r="V3007" s="96">
        <f t="shared" si="2831"/>
        <v>0</v>
      </c>
      <c r="W3007" s="96">
        <f t="shared" si="2832"/>
        <v>0</v>
      </c>
      <c r="X3007" s="96">
        <f t="shared" si="2833"/>
        <v>0</v>
      </c>
      <c r="Y3007" s="96">
        <f t="shared" si="2834"/>
        <v>0</v>
      </c>
      <c r="Z3007" s="96">
        <f t="shared" si="2835"/>
        <v>0</v>
      </c>
      <c r="AA3007" s="96">
        <f t="shared" si="2878"/>
        <v>0</v>
      </c>
      <c r="AB3007" s="95">
        <f t="shared" si="2836"/>
        <v>0.11659761783888711</v>
      </c>
      <c r="AC3007" s="95">
        <f t="shared" si="2837"/>
        <v>4.4342550878068605E-2</v>
      </c>
      <c r="AD3007" s="95">
        <f t="shared" si="2838"/>
        <v>2.9547000687002552E-2</v>
      </c>
      <c r="AE3007" s="95">
        <f t="shared" si="2839"/>
        <v>1.513252108021358E-2</v>
      </c>
      <c r="AF3007" s="95">
        <f t="shared" si="2840"/>
        <v>5.2938493751914905E-3</v>
      </c>
      <c r="AG3007" s="95">
        <f t="shared" si="2841"/>
        <v>8.541614709055281E-4</v>
      </c>
      <c r="AH3007" s="95">
        <f t="shared" si="2842"/>
        <v>9.1333471046683861E-6</v>
      </c>
      <c r="AI3007" s="95">
        <f t="shared" si="2843"/>
        <v>0</v>
      </c>
      <c r="AJ3007" s="95">
        <f t="shared" si="2844"/>
        <v>0</v>
      </c>
      <c r="AK3007" s="95">
        <f t="shared" si="2845"/>
        <v>0</v>
      </c>
      <c r="AL3007" s="95">
        <f t="shared" si="2846"/>
        <v>0</v>
      </c>
      <c r="AM3007" s="95">
        <f t="shared" si="2847"/>
        <v>0</v>
      </c>
      <c r="AN3007" s="95">
        <f t="shared" si="2848"/>
        <v>0</v>
      </c>
      <c r="AO3007" s="95">
        <f t="shared" si="2849"/>
        <v>0</v>
      </c>
      <c r="AP3007" s="95">
        <f t="shared" si="2850"/>
        <v>0</v>
      </c>
      <c r="AQ3007" s="95">
        <f t="shared" si="2851"/>
        <v>0</v>
      </c>
      <c r="AR3007" s="95">
        <f t="shared" si="2852"/>
        <v>0</v>
      </c>
      <c r="AS3007" s="95">
        <f t="shared" si="2853"/>
        <v>0</v>
      </c>
      <c r="AT3007" s="95">
        <f t="shared" si="2854"/>
        <v>0</v>
      </c>
      <c r="AU3007" s="95">
        <f t="shared" si="2855"/>
        <v>0</v>
      </c>
      <c r="AV3007" s="95">
        <f t="shared" si="2856"/>
        <v>0.5992248456048076</v>
      </c>
      <c r="AW3007" s="95">
        <f t="shared" si="2877"/>
        <v>1.436289023740688</v>
      </c>
      <c r="AX3007" s="95">
        <f t="shared" si="2857"/>
        <v>0.58133023111422744</v>
      </c>
      <c r="AY3007" s="95">
        <f t="shared" si="2858"/>
        <v>0.48589565907219495</v>
      </c>
      <c r="AZ3007" s="95">
        <f t="shared" si="2859"/>
        <v>1.922184682812883</v>
      </c>
      <c r="BD3007" s="94">
        <f t="shared" si="2860"/>
        <v>2.5743673469387756</v>
      </c>
      <c r="BE3007" s="94">
        <f t="shared" si="2861"/>
        <v>1.6044835140750981</v>
      </c>
      <c r="BF3007" s="94">
        <f t="shared" ca="1" si="2862"/>
        <v>0.99273245248636921</v>
      </c>
      <c r="BG3007" s="94">
        <f t="shared" si="2863"/>
        <v>1.922184682812883</v>
      </c>
      <c r="BH3007" s="94">
        <f t="shared" si="2864"/>
        <v>1.3864287514376219</v>
      </c>
      <c r="BI3007" s="94">
        <f t="shared" ca="1" si="2865"/>
        <v>0.71608974294105254</v>
      </c>
      <c r="BJ3007" s="94">
        <f t="shared" si="2866"/>
        <v>0.42534222738634675</v>
      </c>
      <c r="BK3007" s="94">
        <f t="shared" si="2867"/>
        <v>4.7547879508886108E-2</v>
      </c>
      <c r="BL3007" s="94">
        <f t="shared" ca="1" si="2868"/>
        <v>7.6531188744574444E-2</v>
      </c>
      <c r="BM3007" s="94">
        <f t="shared" ca="1" si="2869"/>
        <v>5.735386605951958</v>
      </c>
      <c r="BN3007" s="94">
        <f t="shared" ca="1" si="2870"/>
        <v>0.13428968835044758</v>
      </c>
      <c r="BO3007" s="94">
        <f t="shared" ca="1" si="2871"/>
        <v>2.3662374610582893E-2</v>
      </c>
      <c r="BP3007" s="94">
        <f t="shared" si="2872"/>
        <v>1.0934869498081968E-2</v>
      </c>
      <c r="BQ3007" s="94">
        <f t="shared" si="2873"/>
        <v>2.0162095746582129</v>
      </c>
    </row>
    <row r="3008" spans="1:69" x14ac:dyDescent="0.2">
      <c r="A3008" s="139">
        <v>37877</v>
      </c>
      <c r="B3008" s="88">
        <f>W_Zone1*(Zone1!M2968+Zone1!G2968)+W_Zone2*(Zone2!M2968+Zone2!G2968)+W_Zone3*(Zone3!M2968+Zone3!G2968)+W_Zone4*(Zone4!M2968+Zone4!G2968)+W_Zone5*(Zone5!M2968+Zone5!G2968)</f>
        <v>2.9400282871677511E-7</v>
      </c>
      <c r="C3008" s="88">
        <f>Catch_PE!L2968</f>
        <v>2.1648549529249896</v>
      </c>
      <c r="D3008" s="134">
        <v>1.18</v>
      </c>
      <c r="E3008" s="90">
        <f t="shared" si="2874"/>
        <v>2.0806530612244898</v>
      </c>
      <c r="F3008" s="91"/>
      <c r="G3008" s="95">
        <f t="shared" si="2818"/>
        <v>0.62646859277843636</v>
      </c>
      <c r="H3008" s="95">
        <f t="shared" si="2819"/>
        <v>0</v>
      </c>
      <c r="I3008" s="95">
        <f t="shared" si="2820"/>
        <v>2.1648546589221609</v>
      </c>
      <c r="J3008" s="96">
        <f t="shared" si="2821"/>
        <v>0</v>
      </c>
      <c r="K3008" s="96">
        <f t="shared" si="2822"/>
        <v>1.8548897088391787</v>
      </c>
      <c r="L3008" s="96">
        <f t="shared" si="2823"/>
        <v>0.6167819267811484</v>
      </c>
      <c r="M3008" s="96">
        <f t="shared" si="2875"/>
        <v>0.1661433487582028</v>
      </c>
      <c r="N3008" s="96">
        <f t="shared" si="2824"/>
        <v>0.61591428752506627</v>
      </c>
      <c r="O3008" s="96">
        <f t="shared" si="2825"/>
        <v>0.1661433487582028</v>
      </c>
      <c r="P3008" s="96">
        <f t="shared" si="2826"/>
        <v>0.58133023111422744</v>
      </c>
      <c r="Q3008" s="96">
        <f t="shared" si="2876"/>
        <v>0.34897802636443581</v>
      </c>
      <c r="R3008" s="96">
        <f t="shared" si="2827"/>
        <v>0.33220984453659569</v>
      </c>
      <c r="S3008" s="96">
        <f t="shared" si="2828"/>
        <v>0.1717827817949277</v>
      </c>
      <c r="T3008" s="96">
        <f t="shared" si="2829"/>
        <v>0.10048947628504529</v>
      </c>
      <c r="U3008" s="96">
        <f t="shared" si="2830"/>
        <v>1.1559026782974645E-2</v>
      </c>
      <c r="V3008" s="96">
        <f t="shared" si="2831"/>
        <v>0</v>
      </c>
      <c r="W3008" s="96">
        <f t="shared" si="2832"/>
        <v>0</v>
      </c>
      <c r="X3008" s="96">
        <f t="shared" si="2833"/>
        <v>0</v>
      </c>
      <c r="Y3008" s="96">
        <f t="shared" si="2834"/>
        <v>0</v>
      </c>
      <c r="Z3008" s="96">
        <f t="shared" si="2835"/>
        <v>0</v>
      </c>
      <c r="AA3008" s="96">
        <f t="shared" si="2878"/>
        <v>0</v>
      </c>
      <c r="AB3008" s="95">
        <f t="shared" si="2836"/>
        <v>4.4834260811352139E-2</v>
      </c>
      <c r="AC3008" s="95">
        <f t="shared" si="2837"/>
        <v>3.1836822179331592E-2</v>
      </c>
      <c r="AD3008" s="95">
        <f t="shared" si="2838"/>
        <v>2.0015988937901449E-2</v>
      </c>
      <c r="AE3008" s="95">
        <f t="shared" si="2839"/>
        <v>1.0728358053074455E-2</v>
      </c>
      <c r="AF3008" s="95">
        <f t="shared" si="2840"/>
        <v>3.5994213371732496E-3</v>
      </c>
      <c r="AG3008" s="95">
        <f t="shared" si="2841"/>
        <v>7.70313000242206E-4</v>
      </c>
      <c r="AH3008" s="95">
        <f t="shared" si="2842"/>
        <v>8.3873952316215728E-6</v>
      </c>
      <c r="AI3008" s="95">
        <f t="shared" si="2843"/>
        <v>0</v>
      </c>
      <c r="AJ3008" s="95">
        <f t="shared" si="2844"/>
        <v>0</v>
      </c>
      <c r="AK3008" s="95">
        <f t="shared" si="2845"/>
        <v>0</v>
      </c>
      <c r="AL3008" s="95">
        <f t="shared" si="2846"/>
        <v>0</v>
      </c>
      <c r="AM3008" s="95">
        <f t="shared" si="2847"/>
        <v>0</v>
      </c>
      <c r="AN3008" s="95">
        <f t="shared" si="2848"/>
        <v>0</v>
      </c>
      <c r="AO3008" s="95">
        <f t="shared" si="2849"/>
        <v>0</v>
      </c>
      <c r="AP3008" s="95">
        <f t="shared" si="2850"/>
        <v>0</v>
      </c>
      <c r="AQ3008" s="95">
        <f t="shared" si="2851"/>
        <v>0</v>
      </c>
      <c r="AR3008" s="95">
        <f t="shared" si="2852"/>
        <v>0</v>
      </c>
      <c r="AS3008" s="95">
        <f t="shared" si="2853"/>
        <v>0</v>
      </c>
      <c r="AT3008" s="95">
        <f t="shared" si="2854"/>
        <v>0</v>
      </c>
      <c r="AU3008" s="95">
        <f t="shared" si="2855"/>
        <v>0</v>
      </c>
      <c r="AV3008" s="95">
        <f t="shared" si="2856"/>
        <v>0.58981709841179009</v>
      </c>
      <c r="AW3008" s="95">
        <f t="shared" si="2877"/>
        <v>1.3329557480274161</v>
      </c>
      <c r="AX3008" s="95">
        <f t="shared" si="2857"/>
        <v>0.57320990525659121</v>
      </c>
      <c r="AY3008" s="95">
        <f t="shared" si="2858"/>
        <v>0.39381228717578798</v>
      </c>
      <c r="AZ3008" s="95">
        <f t="shared" si="2859"/>
        <v>1.7267680352032042</v>
      </c>
      <c r="BD3008" s="94">
        <f t="shared" si="2860"/>
        <v>2.0806530612244898</v>
      </c>
      <c r="BE3008" s="94">
        <f t="shared" si="2861"/>
        <v>1.4424469006602947</v>
      </c>
      <c r="BF3008" s="94">
        <f t="shared" ca="1" si="2862"/>
        <v>0.79067486029963852</v>
      </c>
      <c r="BG3008" s="94">
        <f t="shared" si="2863"/>
        <v>1.7267680352032042</v>
      </c>
      <c r="BH3008" s="94">
        <f t="shared" si="2864"/>
        <v>1.3140654607755293</v>
      </c>
      <c r="BI3008" s="94">
        <f t="shared" ca="1" si="2865"/>
        <v>0.61572543222623177</v>
      </c>
      <c r="BJ3008" s="94">
        <f t="shared" si="2866"/>
        <v>0.12523461164208596</v>
      </c>
      <c r="BK3008" s="94">
        <f t="shared" si="2867"/>
        <v>1.6481794106885623E-2</v>
      </c>
      <c r="BL3008" s="94">
        <f t="shared" ca="1" si="2868"/>
        <v>3.0607302383212118E-2</v>
      </c>
      <c r="BM3008" s="94">
        <f t="shared" ca="1" si="2869"/>
        <v>8.3439002258356698</v>
      </c>
      <c r="BN3008" s="94">
        <f t="shared" ca="1" si="2870"/>
        <v>0.27930399307394332</v>
      </c>
      <c r="BO3008" s="94">
        <f t="shared" ca="1" si="2871"/>
        <v>0.12665298389477692</v>
      </c>
      <c r="BP3008" s="94">
        <f t="shared" si="2872"/>
        <v>2.9400282871677511E-7</v>
      </c>
      <c r="BQ3008" s="94">
        <f t="shared" si="2873"/>
        <v>2.1648549529249896</v>
      </c>
    </row>
    <row r="3009" spans="1:69" x14ac:dyDescent="0.2">
      <c r="A3009" s="139">
        <v>37878</v>
      </c>
      <c r="B3009" s="88">
        <f>W_Zone1*(Zone1!M2969+Zone1!G2969)+W_Zone2*(Zone2!M2969+Zone2!G2969)+W_Zone3*(Zone3!M2969+Zone3!G2969)+W_Zone4*(Zone4!M2969+Zone4!G2969)+W_Zone5*(Zone5!M2969+Zone5!G2969)</f>
        <v>2.6460253635359037E-7</v>
      </c>
      <c r="C3009" s="88">
        <f>Catch_PE!L2969</f>
        <v>2.0212064689267679</v>
      </c>
      <c r="D3009" s="134">
        <v>0.87</v>
      </c>
      <c r="E3009" s="90">
        <f t="shared" si="2874"/>
        <v>1.5340408163265307</v>
      </c>
      <c r="F3009" s="91"/>
      <c r="G3009" s="95">
        <f t="shared" si="2818"/>
        <v>0.61591428752506627</v>
      </c>
      <c r="H3009" s="95">
        <f t="shared" si="2819"/>
        <v>0</v>
      </c>
      <c r="I3009" s="95">
        <f t="shared" si="2820"/>
        <v>2.0212062043242316</v>
      </c>
      <c r="J3009" s="96">
        <f t="shared" si="2821"/>
        <v>0</v>
      </c>
      <c r="K3009" s="96">
        <f t="shared" si="2822"/>
        <v>1.7160135298699297</v>
      </c>
      <c r="L3009" s="96">
        <f t="shared" si="2823"/>
        <v>0.60695286527367021</v>
      </c>
      <c r="M3009" s="96">
        <f t="shared" si="2875"/>
        <v>0.15335379552349965</v>
      </c>
      <c r="N3009" s="96">
        <f t="shared" si="2824"/>
        <v>0.60615201604281099</v>
      </c>
      <c r="O3009" s="96">
        <f t="shared" si="2825"/>
        <v>0.15335379552349965</v>
      </c>
      <c r="P3009" s="96">
        <f t="shared" si="2826"/>
        <v>0.57320990525659121</v>
      </c>
      <c r="Q3009" s="96">
        <f t="shared" si="2876"/>
        <v>0.33221237499644363</v>
      </c>
      <c r="R3009" s="96">
        <f t="shared" si="2827"/>
        <v>0.1799522362589569</v>
      </c>
      <c r="S3009" s="96">
        <f t="shared" si="2828"/>
        <v>0.13853343502189414</v>
      </c>
      <c r="T3009" s="96">
        <f t="shared" si="2829"/>
        <v>9.2694805398466959E-2</v>
      </c>
      <c r="U3009" s="96">
        <f t="shared" si="2830"/>
        <v>1.0669224154779368E-2</v>
      </c>
      <c r="V3009" s="96">
        <f t="shared" si="2831"/>
        <v>0</v>
      </c>
      <c r="W3009" s="96">
        <f t="shared" si="2832"/>
        <v>0</v>
      </c>
      <c r="X3009" s="96">
        <f t="shared" si="2833"/>
        <v>0</v>
      </c>
      <c r="Y3009" s="96">
        <f t="shared" si="2834"/>
        <v>0</v>
      </c>
      <c r="Z3009" s="96">
        <f t="shared" si="2835"/>
        <v>0</v>
      </c>
      <c r="AA3009" s="96">
        <f t="shared" si="2878"/>
        <v>0</v>
      </c>
      <c r="AB3009" s="95">
        <f t="shared" si="2836"/>
        <v>3.2290680760666546E-2</v>
      </c>
      <c r="AC3009" s="95">
        <f t="shared" si="2837"/>
        <v>2.212954220105972E-2</v>
      </c>
      <c r="AD3009" s="95">
        <f t="shared" si="2838"/>
        <v>1.5235901309490693E-2</v>
      </c>
      <c r="AE3009" s="95">
        <f t="shared" si="2839"/>
        <v>8.6155868279245117E-3</v>
      </c>
      <c r="AF3009" s="95">
        <f t="shared" si="2840"/>
        <v>3.304245434715932E-3</v>
      </c>
      <c r="AG3009" s="95">
        <f t="shared" si="2841"/>
        <v>7.1097217973470372E-4</v>
      </c>
      <c r="AH3009" s="95">
        <f t="shared" si="2842"/>
        <v>7.7417417124341345E-6</v>
      </c>
      <c r="AI3009" s="95">
        <f t="shared" si="2843"/>
        <v>0</v>
      </c>
      <c r="AJ3009" s="95">
        <f t="shared" si="2844"/>
        <v>0</v>
      </c>
      <c r="AK3009" s="95">
        <f t="shared" si="2845"/>
        <v>0</v>
      </c>
      <c r="AL3009" s="95">
        <f t="shared" si="2846"/>
        <v>0</v>
      </c>
      <c r="AM3009" s="95">
        <f t="shared" si="2847"/>
        <v>0</v>
      </c>
      <c r="AN3009" s="95">
        <f t="shared" si="2848"/>
        <v>0</v>
      </c>
      <c r="AO3009" s="95">
        <f t="shared" si="2849"/>
        <v>0</v>
      </c>
      <c r="AP3009" s="95">
        <f t="shared" si="2850"/>
        <v>0</v>
      </c>
      <c r="AQ3009" s="95">
        <f t="shared" si="2851"/>
        <v>0</v>
      </c>
      <c r="AR3009" s="95">
        <f t="shared" si="2852"/>
        <v>0</v>
      </c>
      <c r="AS3009" s="95">
        <f t="shared" si="2853"/>
        <v>0</v>
      </c>
      <c r="AT3009" s="95">
        <f t="shared" si="2854"/>
        <v>0</v>
      </c>
      <c r="AU3009" s="95">
        <f t="shared" si="2855"/>
        <v>0</v>
      </c>
      <c r="AV3009" s="95">
        <f t="shared" si="2856"/>
        <v>0.57959092476077423</v>
      </c>
      <c r="AW3009" s="95">
        <f t="shared" si="2877"/>
        <v>1.2270197107912459</v>
      </c>
      <c r="AX3009" s="95">
        <f t="shared" si="2857"/>
        <v>0.56430358054660812</v>
      </c>
      <c r="AY3009" s="95">
        <f t="shared" si="2858"/>
        <v>0.36450305575711017</v>
      </c>
      <c r="AZ3009" s="95">
        <f t="shared" si="2859"/>
        <v>1.5915227665483562</v>
      </c>
      <c r="BD3009" s="94">
        <f t="shared" si="2860"/>
        <v>1.5340408163265307</v>
      </c>
      <c r="BE3009" s="94">
        <f t="shared" si="2861"/>
        <v>1.2385640138186362</v>
      </c>
      <c r="BF3009" s="94">
        <f t="shared" ca="1" si="2862"/>
        <v>0.50577589612350926</v>
      </c>
      <c r="BG3009" s="94">
        <f t="shared" si="2863"/>
        <v>1.5915227665483562</v>
      </c>
      <c r="BH3009" s="94">
        <f t="shared" si="2864"/>
        <v>1.2615556930030303</v>
      </c>
      <c r="BI3009" s="94">
        <f t="shared" ca="1" si="2865"/>
        <v>0.53985241163063058</v>
      </c>
      <c r="BJ3009" s="94">
        <f t="shared" si="2866"/>
        <v>3.3041746013044316E-3</v>
      </c>
      <c r="BK3009" s="94">
        <f t="shared" si="2867"/>
        <v>5.2861731171809827E-4</v>
      </c>
      <c r="BL3009" s="94">
        <f t="shared" ca="1" si="2868"/>
        <v>1.1612089091070797E-3</v>
      </c>
      <c r="BM3009" s="94">
        <f t="shared" ca="1" si="2869"/>
        <v>11.800552668174641</v>
      </c>
      <c r="BN3009" s="94">
        <f t="shared" ca="1" si="2870"/>
        <v>0.53637325066078578</v>
      </c>
      <c r="BO3009" s="94">
        <f t="shared" ca="1" si="2871"/>
        <v>0.41060201933206741</v>
      </c>
      <c r="BP3009" s="94">
        <f t="shared" si="2872"/>
        <v>2.6460253635359037E-7</v>
      </c>
      <c r="BQ3009" s="94">
        <f t="shared" si="2873"/>
        <v>2.0212064689267679</v>
      </c>
    </row>
    <row r="3010" spans="1:69" x14ac:dyDescent="0.2">
      <c r="A3010" s="139">
        <v>37879</v>
      </c>
      <c r="B3010" s="88">
        <f>W_Zone1*(Zone1!M2970+Zone1!G2970)+W_Zone2*(Zone2!M2970+Zone2!G2970)+W_Zone3*(Zone3!M2970+Zone3!G2970)+W_Zone4*(Zone4!M2970+Zone4!G2970)+W_Zone5*(Zone5!M2970+Zone5!G2970)</f>
        <v>2.3814227503011092E-7</v>
      </c>
      <c r="C3010" s="88">
        <f>Catch_PE!L2970</f>
        <v>2.0390923143845789</v>
      </c>
      <c r="D3010" s="134">
        <v>0.67</v>
      </c>
      <c r="E3010" s="90">
        <f t="shared" si="2874"/>
        <v>1.1813877551020409</v>
      </c>
      <c r="F3010" s="91"/>
      <c r="G3010" s="95">
        <f t="shared" si="2818"/>
        <v>0.60615201604281099</v>
      </c>
      <c r="H3010" s="95">
        <f t="shared" si="2819"/>
        <v>0</v>
      </c>
      <c r="I3010" s="95">
        <f t="shared" si="2820"/>
        <v>2.0390920762423037</v>
      </c>
      <c r="J3010" s="96">
        <f t="shared" si="2821"/>
        <v>0</v>
      </c>
      <c r="K3010" s="96">
        <f t="shared" si="2822"/>
        <v>1.7155361019525006</v>
      </c>
      <c r="L3010" s="96">
        <f t="shared" si="2823"/>
        <v>0.59719308703117568</v>
      </c>
      <c r="M3010" s="96">
        <f t="shared" si="2875"/>
        <v>0.14144363135026411</v>
      </c>
      <c r="N3010" s="96">
        <f t="shared" si="2824"/>
        <v>0.59645443545108201</v>
      </c>
      <c r="O3010" s="96">
        <f t="shared" si="2825"/>
        <v>0.14144363135026411</v>
      </c>
      <c r="P3010" s="96">
        <f t="shared" si="2826"/>
        <v>0.56430358054660812</v>
      </c>
      <c r="Q3010" s="96">
        <f t="shared" si="2876"/>
        <v>0.31449426033469774</v>
      </c>
      <c r="R3010" s="96">
        <f t="shared" si="2827"/>
        <v>0.14606841191371711</v>
      </c>
      <c r="S3010" s="96">
        <f t="shared" si="2828"/>
        <v>0.12778409455697964</v>
      </c>
      <c r="T3010" s="96">
        <f t="shared" si="2829"/>
        <v>8.5503623398896889E-2</v>
      </c>
      <c r="U3010" s="96">
        <f t="shared" si="2830"/>
        <v>9.840602920784541E-3</v>
      </c>
      <c r="V3010" s="96">
        <f t="shared" si="2831"/>
        <v>0</v>
      </c>
      <c r="W3010" s="96">
        <f t="shared" si="2832"/>
        <v>0</v>
      </c>
      <c r="X3010" s="96">
        <f t="shared" si="2833"/>
        <v>0</v>
      </c>
      <c r="Y3010" s="96">
        <f t="shared" si="2834"/>
        <v>0</v>
      </c>
      <c r="Z3010" s="96">
        <f t="shared" si="2835"/>
        <v>0</v>
      </c>
      <c r="AA3010" s="96">
        <f t="shared" si="2878"/>
        <v>0</v>
      </c>
      <c r="AB3010" s="95">
        <f t="shared" si="2836"/>
        <v>2.2548152028383218E-2</v>
      </c>
      <c r="AC3010" s="95">
        <f t="shared" si="2837"/>
        <v>1.7185306262741395E-2</v>
      </c>
      <c r="AD3010" s="95">
        <f t="shared" si="2838"/>
        <v>1.2773053452597709E-2</v>
      </c>
      <c r="AE3010" s="95">
        <f t="shared" si="2839"/>
        <v>7.9308323414417903E-3</v>
      </c>
      <c r="AF3010" s="95">
        <f t="shared" si="2840"/>
        <v>3.0481077159285703E-3</v>
      </c>
      <c r="AG3010" s="95">
        <f t="shared" si="2841"/>
        <v>6.557605462834007E-4</v>
      </c>
      <c r="AH3010" s="95">
        <f t="shared" si="2842"/>
        <v>7.140482288321957E-6</v>
      </c>
      <c r="AI3010" s="95">
        <f t="shared" si="2843"/>
        <v>0</v>
      </c>
      <c r="AJ3010" s="95">
        <f t="shared" si="2844"/>
        <v>0</v>
      </c>
      <c r="AK3010" s="95">
        <f t="shared" si="2845"/>
        <v>0</v>
      </c>
      <c r="AL3010" s="95">
        <f t="shared" si="2846"/>
        <v>0</v>
      </c>
      <c r="AM3010" s="95">
        <f t="shared" si="2847"/>
        <v>0</v>
      </c>
      <c r="AN3010" s="95">
        <f t="shared" si="2848"/>
        <v>0</v>
      </c>
      <c r="AO3010" s="95">
        <f t="shared" si="2849"/>
        <v>0</v>
      </c>
      <c r="AP3010" s="95">
        <f t="shared" si="2850"/>
        <v>0</v>
      </c>
      <c r="AQ3010" s="95">
        <f t="shared" si="2851"/>
        <v>0</v>
      </c>
      <c r="AR3010" s="95">
        <f t="shared" si="2852"/>
        <v>0</v>
      </c>
      <c r="AS3010" s="95">
        <f t="shared" si="2853"/>
        <v>0</v>
      </c>
      <c r="AT3010" s="95">
        <f t="shared" si="2854"/>
        <v>0</v>
      </c>
      <c r="AU3010" s="95">
        <f t="shared" si="2855"/>
        <v>0</v>
      </c>
      <c r="AV3010" s="95">
        <f t="shared" si="2856"/>
        <v>0.57004169546109262</v>
      </c>
      <c r="AW3010" s="95">
        <f t="shared" si="2877"/>
        <v>1.1339010615534659</v>
      </c>
      <c r="AX3010" s="95">
        <f t="shared" si="2857"/>
        <v>0.55591450933659414</v>
      </c>
      <c r="AY3010" s="95">
        <f t="shared" si="2858"/>
        <v>0.33704241236308097</v>
      </c>
      <c r="AZ3010" s="95">
        <f t="shared" si="2859"/>
        <v>1.470943473916547</v>
      </c>
      <c r="BD3010" s="94">
        <f t="shared" si="2860"/>
        <v>1.1813877551020409</v>
      </c>
      <c r="BE3010" s="94">
        <f t="shared" si="2861"/>
        <v>1.0869166274843902</v>
      </c>
      <c r="BF3010" s="94">
        <f t="shared" ca="1" si="2862"/>
        <v>0.26667695663681401</v>
      </c>
      <c r="BG3010" s="94">
        <f t="shared" si="2863"/>
        <v>1.470943473916547</v>
      </c>
      <c r="BH3010" s="94">
        <f t="shared" si="2864"/>
        <v>1.2128245849736667</v>
      </c>
      <c r="BI3010" s="94">
        <f t="shared" ca="1" si="2865"/>
        <v>0.4669830253033016</v>
      </c>
      <c r="BJ3010" s="94">
        <f t="shared" si="2866"/>
        <v>8.3842514298185344E-2</v>
      </c>
      <c r="BK3010" s="94">
        <f t="shared" si="2867"/>
        <v>1.5852813759121464E-2</v>
      </c>
      <c r="BL3010" s="94">
        <f t="shared" ca="1" si="2868"/>
        <v>4.0122521144623641E-2</v>
      </c>
      <c r="BM3010" s="94">
        <f t="shared" ca="1" si="2869"/>
        <v>14.347779681127815</v>
      </c>
      <c r="BN3010" s="94">
        <f t="shared" ca="1" si="2870"/>
        <v>0.78149571236016258</v>
      </c>
      <c r="BO3010" s="94">
        <f t="shared" ca="1" si="2871"/>
        <v>0.77419108257339719</v>
      </c>
      <c r="BP3010" s="94">
        <f t="shared" si="2872"/>
        <v>2.3814227503011092E-7</v>
      </c>
      <c r="BQ3010" s="94">
        <f t="shared" si="2873"/>
        <v>2.0390923143845789</v>
      </c>
    </row>
    <row r="3011" spans="1:69" x14ac:dyDescent="0.2">
      <c r="A3011" s="139">
        <v>37880</v>
      </c>
      <c r="B3011" s="88">
        <f>W_Zone1*(Zone1!M2971+Zone1!G2971)+W_Zone2*(Zone2!M2971+Zone2!G2971)+W_Zone3*(Zone3!M2971+Zone3!G2971)+W_Zone4*(Zone4!M2971+Zone4!G2971)+W_Zone5*(Zone5!M2971+Zone5!G2971)</f>
        <v>1.0934757156300563E-2</v>
      </c>
      <c r="C3011" s="88">
        <f>Catch_PE!L2971</f>
        <v>2.0630016675423932</v>
      </c>
      <c r="D3011" s="134">
        <v>0.55000000000000004</v>
      </c>
      <c r="E3011" s="90">
        <f t="shared" si="2874"/>
        <v>0.96979591836734713</v>
      </c>
      <c r="F3011" s="91"/>
      <c r="G3011" s="95">
        <f t="shared" si="2818"/>
        <v>0.59645443545108201</v>
      </c>
      <c r="H3011" s="95">
        <f t="shared" si="2819"/>
        <v>0</v>
      </c>
      <c r="I3011" s="95">
        <f t="shared" si="2820"/>
        <v>2.0520669103860927</v>
      </c>
      <c r="J3011" s="96">
        <f t="shared" si="2821"/>
        <v>0</v>
      </c>
      <c r="K3011" s="96">
        <f t="shared" si="2822"/>
        <v>1.7104275253227534</v>
      </c>
      <c r="L3011" s="96">
        <f t="shared" si="2823"/>
        <v>0.58752218461621264</v>
      </c>
      <c r="M3011" s="96">
        <f t="shared" si="2875"/>
        <v>0.130381416104111</v>
      </c>
      <c r="N3011" s="96">
        <f t="shared" si="2824"/>
        <v>0.58684130250013022</v>
      </c>
      <c r="O3011" s="96">
        <f t="shared" si="2825"/>
        <v>0.130381416104111</v>
      </c>
      <c r="P3011" s="96">
        <f t="shared" si="2826"/>
        <v>0.55591450933659414</v>
      </c>
      <c r="Q3011" s="96">
        <f t="shared" si="2876"/>
        <v>0.29843237521108451</v>
      </c>
      <c r="R3011" s="96">
        <f t="shared" si="2827"/>
        <v>0.13472976576245663</v>
      </c>
      <c r="S3011" s="96">
        <f t="shared" si="2828"/>
        <v>0.11784860186769924</v>
      </c>
      <c r="T3011" s="96">
        <f t="shared" si="2829"/>
        <v>7.8822252031493956E-2</v>
      </c>
      <c r="U3011" s="96">
        <f t="shared" si="2830"/>
        <v>9.0709757087111403E-3</v>
      </c>
      <c r="V3011" s="96">
        <f t="shared" si="2831"/>
        <v>0</v>
      </c>
      <c r="W3011" s="96">
        <f t="shared" si="2832"/>
        <v>0</v>
      </c>
      <c r="X3011" s="96">
        <f t="shared" si="2833"/>
        <v>0</v>
      </c>
      <c r="Y3011" s="96">
        <f t="shared" si="2834"/>
        <v>0</v>
      </c>
      <c r="Z3011" s="96">
        <f t="shared" si="2835"/>
        <v>0</v>
      </c>
      <c r="AA3011" s="96">
        <f t="shared" si="2878"/>
        <v>0</v>
      </c>
      <c r="AB3011" s="95">
        <f t="shared" si="2836"/>
        <v>1.7571176885267895E-2</v>
      </c>
      <c r="AC3011" s="95">
        <f t="shared" si="2837"/>
        <v>1.4569996700864507E-2</v>
      </c>
      <c r="AD3011" s="95">
        <f t="shared" si="2838"/>
        <v>1.1763146180925646E-2</v>
      </c>
      <c r="AE3011" s="95">
        <f t="shared" si="2839"/>
        <v>7.3128522425581852E-3</v>
      </c>
      <c r="AF3011" s="95">
        <f t="shared" si="2840"/>
        <v>2.8101102184973845E-3</v>
      </c>
      <c r="AG3011" s="95">
        <f t="shared" si="2841"/>
        <v>6.0447815380800906E-4</v>
      </c>
      <c r="AH3011" s="95">
        <f t="shared" si="2842"/>
        <v>6.5820297706603054E-6</v>
      </c>
      <c r="AI3011" s="95">
        <f t="shared" si="2843"/>
        <v>0</v>
      </c>
      <c r="AJ3011" s="95">
        <f t="shared" si="2844"/>
        <v>0</v>
      </c>
      <c r="AK3011" s="95">
        <f t="shared" si="2845"/>
        <v>0</v>
      </c>
      <c r="AL3011" s="95">
        <f t="shared" si="2846"/>
        <v>0</v>
      </c>
      <c r="AM3011" s="95">
        <f t="shared" si="2847"/>
        <v>0</v>
      </c>
      <c r="AN3011" s="95">
        <f t="shared" si="2848"/>
        <v>0</v>
      </c>
      <c r="AO3011" s="95">
        <f t="shared" si="2849"/>
        <v>0</v>
      </c>
      <c r="AP3011" s="95">
        <f t="shared" si="2850"/>
        <v>0</v>
      </c>
      <c r="AQ3011" s="95">
        <f t="shared" si="2851"/>
        <v>0</v>
      </c>
      <c r="AR3011" s="95">
        <f t="shared" si="2852"/>
        <v>0</v>
      </c>
      <c r="AS3011" s="95">
        <f t="shared" si="2853"/>
        <v>0</v>
      </c>
      <c r="AT3011" s="95">
        <f t="shared" si="2854"/>
        <v>0</v>
      </c>
      <c r="AU3011" s="95">
        <f t="shared" si="2855"/>
        <v>0</v>
      </c>
      <c r="AV3011" s="95">
        <f t="shared" si="2856"/>
        <v>0.56131124313913228</v>
      </c>
      <c r="AW3011" s="95">
        <f t="shared" si="2877"/>
        <v>1.0535040118391581</v>
      </c>
      <c r="AX3011" s="95">
        <f t="shared" si="2857"/>
        <v>0.5481857176741789</v>
      </c>
      <c r="AY3011" s="95">
        <f t="shared" si="2858"/>
        <v>0.31600355209635239</v>
      </c>
      <c r="AZ3011" s="95">
        <f t="shared" si="2859"/>
        <v>1.3695075639355105</v>
      </c>
      <c r="BD3011" s="94">
        <f t="shared" si="2860"/>
        <v>0.96979591836734713</v>
      </c>
      <c r="BE3011" s="94">
        <f t="shared" si="2861"/>
        <v>0.98478216797794782</v>
      </c>
      <c r="BF3011" s="94">
        <f t="shared" ca="1" si="2862"/>
        <v>8.9865173570264731E-2</v>
      </c>
      <c r="BG3011" s="94">
        <f t="shared" si="2863"/>
        <v>1.3695075639355105</v>
      </c>
      <c r="BH3011" s="94">
        <f t="shared" si="2864"/>
        <v>1.1702596139043295</v>
      </c>
      <c r="BI3011" s="94">
        <f t="shared" ca="1" si="2865"/>
        <v>0.40128198142462429</v>
      </c>
      <c r="BJ3011" s="94">
        <f t="shared" si="2866"/>
        <v>0.15976939960280909</v>
      </c>
      <c r="BK3011" s="94">
        <f t="shared" si="2867"/>
        <v>3.4401882947373855E-2</v>
      </c>
      <c r="BL3011" s="94">
        <f t="shared" ca="1" si="2868"/>
        <v>9.6980428214199096E-2</v>
      </c>
      <c r="BM3011" s="94">
        <f t="shared" ca="1" si="2869"/>
        <v>15.995505503227081</v>
      </c>
      <c r="BN3011" s="94">
        <f t="shared" ca="1" si="2870"/>
        <v>0.97250547276372845</v>
      </c>
      <c r="BO3011" s="94">
        <f t="shared" ca="1" si="2871"/>
        <v>1.1166002483626056</v>
      </c>
      <c r="BP3011" s="94">
        <f t="shared" si="2872"/>
        <v>1.0934757156300563E-2</v>
      </c>
      <c r="BQ3011" s="94">
        <f t="shared" si="2873"/>
        <v>2.0630016675423932</v>
      </c>
    </row>
    <row r="3012" spans="1:69" x14ac:dyDescent="0.2">
      <c r="A3012" s="139">
        <v>37881</v>
      </c>
      <c r="B3012" s="88">
        <f>W_Zone1*(Zone1!M2972+Zone1!G2972)+W_Zone2*(Zone2!M2972+Zone2!G2972)+W_Zone3*(Zone3!M2972+Zone3!G2972)+W_Zone4*(Zone4!M2972+Zone4!G2972)+W_Zone5*(Zone5!M2972+Zone5!G2972)</f>
        <v>1.0934735723491389E-2</v>
      </c>
      <c r="C3012" s="88">
        <f>Catch_PE!L2972</f>
        <v>2.122107512394718</v>
      </c>
      <c r="D3012" s="134">
        <v>0.47</v>
      </c>
      <c r="E3012" s="90">
        <f t="shared" si="2874"/>
        <v>0.82873469387755094</v>
      </c>
      <c r="F3012" s="91"/>
      <c r="G3012" s="95">
        <f t="shared" si="2818"/>
        <v>0.58684130250013022</v>
      </c>
      <c r="H3012" s="95">
        <f t="shared" si="2819"/>
        <v>0</v>
      </c>
      <c r="I3012" s="95">
        <f t="shared" si="2820"/>
        <v>2.1111727766712267</v>
      </c>
      <c r="J3012" s="96">
        <f t="shared" si="2821"/>
        <v>0</v>
      </c>
      <c r="K3012" s="96">
        <f t="shared" si="2822"/>
        <v>1.7427861937505096</v>
      </c>
      <c r="L3012" s="96">
        <f t="shared" si="2823"/>
        <v>0.57774006716355009</v>
      </c>
      <c r="M3012" s="96">
        <f t="shared" si="2875"/>
        <v>0.1199053129812763</v>
      </c>
      <c r="N3012" s="96">
        <f t="shared" si="2824"/>
        <v>0.57711389369748634</v>
      </c>
      <c r="O3012" s="96">
        <f t="shared" si="2825"/>
        <v>0.1199053129812763</v>
      </c>
      <c r="P3012" s="96">
        <f t="shared" si="2826"/>
        <v>0.5481857176741789</v>
      </c>
      <c r="Q3012" s="96">
        <f t="shared" si="2876"/>
        <v>0.28416128645377964</v>
      </c>
      <c r="R3012" s="96">
        <f t="shared" si="2827"/>
        <v>0.12423619071772936</v>
      </c>
      <c r="S3012" s="96">
        <f t="shared" si="2828"/>
        <v>0.10856832231176686</v>
      </c>
      <c r="T3012" s="96">
        <f t="shared" si="2829"/>
        <v>7.2509972413421692E-2</v>
      </c>
      <c r="U3012" s="96">
        <f t="shared" si="2830"/>
        <v>8.3421258481351113E-3</v>
      </c>
      <c r="V3012" s="96">
        <f t="shared" si="2831"/>
        <v>0</v>
      </c>
      <c r="W3012" s="96">
        <f t="shared" si="2832"/>
        <v>0</v>
      </c>
      <c r="X3012" s="96">
        <f t="shared" si="2833"/>
        <v>0</v>
      </c>
      <c r="Y3012" s="96">
        <f t="shared" si="2834"/>
        <v>0</v>
      </c>
      <c r="Z3012" s="96">
        <f t="shared" si="2835"/>
        <v>0</v>
      </c>
      <c r="AA3012" s="96">
        <f t="shared" si="2878"/>
        <v>0</v>
      </c>
      <c r="AB3012" s="95">
        <f t="shared" si="2836"/>
        <v>1.4924862748088403E-2</v>
      </c>
      <c r="AC3012" s="95">
        <f t="shared" si="2837"/>
        <v>1.3415705640940807E-2</v>
      </c>
      <c r="AD3012" s="95">
        <f t="shared" si="2838"/>
        <v>1.0837240948375439E-2</v>
      </c>
      <c r="AE3012" s="95">
        <f t="shared" si="2839"/>
        <v>6.7321839505573126E-3</v>
      </c>
      <c r="AF3012" s="95">
        <f t="shared" si="2840"/>
        <v>2.5857265512917275E-3</v>
      </c>
      <c r="AG3012" s="95">
        <f t="shared" si="2841"/>
        <v>5.5592381941560768E-4</v>
      </c>
      <c r="AH3012" s="95">
        <f t="shared" si="2842"/>
        <v>6.0531658827274976E-6</v>
      </c>
      <c r="AI3012" s="95">
        <f t="shared" si="2843"/>
        <v>0</v>
      </c>
      <c r="AJ3012" s="95">
        <f t="shared" si="2844"/>
        <v>0</v>
      </c>
      <c r="AK3012" s="95">
        <f t="shared" si="2845"/>
        <v>0</v>
      </c>
      <c r="AL3012" s="95">
        <f t="shared" si="2846"/>
        <v>0</v>
      </c>
      <c r="AM3012" s="95">
        <f t="shared" si="2847"/>
        <v>0</v>
      </c>
      <c r="AN3012" s="95">
        <f t="shared" si="2848"/>
        <v>0</v>
      </c>
      <c r="AO3012" s="95">
        <f t="shared" si="2849"/>
        <v>0</v>
      </c>
      <c r="AP3012" s="95">
        <f t="shared" si="2850"/>
        <v>0</v>
      </c>
      <c r="AQ3012" s="95">
        <f t="shared" si="2851"/>
        <v>0</v>
      </c>
      <c r="AR3012" s="95">
        <f t="shared" si="2852"/>
        <v>0</v>
      </c>
      <c r="AS3012" s="95">
        <f t="shared" si="2853"/>
        <v>0</v>
      </c>
      <c r="AT3012" s="95">
        <f t="shared" si="2854"/>
        <v>0</v>
      </c>
      <c r="AU3012" s="95">
        <f t="shared" si="2855"/>
        <v>0</v>
      </c>
      <c r="AV3012" s="95">
        <f t="shared" si="2856"/>
        <v>0.55327391043490637</v>
      </c>
      <c r="AW3012" s="95">
        <f t="shared" si="2877"/>
        <v>0.98335843928113087</v>
      </c>
      <c r="AX3012" s="95">
        <f t="shared" si="2857"/>
        <v>0.54102232326398647</v>
      </c>
      <c r="AY3012" s="95">
        <f t="shared" si="2858"/>
        <v>0.29908614920186805</v>
      </c>
      <c r="AZ3012" s="95">
        <f t="shared" si="2859"/>
        <v>1.2824445884829989</v>
      </c>
      <c r="BD3012" s="94">
        <f t="shared" si="2860"/>
        <v>0.82873469387755094</v>
      </c>
      <c r="BE3012" s="94">
        <f t="shared" si="2861"/>
        <v>0.91034866610412024</v>
      </c>
      <c r="BF3012" s="94">
        <f t="shared" ca="1" si="2862"/>
        <v>-4.8176529656386628E-2</v>
      </c>
      <c r="BG3012" s="94">
        <f t="shared" si="2863"/>
        <v>1.2824445884829989</v>
      </c>
      <c r="BH3012" s="94">
        <f t="shared" si="2864"/>
        <v>1.1324507002439439</v>
      </c>
      <c r="BI3012" s="94">
        <f t="shared" ca="1" si="2865"/>
        <v>0.34122907643614886</v>
      </c>
      <c r="BJ3012" s="94">
        <f t="shared" si="2866"/>
        <v>0.20585266846288672</v>
      </c>
      <c r="BK3012" s="94">
        <f t="shared" si="2867"/>
        <v>4.9329313569047392E-2</v>
      </c>
      <c r="BL3012" s="94">
        <f t="shared" ca="1" si="2868"/>
        <v>0.15163672605629491</v>
      </c>
      <c r="BM3012" s="94">
        <f t="shared" ca="1" si="2869"/>
        <v>17.143735057262994</v>
      </c>
      <c r="BN3012" s="94">
        <f t="shared" ca="1" si="2870"/>
        <v>1.1248520450137427</v>
      </c>
      <c r="BO3012" s="94">
        <f t="shared" ca="1" si="2871"/>
        <v>1.4273911830791284</v>
      </c>
      <c r="BP3012" s="94">
        <f t="shared" si="2872"/>
        <v>1.0934735723491389E-2</v>
      </c>
      <c r="BQ3012" s="94">
        <f t="shared" si="2873"/>
        <v>2.122107512394718</v>
      </c>
    </row>
    <row r="3013" spans="1:69" x14ac:dyDescent="0.2">
      <c r="A3013" s="139">
        <v>37882</v>
      </c>
      <c r="B3013" s="88">
        <f>W_Zone1*(Zone1!M2973+Zone1!G2973)+W_Zone2*(Zone2!M2973+Zone2!G2973)+W_Zone3*(Zone3!M2973+Zone3!G2973)+W_Zone4*(Zone4!M2973+Zone4!G2973)+W_Zone5*(Zone5!M2973+Zone5!G2973)</f>
        <v>1.7360570482723589E-7</v>
      </c>
      <c r="C3013" s="88">
        <f>Catch_PE!L2973</f>
        <v>2.1660854287642128</v>
      </c>
      <c r="D3013" s="134">
        <v>0.38</v>
      </c>
      <c r="E3013" s="90">
        <f t="shared" si="2874"/>
        <v>0.67004081632653067</v>
      </c>
      <c r="F3013" s="91"/>
      <c r="G3013" s="95">
        <f t="shared" ref="G3013:G3076" si="2879">N3012</f>
        <v>0.57711389369748634</v>
      </c>
      <c r="H3013" s="95">
        <f t="shared" ref="H3013:H3076" si="2880">IF(B3013&gt;=C3013,B3013-C3013,0)</f>
        <v>0</v>
      </c>
      <c r="I3013" s="95">
        <f t="shared" ref="I3013:I3076" si="2881">IF(B3013&lt;C3013,C3013-B3013,0)</f>
        <v>2.1660852551585079</v>
      </c>
      <c r="J3013" s="96">
        <f t="shared" ref="J3013:J3076" si="2882">IF($H3013&gt;0,$E$10*(1-G3013^2)*TANH(H3013/$E$10)/(1+G3013*TANH(H3013/$E$10)),0)</f>
        <v>0</v>
      </c>
      <c r="K3013" s="96">
        <f t="shared" ref="K3013:K3076" si="2883">IF($I3013&gt;0,G3013*$E$10*(2-G3013)*TANH(I3013/$E$10)/(1+(1-G3013)*TANH(I3013/$E$10)),0)</f>
        <v>1.7701751517247384</v>
      </c>
      <c r="L3013" s="96">
        <f t="shared" ref="L3013:L3076" si="2884">G3013+(J3013-K3013)/$E$10</f>
        <v>0.5678696268444523</v>
      </c>
      <c r="M3013" s="96">
        <f t="shared" si="2875"/>
        <v>0.11002655039773597</v>
      </c>
      <c r="N3013" s="96">
        <f t="shared" ref="N3013:N3076" si="2885">L3013-M3013/$E$10</f>
        <v>0.56729504257701158</v>
      </c>
      <c r="O3013" s="96">
        <f t="shared" ref="O3013:O3076" si="2886">M3013+(H3013-J3013)</f>
        <v>0.11002655039773597</v>
      </c>
      <c r="P3013" s="96">
        <f t="shared" ref="P3013:P3076" si="2887">AX3012</f>
        <v>0.54102232326398647</v>
      </c>
      <c r="Q3013" s="96">
        <f t="shared" si="2876"/>
        <v>0.27137575870415231</v>
      </c>
      <c r="R3013" s="96">
        <f t="shared" ref="R3013:R3076" si="2888">S3012+$O3013*0.9*R$13</f>
        <v>0.11442965029677116</v>
      </c>
      <c r="S3013" s="96">
        <f t="shared" ref="S3013:S3076" si="2889">T3012+$O3013*0.9*S$13</f>
        <v>9.9805322548057615E-2</v>
      </c>
      <c r="T3013" s="96">
        <f t="shared" ref="T3013:T3076" si="2890">U3012+$O3013*0.9*T$13</f>
        <v>6.6554508557169795E-2</v>
      </c>
      <c r="U3013" s="96">
        <f t="shared" ref="U3013:U3076" si="2891">V3012+$O3013*0.9*U$13</f>
        <v>7.6548345292874603E-3</v>
      </c>
      <c r="V3013" s="96">
        <f t="shared" ref="V3013:V3076" si="2892">W3012+$O3013*0.9*V$13</f>
        <v>0</v>
      </c>
      <c r="W3013" s="96">
        <f t="shared" ref="W3013:W3076" si="2893">X3012+$O3013*0.9*W$13</f>
        <v>0</v>
      </c>
      <c r="X3013" s="96">
        <f t="shared" ref="X3013:X3076" si="2894">Y3012+$O3013*0.9*X$13</f>
        <v>0</v>
      </c>
      <c r="Y3013" s="96">
        <f t="shared" ref="Y3013:Y3076" si="2895">Z3012+$O3013*0.9*Y$13</f>
        <v>0</v>
      </c>
      <c r="Z3013" s="96">
        <f t="shared" ref="Z3013:Z3076" si="2896">AA3012+$O3013*0.9*Z$13</f>
        <v>0</v>
      </c>
      <c r="AA3013" s="96">
        <f t="shared" si="2878"/>
        <v>0</v>
      </c>
      <c r="AB3013" s="95">
        <f t="shared" ref="AB3013:AB3076" si="2897">AC3012+$O3013*0.1*R$17</f>
        <v>1.3741334973441047E-2</v>
      </c>
      <c r="AC3013" s="95">
        <f t="shared" ref="AC3013:AC3076" si="2898">AD3012+$O3013*0.1*S$17</f>
        <v>1.2353649289188546E-2</v>
      </c>
      <c r="AD3013" s="95">
        <f t="shared" ref="AD3013:AD3076" si="2899">AE3012+$O3013*0.1*T$17</f>
        <v>9.9662052121703513E-3</v>
      </c>
      <c r="AE3013" s="95">
        <f t="shared" ref="AE3013:AE3076" si="2900">AF3012+$O3013*0.1*U$17</f>
        <v>6.1846683530742191E-3</v>
      </c>
      <c r="AF3013" s="95">
        <f t="shared" ref="AF3013:AF3076" si="2901">AG3012+$O3013*0.1*V$17</f>
        <v>2.3739410634906555E-3</v>
      </c>
      <c r="AG3013" s="95">
        <f t="shared" ref="AG3013:AG3076" si="2902">AH3012+$O3013*0.1*W$17</f>
        <v>5.1013576740506841E-4</v>
      </c>
      <c r="AH3013" s="95">
        <f t="shared" ref="AH3013:AH3076" si="2903">AI3012+$O3013*0.1*X$17</f>
        <v>5.5544574673331862E-6</v>
      </c>
      <c r="AI3013" s="95">
        <f t="shared" ref="AI3013:AI3076" si="2904">AJ3012+$O3013*0.1*Y$17</f>
        <v>0</v>
      </c>
      <c r="AJ3013" s="95">
        <f t="shared" ref="AJ3013:AJ3076" si="2905">AK3012+$O3013*0.1*Z$17</f>
        <v>0</v>
      </c>
      <c r="AK3013" s="95">
        <f t="shared" ref="AK3013:AK3076" si="2906">AL3012+$O3013*0.1*AA$17</f>
        <v>0</v>
      </c>
      <c r="AL3013" s="95">
        <f t="shared" ref="AL3013:AL3076" si="2907">AM3012+$O3013*0.1*AB$17</f>
        <v>0</v>
      </c>
      <c r="AM3013" s="95">
        <f t="shared" ref="AM3013:AM3076" si="2908">AN3012+$O3013*0.1*AC$17</f>
        <v>0</v>
      </c>
      <c r="AN3013" s="95">
        <f t="shared" ref="AN3013:AN3076" si="2909">AO3012+$O3013*0.1*AD$17</f>
        <v>0</v>
      </c>
      <c r="AO3013" s="95">
        <f t="shared" ref="AO3013:AO3076" si="2910">AP3012+$O3013*0.1*AE$17</f>
        <v>0</v>
      </c>
      <c r="AP3013" s="95">
        <f t="shared" ref="AP3013:AP3076" si="2911">AQ3012+$O3013*0.1*AF$17</f>
        <v>0</v>
      </c>
      <c r="AQ3013" s="95">
        <f t="shared" ref="AQ3013:AQ3076" si="2912">AR3012+$O3013*0.1*AG$17</f>
        <v>0</v>
      </c>
      <c r="AR3013" s="95">
        <f t="shared" ref="AR3013:AR3076" si="2913">AS3012+$O3013*0.1*AH$17</f>
        <v>0</v>
      </c>
      <c r="AS3013" s="95">
        <f t="shared" ref="AS3013:AS3076" si="2914">AT3012+$O3013*0.1*AI$17</f>
        <v>0</v>
      </c>
      <c r="AT3013" s="95">
        <f t="shared" ref="AT3013:AT3076" si="2915">AU3012+$O3013*0.1*AJ$17</f>
        <v>0</v>
      </c>
      <c r="AU3013" s="95">
        <f t="shared" ref="AU3013:AU3076" si="2916">$O3013*0.1*AK$17</f>
        <v>0</v>
      </c>
      <c r="AV3013" s="95">
        <f t="shared" ref="AV3013:AV3076" si="2917">MAX(0,P3013+(R3013+Q3013)/$E$12)</f>
        <v>0.54582904318479442</v>
      </c>
      <c r="AW3013" s="95">
        <f t="shared" si="2877"/>
        <v>0.92158830556324112</v>
      </c>
      <c r="AX3013" s="95">
        <f t="shared" ref="AX3013:AX3076" si="2918">AV3013-AW3013/$E$12</f>
        <v>0.5343470453595025</v>
      </c>
      <c r="AY3013" s="95">
        <f t="shared" ref="AY3013:AY3076" si="2919">MAX(0,AB3013+Q3013)</f>
        <v>0.28511709367759336</v>
      </c>
      <c r="AZ3013" s="95">
        <f t="shared" ref="AZ3013:AZ3076" si="2920">AW3013+AY3013</f>
        <v>1.2067053992408345</v>
      </c>
      <c r="BD3013" s="94">
        <f t="shared" ref="BD3013:BD3076" si="2921">IF(E3013&gt;=0,E3013,"")</f>
        <v>0.67004081632653067</v>
      </c>
      <c r="BE3013" s="94">
        <f t="shared" ref="BE3013:BE3076" si="2922">IF(E3013&gt;=0,E3013^0.5,"")</f>
        <v>0.81856020934719931</v>
      </c>
      <c r="BF3013" s="94">
        <f t="shared" ref="BF3013:BF3076" ca="1" si="2923">IF(E3013&gt;=0,LN(E3013+$E$30/40),"")</f>
        <v>-0.23032972512586999</v>
      </c>
      <c r="BG3013" s="94">
        <f t="shared" ref="BG3013:BG3076" si="2924">IF(E3013&gt;=0,AZ3013,"")</f>
        <v>1.2067053992408345</v>
      </c>
      <c r="BH3013" s="94">
        <f t="shared" ref="BH3013:BH3076" si="2925">IF(E3013&gt;=0,AZ3013^0.5,"")</f>
        <v>1.0985014334268457</v>
      </c>
      <c r="BI3013" s="94">
        <f t="shared" ref="BI3013:BI3076" ca="1" si="2926">IF(E3013&gt;=0,LN(AZ3013+$E$30/40),"")</f>
        <v>0.28588264263191637</v>
      </c>
      <c r="BJ3013" s="94">
        <f t="shared" ref="BJ3013:BJ3076" si="2927">IF(E3013&gt;=0,(BD3013-BG3013)^2,"")</f>
        <v>0.28800887455458374</v>
      </c>
      <c r="BK3013" s="94">
        <f t="shared" ref="BK3013:BK3076" si="2928">IF(E3013&gt;=0,(BE3013-BH3013)^2,"")</f>
        <v>7.8367088939210794E-2</v>
      </c>
      <c r="BL3013" s="94">
        <f t="shared" ref="BL3013:BL3076" ca="1" si="2929">IF(E3013&gt;=0,(BF3013-BI3013)^2,"")</f>
        <v>0.26647520862610002</v>
      </c>
      <c r="BM3013" s="94">
        <f t="shared" ref="BM3013:BM3076" ca="1" si="2930">IF(E3013&gt;=0,($E$30-BD3013)^2,"")</f>
        <v>18.483062605011952</v>
      </c>
      <c r="BN3013" s="94">
        <f t="shared" ref="BN3013:BN3076" ca="1" si="2931">IF(E3013&gt;=0,($E$31-BE3013)^2,"")</f>
        <v>1.327977082134332</v>
      </c>
      <c r="BO3013" s="94">
        <f t="shared" ref="BO3013:BO3076" ca="1" si="2932">IF(E3013&gt;=0,($E$32-BF3013)^2,"")</f>
        <v>1.8958204837823194</v>
      </c>
      <c r="BP3013" s="94">
        <f t="shared" ref="BP3013:BP3076" si="2933">IF(B3013&gt;=0,B3013,"")</f>
        <v>1.7360570482723589E-7</v>
      </c>
      <c r="BQ3013" s="94">
        <f t="shared" ref="BQ3013:BQ3076" si="2934">IF(C3013&gt;=0,C3013,"")</f>
        <v>2.1660854287642128</v>
      </c>
    </row>
    <row r="3014" spans="1:69" x14ac:dyDescent="0.2">
      <c r="A3014" s="139">
        <v>37883</v>
      </c>
      <c r="B3014" s="88">
        <f>W_Zone1*(Zone1!M2974+Zone1!G2974)+W_Zone2*(Zone2!M2974+Zone2!G2974)+W_Zone3*(Zone3!M2974+Zone3!G2974)+W_Zone4*(Zone4!M2974+Zone4!G2974)+W_Zone5*(Zone5!M2974+Zone5!G2974)</f>
        <v>1.5624513103502924E-7</v>
      </c>
      <c r="C3014" s="88">
        <f>Catch_PE!L2974</f>
        <v>2.2053193185282969</v>
      </c>
      <c r="D3014" s="134">
        <v>0.32</v>
      </c>
      <c r="E3014" s="90">
        <f t="shared" si="2874"/>
        <v>0.56424489795918376</v>
      </c>
      <c r="F3014" s="91"/>
      <c r="G3014" s="95">
        <f t="shared" si="2879"/>
        <v>0.56729504257701158</v>
      </c>
      <c r="H3014" s="95">
        <f t="shared" si="2880"/>
        <v>0</v>
      </c>
      <c r="I3014" s="95">
        <f t="shared" si="2881"/>
        <v>2.2053191622831658</v>
      </c>
      <c r="J3014" s="96">
        <f t="shared" si="2882"/>
        <v>0</v>
      </c>
      <c r="K3014" s="96">
        <f t="shared" si="2883"/>
        <v>1.7834430290360577</v>
      </c>
      <c r="L3014" s="96">
        <f t="shared" si="2884"/>
        <v>0.55798148777904188</v>
      </c>
      <c r="M3014" s="96">
        <f t="shared" si="2875"/>
        <v>0.10079238491691599</v>
      </c>
      <c r="N3014" s="96">
        <f t="shared" si="2885"/>
        <v>0.55745512647405016</v>
      </c>
      <c r="O3014" s="96">
        <f t="shared" si="2886"/>
        <v>0.10079238491691599</v>
      </c>
      <c r="P3014" s="96">
        <f t="shared" si="2887"/>
        <v>0.5343470453595025</v>
      </c>
      <c r="Q3014" s="96">
        <f t="shared" si="2876"/>
        <v>0.25983631368818771</v>
      </c>
      <c r="R3014" s="96">
        <f t="shared" si="2888"/>
        <v>0.10517472860735184</v>
      </c>
      <c r="S3014" s="96">
        <f t="shared" si="2889"/>
        <v>9.1559049981644269E-2</v>
      </c>
      <c r="T3014" s="96">
        <f t="shared" si="2890"/>
        <v>6.0981643956010911E-2</v>
      </c>
      <c r="U3014" s="96">
        <f t="shared" si="2891"/>
        <v>7.0123895147322316E-3</v>
      </c>
      <c r="V3014" s="96">
        <f t="shared" si="2892"/>
        <v>0</v>
      </c>
      <c r="W3014" s="96">
        <f t="shared" si="2893"/>
        <v>0</v>
      </c>
      <c r="X3014" s="96">
        <f t="shared" si="2894"/>
        <v>0</v>
      </c>
      <c r="Y3014" s="96">
        <f t="shared" si="2895"/>
        <v>0</v>
      </c>
      <c r="Z3014" s="96">
        <f t="shared" si="2896"/>
        <v>0</v>
      </c>
      <c r="AA3014" s="96">
        <f t="shared" si="2878"/>
        <v>0</v>
      </c>
      <c r="AB3014" s="95">
        <f t="shared" si="2897"/>
        <v>1.2651949625816002E-2</v>
      </c>
      <c r="AC3014" s="95">
        <f t="shared" si="2898"/>
        <v>1.1355346402418934E-2</v>
      </c>
      <c r="AD3014" s="95">
        <f t="shared" si="2899"/>
        <v>9.1472688767810784E-3</v>
      </c>
      <c r="AE3014" s="95">
        <f t="shared" si="2900"/>
        <v>5.6708355500263742E-3</v>
      </c>
      <c r="AF3014" s="95">
        <f t="shared" si="2901"/>
        <v>2.1755728204436195E-3</v>
      </c>
      <c r="AG3014" s="95">
        <f t="shared" si="2902"/>
        <v>4.673310688297271E-4</v>
      </c>
      <c r="AH3014" s="95">
        <f t="shared" si="2903"/>
        <v>5.0882901720383744E-6</v>
      </c>
      <c r="AI3014" s="95">
        <f t="shared" si="2904"/>
        <v>0</v>
      </c>
      <c r="AJ3014" s="95">
        <f t="shared" si="2905"/>
        <v>0</v>
      </c>
      <c r="AK3014" s="95">
        <f t="shared" si="2906"/>
        <v>0</v>
      </c>
      <c r="AL3014" s="95">
        <f t="shared" si="2907"/>
        <v>0</v>
      </c>
      <c r="AM3014" s="95">
        <f t="shared" si="2908"/>
        <v>0</v>
      </c>
      <c r="AN3014" s="95">
        <f t="shared" si="2909"/>
        <v>0</v>
      </c>
      <c r="AO3014" s="95">
        <f t="shared" si="2910"/>
        <v>0</v>
      </c>
      <c r="AP3014" s="95">
        <f t="shared" si="2911"/>
        <v>0</v>
      </c>
      <c r="AQ3014" s="95">
        <f t="shared" si="2912"/>
        <v>0</v>
      </c>
      <c r="AR3014" s="95">
        <f t="shared" si="2913"/>
        <v>0</v>
      </c>
      <c r="AS3014" s="95">
        <f t="shared" si="2914"/>
        <v>0</v>
      </c>
      <c r="AT3014" s="95">
        <f t="shared" si="2915"/>
        <v>0</v>
      </c>
      <c r="AU3014" s="95">
        <f t="shared" si="2916"/>
        <v>0</v>
      </c>
      <c r="AV3014" s="95">
        <f t="shared" si="2917"/>
        <v>0.53889468986469569</v>
      </c>
      <c r="AW3014" s="95">
        <f t="shared" si="2877"/>
        <v>0.86674284060847129</v>
      </c>
      <c r="AX3014" s="95">
        <f t="shared" si="2918"/>
        <v>0.52809600746944596</v>
      </c>
      <c r="AY3014" s="95">
        <f t="shared" si="2919"/>
        <v>0.27248826331400372</v>
      </c>
      <c r="AZ3014" s="95">
        <f t="shared" si="2920"/>
        <v>1.139231103922475</v>
      </c>
      <c r="BD3014" s="94">
        <f t="shared" si="2921"/>
        <v>0.56424489795918376</v>
      </c>
      <c r="BE3014" s="94">
        <f t="shared" si="2922"/>
        <v>0.7511623645785136</v>
      </c>
      <c r="BF3014" s="94">
        <f t="shared" ca="1" si="2923"/>
        <v>-0.37327518346792687</v>
      </c>
      <c r="BG3014" s="94">
        <f t="shared" si="2924"/>
        <v>1.139231103922475</v>
      </c>
      <c r="BH3014" s="94">
        <f t="shared" si="2925"/>
        <v>1.0673476958903667</v>
      </c>
      <c r="BI3014" s="94">
        <f t="shared" ca="1" si="2926"/>
        <v>0.23385553705859749</v>
      </c>
      <c r="BJ3014" s="94">
        <f t="shared" si="2927"/>
        <v>0.33060913704806033</v>
      </c>
      <c r="BK3014" s="94">
        <f t="shared" si="2928"/>
        <v>9.9973163736786316E-2</v>
      </c>
      <c r="BL3014" s="94">
        <f t="shared" ca="1" si="2929"/>
        <v>0.36860771180705665</v>
      </c>
      <c r="BM3014" s="94">
        <f t="shared" ca="1" si="2930"/>
        <v>19.40392957770257</v>
      </c>
      <c r="BN3014" s="94">
        <f t="shared" ca="1" si="2931"/>
        <v>1.4878552572969734</v>
      </c>
      <c r="BO3014" s="94">
        <f t="shared" ca="1" si="2932"/>
        <v>2.3098936519497975</v>
      </c>
      <c r="BP3014" s="94">
        <f t="shared" si="2933"/>
        <v>1.5624513103502924E-7</v>
      </c>
      <c r="BQ3014" s="94">
        <f t="shared" si="2934"/>
        <v>2.2053193185282969</v>
      </c>
    </row>
    <row r="3015" spans="1:69" x14ac:dyDescent="0.2">
      <c r="A3015" s="139">
        <v>37884</v>
      </c>
      <c r="B3015" s="88">
        <f>W_Zone1*(Zone1!M2975+Zone1!G2975)+W_Zone2*(Zone2!M2975+Zone2!G2975)+W_Zone3*(Zone3!M2975+Zone3!G2975)+W_Zone4*(Zone4!M2975+Zone4!G2975)+W_Zone5*(Zone5!M2975+Zone5!G2975)</f>
        <v>1.4062061525084516E-7</v>
      </c>
      <c r="C3015" s="88">
        <f>Catch_PE!L2975</f>
        <v>2.1632848037461314</v>
      </c>
      <c r="D3015" s="134">
        <v>0.28999999999999998</v>
      </c>
      <c r="E3015" s="90">
        <f t="shared" si="2874"/>
        <v>0.51134693877551018</v>
      </c>
      <c r="F3015" s="91"/>
      <c r="G3015" s="95">
        <f t="shared" si="2879"/>
        <v>0.55745512647405016</v>
      </c>
      <c r="H3015" s="95">
        <f t="shared" si="2880"/>
        <v>0</v>
      </c>
      <c r="I3015" s="95">
        <f t="shared" si="2881"/>
        <v>2.1632846631255163</v>
      </c>
      <c r="J3015" s="96">
        <f t="shared" si="2882"/>
        <v>0</v>
      </c>
      <c r="K3015" s="96">
        <f t="shared" si="2883"/>
        <v>1.7308868738464016</v>
      </c>
      <c r="L3015" s="96">
        <f t="shared" si="2884"/>
        <v>0.54841603215693702</v>
      </c>
      <c r="M3015" s="96">
        <f t="shared" si="2875"/>
        <v>9.2458718485420088E-2</v>
      </c>
      <c r="N3015" s="96">
        <f t="shared" si="2885"/>
        <v>0.54793319119866457</v>
      </c>
      <c r="O3015" s="96">
        <f t="shared" si="2886"/>
        <v>9.2458718485420088E-2</v>
      </c>
      <c r="P3015" s="96">
        <f t="shared" si="2887"/>
        <v>0.52809600746944596</v>
      </c>
      <c r="Q3015" s="96">
        <f t="shared" si="2876"/>
        <v>0.24935208130528586</v>
      </c>
      <c r="R3015" s="96">
        <f t="shared" si="2888"/>
        <v>9.6484505448140287E-2</v>
      </c>
      <c r="S3015" s="96">
        <f t="shared" si="2889"/>
        <v>8.3918772175848352E-2</v>
      </c>
      <c r="T3015" s="96">
        <f t="shared" si="2890"/>
        <v>5.5930057893899425E-2</v>
      </c>
      <c r="U3015" s="96">
        <f t="shared" si="2891"/>
        <v>6.4325945713774391E-3</v>
      </c>
      <c r="V3015" s="96">
        <f t="shared" si="2892"/>
        <v>0</v>
      </c>
      <c r="W3015" s="96">
        <f t="shared" si="2893"/>
        <v>0</v>
      </c>
      <c r="X3015" s="96">
        <f t="shared" si="2894"/>
        <v>0</v>
      </c>
      <c r="Y3015" s="96">
        <f t="shared" si="2895"/>
        <v>0</v>
      </c>
      <c r="Z3015" s="96">
        <f t="shared" si="2896"/>
        <v>0</v>
      </c>
      <c r="AA3015" s="96">
        <f t="shared" si="2878"/>
        <v>0</v>
      </c>
      <c r="AB3015" s="95">
        <f t="shared" si="2897"/>
        <v>1.1628982817224267E-2</v>
      </c>
      <c r="AC3015" s="95">
        <f t="shared" si="2898"/>
        <v>1.0421553777883157E-2</v>
      </c>
      <c r="AD3015" s="95">
        <f t="shared" si="2899"/>
        <v>8.3884837933134414E-3</v>
      </c>
      <c r="AE3015" s="95">
        <f t="shared" si="2900"/>
        <v>5.1998750974262577E-3</v>
      </c>
      <c r="AF3015" s="95">
        <f t="shared" si="2901"/>
        <v>1.9950672739905582E-3</v>
      </c>
      <c r="AG3015" s="95">
        <f t="shared" si="2902"/>
        <v>4.2868451471123233E-4</v>
      </c>
      <c r="AH3015" s="95">
        <f t="shared" si="2903"/>
        <v>4.6675826648652795E-6</v>
      </c>
      <c r="AI3015" s="95">
        <f t="shared" si="2904"/>
        <v>0</v>
      </c>
      <c r="AJ3015" s="95">
        <f t="shared" si="2905"/>
        <v>0</v>
      </c>
      <c r="AK3015" s="95">
        <f t="shared" si="2906"/>
        <v>0</v>
      </c>
      <c r="AL3015" s="95">
        <f t="shared" si="2907"/>
        <v>0</v>
      </c>
      <c r="AM3015" s="95">
        <f t="shared" si="2908"/>
        <v>0</v>
      </c>
      <c r="AN3015" s="95">
        <f t="shared" si="2909"/>
        <v>0</v>
      </c>
      <c r="AO3015" s="95">
        <f t="shared" si="2910"/>
        <v>0</v>
      </c>
      <c r="AP3015" s="95">
        <f t="shared" si="2911"/>
        <v>0</v>
      </c>
      <c r="AQ3015" s="95">
        <f t="shared" si="2912"/>
        <v>0</v>
      </c>
      <c r="AR3015" s="95">
        <f t="shared" si="2913"/>
        <v>0</v>
      </c>
      <c r="AS3015" s="95">
        <f t="shared" si="2914"/>
        <v>0</v>
      </c>
      <c r="AT3015" s="95">
        <f t="shared" si="2915"/>
        <v>0</v>
      </c>
      <c r="AU3015" s="95">
        <f t="shared" si="2916"/>
        <v>0</v>
      </c>
      <c r="AV3015" s="95">
        <f t="shared" si="2917"/>
        <v>0.53240475890763006</v>
      </c>
      <c r="AW3015" s="95">
        <f t="shared" si="2877"/>
        <v>0.81769412655111218</v>
      </c>
      <c r="AX3015" s="95">
        <f t="shared" si="2918"/>
        <v>0.52221717066878437</v>
      </c>
      <c r="AY3015" s="95">
        <f t="shared" si="2919"/>
        <v>0.2609810641225101</v>
      </c>
      <c r="AZ3015" s="95">
        <f t="shared" si="2920"/>
        <v>1.0786751906736223</v>
      </c>
      <c r="BD3015" s="94">
        <f t="shared" si="2921"/>
        <v>0.51134693877551018</v>
      </c>
      <c r="BE3015" s="94">
        <f t="shared" si="2922"/>
        <v>0.71508526678677287</v>
      </c>
      <c r="BF3015" s="94">
        <f t="shared" ca="1" si="2923"/>
        <v>-0.45322078758932466</v>
      </c>
      <c r="BG3015" s="94">
        <f t="shared" si="2924"/>
        <v>1.0786751906736223</v>
      </c>
      <c r="BH3015" s="94">
        <f t="shared" si="2925"/>
        <v>1.0385928897665448</v>
      </c>
      <c r="BI3015" s="94">
        <f t="shared" ca="1" si="2926"/>
        <v>0.18474033115258418</v>
      </c>
      <c r="BJ3015" s="94">
        <f t="shared" si="2927"/>
        <v>0.32186134540176775</v>
      </c>
      <c r="BK3015" s="94">
        <f t="shared" si="2928"/>
        <v>0.10465718212602229</v>
      </c>
      <c r="BL3015" s="94">
        <f t="shared" ca="1" si="2929"/>
        <v>0.40699438902642793</v>
      </c>
      <c r="BM3015" s="94">
        <f t="shared" ca="1" si="2930"/>
        <v>19.872757646305271</v>
      </c>
      <c r="BN3015" s="94">
        <f t="shared" ca="1" si="2931"/>
        <v>1.5771688226198917</v>
      </c>
      <c r="BO3015" s="94">
        <f t="shared" ca="1" si="2932"/>
        <v>2.5592929548610428</v>
      </c>
      <c r="BP3015" s="94">
        <f t="shared" si="2933"/>
        <v>1.4062061525084516E-7</v>
      </c>
      <c r="BQ3015" s="94">
        <f t="shared" si="2934"/>
        <v>2.1632848037461314</v>
      </c>
    </row>
    <row r="3016" spans="1:69" x14ac:dyDescent="0.2">
      <c r="A3016" s="139">
        <v>37885</v>
      </c>
      <c r="B3016" s="88">
        <f>W_Zone1*(Zone1!M2976+Zone1!G2976)+W_Zone2*(Zone2!M2976+Zone2!G2976)+W_Zone3*(Zone3!M2976+Zone3!G2976)+W_Zone4*(Zone4!M2976+Zone4!G2976)+W_Zone5*(Zone5!M2976+Zone5!G2976)</f>
        <v>1.2655855155440895E-7</v>
      </c>
      <c r="C3016" s="88">
        <f>Catch_PE!L2976</f>
        <v>2.15844664790467</v>
      </c>
      <c r="D3016" s="134">
        <v>0.27</v>
      </c>
      <c r="E3016" s="90">
        <f t="shared" si="2874"/>
        <v>0.4760816326530613</v>
      </c>
      <c r="F3016" s="91"/>
      <c r="G3016" s="95">
        <f t="shared" si="2879"/>
        <v>0.54793319119866457</v>
      </c>
      <c r="H3016" s="95">
        <f t="shared" si="2880"/>
        <v>0</v>
      </c>
      <c r="I3016" s="95">
        <f t="shared" si="2881"/>
        <v>2.1584465213461184</v>
      </c>
      <c r="J3016" s="96">
        <f t="shared" si="2882"/>
        <v>0</v>
      </c>
      <c r="K3016" s="96">
        <f t="shared" si="2883"/>
        <v>1.7085583073500854</v>
      </c>
      <c r="L3016" s="96">
        <f t="shared" si="2884"/>
        <v>0.53901070185532285</v>
      </c>
      <c r="M3016" s="96">
        <f t="shared" si="2875"/>
        <v>8.481017445763174E-2</v>
      </c>
      <c r="N3016" s="96">
        <f t="shared" si="2885"/>
        <v>0.53856780337503696</v>
      </c>
      <c r="O3016" s="96">
        <f t="shared" si="2886"/>
        <v>8.481017445763174E-2</v>
      </c>
      <c r="P3016" s="96">
        <f t="shared" si="2887"/>
        <v>0.52221717066878437</v>
      </c>
      <c r="Q3016" s="96">
        <f t="shared" si="2876"/>
        <v>0.23977114611420713</v>
      </c>
      <c r="R3016" s="96">
        <f t="shared" si="2888"/>
        <v>8.8436774850335936E-2</v>
      </c>
      <c r="S3016" s="96">
        <f t="shared" si="2889"/>
        <v>7.6969737847804892E-2</v>
      </c>
      <c r="T3016" s="96">
        <f t="shared" si="2890"/>
        <v>5.1303603571485536E-2</v>
      </c>
      <c r="U3016" s="96">
        <f t="shared" si="2891"/>
        <v>5.9004653833674287E-3</v>
      </c>
      <c r="V3016" s="96">
        <f t="shared" si="2892"/>
        <v>0</v>
      </c>
      <c r="W3016" s="96">
        <f t="shared" si="2893"/>
        <v>0</v>
      </c>
      <c r="X3016" s="96">
        <f t="shared" si="2894"/>
        <v>0</v>
      </c>
      <c r="Y3016" s="96">
        <f t="shared" si="2895"/>
        <v>0</v>
      </c>
      <c r="Z3016" s="96">
        <f t="shared" si="2896"/>
        <v>0</v>
      </c>
      <c r="AA3016" s="96">
        <f t="shared" si="2878"/>
        <v>0</v>
      </c>
      <c r="AB3016" s="95">
        <f t="shared" si="2897"/>
        <v>1.0672553926465801E-2</v>
      </c>
      <c r="AC3016" s="95">
        <f t="shared" si="2898"/>
        <v>9.557354901863744E-3</v>
      </c>
      <c r="AD3016" s="95">
        <f t="shared" si="2899"/>
        <v>7.692708930765596E-3</v>
      </c>
      <c r="AE3016" s="95">
        <f t="shared" si="2900"/>
        <v>4.7691875292259472E-3</v>
      </c>
      <c r="AF3016" s="95">
        <f t="shared" si="2901"/>
        <v>1.8300404517974901E-3</v>
      </c>
      <c r="AG3016" s="95">
        <f t="shared" si="2902"/>
        <v>3.932222835222894E-4</v>
      </c>
      <c r="AH3016" s="95">
        <f t="shared" si="2903"/>
        <v>4.2814621118187513E-6</v>
      </c>
      <c r="AI3016" s="95">
        <f t="shared" si="2904"/>
        <v>0</v>
      </c>
      <c r="AJ3016" s="95">
        <f t="shared" si="2905"/>
        <v>0</v>
      </c>
      <c r="AK3016" s="95">
        <f t="shared" si="2906"/>
        <v>0</v>
      </c>
      <c r="AL3016" s="95">
        <f t="shared" si="2907"/>
        <v>0</v>
      </c>
      <c r="AM3016" s="95">
        <f t="shared" si="2908"/>
        <v>0</v>
      </c>
      <c r="AN3016" s="95">
        <f t="shared" si="2909"/>
        <v>0</v>
      </c>
      <c r="AO3016" s="95">
        <f t="shared" si="2910"/>
        <v>0</v>
      </c>
      <c r="AP3016" s="95">
        <f t="shared" si="2911"/>
        <v>0</v>
      </c>
      <c r="AQ3016" s="95">
        <f t="shared" si="2912"/>
        <v>0</v>
      </c>
      <c r="AR3016" s="95">
        <f t="shared" si="2913"/>
        <v>0</v>
      </c>
      <c r="AS3016" s="95">
        <f t="shared" si="2914"/>
        <v>0</v>
      </c>
      <c r="AT3016" s="95">
        <f t="shared" si="2915"/>
        <v>0</v>
      </c>
      <c r="AU3016" s="95">
        <f t="shared" si="2916"/>
        <v>0</v>
      </c>
      <c r="AV3016" s="95">
        <f t="shared" si="2917"/>
        <v>0.52630628791561762</v>
      </c>
      <c r="AW3016" s="95">
        <f t="shared" si="2877"/>
        <v>0.77355877401582107</v>
      </c>
      <c r="AX3016" s="95">
        <f t="shared" si="2918"/>
        <v>0.51666857863982907</v>
      </c>
      <c r="AY3016" s="95">
        <f t="shared" si="2919"/>
        <v>0.25044370004067296</v>
      </c>
      <c r="AZ3016" s="95">
        <f t="shared" si="2920"/>
        <v>1.0240024740564939</v>
      </c>
      <c r="BD3016" s="94">
        <f t="shared" si="2921"/>
        <v>0.4760816326530613</v>
      </c>
      <c r="BE3016" s="94">
        <f t="shared" si="2922"/>
        <v>0.68998669019993519</v>
      </c>
      <c r="BF3016" s="94">
        <f t="shared" ca="1" si="2923"/>
        <v>-0.51030495213342963</v>
      </c>
      <c r="BG3016" s="94">
        <f t="shared" si="2924"/>
        <v>1.0240024740564939</v>
      </c>
      <c r="BH3016" s="94">
        <f t="shared" si="2925"/>
        <v>1.0119300736990149</v>
      </c>
      <c r="BI3016" s="94">
        <f t="shared" ca="1" si="2926"/>
        <v>0.1382245226524203</v>
      </c>
      <c r="BJ3016" s="94">
        <f t="shared" si="2927"/>
        <v>0.30021724844424563</v>
      </c>
      <c r="BK3016" s="94">
        <f t="shared" si="2928"/>
        <v>0.1036475421788355</v>
      </c>
      <c r="BL3016" s="94">
        <f t="shared" ca="1" si="2929"/>
        <v>0.42059047966601032</v>
      </c>
      <c r="BM3016" s="94">
        <f t="shared" ca="1" si="2930"/>
        <v>20.18841879658018</v>
      </c>
      <c r="BN3016" s="94">
        <f t="shared" ca="1" si="2931"/>
        <v>1.6408390478410086</v>
      </c>
      <c r="BO3016" s="94">
        <f t="shared" ca="1" si="2932"/>
        <v>2.7451956558262118</v>
      </c>
      <c r="BP3016" s="94">
        <f t="shared" si="2933"/>
        <v>1.2655855155440895E-7</v>
      </c>
      <c r="BQ3016" s="94">
        <f t="shared" si="2934"/>
        <v>2.15844664790467</v>
      </c>
    </row>
    <row r="3017" spans="1:69" x14ac:dyDescent="0.2">
      <c r="A3017" s="139">
        <v>37886</v>
      </c>
      <c r="B3017" s="88">
        <f>W_Zone1*(Zone1!M2977+Zone1!G2977)+W_Zone2*(Zone2!M2977+Zone2!G2977)+W_Zone3*(Zone3!M2977+Zone3!G2977)+W_Zone4*(Zone4!M2977+Zone4!G2977)+W_Zone5*(Zone5!M2977+Zone5!G2977)</f>
        <v>5.3251224712649563</v>
      </c>
      <c r="C3017" s="88">
        <f>Catch_PE!L2977</f>
        <v>2.2806676067218716</v>
      </c>
      <c r="D3017" s="134">
        <v>0.24</v>
      </c>
      <c r="E3017" s="90">
        <f t="shared" si="2874"/>
        <v>0.42318367346938779</v>
      </c>
      <c r="F3017" s="91"/>
      <c r="G3017" s="95">
        <f t="shared" si="2879"/>
        <v>0.53856780337503696</v>
      </c>
      <c r="H3017" s="95">
        <f t="shared" si="2880"/>
        <v>3.0444548645430847</v>
      </c>
      <c r="I3017" s="95">
        <f t="shared" si="2881"/>
        <v>0</v>
      </c>
      <c r="J3017" s="96">
        <f t="shared" si="2882"/>
        <v>2.1428655875834055</v>
      </c>
      <c r="K3017" s="96">
        <f t="shared" si="2883"/>
        <v>0</v>
      </c>
      <c r="L3017" s="96">
        <f t="shared" si="2884"/>
        <v>0.54975834647044974</v>
      </c>
      <c r="M3017" s="96">
        <f t="shared" si="2875"/>
        <v>9.3593767855385868E-2</v>
      </c>
      <c r="N3017" s="96">
        <f t="shared" si="2885"/>
        <v>0.54926957802005483</v>
      </c>
      <c r="O3017" s="96">
        <f t="shared" si="2886"/>
        <v>0.99518304481506503</v>
      </c>
      <c r="P3017" s="96">
        <f t="shared" si="2887"/>
        <v>0.51666857863982907</v>
      </c>
      <c r="Q3017" s="96">
        <f t="shared" si="2876"/>
        <v>0.23097239634105221</v>
      </c>
      <c r="R3017" s="96">
        <f t="shared" si="2888"/>
        <v>0.12998507105320151</v>
      </c>
      <c r="S3017" s="96">
        <f t="shared" si="2889"/>
        <v>0.2981882832972913</v>
      </c>
      <c r="T3017" s="96">
        <f t="shared" si="2890"/>
        <v>0.53242770867962785</v>
      </c>
      <c r="U3017" s="96">
        <f t="shared" si="2891"/>
        <v>6.9237484106095787E-2</v>
      </c>
      <c r="V3017" s="96">
        <f t="shared" si="2892"/>
        <v>0</v>
      </c>
      <c r="W3017" s="96">
        <f t="shared" si="2893"/>
        <v>0</v>
      </c>
      <c r="X3017" s="96">
        <f t="shared" si="2894"/>
        <v>0</v>
      </c>
      <c r="Y3017" s="96">
        <f t="shared" si="2895"/>
        <v>0</v>
      </c>
      <c r="Z3017" s="96">
        <f t="shared" si="2896"/>
        <v>0</v>
      </c>
      <c r="AA3017" s="96">
        <f t="shared" si="2878"/>
        <v>0</v>
      </c>
      <c r="AB3017" s="95">
        <f t="shared" si="2897"/>
        <v>1.2502651191052445E-2</v>
      </c>
      <c r="AC3017" s="95">
        <f t="shared" si="2898"/>
        <v>2.1408524471088139E-2</v>
      </c>
      <c r="AD3017" s="95">
        <f t="shared" si="2899"/>
        <v>3.4020701045684859E-2</v>
      </c>
      <c r="AE3017" s="95">
        <f t="shared" si="2900"/>
        <v>3.4382236694094799E-2</v>
      </c>
      <c r="AF3017" s="95">
        <f t="shared" si="2901"/>
        <v>1.6837070881379708E-2</v>
      </c>
      <c r="AG3017" s="95">
        <f t="shared" si="2902"/>
        <v>4.5636760483082151E-3</v>
      </c>
      <c r="AH3017" s="95">
        <f t="shared" si="2903"/>
        <v>5.0239709185230972E-5</v>
      </c>
      <c r="AI3017" s="95">
        <f t="shared" si="2904"/>
        <v>0</v>
      </c>
      <c r="AJ3017" s="95">
        <f t="shared" si="2905"/>
        <v>0</v>
      </c>
      <c r="AK3017" s="95">
        <f t="shared" si="2906"/>
        <v>0</v>
      </c>
      <c r="AL3017" s="95">
        <f t="shared" si="2907"/>
        <v>0</v>
      </c>
      <c r="AM3017" s="95">
        <f t="shared" si="2908"/>
        <v>0</v>
      </c>
      <c r="AN3017" s="95">
        <f t="shared" si="2909"/>
        <v>0</v>
      </c>
      <c r="AO3017" s="95">
        <f t="shared" si="2910"/>
        <v>0</v>
      </c>
      <c r="AP3017" s="95">
        <f t="shared" si="2911"/>
        <v>0</v>
      </c>
      <c r="AQ3017" s="95">
        <f t="shared" si="2912"/>
        <v>0</v>
      </c>
      <c r="AR3017" s="95">
        <f t="shared" si="2913"/>
        <v>0</v>
      </c>
      <c r="AS3017" s="95">
        <f t="shared" si="2914"/>
        <v>0</v>
      </c>
      <c r="AT3017" s="95">
        <f t="shared" si="2915"/>
        <v>0</v>
      </c>
      <c r="AU3017" s="95">
        <f t="shared" si="2916"/>
        <v>0</v>
      </c>
      <c r="AV3017" s="95">
        <f t="shared" si="2917"/>
        <v>0.52116571996706273</v>
      </c>
      <c r="AW3017" s="95">
        <f t="shared" si="2877"/>
        <v>0.73778906045868864</v>
      </c>
      <c r="AX3017" s="95">
        <f t="shared" si="2918"/>
        <v>0.51197366280165257</v>
      </c>
      <c r="AY3017" s="95">
        <f t="shared" si="2919"/>
        <v>0.24347504753210467</v>
      </c>
      <c r="AZ3017" s="95">
        <f t="shared" si="2920"/>
        <v>0.98126410799079333</v>
      </c>
      <c r="BD3017" s="94">
        <f t="shared" si="2921"/>
        <v>0.42318367346938779</v>
      </c>
      <c r="BE3017" s="94">
        <f t="shared" si="2922"/>
        <v>0.65052569009178096</v>
      </c>
      <c r="BF3017" s="94">
        <f t="shared" ca="1" si="2923"/>
        <v>-0.60254894794560288</v>
      </c>
      <c r="BG3017" s="94">
        <f t="shared" si="2924"/>
        <v>0.98126410799079333</v>
      </c>
      <c r="BH3017" s="94">
        <f t="shared" si="2925"/>
        <v>0.99058775885369865</v>
      </c>
      <c r="BI3017" s="94">
        <f t="shared" ca="1" si="2926"/>
        <v>0.10029316197531875</v>
      </c>
      <c r="BJ3017" s="94">
        <f t="shared" si="2927"/>
        <v>0.31145377139560082</v>
      </c>
      <c r="BK3017" s="94">
        <f t="shared" si="2928"/>
        <v>0.11564221061063523</v>
      </c>
      <c r="BL3017" s="94">
        <f t="shared" ca="1" si="2929"/>
        <v>0.49398703147809292</v>
      </c>
      <c r="BM3017" s="94">
        <f t="shared" ca="1" si="2930"/>
        <v>20.666574178802207</v>
      </c>
      <c r="BN3017" s="94">
        <f t="shared" ca="1" si="2931"/>
        <v>1.7434915438610834</v>
      </c>
      <c r="BO3017" s="94">
        <f t="shared" ca="1" si="2932"/>
        <v>3.0593759743258744</v>
      </c>
      <c r="BP3017" s="94">
        <f t="shared" si="2933"/>
        <v>5.3251224712649563</v>
      </c>
      <c r="BQ3017" s="94">
        <f t="shared" si="2934"/>
        <v>2.2806676067218716</v>
      </c>
    </row>
    <row r="3018" spans="1:69" x14ac:dyDescent="0.2">
      <c r="A3018" s="139">
        <v>37887</v>
      </c>
      <c r="B3018" s="88">
        <f>W_Zone1*(Zone1!M2978+Zone1!G2978)+W_Zone2*(Zone2!M2978+Zone2!G2978)+W_Zone3*(Zone3!M2978+Zone3!G2978)+W_Zone4*(Zone4!M2978+Zone4!G2978)+W_Zone5*(Zone5!M2978+Zone5!G2978)</f>
        <v>11.743699100062873</v>
      </c>
      <c r="C3018" s="88">
        <f>Catch_PE!L2978</f>
        <v>1.5224424124316271</v>
      </c>
      <c r="D3018" s="134">
        <v>0.21</v>
      </c>
      <c r="E3018" s="90">
        <f t="shared" si="2874"/>
        <v>0.37028571428571433</v>
      </c>
      <c r="F3018" s="91"/>
      <c r="G3018" s="95">
        <f t="shared" si="2879"/>
        <v>0.54926957802005483</v>
      </c>
      <c r="H3018" s="95">
        <f t="shared" si="2880"/>
        <v>10.221256687631247</v>
      </c>
      <c r="I3018" s="95">
        <f t="shared" si="2881"/>
        <v>0</v>
      </c>
      <c r="J3018" s="96">
        <f t="shared" si="2882"/>
        <v>6.9278392977937067</v>
      </c>
      <c r="K3018" s="96">
        <f t="shared" si="2883"/>
        <v>0</v>
      </c>
      <c r="L3018" s="96">
        <f t="shared" si="2884"/>
        <v>0.58544836808009049</v>
      </c>
      <c r="M3018" s="96">
        <f t="shared" si="2875"/>
        <v>0.12810172972630932</v>
      </c>
      <c r="N3018" s="96">
        <f t="shared" si="2885"/>
        <v>0.58477939101713072</v>
      </c>
      <c r="O3018" s="96">
        <f t="shared" si="2886"/>
        <v>3.421519119563849</v>
      </c>
      <c r="P3018" s="96">
        <f t="shared" si="2887"/>
        <v>0.51197366280165257</v>
      </c>
      <c r="Q3018" s="96">
        <f t="shared" si="2876"/>
        <v>0.22370957583592788</v>
      </c>
      <c r="R3018" s="96">
        <f t="shared" si="2888"/>
        <v>0.48045925057047367</v>
      </c>
      <c r="S3018" s="96">
        <f t="shared" si="2889"/>
        <v>1.3812370371848339</v>
      </c>
      <c r="T3018" s="96">
        <f t="shared" si="2890"/>
        <v>1.8794803728845906</v>
      </c>
      <c r="U3018" s="96">
        <f t="shared" si="2891"/>
        <v>0.23804402305058109</v>
      </c>
      <c r="V3018" s="96">
        <f t="shared" si="2892"/>
        <v>0</v>
      </c>
      <c r="W3018" s="96">
        <f t="shared" si="2893"/>
        <v>0</v>
      </c>
      <c r="X3018" s="96">
        <f t="shared" si="2894"/>
        <v>0</v>
      </c>
      <c r="Y3018" s="96">
        <f t="shared" si="2895"/>
        <v>0</v>
      </c>
      <c r="Z3018" s="96">
        <f t="shared" si="2896"/>
        <v>0</v>
      </c>
      <c r="AA3018" s="96">
        <f t="shared" si="2878"/>
        <v>0</v>
      </c>
      <c r="AB3018" s="95">
        <f t="shared" si="2897"/>
        <v>3.1534689319598269E-2</v>
      </c>
      <c r="AC3018" s="95">
        <f t="shared" si="2898"/>
        <v>8.1176774851529646E-2</v>
      </c>
      <c r="AD3018" s="95">
        <f t="shared" si="2899"/>
        <v>0.13495128607067786</v>
      </c>
      <c r="AE3018" s="95">
        <f t="shared" si="2900"/>
        <v>0.1287541321768845</v>
      </c>
      <c r="AF3018" s="95">
        <f t="shared" si="2901"/>
        <v>6.109894628820433E-2</v>
      </c>
      <c r="AG3018" s="95">
        <f t="shared" si="2902"/>
        <v>1.5725803949938385E-2</v>
      </c>
      <c r="AH3018" s="95">
        <f t="shared" si="2903"/>
        <v>1.7272814929291606E-4</v>
      </c>
      <c r="AI3018" s="95">
        <f t="shared" si="2904"/>
        <v>0</v>
      </c>
      <c r="AJ3018" s="95">
        <f t="shared" si="2905"/>
        <v>0</v>
      </c>
      <c r="AK3018" s="95">
        <f t="shared" si="2906"/>
        <v>0</v>
      </c>
      <c r="AL3018" s="95">
        <f t="shared" si="2907"/>
        <v>0</v>
      </c>
      <c r="AM3018" s="95">
        <f t="shared" si="2908"/>
        <v>0</v>
      </c>
      <c r="AN3018" s="95">
        <f t="shared" si="2909"/>
        <v>0</v>
      </c>
      <c r="AO3018" s="95">
        <f t="shared" si="2910"/>
        <v>0</v>
      </c>
      <c r="AP3018" s="95">
        <f t="shared" si="2911"/>
        <v>0</v>
      </c>
      <c r="AQ3018" s="95">
        <f t="shared" si="2912"/>
        <v>0</v>
      </c>
      <c r="AR3018" s="95">
        <f t="shared" si="2913"/>
        <v>0</v>
      </c>
      <c r="AS3018" s="95">
        <f t="shared" si="2914"/>
        <v>0</v>
      </c>
      <c r="AT3018" s="95">
        <f t="shared" si="2915"/>
        <v>0</v>
      </c>
      <c r="AU3018" s="95">
        <f t="shared" si="2916"/>
        <v>0</v>
      </c>
      <c r="AV3018" s="95">
        <f t="shared" si="2917"/>
        <v>0.52074684805653193</v>
      </c>
      <c r="AW3018" s="95">
        <f t="shared" si="2877"/>
        <v>0.7349311783443655</v>
      </c>
      <c r="AX3018" s="95">
        <f t="shared" si="2918"/>
        <v>0.51159039702460185</v>
      </c>
      <c r="AY3018" s="95">
        <f t="shared" si="2919"/>
        <v>0.25524426515552612</v>
      </c>
      <c r="AZ3018" s="95">
        <f t="shared" si="2920"/>
        <v>0.99017544349989162</v>
      </c>
      <c r="BD3018" s="94">
        <f t="shared" si="2921"/>
        <v>0.37028571428571433</v>
      </c>
      <c r="BE3018" s="94">
        <f t="shared" si="2922"/>
        <v>0.60851106340453198</v>
      </c>
      <c r="BF3018" s="94">
        <f t="shared" ca="1" si="2923"/>
        <v>-0.7041746280639315</v>
      </c>
      <c r="BG3018" s="94">
        <f t="shared" si="2924"/>
        <v>0.99017544349989162</v>
      </c>
      <c r="BH3018" s="94">
        <f t="shared" si="2925"/>
        <v>0.99507559687688629</v>
      </c>
      <c r="BI3018" s="94">
        <f t="shared" ca="1" si="2926"/>
        <v>0.10832179239981597</v>
      </c>
      <c r="BJ3018" s="94">
        <f t="shared" si="2927"/>
        <v>0.38426327638522606</v>
      </c>
      <c r="BK3018" s="94">
        <f t="shared" si="2928"/>
        <v>0.14943213853869894</v>
      </c>
      <c r="BL3018" s="94">
        <f t="shared" ca="1" si="2929"/>
        <v>0.66015043326640277</v>
      </c>
      <c r="BM3018" s="94">
        <f t="shared" ca="1" si="2930"/>
        <v>21.150325949195828</v>
      </c>
      <c r="BN3018" s="94">
        <f t="shared" ca="1" si="2931"/>
        <v>1.8562101247677529</v>
      </c>
      <c r="BO3018" s="94">
        <f t="shared" ca="1" si="2932"/>
        <v>3.4252121694623825</v>
      </c>
      <c r="BP3018" s="94">
        <f t="shared" si="2933"/>
        <v>11.743699100062873</v>
      </c>
      <c r="BQ3018" s="94">
        <f t="shared" si="2934"/>
        <v>1.5224424124316271</v>
      </c>
    </row>
    <row r="3019" spans="1:69" x14ac:dyDescent="0.2">
      <c r="A3019" s="139">
        <v>37888</v>
      </c>
      <c r="B3019" s="88">
        <f>W_Zone1*(Zone1!M2979+Zone1!G2979)+W_Zone2*(Zone2!M2979+Zone2!G2979)+W_Zone3*(Zone3!M2979+Zone3!G2979)+W_Zone4*(Zone4!M2979+Zone4!G2979)+W_Zone5*(Zone5!M2979+Zone5!G2979)</f>
        <v>9.226118022243375E-8</v>
      </c>
      <c r="C3019" s="88">
        <f>Catch_PE!L2979</f>
        <v>1.3902685871137177</v>
      </c>
      <c r="D3019" s="134">
        <v>0.21</v>
      </c>
      <c r="E3019" s="90">
        <f t="shared" si="2874"/>
        <v>0.37028571428571433</v>
      </c>
      <c r="F3019" s="91"/>
      <c r="G3019" s="95">
        <f t="shared" si="2879"/>
        <v>0.58477939101713072</v>
      </c>
      <c r="H3019" s="95">
        <f t="shared" si="2880"/>
        <v>0</v>
      </c>
      <c r="I3019" s="95">
        <f t="shared" si="2881"/>
        <v>1.3902684948525375</v>
      </c>
      <c r="J3019" s="96">
        <f t="shared" si="2882"/>
        <v>0</v>
      </c>
      <c r="K3019" s="96">
        <f t="shared" si="2883"/>
        <v>1.1470966443630302</v>
      </c>
      <c r="L3019" s="96">
        <f t="shared" si="2884"/>
        <v>0.57878898522232569</v>
      </c>
      <c r="M3019" s="96">
        <f t="shared" si="2875"/>
        <v>0.12099536034766846</v>
      </c>
      <c r="N3019" s="96">
        <f t="shared" si="2885"/>
        <v>0.5781571192750814</v>
      </c>
      <c r="O3019" s="96">
        <f t="shared" si="2886"/>
        <v>0.12099536034766846</v>
      </c>
      <c r="P3019" s="96">
        <f t="shared" si="2887"/>
        <v>0.51159039702460185</v>
      </c>
      <c r="Q3019" s="96">
        <f t="shared" si="2876"/>
        <v>0.22312397915253035</v>
      </c>
      <c r="R3019" s="96">
        <f t="shared" si="2888"/>
        <v>1.3876826949746837</v>
      </c>
      <c r="S3019" s="96">
        <f t="shared" si="2889"/>
        <v>1.9094968617540262</v>
      </c>
      <c r="T3019" s="96">
        <f t="shared" si="2890"/>
        <v>0.30205973741329339</v>
      </c>
      <c r="U3019" s="96">
        <f t="shared" si="2891"/>
        <v>8.4179632909037374E-3</v>
      </c>
      <c r="V3019" s="96">
        <f t="shared" si="2892"/>
        <v>0</v>
      </c>
      <c r="W3019" s="96">
        <f t="shared" si="2893"/>
        <v>0</v>
      </c>
      <c r="X3019" s="96">
        <f t="shared" si="2894"/>
        <v>0</v>
      </c>
      <c r="Y3019" s="96">
        <f t="shared" si="2895"/>
        <v>0</v>
      </c>
      <c r="Z3019" s="96">
        <f t="shared" si="2896"/>
        <v>0</v>
      </c>
      <c r="AA3019" s="96">
        <f t="shared" si="2878"/>
        <v>0</v>
      </c>
      <c r="AB3019" s="95">
        <f t="shared" si="2897"/>
        <v>8.1534866950965748E-2</v>
      </c>
      <c r="AC3019" s="95">
        <f t="shared" si="2898"/>
        <v>0.1366188687856465</v>
      </c>
      <c r="AD3019" s="95">
        <f t="shared" si="2899"/>
        <v>0.13231056075259073</v>
      </c>
      <c r="AE3019" s="95">
        <f t="shared" si="2900"/>
        <v>6.505667520547774E-2</v>
      </c>
      <c r="AF3019" s="95">
        <f t="shared" si="2901"/>
        <v>1.7725063681066536E-2</v>
      </c>
      <c r="AG3019" s="95">
        <f t="shared" si="2902"/>
        <v>7.2706395093085274E-4</v>
      </c>
      <c r="AH3019" s="95">
        <f t="shared" si="2903"/>
        <v>6.1081946163569433E-6</v>
      </c>
      <c r="AI3019" s="95">
        <f t="shared" si="2904"/>
        <v>0</v>
      </c>
      <c r="AJ3019" s="95">
        <f t="shared" si="2905"/>
        <v>0</v>
      </c>
      <c r="AK3019" s="95">
        <f t="shared" si="2906"/>
        <v>0</v>
      </c>
      <c r="AL3019" s="95">
        <f t="shared" si="2907"/>
        <v>0</v>
      </c>
      <c r="AM3019" s="95">
        <f t="shared" si="2908"/>
        <v>0</v>
      </c>
      <c r="AN3019" s="95">
        <f t="shared" si="2909"/>
        <v>0</v>
      </c>
      <c r="AO3019" s="95">
        <f t="shared" si="2910"/>
        <v>0</v>
      </c>
      <c r="AP3019" s="95">
        <f t="shared" si="2911"/>
        <v>0</v>
      </c>
      <c r="AQ3019" s="95">
        <f t="shared" si="2912"/>
        <v>0</v>
      </c>
      <c r="AR3019" s="95">
        <f t="shared" si="2913"/>
        <v>0</v>
      </c>
      <c r="AS3019" s="95">
        <f t="shared" si="2914"/>
        <v>0</v>
      </c>
      <c r="AT3019" s="95">
        <f t="shared" si="2915"/>
        <v>0</v>
      </c>
      <c r="AU3019" s="95">
        <f t="shared" si="2916"/>
        <v>0</v>
      </c>
      <c r="AV3019" s="95">
        <f t="shared" si="2917"/>
        <v>0.53165931350026252</v>
      </c>
      <c r="AW3019" s="95">
        <f t="shared" si="2877"/>
        <v>0.8121987128778082</v>
      </c>
      <c r="AX3019" s="95">
        <f t="shared" si="2918"/>
        <v>0.52154019219775383</v>
      </c>
      <c r="AY3019" s="95">
        <f t="shared" si="2919"/>
        <v>0.30465884610349608</v>
      </c>
      <c r="AZ3019" s="95">
        <f t="shared" si="2920"/>
        <v>1.1168575589813043</v>
      </c>
      <c r="BD3019" s="94">
        <f t="shared" si="2921"/>
        <v>0.37028571428571433</v>
      </c>
      <c r="BE3019" s="94">
        <f t="shared" si="2922"/>
        <v>0.60851106340453198</v>
      </c>
      <c r="BF3019" s="94">
        <f t="shared" ca="1" si="2923"/>
        <v>-0.7041746280639315</v>
      </c>
      <c r="BG3019" s="94">
        <f t="shared" si="2924"/>
        <v>1.1168575589813043</v>
      </c>
      <c r="BH3019" s="94">
        <f t="shared" si="2925"/>
        <v>1.056814817733601</v>
      </c>
      <c r="BI3019" s="94">
        <f t="shared" ca="1" si="2926"/>
        <v>0.21598874514469354</v>
      </c>
      <c r="BJ3019" s="94">
        <f t="shared" si="2927"/>
        <v>0.55736951929217615</v>
      </c>
      <c r="BK3019" s="94">
        <f t="shared" si="2928"/>
        <v>0.20097625614553824</v>
      </c>
      <c r="BL3019" s="94">
        <f t="shared" ca="1" si="2929"/>
        <v>0.84670063339467538</v>
      </c>
      <c r="BM3019" s="94">
        <f t="shared" ca="1" si="2930"/>
        <v>21.150325949195828</v>
      </c>
      <c r="BN3019" s="94">
        <f t="shared" ca="1" si="2931"/>
        <v>1.8562101247677529</v>
      </c>
      <c r="BO3019" s="94">
        <f t="shared" ca="1" si="2932"/>
        <v>3.4252121694623825</v>
      </c>
      <c r="BP3019" s="94">
        <f t="shared" si="2933"/>
        <v>9.226118022243375E-8</v>
      </c>
      <c r="BQ3019" s="94">
        <f t="shared" si="2934"/>
        <v>1.3902685871137177</v>
      </c>
    </row>
    <row r="3020" spans="1:69" x14ac:dyDescent="0.2">
      <c r="A3020" s="139">
        <v>37889</v>
      </c>
      <c r="B3020" s="88">
        <f>W_Zone1*(Zone1!M2980+Zone1!G2980)+W_Zone2*(Zone2!M2980+Zone2!G2980)+W_Zone3*(Zone3!M2980+Zone3!G2980)+W_Zone4*(Zone4!M2980+Zone4!G2980)+W_Zone5*(Zone5!M2980+Zone5!G2980)</f>
        <v>1.093462586332053E-2</v>
      </c>
      <c r="C3020" s="88">
        <f>Catch_PE!L2980</f>
        <v>1.7589583344080986</v>
      </c>
      <c r="D3020" s="134">
        <v>0.21</v>
      </c>
      <c r="E3020" s="90">
        <f t="shared" si="2874"/>
        <v>0.37028571428571433</v>
      </c>
      <c r="F3020" s="91"/>
      <c r="G3020" s="95">
        <f t="shared" si="2879"/>
        <v>0.5781571192750814</v>
      </c>
      <c r="H3020" s="95">
        <f t="shared" si="2880"/>
        <v>0</v>
      </c>
      <c r="I3020" s="95">
        <f t="shared" si="2881"/>
        <v>1.7480237085447781</v>
      </c>
      <c r="J3020" s="96">
        <f t="shared" si="2882"/>
        <v>0</v>
      </c>
      <c r="K3020" s="96">
        <f t="shared" si="2883"/>
        <v>1.4314085442415361</v>
      </c>
      <c r="L3020" s="96">
        <f t="shared" si="2884"/>
        <v>0.57068197053299841</v>
      </c>
      <c r="M3020" s="96">
        <f t="shared" si="2875"/>
        <v>0.11277248571540698</v>
      </c>
      <c r="N3020" s="96">
        <f t="shared" si="2885"/>
        <v>0.57009304635189828</v>
      </c>
      <c r="O3020" s="96">
        <f t="shared" si="2886"/>
        <v>0.11277248571540698</v>
      </c>
      <c r="P3020" s="96">
        <f t="shared" si="2887"/>
        <v>0.52154019219775383</v>
      </c>
      <c r="Q3020" s="96">
        <f t="shared" si="2876"/>
        <v>0.23868500860926062</v>
      </c>
      <c r="R3020" s="96">
        <f t="shared" si="2888"/>
        <v>1.9155044710453544</v>
      </c>
      <c r="S3020" s="96">
        <f t="shared" si="2889"/>
        <v>0.33003629827090436</v>
      </c>
      <c r="T3020" s="96">
        <f t="shared" si="2890"/>
        <v>6.8083153863392157E-2</v>
      </c>
      <c r="U3020" s="96">
        <f t="shared" si="2891"/>
        <v>7.8458764224388303E-3</v>
      </c>
      <c r="V3020" s="96">
        <f t="shared" si="2892"/>
        <v>0</v>
      </c>
      <c r="W3020" s="96">
        <f t="shared" si="2893"/>
        <v>0</v>
      </c>
      <c r="X3020" s="96">
        <f t="shared" si="2894"/>
        <v>0</v>
      </c>
      <c r="Y3020" s="96">
        <f t="shared" si="2895"/>
        <v>0</v>
      </c>
      <c r="Z3020" s="96">
        <f t="shared" si="2896"/>
        <v>0</v>
      </c>
      <c r="AA3020" s="96">
        <f t="shared" si="2878"/>
        <v>0</v>
      </c>
      <c r="AB3020" s="95">
        <f t="shared" si="2897"/>
        <v>0.13695262485738693</v>
      </c>
      <c r="AC3020" s="95">
        <f t="shared" si="2898"/>
        <v>0.13386481413356913</v>
      </c>
      <c r="AD3020" s="95">
        <f t="shared" si="2899"/>
        <v>6.8371408015060434E-2</v>
      </c>
      <c r="AE3020" s="95">
        <f t="shared" si="2900"/>
        <v>2.141382436169266E-2</v>
      </c>
      <c r="AF3020" s="95">
        <f t="shared" si="2901"/>
        <v>2.5904534959695713E-3</v>
      </c>
      <c r="AG3020" s="95">
        <f t="shared" si="2902"/>
        <v>5.2277119799206881E-4</v>
      </c>
      <c r="AH3020" s="95">
        <f t="shared" si="2903"/>
        <v>5.6930801986186476E-6</v>
      </c>
      <c r="AI3020" s="95">
        <f t="shared" si="2904"/>
        <v>0</v>
      </c>
      <c r="AJ3020" s="95">
        <f t="shared" si="2905"/>
        <v>0</v>
      </c>
      <c r="AK3020" s="95">
        <f t="shared" si="2906"/>
        <v>0</v>
      </c>
      <c r="AL3020" s="95">
        <f t="shared" si="2907"/>
        <v>0</v>
      </c>
      <c r="AM3020" s="95">
        <f t="shared" si="2908"/>
        <v>0</v>
      </c>
      <c r="AN3020" s="95">
        <f t="shared" si="2909"/>
        <v>0</v>
      </c>
      <c r="AO3020" s="95">
        <f t="shared" si="2910"/>
        <v>0</v>
      </c>
      <c r="AP3020" s="95">
        <f t="shared" si="2911"/>
        <v>0</v>
      </c>
      <c r="AQ3020" s="95">
        <f t="shared" si="2912"/>
        <v>0</v>
      </c>
      <c r="AR3020" s="95">
        <f t="shared" si="2913"/>
        <v>0</v>
      </c>
      <c r="AS3020" s="95">
        <f t="shared" si="2914"/>
        <v>0</v>
      </c>
      <c r="AT3020" s="95">
        <f t="shared" si="2915"/>
        <v>0</v>
      </c>
      <c r="AU3020" s="95">
        <f t="shared" si="2916"/>
        <v>0</v>
      </c>
      <c r="AV3020" s="95">
        <f t="shared" si="2917"/>
        <v>0.54837907325923196</v>
      </c>
      <c r="AW3020" s="95">
        <f t="shared" si="2877"/>
        <v>0.94240490784295794</v>
      </c>
      <c r="AX3020" s="95">
        <f t="shared" si="2918"/>
        <v>0.53663772298701462</v>
      </c>
      <c r="AY3020" s="95">
        <f t="shared" si="2919"/>
        <v>0.37563763346664758</v>
      </c>
      <c r="AZ3020" s="95">
        <f t="shared" si="2920"/>
        <v>1.3180425413096055</v>
      </c>
      <c r="BD3020" s="94">
        <f t="shared" si="2921"/>
        <v>0.37028571428571433</v>
      </c>
      <c r="BE3020" s="94">
        <f t="shared" si="2922"/>
        <v>0.60851106340453198</v>
      </c>
      <c r="BF3020" s="94">
        <f t="shared" ca="1" si="2923"/>
        <v>-0.7041746280639315</v>
      </c>
      <c r="BG3020" s="94">
        <f t="shared" si="2924"/>
        <v>1.3180425413096055</v>
      </c>
      <c r="BH3020" s="94">
        <f t="shared" si="2925"/>
        <v>1.1480603387059434</v>
      </c>
      <c r="BI3020" s="94">
        <f t="shared" ca="1" si="2926"/>
        <v>0.36622061380483234</v>
      </c>
      <c r="BJ3020" s="94">
        <f t="shared" si="2927"/>
        <v>0.89824300317039396</v>
      </c>
      <c r="BK3020" s="94">
        <f t="shared" si="2928"/>
        <v>0.29111342047827821</v>
      </c>
      <c r="BL3020" s="94">
        <f t="shared" ca="1" si="2929"/>
        <v>1.1457459738152895</v>
      </c>
      <c r="BM3020" s="94">
        <f t="shared" ca="1" si="2930"/>
        <v>21.150325949195828</v>
      </c>
      <c r="BN3020" s="94">
        <f t="shared" ca="1" si="2931"/>
        <v>1.8562101247677529</v>
      </c>
      <c r="BO3020" s="94">
        <f t="shared" ca="1" si="2932"/>
        <v>3.4252121694623825</v>
      </c>
      <c r="BP3020" s="94">
        <f t="shared" si="2933"/>
        <v>1.093462586332053E-2</v>
      </c>
      <c r="BQ3020" s="94">
        <f t="shared" si="2934"/>
        <v>1.7589583344080986</v>
      </c>
    </row>
    <row r="3021" spans="1:69" x14ac:dyDescent="0.2">
      <c r="A3021" s="139">
        <v>37890</v>
      </c>
      <c r="B3021" s="88">
        <f>W_Zone1*(Zone1!M2981+Zone1!G2981)+W_Zone2*(Zone2!M2981+Zone2!G2981)+W_Zone3*(Zone3!M2981+Zone3!G2981)+W_Zone4*(Zone4!M2981+Zone4!G2981)+W_Zone5*(Zone5!M2981+Zone5!G2981)</f>
        <v>0.15308367432718409</v>
      </c>
      <c r="C3021" s="88">
        <f>Catch_PE!L2981</f>
        <v>1.8516261377966114</v>
      </c>
      <c r="D3021" s="134">
        <v>0.22</v>
      </c>
      <c r="E3021" s="90">
        <f t="shared" si="2874"/>
        <v>0.38791836734693885</v>
      </c>
      <c r="F3021" s="91"/>
      <c r="G3021" s="95">
        <f t="shared" si="2879"/>
        <v>0.57009304635189828</v>
      </c>
      <c r="H3021" s="95">
        <f t="shared" si="2880"/>
        <v>0</v>
      </c>
      <c r="I3021" s="95">
        <f t="shared" si="2881"/>
        <v>1.6985424634694273</v>
      </c>
      <c r="J3021" s="96">
        <f t="shared" si="2882"/>
        <v>0</v>
      </c>
      <c r="K3021" s="96">
        <f t="shared" si="2883"/>
        <v>1.3793218471561801</v>
      </c>
      <c r="L3021" s="96">
        <f t="shared" si="2884"/>
        <v>0.56288990647113113</v>
      </c>
      <c r="M3021" s="96">
        <f t="shared" si="2875"/>
        <v>0.10529544730709302</v>
      </c>
      <c r="N3021" s="96">
        <f t="shared" si="2885"/>
        <v>0.56234002912573511</v>
      </c>
      <c r="O3021" s="96">
        <f t="shared" si="2886"/>
        <v>0.10529544730709302</v>
      </c>
      <c r="P3021" s="96">
        <f t="shared" si="2887"/>
        <v>0.53663772298701462</v>
      </c>
      <c r="Q3021" s="96">
        <f t="shared" si="2876"/>
        <v>0.26375584745231911</v>
      </c>
      <c r="R3021" s="96">
        <f t="shared" si="2888"/>
        <v>0.33564559120759641</v>
      </c>
      <c r="S3021" s="96">
        <f t="shared" si="2889"/>
        <v>9.4204813512274055E-2</v>
      </c>
      <c r="T3021" s="96">
        <f t="shared" si="2890"/>
        <v>6.3555147084855448E-2</v>
      </c>
      <c r="U3021" s="96">
        <f t="shared" si="2891"/>
        <v>7.3256793283931728E-3</v>
      </c>
      <c r="V3021" s="96">
        <f t="shared" si="2892"/>
        <v>0</v>
      </c>
      <c r="W3021" s="96">
        <f t="shared" si="2893"/>
        <v>0</v>
      </c>
      <c r="X3021" s="96">
        <f t="shared" si="2894"/>
        <v>0</v>
      </c>
      <c r="Y3021" s="96">
        <f t="shared" si="2895"/>
        <v>0</v>
      </c>
      <c r="Z3021" s="96">
        <f t="shared" si="2896"/>
        <v>0</v>
      </c>
      <c r="AA3021" s="96">
        <f t="shared" si="2878"/>
        <v>0</v>
      </c>
      <c r="AB3021" s="95">
        <f t="shared" si="2897"/>
        <v>0.1341764415189409</v>
      </c>
      <c r="AC3021" s="95">
        <f t="shared" si="2898"/>
        <v>6.9822611328887202E-2</v>
      </c>
      <c r="AD3021" s="95">
        <f t="shared" si="2899"/>
        <v>2.4508783842938028E-2</v>
      </c>
      <c r="AE3021" s="95">
        <f t="shared" si="2900"/>
        <v>6.0346420621020646E-3</v>
      </c>
      <c r="AF3021" s="95">
        <f t="shared" si="2901"/>
        <v>2.2626143379877554E-3</v>
      </c>
      <c r="AG3021" s="95">
        <f t="shared" si="2902"/>
        <v>4.8810030659213286E-4</v>
      </c>
      <c r="AH3021" s="95">
        <f t="shared" si="2903"/>
        <v>5.315617743688759E-6</v>
      </c>
      <c r="AI3021" s="95">
        <f t="shared" si="2904"/>
        <v>0</v>
      </c>
      <c r="AJ3021" s="95">
        <f t="shared" si="2905"/>
        <v>0</v>
      </c>
      <c r="AK3021" s="95">
        <f t="shared" si="2906"/>
        <v>0</v>
      </c>
      <c r="AL3021" s="95">
        <f t="shared" si="2907"/>
        <v>0</v>
      </c>
      <c r="AM3021" s="95">
        <f t="shared" si="2908"/>
        <v>0</v>
      </c>
      <c r="AN3021" s="95">
        <f t="shared" si="2909"/>
        <v>0</v>
      </c>
      <c r="AO3021" s="95">
        <f t="shared" si="2910"/>
        <v>0</v>
      </c>
      <c r="AP3021" s="95">
        <f t="shared" si="2911"/>
        <v>0</v>
      </c>
      <c r="AQ3021" s="95">
        <f t="shared" si="2912"/>
        <v>0</v>
      </c>
      <c r="AR3021" s="95">
        <f t="shared" si="2913"/>
        <v>0</v>
      </c>
      <c r="AS3021" s="95">
        <f t="shared" si="2914"/>
        <v>0</v>
      </c>
      <c r="AT3021" s="95">
        <f t="shared" si="2915"/>
        <v>0</v>
      </c>
      <c r="AU3021" s="95">
        <f t="shared" si="2916"/>
        <v>0</v>
      </c>
      <c r="AV3021" s="95">
        <f t="shared" si="2917"/>
        <v>0.54410561941497959</v>
      </c>
      <c r="AW3021" s="95">
        <f t="shared" si="2877"/>
        <v>0.90771821977349565</v>
      </c>
      <c r="AX3021" s="95">
        <f t="shared" si="2918"/>
        <v>0.53279642792187865</v>
      </c>
      <c r="AY3021" s="95">
        <f t="shared" si="2919"/>
        <v>0.39793228897125998</v>
      </c>
      <c r="AZ3021" s="95">
        <f t="shared" si="2920"/>
        <v>1.3056505087447556</v>
      </c>
      <c r="BD3021" s="94">
        <f t="shared" si="2921"/>
        <v>0.38791836734693885</v>
      </c>
      <c r="BE3021" s="94">
        <f t="shared" si="2922"/>
        <v>0.62283092998576972</v>
      </c>
      <c r="BF3021" s="94">
        <f t="shared" ca="1" si="2923"/>
        <v>-0.66913925301100508</v>
      </c>
      <c r="BG3021" s="94">
        <f t="shared" si="2924"/>
        <v>1.3056505087447556</v>
      </c>
      <c r="BH3021" s="94">
        <f t="shared" si="2925"/>
        <v>1.1426506503497715</v>
      </c>
      <c r="BI3021" s="94">
        <f t="shared" ca="1" si="2926"/>
        <v>0.35759147608531888</v>
      </c>
      <c r="BJ3021" s="94">
        <f t="shared" si="2927"/>
        <v>0.84223228335462241</v>
      </c>
      <c r="BK3021" s="94">
        <f t="shared" si="2928"/>
        <v>0.27021254167930903</v>
      </c>
      <c r="BL3021" s="94">
        <f t="shared" ca="1" si="2929"/>
        <v>1.0541759900706689</v>
      </c>
      <c r="BM3021" s="94">
        <f t="shared" ca="1" si="2930"/>
        <v>20.988453538156666</v>
      </c>
      <c r="BN3021" s="94">
        <f t="shared" ca="1" si="2931"/>
        <v>1.8173956082422085</v>
      </c>
      <c r="BO3021" s="94">
        <f t="shared" ca="1" si="2932"/>
        <v>3.2967574062680365</v>
      </c>
      <c r="BP3021" s="94">
        <f t="shared" si="2933"/>
        <v>0.15308367432718409</v>
      </c>
      <c r="BQ3021" s="94">
        <f t="shared" si="2934"/>
        <v>1.8516261377966114</v>
      </c>
    </row>
    <row r="3022" spans="1:69" x14ac:dyDescent="0.2">
      <c r="A3022" s="139">
        <v>37891</v>
      </c>
      <c r="B3022" s="88">
        <f>W_Zone1*(Zone1!M2982+Zone1!G2982)+W_Zone2*(Zone2!M2982+Zone2!G2982)+W_Zone3*(Zone3!M2982+Zone3!G2982)+W_Zone4*(Zone4!M2982+Zone4!G2982)+W_Zone5*(Zone5!M2982+Zone5!G2982)</f>
        <v>9.2615578427939962</v>
      </c>
      <c r="C3022" s="88">
        <f>Catch_PE!L2982</f>
        <v>1.8718726895664863</v>
      </c>
      <c r="D3022" s="134">
        <v>0.22</v>
      </c>
      <c r="E3022" s="90">
        <f t="shared" si="2874"/>
        <v>0.38791836734693885</v>
      </c>
      <c r="F3022" s="91"/>
      <c r="G3022" s="95">
        <f t="shared" si="2879"/>
        <v>0.56234002912573511</v>
      </c>
      <c r="H3022" s="95">
        <f t="shared" si="2880"/>
        <v>7.3896851532275099</v>
      </c>
      <c r="I3022" s="95">
        <f t="shared" si="2881"/>
        <v>0</v>
      </c>
      <c r="J3022" s="96">
        <f t="shared" si="2882"/>
        <v>4.9431471123495552</v>
      </c>
      <c r="K3022" s="96">
        <f t="shared" si="2883"/>
        <v>0</v>
      </c>
      <c r="L3022" s="96">
        <f t="shared" si="2884"/>
        <v>0.58815429442927936</v>
      </c>
      <c r="M3022" s="96">
        <f t="shared" si="2875"/>
        <v>0.13108267273860646</v>
      </c>
      <c r="N3022" s="96">
        <f t="shared" si="2885"/>
        <v>0.58746975018775394</v>
      </c>
      <c r="O3022" s="96">
        <f t="shared" si="2886"/>
        <v>2.577620713616561</v>
      </c>
      <c r="P3022" s="96">
        <f t="shared" si="2887"/>
        <v>0.53279642792187865</v>
      </c>
      <c r="Q3022" s="96">
        <f t="shared" si="2876"/>
        <v>0.25720681337833112</v>
      </c>
      <c r="R3022" s="96">
        <f t="shared" si="2888"/>
        <v>0.23151967405122995</v>
      </c>
      <c r="S3022" s="96">
        <f t="shared" si="2889"/>
        <v>0.70301043890414594</v>
      </c>
      <c r="T3022" s="96">
        <f t="shared" si="2890"/>
        <v>1.3710823627595037</v>
      </c>
      <c r="U3022" s="96">
        <f t="shared" si="2891"/>
        <v>0.17933180646554786</v>
      </c>
      <c r="V3022" s="96">
        <f t="shared" si="2892"/>
        <v>0</v>
      </c>
      <c r="W3022" s="96">
        <f t="shared" si="2893"/>
        <v>0</v>
      </c>
      <c r="X3022" s="96">
        <f t="shared" si="2894"/>
        <v>0</v>
      </c>
      <c r="Y3022" s="96">
        <f t="shared" si="2895"/>
        <v>0</v>
      </c>
      <c r="Z3022" s="96">
        <f t="shared" si="2896"/>
        <v>0</v>
      </c>
      <c r="AA3022" s="96">
        <f t="shared" si="2878"/>
        <v>0</v>
      </c>
      <c r="AB3022" s="95">
        <f t="shared" si="2897"/>
        <v>7.7451214692162526E-2</v>
      </c>
      <c r="AC3022" s="95">
        <f t="shared" si="2898"/>
        <v>6.0034077832898616E-2</v>
      </c>
      <c r="AD3022" s="95">
        <f t="shared" si="2899"/>
        <v>8.1798902252719338E-2</v>
      </c>
      <c r="AE3022" s="95">
        <f t="shared" si="2900"/>
        <v>8.6575963269137621E-2</v>
      </c>
      <c r="AF3022" s="95">
        <f t="shared" si="2901"/>
        <v>4.3079264794617066E-2</v>
      </c>
      <c r="AG3022" s="95">
        <f t="shared" si="2902"/>
        <v>1.1814590291545019E-2</v>
      </c>
      <c r="AH3022" s="95">
        <f t="shared" si="2903"/>
        <v>1.3012572482682156E-4</v>
      </c>
      <c r="AI3022" s="95">
        <f t="shared" si="2904"/>
        <v>0</v>
      </c>
      <c r="AJ3022" s="95">
        <f t="shared" si="2905"/>
        <v>0</v>
      </c>
      <c r="AK3022" s="95">
        <f t="shared" si="2906"/>
        <v>0</v>
      </c>
      <c r="AL3022" s="95">
        <f t="shared" si="2907"/>
        <v>0</v>
      </c>
      <c r="AM3022" s="95">
        <f t="shared" si="2908"/>
        <v>0</v>
      </c>
      <c r="AN3022" s="95">
        <f t="shared" si="2909"/>
        <v>0</v>
      </c>
      <c r="AO3022" s="95">
        <f t="shared" si="2910"/>
        <v>0</v>
      </c>
      <c r="AP3022" s="95">
        <f t="shared" si="2911"/>
        <v>0</v>
      </c>
      <c r="AQ3022" s="95">
        <f t="shared" si="2912"/>
        <v>0</v>
      </c>
      <c r="AR3022" s="95">
        <f t="shared" si="2913"/>
        <v>0</v>
      </c>
      <c r="AS3022" s="95">
        <f t="shared" si="2914"/>
        <v>0</v>
      </c>
      <c r="AT3022" s="95">
        <f t="shared" si="2915"/>
        <v>0</v>
      </c>
      <c r="AU3022" s="95">
        <f t="shared" si="2916"/>
        <v>0</v>
      </c>
      <c r="AV3022" s="95">
        <f t="shared" si="2917"/>
        <v>0.53888543364379826</v>
      </c>
      <c r="AW3022" s="95">
        <f t="shared" si="2877"/>
        <v>0.86667132969134575</v>
      </c>
      <c r="AX3022" s="95">
        <f t="shared" si="2918"/>
        <v>0.52808764219756554</v>
      </c>
      <c r="AY3022" s="95">
        <f t="shared" si="2919"/>
        <v>0.33465802807049366</v>
      </c>
      <c r="AZ3022" s="95">
        <f t="shared" si="2920"/>
        <v>1.2013293577618394</v>
      </c>
      <c r="BD3022" s="94">
        <f t="shared" si="2921"/>
        <v>0.38791836734693885</v>
      </c>
      <c r="BE3022" s="94">
        <f t="shared" si="2922"/>
        <v>0.62283092998576972</v>
      </c>
      <c r="BF3022" s="94">
        <f t="shared" ca="1" si="2923"/>
        <v>-0.66913925301100508</v>
      </c>
      <c r="BG3022" s="94">
        <f t="shared" si="2924"/>
        <v>1.2013293577618394</v>
      </c>
      <c r="BH3022" s="94">
        <f t="shared" si="2925"/>
        <v>1.096051713087407</v>
      </c>
      <c r="BI3022" s="94">
        <f t="shared" ca="1" si="2926"/>
        <v>0.28183516965504052</v>
      </c>
      <c r="BJ3022" s="94">
        <f t="shared" si="2927"/>
        <v>0.66163743932774932</v>
      </c>
      <c r="BK3022" s="94">
        <f t="shared" si="2928"/>
        <v>0.22393790955932685</v>
      </c>
      <c r="BL3022" s="94">
        <f t="shared" ca="1" si="2929"/>
        <v>0.90435235256501878</v>
      </c>
      <c r="BM3022" s="94">
        <f t="shared" ca="1" si="2930"/>
        <v>20.988453538156666</v>
      </c>
      <c r="BN3022" s="94">
        <f t="shared" ca="1" si="2931"/>
        <v>1.8173956082422085</v>
      </c>
      <c r="BO3022" s="94">
        <f t="shared" ca="1" si="2932"/>
        <v>3.2967574062680365</v>
      </c>
      <c r="BP3022" s="94">
        <f t="shared" si="2933"/>
        <v>9.2615578427939962</v>
      </c>
      <c r="BQ3022" s="94">
        <f t="shared" si="2934"/>
        <v>1.8718726895664863</v>
      </c>
    </row>
    <row r="3023" spans="1:69" x14ac:dyDescent="0.2">
      <c r="A3023" s="139">
        <v>37892</v>
      </c>
      <c r="B3023" s="88">
        <f>W_Zone1*(Zone1!M2983+Zone1!G2983)+W_Zone2*(Zone2!M2983+Zone2!G2983)+W_Zone3*(Zone3!M2983+Zone3!G2983)+W_Zone4*(Zone4!M2983+Zone4!G2983)+W_Zone5*(Zone5!M2983+Zone5!G2983)</f>
        <v>21.278620404325086</v>
      </c>
      <c r="C3023" s="88">
        <f>Catch_PE!L2983</f>
        <v>1.6370251519139862</v>
      </c>
      <c r="D3023" s="134">
        <v>0.3</v>
      </c>
      <c r="E3023" s="90">
        <f t="shared" si="2874"/>
        <v>0.52897959183673471</v>
      </c>
      <c r="F3023" s="91"/>
      <c r="G3023" s="95">
        <f t="shared" si="2879"/>
        <v>0.58746975018775394</v>
      </c>
      <c r="H3023" s="95">
        <f t="shared" si="2880"/>
        <v>19.641595252411101</v>
      </c>
      <c r="I3023" s="95">
        <f t="shared" si="2881"/>
        <v>0</v>
      </c>
      <c r="J3023" s="96">
        <f t="shared" si="2882"/>
        <v>12.091859096182093</v>
      </c>
      <c r="K3023" s="96">
        <f t="shared" si="2883"/>
        <v>0</v>
      </c>
      <c r="L3023" s="96">
        <f t="shared" si="2884"/>
        <v>0.65061625415120827</v>
      </c>
      <c r="M3023" s="96">
        <f t="shared" si="2875"/>
        <v>0.21681348958061172</v>
      </c>
      <c r="N3023" s="96">
        <f t="shared" si="2885"/>
        <v>0.64948400362048098</v>
      </c>
      <c r="O3023" s="96">
        <f t="shared" si="2886"/>
        <v>7.7665496458096195</v>
      </c>
      <c r="P3023" s="96">
        <f t="shared" si="2887"/>
        <v>0.52808764219756554</v>
      </c>
      <c r="Q3023" s="96">
        <f t="shared" si="2876"/>
        <v>0.24933825711767527</v>
      </c>
      <c r="R3023" s="96">
        <f t="shared" si="2888"/>
        <v>1.1167496193233288</v>
      </c>
      <c r="S3023" s="96">
        <f t="shared" si="2889"/>
        <v>3.2978054232760705</v>
      </c>
      <c r="T3023" s="96">
        <f t="shared" si="2890"/>
        <v>4.288425099641179</v>
      </c>
      <c r="U3023" s="96">
        <f t="shared" si="2891"/>
        <v>0.54033914711727726</v>
      </c>
      <c r="V3023" s="96">
        <f t="shared" si="2892"/>
        <v>0</v>
      </c>
      <c r="W3023" s="96">
        <f t="shared" si="2893"/>
        <v>0</v>
      </c>
      <c r="X3023" s="96">
        <f t="shared" si="2894"/>
        <v>0</v>
      </c>
      <c r="Y3023" s="96">
        <f t="shared" si="2895"/>
        <v>0</v>
      </c>
      <c r="Z3023" s="96">
        <f t="shared" si="2896"/>
        <v>0</v>
      </c>
      <c r="AA3023" s="96">
        <f t="shared" si="2878"/>
        <v>0</v>
      </c>
      <c r="AB3023" s="95">
        <f t="shared" si="2897"/>
        <v>8.3019587856186544E-2</v>
      </c>
      <c r="AC3023" s="95">
        <f t="shared" si="2898"/>
        <v>0.1888390722814175</v>
      </c>
      <c r="AD3023" s="95">
        <f t="shared" si="2899"/>
        <v>0.31485892400111709</v>
      </c>
      <c r="AE3023" s="95">
        <f t="shared" si="2900"/>
        <v>0.29712122171212119</v>
      </c>
      <c r="AF3023" s="95">
        <f t="shared" si="2901"/>
        <v>0.14014471726549207</v>
      </c>
      <c r="AG3023" s="95">
        <f t="shared" si="2902"/>
        <v>3.5712287813521072E-2</v>
      </c>
      <c r="AH3023" s="95">
        <f t="shared" si="2903"/>
        <v>3.920778168509119E-4</v>
      </c>
      <c r="AI3023" s="95">
        <f t="shared" si="2904"/>
        <v>0</v>
      </c>
      <c r="AJ3023" s="95">
        <f t="shared" si="2905"/>
        <v>0</v>
      </c>
      <c r="AK3023" s="95">
        <f t="shared" si="2906"/>
        <v>0</v>
      </c>
      <c r="AL3023" s="95">
        <f t="shared" si="2907"/>
        <v>0</v>
      </c>
      <c r="AM3023" s="95">
        <f t="shared" si="2908"/>
        <v>0</v>
      </c>
      <c r="AN3023" s="95">
        <f t="shared" si="2909"/>
        <v>0</v>
      </c>
      <c r="AO3023" s="95">
        <f t="shared" si="2910"/>
        <v>0</v>
      </c>
      <c r="AP3023" s="95">
        <f t="shared" si="2911"/>
        <v>0</v>
      </c>
      <c r="AQ3023" s="95">
        <f t="shared" si="2912"/>
        <v>0</v>
      </c>
      <c r="AR3023" s="95">
        <f t="shared" si="2913"/>
        <v>0</v>
      </c>
      <c r="AS3023" s="95">
        <f t="shared" si="2914"/>
        <v>0</v>
      </c>
      <c r="AT3023" s="95">
        <f t="shared" si="2915"/>
        <v>0</v>
      </c>
      <c r="AU3023" s="95">
        <f t="shared" si="2916"/>
        <v>0</v>
      </c>
      <c r="AV3023" s="95">
        <f t="shared" si="2917"/>
        <v>0.54510762599267992</v>
      </c>
      <c r="AW3023" s="95">
        <f t="shared" si="2877"/>
        <v>0.91576293799537567</v>
      </c>
      <c r="AX3023" s="95">
        <f t="shared" si="2918"/>
        <v>0.5336982059739227</v>
      </c>
      <c r="AY3023" s="95">
        <f t="shared" si="2919"/>
        <v>0.33235784497386178</v>
      </c>
      <c r="AZ3023" s="95">
        <f t="shared" si="2920"/>
        <v>1.2481207829692376</v>
      </c>
      <c r="BD3023" s="94">
        <f t="shared" si="2921"/>
        <v>0.52897959183673471</v>
      </c>
      <c r="BE3023" s="94">
        <f t="shared" si="2922"/>
        <v>0.7273098320775917</v>
      </c>
      <c r="BF3023" s="94">
        <f t="shared" ca="1" si="2923"/>
        <v>-0.42585592979102266</v>
      </c>
      <c r="BG3023" s="94">
        <f t="shared" si="2924"/>
        <v>1.2481207829692376</v>
      </c>
      <c r="BH3023" s="94">
        <f t="shared" si="2925"/>
        <v>1.1171932612441042</v>
      </c>
      <c r="BI3023" s="94">
        <f t="shared" ca="1" si="2926"/>
        <v>0.31652578993516706</v>
      </c>
      <c r="BJ3023" s="94">
        <f t="shared" si="2927"/>
        <v>0.51716405278347499</v>
      </c>
      <c r="BK3023" s="94">
        <f t="shared" si="2928"/>
        <v>0.15200908833863899</v>
      </c>
      <c r="BL3023" s="94">
        <f t="shared" ca="1" si="2929"/>
        <v>0.55113061778361494</v>
      </c>
      <c r="BM3023" s="94">
        <f t="shared" ca="1" si="2930"/>
        <v>19.715859802529749</v>
      </c>
      <c r="BN3023" s="94">
        <f t="shared" ca="1" si="2931"/>
        <v>1.5466137285271389</v>
      </c>
      <c r="BO3023" s="94">
        <f t="shared" ca="1" si="2932"/>
        <v>2.4724863388024296</v>
      </c>
      <c r="BP3023" s="94">
        <f t="shared" si="2933"/>
        <v>21.278620404325086</v>
      </c>
      <c r="BQ3023" s="94">
        <f t="shared" si="2934"/>
        <v>1.6370251519139862</v>
      </c>
    </row>
    <row r="3024" spans="1:69" x14ac:dyDescent="0.2">
      <c r="A3024" s="139">
        <v>37893</v>
      </c>
      <c r="B3024" s="88">
        <f>W_Zone1*(Zone1!M2984+Zone1!G2984)+W_Zone2*(Zone2!M2984+Zone2!G2984)+W_Zone3*(Zone3!M2984+Zone3!G2984)+W_Zone4*(Zone4!M2984+Zone4!G2984)+W_Zone5*(Zone5!M2984+Zone5!G2984)</f>
        <v>2.1869140135820326E-2</v>
      </c>
      <c r="C3024" s="88">
        <f>Catch_PE!L2984</f>
        <v>1.3330407047901107</v>
      </c>
      <c r="D3024" s="134">
        <v>0.97</v>
      </c>
      <c r="E3024" s="90">
        <f t="shared" si="2874"/>
        <v>1.7103673469387757</v>
      </c>
      <c r="F3024" s="91"/>
      <c r="G3024" s="95">
        <f t="shared" si="2879"/>
        <v>0.64948400362048098</v>
      </c>
      <c r="H3024" s="95">
        <f t="shared" si="2880"/>
        <v>0</v>
      </c>
      <c r="I3024" s="95">
        <f t="shared" si="2881"/>
        <v>1.3111715646542903</v>
      </c>
      <c r="J3024" s="96">
        <f t="shared" si="2882"/>
        <v>0</v>
      </c>
      <c r="K3024" s="96">
        <f t="shared" si="2883"/>
        <v>1.1473075601974125</v>
      </c>
      <c r="L3024" s="96">
        <f t="shared" si="2884"/>
        <v>0.64349249637407402</v>
      </c>
      <c r="M3024" s="96">
        <f t="shared" si="2875"/>
        <v>0.20523927097855807</v>
      </c>
      <c r="N3024" s="96">
        <f t="shared" si="2885"/>
        <v>0.64242068910810979</v>
      </c>
      <c r="O3024" s="96">
        <f t="shared" si="2886"/>
        <v>0.20523927097855807</v>
      </c>
      <c r="P3024" s="96">
        <f t="shared" si="2887"/>
        <v>0.5336982059739227</v>
      </c>
      <c r="Q3024" s="96">
        <f t="shared" si="2876"/>
        <v>0.25873370249629396</v>
      </c>
      <c r="R3024" s="96">
        <f t="shared" si="2888"/>
        <v>3.3087389177668083</v>
      </c>
      <c r="S3024" s="96">
        <f t="shared" si="2889"/>
        <v>4.3393407899221721</v>
      </c>
      <c r="T3024" s="96">
        <f t="shared" si="2890"/>
        <v>0.64892627400563363</v>
      </c>
      <c r="U3024" s="96">
        <f t="shared" si="2891"/>
        <v>1.4279032220615547E-2</v>
      </c>
      <c r="V3024" s="96">
        <f t="shared" si="2892"/>
        <v>0</v>
      </c>
      <c r="W3024" s="96">
        <f t="shared" si="2893"/>
        <v>0</v>
      </c>
      <c r="X3024" s="96">
        <f t="shared" si="2894"/>
        <v>0</v>
      </c>
      <c r="Y3024" s="96">
        <f t="shared" si="2895"/>
        <v>0</v>
      </c>
      <c r="Z3024" s="96">
        <f t="shared" si="2896"/>
        <v>0</v>
      </c>
      <c r="AA3024" s="96">
        <f t="shared" si="2878"/>
        <v>0</v>
      </c>
      <c r="AB3024" s="95">
        <f t="shared" si="2897"/>
        <v>0.18944648864201402</v>
      </c>
      <c r="AC3024" s="95">
        <f t="shared" si="2898"/>
        <v>0.31768757346117227</v>
      </c>
      <c r="AD3024" s="95">
        <f t="shared" si="2899"/>
        <v>0.30315383987258543</v>
      </c>
      <c r="AE3024" s="95">
        <f t="shared" si="2900"/>
        <v>0.14685804408544567</v>
      </c>
      <c r="AF3024" s="95">
        <f t="shared" si="2901"/>
        <v>3.910354685464873E-2</v>
      </c>
      <c r="AG3024" s="95">
        <f t="shared" si="2902"/>
        <v>1.3323740024118571E-3</v>
      </c>
      <c r="AH3024" s="95">
        <f t="shared" si="2903"/>
        <v>1.0361070097680068E-5</v>
      </c>
      <c r="AI3024" s="95">
        <f t="shared" si="2904"/>
        <v>0</v>
      </c>
      <c r="AJ3024" s="95">
        <f t="shared" si="2905"/>
        <v>0</v>
      </c>
      <c r="AK3024" s="95">
        <f t="shared" si="2906"/>
        <v>0</v>
      </c>
      <c r="AL3024" s="95">
        <f t="shared" si="2907"/>
        <v>0</v>
      </c>
      <c r="AM3024" s="95">
        <f t="shared" si="2908"/>
        <v>0</v>
      </c>
      <c r="AN3024" s="95">
        <f t="shared" si="2909"/>
        <v>0</v>
      </c>
      <c r="AO3024" s="95">
        <f t="shared" si="2910"/>
        <v>0</v>
      </c>
      <c r="AP3024" s="95">
        <f t="shared" si="2911"/>
        <v>0</v>
      </c>
      <c r="AQ3024" s="95">
        <f t="shared" si="2912"/>
        <v>0</v>
      </c>
      <c r="AR3024" s="95">
        <f t="shared" si="2913"/>
        <v>0</v>
      </c>
      <c r="AS3024" s="95">
        <f t="shared" si="2914"/>
        <v>0</v>
      </c>
      <c r="AT3024" s="95">
        <f t="shared" si="2915"/>
        <v>0</v>
      </c>
      <c r="AU3024" s="95">
        <f t="shared" si="2916"/>
        <v>0</v>
      </c>
      <c r="AV3024" s="95">
        <f t="shared" si="2917"/>
        <v>0.5781450729972788</v>
      </c>
      <c r="AW3024" s="95">
        <f t="shared" si="2877"/>
        <v>1.2125654849642817</v>
      </c>
      <c r="AX3024" s="95">
        <f t="shared" si="2918"/>
        <v>0.56303781287110466</v>
      </c>
      <c r="AY3024" s="95">
        <f t="shared" si="2919"/>
        <v>0.44818019113830798</v>
      </c>
      <c r="AZ3024" s="95">
        <f t="shared" si="2920"/>
        <v>1.6607456761025898</v>
      </c>
      <c r="BD3024" s="94">
        <f t="shared" si="2921"/>
        <v>1.7103673469387757</v>
      </c>
      <c r="BE3024" s="94">
        <f t="shared" si="2922"/>
        <v>1.3078101341321591</v>
      </c>
      <c r="BF3024" s="94">
        <f t="shared" ca="1" si="2923"/>
        <v>0.60682549219445847</v>
      </c>
      <c r="BG3024" s="94">
        <f t="shared" si="2924"/>
        <v>1.6607456761025898</v>
      </c>
      <c r="BH3024" s="94">
        <f t="shared" si="2925"/>
        <v>1.2886992186319466</v>
      </c>
      <c r="BI3024" s="94">
        <f t="shared" ca="1" si="2926"/>
        <v>0.57940526543806703</v>
      </c>
      <c r="BJ3024" s="94">
        <f t="shared" si="2927"/>
        <v>2.4623102165747773E-3</v>
      </c>
      <c r="BK3024" s="94">
        <f t="shared" si="2928"/>
        <v>3.6522709125626197E-4</v>
      </c>
      <c r="BL3024" s="94">
        <f t="shared" ca="1" si="2929"/>
        <v>7.5186883537192511E-4</v>
      </c>
      <c r="BM3024" s="94">
        <f t="shared" ca="1" si="2930"/>
        <v>10.620212297891308</v>
      </c>
      <c r="BN3024" s="94">
        <f t="shared" ca="1" si="2931"/>
        <v>0.43974001070613539</v>
      </c>
      <c r="BO3024" s="94">
        <f t="shared" ca="1" si="2932"/>
        <v>0.29131144504099221</v>
      </c>
      <c r="BP3024" s="94">
        <f t="shared" si="2933"/>
        <v>2.1869140135820326E-2</v>
      </c>
      <c r="BQ3024" s="94">
        <f t="shared" si="2934"/>
        <v>1.3330407047901107</v>
      </c>
    </row>
    <row r="3025" spans="1:69" x14ac:dyDescent="0.2">
      <c r="A3025" s="139">
        <v>37894</v>
      </c>
      <c r="B3025" s="88">
        <f>W_Zone1*(Zone1!M2985+Zone1!G2985)+W_Zone2*(Zone2!M2985+Zone2!G2985)+W_Zone3*(Zone3!M2985+Zone3!G2985)+W_Zone4*(Zone4!M2985+Zone4!G2985)+W_Zone5*(Zone5!M2985+Zone5!G2985)</f>
        <v>4.7893298078089286</v>
      </c>
      <c r="C3025" s="88">
        <f>Catch_PE!L2985</f>
        <v>1.668084475562192</v>
      </c>
      <c r="D3025" s="134">
        <v>1.21</v>
      </c>
      <c r="E3025" s="90">
        <f t="shared" si="2874"/>
        <v>2.1335510204081634</v>
      </c>
      <c r="F3025" s="91"/>
      <c r="G3025" s="95">
        <f t="shared" si="2879"/>
        <v>0.64242068910810979</v>
      </c>
      <c r="H3025" s="95">
        <f t="shared" si="2880"/>
        <v>3.1212453322467368</v>
      </c>
      <c r="I3025" s="95">
        <f t="shared" si="2881"/>
        <v>0</v>
      </c>
      <c r="J3025" s="96">
        <f t="shared" si="2882"/>
        <v>1.8139387581877078</v>
      </c>
      <c r="K3025" s="96">
        <f t="shared" si="2883"/>
        <v>0</v>
      </c>
      <c r="L3025" s="96">
        <f t="shared" si="2884"/>
        <v>0.65189349970507826</v>
      </c>
      <c r="M3025" s="96">
        <f t="shared" si="2875"/>
        <v>0.21894254030185567</v>
      </c>
      <c r="N3025" s="96">
        <f t="shared" si="2885"/>
        <v>0.65075013077570454</v>
      </c>
      <c r="O3025" s="96">
        <f t="shared" si="2886"/>
        <v>1.5262491143608847</v>
      </c>
      <c r="P3025" s="96">
        <f t="shared" si="2887"/>
        <v>0.56303781287110466</v>
      </c>
      <c r="Q3025" s="96">
        <f t="shared" si="2876"/>
        <v>0.31203217027256064</v>
      </c>
      <c r="R3025" s="96">
        <f t="shared" si="2888"/>
        <v>4.4206470438559098</v>
      </c>
      <c r="S3025" s="96">
        <f t="shared" si="2889"/>
        <v>1.0275576481472659</v>
      </c>
      <c r="T3025" s="96">
        <f t="shared" si="2890"/>
        <v>0.82178046922221848</v>
      </c>
      <c r="U3025" s="96">
        <f t="shared" si="2891"/>
        <v>0.10618513784782362</v>
      </c>
      <c r="V3025" s="96">
        <f t="shared" si="2892"/>
        <v>0</v>
      </c>
      <c r="W3025" s="96">
        <f t="shared" si="2893"/>
        <v>0</v>
      </c>
      <c r="X3025" s="96">
        <f t="shared" si="2894"/>
        <v>0</v>
      </c>
      <c r="Y3025" s="96">
        <f t="shared" si="2895"/>
        <v>0</v>
      </c>
      <c r="Z3025" s="96">
        <f t="shared" si="2896"/>
        <v>0</v>
      </c>
      <c r="AA3025" s="96">
        <f t="shared" si="2878"/>
        <v>0</v>
      </c>
      <c r="AB3025" s="95">
        <f t="shared" si="2897"/>
        <v>0.32220458756860215</v>
      </c>
      <c r="AC3025" s="95">
        <f t="shared" si="2898"/>
        <v>0.3241889162137872</v>
      </c>
      <c r="AD3025" s="95">
        <f t="shared" si="2899"/>
        <v>0.19171923502997917</v>
      </c>
      <c r="AE3025" s="95">
        <f t="shared" si="2900"/>
        <v>8.9026785543407275E-2</v>
      </c>
      <c r="AF3025" s="95">
        <f t="shared" si="2901"/>
        <v>2.6551261613010378E-2</v>
      </c>
      <c r="AG3025" s="95">
        <f t="shared" si="2902"/>
        <v>7.002815358240432E-3</v>
      </c>
      <c r="AH3025" s="95">
        <f t="shared" si="2903"/>
        <v>7.7049455423505847E-5</v>
      </c>
      <c r="AI3025" s="95">
        <f t="shared" si="2904"/>
        <v>0</v>
      </c>
      <c r="AJ3025" s="95">
        <f t="shared" si="2905"/>
        <v>0</v>
      </c>
      <c r="AK3025" s="95">
        <f t="shared" si="2906"/>
        <v>0</v>
      </c>
      <c r="AL3025" s="95">
        <f t="shared" si="2907"/>
        <v>0</v>
      </c>
      <c r="AM3025" s="95">
        <f t="shared" si="2908"/>
        <v>0</v>
      </c>
      <c r="AN3025" s="95">
        <f t="shared" si="2909"/>
        <v>0</v>
      </c>
      <c r="AO3025" s="95">
        <f t="shared" si="2910"/>
        <v>0</v>
      </c>
      <c r="AP3025" s="95">
        <f t="shared" si="2911"/>
        <v>0</v>
      </c>
      <c r="AQ3025" s="95">
        <f t="shared" si="2912"/>
        <v>0</v>
      </c>
      <c r="AR3025" s="95">
        <f t="shared" si="2913"/>
        <v>0</v>
      </c>
      <c r="AS3025" s="95">
        <f t="shared" si="2914"/>
        <v>0</v>
      </c>
      <c r="AT3025" s="95">
        <f t="shared" si="2915"/>
        <v>0</v>
      </c>
      <c r="AU3025" s="95">
        <f t="shared" si="2916"/>
        <v>0</v>
      </c>
      <c r="AV3025" s="95">
        <f t="shared" si="2917"/>
        <v>0.62200189923851612</v>
      </c>
      <c r="AW3025" s="95">
        <f t="shared" si="2877"/>
        <v>1.7109101056948774</v>
      </c>
      <c r="AX3025" s="95">
        <f t="shared" si="2918"/>
        <v>0.60068580180729658</v>
      </c>
      <c r="AY3025" s="95">
        <f t="shared" si="2919"/>
        <v>0.63423675784116273</v>
      </c>
      <c r="AZ3025" s="95">
        <f t="shared" si="2920"/>
        <v>2.3451468635360402</v>
      </c>
      <c r="BD3025" s="94">
        <f t="shared" si="2921"/>
        <v>2.1335510204081634</v>
      </c>
      <c r="BE3025" s="94">
        <f t="shared" si="2922"/>
        <v>1.4606680048553686</v>
      </c>
      <c r="BF3025" s="94">
        <f t="shared" ca="1" si="2923"/>
        <v>0.81438285879298666</v>
      </c>
      <c r="BG3025" s="94">
        <f t="shared" si="2924"/>
        <v>2.3451468635360402</v>
      </c>
      <c r="BH3025" s="94">
        <f t="shared" si="2925"/>
        <v>1.5313872350049285</v>
      </c>
      <c r="BI3025" s="94">
        <f t="shared" ca="1" si="2926"/>
        <v>0.90396618173495302</v>
      </c>
      <c r="BJ3025" s="94">
        <f t="shared" si="2927"/>
        <v>4.477280082899706E-2</v>
      </c>
      <c r="BK3025" s="94">
        <f t="shared" si="2928"/>
        <v>5.0012095129464123E-3</v>
      </c>
      <c r="BL3025" s="94">
        <f t="shared" ca="1" si="2929"/>
        <v>8.0251717493246364E-3</v>
      </c>
      <c r="BM3025" s="94">
        <f t="shared" ca="1" si="2930"/>
        <v>8.0410983396569584</v>
      </c>
      <c r="BN3025" s="94">
        <f t="shared" ca="1" si="2931"/>
        <v>0.26037657925413293</v>
      </c>
      <c r="BO3025" s="94">
        <f t="shared" ca="1" si="2932"/>
        <v>0.11034048756485633</v>
      </c>
      <c r="BP3025" s="94">
        <f t="shared" si="2933"/>
        <v>4.7893298078089286</v>
      </c>
      <c r="BQ3025" s="94">
        <f t="shared" si="2934"/>
        <v>1.668084475562192</v>
      </c>
    </row>
    <row r="3026" spans="1:69" x14ac:dyDescent="0.2">
      <c r="A3026" s="139">
        <v>37895</v>
      </c>
      <c r="B3026" s="88">
        <f>W_Zone1*(Zone1!M2986+Zone1!G2986)+W_Zone2*(Zone2!M2986+Zone2!G2986)+W_Zone3*(Zone3!M2986+Zone3!G2986)+W_Zone4*(Zone4!M2986+Zone4!G2986)+W_Zone5*(Zone5!M2986+Zone5!G2986)</f>
        <v>4.9424134025014208</v>
      </c>
      <c r="C3026" s="88">
        <f>Catch_PE!L2986</f>
        <v>1.7978171062169515</v>
      </c>
      <c r="D3026" s="134">
        <v>1.19</v>
      </c>
      <c r="E3026" s="90">
        <f t="shared" si="2874"/>
        <v>2.0982857142857143</v>
      </c>
      <c r="F3026" s="91"/>
      <c r="G3026" s="95">
        <f t="shared" si="2879"/>
        <v>0.65075013077570454</v>
      </c>
      <c r="H3026" s="95">
        <f t="shared" si="2880"/>
        <v>3.1445962962844694</v>
      </c>
      <c r="I3026" s="95">
        <f t="shared" si="2881"/>
        <v>0</v>
      </c>
      <c r="J3026" s="96">
        <f t="shared" si="2882"/>
        <v>1.7936074655690919</v>
      </c>
      <c r="K3026" s="96">
        <f t="shared" si="2883"/>
        <v>0</v>
      </c>
      <c r="L3026" s="96">
        <f t="shared" si="2884"/>
        <v>0.66011676662818486</v>
      </c>
      <c r="M3026" s="96">
        <f t="shared" si="2875"/>
        <v>0.23305208137788039</v>
      </c>
      <c r="N3026" s="96">
        <f t="shared" si="2885"/>
        <v>0.65889971438970263</v>
      </c>
      <c r="O3026" s="96">
        <f t="shared" si="2886"/>
        <v>1.5840409120932579</v>
      </c>
      <c r="P3026" s="96">
        <f t="shared" si="2887"/>
        <v>0.60068580180729658</v>
      </c>
      <c r="Q3026" s="96">
        <f t="shared" si="2876"/>
        <v>0.39136653473147048</v>
      </c>
      <c r="R3026" s="96">
        <f t="shared" si="2888"/>
        <v>1.1119425833640935</v>
      </c>
      <c r="S3026" s="96">
        <f t="shared" si="2889"/>
        <v>1.214748813379841</v>
      </c>
      <c r="T3026" s="96">
        <f t="shared" si="2890"/>
        <v>0.94426281517395505</v>
      </c>
      <c r="U3026" s="96">
        <f t="shared" si="2891"/>
        <v>0.11020586418335063</v>
      </c>
      <c r="V3026" s="96">
        <f t="shared" si="2892"/>
        <v>0</v>
      </c>
      <c r="W3026" s="96">
        <f t="shared" si="2893"/>
        <v>0</v>
      </c>
      <c r="X3026" s="96">
        <f t="shared" si="2894"/>
        <v>0</v>
      </c>
      <c r="Y3026" s="96">
        <f t="shared" si="2895"/>
        <v>0</v>
      </c>
      <c r="Z3026" s="96">
        <f t="shared" si="2896"/>
        <v>0</v>
      </c>
      <c r="AA3026" s="96">
        <f t="shared" si="2878"/>
        <v>0</v>
      </c>
      <c r="AB3026" s="95">
        <f t="shared" si="2897"/>
        <v>0.32887696817027762</v>
      </c>
      <c r="AC3026" s="95">
        <f t="shared" si="2898"/>
        <v>0.21355080970540266</v>
      </c>
      <c r="AD3026" s="95">
        <f t="shared" si="2899"/>
        <v>0.13558665650597013</v>
      </c>
      <c r="AE3026" s="95">
        <f t="shared" si="2900"/>
        <v>7.836485600143718E-2</v>
      </c>
      <c r="AF3026" s="95">
        <f t="shared" si="2901"/>
        <v>3.3176622344787271E-2</v>
      </c>
      <c r="AG3026" s="95">
        <f t="shared" si="2902"/>
        <v>7.3342747433138532E-3</v>
      </c>
      <c r="AH3026" s="95">
        <f t="shared" si="2903"/>
        <v>7.9966951985061189E-5</v>
      </c>
      <c r="AI3026" s="95">
        <f t="shared" si="2904"/>
        <v>0</v>
      </c>
      <c r="AJ3026" s="95">
        <f t="shared" si="2905"/>
        <v>0</v>
      </c>
      <c r="AK3026" s="95">
        <f t="shared" si="2906"/>
        <v>0</v>
      </c>
      <c r="AL3026" s="95">
        <f t="shared" si="2907"/>
        <v>0</v>
      </c>
      <c r="AM3026" s="95">
        <f t="shared" si="2908"/>
        <v>0</v>
      </c>
      <c r="AN3026" s="95">
        <f t="shared" si="2909"/>
        <v>0</v>
      </c>
      <c r="AO3026" s="95">
        <f t="shared" si="2910"/>
        <v>0</v>
      </c>
      <c r="AP3026" s="95">
        <f t="shared" si="2911"/>
        <v>0</v>
      </c>
      <c r="AQ3026" s="95">
        <f t="shared" si="2912"/>
        <v>0</v>
      </c>
      <c r="AR3026" s="95">
        <f t="shared" si="2913"/>
        <v>0</v>
      </c>
      <c r="AS3026" s="95">
        <f t="shared" si="2914"/>
        <v>0</v>
      </c>
      <c r="AT3026" s="95">
        <f t="shared" si="2915"/>
        <v>0</v>
      </c>
      <c r="AU3026" s="95">
        <f t="shared" si="2916"/>
        <v>0</v>
      </c>
      <c r="AV3026" s="95">
        <f t="shared" si="2917"/>
        <v>0.61941541449933857</v>
      </c>
      <c r="AW3026" s="95">
        <f t="shared" si="2877"/>
        <v>1.6779289683499718</v>
      </c>
      <c r="AX3026" s="95">
        <f t="shared" si="2918"/>
        <v>0.59851022652192165</v>
      </c>
      <c r="AY3026" s="95">
        <f t="shared" si="2919"/>
        <v>0.7202435029017481</v>
      </c>
      <c r="AZ3026" s="95">
        <f t="shared" si="2920"/>
        <v>2.3981724712517201</v>
      </c>
      <c r="BD3026" s="94">
        <f t="shared" si="2921"/>
        <v>2.0982857142857143</v>
      </c>
      <c r="BE3026" s="94">
        <f t="shared" si="2922"/>
        <v>1.4485460690933216</v>
      </c>
      <c r="BF3026" s="94">
        <f t="shared" ca="1" si="2923"/>
        <v>0.79864014212662116</v>
      </c>
      <c r="BG3026" s="94">
        <f t="shared" si="2924"/>
        <v>2.3981724712517201</v>
      </c>
      <c r="BH3026" s="94">
        <f t="shared" si="2925"/>
        <v>1.5486033937880028</v>
      </c>
      <c r="BI3026" s="94">
        <f t="shared" ca="1" si="2926"/>
        <v>0.92521214661305295</v>
      </c>
      <c r="BJ3026" s="94">
        <f t="shared" si="2927"/>
        <v>8.9932067003588204E-2</v>
      </c>
      <c r="BK3026" s="94">
        <f t="shared" si="2928"/>
        <v>1.0011468225056861E-2</v>
      </c>
      <c r="BL3026" s="94">
        <f t="shared" ca="1" si="2929"/>
        <v>1.6020472319713312E-2</v>
      </c>
      <c r="BM3026" s="94">
        <f t="shared" ca="1" si="2930"/>
        <v>8.2423444428681449</v>
      </c>
      <c r="BN3026" s="94">
        <f t="shared" ca="1" si="2931"/>
        <v>0.2728944671857893</v>
      </c>
      <c r="BO3026" s="94">
        <f t="shared" ca="1" si="2932"/>
        <v>0.12104700668729616</v>
      </c>
      <c r="BP3026" s="94">
        <f t="shared" si="2933"/>
        <v>4.9424134025014208</v>
      </c>
      <c r="BQ3026" s="94">
        <f t="shared" si="2934"/>
        <v>1.7978171062169515</v>
      </c>
    </row>
    <row r="3027" spans="1:69" x14ac:dyDescent="0.2">
      <c r="A3027" s="139">
        <v>37896</v>
      </c>
      <c r="B3027" s="88">
        <f>W_Zone1*(Zone1!M2987+Zone1!G2987)+W_Zone2*(Zone2!M2987+Zone2!G2987)+W_Zone3*(Zone3!M2987+Zone3!G2987)+W_Zone4*(Zone4!M2987+Zone4!G2987)+W_Zone5*(Zone5!M2987+Zone5!G2987)</f>
        <v>36.652587600040462</v>
      </c>
      <c r="C3027" s="88">
        <f>Catch_PE!L2987</f>
        <v>1.9955378382054421</v>
      </c>
      <c r="D3027" s="134">
        <v>1.1299999999999999</v>
      </c>
      <c r="E3027" s="90">
        <f t="shared" si="2874"/>
        <v>1.9924897959183672</v>
      </c>
      <c r="F3027" s="91"/>
      <c r="G3027" s="95">
        <f t="shared" si="2879"/>
        <v>0.65889971438970263</v>
      </c>
      <c r="H3027" s="95">
        <f t="shared" si="2880"/>
        <v>34.657049761835019</v>
      </c>
      <c r="I3027" s="95">
        <f t="shared" si="2881"/>
        <v>0</v>
      </c>
      <c r="J3027" s="96">
        <f t="shared" si="2882"/>
        <v>17.352366305824269</v>
      </c>
      <c r="K3027" s="96">
        <f t="shared" si="2883"/>
        <v>0</v>
      </c>
      <c r="L3027" s="96">
        <f t="shared" si="2884"/>
        <v>0.74951781198662348</v>
      </c>
      <c r="M3027" s="96">
        <f t="shared" si="2875"/>
        <v>0.43846904244273799</v>
      </c>
      <c r="N3027" s="96">
        <f t="shared" si="2885"/>
        <v>0.74722802454316872</v>
      </c>
      <c r="O3027" s="96">
        <f t="shared" si="2886"/>
        <v>17.743152498453487</v>
      </c>
      <c r="P3027" s="96">
        <f t="shared" si="2887"/>
        <v>0.59851022652192165</v>
      </c>
      <c r="Q3027" s="96">
        <f t="shared" si="2876"/>
        <v>0.38642784864964635</v>
      </c>
      <c r="R3027" s="96">
        <f t="shared" si="2888"/>
        <v>2.1599609999424443</v>
      </c>
      <c r="S3027" s="96">
        <f t="shared" si="2889"/>
        <v>5.3459782028400005</v>
      </c>
      <c r="T3027" s="96">
        <f t="shared" si="2890"/>
        <v>9.4976780694920162</v>
      </c>
      <c r="U3027" s="96">
        <f t="shared" si="2891"/>
        <v>1.2344374690708257</v>
      </c>
      <c r="V3027" s="96">
        <f t="shared" si="2892"/>
        <v>0</v>
      </c>
      <c r="W3027" s="96">
        <f t="shared" si="2893"/>
        <v>0</v>
      </c>
      <c r="X3027" s="96">
        <f t="shared" si="2894"/>
        <v>0</v>
      </c>
      <c r="Y3027" s="96">
        <f t="shared" si="2895"/>
        <v>0</v>
      </c>
      <c r="Z3027" s="96">
        <f t="shared" si="2896"/>
        <v>0</v>
      </c>
      <c r="AA3027" s="96">
        <f t="shared" si="2878"/>
        <v>0</v>
      </c>
      <c r="AB3027" s="95">
        <f t="shared" si="2897"/>
        <v>0.26606259784776953</v>
      </c>
      <c r="AC3027" s="95">
        <f t="shared" si="2898"/>
        <v>0.38012640026519484</v>
      </c>
      <c r="AD3027" s="95">
        <f t="shared" si="2899"/>
        <v>0.59989108962969628</v>
      </c>
      <c r="AE3027" s="95">
        <f t="shared" si="2900"/>
        <v>0.61355084103336743</v>
      </c>
      <c r="AF3027" s="95">
        <f t="shared" si="2901"/>
        <v>0.30051221306669385</v>
      </c>
      <c r="AG3027" s="95">
        <f t="shared" si="2902"/>
        <v>8.1369568764422681E-2</v>
      </c>
      <c r="AH3027" s="95">
        <f t="shared" si="2903"/>
        <v>8.957254911001408E-4</v>
      </c>
      <c r="AI3027" s="95">
        <f t="shared" si="2904"/>
        <v>0</v>
      </c>
      <c r="AJ3027" s="95">
        <f t="shared" si="2905"/>
        <v>0</v>
      </c>
      <c r="AK3027" s="95">
        <f t="shared" si="2906"/>
        <v>0</v>
      </c>
      <c r="AL3027" s="95">
        <f t="shared" si="2907"/>
        <v>0</v>
      </c>
      <c r="AM3027" s="95">
        <f t="shared" si="2908"/>
        <v>0</v>
      </c>
      <c r="AN3027" s="95">
        <f t="shared" si="2909"/>
        <v>0</v>
      </c>
      <c r="AO3027" s="95">
        <f t="shared" si="2910"/>
        <v>0</v>
      </c>
      <c r="AP3027" s="95">
        <f t="shared" si="2911"/>
        <v>0</v>
      </c>
      <c r="AQ3027" s="95">
        <f t="shared" si="2912"/>
        <v>0</v>
      </c>
      <c r="AR3027" s="95">
        <f t="shared" si="2913"/>
        <v>0</v>
      </c>
      <c r="AS3027" s="95">
        <f t="shared" si="2914"/>
        <v>0</v>
      </c>
      <c r="AT3027" s="95">
        <f t="shared" si="2915"/>
        <v>0</v>
      </c>
      <c r="AU3027" s="95">
        <f t="shared" si="2916"/>
        <v>0</v>
      </c>
      <c r="AV3027" s="95">
        <f t="shared" si="2917"/>
        <v>0.63023548935933693</v>
      </c>
      <c r="AW3027" s="95">
        <f t="shared" si="2877"/>
        <v>1.8190597573178564</v>
      </c>
      <c r="AX3027" s="95">
        <f t="shared" si="2918"/>
        <v>0.60757196373567501</v>
      </c>
      <c r="AY3027" s="95">
        <f t="shared" si="2919"/>
        <v>0.65249044649741594</v>
      </c>
      <c r="AZ3027" s="95">
        <f t="shared" si="2920"/>
        <v>2.4715502038152724</v>
      </c>
      <c r="BD3027" s="94">
        <f t="shared" si="2921"/>
        <v>1.9924897959183672</v>
      </c>
      <c r="BE3027" s="94">
        <f t="shared" si="2922"/>
        <v>1.4115558068735246</v>
      </c>
      <c r="BF3027" s="94">
        <f t="shared" ca="1" si="2923"/>
        <v>0.74986802670908459</v>
      </c>
      <c r="BG3027" s="94">
        <f t="shared" si="2924"/>
        <v>2.4715502038152724</v>
      </c>
      <c r="BH3027" s="94">
        <f t="shared" si="2925"/>
        <v>1.5721164727256287</v>
      </c>
      <c r="BI3027" s="94">
        <f t="shared" ca="1" si="2926"/>
        <v>0.9538874561038736</v>
      </c>
      <c r="BJ3027" s="94">
        <f t="shared" si="2927"/>
        <v>0.22949887441434919</v>
      </c>
      <c r="BK3027" s="94">
        <f t="shared" si="2928"/>
        <v>2.5779727418871044E-2</v>
      </c>
      <c r="BL3027" s="94">
        <f t="shared" ca="1" si="2929"/>
        <v>4.16239275705753E-2</v>
      </c>
      <c r="BM3027" s="94">
        <f t="shared" ca="1" si="2930"/>
        <v>8.8610064542926228</v>
      </c>
      <c r="BN3027" s="94">
        <f t="shared" ca="1" si="2931"/>
        <v>0.31290965625680822</v>
      </c>
      <c r="BO3027" s="94">
        <f t="shared" ca="1" si="2932"/>
        <v>0.15736312972128869</v>
      </c>
      <c r="BP3027" s="94">
        <f t="shared" si="2933"/>
        <v>36.652587600040462</v>
      </c>
      <c r="BQ3027" s="94">
        <f t="shared" si="2934"/>
        <v>1.9955378382054421</v>
      </c>
    </row>
    <row r="3028" spans="1:69" x14ac:dyDescent="0.2">
      <c r="A3028" s="139">
        <v>37897</v>
      </c>
      <c r="B3028" s="88">
        <f>W_Zone1*(Zone1!M2988+Zone1!G2988)+W_Zone2*(Zone2!M2988+Zone2!G2988)+W_Zone3*(Zone3!M2988+Zone3!G2988)+W_Zone4*(Zone4!M2988+Zone4!G2988)+W_Zone5*(Zone5!M2988+Zone5!G2988)</f>
        <v>35.329507913849554</v>
      </c>
      <c r="C3028" s="88">
        <f>Catch_PE!L2988</f>
        <v>1.7601903808285644</v>
      </c>
      <c r="D3028" s="134">
        <v>2.2400000000000002</v>
      </c>
      <c r="E3028" s="90">
        <f t="shared" si="2874"/>
        <v>3.9497142857142862</v>
      </c>
      <c r="F3028" s="91"/>
      <c r="G3028" s="95">
        <f t="shared" si="2879"/>
        <v>0.74722802454316872</v>
      </c>
      <c r="H3028" s="95">
        <f t="shared" si="2880"/>
        <v>33.569317533020993</v>
      </c>
      <c r="I3028" s="95">
        <f t="shared" si="2881"/>
        <v>0</v>
      </c>
      <c r="J3028" s="96">
        <f t="shared" si="2882"/>
        <v>12.99130099275752</v>
      </c>
      <c r="K3028" s="96">
        <f t="shared" si="2883"/>
        <v>0</v>
      </c>
      <c r="L3028" s="96">
        <f t="shared" si="2884"/>
        <v>0.81507162353851359</v>
      </c>
      <c r="M3028" s="96">
        <f t="shared" si="2875"/>
        <v>0.6648032105292232</v>
      </c>
      <c r="N3028" s="96">
        <f t="shared" si="2885"/>
        <v>0.81159986636414694</v>
      </c>
      <c r="O3028" s="96">
        <f t="shared" si="2886"/>
        <v>21.242819750792695</v>
      </c>
      <c r="P3028" s="96">
        <f t="shared" si="2887"/>
        <v>0.60757196373567501</v>
      </c>
      <c r="Q3028" s="96">
        <f t="shared" si="2876"/>
        <v>0.40729580912398844</v>
      </c>
      <c r="R3028" s="96">
        <f t="shared" si="2888"/>
        <v>6.4776244594537626</v>
      </c>
      <c r="S3028" s="96">
        <f t="shared" si="2889"/>
        <v>14.767589748525964</v>
      </c>
      <c r="T3028" s="96">
        <f t="shared" si="2890"/>
        <v>12.473498847274598</v>
      </c>
      <c r="U3028" s="96">
        <f t="shared" si="2891"/>
        <v>1.4779184618619436</v>
      </c>
      <c r="V3028" s="96">
        <f t="shared" si="2892"/>
        <v>0</v>
      </c>
      <c r="W3028" s="96">
        <f t="shared" si="2893"/>
        <v>0</v>
      </c>
      <c r="X3028" s="96">
        <f t="shared" si="2894"/>
        <v>0</v>
      </c>
      <c r="Y3028" s="96">
        <f t="shared" si="2895"/>
        <v>0</v>
      </c>
      <c r="Z3028" s="96">
        <f t="shared" si="2896"/>
        <v>0</v>
      </c>
      <c r="AA3028" s="96">
        <f t="shared" si="2878"/>
        <v>0</v>
      </c>
      <c r="AB3028" s="95">
        <f t="shared" si="2897"/>
        <v>0.44299563674373721</v>
      </c>
      <c r="AC3028" s="95">
        <f t="shared" si="2898"/>
        <v>0.89266396068713783</v>
      </c>
      <c r="AD3028" s="95">
        <f t="shared" si="2899"/>
        <v>1.2379431398224661</v>
      </c>
      <c r="AE3028" s="95">
        <f t="shared" si="2900"/>
        <v>0.9953596995369387</v>
      </c>
      <c r="AF3028" s="95">
        <f t="shared" si="2901"/>
        <v>0.43237405341028329</v>
      </c>
      <c r="AG3028" s="95">
        <f t="shared" si="2902"/>
        <v>9.8218924345747596E-2</v>
      </c>
      <c r="AH3028" s="95">
        <f t="shared" si="2903"/>
        <v>1.0723987834342875E-3</v>
      </c>
      <c r="AI3028" s="95">
        <f t="shared" si="2904"/>
        <v>0</v>
      </c>
      <c r="AJ3028" s="95">
        <f t="shared" si="2905"/>
        <v>0</v>
      </c>
      <c r="AK3028" s="95">
        <f t="shared" si="2906"/>
        <v>0</v>
      </c>
      <c r="AL3028" s="95">
        <f t="shared" si="2907"/>
        <v>0</v>
      </c>
      <c r="AM3028" s="95">
        <f t="shared" si="2908"/>
        <v>0</v>
      </c>
      <c r="AN3028" s="95">
        <f t="shared" si="2909"/>
        <v>0</v>
      </c>
      <c r="AO3028" s="95">
        <f t="shared" si="2910"/>
        <v>0</v>
      </c>
      <c r="AP3028" s="95">
        <f t="shared" si="2911"/>
        <v>0</v>
      </c>
      <c r="AQ3028" s="95">
        <f t="shared" si="2912"/>
        <v>0</v>
      </c>
      <c r="AR3028" s="95">
        <f t="shared" si="2913"/>
        <v>0</v>
      </c>
      <c r="AS3028" s="95">
        <f t="shared" si="2914"/>
        <v>0</v>
      </c>
      <c r="AT3028" s="95">
        <f t="shared" si="2915"/>
        <v>0</v>
      </c>
      <c r="AU3028" s="95">
        <f t="shared" si="2916"/>
        <v>0</v>
      </c>
      <c r="AV3028" s="95">
        <f t="shared" si="2917"/>
        <v>0.69335065588477285</v>
      </c>
      <c r="AW3028" s="95">
        <f t="shared" si="2877"/>
        <v>2.818748828749865</v>
      </c>
      <c r="AX3028" s="95">
        <f t="shared" si="2918"/>
        <v>0.65823208100011232</v>
      </c>
      <c r="AY3028" s="95">
        <f t="shared" si="2919"/>
        <v>0.85029144586772565</v>
      </c>
      <c r="AZ3028" s="95">
        <f t="shared" si="2920"/>
        <v>3.6690402746175907</v>
      </c>
      <c r="BD3028" s="94">
        <f t="shared" si="2921"/>
        <v>3.9497142857142862</v>
      </c>
      <c r="BE3028" s="94">
        <f t="shared" si="2922"/>
        <v>1.9873888109059803</v>
      </c>
      <c r="BF3028" s="94">
        <f t="shared" ca="1" si="2923"/>
        <v>1.4046118511907593</v>
      </c>
      <c r="BG3028" s="94">
        <f t="shared" si="2924"/>
        <v>3.6690402746175907</v>
      </c>
      <c r="BH3028" s="94">
        <f t="shared" si="2925"/>
        <v>1.9154739034029127</v>
      </c>
      <c r="BI3028" s="94">
        <f t="shared" ca="1" si="2926"/>
        <v>1.3332287408502319</v>
      </c>
      <c r="BJ3028" s="94">
        <f t="shared" si="2927"/>
        <v>7.8777900505107912E-2</v>
      </c>
      <c r="BK3028" s="94">
        <f t="shared" si="2928"/>
        <v>5.1717539211747704E-3</v>
      </c>
      <c r="BL3028" s="94">
        <f t="shared" ca="1" si="2929"/>
        <v>5.0955484418879031E-3</v>
      </c>
      <c r="BM3028" s="94">
        <f t="shared" ca="1" si="2930"/>
        <v>1.039420584047666</v>
      </c>
      <c r="BN3028" s="94">
        <f t="shared" ca="1" si="2931"/>
        <v>2.7059335271846719E-4</v>
      </c>
      <c r="BO3028" s="94">
        <f t="shared" ca="1" si="2932"/>
        <v>6.6591663385994981E-2</v>
      </c>
      <c r="BP3028" s="94">
        <f t="shared" si="2933"/>
        <v>35.329507913849554</v>
      </c>
      <c r="BQ3028" s="94">
        <f t="shared" si="2934"/>
        <v>1.7601903808285644</v>
      </c>
    </row>
    <row r="3029" spans="1:69" x14ac:dyDescent="0.2">
      <c r="A3029" s="139">
        <v>37898</v>
      </c>
      <c r="B3029" s="88">
        <f>W_Zone1*(Zone1!M2989+Zone1!G2989)+W_Zone2*(Zone2!M2989+Zone2!G2989)+W_Zone3*(Zone3!M2989+Zone3!G2989)+W_Zone4*(Zone4!M2989+Zone4!G2989)+W_Zone5*(Zone5!M2989+Zone5!G2989)</f>
        <v>28.757847670491344</v>
      </c>
      <c r="C3029" s="88">
        <f>Catch_PE!L2989</f>
        <v>1.3635085160518037</v>
      </c>
      <c r="D3029" s="134">
        <v>4.76</v>
      </c>
      <c r="E3029" s="90">
        <f t="shared" si="2874"/>
        <v>8.3931428571428572</v>
      </c>
      <c r="F3029" s="91"/>
      <c r="G3029" s="95">
        <f t="shared" si="2879"/>
        <v>0.81159986636414694</v>
      </c>
      <c r="H3029" s="95">
        <f t="shared" si="2880"/>
        <v>27.394339154439539</v>
      </c>
      <c r="I3029" s="95">
        <f t="shared" si="2881"/>
        <v>0</v>
      </c>
      <c r="J3029" s="96">
        <f t="shared" si="2882"/>
        <v>8.3263667873684533</v>
      </c>
      <c r="K3029" s="96">
        <f t="shared" si="2883"/>
        <v>0</v>
      </c>
      <c r="L3029" s="96">
        <f t="shared" si="2884"/>
        <v>0.85508209264196944</v>
      </c>
      <c r="M3029" s="96">
        <f t="shared" si="2875"/>
        <v>0.8429112106835609</v>
      </c>
      <c r="N3029" s="96">
        <f t="shared" si="2885"/>
        <v>0.85068021401578897</v>
      </c>
      <c r="O3029" s="96">
        <f t="shared" si="2886"/>
        <v>19.910883577754646</v>
      </c>
      <c r="P3029" s="96">
        <f t="shared" si="2887"/>
        <v>0.65823208100011232</v>
      </c>
      <c r="Q3029" s="96">
        <f t="shared" si="2876"/>
        <v>0.53906925252426274</v>
      </c>
      <c r="R3029" s="96">
        <f t="shared" si="2888"/>
        <v>15.82828117889964</v>
      </c>
      <c r="S3029" s="96">
        <f t="shared" si="2889"/>
        <v>17.412984242210406</v>
      </c>
      <c r="T3029" s="96">
        <f t="shared" si="2890"/>
        <v>12.012284673593484</v>
      </c>
      <c r="U3029" s="96">
        <f t="shared" si="2891"/>
        <v>1.3852521829381572</v>
      </c>
      <c r="V3029" s="96">
        <f t="shared" si="2892"/>
        <v>0</v>
      </c>
      <c r="W3029" s="96">
        <f t="shared" si="2893"/>
        <v>0</v>
      </c>
      <c r="X3029" s="96">
        <f t="shared" si="2894"/>
        <v>0</v>
      </c>
      <c r="Y3029" s="96">
        <f t="shared" si="2895"/>
        <v>0</v>
      </c>
      <c r="Z3029" s="96">
        <f t="shared" si="2896"/>
        <v>0</v>
      </c>
      <c r="AA3029" s="96">
        <f t="shared" si="2878"/>
        <v>0</v>
      </c>
      <c r="AB3029" s="95">
        <f t="shared" si="2897"/>
        <v>0.95159126237456426</v>
      </c>
      <c r="AC3029" s="95">
        <f t="shared" si="2898"/>
        <v>1.5123589950966776</v>
      </c>
      <c r="AD3029" s="95">
        <f t="shared" si="2899"/>
        <v>1.5806022668553577</v>
      </c>
      <c r="AE3029" s="95">
        <f t="shared" si="2900"/>
        <v>1.0836542304163621</v>
      </c>
      <c r="AF3029" s="95">
        <f t="shared" si="2901"/>
        <v>0.4272152398557309</v>
      </c>
      <c r="AG3029" s="95">
        <f t="shared" si="2902"/>
        <v>9.2293380957292795E-2</v>
      </c>
      <c r="AH3029" s="95">
        <f t="shared" si="2903"/>
        <v>1.0051588054871591E-3</v>
      </c>
      <c r="AI3029" s="95">
        <f t="shared" si="2904"/>
        <v>0</v>
      </c>
      <c r="AJ3029" s="95">
        <f t="shared" si="2905"/>
        <v>0</v>
      </c>
      <c r="AK3029" s="95">
        <f t="shared" si="2906"/>
        <v>0</v>
      </c>
      <c r="AL3029" s="95">
        <f t="shared" si="2907"/>
        <v>0</v>
      </c>
      <c r="AM3029" s="95">
        <f t="shared" si="2908"/>
        <v>0</v>
      </c>
      <c r="AN3029" s="95">
        <f t="shared" si="2909"/>
        <v>0</v>
      </c>
      <c r="AO3029" s="95">
        <f t="shared" si="2910"/>
        <v>0</v>
      </c>
      <c r="AP3029" s="95">
        <f t="shared" si="2911"/>
        <v>0</v>
      </c>
      <c r="AQ3029" s="95">
        <f t="shared" si="2912"/>
        <v>0</v>
      </c>
      <c r="AR3029" s="95">
        <f t="shared" si="2913"/>
        <v>0</v>
      </c>
      <c r="AS3029" s="95">
        <f t="shared" si="2914"/>
        <v>0</v>
      </c>
      <c r="AT3029" s="95">
        <f t="shared" si="2915"/>
        <v>0</v>
      </c>
      <c r="AU3029" s="95">
        <f t="shared" si="2916"/>
        <v>0</v>
      </c>
      <c r="AV3029" s="95">
        <f t="shared" si="2917"/>
        <v>0.86215164131239741</v>
      </c>
      <c r="AW3029" s="95">
        <f t="shared" si="2877"/>
        <v>7.2061904892557642</v>
      </c>
      <c r="AX3029" s="95">
        <f t="shared" si="2918"/>
        <v>0.77237026819080012</v>
      </c>
      <c r="AY3029" s="95">
        <f t="shared" si="2919"/>
        <v>1.490660514898827</v>
      </c>
      <c r="AZ3029" s="95">
        <f t="shared" si="2920"/>
        <v>8.6968510041545919</v>
      </c>
      <c r="BD3029" s="94">
        <f t="shared" si="2921"/>
        <v>8.3931428571428572</v>
      </c>
      <c r="BE3029" s="94">
        <f t="shared" si="2922"/>
        <v>2.8970921381866432</v>
      </c>
      <c r="BF3029" s="94">
        <f t="shared" ca="1" si="2923"/>
        <v>2.142108043183081</v>
      </c>
      <c r="BG3029" s="94">
        <f t="shared" si="2924"/>
        <v>8.6968510041545919</v>
      </c>
      <c r="BH3029" s="94">
        <f t="shared" si="2925"/>
        <v>2.9490423876496914</v>
      </c>
      <c r="BI3029" s="94">
        <f t="shared" ca="1" si="2926"/>
        <v>2.1771445218872265</v>
      </c>
      <c r="BJ3029" s="94">
        <f t="shared" si="2927"/>
        <v>9.2238638561301434E-2</v>
      </c>
      <c r="BK3029" s="94">
        <f t="shared" si="2928"/>
        <v>2.6988284192729357E-3</v>
      </c>
      <c r="BL3029" s="94">
        <f t="shared" ca="1" si="2929"/>
        <v>1.2275548399860413E-3</v>
      </c>
      <c r="BM3029" s="94">
        <f t="shared" ca="1" si="2930"/>
        <v>11.723151404511174</v>
      </c>
      <c r="BN3029" s="94">
        <f t="shared" ca="1" si="2931"/>
        <v>0.85775947062662627</v>
      </c>
      <c r="BO3029" s="94">
        <f t="shared" ca="1" si="2932"/>
        <v>0.99111939957420692</v>
      </c>
      <c r="BP3029" s="94">
        <f t="shared" si="2933"/>
        <v>28.757847670491344</v>
      </c>
      <c r="BQ3029" s="94">
        <f t="shared" si="2934"/>
        <v>1.3635085160518037</v>
      </c>
    </row>
    <row r="3030" spans="1:69" x14ac:dyDescent="0.2">
      <c r="A3030" s="139">
        <v>37899</v>
      </c>
      <c r="B3030" s="88">
        <f>W_Zone1*(Zone1!M2990+Zone1!G2990)+W_Zone2*(Zone2!M2990+Zone2!G2990)+W_Zone3*(Zone3!M2990+Zone3!G2990)+W_Zone4*(Zone4!M2990+Zone4!G2990)+W_Zone5*(Zone5!M2990+Zone5!G2990)</f>
        <v>9.8957612885271686</v>
      </c>
      <c r="C3030" s="88">
        <f>Catch_PE!L2990</f>
        <v>0.85669765734490222</v>
      </c>
      <c r="D3030" s="134">
        <v>8.9</v>
      </c>
      <c r="E3030" s="90">
        <f t="shared" si="2874"/>
        <v>15.693061224489796</v>
      </c>
      <c r="F3030" s="91"/>
      <c r="G3030" s="95">
        <f t="shared" si="2879"/>
        <v>0.85068021401578897</v>
      </c>
      <c r="H3030" s="95">
        <f t="shared" si="2880"/>
        <v>9.0390636311822661</v>
      </c>
      <c r="I3030" s="95">
        <f t="shared" si="2881"/>
        <v>0</v>
      </c>
      <c r="J3030" s="96">
        <f t="shared" si="2882"/>
        <v>2.3997384923571214</v>
      </c>
      <c r="K3030" s="96">
        <f t="shared" si="2883"/>
        <v>0</v>
      </c>
      <c r="L3030" s="96">
        <f t="shared" si="2884"/>
        <v>0.86321220723647818</v>
      </c>
      <c r="M3030" s="96">
        <f t="shared" si="2875"/>
        <v>0.88331620743953476</v>
      </c>
      <c r="N3030" s="96">
        <f t="shared" si="2885"/>
        <v>0.85859932430835384</v>
      </c>
      <c r="O3030" s="96">
        <f t="shared" si="2886"/>
        <v>7.5226413462646793</v>
      </c>
      <c r="P3030" s="96">
        <f t="shared" si="2887"/>
        <v>0.77237026819080012</v>
      </c>
      <c r="Q3030" s="96">
        <f t="shared" si="2876"/>
        <v>0.94342486782613499</v>
      </c>
      <c r="R3030" s="96">
        <f t="shared" si="2888"/>
        <v>17.813729953901092</v>
      </c>
      <c r="S3030" s="96">
        <f t="shared" si="2889"/>
        <v>13.878499044046096</v>
      </c>
      <c r="T3030" s="96">
        <f t="shared" si="2890"/>
        <v>5.365299502867388</v>
      </c>
      <c r="U3030" s="96">
        <f t="shared" si="2891"/>
        <v>0.52336980956568557</v>
      </c>
      <c r="V3030" s="96">
        <f t="shared" si="2892"/>
        <v>0</v>
      </c>
      <c r="W3030" s="96">
        <f t="shared" si="2893"/>
        <v>0</v>
      </c>
      <c r="X3030" s="96">
        <f t="shared" si="2894"/>
        <v>0</v>
      </c>
      <c r="Y3030" s="96">
        <f t="shared" si="2895"/>
        <v>0</v>
      </c>
      <c r="Z3030" s="96">
        <f t="shared" si="2896"/>
        <v>0</v>
      </c>
      <c r="AA3030" s="96">
        <f t="shared" si="2878"/>
        <v>0</v>
      </c>
      <c r="AB3030" s="95">
        <f t="shared" si="2897"/>
        <v>1.53462264574616</v>
      </c>
      <c r="AC3030" s="95">
        <f t="shared" si="2898"/>
        <v>1.6842808429916138</v>
      </c>
      <c r="AD3030" s="95">
        <f t="shared" si="2899"/>
        <v>1.3047679704124304</v>
      </c>
      <c r="AE3030" s="95">
        <f t="shared" si="2900"/>
        <v>0.67327901539918711</v>
      </c>
      <c r="AF3030" s="95">
        <f t="shared" si="2901"/>
        <v>0.21659330346747391</v>
      </c>
      <c r="AG3030" s="95">
        <f t="shared" si="2902"/>
        <v>3.546986397380128E-2</v>
      </c>
      <c r="AH3030" s="95">
        <f t="shared" si="2903"/>
        <v>3.7976462270954755E-4</v>
      </c>
      <c r="AI3030" s="95">
        <f t="shared" si="2904"/>
        <v>0</v>
      </c>
      <c r="AJ3030" s="95">
        <f t="shared" si="2905"/>
        <v>0</v>
      </c>
      <c r="AK3030" s="95">
        <f t="shared" si="2906"/>
        <v>0</v>
      </c>
      <c r="AL3030" s="95">
        <f t="shared" si="2907"/>
        <v>0</v>
      </c>
      <c r="AM3030" s="95">
        <f t="shared" si="2908"/>
        <v>0</v>
      </c>
      <c r="AN3030" s="95">
        <f t="shared" si="2909"/>
        <v>0</v>
      </c>
      <c r="AO3030" s="95">
        <f t="shared" si="2910"/>
        <v>0</v>
      </c>
      <c r="AP3030" s="95">
        <f t="shared" si="2911"/>
        <v>0</v>
      </c>
      <c r="AQ3030" s="95">
        <f t="shared" si="2912"/>
        <v>0</v>
      </c>
      <c r="AR3030" s="95">
        <f t="shared" si="2913"/>
        <v>0</v>
      </c>
      <c r="AS3030" s="95">
        <f t="shared" si="2914"/>
        <v>0</v>
      </c>
      <c r="AT3030" s="95">
        <f t="shared" si="2915"/>
        <v>0</v>
      </c>
      <c r="AU3030" s="95">
        <f t="shared" si="2916"/>
        <v>0</v>
      </c>
      <c r="AV3030" s="95">
        <f t="shared" si="2917"/>
        <v>1.0060642176166339</v>
      </c>
      <c r="AW3030" s="95">
        <f t="shared" si="2877"/>
        <v>13.053887572018887</v>
      </c>
      <c r="AX3030" s="95">
        <f t="shared" si="2918"/>
        <v>0.84342683625151127</v>
      </c>
      <c r="AY3030" s="95">
        <f t="shared" si="2919"/>
        <v>2.478047513572295</v>
      </c>
      <c r="AZ3030" s="95">
        <f t="shared" si="2920"/>
        <v>15.531935085591183</v>
      </c>
      <c r="BD3030" s="94">
        <f t="shared" si="2921"/>
        <v>15.693061224489796</v>
      </c>
      <c r="BE3030" s="94">
        <f t="shared" si="2922"/>
        <v>3.9614468599856032</v>
      </c>
      <c r="BF3030" s="94">
        <f t="shared" ca="1" si="2923"/>
        <v>2.761103776775331</v>
      </c>
      <c r="BG3030" s="94">
        <f t="shared" si="2924"/>
        <v>15.531935085591183</v>
      </c>
      <c r="BH3030" s="94">
        <f t="shared" si="2925"/>
        <v>3.9410576100320056</v>
      </c>
      <c r="BI3030" s="94">
        <f t="shared" ca="1" si="2926"/>
        <v>2.7508648289940103</v>
      </c>
      <c r="BJ3030" s="94">
        <f t="shared" si="2927"/>
        <v>2.5961632636375107E-2</v>
      </c>
      <c r="BK3030" s="94">
        <f t="shared" si="2928"/>
        <v>4.1572151367027924E-4</v>
      </c>
      <c r="BL3030" s="94">
        <f t="shared" ca="1" si="2929"/>
        <v>1.0483605166861268E-4</v>
      </c>
      <c r="BM3030" s="94">
        <f t="shared" ca="1" si="2930"/>
        <v>115.00046890776743</v>
      </c>
      <c r="BN3030" s="94">
        <f t="shared" ca="1" si="2931"/>
        <v>3.9621211865881452</v>
      </c>
      <c r="BO3030" s="94">
        <f t="shared" ca="1" si="2932"/>
        <v>2.6067572724109387</v>
      </c>
      <c r="BP3030" s="94">
        <f t="shared" si="2933"/>
        <v>9.8957612885271686</v>
      </c>
      <c r="BQ3030" s="94">
        <f t="shared" si="2934"/>
        <v>0.85669765734490222</v>
      </c>
    </row>
    <row r="3031" spans="1:69" x14ac:dyDescent="0.2">
      <c r="A3031" s="139">
        <v>37900</v>
      </c>
      <c r="B3031" s="88">
        <f>W_Zone1*(Zone1!M2991+Zone1!G2991)+W_Zone2*(Zone2!M2991+Zone2!G2991)+W_Zone3*(Zone3!M2991+Zone3!G2991)+W_Zone4*(Zone4!M2991+Zone4!G2991)+W_Zone5*(Zone5!M2991+Zone5!G2991)</f>
        <v>4.0751338229791845</v>
      </c>
      <c r="C3031" s="88">
        <f>Catch_PE!L2991</f>
        <v>1.0357234093329111</v>
      </c>
      <c r="D3031" s="134">
        <v>10.32</v>
      </c>
      <c r="E3031" s="90">
        <f t="shared" si="2874"/>
        <v>18.196897959183676</v>
      </c>
      <c r="F3031" s="91"/>
      <c r="G3031" s="95">
        <f t="shared" si="2879"/>
        <v>0.85859932430835384</v>
      </c>
      <c r="H3031" s="95">
        <f t="shared" si="2880"/>
        <v>3.0394104136462734</v>
      </c>
      <c r="I3031" s="95">
        <f t="shared" si="2881"/>
        <v>0</v>
      </c>
      <c r="J3031" s="96">
        <f t="shared" si="2882"/>
        <v>0.78797415862201015</v>
      </c>
      <c r="K3031" s="96">
        <f t="shared" si="2883"/>
        <v>0</v>
      </c>
      <c r="L3031" s="96">
        <f t="shared" si="2884"/>
        <v>0.8627143088557867</v>
      </c>
      <c r="M3031" s="96">
        <f t="shared" si="2875"/>
        <v>0.88079865410144365</v>
      </c>
      <c r="N3031" s="96">
        <f t="shared" si="2885"/>
        <v>0.85811457317744233</v>
      </c>
      <c r="O3031" s="96">
        <f t="shared" si="2886"/>
        <v>3.1322349091257067</v>
      </c>
      <c r="P3031" s="96">
        <f t="shared" si="2887"/>
        <v>0.84342683625151127</v>
      </c>
      <c r="Q3031" s="96">
        <f t="shared" si="2876"/>
        <v>1.2837600506910971</v>
      </c>
      <c r="R3031" s="96">
        <f t="shared" si="2888"/>
        <v>14.045359279708304</v>
      </c>
      <c r="S3031" s="96">
        <f t="shared" si="2889"/>
        <v>6.1423433003822367</v>
      </c>
      <c r="T3031" s="96">
        <f t="shared" si="2890"/>
        <v>2.1805594297573596</v>
      </c>
      <c r="U3031" s="96">
        <f t="shared" si="2891"/>
        <v>0.2179177648444062</v>
      </c>
      <c r="V3031" s="96">
        <f t="shared" si="2892"/>
        <v>0</v>
      </c>
      <c r="W3031" s="96">
        <f t="shared" si="2893"/>
        <v>0</v>
      </c>
      <c r="X3031" s="96">
        <f t="shared" si="2894"/>
        <v>0</v>
      </c>
      <c r="Y3031" s="96">
        <f t="shared" si="2895"/>
        <v>0</v>
      </c>
      <c r="Z3031" s="96">
        <f t="shared" si="2896"/>
        <v>0</v>
      </c>
      <c r="AA3031" s="96">
        <f t="shared" si="2878"/>
        <v>0</v>
      </c>
      <c r="AB3031" s="95">
        <f t="shared" si="2897"/>
        <v>1.6935508560839587</v>
      </c>
      <c r="AC3031" s="95">
        <f t="shared" si="2898"/>
        <v>1.3479370702743665</v>
      </c>
      <c r="AD3031" s="95">
        <f t="shared" si="2899"/>
        <v>0.76534510540983569</v>
      </c>
      <c r="AE3031" s="95">
        <f t="shared" si="2900"/>
        <v>0.31904794833914346</v>
      </c>
      <c r="AF3031" s="95">
        <f t="shared" si="2901"/>
        <v>8.7225163551034504E-2</v>
      </c>
      <c r="AG3031" s="95">
        <f t="shared" si="2902"/>
        <v>1.4729983873095759E-2</v>
      </c>
      <c r="AH3031" s="95">
        <f t="shared" si="2903"/>
        <v>1.5812424835226827E-4</v>
      </c>
      <c r="AI3031" s="95">
        <f t="shared" si="2904"/>
        <v>0</v>
      </c>
      <c r="AJ3031" s="95">
        <f t="shared" si="2905"/>
        <v>0</v>
      </c>
      <c r="AK3031" s="95">
        <f t="shared" si="2906"/>
        <v>0</v>
      </c>
      <c r="AL3031" s="95">
        <f t="shared" si="2907"/>
        <v>0</v>
      </c>
      <c r="AM3031" s="95">
        <f t="shared" si="2908"/>
        <v>0</v>
      </c>
      <c r="AN3031" s="95">
        <f t="shared" si="2909"/>
        <v>0</v>
      </c>
      <c r="AO3031" s="95">
        <f t="shared" si="2910"/>
        <v>0</v>
      </c>
      <c r="AP3031" s="95">
        <f t="shared" si="2911"/>
        <v>0</v>
      </c>
      <c r="AQ3031" s="95">
        <f t="shared" si="2912"/>
        <v>0</v>
      </c>
      <c r="AR3031" s="95">
        <f t="shared" si="2913"/>
        <v>0</v>
      </c>
      <c r="AS3031" s="95">
        <f t="shared" si="2914"/>
        <v>0</v>
      </c>
      <c r="AT3031" s="95">
        <f t="shared" si="2915"/>
        <v>0</v>
      </c>
      <c r="AU3031" s="95">
        <f t="shared" si="2916"/>
        <v>0</v>
      </c>
      <c r="AV3031" s="95">
        <f t="shared" si="2917"/>
        <v>1.0344111551201367</v>
      </c>
      <c r="AW3031" s="95">
        <f t="shared" si="2877"/>
        <v>14.420022755982988</v>
      </c>
      <c r="AX3031" s="95">
        <f t="shared" si="2918"/>
        <v>0.85475320055910753</v>
      </c>
      <c r="AY3031" s="95">
        <f t="shared" si="2919"/>
        <v>2.9773109067750561</v>
      </c>
      <c r="AZ3031" s="95">
        <f t="shared" si="2920"/>
        <v>17.397333662758044</v>
      </c>
      <c r="BD3031" s="94">
        <f t="shared" si="2921"/>
        <v>18.196897959183676</v>
      </c>
      <c r="BE3031" s="94">
        <f t="shared" si="2922"/>
        <v>4.2657822212559884</v>
      </c>
      <c r="BF3031" s="94">
        <f t="shared" ca="1" si="2923"/>
        <v>2.9080549736607657</v>
      </c>
      <c r="BG3031" s="94">
        <f t="shared" si="2924"/>
        <v>17.397333662758044</v>
      </c>
      <c r="BH3031" s="94">
        <f t="shared" si="2925"/>
        <v>4.1710111079638761</v>
      </c>
      <c r="BI3031" s="94">
        <f t="shared" ca="1" si="2926"/>
        <v>2.8634323802900874</v>
      </c>
      <c r="BJ3031" s="94">
        <f t="shared" si="2927"/>
        <v>0.63930306411861693</v>
      </c>
      <c r="BK3031" s="94">
        <f t="shared" si="2928"/>
        <v>8.9815639146263847E-3</v>
      </c>
      <c r="BL3031" s="94">
        <f t="shared" ca="1" si="2929"/>
        <v>1.9911758391249037E-3</v>
      </c>
      <c r="BM3031" s="94">
        <f t="shared" ca="1" si="2930"/>
        <v>174.97109204957758</v>
      </c>
      <c r="BN3031" s="94">
        <f t="shared" ca="1" si="2931"/>
        <v>5.2663050019323343</v>
      </c>
      <c r="BO3031" s="94">
        <f t="shared" ca="1" si="2932"/>
        <v>3.1028707231572095</v>
      </c>
      <c r="BP3031" s="94">
        <f t="shared" si="2933"/>
        <v>4.0751338229791845</v>
      </c>
      <c r="BQ3031" s="94">
        <f t="shared" si="2934"/>
        <v>1.0357234093329111</v>
      </c>
    </row>
    <row r="3032" spans="1:69" x14ac:dyDescent="0.2">
      <c r="A3032" s="139">
        <v>37901</v>
      </c>
      <c r="B3032" s="88">
        <f>W_Zone1*(Zone1!M2992+Zone1!G2992)+W_Zone2*(Zone2!M2992+Zone2!G2992)+W_Zone3*(Zone3!M2992+Zone3!G2992)+W_Zone4*(Zone4!M2992+Zone4!G2992)+W_Zone5*(Zone5!M2992+Zone5!G2992)</f>
        <v>42.061704867832567</v>
      </c>
      <c r="C3032" s="88">
        <f>Catch_PE!L2992</f>
        <v>0.96353892978508004</v>
      </c>
      <c r="D3032" s="134">
        <v>7.58</v>
      </c>
      <c r="E3032" s="90">
        <f t="shared" si="2874"/>
        <v>13.365551020408164</v>
      </c>
      <c r="F3032" s="91"/>
      <c r="G3032" s="95">
        <f t="shared" si="2879"/>
        <v>0.85811457317744233</v>
      </c>
      <c r="H3032" s="95">
        <f t="shared" si="2880"/>
        <v>41.098165938047487</v>
      </c>
      <c r="I3032" s="95">
        <f t="shared" si="2881"/>
        <v>0</v>
      </c>
      <c r="J3032" s="96">
        <f t="shared" si="2882"/>
        <v>9.0331623066020015</v>
      </c>
      <c r="K3032" s="96">
        <f t="shared" si="2883"/>
        <v>0</v>
      </c>
      <c r="L3032" s="96">
        <f t="shared" si="2884"/>
        <v>0.90528785024419811</v>
      </c>
      <c r="M3032" s="96">
        <f t="shared" si="2875"/>
        <v>1.1175165417277237</v>
      </c>
      <c r="N3032" s="96">
        <f t="shared" si="2885"/>
        <v>0.89945191863350671</v>
      </c>
      <c r="O3032" s="96">
        <f t="shared" si="2886"/>
        <v>33.182520173173209</v>
      </c>
      <c r="P3032" s="96">
        <f t="shared" si="2887"/>
        <v>0.85475320055910753</v>
      </c>
      <c r="Q3032" s="96">
        <f t="shared" si="2876"/>
        <v>1.345118289754194</v>
      </c>
      <c r="R3032" s="96">
        <f t="shared" si="2888"/>
        <v>7.9100405825465252</v>
      </c>
      <c r="S3032" s="96">
        <f t="shared" si="2889"/>
        <v>10.412468030020262</v>
      </c>
      <c r="T3032" s="96">
        <f t="shared" si="2890"/>
        <v>17.773985428406913</v>
      </c>
      <c r="U3032" s="96">
        <f t="shared" si="2891"/>
        <v>2.3085946098661907</v>
      </c>
      <c r="V3032" s="96">
        <f t="shared" si="2892"/>
        <v>0</v>
      </c>
      <c r="W3032" s="96">
        <f t="shared" si="2893"/>
        <v>0</v>
      </c>
      <c r="X3032" s="96">
        <f t="shared" si="2894"/>
        <v>0</v>
      </c>
      <c r="Y3032" s="96">
        <f t="shared" si="2895"/>
        <v>0</v>
      </c>
      <c r="Z3032" s="96">
        <f t="shared" si="2896"/>
        <v>0</v>
      </c>
      <c r="AA3032" s="96">
        <f t="shared" si="2878"/>
        <v>0</v>
      </c>
      <c r="AB3032" s="95">
        <f t="shared" si="2897"/>
        <v>1.4461424748390492</v>
      </c>
      <c r="AC3032" s="95">
        <f t="shared" si="2898"/>
        <v>1.2226733609799969</v>
      </c>
      <c r="AD3032" s="95">
        <f t="shared" si="2899"/>
        <v>1.2943850407592827</v>
      </c>
      <c r="AE3032" s="95">
        <f t="shared" si="2900"/>
        <v>1.1726173575989653</v>
      </c>
      <c r="AF3032" s="95">
        <f t="shared" si="2901"/>
        <v>0.56301940727701605</v>
      </c>
      <c r="AG3032" s="95">
        <f t="shared" si="2902"/>
        <v>0.15218262227628371</v>
      </c>
      <c r="AH3032" s="95">
        <f t="shared" si="2903"/>
        <v>1.6751492825554277E-3</v>
      </c>
      <c r="AI3032" s="95">
        <f t="shared" si="2904"/>
        <v>0</v>
      </c>
      <c r="AJ3032" s="95">
        <f t="shared" si="2905"/>
        <v>0</v>
      </c>
      <c r="AK3032" s="95">
        <f t="shared" si="2906"/>
        <v>0</v>
      </c>
      <c r="AL3032" s="95">
        <f t="shared" si="2907"/>
        <v>0</v>
      </c>
      <c r="AM3032" s="95">
        <f t="shared" si="2908"/>
        <v>0</v>
      </c>
      <c r="AN3032" s="95">
        <f t="shared" si="2909"/>
        <v>0</v>
      </c>
      <c r="AO3032" s="95">
        <f t="shared" si="2910"/>
        <v>0</v>
      </c>
      <c r="AP3032" s="95">
        <f t="shared" si="2911"/>
        <v>0</v>
      </c>
      <c r="AQ3032" s="95">
        <f t="shared" si="2912"/>
        <v>0</v>
      </c>
      <c r="AR3032" s="95">
        <f t="shared" si="2913"/>
        <v>0</v>
      </c>
      <c r="AS3032" s="95">
        <f t="shared" si="2914"/>
        <v>0</v>
      </c>
      <c r="AT3032" s="95">
        <f t="shared" si="2915"/>
        <v>0</v>
      </c>
      <c r="AU3032" s="95">
        <f t="shared" si="2916"/>
        <v>0</v>
      </c>
      <c r="AV3032" s="95">
        <f t="shared" si="2917"/>
        <v>0.97006251319143422</v>
      </c>
      <c r="AW3032" s="95">
        <f t="shared" si="2877"/>
        <v>11.41600675263884</v>
      </c>
      <c r="AX3032" s="95">
        <f t="shared" si="2918"/>
        <v>0.82783136299557036</v>
      </c>
      <c r="AY3032" s="95">
        <f t="shared" si="2919"/>
        <v>2.7912607645932432</v>
      </c>
      <c r="AZ3032" s="95">
        <f t="shared" si="2920"/>
        <v>14.207267517232083</v>
      </c>
      <c r="BD3032" s="94">
        <f t="shared" si="2921"/>
        <v>13.365551020408164</v>
      </c>
      <c r="BE3032" s="94">
        <f t="shared" si="2922"/>
        <v>3.6558926434467636</v>
      </c>
      <c r="BF3032" s="94">
        <f t="shared" ca="1" si="2923"/>
        <v>2.6019325004876332</v>
      </c>
      <c r="BG3032" s="94">
        <f t="shared" si="2924"/>
        <v>14.207267517232083</v>
      </c>
      <c r="BH3032" s="94">
        <f t="shared" si="2925"/>
        <v>3.7692529123464351</v>
      </c>
      <c r="BI3032" s="94">
        <f t="shared" ca="1" si="2926"/>
        <v>2.6624597980558398</v>
      </c>
      <c r="BJ3032" s="94">
        <f t="shared" si="2927"/>
        <v>0.70848666102553015</v>
      </c>
      <c r="BK3032" s="94">
        <f t="shared" si="2928"/>
        <v>1.285055056500584E-2</v>
      </c>
      <c r="BL3032" s="94">
        <f t="shared" ca="1" si="2929"/>
        <v>3.6635537509102185E-3</v>
      </c>
      <c r="BM3032" s="94">
        <f t="shared" ca="1" si="2930"/>
        <v>70.49813838526174</v>
      </c>
      <c r="BN3032" s="94">
        <f t="shared" ca="1" si="2931"/>
        <v>2.8390684808409219</v>
      </c>
      <c r="BO3032" s="94">
        <f t="shared" ca="1" si="2932"/>
        <v>2.1181142219454143</v>
      </c>
      <c r="BP3032" s="94">
        <f t="shared" si="2933"/>
        <v>42.061704867832567</v>
      </c>
      <c r="BQ3032" s="94">
        <f t="shared" si="2934"/>
        <v>0.96353892978508004</v>
      </c>
    </row>
    <row r="3033" spans="1:69" x14ac:dyDescent="0.2">
      <c r="A3033" s="139">
        <v>37902</v>
      </c>
      <c r="B3033" s="88">
        <f>W_Zone1*(Zone1!M2993+Zone1!G2993)+W_Zone2*(Zone2!M2993+Zone2!G2993)+W_Zone3*(Zone3!M2993+Zone3!G2993)+W_Zone4*(Zone4!M2993+Zone4!G2993)+W_Zone5*(Zone5!M2993+Zone5!G2993)</f>
        <v>9.9963139496935618</v>
      </c>
      <c r="C3033" s="88">
        <f>Catch_PE!L2993</f>
        <v>1.071679607620877</v>
      </c>
      <c r="D3033" s="134">
        <v>10.7</v>
      </c>
      <c r="E3033" s="90">
        <f t="shared" si="2874"/>
        <v>18.866938775510203</v>
      </c>
      <c r="F3033" s="91"/>
      <c r="G3033" s="95">
        <f t="shared" si="2879"/>
        <v>0.89945191863350671</v>
      </c>
      <c r="H3033" s="95">
        <f t="shared" si="2880"/>
        <v>8.9246343420726841</v>
      </c>
      <c r="I3033" s="95">
        <f t="shared" si="2881"/>
        <v>0</v>
      </c>
      <c r="J3033" s="96">
        <f t="shared" si="2882"/>
        <v>1.6347688789072936</v>
      </c>
      <c r="K3033" s="96">
        <f t="shared" si="2883"/>
        <v>0</v>
      </c>
      <c r="L3033" s="96">
        <f t="shared" si="2884"/>
        <v>0.90798906239859123</v>
      </c>
      <c r="M3033" s="96">
        <f t="shared" si="2875"/>
        <v>1.1340709484178391</v>
      </c>
      <c r="N3033" s="96">
        <f t="shared" si="2885"/>
        <v>0.90206667982123245</v>
      </c>
      <c r="O3033" s="96">
        <f t="shared" si="2886"/>
        <v>8.4239364115832291</v>
      </c>
      <c r="P3033" s="96">
        <f t="shared" si="2887"/>
        <v>0.82783136299557036</v>
      </c>
      <c r="Q3033" s="96">
        <f t="shared" si="2876"/>
        <v>1.2025813624599924</v>
      </c>
      <c r="R3033" s="96">
        <f t="shared" si="2888"/>
        <v>10.861227479940503</v>
      </c>
      <c r="S3033" s="96">
        <f t="shared" si="2889"/>
        <v>19.863792779767845</v>
      </c>
      <c r="T3033" s="96">
        <f t="shared" si="2890"/>
        <v>6.7654953173316672</v>
      </c>
      <c r="U3033" s="96">
        <f t="shared" si="2891"/>
        <v>0.58607526167825852</v>
      </c>
      <c r="V3033" s="96">
        <f t="shared" si="2892"/>
        <v>0</v>
      </c>
      <c r="W3033" s="96">
        <f t="shared" si="2893"/>
        <v>0</v>
      </c>
      <c r="X3033" s="96">
        <f t="shared" si="2894"/>
        <v>0</v>
      </c>
      <c r="Y3033" s="96">
        <f t="shared" si="2895"/>
        <v>0</v>
      </c>
      <c r="Z3033" s="96">
        <f t="shared" si="2896"/>
        <v>0</v>
      </c>
      <c r="AA3033" s="96">
        <f t="shared" si="2878"/>
        <v>0</v>
      </c>
      <c r="AB3033" s="95">
        <f t="shared" si="2897"/>
        <v>1.2476044415311214</v>
      </c>
      <c r="AC3033" s="95">
        <f t="shared" si="2898"/>
        <v>1.4104854491682235</v>
      </c>
      <c r="AD3033" s="95">
        <f t="shared" si="2899"/>
        <v>1.4202229524581584</v>
      </c>
      <c r="AE3033" s="95">
        <f t="shared" si="2900"/>
        <v>0.83856432600445374</v>
      </c>
      <c r="AF3033" s="95">
        <f t="shared" si="2901"/>
        <v>0.29137504086877941</v>
      </c>
      <c r="AG3033" s="95">
        <f t="shared" si="2902"/>
        <v>4.0269104705673242E-2</v>
      </c>
      <c r="AH3033" s="95">
        <f t="shared" si="2903"/>
        <v>4.2526459601355639E-4</v>
      </c>
      <c r="AI3033" s="95">
        <f t="shared" si="2904"/>
        <v>0</v>
      </c>
      <c r="AJ3033" s="95">
        <f t="shared" si="2905"/>
        <v>0</v>
      </c>
      <c r="AK3033" s="95">
        <f t="shared" si="2906"/>
        <v>0</v>
      </c>
      <c r="AL3033" s="95">
        <f t="shared" si="2907"/>
        <v>0</v>
      </c>
      <c r="AM3033" s="95">
        <f t="shared" si="2908"/>
        <v>0</v>
      </c>
      <c r="AN3033" s="95">
        <f t="shared" si="2909"/>
        <v>0</v>
      </c>
      <c r="AO3033" s="95">
        <f t="shared" si="2910"/>
        <v>0</v>
      </c>
      <c r="AP3033" s="95">
        <f t="shared" si="2911"/>
        <v>0</v>
      </c>
      <c r="AQ3033" s="95">
        <f t="shared" si="2912"/>
        <v>0</v>
      </c>
      <c r="AR3033" s="95">
        <f t="shared" si="2913"/>
        <v>0</v>
      </c>
      <c r="AS3033" s="95">
        <f t="shared" si="2914"/>
        <v>0</v>
      </c>
      <c r="AT3033" s="95">
        <f t="shared" si="2915"/>
        <v>0</v>
      </c>
      <c r="AU3033" s="95">
        <f t="shared" si="2916"/>
        <v>0</v>
      </c>
      <c r="AV3033" s="95">
        <f t="shared" si="2917"/>
        <v>0.97813342960927763</v>
      </c>
      <c r="AW3033" s="95">
        <f t="shared" si="2877"/>
        <v>11.773470393754245</v>
      </c>
      <c r="AX3033" s="95">
        <f t="shared" si="2918"/>
        <v>0.83144866739909951</v>
      </c>
      <c r="AY3033" s="95">
        <f t="shared" si="2919"/>
        <v>2.450185803991114</v>
      </c>
      <c r="AZ3033" s="95">
        <f t="shared" si="2920"/>
        <v>14.22365619774536</v>
      </c>
      <c r="BD3033" s="94">
        <f t="shared" si="2921"/>
        <v>18.866938775510203</v>
      </c>
      <c r="BE3033" s="94">
        <f t="shared" si="2922"/>
        <v>4.3436089574811181</v>
      </c>
      <c r="BF3033" s="94">
        <f t="shared" ca="1" si="2923"/>
        <v>2.9439741146694955</v>
      </c>
      <c r="BG3033" s="94">
        <f t="shared" si="2924"/>
        <v>14.22365619774536</v>
      </c>
      <c r="BH3033" s="94">
        <f t="shared" si="2925"/>
        <v>3.7714262816268014</v>
      </c>
      <c r="BI3033" s="94">
        <f t="shared" ca="1" si="2926"/>
        <v>2.6636026874210152</v>
      </c>
      <c r="BJ3033" s="94">
        <f t="shared" si="2927"/>
        <v>21.560073096974527</v>
      </c>
      <c r="BK3033" s="94">
        <f t="shared" si="2928"/>
        <v>0.32739301454780606</v>
      </c>
      <c r="BL3033" s="94">
        <f t="shared" ca="1" si="2929"/>
        <v>7.8608137217349883E-2</v>
      </c>
      <c r="BM3033" s="94">
        <f t="shared" ca="1" si="2930"/>
        <v>193.14619617019758</v>
      </c>
      <c r="BN3033" s="94">
        <f t="shared" ca="1" si="2931"/>
        <v>5.6295623050772168</v>
      </c>
      <c r="BO3033" s="94">
        <f t="shared" ca="1" si="2932"/>
        <v>3.2307038065751184</v>
      </c>
      <c r="BP3033" s="94">
        <f t="shared" si="2933"/>
        <v>9.9963139496935618</v>
      </c>
      <c r="BQ3033" s="94">
        <f t="shared" si="2934"/>
        <v>1.071679607620877</v>
      </c>
    </row>
    <row r="3034" spans="1:69" x14ac:dyDescent="0.2">
      <c r="A3034" s="139">
        <v>37903</v>
      </c>
      <c r="B3034" s="88">
        <f>W_Zone1*(Zone1!M2994+Zone1!G2994)+W_Zone2*(Zone2!M2994+Zone2!G2994)+W_Zone3*(Zone3!M2994+Zone3!G2994)+W_Zone4*(Zone4!M2994+Zone4!G2994)+W_Zone5*(Zone5!M2994+Zone5!G2994)</f>
        <v>4.3480745303113686</v>
      </c>
      <c r="C3034" s="88">
        <f>Catch_PE!L2994</f>
        <v>1.251946198665566</v>
      </c>
      <c r="D3034" s="134">
        <v>11.11</v>
      </c>
      <c r="E3034" s="90">
        <f t="shared" si="2874"/>
        <v>19.589877551020408</v>
      </c>
      <c r="F3034" s="91"/>
      <c r="G3034" s="95">
        <f t="shared" si="2879"/>
        <v>0.90206667982123245</v>
      </c>
      <c r="H3034" s="95">
        <f t="shared" si="2880"/>
        <v>3.0961283316458026</v>
      </c>
      <c r="I3034" s="95">
        <f t="shared" si="2881"/>
        <v>0</v>
      </c>
      <c r="J3034" s="96">
        <f t="shared" si="2882"/>
        <v>0.56839379330741069</v>
      </c>
      <c r="K3034" s="96">
        <f t="shared" si="2883"/>
        <v>0</v>
      </c>
      <c r="L3034" s="96">
        <f t="shared" si="2884"/>
        <v>0.90503496456854826</v>
      </c>
      <c r="M3034" s="96">
        <f t="shared" si="2875"/>
        <v>1.1159765211799106</v>
      </c>
      <c r="N3034" s="96">
        <f t="shared" si="2885"/>
        <v>0.89920707530377342</v>
      </c>
      <c r="O3034" s="96">
        <f t="shared" si="2886"/>
        <v>3.6437110595183024</v>
      </c>
      <c r="P3034" s="96">
        <f t="shared" si="2887"/>
        <v>0.83144866739909951</v>
      </c>
      <c r="Q3034" s="96">
        <f t="shared" si="2876"/>
        <v>1.2210739005312368</v>
      </c>
      <c r="R3034" s="96">
        <f t="shared" si="2888"/>
        <v>20.05790034312615</v>
      </c>
      <c r="S3034" s="96">
        <f t="shared" si="2889"/>
        <v>7.6694259486154035</v>
      </c>
      <c r="T3034" s="96">
        <f t="shared" si="2890"/>
        <v>2.5138745238660358</v>
      </c>
      <c r="U3034" s="96">
        <f t="shared" si="2891"/>
        <v>0.25350249673665348</v>
      </c>
      <c r="V3034" s="96">
        <f t="shared" si="2892"/>
        <v>0</v>
      </c>
      <c r="W3034" s="96">
        <f t="shared" si="2893"/>
        <v>0</v>
      </c>
      <c r="X3034" s="96">
        <f t="shared" si="2894"/>
        <v>0</v>
      </c>
      <c r="Y3034" s="96">
        <f t="shared" si="2895"/>
        <v>0</v>
      </c>
      <c r="Z3034" s="96">
        <f t="shared" si="2896"/>
        <v>0</v>
      </c>
      <c r="AA3034" s="96">
        <f t="shared" si="2878"/>
        <v>0</v>
      </c>
      <c r="AB3034" s="95">
        <f t="shared" si="2897"/>
        <v>1.4212692026881293</v>
      </c>
      <c r="AC3034" s="95">
        <f t="shared" si="2898"/>
        <v>1.4704413208628104</v>
      </c>
      <c r="AD3034" s="95">
        <f t="shared" si="2899"/>
        <v>0.94566428501488586</v>
      </c>
      <c r="AE3034" s="95">
        <f t="shared" si="2900"/>
        <v>0.41055994667845414</v>
      </c>
      <c r="AF3034" s="95">
        <f t="shared" si="2901"/>
        <v>0.10047575041695736</v>
      </c>
      <c r="AG3034" s="95">
        <f t="shared" si="2902"/>
        <v>1.71187930529005E-2</v>
      </c>
      <c r="AH3034" s="95">
        <f t="shared" si="2903"/>
        <v>1.8394503899453715E-4</v>
      </c>
      <c r="AI3034" s="95">
        <f t="shared" si="2904"/>
        <v>0</v>
      </c>
      <c r="AJ3034" s="95">
        <f t="shared" si="2905"/>
        <v>0</v>
      </c>
      <c r="AK3034" s="95">
        <f t="shared" si="2906"/>
        <v>0</v>
      </c>
      <c r="AL3034" s="95">
        <f t="shared" si="2907"/>
        <v>0</v>
      </c>
      <c r="AM3034" s="95">
        <f t="shared" si="2908"/>
        <v>0</v>
      </c>
      <c r="AN3034" s="95">
        <f t="shared" si="2909"/>
        <v>0</v>
      </c>
      <c r="AO3034" s="95">
        <f t="shared" si="2910"/>
        <v>0</v>
      </c>
      <c r="AP3034" s="95">
        <f t="shared" si="2911"/>
        <v>0</v>
      </c>
      <c r="AQ3034" s="95">
        <f t="shared" si="2912"/>
        <v>0</v>
      </c>
      <c r="AR3034" s="95">
        <f t="shared" si="2913"/>
        <v>0</v>
      </c>
      <c r="AS3034" s="95">
        <f t="shared" si="2914"/>
        <v>0</v>
      </c>
      <c r="AT3034" s="95">
        <f t="shared" si="2915"/>
        <v>0</v>
      </c>
      <c r="AU3034" s="95">
        <f t="shared" si="2916"/>
        <v>0</v>
      </c>
      <c r="AV3034" s="95">
        <f t="shared" si="2917"/>
        <v>1.0965617710650517</v>
      </c>
      <c r="AW3034" s="95">
        <f t="shared" si="2877"/>
        <v>17.635057013659626</v>
      </c>
      <c r="AX3034" s="95">
        <f t="shared" si="2918"/>
        <v>0.8768479519362522</v>
      </c>
      <c r="AY3034" s="95">
        <f t="shared" si="2919"/>
        <v>2.6423431032193658</v>
      </c>
      <c r="AZ3034" s="95">
        <f t="shared" si="2920"/>
        <v>20.277400116878994</v>
      </c>
      <c r="BD3034" s="94">
        <f t="shared" si="2921"/>
        <v>19.589877551020408</v>
      </c>
      <c r="BE3034" s="94">
        <f t="shared" si="2922"/>
        <v>4.4260453625127258</v>
      </c>
      <c r="BF3034" s="94">
        <f t="shared" ca="1" si="2923"/>
        <v>2.9813345419950301</v>
      </c>
      <c r="BG3034" s="94">
        <f t="shared" si="2924"/>
        <v>20.277400116878994</v>
      </c>
      <c r="BH3034" s="94">
        <f t="shared" si="2925"/>
        <v>4.5030434282692626</v>
      </c>
      <c r="BI3034" s="94">
        <f t="shared" ca="1" si="2926"/>
        <v>3.0156148470930746</v>
      </c>
      <c r="BJ3034" s="94">
        <f t="shared" si="2927"/>
        <v>0.47268727856477399</v>
      </c>
      <c r="BK3034" s="94">
        <f t="shared" si="2928"/>
        <v>5.9287021302479618E-3</v>
      </c>
      <c r="BL3034" s="94">
        <f t="shared" ca="1" si="2929"/>
        <v>1.1751393176150139E-3</v>
      </c>
      <c r="BM3034" s="94">
        <f t="shared" ca="1" si="2930"/>
        <v>213.76321589235246</v>
      </c>
      <c r="BN3034" s="94">
        <f t="shared" ca="1" si="2931"/>
        <v>6.0275468145302478</v>
      </c>
      <c r="BO3034" s="94">
        <f t="shared" ca="1" si="2932"/>
        <v>3.3664040580093282</v>
      </c>
      <c r="BP3034" s="94">
        <f t="shared" si="2933"/>
        <v>4.3480745303113686</v>
      </c>
      <c r="BQ3034" s="94">
        <f t="shared" si="2934"/>
        <v>1.251946198665566</v>
      </c>
    </row>
    <row r="3035" spans="1:69" x14ac:dyDescent="0.2">
      <c r="A3035" s="139">
        <v>37904</v>
      </c>
      <c r="B3035" s="88">
        <f>W_Zone1*(Zone1!M2995+Zone1!G2995)+W_Zone2*(Zone2!M2995+Zone2!G2995)+W_Zone3*(Zone3!M2995+Zone3!G2995)+W_Zone4*(Zone4!M2995+Zone4!G2995)+W_Zone5*(Zone5!M2995+Zone5!G2995)</f>
        <v>0.5130877975185395</v>
      </c>
      <c r="C3035" s="88">
        <f>Catch_PE!L2995</f>
        <v>1.1737516444737488</v>
      </c>
      <c r="D3035" s="134">
        <v>8.5500000000000007</v>
      </c>
      <c r="E3035" s="90">
        <f t="shared" si="2874"/>
        <v>15.075918367346942</v>
      </c>
      <c r="F3035" s="91"/>
      <c r="G3035" s="95">
        <f t="shared" si="2879"/>
        <v>0.89920707530377342</v>
      </c>
      <c r="H3035" s="95">
        <f t="shared" si="2880"/>
        <v>0</v>
      </c>
      <c r="I3035" s="95">
        <f t="shared" si="2881"/>
        <v>0.6606638469552093</v>
      </c>
      <c r="J3035" s="96">
        <f t="shared" si="2882"/>
        <v>0</v>
      </c>
      <c r="K3035" s="96">
        <f t="shared" si="2883"/>
        <v>0.65372209622563993</v>
      </c>
      <c r="L3035" s="96">
        <f t="shared" si="2884"/>
        <v>0.89579318628869686</v>
      </c>
      <c r="M3035" s="96">
        <f t="shared" si="2875"/>
        <v>1.0608319551417309</v>
      </c>
      <c r="N3035" s="96">
        <f t="shared" si="2885"/>
        <v>0.8902532747889782</v>
      </c>
      <c r="O3035" s="96">
        <f t="shared" si="2886"/>
        <v>1.0608319551417309</v>
      </c>
      <c r="P3035" s="96">
        <f t="shared" si="2887"/>
        <v>0.8768479519362522</v>
      </c>
      <c r="Q3035" s="96">
        <f t="shared" si="2876"/>
        <v>1.4707976417331459</v>
      </c>
      <c r="R3035" s="96">
        <f t="shared" si="2888"/>
        <v>7.7259385267484264</v>
      </c>
      <c r="S3035" s="96">
        <f t="shared" si="2889"/>
        <v>2.7770453634945746</v>
      </c>
      <c r="T3035" s="96">
        <f t="shared" si="2890"/>
        <v>0.81476298831300908</v>
      </c>
      <c r="U3035" s="96">
        <f t="shared" si="2891"/>
        <v>7.3804850289640136E-2</v>
      </c>
      <c r="V3035" s="96">
        <f t="shared" si="2892"/>
        <v>0</v>
      </c>
      <c r="W3035" s="96">
        <f t="shared" si="2893"/>
        <v>0</v>
      </c>
      <c r="X3035" s="96">
        <f t="shared" si="2894"/>
        <v>0</v>
      </c>
      <c r="Y3035" s="96">
        <f t="shared" si="2895"/>
        <v>0</v>
      </c>
      <c r="Z3035" s="96">
        <f t="shared" si="2896"/>
        <v>0</v>
      </c>
      <c r="AA3035" s="96">
        <f t="shared" si="2878"/>
        <v>0</v>
      </c>
      <c r="AB3035" s="95">
        <f t="shared" si="2897"/>
        <v>1.4735809085368672</v>
      </c>
      <c r="AC3035" s="95">
        <f t="shared" si="2898"/>
        <v>0.96028488721647132</v>
      </c>
      <c r="AD3035" s="95">
        <f t="shared" si="2899"/>
        <v>0.44174108509936277</v>
      </c>
      <c r="AE3035" s="95">
        <f t="shared" si="2900"/>
        <v>0.13517530660794003</v>
      </c>
      <c r="AF3035" s="95">
        <f t="shared" si="2901"/>
        <v>3.4647387565241036E-2</v>
      </c>
      <c r="AG3035" s="95">
        <f t="shared" si="2902"/>
        <v>5.0441076978510902E-3</v>
      </c>
      <c r="AH3035" s="95">
        <f t="shared" si="2903"/>
        <v>5.355385544236692E-5</v>
      </c>
      <c r="AI3035" s="95">
        <f t="shared" si="2904"/>
        <v>0</v>
      </c>
      <c r="AJ3035" s="95">
        <f t="shared" si="2905"/>
        <v>0</v>
      </c>
      <c r="AK3035" s="95">
        <f t="shared" si="2906"/>
        <v>0</v>
      </c>
      <c r="AL3035" s="95">
        <f t="shared" si="2907"/>
        <v>0</v>
      </c>
      <c r="AM3035" s="95">
        <f t="shared" si="2908"/>
        <v>0</v>
      </c>
      <c r="AN3035" s="95">
        <f t="shared" si="2909"/>
        <v>0</v>
      </c>
      <c r="AO3035" s="95">
        <f t="shared" si="2910"/>
        <v>0</v>
      </c>
      <c r="AP3035" s="95">
        <f t="shared" si="2911"/>
        <v>0</v>
      </c>
      <c r="AQ3035" s="95">
        <f t="shared" si="2912"/>
        <v>0</v>
      </c>
      <c r="AR3035" s="95">
        <f t="shared" si="2913"/>
        <v>0</v>
      </c>
      <c r="AS3035" s="95">
        <f t="shared" si="2914"/>
        <v>0</v>
      </c>
      <c r="AT3035" s="95">
        <f t="shared" si="2915"/>
        <v>0</v>
      </c>
      <c r="AU3035" s="95">
        <f t="shared" si="2916"/>
        <v>0</v>
      </c>
      <c r="AV3035" s="95">
        <f t="shared" si="2917"/>
        <v>0.99142938059462904</v>
      </c>
      <c r="AW3035" s="95">
        <f t="shared" si="2877"/>
        <v>12.374684006978102</v>
      </c>
      <c r="AX3035" s="95">
        <f t="shared" si="2918"/>
        <v>0.83725414421295707</v>
      </c>
      <c r="AY3035" s="95">
        <f t="shared" si="2919"/>
        <v>2.9443785502700131</v>
      </c>
      <c r="AZ3035" s="95">
        <f t="shared" si="2920"/>
        <v>15.319062557248115</v>
      </c>
      <c r="BD3035" s="94">
        <f t="shared" si="2921"/>
        <v>15.075918367346942</v>
      </c>
      <c r="BE3035" s="94">
        <f t="shared" si="2922"/>
        <v>3.8827719952821003</v>
      </c>
      <c r="BF3035" s="94">
        <f t="shared" ca="1" si="2923"/>
        <v>2.7213052448446504</v>
      </c>
      <c r="BG3035" s="94">
        <f t="shared" si="2924"/>
        <v>15.319062557248115</v>
      </c>
      <c r="BH3035" s="94">
        <f t="shared" si="2925"/>
        <v>3.9139574036067528</v>
      </c>
      <c r="BI3035" s="94">
        <f t="shared" ca="1" si="2926"/>
        <v>2.7371748255370574</v>
      </c>
      <c r="BJ3035" s="94">
        <f t="shared" si="2927"/>
        <v>5.9119097082697698E-2</v>
      </c>
      <c r="BK3035" s="94">
        <f t="shared" si="2928"/>
        <v>9.7252969237530875E-4</v>
      </c>
      <c r="BL3035" s="94">
        <f t="shared" ca="1" si="2929"/>
        <v>2.5184359135281575E-4</v>
      </c>
      <c r="BM3035" s="94">
        <f t="shared" ca="1" si="2930"/>
        <v>102.14506755069797</v>
      </c>
      <c r="BN3035" s="94">
        <f t="shared" ca="1" si="2931"/>
        <v>3.6551050617678809</v>
      </c>
      <c r="BO3035" s="94">
        <f t="shared" ca="1" si="2932"/>
        <v>2.4798281117984806</v>
      </c>
      <c r="BP3035" s="94">
        <f t="shared" si="2933"/>
        <v>0.5130877975185395</v>
      </c>
      <c r="BQ3035" s="94">
        <f t="shared" si="2934"/>
        <v>1.1737516444737488</v>
      </c>
    </row>
    <row r="3036" spans="1:69" x14ac:dyDescent="0.2">
      <c r="A3036" s="139">
        <v>37905</v>
      </c>
      <c r="B3036" s="88">
        <f>W_Zone1*(Zone1!M2996+Zone1!G2996)+W_Zone2*(Zone2!M2996+Zone2!G2996)+W_Zone3*(Zone3!M2996+Zone3!G2996)+W_Zone4*(Zone4!M2996+Zone4!G2996)+W_Zone5*(Zone5!M2996+Zone5!G2996)</f>
        <v>0.46514556694266324</v>
      </c>
      <c r="C3036" s="88">
        <f>Catch_PE!L2996</f>
        <v>1.1287599456388377</v>
      </c>
      <c r="D3036" s="134">
        <v>6.54</v>
      </c>
      <c r="E3036" s="90">
        <f t="shared" si="2874"/>
        <v>11.531755102040817</v>
      </c>
      <c r="F3036" s="91"/>
      <c r="G3036" s="95">
        <f t="shared" si="2879"/>
        <v>0.8902532747889782</v>
      </c>
      <c r="H3036" s="95">
        <f t="shared" si="2880"/>
        <v>0</v>
      </c>
      <c r="I3036" s="95">
        <f t="shared" si="2881"/>
        <v>0.66361437869617457</v>
      </c>
      <c r="J3036" s="96">
        <f t="shared" si="2882"/>
        <v>0</v>
      </c>
      <c r="K3036" s="96">
        <f t="shared" si="2883"/>
        <v>0.65536969688808366</v>
      </c>
      <c r="L3036" s="96">
        <f t="shared" si="2884"/>
        <v>0.88683078161957485</v>
      </c>
      <c r="M3036" s="96">
        <f t="shared" si="2875"/>
        <v>1.0094267406219994</v>
      </c>
      <c r="N3036" s="96">
        <f t="shared" si="2885"/>
        <v>0.88155932012052129</v>
      </c>
      <c r="O3036" s="96">
        <f t="shared" si="2886"/>
        <v>1.0094267406219994</v>
      </c>
      <c r="P3036" s="96">
        <f t="shared" si="2887"/>
        <v>0.83725414421295707</v>
      </c>
      <c r="Q3036" s="96">
        <f t="shared" si="2876"/>
        <v>1.251176197283183</v>
      </c>
      <c r="R3036" s="96">
        <f t="shared" si="2888"/>
        <v>2.8308194860334663</v>
      </c>
      <c r="S3036" s="96">
        <f t="shared" si="2889"/>
        <v>1.0651812393709714</v>
      </c>
      <c r="T3036" s="96">
        <f t="shared" si="2890"/>
        <v>0.60786808802094372</v>
      </c>
      <c r="U3036" s="96">
        <f t="shared" si="2891"/>
        <v>7.0228455231641784E-2</v>
      </c>
      <c r="V3036" s="96">
        <f t="shared" si="2892"/>
        <v>0</v>
      </c>
      <c r="W3036" s="96">
        <f t="shared" si="2893"/>
        <v>0</v>
      </c>
      <c r="X3036" s="96">
        <f t="shared" si="2894"/>
        <v>0</v>
      </c>
      <c r="Y3036" s="96">
        <f t="shared" si="2895"/>
        <v>0</v>
      </c>
      <c r="Z3036" s="96">
        <f t="shared" si="2896"/>
        <v>0</v>
      </c>
      <c r="AA3036" s="96">
        <f t="shared" si="2878"/>
        <v>0</v>
      </c>
      <c r="AB3036" s="95">
        <f t="shared" si="2897"/>
        <v>0.96327233846863192</v>
      </c>
      <c r="AC3036" s="95">
        <f t="shared" si="2898"/>
        <v>0.45565321015813848</v>
      </c>
      <c r="AD3036" s="95">
        <f t="shared" si="2899"/>
        <v>0.16484548648190134</v>
      </c>
      <c r="AE3036" s="95">
        <f t="shared" si="2900"/>
        <v>6.7665491645838655E-2</v>
      </c>
      <c r="AF3036" s="95">
        <f t="shared" si="2901"/>
        <v>2.1723311166898754E-2</v>
      </c>
      <c r="AG3036" s="95">
        <f t="shared" si="2902"/>
        <v>4.678205411085659E-3</v>
      </c>
      <c r="AH3036" s="95">
        <f t="shared" si="2903"/>
        <v>5.095877201371421E-5</v>
      </c>
      <c r="AI3036" s="95">
        <f t="shared" si="2904"/>
        <v>0</v>
      </c>
      <c r="AJ3036" s="95">
        <f t="shared" si="2905"/>
        <v>0</v>
      </c>
      <c r="AK3036" s="95">
        <f t="shared" si="2906"/>
        <v>0</v>
      </c>
      <c r="AL3036" s="95">
        <f t="shared" si="2907"/>
        <v>0</v>
      </c>
      <c r="AM3036" s="95">
        <f t="shared" si="2908"/>
        <v>0</v>
      </c>
      <c r="AN3036" s="95">
        <f t="shared" si="2909"/>
        <v>0</v>
      </c>
      <c r="AO3036" s="95">
        <f t="shared" si="2910"/>
        <v>0</v>
      </c>
      <c r="AP3036" s="95">
        <f t="shared" si="2911"/>
        <v>0</v>
      </c>
      <c r="AQ3036" s="95">
        <f t="shared" si="2912"/>
        <v>0</v>
      </c>
      <c r="AR3036" s="95">
        <f t="shared" si="2913"/>
        <v>0</v>
      </c>
      <c r="AS3036" s="95">
        <f t="shared" si="2914"/>
        <v>0</v>
      </c>
      <c r="AT3036" s="95">
        <f t="shared" si="2915"/>
        <v>0</v>
      </c>
      <c r="AU3036" s="95">
        <f t="shared" si="2916"/>
        <v>0</v>
      </c>
      <c r="AV3036" s="95">
        <f t="shared" si="2917"/>
        <v>0.88811141451007514</v>
      </c>
      <c r="AW3036" s="95">
        <f t="shared" si="2877"/>
        <v>8.1195975594350376</v>
      </c>
      <c r="AX3036" s="95">
        <f t="shared" si="2918"/>
        <v>0.78694997294566593</v>
      </c>
      <c r="AY3036" s="95">
        <f t="shared" si="2919"/>
        <v>2.2144485357518149</v>
      </c>
      <c r="AZ3036" s="95">
        <f t="shared" si="2920"/>
        <v>10.334046095186853</v>
      </c>
      <c r="BD3036" s="94">
        <f t="shared" si="2921"/>
        <v>11.531755102040817</v>
      </c>
      <c r="BE3036" s="94">
        <f t="shared" si="2922"/>
        <v>3.3958437982393739</v>
      </c>
      <c r="BF3036" s="94">
        <f t="shared" ca="1" si="2923"/>
        <v>2.4558198638227795</v>
      </c>
      <c r="BG3036" s="94">
        <f t="shared" si="2924"/>
        <v>10.334046095186853</v>
      </c>
      <c r="BH3036" s="94">
        <f t="shared" si="2925"/>
        <v>3.2146611166943946</v>
      </c>
      <c r="BI3036" s="94">
        <f t="shared" ca="1" si="2926"/>
        <v>2.3473937172337305</v>
      </c>
      <c r="BJ3036" s="94">
        <f t="shared" si="2927"/>
        <v>1.4345068650991093</v>
      </c>
      <c r="BK3036" s="94">
        <f t="shared" si="2928"/>
        <v>3.2827164091829383E-2</v>
      </c>
      <c r="BL3036" s="94">
        <f t="shared" ca="1" si="2929"/>
        <v>1.1756229264149948E-2</v>
      </c>
      <c r="BM3036" s="94">
        <f t="shared" ca="1" si="2930"/>
        <v>43.066682337832702</v>
      </c>
      <c r="BN3036" s="94">
        <f t="shared" ca="1" si="2931"/>
        <v>2.0303534305801039</v>
      </c>
      <c r="BO3036" s="94">
        <f t="shared" ca="1" si="2932"/>
        <v>1.7141659850913822</v>
      </c>
      <c r="BP3036" s="94">
        <f t="shared" si="2933"/>
        <v>0.46514556694266324</v>
      </c>
      <c r="BQ3036" s="94">
        <f t="shared" si="2934"/>
        <v>1.1287599456388377</v>
      </c>
    </row>
    <row r="3037" spans="1:69" x14ac:dyDescent="0.2">
      <c r="A3037" s="139">
        <v>37906</v>
      </c>
      <c r="B3037" s="88">
        <f>W_Zone1*(Zone1!M2997+Zone1!G2997)+W_Zone2*(Zone2!M2997+Zone2!G2997)+W_Zone3*(Zone3!M2997+Zone3!G2997)+W_Zone4*(Zone4!M2997+Zone4!G2997)+W_Zone5*(Zone5!M2997+Zone5!G2997)</f>
        <v>0.39587502561204468</v>
      </c>
      <c r="C3037" s="88">
        <f>Catch_PE!L2997</f>
        <v>1.2358721809611035</v>
      </c>
      <c r="D3037" s="134">
        <v>5.03</v>
      </c>
      <c r="E3037" s="90">
        <f t="shared" si="2874"/>
        <v>8.8692244897959185</v>
      </c>
      <c r="F3037" s="91"/>
      <c r="G3037" s="95">
        <f t="shared" si="2879"/>
        <v>0.88155932012052129</v>
      </c>
      <c r="H3037" s="95">
        <f t="shared" si="2880"/>
        <v>0</v>
      </c>
      <c r="I3037" s="95">
        <f t="shared" si="2881"/>
        <v>0.83999715534905883</v>
      </c>
      <c r="J3037" s="96">
        <f t="shared" si="2882"/>
        <v>0</v>
      </c>
      <c r="K3037" s="96">
        <f t="shared" si="2883"/>
        <v>0.82777812252616667</v>
      </c>
      <c r="L3037" s="96">
        <f t="shared" si="2884"/>
        <v>0.87723647000465588</v>
      </c>
      <c r="M3037" s="96">
        <f t="shared" si="2875"/>
        <v>0.95659406225848398</v>
      </c>
      <c r="N3037" s="96">
        <f t="shared" si="2885"/>
        <v>0.87224091305486517</v>
      </c>
      <c r="O3037" s="96">
        <f t="shared" si="2886"/>
        <v>0.95659406225848398</v>
      </c>
      <c r="P3037" s="96">
        <f t="shared" si="2887"/>
        <v>0.78694997294566593</v>
      </c>
      <c r="Q3037" s="96">
        <f t="shared" si="2876"/>
        <v>1.0072397112019695</v>
      </c>
      <c r="R3037" s="96">
        <f t="shared" si="2888"/>
        <v>1.1161408625449791</v>
      </c>
      <c r="S3037" s="96">
        <f t="shared" si="2889"/>
        <v>0.84517962575135241</v>
      </c>
      <c r="T3037" s="96">
        <f t="shared" si="2890"/>
        <v>0.57633920257473836</v>
      </c>
      <c r="U3037" s="96">
        <f t="shared" si="2891"/>
        <v>6.6552747785122601E-2</v>
      </c>
      <c r="V3037" s="96">
        <f t="shared" si="2892"/>
        <v>0</v>
      </c>
      <c r="W3037" s="96">
        <f t="shared" si="2893"/>
        <v>0</v>
      </c>
      <c r="X3037" s="96">
        <f t="shared" si="2894"/>
        <v>0</v>
      </c>
      <c r="Y3037" s="96">
        <f t="shared" si="2895"/>
        <v>0</v>
      </c>
      <c r="Z3037" s="96">
        <f t="shared" si="2896"/>
        <v>0</v>
      </c>
      <c r="AA3037" s="96">
        <f t="shared" si="2878"/>
        <v>0</v>
      </c>
      <c r="AB3037" s="95">
        <f t="shared" si="2897"/>
        <v>0.45848430033447224</v>
      </c>
      <c r="AC3037" s="95">
        <f t="shared" si="2898"/>
        <v>0.17802946080025739</v>
      </c>
      <c r="AD3037" s="95">
        <f t="shared" si="2899"/>
        <v>9.578275538712179E-2</v>
      </c>
      <c r="AE3037" s="95">
        <f t="shared" si="2900"/>
        <v>5.3013271140685429E-2</v>
      </c>
      <c r="AF3037" s="95">
        <f t="shared" si="2901"/>
        <v>2.0484431221846962E-2</v>
      </c>
      <c r="AG3037" s="95">
        <f t="shared" si="2902"/>
        <v>4.4335593512462987E-3</v>
      </c>
      <c r="AH3037" s="95">
        <f t="shared" si="2903"/>
        <v>4.8291626094891693E-5</v>
      </c>
      <c r="AI3037" s="95">
        <f t="shared" si="2904"/>
        <v>0</v>
      </c>
      <c r="AJ3037" s="95">
        <f t="shared" si="2905"/>
        <v>0</v>
      </c>
      <c r="AK3037" s="95">
        <f t="shared" si="2906"/>
        <v>0</v>
      </c>
      <c r="AL3037" s="95">
        <f t="shared" si="2907"/>
        <v>0</v>
      </c>
      <c r="AM3037" s="95">
        <f t="shared" si="2908"/>
        <v>0</v>
      </c>
      <c r="AN3037" s="95">
        <f t="shared" si="2909"/>
        <v>0</v>
      </c>
      <c r="AO3037" s="95">
        <f t="shared" si="2910"/>
        <v>0</v>
      </c>
      <c r="AP3037" s="95">
        <f t="shared" si="2911"/>
        <v>0</v>
      </c>
      <c r="AQ3037" s="95">
        <f t="shared" si="2912"/>
        <v>0</v>
      </c>
      <c r="AR3037" s="95">
        <f t="shared" si="2913"/>
        <v>0</v>
      </c>
      <c r="AS3037" s="95">
        <f t="shared" si="2914"/>
        <v>0</v>
      </c>
      <c r="AT3037" s="95">
        <f t="shared" si="2915"/>
        <v>0</v>
      </c>
      <c r="AU3037" s="95">
        <f t="shared" si="2916"/>
        <v>0</v>
      </c>
      <c r="AV3037" s="95">
        <f t="shared" si="2917"/>
        <v>0.81340500821776496</v>
      </c>
      <c r="AW3037" s="95">
        <f t="shared" si="2877"/>
        <v>5.6650999586187298</v>
      </c>
      <c r="AX3037" s="95">
        <f t="shared" si="2918"/>
        <v>0.74282396350152646</v>
      </c>
      <c r="AY3037" s="95">
        <f t="shared" si="2919"/>
        <v>1.4657240115364418</v>
      </c>
      <c r="AZ3037" s="95">
        <f t="shared" si="2920"/>
        <v>7.1308239701551717</v>
      </c>
      <c r="BD3037" s="94">
        <f t="shared" si="2921"/>
        <v>8.8692244897959185</v>
      </c>
      <c r="BE3037" s="94">
        <f t="shared" si="2922"/>
        <v>2.9781243240999724</v>
      </c>
      <c r="BF3037" s="94">
        <f t="shared" ca="1" si="2923"/>
        <v>2.1964971285279482</v>
      </c>
      <c r="BG3037" s="94">
        <f t="shared" si="2924"/>
        <v>7.1308239701551717</v>
      </c>
      <c r="BH3037" s="94">
        <f t="shared" si="2925"/>
        <v>2.6703602697305042</v>
      </c>
      <c r="BI3037" s="94">
        <f t="shared" ca="1" si="2926"/>
        <v>1.9816984427273741</v>
      </c>
      <c r="BJ3037" s="94">
        <f t="shared" si="2927"/>
        <v>3.0220363666872188</v>
      </c>
      <c r="BK3037" s="94">
        <f t="shared" si="2928"/>
        <v>9.4718713161932977E-2</v>
      </c>
      <c r="BL3037" s="94">
        <f t="shared" ca="1" si="2929"/>
        <v>4.6138475421653773E-2</v>
      </c>
      <c r="BM3037" s="94">
        <f t="shared" ca="1" si="2930"/>
        <v>15.209925299373415</v>
      </c>
      <c r="BN3037" s="94">
        <f t="shared" ca="1" si="2931"/>
        <v>1.014422097921825</v>
      </c>
      <c r="BO3037" s="94">
        <f t="shared" ca="1" si="2932"/>
        <v>1.102371657996299</v>
      </c>
      <c r="BP3037" s="94">
        <f t="shared" si="2933"/>
        <v>0.39587502561204468</v>
      </c>
      <c r="BQ3037" s="94">
        <f t="shared" si="2934"/>
        <v>1.2358721809611035</v>
      </c>
    </row>
    <row r="3038" spans="1:69" x14ac:dyDescent="0.2">
      <c r="A3038" s="139">
        <v>37907</v>
      </c>
      <c r="B3038" s="88">
        <f>W_Zone1*(Zone1!M2998+Zone1!G2998)+W_Zone2*(Zone2!M2998+Zone2!G2998)+W_Zone3*(Zone3!M2998+Zone3!G2998)+W_Zone4*(Zone4!M2998+Zone4!G2998)+W_Zone5*(Zone5!M2998+Zone5!G2998)</f>
        <v>2.4679859344207977</v>
      </c>
      <c r="C3038" s="88">
        <f>Catch_PE!L2998</f>
        <v>1.417000999962452</v>
      </c>
      <c r="D3038" s="134">
        <v>4.0199999999999996</v>
      </c>
      <c r="E3038" s="90">
        <f t="shared" si="2874"/>
        <v>7.0883265306122443</v>
      </c>
      <c r="F3038" s="91"/>
      <c r="G3038" s="95">
        <f t="shared" si="2879"/>
        <v>0.87224091305486517</v>
      </c>
      <c r="H3038" s="95">
        <f t="shared" si="2880"/>
        <v>1.0509849344583457</v>
      </c>
      <c r="I3038" s="95">
        <f t="shared" si="2881"/>
        <v>0</v>
      </c>
      <c r="J3038" s="96">
        <f t="shared" si="2882"/>
        <v>0.25019092407655685</v>
      </c>
      <c r="K3038" s="96">
        <f t="shared" si="2883"/>
        <v>0</v>
      </c>
      <c r="L3038" s="96">
        <f t="shared" si="2884"/>
        <v>0.87354746832094576</v>
      </c>
      <c r="M3038" s="96">
        <f t="shared" si="2875"/>
        <v>0.93687060545707213</v>
      </c>
      <c r="N3038" s="96">
        <f t="shared" si="2885"/>
        <v>0.86865491185546251</v>
      </c>
      <c r="O3038" s="96">
        <f t="shared" si="2886"/>
        <v>1.7376646158388609</v>
      </c>
      <c r="P3038" s="96">
        <f t="shared" si="2887"/>
        <v>0.74282396350152646</v>
      </c>
      <c r="Q3038" s="96">
        <f t="shared" si="2876"/>
        <v>0.82303550904614997</v>
      </c>
      <c r="R3038" s="96">
        <f t="shared" si="2888"/>
        <v>0.93774839396729792</v>
      </c>
      <c r="S3038" s="96">
        <f t="shared" si="2889"/>
        <v>1.0074184642114397</v>
      </c>
      <c r="T3038" s="96">
        <f t="shared" si="2890"/>
        <v>0.98590900562923811</v>
      </c>
      <c r="U3038" s="96">
        <f t="shared" si="2891"/>
        <v>0.12089386655821258</v>
      </c>
      <c r="V3038" s="96">
        <f t="shared" si="2892"/>
        <v>0</v>
      </c>
      <c r="W3038" s="96">
        <f t="shared" si="2893"/>
        <v>0</v>
      </c>
      <c r="X3038" s="96">
        <f t="shared" si="2894"/>
        <v>0</v>
      </c>
      <c r="Y3038" s="96">
        <f t="shared" si="2895"/>
        <v>0</v>
      </c>
      <c r="Z3038" s="96">
        <f t="shared" si="2896"/>
        <v>0</v>
      </c>
      <c r="AA3038" s="96">
        <f t="shared" si="2878"/>
        <v>0</v>
      </c>
      <c r="AB3038" s="95">
        <f t="shared" si="2897"/>
        <v>0.1831721701455877</v>
      </c>
      <c r="AC3038" s="95">
        <f t="shared" si="2898"/>
        <v>0.11973160325582742</v>
      </c>
      <c r="AD3038" s="95">
        <f t="shared" si="2899"/>
        <v>0.10408861879869184</v>
      </c>
      <c r="AE3038" s="95">
        <f t="shared" si="2900"/>
        <v>7.7323019733565632E-2</v>
      </c>
      <c r="AF3038" s="95">
        <f t="shared" si="2901"/>
        <v>3.3145758584924148E-2</v>
      </c>
      <c r="AG3038" s="95">
        <f t="shared" si="2902"/>
        <v>8.0093382730994332E-3</v>
      </c>
      <c r="AH3038" s="95">
        <f t="shared" si="2903"/>
        <v>8.7722319442684433E-5</v>
      </c>
      <c r="AI3038" s="95">
        <f t="shared" si="2904"/>
        <v>0</v>
      </c>
      <c r="AJ3038" s="95">
        <f t="shared" si="2905"/>
        <v>0</v>
      </c>
      <c r="AK3038" s="95">
        <f t="shared" si="2906"/>
        <v>0</v>
      </c>
      <c r="AL3038" s="95">
        <f t="shared" si="2907"/>
        <v>0</v>
      </c>
      <c r="AM3038" s="95">
        <f t="shared" si="2908"/>
        <v>0</v>
      </c>
      <c r="AN3038" s="95">
        <f t="shared" si="2909"/>
        <v>0</v>
      </c>
      <c r="AO3038" s="95">
        <f t="shared" si="2910"/>
        <v>0</v>
      </c>
      <c r="AP3038" s="95">
        <f t="shared" si="2911"/>
        <v>0</v>
      </c>
      <c r="AQ3038" s="95">
        <f t="shared" si="2912"/>
        <v>0</v>
      </c>
      <c r="AR3038" s="95">
        <f t="shared" si="2913"/>
        <v>0</v>
      </c>
      <c r="AS3038" s="95">
        <f t="shared" si="2914"/>
        <v>0</v>
      </c>
      <c r="AT3038" s="95">
        <f t="shared" si="2915"/>
        <v>0</v>
      </c>
      <c r="AU3038" s="95">
        <f t="shared" si="2916"/>
        <v>0</v>
      </c>
      <c r="AV3038" s="95">
        <f t="shared" si="2917"/>
        <v>0.76476143473804925</v>
      </c>
      <c r="AW3038" s="95">
        <f t="shared" si="2877"/>
        <v>4.3527566719289092</v>
      </c>
      <c r="AX3038" s="95">
        <f t="shared" si="2918"/>
        <v>0.71053077410638288</v>
      </c>
      <c r="AY3038" s="95">
        <f t="shared" si="2919"/>
        <v>1.0062076791917376</v>
      </c>
      <c r="AZ3038" s="95">
        <f t="shared" si="2920"/>
        <v>5.3589643511206466</v>
      </c>
      <c r="BD3038" s="94">
        <f t="shared" si="2921"/>
        <v>7.0883265306122443</v>
      </c>
      <c r="BE3038" s="94">
        <f t="shared" si="2922"/>
        <v>2.6623911302834986</v>
      </c>
      <c r="BF3038" s="94">
        <f t="shared" ca="1" si="2923"/>
        <v>1.9758235877516193</v>
      </c>
      <c r="BG3038" s="94">
        <f t="shared" si="2924"/>
        <v>5.3589643511206466</v>
      </c>
      <c r="BH3038" s="94">
        <f t="shared" si="2925"/>
        <v>2.3149437036612026</v>
      </c>
      <c r="BI3038" s="94">
        <f t="shared" ca="1" si="2926"/>
        <v>1.7016879972455945</v>
      </c>
      <c r="BJ3038" s="94">
        <f t="shared" si="2927"/>
        <v>2.9906935478559289</v>
      </c>
      <c r="BK3038" s="94">
        <f t="shared" si="2928"/>
        <v>0.12071971426645577</v>
      </c>
      <c r="BL3038" s="94">
        <f t="shared" ca="1" si="2929"/>
        <v>7.515032198208689E-2</v>
      </c>
      <c r="BM3038" s="94">
        <f t="shared" ca="1" si="2930"/>
        <v>4.4905528701388642</v>
      </c>
      <c r="BN3038" s="94">
        <f t="shared" ca="1" si="2931"/>
        <v>0.47810592547642727</v>
      </c>
      <c r="BO3038" s="94">
        <f t="shared" ca="1" si="2932"/>
        <v>0.68768100778254815</v>
      </c>
      <c r="BP3038" s="94">
        <f t="shared" si="2933"/>
        <v>2.4679859344207977</v>
      </c>
      <c r="BQ3038" s="94">
        <f t="shared" si="2934"/>
        <v>1.417000999962452</v>
      </c>
    </row>
    <row r="3039" spans="1:69" x14ac:dyDescent="0.2">
      <c r="A3039" s="139">
        <v>37908</v>
      </c>
      <c r="B3039" s="88">
        <f>W_Zone1*(Zone1!M2999+Zone1!G2999)+W_Zone2*(Zone2!M2999+Zone2!G2999)+W_Zone3*(Zone3!M2999+Zone3!G2999)+W_Zone4*(Zone4!M2999+Zone4!G2999)+W_Zone5*(Zone5!M2999+Zone5!G2999)</f>
        <v>0.29394831542546279</v>
      </c>
      <c r="C3039" s="88">
        <f>Catch_PE!L2999</f>
        <v>1.1945770898502313</v>
      </c>
      <c r="D3039" s="134">
        <v>3.23</v>
      </c>
      <c r="E3039" s="90">
        <f t="shared" si="2874"/>
        <v>5.6953469387755105</v>
      </c>
      <c r="F3039" s="91"/>
      <c r="G3039" s="95">
        <f t="shared" si="2879"/>
        <v>0.86865491185546251</v>
      </c>
      <c r="H3039" s="95">
        <f t="shared" si="2880"/>
        <v>0</v>
      </c>
      <c r="I3039" s="95">
        <f t="shared" si="2881"/>
        <v>0.90062877442476852</v>
      </c>
      <c r="J3039" s="96">
        <f t="shared" si="2882"/>
        <v>0</v>
      </c>
      <c r="K3039" s="96">
        <f t="shared" si="2883"/>
        <v>0.88453859820525271</v>
      </c>
      <c r="L3039" s="96">
        <f t="shared" si="2884"/>
        <v>0.86403564531810828</v>
      </c>
      <c r="M3039" s="96">
        <f t="shared" si="2875"/>
        <v>0.88749226785392288</v>
      </c>
      <c r="N3039" s="96">
        <f t="shared" si="2885"/>
        <v>0.85940095403004424</v>
      </c>
      <c r="O3039" s="96">
        <f t="shared" si="2886"/>
        <v>0.88749226785392288</v>
      </c>
      <c r="P3039" s="96">
        <f t="shared" si="2887"/>
        <v>0.71053077410638288</v>
      </c>
      <c r="Q3039" s="96">
        <f t="shared" si="2876"/>
        <v>0.70446273924313896</v>
      </c>
      <c r="R3039" s="96">
        <f t="shared" si="2888"/>
        <v>1.0546969006183142</v>
      </c>
      <c r="S3039" s="96">
        <f t="shared" si="2889"/>
        <v>1.2060777931199471</v>
      </c>
      <c r="T3039" s="96">
        <f t="shared" si="2890"/>
        <v>0.59044452829271665</v>
      </c>
      <c r="U3039" s="96">
        <f t="shared" si="2891"/>
        <v>6.1745155436443072E-2</v>
      </c>
      <c r="V3039" s="96">
        <f t="shared" si="2892"/>
        <v>0</v>
      </c>
      <c r="W3039" s="96">
        <f t="shared" si="2893"/>
        <v>0</v>
      </c>
      <c r="X3039" s="96">
        <f t="shared" si="2894"/>
        <v>0</v>
      </c>
      <c r="Y3039" s="96">
        <f t="shared" si="2895"/>
        <v>0</v>
      </c>
      <c r="Z3039" s="96">
        <f t="shared" si="2896"/>
        <v>0</v>
      </c>
      <c r="AA3039" s="96">
        <f t="shared" si="2878"/>
        <v>0</v>
      </c>
      <c r="AB3039" s="95">
        <f t="shared" si="2897"/>
        <v>0.12235818305620934</v>
      </c>
      <c r="AC3039" s="95">
        <f t="shared" si="2898"/>
        <v>0.11632021810373123</v>
      </c>
      <c r="AD3039" s="95">
        <f t="shared" si="2899"/>
        <v>0.10340916760770474</v>
      </c>
      <c r="AE3039" s="95">
        <f t="shared" si="2900"/>
        <v>6.2175415608543338E-2</v>
      </c>
      <c r="AF3039" s="95">
        <f t="shared" si="2901"/>
        <v>2.2673764642090671E-2</v>
      </c>
      <c r="AG3039" s="95">
        <f t="shared" si="2902"/>
        <v>4.1537355643691855E-3</v>
      </c>
      <c r="AH3039" s="95">
        <f t="shared" si="2903"/>
        <v>4.4803168294942033E-5</v>
      </c>
      <c r="AI3039" s="95">
        <f t="shared" si="2904"/>
        <v>0</v>
      </c>
      <c r="AJ3039" s="95">
        <f t="shared" si="2905"/>
        <v>0</v>
      </c>
      <c r="AK3039" s="95">
        <f t="shared" si="2906"/>
        <v>0</v>
      </c>
      <c r="AL3039" s="95">
        <f t="shared" si="2907"/>
        <v>0</v>
      </c>
      <c r="AM3039" s="95">
        <f t="shared" si="2908"/>
        <v>0</v>
      </c>
      <c r="AN3039" s="95">
        <f t="shared" si="2909"/>
        <v>0</v>
      </c>
      <c r="AO3039" s="95">
        <f t="shared" si="2910"/>
        <v>0</v>
      </c>
      <c r="AP3039" s="95">
        <f t="shared" si="2911"/>
        <v>0</v>
      </c>
      <c r="AQ3039" s="95">
        <f t="shared" si="2912"/>
        <v>0</v>
      </c>
      <c r="AR3039" s="95">
        <f t="shared" si="2913"/>
        <v>0</v>
      </c>
      <c r="AS3039" s="95">
        <f t="shared" si="2914"/>
        <v>0</v>
      </c>
      <c r="AT3039" s="95">
        <f t="shared" si="2915"/>
        <v>0</v>
      </c>
      <c r="AU3039" s="95">
        <f t="shared" si="2916"/>
        <v>0</v>
      </c>
      <c r="AV3039" s="95">
        <f t="shared" si="2917"/>
        <v>0.73244800877320715</v>
      </c>
      <c r="AW3039" s="95">
        <f t="shared" si="2877"/>
        <v>3.6024765967724437</v>
      </c>
      <c r="AX3039" s="95">
        <f t="shared" si="2918"/>
        <v>0.68756502989846302</v>
      </c>
      <c r="AY3039" s="95">
        <f t="shared" si="2919"/>
        <v>0.82682092229934834</v>
      </c>
      <c r="AZ3039" s="95">
        <f t="shared" si="2920"/>
        <v>4.4292975190717918</v>
      </c>
      <c r="BD3039" s="94">
        <f t="shared" si="2921"/>
        <v>5.6953469387755105</v>
      </c>
      <c r="BE3039" s="94">
        <f t="shared" si="2922"/>
        <v>2.3864926018690085</v>
      </c>
      <c r="BF3039" s="94">
        <f t="shared" ca="1" si="2923"/>
        <v>1.7612277145149162</v>
      </c>
      <c r="BG3039" s="94">
        <f t="shared" si="2924"/>
        <v>4.4292975190717918</v>
      </c>
      <c r="BH3039" s="94">
        <f t="shared" si="2925"/>
        <v>2.1045896319880968</v>
      </c>
      <c r="BI3039" s="94">
        <f t="shared" ca="1" si="2926"/>
        <v>1.5159023985415343</v>
      </c>
      <c r="BJ3039" s="94">
        <f t="shared" si="2927"/>
        <v>1.6028811331321227</v>
      </c>
      <c r="BK3039" s="94">
        <f t="shared" si="2928"/>
        <v>7.94692844276782E-2</v>
      </c>
      <c r="BL3039" s="94">
        <f t="shared" ca="1" si="2929"/>
        <v>6.0184510657439676E-2</v>
      </c>
      <c r="BM3039" s="94">
        <f t="shared" ca="1" si="2930"/>
        <v>0.52723990283242506</v>
      </c>
      <c r="BN3039" s="94">
        <f t="shared" ca="1" si="2931"/>
        <v>0.17268472210663954</v>
      </c>
      <c r="BO3039" s="94">
        <f t="shared" ca="1" si="2932"/>
        <v>0.37781855608189596</v>
      </c>
      <c r="BP3039" s="94">
        <f t="shared" si="2933"/>
        <v>0.29394831542546279</v>
      </c>
      <c r="BQ3039" s="94">
        <f t="shared" si="2934"/>
        <v>1.1945770898502313</v>
      </c>
    </row>
    <row r="3040" spans="1:69" x14ac:dyDescent="0.2">
      <c r="A3040" s="139">
        <v>37909</v>
      </c>
      <c r="B3040" s="88">
        <f>W_Zone1*(Zone1!M3000+Zone1!G3000)+W_Zone2*(Zone2!M3000+Zone2!G3000)+W_Zone3*(Zone3!M3000+Zone3!G3000)+W_Zone4*(Zone4!M3000+Zone4!G3000)+W_Zone5*(Zone5!M3000+Zone5!G3000)</f>
        <v>0.29005966504105718</v>
      </c>
      <c r="C3040" s="88">
        <f>Catch_PE!L3000</f>
        <v>0.93087548778903806</v>
      </c>
      <c r="D3040" s="134">
        <v>2.63</v>
      </c>
      <c r="E3040" s="90">
        <f t="shared" si="2874"/>
        <v>4.6373877551020408</v>
      </c>
      <c r="F3040" s="91"/>
      <c r="G3040" s="95">
        <f t="shared" si="2879"/>
        <v>0.85940095403004424</v>
      </c>
      <c r="H3040" s="95">
        <f t="shared" si="2880"/>
        <v>0</v>
      </c>
      <c r="I3040" s="95">
        <f t="shared" si="2881"/>
        <v>0.64081582274798088</v>
      </c>
      <c r="J3040" s="96">
        <f t="shared" si="2882"/>
        <v>0</v>
      </c>
      <c r="K3040" s="96">
        <f t="shared" si="2883"/>
        <v>0.62785036112388892</v>
      </c>
      <c r="L3040" s="96">
        <f t="shared" si="2884"/>
        <v>0.8561221732402744</v>
      </c>
      <c r="M3040" s="96">
        <f t="shared" si="2875"/>
        <v>0.84799715760012806</v>
      </c>
      <c r="N3040" s="96">
        <f t="shared" si="2885"/>
        <v>0.85169373461495979</v>
      </c>
      <c r="O3040" s="96">
        <f t="shared" si="2886"/>
        <v>0.84799715760012806</v>
      </c>
      <c r="P3040" s="96">
        <f t="shared" si="2887"/>
        <v>0.68756502989846302</v>
      </c>
      <c r="Q3040" s="96">
        <f t="shared" si="2876"/>
        <v>0.62793708582945995</v>
      </c>
      <c r="R3040" s="96">
        <f t="shared" si="2888"/>
        <v>1.2512522483135184</v>
      </c>
      <c r="S3040" s="96">
        <f t="shared" si="2889"/>
        <v>0.80081538192940238</v>
      </c>
      <c r="T3040" s="96">
        <f t="shared" si="2890"/>
        <v>0.51039991100176918</v>
      </c>
      <c r="U3040" s="96">
        <f t="shared" si="2891"/>
        <v>5.8997377444532269E-2</v>
      </c>
      <c r="V3040" s="96">
        <f t="shared" si="2892"/>
        <v>0</v>
      </c>
      <c r="W3040" s="96">
        <f t="shared" si="2893"/>
        <v>0</v>
      </c>
      <c r="X3040" s="96">
        <f t="shared" si="2894"/>
        <v>0</v>
      </c>
      <c r="Y3040" s="96">
        <f t="shared" si="2895"/>
        <v>0</v>
      </c>
      <c r="Z3040" s="96">
        <f t="shared" si="2896"/>
        <v>0</v>
      </c>
      <c r="AA3040" s="96">
        <f t="shared" si="2878"/>
        <v>0</v>
      </c>
      <c r="AB3040" s="95">
        <f t="shared" si="2897"/>
        <v>0.11882991005892964</v>
      </c>
      <c r="AC3040" s="95">
        <f t="shared" si="2898"/>
        <v>0.11509643725418728</v>
      </c>
      <c r="AD3040" s="95">
        <f t="shared" si="2899"/>
        <v>8.710067980661701E-2</v>
      </c>
      <c r="AE3040" s="95">
        <f t="shared" si="2900"/>
        <v>5.0411546179797012E-2</v>
      </c>
      <c r="AF3040" s="95">
        <f t="shared" si="2901"/>
        <v>1.8165566798472678E-2</v>
      </c>
      <c r="AG3040" s="95">
        <f t="shared" si="2902"/>
        <v>3.9298710154772078E-3</v>
      </c>
      <c r="AH3040" s="95">
        <f t="shared" si="2903"/>
        <v>4.2809341266108345E-5</v>
      </c>
      <c r="AI3040" s="95">
        <f t="shared" si="2904"/>
        <v>0</v>
      </c>
      <c r="AJ3040" s="95">
        <f t="shared" si="2905"/>
        <v>0</v>
      </c>
      <c r="AK3040" s="95">
        <f t="shared" si="2906"/>
        <v>0</v>
      </c>
      <c r="AL3040" s="95">
        <f t="shared" si="2907"/>
        <v>0</v>
      </c>
      <c r="AM3040" s="95">
        <f t="shared" si="2908"/>
        <v>0</v>
      </c>
      <c r="AN3040" s="95">
        <f t="shared" si="2909"/>
        <v>0</v>
      </c>
      <c r="AO3040" s="95">
        <f t="shared" si="2910"/>
        <v>0</v>
      </c>
      <c r="AP3040" s="95">
        <f t="shared" si="2911"/>
        <v>0</v>
      </c>
      <c r="AQ3040" s="95">
        <f t="shared" si="2912"/>
        <v>0</v>
      </c>
      <c r="AR3040" s="95">
        <f t="shared" si="2913"/>
        <v>0</v>
      </c>
      <c r="AS3040" s="95">
        <f t="shared" si="2914"/>
        <v>0</v>
      </c>
      <c r="AT3040" s="95">
        <f t="shared" si="2915"/>
        <v>0</v>
      </c>
      <c r="AU3040" s="95">
        <f t="shared" si="2916"/>
        <v>0</v>
      </c>
      <c r="AV3040" s="95">
        <f t="shared" si="2917"/>
        <v>0.71097770529559112</v>
      </c>
      <c r="AW3040" s="95">
        <f t="shared" si="2877"/>
        <v>3.1557076494323262</v>
      </c>
      <c r="AX3040" s="95">
        <f t="shared" si="2918"/>
        <v>0.67166098637749005</v>
      </c>
      <c r="AY3040" s="95">
        <f t="shared" si="2919"/>
        <v>0.74676699588838957</v>
      </c>
      <c r="AZ3040" s="95">
        <f t="shared" si="2920"/>
        <v>3.9024746453207158</v>
      </c>
      <c r="BD3040" s="94">
        <f t="shared" si="2921"/>
        <v>4.6373877551020408</v>
      </c>
      <c r="BE3040" s="94">
        <f t="shared" si="2922"/>
        <v>2.1534594853635025</v>
      </c>
      <c r="BF3040" s="94">
        <f t="shared" ca="1" si="2923"/>
        <v>1.5605876538812238</v>
      </c>
      <c r="BG3040" s="94">
        <f t="shared" si="2924"/>
        <v>3.9024746453207158</v>
      </c>
      <c r="BH3040" s="94">
        <f t="shared" si="2925"/>
        <v>1.9754682091394729</v>
      </c>
      <c r="BI3040" s="94">
        <f t="shared" ca="1" si="2926"/>
        <v>1.3929485470845282</v>
      </c>
      <c r="BJ3040" s="94">
        <f t="shared" si="2927"/>
        <v>0.54009727892845794</v>
      </c>
      <c r="BK3040" s="94">
        <f t="shared" si="2928"/>
        <v>3.1680894411858826E-2</v>
      </c>
      <c r="BL3040" s="94">
        <f t="shared" ca="1" si="2929"/>
        <v>2.8102870127593906E-2</v>
      </c>
      <c r="BM3040" s="94">
        <f t="shared" ca="1" si="2930"/>
        <v>0.11012197459489657</v>
      </c>
      <c r="BN3040" s="94">
        <f t="shared" ca="1" si="2931"/>
        <v>3.3313695110153259E-2</v>
      </c>
      <c r="BO3040" s="94">
        <f t="shared" ca="1" si="2932"/>
        <v>0.17142035096598876</v>
      </c>
      <c r="BP3040" s="94">
        <f t="shared" si="2933"/>
        <v>0.29005966504105718</v>
      </c>
      <c r="BQ3040" s="94">
        <f t="shared" si="2934"/>
        <v>0.93087548778903806</v>
      </c>
    </row>
    <row r="3041" spans="1:69" x14ac:dyDescent="0.2">
      <c r="A3041" s="139">
        <v>37910</v>
      </c>
      <c r="B3041" s="88">
        <f>W_Zone1*(Zone1!M3001+Zone1!G3001)+W_Zone2*(Zone2!M3001+Zone2!G3001)+W_Zone3*(Zone3!M3001+Zone3!G3001)+W_Zone4*(Zone4!M3001+Zone4!G3001)+W_Zone5*(Zone5!M3001+Zone5!G3001)</f>
        <v>0.22752711847445248</v>
      </c>
      <c r="C3041" s="88">
        <f>Catch_PE!L3001</f>
        <v>0.75357052783669021</v>
      </c>
      <c r="D3041" s="134">
        <v>2.13</v>
      </c>
      <c r="E3041" s="90">
        <f t="shared" si="2874"/>
        <v>3.7557551020408164</v>
      </c>
      <c r="F3041" s="91"/>
      <c r="G3041" s="95">
        <f t="shared" si="2879"/>
        <v>0.85169373461495979</v>
      </c>
      <c r="H3041" s="95">
        <f t="shared" si="2880"/>
        <v>0</v>
      </c>
      <c r="I3041" s="95">
        <f t="shared" si="2881"/>
        <v>0.5260434093622377</v>
      </c>
      <c r="J3041" s="96">
        <f t="shared" si="2882"/>
        <v>0</v>
      </c>
      <c r="K3041" s="96">
        <f t="shared" si="2883"/>
        <v>0.5142624049313006</v>
      </c>
      <c r="L3041" s="96">
        <f t="shared" si="2884"/>
        <v>0.84900813658301588</v>
      </c>
      <c r="M3041" s="96">
        <f t="shared" si="2875"/>
        <v>0.81368890340791944</v>
      </c>
      <c r="N3041" s="96">
        <f t="shared" si="2885"/>
        <v>0.84475886365026309</v>
      </c>
      <c r="O3041" s="96">
        <f t="shared" si="2886"/>
        <v>0.81368890340791944</v>
      </c>
      <c r="P3041" s="96">
        <f t="shared" si="2887"/>
        <v>0.67166098637749005</v>
      </c>
      <c r="Q3041" s="96">
        <f t="shared" si="2876"/>
        <v>0.57855324430754218</v>
      </c>
      <c r="R3041" s="96">
        <f t="shared" si="2888"/>
        <v>0.8441621698037084</v>
      </c>
      <c r="S3041" s="96">
        <f t="shared" si="2889"/>
        <v>0.71225958431607606</v>
      </c>
      <c r="T3041" s="96">
        <f t="shared" si="2890"/>
        <v>0.48950046674479664</v>
      </c>
      <c r="U3041" s="96">
        <f t="shared" si="2891"/>
        <v>5.6610462578250191E-2</v>
      </c>
      <c r="V3041" s="96">
        <f t="shared" si="2892"/>
        <v>0</v>
      </c>
      <c r="W3041" s="96">
        <f t="shared" si="2893"/>
        <v>0</v>
      </c>
      <c r="X3041" s="96">
        <f t="shared" si="2894"/>
        <v>0</v>
      </c>
      <c r="Y3041" s="96">
        <f t="shared" si="2895"/>
        <v>0</v>
      </c>
      <c r="Z3041" s="96">
        <f t="shared" si="2896"/>
        <v>0</v>
      </c>
      <c r="AA3041" s="96">
        <f t="shared" si="2878"/>
        <v>0</v>
      </c>
      <c r="AB3041" s="95">
        <f t="shared" si="2897"/>
        <v>0.11750459213609317</v>
      </c>
      <c r="AC3041" s="95">
        <f t="shared" si="2898"/>
        <v>9.8315106101856287E-2</v>
      </c>
      <c r="AD3041" s="95">
        <f t="shared" si="2899"/>
        <v>7.4328384474256146E-2</v>
      </c>
      <c r="AE3041" s="95">
        <f t="shared" si="2900"/>
        <v>4.4781133655157263E-2</v>
      </c>
      <c r="AF3041" s="95">
        <f t="shared" si="2901"/>
        <v>1.7374811826223129E-2</v>
      </c>
      <c r="AG3041" s="95">
        <f t="shared" si="2902"/>
        <v>3.7706951813384409E-3</v>
      </c>
      <c r="AH3041" s="95">
        <f t="shared" si="2903"/>
        <v>4.1077361684814483E-5</v>
      </c>
      <c r="AI3041" s="95">
        <f t="shared" si="2904"/>
        <v>0</v>
      </c>
      <c r="AJ3041" s="95">
        <f t="shared" si="2905"/>
        <v>0</v>
      </c>
      <c r="AK3041" s="95">
        <f t="shared" si="2906"/>
        <v>0</v>
      </c>
      <c r="AL3041" s="95">
        <f t="shared" si="2907"/>
        <v>0</v>
      </c>
      <c r="AM3041" s="95">
        <f t="shared" si="2908"/>
        <v>0</v>
      </c>
      <c r="AN3041" s="95">
        <f t="shared" si="2909"/>
        <v>0</v>
      </c>
      <c r="AO3041" s="95">
        <f t="shared" si="2910"/>
        <v>0</v>
      </c>
      <c r="AP3041" s="95">
        <f t="shared" si="2911"/>
        <v>0</v>
      </c>
      <c r="AQ3041" s="95">
        <f t="shared" si="2912"/>
        <v>0</v>
      </c>
      <c r="AR3041" s="95">
        <f t="shared" si="2913"/>
        <v>0</v>
      </c>
      <c r="AS3041" s="95">
        <f t="shared" si="2914"/>
        <v>0</v>
      </c>
      <c r="AT3041" s="95">
        <f t="shared" si="2915"/>
        <v>0</v>
      </c>
      <c r="AU3041" s="95">
        <f t="shared" si="2916"/>
        <v>0</v>
      </c>
      <c r="AV3041" s="95">
        <f t="shared" si="2917"/>
        <v>0.6893864883095604</v>
      </c>
      <c r="AW3041" s="95">
        <f t="shared" si="2877"/>
        <v>2.7465855802342629</v>
      </c>
      <c r="AX3041" s="95">
        <f t="shared" si="2918"/>
        <v>0.65516698978852161</v>
      </c>
      <c r="AY3041" s="95">
        <f t="shared" si="2919"/>
        <v>0.69605783644363539</v>
      </c>
      <c r="AZ3041" s="95">
        <f t="shared" si="2920"/>
        <v>3.4426434166778983</v>
      </c>
      <c r="BD3041" s="94">
        <f t="shared" si="2921"/>
        <v>3.7557551020408164</v>
      </c>
      <c r="BE3041" s="94">
        <f t="shared" si="2922"/>
        <v>1.9379770643742966</v>
      </c>
      <c r="BF3041" s="94">
        <f t="shared" ca="1" si="2923"/>
        <v>1.355831533451076</v>
      </c>
      <c r="BG3041" s="94">
        <f t="shared" si="2924"/>
        <v>3.4426434166778983</v>
      </c>
      <c r="BH3041" s="94">
        <f t="shared" si="2925"/>
        <v>1.8554361796294419</v>
      </c>
      <c r="BI3041" s="94">
        <f t="shared" ca="1" si="2926"/>
        <v>1.2716896571847705</v>
      </c>
      <c r="BJ3041" s="94">
        <f t="shared" si="2927"/>
        <v>9.8038927510807033E-2</v>
      </c>
      <c r="BK3041" s="94">
        <f t="shared" si="2928"/>
        <v>6.8129976544633987E-3</v>
      </c>
      <c r="BL3041" s="94">
        <f t="shared" ca="1" si="2929"/>
        <v>7.0798553416142711E-3</v>
      </c>
      <c r="BM3041" s="94">
        <f t="shared" ca="1" si="2930"/>
        <v>1.4725311979399245</v>
      </c>
      <c r="BN3041" s="94">
        <f t="shared" ca="1" si="2931"/>
        <v>1.0864950635493587E-3</v>
      </c>
      <c r="BO3041" s="94">
        <f t="shared" ca="1" si="2932"/>
        <v>4.3795309030385143E-2</v>
      </c>
      <c r="BP3041" s="94">
        <f t="shared" si="2933"/>
        <v>0.22752711847445248</v>
      </c>
      <c r="BQ3041" s="94">
        <f t="shared" si="2934"/>
        <v>0.75357052783669021</v>
      </c>
    </row>
    <row r="3042" spans="1:69" x14ac:dyDescent="0.2">
      <c r="A3042" s="139">
        <v>37911</v>
      </c>
      <c r="B3042" s="88">
        <f>W_Zone1*(Zone1!M3002+Zone1!G3002)+W_Zone2*(Zone2!M3002+Zone2!G3002)+W_Zone3*(Zone3!M3002+Zone3!G3002)+W_Zone4*(Zone4!M3002+Zone4!G3002)+W_Zone5*(Zone5!M3002+Zone5!G3002)</f>
        <v>0.16714823354146741</v>
      </c>
      <c r="C3042" s="88">
        <f>Catch_PE!L3002</f>
        <v>0.67352770478383173</v>
      </c>
      <c r="D3042" s="134">
        <v>1.76</v>
      </c>
      <c r="E3042" s="90">
        <f t="shared" si="2874"/>
        <v>3.1033469387755108</v>
      </c>
      <c r="F3042" s="91"/>
      <c r="G3042" s="95">
        <f t="shared" si="2879"/>
        <v>0.84475886365026309</v>
      </c>
      <c r="H3042" s="95">
        <f t="shared" si="2880"/>
        <v>0</v>
      </c>
      <c r="I3042" s="95">
        <f t="shared" si="2881"/>
        <v>0.50637947124236438</v>
      </c>
      <c r="J3042" s="96">
        <f t="shared" si="2882"/>
        <v>0</v>
      </c>
      <c r="K3042" s="96">
        <f t="shared" si="2883"/>
        <v>0.493971882949648</v>
      </c>
      <c r="L3042" s="96">
        <f t="shared" si="2884"/>
        <v>0.84217922744904705</v>
      </c>
      <c r="M3042" s="96">
        <f t="shared" si="2875"/>
        <v>0.78179642290256979</v>
      </c>
      <c r="N3042" s="96">
        <f t="shared" si="2885"/>
        <v>0.83809650447611572</v>
      </c>
      <c r="O3042" s="96">
        <f t="shared" si="2886"/>
        <v>0.78179642290256979</v>
      </c>
      <c r="P3042" s="96">
        <f t="shared" si="2887"/>
        <v>0.65516698978852161</v>
      </c>
      <c r="Q3042" s="96">
        <f t="shared" si="2876"/>
        <v>0.53033456041277371</v>
      </c>
      <c r="R3042" s="96">
        <f t="shared" si="2888"/>
        <v>0.75390739782627214</v>
      </c>
      <c r="S3042" s="96">
        <f t="shared" si="2889"/>
        <v>0.68344826407181924</v>
      </c>
      <c r="T3042" s="96">
        <f t="shared" si="2890"/>
        <v>0.47024001295534895</v>
      </c>
      <c r="U3042" s="96">
        <f t="shared" si="2891"/>
        <v>5.4391619397995389E-2</v>
      </c>
      <c r="V3042" s="96">
        <f t="shared" si="2892"/>
        <v>0</v>
      </c>
      <c r="W3042" s="96">
        <f t="shared" si="2893"/>
        <v>0</v>
      </c>
      <c r="X3042" s="96">
        <f t="shared" si="2894"/>
        <v>0</v>
      </c>
      <c r="Y3042" s="96">
        <f t="shared" si="2895"/>
        <v>0</v>
      </c>
      <c r="Z3042" s="96">
        <f t="shared" si="2896"/>
        <v>0</v>
      </c>
      <c r="AA3042" s="96">
        <f t="shared" si="2878"/>
        <v>0</v>
      </c>
      <c r="AB3042" s="95">
        <f t="shared" si="2897"/>
        <v>0.1006288735190894</v>
      </c>
      <c r="AC3042" s="95">
        <f t="shared" si="2898"/>
        <v>8.5103262103535179E-2</v>
      </c>
      <c r="AD3042" s="95">
        <f t="shared" si="2899"/>
        <v>6.7760553120551639E-2</v>
      </c>
      <c r="AE3042" s="95">
        <f t="shared" si="2900"/>
        <v>4.2947183373790776E-2</v>
      </c>
      <c r="AF3042" s="95">
        <f t="shared" si="2901"/>
        <v>1.6688662463372823E-2</v>
      </c>
      <c r="AG3042" s="95">
        <f t="shared" si="2902"/>
        <v>3.6228489731094044E-3</v>
      </c>
      <c r="AH3042" s="95">
        <f t="shared" si="2903"/>
        <v>3.9467337323836588E-5</v>
      </c>
      <c r="AI3042" s="95">
        <f t="shared" si="2904"/>
        <v>0</v>
      </c>
      <c r="AJ3042" s="95">
        <f t="shared" si="2905"/>
        <v>0</v>
      </c>
      <c r="AK3042" s="95">
        <f t="shared" si="2906"/>
        <v>0</v>
      </c>
      <c r="AL3042" s="95">
        <f t="shared" si="2907"/>
        <v>0</v>
      </c>
      <c r="AM3042" s="95">
        <f t="shared" si="2908"/>
        <v>0</v>
      </c>
      <c r="AN3042" s="95">
        <f t="shared" si="2909"/>
        <v>0</v>
      </c>
      <c r="AO3042" s="95">
        <f t="shared" si="2910"/>
        <v>0</v>
      </c>
      <c r="AP3042" s="95">
        <f t="shared" si="2911"/>
        <v>0</v>
      </c>
      <c r="AQ3042" s="95">
        <f t="shared" si="2912"/>
        <v>0</v>
      </c>
      <c r="AR3042" s="95">
        <f t="shared" si="2913"/>
        <v>0</v>
      </c>
      <c r="AS3042" s="95">
        <f t="shared" si="2914"/>
        <v>0</v>
      </c>
      <c r="AT3042" s="95">
        <f t="shared" si="2915"/>
        <v>0</v>
      </c>
      <c r="AU3042" s="95">
        <f t="shared" si="2916"/>
        <v>0</v>
      </c>
      <c r="AV3042" s="95">
        <f t="shared" si="2917"/>
        <v>0.67116726158302675</v>
      </c>
      <c r="AW3042" s="95">
        <f t="shared" si="2877"/>
        <v>2.4315693968260024</v>
      </c>
      <c r="AX3042" s="95">
        <f t="shared" si="2918"/>
        <v>0.64087252546510332</v>
      </c>
      <c r="AY3042" s="95">
        <f t="shared" si="2919"/>
        <v>0.63096343393186316</v>
      </c>
      <c r="AZ3042" s="95">
        <f t="shared" si="2920"/>
        <v>3.0625328307578656</v>
      </c>
      <c r="BD3042" s="94">
        <f t="shared" si="2921"/>
        <v>3.1033469387755108</v>
      </c>
      <c r="BE3042" s="94">
        <f t="shared" si="2922"/>
        <v>1.7616318965026465</v>
      </c>
      <c r="BF3042" s="94">
        <f t="shared" ca="1" si="2923"/>
        <v>1.1717319458326452</v>
      </c>
      <c r="BG3042" s="94">
        <f t="shared" si="2924"/>
        <v>3.0625328307578656</v>
      </c>
      <c r="BH3042" s="94">
        <f t="shared" si="2925"/>
        <v>1.7500093801913936</v>
      </c>
      <c r="BI3042" s="94">
        <f t="shared" ca="1" si="2926"/>
        <v>1.1590058822083966</v>
      </c>
      <c r="BJ3042" s="94">
        <f t="shared" si="2927"/>
        <v>1.6657914132760085E-3</v>
      </c>
      <c r="BK3042" s="94">
        <f t="shared" si="2928"/>
        <v>1.3508288540533934E-4</v>
      </c>
      <c r="BL3042" s="94">
        <f t="shared" ca="1" si="2929"/>
        <v>1.6195269536842217E-4</v>
      </c>
      <c r="BM3042" s="94">
        <f t="shared" ca="1" si="2930"/>
        <v>3.4815347745688459</v>
      </c>
      <c r="BN3042" s="94">
        <f t="shared" ca="1" si="2931"/>
        <v>4.380950080651104E-2</v>
      </c>
      <c r="BO3042" s="94">
        <f t="shared" ca="1" si="2932"/>
        <v>6.3371518609589474E-4</v>
      </c>
      <c r="BP3042" s="94">
        <f t="shared" si="2933"/>
        <v>0.16714823354146741</v>
      </c>
      <c r="BQ3042" s="94">
        <f t="shared" si="2934"/>
        <v>0.67352770478383173</v>
      </c>
    </row>
    <row r="3043" spans="1:69" x14ac:dyDescent="0.2">
      <c r="A3043" s="139">
        <v>37912</v>
      </c>
      <c r="B3043" s="88">
        <f>W_Zone1*(Zone1!M3003+Zone1!G3003)+W_Zone2*(Zone2!M3003+Zone2!G3003)+W_Zone3*(Zone3!M3003+Zone3!G3003)+W_Zone4*(Zone4!M3003+Zone4!G3003)+W_Zone5*(Zone5!M3003+Zone5!G3003)</f>
        <v>0.18176136975808016</v>
      </c>
      <c r="C3043" s="88">
        <f>Catch_PE!L3003</f>
        <v>0.69159958280964406</v>
      </c>
      <c r="D3043" s="134">
        <v>1.53</v>
      </c>
      <c r="E3043" s="90">
        <f t="shared" si="2874"/>
        <v>2.6977959183673472</v>
      </c>
      <c r="F3043" s="91"/>
      <c r="G3043" s="95">
        <f t="shared" si="2879"/>
        <v>0.83809650447611572</v>
      </c>
      <c r="H3043" s="95">
        <f t="shared" si="2880"/>
        <v>0</v>
      </c>
      <c r="I3043" s="95">
        <f t="shared" si="2881"/>
        <v>0.50983821305156396</v>
      </c>
      <c r="J3043" s="96">
        <f t="shared" si="2882"/>
        <v>0</v>
      </c>
      <c r="K3043" s="96">
        <f t="shared" si="2883"/>
        <v>0.49625886209181075</v>
      </c>
      <c r="L3043" s="96">
        <f t="shared" si="2884"/>
        <v>0.83550492513726338</v>
      </c>
      <c r="M3043" s="96">
        <f t="shared" si="2875"/>
        <v>0.75158871255465509</v>
      </c>
      <c r="N3043" s="96">
        <f t="shared" si="2885"/>
        <v>0.8315799538620684</v>
      </c>
      <c r="O3043" s="96">
        <f t="shared" si="2886"/>
        <v>0.75158871255465509</v>
      </c>
      <c r="P3043" s="96">
        <f t="shared" si="2887"/>
        <v>0.64087252546510332</v>
      </c>
      <c r="Q3043" s="96">
        <f t="shared" si="2876"/>
        <v>0.49092900359649633</v>
      </c>
      <c r="R3043" s="96">
        <f t="shared" si="2888"/>
        <v>0.72348685419561365</v>
      </c>
      <c r="S3043" s="96">
        <f t="shared" si="2889"/>
        <v>0.65669389151702462</v>
      </c>
      <c r="T3043" s="96">
        <f t="shared" si="2890"/>
        <v>0.45203900193306157</v>
      </c>
      <c r="U3043" s="96">
        <f t="shared" si="2891"/>
        <v>5.2289990078653488E-2</v>
      </c>
      <c r="V3043" s="96">
        <f t="shared" si="2892"/>
        <v>0</v>
      </c>
      <c r="W3043" s="96">
        <f t="shared" si="2893"/>
        <v>0</v>
      </c>
      <c r="X3043" s="96">
        <f t="shared" si="2894"/>
        <v>0</v>
      </c>
      <c r="Y3043" s="96">
        <f t="shared" si="2895"/>
        <v>0</v>
      </c>
      <c r="Z3043" s="96">
        <f t="shared" si="2896"/>
        <v>0</v>
      </c>
      <c r="AA3043" s="96">
        <f t="shared" si="2878"/>
        <v>0</v>
      </c>
      <c r="AB3043" s="95">
        <f t="shared" si="2897"/>
        <v>8.7327628221523762E-2</v>
      </c>
      <c r="AC3043" s="95">
        <f t="shared" si="2898"/>
        <v>7.8119101929533613E-2</v>
      </c>
      <c r="AD3043" s="95">
        <f t="shared" si="2899"/>
        <v>6.5038704625738894E-2</v>
      </c>
      <c r="AE3043" s="95">
        <f t="shared" si="2900"/>
        <v>4.1272947125418291E-2</v>
      </c>
      <c r="AF3043" s="95">
        <f t="shared" si="2901"/>
        <v>1.6041680927188769E-2</v>
      </c>
      <c r="AG3043" s="95">
        <f t="shared" si="2902"/>
        <v>3.4828434327282901E-3</v>
      </c>
      <c r="AH3043" s="95">
        <f t="shared" si="2903"/>
        <v>3.7942365017548004E-5</v>
      </c>
      <c r="AI3043" s="95">
        <f t="shared" si="2904"/>
        <v>0</v>
      </c>
      <c r="AJ3043" s="95">
        <f t="shared" si="2905"/>
        <v>0</v>
      </c>
      <c r="AK3043" s="95">
        <f t="shared" si="2906"/>
        <v>0</v>
      </c>
      <c r="AL3043" s="95">
        <f t="shared" si="2907"/>
        <v>0</v>
      </c>
      <c r="AM3043" s="95">
        <f t="shared" si="2908"/>
        <v>0</v>
      </c>
      <c r="AN3043" s="95">
        <f t="shared" si="2909"/>
        <v>0</v>
      </c>
      <c r="AO3043" s="95">
        <f t="shared" si="2910"/>
        <v>0</v>
      </c>
      <c r="AP3043" s="95">
        <f t="shared" si="2911"/>
        <v>0</v>
      </c>
      <c r="AQ3043" s="95">
        <f t="shared" si="2912"/>
        <v>0</v>
      </c>
      <c r="AR3043" s="95">
        <f t="shared" si="2913"/>
        <v>0</v>
      </c>
      <c r="AS3043" s="95">
        <f t="shared" si="2914"/>
        <v>0</v>
      </c>
      <c r="AT3043" s="95">
        <f t="shared" si="2915"/>
        <v>0</v>
      </c>
      <c r="AU3043" s="95">
        <f t="shared" si="2916"/>
        <v>0</v>
      </c>
      <c r="AV3043" s="95">
        <f t="shared" si="2917"/>
        <v>0.65600283924403846</v>
      </c>
      <c r="AW3043" s="95">
        <f t="shared" si="2877"/>
        <v>2.1896791615399165</v>
      </c>
      <c r="AX3043" s="95">
        <f t="shared" si="2918"/>
        <v>0.62872179496524572</v>
      </c>
      <c r="AY3043" s="95">
        <f t="shared" si="2919"/>
        <v>0.57825663181802012</v>
      </c>
      <c r="AZ3043" s="95">
        <f t="shared" si="2920"/>
        <v>2.7679357933579367</v>
      </c>
      <c r="BD3043" s="94">
        <f t="shared" si="2921"/>
        <v>2.6977959183673472</v>
      </c>
      <c r="BE3043" s="94">
        <f t="shared" si="2922"/>
        <v>1.642496854903335</v>
      </c>
      <c r="BF3043" s="94">
        <f t="shared" ca="1" si="2923"/>
        <v>1.0374553395789754</v>
      </c>
      <c r="BG3043" s="94">
        <f t="shared" si="2924"/>
        <v>2.7679357933579367</v>
      </c>
      <c r="BH3043" s="94">
        <f t="shared" si="2925"/>
        <v>1.6637114513514466</v>
      </c>
      <c r="BI3043" s="94">
        <f t="shared" ca="1" si="2926"/>
        <v>1.062005925398567</v>
      </c>
      <c r="BJ3043" s="94">
        <f t="shared" si="2927"/>
        <v>4.9196020636955214E-3</v>
      </c>
      <c r="BK3043" s="94">
        <f t="shared" si="2928"/>
        <v>4.5005910245623072E-4</v>
      </c>
      <c r="BL3043" s="94">
        <f t="shared" ca="1" si="2929"/>
        <v>6.0273126408513095E-4</v>
      </c>
      <c r="BM3043" s="94">
        <f t="shared" ca="1" si="2930"/>
        <v>5.1594312622055192</v>
      </c>
      <c r="BN3043" s="94">
        <f t="shared" ca="1" si="2931"/>
        <v>0.10787430109978587</v>
      </c>
      <c r="BO3043" s="94">
        <f t="shared" ca="1" si="2932"/>
        <v>1.1903444090561856E-2</v>
      </c>
      <c r="BP3043" s="94">
        <f t="shared" si="2933"/>
        <v>0.18176136975808016</v>
      </c>
      <c r="BQ3043" s="94">
        <f t="shared" si="2934"/>
        <v>0.69159958280964406</v>
      </c>
    </row>
    <row r="3044" spans="1:69" x14ac:dyDescent="0.2">
      <c r="A3044" s="139">
        <v>37913</v>
      </c>
      <c r="B3044" s="88">
        <f>W_Zone1*(Zone1!M3004+Zone1!G3004)+W_Zone2*(Zone2!M3004+Zone2!G3004)+W_Zone3*(Zone3!M3004+Zone3!G3004)+W_Zone4*(Zone4!M3004+Zone4!G3004)+W_Zone5*(Zone5!M3004+Zone5!G3004)</f>
        <v>25.618112801283257</v>
      </c>
      <c r="C3044" s="88">
        <f>Catch_PE!L3004</f>
        <v>1.0310278170223228</v>
      </c>
      <c r="D3044" s="134">
        <v>1.36</v>
      </c>
      <c r="E3044" s="90">
        <f t="shared" si="2874"/>
        <v>2.3980408163265312</v>
      </c>
      <c r="F3044" s="91"/>
      <c r="G3044" s="95">
        <f t="shared" si="2879"/>
        <v>0.8315799538620684</v>
      </c>
      <c r="H3044" s="95">
        <f t="shared" si="2880"/>
        <v>24.587084984260933</v>
      </c>
      <c r="I3044" s="95">
        <f t="shared" si="2881"/>
        <v>0</v>
      </c>
      <c r="J3044" s="96">
        <f t="shared" si="2882"/>
        <v>6.8189714378973152</v>
      </c>
      <c r="K3044" s="96">
        <f t="shared" si="2883"/>
        <v>0</v>
      </c>
      <c r="L3044" s="96">
        <f t="shared" si="2884"/>
        <v>0.86719021060627921</v>
      </c>
      <c r="M3044" s="96">
        <f t="shared" si="2875"/>
        <v>0.90363504367687075</v>
      </c>
      <c r="N3044" s="96">
        <f t="shared" si="2885"/>
        <v>0.86247121798379034</v>
      </c>
      <c r="O3044" s="96">
        <f t="shared" si="2886"/>
        <v>18.67174859004049</v>
      </c>
      <c r="P3044" s="96">
        <f t="shared" si="2887"/>
        <v>0.62872179496524572</v>
      </c>
      <c r="Q3044" s="96">
        <f t="shared" si="2876"/>
        <v>0.45911629587214864</v>
      </c>
      <c r="R3044" s="96">
        <f t="shared" si="2888"/>
        <v>1.6513741949905851</v>
      </c>
      <c r="S3044" s="96">
        <f t="shared" si="2889"/>
        <v>5.0841202000502834</v>
      </c>
      <c r="T3044" s="96">
        <f t="shared" si="2890"/>
        <v>9.9310598946259994</v>
      </c>
      <c r="U3044" s="96">
        <f t="shared" si="2891"/>
        <v>1.2990423248983136</v>
      </c>
      <c r="V3044" s="96">
        <f t="shared" si="2892"/>
        <v>0</v>
      </c>
      <c r="W3044" s="96">
        <f t="shared" si="2893"/>
        <v>0</v>
      </c>
      <c r="X3044" s="96">
        <f t="shared" si="2894"/>
        <v>0</v>
      </c>
      <c r="Y3044" s="96">
        <f t="shared" si="2895"/>
        <v>0</v>
      </c>
      <c r="Z3044" s="96">
        <f t="shared" si="2896"/>
        <v>0</v>
      </c>
      <c r="AA3044" s="96">
        <f t="shared" si="2878"/>
        <v>0</v>
      </c>
      <c r="AB3044" s="95">
        <f t="shared" si="2897"/>
        <v>0.13337911878917585</v>
      </c>
      <c r="AC3044" s="95">
        <f t="shared" si="2898"/>
        <v>0.3223765489655846</v>
      </c>
      <c r="AD3044" s="95">
        <f t="shared" si="2899"/>
        <v>0.59009349737804861</v>
      </c>
      <c r="AE3044" s="95">
        <f t="shared" si="2900"/>
        <v>0.62679005275338362</v>
      </c>
      <c r="AF3044" s="95">
        <f t="shared" si="2901"/>
        <v>0.31200438474268899</v>
      </c>
      <c r="AG3044" s="95">
        <f t="shared" si="2902"/>
        <v>8.5581873081874635E-2</v>
      </c>
      <c r="AH3044" s="95">
        <f t="shared" si="2903"/>
        <v>9.4260369891822373E-4</v>
      </c>
      <c r="AI3044" s="95">
        <f t="shared" si="2904"/>
        <v>0</v>
      </c>
      <c r="AJ3044" s="95">
        <f t="shared" si="2905"/>
        <v>0</v>
      </c>
      <c r="AK3044" s="95">
        <f t="shared" si="2906"/>
        <v>0</v>
      </c>
      <c r="AL3044" s="95">
        <f t="shared" si="2907"/>
        <v>0</v>
      </c>
      <c r="AM3044" s="95">
        <f t="shared" si="2908"/>
        <v>0</v>
      </c>
      <c r="AN3044" s="95">
        <f t="shared" si="2909"/>
        <v>0</v>
      </c>
      <c r="AO3044" s="95">
        <f t="shared" si="2910"/>
        <v>0</v>
      </c>
      <c r="AP3044" s="95">
        <f t="shared" si="2911"/>
        <v>0</v>
      </c>
      <c r="AQ3044" s="95">
        <f t="shared" si="2912"/>
        <v>0</v>
      </c>
      <c r="AR3044" s="95">
        <f t="shared" si="2913"/>
        <v>0</v>
      </c>
      <c r="AS3044" s="95">
        <f t="shared" si="2914"/>
        <v>0</v>
      </c>
      <c r="AT3044" s="95">
        <f t="shared" si="2915"/>
        <v>0</v>
      </c>
      <c r="AU3044" s="95">
        <f t="shared" si="2916"/>
        <v>0</v>
      </c>
      <c r="AV3044" s="95">
        <f t="shared" si="2917"/>
        <v>0.65501623368598783</v>
      </c>
      <c r="AW3044" s="95">
        <f t="shared" si="2877"/>
        <v>2.1745645012333208</v>
      </c>
      <c r="AX3044" s="95">
        <f t="shared" si="2918"/>
        <v>0.62792350179757883</v>
      </c>
      <c r="AY3044" s="95">
        <f t="shared" si="2919"/>
        <v>0.59249541466132449</v>
      </c>
      <c r="AZ3044" s="95">
        <f t="shared" si="2920"/>
        <v>2.7670599158946452</v>
      </c>
      <c r="BD3044" s="94">
        <f t="shared" si="2921"/>
        <v>2.3980408163265312</v>
      </c>
      <c r="BE3044" s="94">
        <f t="shared" si="2922"/>
        <v>1.5485608855729669</v>
      </c>
      <c r="BF3044" s="94">
        <f t="shared" ca="1" si="2923"/>
        <v>0.9251599510105788</v>
      </c>
      <c r="BG3044" s="94">
        <f t="shared" si="2924"/>
        <v>2.7670599158946452</v>
      </c>
      <c r="BH3044" s="94">
        <f t="shared" si="2925"/>
        <v>1.6634482005444731</v>
      </c>
      <c r="BI3044" s="94">
        <f t="shared" ca="1" si="2926"/>
        <v>1.0617030347891954</v>
      </c>
      <c r="BJ3044" s="94">
        <f t="shared" si="2927"/>
        <v>0.13617509584606161</v>
      </c>
      <c r="BK3044" s="94">
        <f t="shared" si="2928"/>
        <v>1.3199095141362065E-2</v>
      </c>
      <c r="BL3044" s="94">
        <f t="shared" ca="1" si="2929"/>
        <v>1.8644013727774304E-2</v>
      </c>
      <c r="BM3044" s="94">
        <f t="shared" ca="1" si="2930"/>
        <v>6.6110347313373286</v>
      </c>
      <c r="BN3044" s="94">
        <f t="shared" ca="1" si="2931"/>
        <v>0.17840334668057925</v>
      </c>
      <c r="BO3044" s="94">
        <f t="shared" ca="1" si="2932"/>
        <v>4.9017204823421298E-2</v>
      </c>
      <c r="BP3044" s="94">
        <f t="shared" si="2933"/>
        <v>25.618112801283257</v>
      </c>
      <c r="BQ3044" s="94">
        <f t="shared" si="2934"/>
        <v>1.0310278170223228</v>
      </c>
    </row>
    <row r="3045" spans="1:69" x14ac:dyDescent="0.2">
      <c r="A3045" s="139">
        <v>37914</v>
      </c>
      <c r="B3045" s="88">
        <f>W_Zone1*(Zone1!M3005+Zone1!G3005)+W_Zone2*(Zone2!M3005+Zone2!G3005)+W_Zone3*(Zone3!M3005+Zone3!G3005)+W_Zone4*(Zone4!M3005+Zone4!G3005)+W_Zone5*(Zone5!M3005+Zone5!G3005)</f>
        <v>27.845331845519532</v>
      </c>
      <c r="C3045" s="88">
        <f>Catch_PE!L3005</f>
        <v>1.0864534808309285</v>
      </c>
      <c r="D3045" s="134">
        <v>1.74</v>
      </c>
      <c r="E3045" s="90">
        <f t="shared" si="2874"/>
        <v>3.0680816326530613</v>
      </c>
      <c r="F3045" s="91"/>
      <c r="G3045" s="95">
        <f t="shared" si="2879"/>
        <v>0.86247121798379034</v>
      </c>
      <c r="H3045" s="95">
        <f t="shared" si="2880"/>
        <v>26.758878364688602</v>
      </c>
      <c r="I3045" s="95">
        <f t="shared" si="2881"/>
        <v>0</v>
      </c>
      <c r="J3045" s="96">
        <f t="shared" si="2882"/>
        <v>6.0816039912901303</v>
      </c>
      <c r="K3045" s="96">
        <f t="shared" si="2883"/>
        <v>0</v>
      </c>
      <c r="L3045" s="96">
        <f t="shared" si="2884"/>
        <v>0.89423077021521002</v>
      </c>
      <c r="M3045" s="96">
        <f t="shared" si="2875"/>
        <v>1.0517252652347193</v>
      </c>
      <c r="N3045" s="96">
        <f t="shared" si="2885"/>
        <v>0.88873841597080949</v>
      </c>
      <c r="O3045" s="96">
        <f t="shared" si="2886"/>
        <v>21.728999638633191</v>
      </c>
      <c r="P3045" s="96">
        <f t="shared" si="2887"/>
        <v>0.62792350179757883</v>
      </c>
      <c r="Q3045" s="96">
        <f t="shared" si="2876"/>
        <v>0.45707922914359145</v>
      </c>
      <c r="R3045" s="96">
        <f t="shared" si="2888"/>
        <v>6.2416662033346864</v>
      </c>
      <c r="S3045" s="96">
        <f t="shared" si="2889"/>
        <v>15.321582919003891</v>
      </c>
      <c r="T3045" s="96">
        <f t="shared" si="2890"/>
        <v>12.795329705317901</v>
      </c>
      <c r="U3045" s="96">
        <f t="shared" si="2891"/>
        <v>1.5117432666879898</v>
      </c>
      <c r="V3045" s="96">
        <f t="shared" si="2892"/>
        <v>0</v>
      </c>
      <c r="W3045" s="96">
        <f t="shared" si="2893"/>
        <v>0</v>
      </c>
      <c r="X3045" s="96">
        <f t="shared" si="2894"/>
        <v>0</v>
      </c>
      <c r="Y3045" s="96">
        <f t="shared" si="2895"/>
        <v>0</v>
      </c>
      <c r="Z3045" s="96">
        <f t="shared" si="2896"/>
        <v>0</v>
      </c>
      <c r="AA3045" s="96">
        <f t="shared" si="2878"/>
        <v>0</v>
      </c>
      <c r="AB3045" s="95">
        <f t="shared" si="2897"/>
        <v>0.38668466025916248</v>
      </c>
      <c r="AC3045" s="95">
        <f t="shared" si="2898"/>
        <v>0.88956699873237599</v>
      </c>
      <c r="AD3045" s="95">
        <f t="shared" si="2899"/>
        <v>1.2654726849989162</v>
      </c>
      <c r="AE3045" s="95">
        <f t="shared" si="2900"/>
        <v>1.0227546975326716</v>
      </c>
      <c r="AF3045" s="95">
        <f t="shared" si="2901"/>
        <v>0.44461972255305543</v>
      </c>
      <c r="AG3045" s="95">
        <f t="shared" si="2902"/>
        <v>0.1004932178618213</v>
      </c>
      <c r="AH3045" s="95">
        <f t="shared" si="2903"/>
        <v>1.0969425458145577E-3</v>
      </c>
      <c r="AI3045" s="95">
        <f t="shared" si="2904"/>
        <v>0</v>
      </c>
      <c r="AJ3045" s="95">
        <f t="shared" si="2905"/>
        <v>0</v>
      </c>
      <c r="AK3045" s="95">
        <f t="shared" si="2906"/>
        <v>0</v>
      </c>
      <c r="AL3045" s="95">
        <f t="shared" si="2907"/>
        <v>0</v>
      </c>
      <c r="AM3045" s="95">
        <f t="shared" si="2908"/>
        <v>0</v>
      </c>
      <c r="AN3045" s="95">
        <f t="shared" si="2909"/>
        <v>0</v>
      </c>
      <c r="AO3045" s="95">
        <f t="shared" si="2910"/>
        <v>0</v>
      </c>
      <c r="AP3045" s="95">
        <f t="shared" si="2911"/>
        <v>0</v>
      </c>
      <c r="AQ3045" s="95">
        <f t="shared" si="2912"/>
        <v>0</v>
      </c>
      <c r="AR3045" s="95">
        <f t="shared" si="2913"/>
        <v>0</v>
      </c>
      <c r="AS3045" s="95">
        <f t="shared" si="2914"/>
        <v>0</v>
      </c>
      <c r="AT3045" s="95">
        <f t="shared" si="2915"/>
        <v>0</v>
      </c>
      <c r="AU3045" s="95">
        <f t="shared" si="2916"/>
        <v>0</v>
      </c>
      <c r="AV3045" s="95">
        <f t="shared" si="2917"/>
        <v>0.71138265598128136</v>
      </c>
      <c r="AW3045" s="95">
        <f t="shared" si="2877"/>
        <v>3.163761213354721</v>
      </c>
      <c r="AX3045" s="95">
        <f t="shared" si="2918"/>
        <v>0.67196559832962144</v>
      </c>
      <c r="AY3045" s="95">
        <f t="shared" si="2919"/>
        <v>0.84376388940275393</v>
      </c>
      <c r="AZ3045" s="95">
        <f t="shared" si="2920"/>
        <v>4.0075251027574748</v>
      </c>
      <c r="BD3045" s="94">
        <f t="shared" si="2921"/>
        <v>3.0680816326530613</v>
      </c>
      <c r="BE3045" s="94">
        <f t="shared" si="2922"/>
        <v>1.7515940262095728</v>
      </c>
      <c r="BF3045" s="94">
        <f t="shared" ca="1" si="2923"/>
        <v>1.1607455708873242</v>
      </c>
      <c r="BG3045" s="94">
        <f t="shared" si="2924"/>
        <v>4.0075251027574748</v>
      </c>
      <c r="BH3045" s="94">
        <f t="shared" si="2925"/>
        <v>2.0018803917211123</v>
      </c>
      <c r="BI3045" s="94">
        <f t="shared" ca="1" si="2926"/>
        <v>1.4187024871771687</v>
      </c>
      <c r="BJ3045" s="94">
        <f t="shared" si="2927"/>
        <v>0.88255403352182193</v>
      </c>
      <c r="BK3045" s="94">
        <f t="shared" si="2928"/>
        <v>6.2643264760975939E-2</v>
      </c>
      <c r="BL3045" s="94">
        <f t="shared" ca="1" si="2929"/>
        <v>6.6541770661765851E-2</v>
      </c>
      <c r="BM3045" s="94">
        <f t="shared" ca="1" si="2930"/>
        <v>3.6143805779049814</v>
      </c>
      <c r="BN3045" s="94">
        <f t="shared" ca="1" si="2931"/>
        <v>4.8112256544742903E-2</v>
      </c>
      <c r="BO3045" s="94">
        <f t="shared" ca="1" si="2932"/>
        <v>2.0128020032595865E-4</v>
      </c>
      <c r="BP3045" s="94">
        <f t="shared" si="2933"/>
        <v>27.845331845519532</v>
      </c>
      <c r="BQ3045" s="94">
        <f t="shared" si="2934"/>
        <v>1.0864534808309285</v>
      </c>
    </row>
    <row r="3046" spans="1:69" x14ac:dyDescent="0.2">
      <c r="A3046" s="139">
        <v>37915</v>
      </c>
      <c r="B3046" s="88">
        <f>W_Zone1*(Zone1!M3006+Zone1!G3006)+W_Zone2*(Zone2!M3006+Zone2!G3006)+W_Zone3*(Zone3!M3006+Zone3!G3006)+W_Zone4*(Zone4!M3006+Zone4!G3006)+W_Zone5*(Zone5!M3006+Zone5!G3006)</f>
        <v>1.1373748127121881</v>
      </c>
      <c r="C3046" s="88">
        <f>Catch_PE!L3006</f>
        <v>0.52020404895074834</v>
      </c>
      <c r="D3046" s="134">
        <v>3.16</v>
      </c>
      <c r="E3046" s="90">
        <f t="shared" si="2874"/>
        <v>5.5719183673469397</v>
      </c>
      <c r="F3046" s="91"/>
      <c r="G3046" s="95">
        <f t="shared" si="2879"/>
        <v>0.88873841597080949</v>
      </c>
      <c r="H3046" s="95">
        <f t="shared" si="2880"/>
        <v>0.61717076376143976</v>
      </c>
      <c r="I3046" s="95">
        <f t="shared" si="2881"/>
        <v>0</v>
      </c>
      <c r="J3046" s="96">
        <f t="shared" si="2882"/>
        <v>0.12932386557839279</v>
      </c>
      <c r="K3046" s="96">
        <f t="shared" si="2883"/>
        <v>0</v>
      </c>
      <c r="L3046" s="96">
        <f t="shared" si="2884"/>
        <v>0.88941377531178079</v>
      </c>
      <c r="M3046" s="96">
        <f t="shared" si="2875"/>
        <v>1.0240359574809745</v>
      </c>
      <c r="N3046" s="96">
        <f t="shared" si="2885"/>
        <v>0.88406602108032362</v>
      </c>
      <c r="O3046" s="96">
        <f t="shared" si="2886"/>
        <v>1.5118828556640214</v>
      </c>
      <c r="P3046" s="96">
        <f t="shared" si="2887"/>
        <v>0.67196559832962144</v>
      </c>
      <c r="Q3046" s="96">
        <f t="shared" si="2876"/>
        <v>0.57947211496302153</v>
      </c>
      <c r="R3046" s="96">
        <f t="shared" si="2888"/>
        <v>15.402123854440999</v>
      </c>
      <c r="S3046" s="96">
        <f t="shared" si="2889"/>
        <v>13.170397102766287</v>
      </c>
      <c r="T3046" s="96">
        <f t="shared" si="2890"/>
        <v>2.3116438641982544</v>
      </c>
      <c r="U3046" s="96">
        <f t="shared" si="2891"/>
        <v>0.10518563970185894</v>
      </c>
      <c r="V3046" s="96">
        <f t="shared" si="2892"/>
        <v>0</v>
      </c>
      <c r="W3046" s="96">
        <f t="shared" si="2893"/>
        <v>0</v>
      </c>
      <c r="X3046" s="96">
        <f t="shared" si="2894"/>
        <v>0</v>
      </c>
      <c r="Y3046" s="96">
        <f t="shared" si="2895"/>
        <v>0</v>
      </c>
      <c r="Z3046" s="96">
        <f t="shared" si="2896"/>
        <v>0</v>
      </c>
      <c r="AA3046" s="96">
        <f t="shared" si="2878"/>
        <v>0</v>
      </c>
      <c r="AB3046" s="95">
        <f t="shared" si="2897"/>
        <v>0.89404149514554865</v>
      </c>
      <c r="AC3046" s="95">
        <f t="shared" si="2898"/>
        <v>1.2863097626349378</v>
      </c>
      <c r="AD3046" s="95">
        <f t="shared" si="2899"/>
        <v>1.0671936196165752</v>
      </c>
      <c r="AE3046" s="95">
        <f t="shared" si="2900"/>
        <v>0.49407304440108363</v>
      </c>
      <c r="AF3046" s="95">
        <f t="shared" si="2901"/>
        <v>0.12547472544051547</v>
      </c>
      <c r="AG3046" s="95">
        <f t="shared" si="2902"/>
        <v>8.0235783471295456E-3</v>
      </c>
      <c r="AH3046" s="95">
        <f t="shared" si="2903"/>
        <v>7.6324205266993856E-5</v>
      </c>
      <c r="AI3046" s="95">
        <f t="shared" si="2904"/>
        <v>0</v>
      </c>
      <c r="AJ3046" s="95">
        <f t="shared" si="2905"/>
        <v>0</v>
      </c>
      <c r="AK3046" s="95">
        <f t="shared" si="2906"/>
        <v>0</v>
      </c>
      <c r="AL3046" s="95">
        <f t="shared" si="2907"/>
        <v>0</v>
      </c>
      <c r="AM3046" s="95">
        <f t="shared" si="2908"/>
        <v>0</v>
      </c>
      <c r="AN3046" s="95">
        <f t="shared" si="2909"/>
        <v>0</v>
      </c>
      <c r="AO3046" s="95">
        <f t="shared" si="2910"/>
        <v>0</v>
      </c>
      <c r="AP3046" s="95">
        <f t="shared" si="2911"/>
        <v>0</v>
      </c>
      <c r="AQ3046" s="95">
        <f t="shared" si="2912"/>
        <v>0</v>
      </c>
      <c r="AR3046" s="95">
        <f t="shared" si="2913"/>
        <v>0</v>
      </c>
      <c r="AS3046" s="95">
        <f t="shared" si="2914"/>
        <v>0</v>
      </c>
      <c r="AT3046" s="95">
        <f t="shared" si="2915"/>
        <v>0</v>
      </c>
      <c r="AU3046" s="95">
        <f t="shared" si="2916"/>
        <v>0</v>
      </c>
      <c r="AV3046" s="95">
        <f t="shared" si="2917"/>
        <v>0.8710790734656173</v>
      </c>
      <c r="AW3046" s="95">
        <f t="shared" si="2877"/>
        <v>7.5130651326286584</v>
      </c>
      <c r="AX3046" s="95">
        <f t="shared" si="2918"/>
        <v>0.77747437276208919</v>
      </c>
      <c r="AY3046" s="95">
        <f t="shared" si="2919"/>
        <v>1.4735136101085702</v>
      </c>
      <c r="AZ3046" s="95">
        <f t="shared" si="2920"/>
        <v>8.9865787427372279</v>
      </c>
      <c r="BD3046" s="94">
        <f t="shared" si="2921"/>
        <v>5.5719183673469397</v>
      </c>
      <c r="BE3046" s="94">
        <f t="shared" si="2922"/>
        <v>2.3604911284194525</v>
      </c>
      <c r="BF3046" s="94">
        <f t="shared" ca="1" si="2923"/>
        <v>1.7397903709254565</v>
      </c>
      <c r="BG3046" s="94">
        <f t="shared" si="2924"/>
        <v>8.9865787427372279</v>
      </c>
      <c r="BH3046" s="94">
        <f t="shared" si="2925"/>
        <v>2.9977622892312907</v>
      </c>
      <c r="BI3046" s="94">
        <f t="shared" ca="1" si="2926"/>
        <v>2.2094615760837013</v>
      </c>
      <c r="BJ3046" s="94">
        <f t="shared" si="2927"/>
        <v>11.659905479260544</v>
      </c>
      <c r="BK3046" s="94">
        <f t="shared" si="2928"/>
        <v>0.40611453240246775</v>
      </c>
      <c r="BL3046" s="94">
        <f t="shared" ca="1" si="2929"/>
        <v>0.22059104095479806</v>
      </c>
      <c r="BM3046" s="94">
        <f t="shared" ca="1" si="2930"/>
        <v>0.36322836611239157</v>
      </c>
      <c r="BN3046" s="94">
        <f t="shared" ca="1" si="2931"/>
        <v>0.15175079146166345</v>
      </c>
      <c r="BO3046" s="94">
        <f t="shared" ca="1" si="2932"/>
        <v>0.35192435458161581</v>
      </c>
      <c r="BP3046" s="94">
        <f t="shared" si="2933"/>
        <v>1.1373748127121881</v>
      </c>
      <c r="BQ3046" s="94">
        <f t="shared" si="2934"/>
        <v>0.52020404895074834</v>
      </c>
    </row>
    <row r="3047" spans="1:69" x14ac:dyDescent="0.2">
      <c r="A3047" s="139">
        <v>37916</v>
      </c>
      <c r="B3047" s="88">
        <f>W_Zone1*(Zone1!M3007+Zone1!G3007)+W_Zone2*(Zone2!M3007+Zone2!G3007)+W_Zone3*(Zone3!M3007+Zone3!G3007)+W_Zone4*(Zone4!M3007+Zone4!G3007)+W_Zone5*(Zone5!M3007+Zone5!G3007)</f>
        <v>6.7375802393929876</v>
      </c>
      <c r="C3047" s="88">
        <f>Catch_PE!L3007</f>
        <v>0.6378907587447884</v>
      </c>
      <c r="D3047" s="134">
        <v>4.55</v>
      </c>
      <c r="E3047" s="90">
        <f t="shared" si="2874"/>
        <v>8.0228571428571431</v>
      </c>
      <c r="F3047" s="91"/>
      <c r="G3047" s="95">
        <f t="shared" si="2879"/>
        <v>0.88406602108032362</v>
      </c>
      <c r="H3047" s="95">
        <f t="shared" si="2880"/>
        <v>6.0996894806481992</v>
      </c>
      <c r="I3047" s="95">
        <f t="shared" si="2881"/>
        <v>0</v>
      </c>
      <c r="J3047" s="96">
        <f t="shared" si="2882"/>
        <v>1.2954200356983021</v>
      </c>
      <c r="K3047" s="96">
        <f t="shared" si="2883"/>
        <v>0</v>
      </c>
      <c r="L3047" s="96">
        <f t="shared" si="2884"/>
        <v>0.89083100616391508</v>
      </c>
      <c r="M3047" s="96">
        <f t="shared" si="2875"/>
        <v>1.032122191837632</v>
      </c>
      <c r="N3047" s="96">
        <f t="shared" si="2885"/>
        <v>0.88544102373365152</v>
      </c>
      <c r="O3047" s="96">
        <f t="shared" si="2886"/>
        <v>5.8363916367875293</v>
      </c>
      <c r="P3047" s="96">
        <f t="shared" si="2887"/>
        <v>0.77747437276208919</v>
      </c>
      <c r="Q3047" s="96">
        <f t="shared" si="2876"/>
        <v>0.96542644836341551</v>
      </c>
      <c r="R3047" s="96">
        <f t="shared" si="2888"/>
        <v>13.481313018138399</v>
      </c>
      <c r="S3047" s="96">
        <f t="shared" si="2889"/>
        <v>3.7595339659336853</v>
      </c>
      <c r="T3047" s="96">
        <f t="shared" si="2890"/>
        <v>3.1930790833508578</v>
      </c>
      <c r="U3047" s="96">
        <f t="shared" si="2891"/>
        <v>0.40605301235223545</v>
      </c>
      <c r="V3047" s="96">
        <f t="shared" si="2892"/>
        <v>0</v>
      </c>
      <c r="W3047" s="96">
        <f t="shared" si="2893"/>
        <v>0</v>
      </c>
      <c r="X3047" s="96">
        <f t="shared" si="2894"/>
        <v>0</v>
      </c>
      <c r="Y3047" s="96">
        <f t="shared" si="2895"/>
        <v>0</v>
      </c>
      <c r="Z3047" s="96">
        <f t="shared" si="2896"/>
        <v>0</v>
      </c>
      <c r="AA3047" s="96">
        <f t="shared" si="2878"/>
        <v>0</v>
      </c>
      <c r="AB3047" s="95">
        <f t="shared" si="2897"/>
        <v>1.3035828690444995</v>
      </c>
      <c r="AC3047" s="95">
        <f t="shared" si="2898"/>
        <v>1.1476319586018768</v>
      </c>
      <c r="AD3047" s="95">
        <f t="shared" si="2899"/>
        <v>0.66562268015936132</v>
      </c>
      <c r="AE3047" s="95">
        <f t="shared" si="2900"/>
        <v>0.31638168160044061</v>
      </c>
      <c r="AF3047" s="95">
        <f t="shared" si="2901"/>
        <v>0.10446085280950745</v>
      </c>
      <c r="AG3047" s="95">
        <f t="shared" si="2902"/>
        <v>2.6815538232608065E-2</v>
      </c>
      <c r="AH3047" s="95">
        <f t="shared" si="2903"/>
        <v>2.9463787596764021E-4</v>
      </c>
      <c r="AI3047" s="95">
        <f t="shared" si="2904"/>
        <v>0</v>
      </c>
      <c r="AJ3047" s="95">
        <f t="shared" si="2905"/>
        <v>0</v>
      </c>
      <c r="AK3047" s="95">
        <f t="shared" si="2906"/>
        <v>0</v>
      </c>
      <c r="AL3047" s="95">
        <f t="shared" si="2907"/>
        <v>0</v>
      </c>
      <c r="AM3047" s="95">
        <f t="shared" si="2908"/>
        <v>0</v>
      </c>
      <c r="AN3047" s="95">
        <f t="shared" si="2909"/>
        <v>0</v>
      </c>
      <c r="AO3047" s="95">
        <f t="shared" si="2910"/>
        <v>0</v>
      </c>
      <c r="AP3047" s="95">
        <f t="shared" si="2911"/>
        <v>0</v>
      </c>
      <c r="AQ3047" s="95">
        <f t="shared" si="2912"/>
        <v>0</v>
      </c>
      <c r="AR3047" s="95">
        <f t="shared" si="2913"/>
        <v>0</v>
      </c>
      <c r="AS3047" s="95">
        <f t="shared" si="2914"/>
        <v>0</v>
      </c>
      <c r="AT3047" s="95">
        <f t="shared" si="2915"/>
        <v>0</v>
      </c>
      <c r="AU3047" s="95">
        <f t="shared" si="2916"/>
        <v>0</v>
      </c>
      <c r="AV3047" s="95">
        <f t="shared" si="2917"/>
        <v>0.95746518876485354</v>
      </c>
      <c r="AW3047" s="95">
        <f t="shared" si="2877"/>
        <v>10.869535761052962</v>
      </c>
      <c r="AX3047" s="95">
        <f t="shared" si="2918"/>
        <v>0.8220424786274162</v>
      </c>
      <c r="AY3047" s="95">
        <f t="shared" si="2919"/>
        <v>2.2690093174079151</v>
      </c>
      <c r="AZ3047" s="95">
        <f t="shared" si="2920"/>
        <v>13.138545078460877</v>
      </c>
      <c r="BD3047" s="94">
        <f t="shared" si="2921"/>
        <v>8.0228571428571431</v>
      </c>
      <c r="BE3047" s="94">
        <f t="shared" si="2922"/>
        <v>2.8324648528899954</v>
      </c>
      <c r="BF3047" s="94">
        <f t="shared" ca="1" si="2923"/>
        <v>2.0976605621204789</v>
      </c>
      <c r="BG3047" s="94">
        <f t="shared" si="2924"/>
        <v>13.138545078460877</v>
      </c>
      <c r="BH3047" s="94">
        <f t="shared" si="2925"/>
        <v>3.6247131029173714</v>
      </c>
      <c r="BI3047" s="94">
        <f t="shared" ca="1" si="2926"/>
        <v>2.5849613090116033</v>
      </c>
      <c r="BJ3047" s="94">
        <f t="shared" si="2927"/>
        <v>26.170263054481598</v>
      </c>
      <c r="BK3047" s="94">
        <f t="shared" si="2928"/>
        <v>0.62765728967143963</v>
      </c>
      <c r="BL3047" s="94">
        <f t="shared" ca="1" si="2929"/>
        <v>0.23746201792064764</v>
      </c>
      <c r="BM3047" s="94">
        <f t="shared" ca="1" si="2930"/>
        <v>9.3246138905609861</v>
      </c>
      <c r="BN3047" s="94">
        <f t="shared" ca="1" si="2931"/>
        <v>0.74222664194754984</v>
      </c>
      <c r="BO3047" s="94">
        <f t="shared" ca="1" si="2932"/>
        <v>0.9045956165923601</v>
      </c>
      <c r="BP3047" s="94">
        <f t="shared" si="2933"/>
        <v>6.7375802393929876</v>
      </c>
      <c r="BQ3047" s="94">
        <f t="shared" si="2934"/>
        <v>0.6378907587447884</v>
      </c>
    </row>
    <row r="3048" spans="1:69" x14ac:dyDescent="0.2">
      <c r="A3048" s="139">
        <v>37917</v>
      </c>
      <c r="B3048" s="88">
        <f>W_Zone1*(Zone1!M3008+Zone1!G3008)+W_Zone2*(Zone2!M3008+Zone2!G3008)+W_Zone3*(Zone3!M3008+Zone3!G3008)+W_Zone4*(Zone4!M3008+Zone4!G3008)+W_Zone5*(Zone5!M3008+Zone5!G3008)</f>
        <v>4.0371765771646526</v>
      </c>
      <c r="C3048" s="88">
        <f>Catch_PE!L3008</f>
        <v>0.45250253515365352</v>
      </c>
      <c r="D3048" s="134">
        <v>4.88</v>
      </c>
      <c r="E3048" s="90">
        <f t="shared" si="2874"/>
        <v>8.6047346938775515</v>
      </c>
      <c r="F3048" s="91"/>
      <c r="G3048" s="95">
        <f t="shared" si="2879"/>
        <v>0.88544102373365152</v>
      </c>
      <c r="H3048" s="95">
        <f t="shared" si="2880"/>
        <v>3.5846740420109993</v>
      </c>
      <c r="I3048" s="95">
        <f t="shared" si="2881"/>
        <v>0</v>
      </c>
      <c r="J3048" s="96">
        <f t="shared" si="2882"/>
        <v>0.7615566703137967</v>
      </c>
      <c r="K3048" s="96">
        <f t="shared" si="2883"/>
        <v>0</v>
      </c>
      <c r="L3048" s="96">
        <f t="shared" si="2884"/>
        <v>0.88941805000544705</v>
      </c>
      <c r="M3048" s="96">
        <f t="shared" si="2875"/>
        <v>1.0240602721246783</v>
      </c>
      <c r="N3048" s="96">
        <f t="shared" si="2885"/>
        <v>0.88407016879725842</v>
      </c>
      <c r="O3048" s="96">
        <f t="shared" si="2886"/>
        <v>3.847177643821881</v>
      </c>
      <c r="P3048" s="96">
        <f t="shared" si="2887"/>
        <v>0.8220424786274162</v>
      </c>
      <c r="Q3048" s="96">
        <f t="shared" si="2876"/>
        <v>1.1734046727365091</v>
      </c>
      <c r="R3048" s="96">
        <f t="shared" si="2888"/>
        <v>3.9644805893214174</v>
      </c>
      <c r="S3048" s="96">
        <f t="shared" si="2889"/>
        <v>4.1474856373931326</v>
      </c>
      <c r="T3048" s="96">
        <f t="shared" si="2890"/>
        <v>2.4415015158473521</v>
      </c>
      <c r="U3048" s="96">
        <f t="shared" si="2891"/>
        <v>0.26765819851456962</v>
      </c>
      <c r="V3048" s="96">
        <f t="shared" si="2892"/>
        <v>0</v>
      </c>
      <c r="W3048" s="96">
        <f t="shared" si="2893"/>
        <v>0</v>
      </c>
      <c r="X3048" s="96">
        <f t="shared" si="2894"/>
        <v>0</v>
      </c>
      <c r="Y3048" s="96">
        <f t="shared" si="2895"/>
        <v>0</v>
      </c>
      <c r="Z3048" s="96">
        <f t="shared" si="2896"/>
        <v>0</v>
      </c>
      <c r="AA3048" s="96">
        <f t="shared" si="2878"/>
        <v>0</v>
      </c>
      <c r="AB3048" s="95">
        <f t="shared" si="2897"/>
        <v>1.1590178821234176</v>
      </c>
      <c r="AC3048" s="95">
        <f t="shared" si="2898"/>
        <v>0.71864526649504323</v>
      </c>
      <c r="AD3048" s="95">
        <f t="shared" si="2899"/>
        <v>0.42946215401683596</v>
      </c>
      <c r="AE3048" s="95">
        <f t="shared" si="2900"/>
        <v>0.23030110128755615</v>
      </c>
      <c r="AF3048" s="95">
        <f t="shared" si="2901"/>
        <v>9.0384152100848658E-2</v>
      </c>
      <c r="AG3048" s="95">
        <f t="shared" si="2902"/>
        <v>1.7920341019490249E-2</v>
      </c>
      <c r="AH3048" s="95">
        <f t="shared" si="2903"/>
        <v>1.9421661875826157E-4</v>
      </c>
      <c r="AI3048" s="95">
        <f t="shared" si="2904"/>
        <v>0</v>
      </c>
      <c r="AJ3048" s="95">
        <f t="shared" si="2905"/>
        <v>0</v>
      </c>
      <c r="AK3048" s="95">
        <f t="shared" si="2906"/>
        <v>0</v>
      </c>
      <c r="AL3048" s="95">
        <f t="shared" si="2907"/>
        <v>0</v>
      </c>
      <c r="AM3048" s="95">
        <f t="shared" si="2908"/>
        <v>0</v>
      </c>
      <c r="AN3048" s="95">
        <f t="shared" si="2909"/>
        <v>0</v>
      </c>
      <c r="AO3048" s="95">
        <f t="shared" si="2910"/>
        <v>0</v>
      </c>
      <c r="AP3048" s="95">
        <f t="shared" si="2911"/>
        <v>0</v>
      </c>
      <c r="AQ3048" s="95">
        <f t="shared" si="2912"/>
        <v>0</v>
      </c>
      <c r="AR3048" s="95">
        <f t="shared" si="2913"/>
        <v>0</v>
      </c>
      <c r="AS3048" s="95">
        <f t="shared" si="2914"/>
        <v>0</v>
      </c>
      <c r="AT3048" s="95">
        <f t="shared" si="2915"/>
        <v>0</v>
      </c>
      <c r="AU3048" s="95">
        <f t="shared" si="2916"/>
        <v>0</v>
      </c>
      <c r="AV3048" s="95">
        <f t="shared" si="2917"/>
        <v>0.88605499598406168</v>
      </c>
      <c r="AW3048" s="95">
        <f t="shared" si="2877"/>
        <v>8.0449051294244889</v>
      </c>
      <c r="AX3048" s="95">
        <f t="shared" si="2918"/>
        <v>0.785824141661016</v>
      </c>
      <c r="AY3048" s="95">
        <f t="shared" si="2919"/>
        <v>2.3324225548599267</v>
      </c>
      <c r="AZ3048" s="95">
        <f t="shared" si="2920"/>
        <v>10.377327684284415</v>
      </c>
      <c r="BD3048" s="94">
        <f t="shared" si="2921"/>
        <v>8.6047346938775515</v>
      </c>
      <c r="BE3048" s="94">
        <f t="shared" si="2922"/>
        <v>2.9333828072513057</v>
      </c>
      <c r="BF3048" s="94">
        <f t="shared" ca="1" si="2923"/>
        <v>2.1666468686206466</v>
      </c>
      <c r="BG3048" s="94">
        <f t="shared" si="2924"/>
        <v>10.377327684284415</v>
      </c>
      <c r="BH3048" s="94">
        <f t="shared" si="2925"/>
        <v>3.2213859880933882</v>
      </c>
      <c r="BI3048" s="94">
        <f t="shared" ca="1" si="2926"/>
        <v>2.3515236781442237</v>
      </c>
      <c r="BJ3048" s="94">
        <f t="shared" si="2927"/>
        <v>3.142085909639547</v>
      </c>
      <c r="BK3048" s="94">
        <f t="shared" si="2928"/>
        <v>8.2945832175157233E-2</v>
      </c>
      <c r="BL3048" s="94">
        <f t="shared" ca="1" si="2929"/>
        <v>3.4179434699617012E-2</v>
      </c>
      <c r="BM3048" s="94">
        <f t="shared" ca="1" si="2930"/>
        <v>13.216864809400667</v>
      </c>
      <c r="BN3048" s="94">
        <f t="shared" ca="1" si="2931"/>
        <v>0.92629791091457581</v>
      </c>
      <c r="BO3048" s="94">
        <f t="shared" ca="1" si="2932"/>
        <v>1.0405807989252771</v>
      </c>
      <c r="BP3048" s="94">
        <f t="shared" si="2933"/>
        <v>4.0371765771646526</v>
      </c>
      <c r="BQ3048" s="94">
        <f t="shared" si="2934"/>
        <v>0.45250253515365352</v>
      </c>
    </row>
    <row r="3049" spans="1:69" x14ac:dyDescent="0.2">
      <c r="A3049" s="139">
        <v>37918</v>
      </c>
      <c r="B3049" s="88">
        <f>W_Zone1*(Zone1!M3009+Zone1!G3009)+W_Zone2*(Zone2!M3009+Zone2!G3009)+W_Zone3*(Zone3!M3009+Zone3!G3009)+W_Zone4*(Zone4!M3009+Zone4!G3009)+W_Zone5*(Zone5!M3009+Zone5!G3009)</f>
        <v>2.2995551592493505E-2</v>
      </c>
      <c r="C3049" s="88">
        <f>Catch_PE!L3009</f>
        <v>0.24064251367333167</v>
      </c>
      <c r="D3049" s="134">
        <v>4.9000000000000004</v>
      </c>
      <c r="E3049" s="90">
        <f t="shared" si="2874"/>
        <v>8.64</v>
      </c>
      <c r="F3049" s="91"/>
      <c r="G3049" s="95">
        <f t="shared" si="2879"/>
        <v>0.88407016879725842</v>
      </c>
      <c r="H3049" s="95">
        <f t="shared" si="2880"/>
        <v>0</v>
      </c>
      <c r="I3049" s="95">
        <f t="shared" si="2881"/>
        <v>0.21764696208083817</v>
      </c>
      <c r="J3049" s="96">
        <f t="shared" si="2882"/>
        <v>0</v>
      </c>
      <c r="K3049" s="96">
        <f t="shared" si="2883"/>
        <v>0.21469346480195844</v>
      </c>
      <c r="L3049" s="96">
        <f t="shared" si="2884"/>
        <v>0.88294898952960343</v>
      </c>
      <c r="M3049" s="96">
        <f t="shared" si="2875"/>
        <v>0.98778105385240256</v>
      </c>
      <c r="N3049" s="96">
        <f t="shared" si="2885"/>
        <v>0.87779056684737</v>
      </c>
      <c r="O3049" s="96">
        <f t="shared" si="2886"/>
        <v>0.98778105385240256</v>
      </c>
      <c r="P3049" s="96">
        <f t="shared" si="2887"/>
        <v>0.785824141661016</v>
      </c>
      <c r="Q3049" s="96">
        <f t="shared" si="2876"/>
        <v>1.0022052813732942</v>
      </c>
      <c r="R3049" s="96">
        <f t="shared" si="2888"/>
        <v>4.2001066521670474</v>
      </c>
      <c r="S3049" s="96">
        <f t="shared" si="2889"/>
        <v>2.6865499121098582</v>
      </c>
      <c r="T3049" s="96">
        <f t="shared" si="2890"/>
        <v>0.79026922768642371</v>
      </c>
      <c r="U3049" s="96">
        <f t="shared" si="2891"/>
        <v>6.8722508258887649E-2</v>
      </c>
      <c r="V3049" s="96">
        <f t="shared" si="2892"/>
        <v>0</v>
      </c>
      <c r="W3049" s="96">
        <f t="shared" si="2893"/>
        <v>0</v>
      </c>
      <c r="X3049" s="96">
        <f t="shared" si="2894"/>
        <v>0</v>
      </c>
      <c r="Y3049" s="96">
        <f t="shared" si="2895"/>
        <v>0</v>
      </c>
      <c r="Z3049" s="96">
        <f t="shared" si="2896"/>
        <v>0</v>
      </c>
      <c r="AA3049" s="96">
        <f t="shared" si="2878"/>
        <v>0</v>
      </c>
      <c r="AB3049" s="95">
        <f t="shared" si="2897"/>
        <v>0.72156865620470512</v>
      </c>
      <c r="AC3049" s="95">
        <f t="shared" si="2898"/>
        <v>0.4430759538091974</v>
      </c>
      <c r="AD3049" s="95">
        <f t="shared" si="2899"/>
        <v>0.25933504735265916</v>
      </c>
      <c r="AE3049" s="95">
        <f t="shared" si="2900"/>
        <v>0.12269423101241403</v>
      </c>
      <c r="AF3049" s="95">
        <f t="shared" si="2901"/>
        <v>3.424188325436562E-2</v>
      </c>
      <c r="AG3049" s="95">
        <f t="shared" si="2902"/>
        <v>4.7196992550896872E-3</v>
      </c>
      <c r="AH3049" s="95">
        <f t="shared" si="2903"/>
        <v>4.9866035341717115E-5</v>
      </c>
      <c r="AI3049" s="95">
        <f t="shared" si="2904"/>
        <v>0</v>
      </c>
      <c r="AJ3049" s="95">
        <f t="shared" si="2905"/>
        <v>0</v>
      </c>
      <c r="AK3049" s="95">
        <f t="shared" si="2906"/>
        <v>0</v>
      </c>
      <c r="AL3049" s="95">
        <f t="shared" si="2907"/>
        <v>0</v>
      </c>
      <c r="AM3049" s="95">
        <f t="shared" si="2908"/>
        <v>0</v>
      </c>
      <c r="AN3049" s="95">
        <f t="shared" si="2909"/>
        <v>0</v>
      </c>
      <c r="AO3049" s="95">
        <f t="shared" si="2910"/>
        <v>0</v>
      </c>
      <c r="AP3049" s="95">
        <f t="shared" si="2911"/>
        <v>0</v>
      </c>
      <c r="AQ3049" s="95">
        <f t="shared" si="2912"/>
        <v>0</v>
      </c>
      <c r="AR3049" s="95">
        <f t="shared" si="2913"/>
        <v>0</v>
      </c>
      <c r="AS3049" s="95">
        <f t="shared" si="2914"/>
        <v>0</v>
      </c>
      <c r="AT3049" s="95">
        <f t="shared" si="2915"/>
        <v>0</v>
      </c>
      <c r="AU3049" s="95">
        <f t="shared" si="2916"/>
        <v>0</v>
      </c>
      <c r="AV3049" s="95">
        <f t="shared" si="2917"/>
        <v>0.85063934596299962</v>
      </c>
      <c r="AW3049" s="95">
        <f t="shared" si="2877"/>
        <v>6.8217107201432565</v>
      </c>
      <c r="AX3049" s="95">
        <f t="shared" si="2918"/>
        <v>0.76564817671678731</v>
      </c>
      <c r="AY3049" s="95">
        <f t="shared" si="2919"/>
        <v>1.7237739375779992</v>
      </c>
      <c r="AZ3049" s="95">
        <f t="shared" si="2920"/>
        <v>8.5454846577212553</v>
      </c>
      <c r="BD3049" s="94">
        <f t="shared" si="2921"/>
        <v>8.64</v>
      </c>
      <c r="BE3049" s="94">
        <f t="shared" si="2922"/>
        <v>2.9393876913398138</v>
      </c>
      <c r="BF3049" s="94">
        <f t="shared" ca="1" si="2923"/>
        <v>2.1706787622888921</v>
      </c>
      <c r="BG3049" s="94">
        <f t="shared" si="2924"/>
        <v>8.5454846577212553</v>
      </c>
      <c r="BH3049" s="94">
        <f t="shared" si="2925"/>
        <v>2.9232660942379596</v>
      </c>
      <c r="BI3049" s="94">
        <f t="shared" ca="1" si="2926"/>
        <v>2.1598359770351152</v>
      </c>
      <c r="BJ3049" s="94">
        <f t="shared" si="2927"/>
        <v>8.9331499260683692E-3</v>
      </c>
      <c r="BK3049" s="94">
        <f t="shared" si="2928"/>
        <v>2.5990589311451485E-4</v>
      </c>
      <c r="BL3049" s="94">
        <f t="shared" ca="1" si="2929"/>
        <v>1.1756599205952201E-4</v>
      </c>
      <c r="BM3049" s="94">
        <f t="shared" ca="1" si="2930"/>
        <v>13.474522536260285</v>
      </c>
      <c r="BN3049" s="94">
        <f t="shared" ca="1" si="2931"/>
        <v>0.93789269548782206</v>
      </c>
      <c r="BO3049" s="94">
        <f t="shared" ca="1" si="2932"/>
        <v>1.048822832812673</v>
      </c>
      <c r="BP3049" s="94">
        <f t="shared" si="2933"/>
        <v>2.2995551592493505E-2</v>
      </c>
      <c r="BQ3049" s="94">
        <f t="shared" si="2934"/>
        <v>0.24064251367333167</v>
      </c>
    </row>
    <row r="3050" spans="1:69" x14ac:dyDescent="0.2">
      <c r="A3050" s="139">
        <v>37919</v>
      </c>
      <c r="B3050" s="88">
        <f>W_Zone1*(Zone1!M3010+Zone1!G3010)+W_Zone2*(Zone2!M3010+Zone2!G3010)+W_Zone3*(Zone3!M3010+Zone3!G3010)+W_Zone4*(Zone4!M3010+Zone4!G3010)+W_Zone5*(Zone5!M3010+Zone5!G3010)</f>
        <v>0</v>
      </c>
      <c r="C3050" s="88">
        <f>Catch_PE!L3010</f>
        <v>0.1619799790991362</v>
      </c>
      <c r="D3050" s="134">
        <v>4.4400000000000004</v>
      </c>
      <c r="E3050" s="90">
        <f t="shared" si="2874"/>
        <v>7.8288979591836743</v>
      </c>
      <c r="F3050" s="91"/>
      <c r="G3050" s="95">
        <f t="shared" si="2879"/>
        <v>0.87779056684737</v>
      </c>
      <c r="H3050" s="95">
        <f t="shared" si="2880"/>
        <v>0</v>
      </c>
      <c r="I3050" s="95">
        <f t="shared" si="2881"/>
        <v>0.1619799790991362</v>
      </c>
      <c r="J3050" s="96">
        <f t="shared" si="2882"/>
        <v>0</v>
      </c>
      <c r="K3050" s="96">
        <f t="shared" si="2883"/>
        <v>0.15954425333668459</v>
      </c>
      <c r="L3050" s="96">
        <f t="shared" si="2884"/>
        <v>0.87695738960427327</v>
      </c>
      <c r="M3050" s="96">
        <f t="shared" si="2875"/>
        <v>0.95509059235218208</v>
      </c>
      <c r="N3050" s="96">
        <f t="shared" si="2885"/>
        <v>0.87196968412443787</v>
      </c>
      <c r="O3050" s="96">
        <f t="shared" si="2886"/>
        <v>0.95509059235218208</v>
      </c>
      <c r="P3050" s="96">
        <f t="shared" si="2887"/>
        <v>0.76564817671678731</v>
      </c>
      <c r="Q3050" s="96">
        <f t="shared" si="2876"/>
        <v>0.91499830039275065</v>
      </c>
      <c r="R3050" s="96">
        <f t="shared" si="2888"/>
        <v>2.7374294425225774</v>
      </c>
      <c r="S3050" s="96">
        <f t="shared" si="2889"/>
        <v>1.0272077851010717</v>
      </c>
      <c r="T3050" s="96">
        <f t="shared" si="2890"/>
        <v>0.57403780609219957</v>
      </c>
      <c r="U3050" s="96">
        <f t="shared" si="2891"/>
        <v>6.6448147456284676E-2</v>
      </c>
      <c r="V3050" s="96">
        <f t="shared" si="2892"/>
        <v>0</v>
      </c>
      <c r="W3050" s="96">
        <f t="shared" si="2893"/>
        <v>0</v>
      </c>
      <c r="X3050" s="96">
        <f t="shared" si="2894"/>
        <v>0</v>
      </c>
      <c r="Y3050" s="96">
        <f t="shared" si="2895"/>
        <v>0</v>
      </c>
      <c r="Z3050" s="96">
        <f t="shared" si="2896"/>
        <v>0</v>
      </c>
      <c r="AA3050" s="96">
        <f t="shared" si="2878"/>
        <v>0</v>
      </c>
      <c r="AB3050" s="95">
        <f t="shared" si="2897"/>
        <v>0.44590259438768182</v>
      </c>
      <c r="AC3050" s="95">
        <f t="shared" si="2898"/>
        <v>0.27249830054236185</v>
      </c>
      <c r="AD3050" s="95">
        <f t="shared" si="2899"/>
        <v>0.1507673031142647</v>
      </c>
      <c r="AE3050" s="95">
        <f t="shared" si="2900"/>
        <v>6.5482665091839268E-2</v>
      </c>
      <c r="AF3050" s="95">
        <f t="shared" si="2901"/>
        <v>2.0501082569147022E-2</v>
      </c>
      <c r="AG3050" s="95">
        <f t="shared" si="2902"/>
        <v>4.4255785223916459E-3</v>
      </c>
      <c r="AH3050" s="95">
        <f t="shared" si="2903"/>
        <v>4.8215726599562783E-5</v>
      </c>
      <c r="AI3050" s="95">
        <f t="shared" si="2904"/>
        <v>0</v>
      </c>
      <c r="AJ3050" s="95">
        <f t="shared" si="2905"/>
        <v>0</v>
      </c>
      <c r="AK3050" s="95">
        <f t="shared" si="2906"/>
        <v>0</v>
      </c>
      <c r="AL3050" s="95">
        <f t="shared" si="2907"/>
        <v>0</v>
      </c>
      <c r="AM3050" s="95">
        <f t="shared" si="2908"/>
        <v>0</v>
      </c>
      <c r="AN3050" s="95">
        <f t="shared" si="2909"/>
        <v>0</v>
      </c>
      <c r="AO3050" s="95">
        <f t="shared" si="2910"/>
        <v>0</v>
      </c>
      <c r="AP3050" s="95">
        <f t="shared" si="2911"/>
        <v>0</v>
      </c>
      <c r="AQ3050" s="95">
        <f t="shared" si="2912"/>
        <v>0</v>
      </c>
      <c r="AR3050" s="95">
        <f t="shared" si="2913"/>
        <v>0</v>
      </c>
      <c r="AS3050" s="95">
        <f t="shared" si="2914"/>
        <v>0</v>
      </c>
      <c r="AT3050" s="95">
        <f t="shared" si="2915"/>
        <v>0</v>
      </c>
      <c r="AU3050" s="95">
        <f t="shared" si="2916"/>
        <v>0</v>
      </c>
      <c r="AV3050" s="95">
        <f t="shared" si="2917"/>
        <v>0.81115349307988849</v>
      </c>
      <c r="AW3050" s="95">
        <f t="shared" si="2877"/>
        <v>5.5994128798927276</v>
      </c>
      <c r="AX3050" s="95">
        <f t="shared" si="2918"/>
        <v>0.74139083862590571</v>
      </c>
      <c r="AY3050" s="95">
        <f t="shared" si="2919"/>
        <v>1.3609008947804324</v>
      </c>
      <c r="AZ3050" s="95">
        <f t="shared" si="2920"/>
        <v>6.9603137746731605</v>
      </c>
      <c r="BD3050" s="94">
        <f t="shared" si="2921"/>
        <v>7.8288979591836743</v>
      </c>
      <c r="BE3050" s="94">
        <f t="shared" si="2922"/>
        <v>2.7980167903684343</v>
      </c>
      <c r="BF3050" s="94">
        <f t="shared" ca="1" si="2923"/>
        <v>2.0735654123550837</v>
      </c>
      <c r="BG3050" s="94">
        <f t="shared" si="2924"/>
        <v>6.9603137746731605</v>
      </c>
      <c r="BH3050" s="94">
        <f t="shared" si="2925"/>
        <v>2.6382406589758185</v>
      </c>
      <c r="BI3050" s="94">
        <f t="shared" ca="1" si="2926"/>
        <v>1.9579155981544591</v>
      </c>
      <c r="BJ3050" s="94">
        <f t="shared" si="2927"/>
        <v>0.75443848558179427</v>
      </c>
      <c r="BK3050" s="94">
        <f t="shared" si="2928"/>
        <v>2.5528412162790434E-2</v>
      </c>
      <c r="BL3050" s="94">
        <f t="shared" ca="1" si="2929"/>
        <v>1.3374879524638989E-2</v>
      </c>
      <c r="BM3050" s="94">
        <f t="shared" ca="1" si="2930"/>
        <v>8.1776775773395443</v>
      </c>
      <c r="BN3050" s="94">
        <f t="shared" ca="1" si="2931"/>
        <v>0.68405752419815191</v>
      </c>
      <c r="BO3050" s="94">
        <f t="shared" ca="1" si="2932"/>
        <v>0.85934228731444906</v>
      </c>
      <c r="BP3050" s="94">
        <f t="shared" si="2933"/>
        <v>0</v>
      </c>
      <c r="BQ3050" s="94">
        <f t="shared" si="2934"/>
        <v>0.1619799790991362</v>
      </c>
    </row>
    <row r="3051" spans="1:69" x14ac:dyDescent="0.2">
      <c r="A3051" s="139">
        <v>37920</v>
      </c>
      <c r="B3051" s="88">
        <f>W_Zone1*(Zone1!M3011+Zone1!G3011)+W_Zone2*(Zone2!M3011+Zone2!G3011)+W_Zone3*(Zone3!M3011+Zone3!G3011)+W_Zone4*(Zone4!M3011+Zone4!G3011)+W_Zone5*(Zone5!M3011+Zone5!G3011)</f>
        <v>0</v>
      </c>
      <c r="C3051" s="88">
        <f>Catch_PE!L3011</f>
        <v>0.33617251701264905</v>
      </c>
      <c r="D3051" s="134">
        <v>3.81</v>
      </c>
      <c r="E3051" s="90">
        <f t="shared" si="2874"/>
        <v>6.7180408163265311</v>
      </c>
      <c r="F3051" s="91"/>
      <c r="G3051" s="95">
        <f t="shared" si="2879"/>
        <v>0.87196968412443787</v>
      </c>
      <c r="H3051" s="95">
        <f t="shared" si="2880"/>
        <v>0</v>
      </c>
      <c r="I3051" s="95">
        <f t="shared" si="2881"/>
        <v>0.33617251701264905</v>
      </c>
      <c r="J3051" s="96">
        <f t="shared" si="2882"/>
        <v>0</v>
      </c>
      <c r="K3051" s="96">
        <f t="shared" si="2883"/>
        <v>0.33058741264919239</v>
      </c>
      <c r="L3051" s="96">
        <f t="shared" si="2884"/>
        <v>0.87024327967355308</v>
      </c>
      <c r="M3051" s="96">
        <f t="shared" si="2875"/>
        <v>0.91947821451037504</v>
      </c>
      <c r="N3051" s="96">
        <f t="shared" si="2885"/>
        <v>0.86544155032366166</v>
      </c>
      <c r="O3051" s="96">
        <f t="shared" si="2886"/>
        <v>0.91947821451037504</v>
      </c>
      <c r="P3051" s="96">
        <f t="shared" si="2887"/>
        <v>0.74139083862590571</v>
      </c>
      <c r="Q3051" s="96">
        <f t="shared" si="2876"/>
        <v>0.81749133134187046</v>
      </c>
      <c r="R3051" s="96">
        <f t="shared" si="2888"/>
        <v>1.0761901749954144</v>
      </c>
      <c r="S3051" s="96">
        <f t="shared" si="2889"/>
        <v>0.80214165662196213</v>
      </c>
      <c r="T3051" s="96">
        <f t="shared" si="2890"/>
        <v>0.55292179879052872</v>
      </c>
      <c r="U3051" s="96">
        <f t="shared" si="2891"/>
        <v>6.3970501300988095E-2</v>
      </c>
      <c r="V3051" s="96">
        <f t="shared" si="2892"/>
        <v>0</v>
      </c>
      <c r="W3051" s="96">
        <f t="shared" si="2893"/>
        <v>0</v>
      </c>
      <c r="X3051" s="96">
        <f t="shared" si="2894"/>
        <v>0</v>
      </c>
      <c r="Y3051" s="96">
        <f t="shared" si="2895"/>
        <v>0</v>
      </c>
      <c r="Z3051" s="96">
        <f t="shared" si="2896"/>
        <v>0</v>
      </c>
      <c r="AA3051" s="96">
        <f t="shared" si="2878"/>
        <v>0</v>
      </c>
      <c r="AB3051" s="95">
        <f t="shared" si="2897"/>
        <v>0.27521954442538088</v>
      </c>
      <c r="AC3051" s="95">
        <f t="shared" si="2898"/>
        <v>0.16343973925480706</v>
      </c>
      <c r="AD3051" s="95">
        <f t="shared" si="2899"/>
        <v>9.2508979054852836E-2</v>
      </c>
      <c r="AE3051" s="95">
        <f t="shared" si="2900"/>
        <v>5.0576992157036912E-2</v>
      </c>
      <c r="AF3051" s="95">
        <f t="shared" si="2901"/>
        <v>1.961852280255327E-2</v>
      </c>
      <c r="AG3051" s="95">
        <f t="shared" si="2902"/>
        <v>4.260771411913898E-3</v>
      </c>
      <c r="AH3051" s="95">
        <f t="shared" si="2903"/>
        <v>4.6417911096687705E-5</v>
      </c>
      <c r="AI3051" s="95">
        <f t="shared" si="2904"/>
        <v>0</v>
      </c>
      <c r="AJ3051" s="95">
        <f t="shared" si="2905"/>
        <v>0</v>
      </c>
      <c r="AK3051" s="95">
        <f t="shared" si="2906"/>
        <v>0</v>
      </c>
      <c r="AL3051" s="95">
        <f t="shared" si="2907"/>
        <v>0</v>
      </c>
      <c r="AM3051" s="95">
        <f t="shared" si="2908"/>
        <v>0</v>
      </c>
      <c r="AN3051" s="95">
        <f t="shared" si="2909"/>
        <v>0</v>
      </c>
      <c r="AO3051" s="95">
        <f t="shared" si="2910"/>
        <v>0</v>
      </c>
      <c r="AP3051" s="95">
        <f t="shared" si="2911"/>
        <v>0</v>
      </c>
      <c r="AQ3051" s="95">
        <f t="shared" si="2912"/>
        <v>0</v>
      </c>
      <c r="AR3051" s="95">
        <f t="shared" si="2913"/>
        <v>0</v>
      </c>
      <c r="AS3051" s="95">
        <f t="shared" si="2914"/>
        <v>0</v>
      </c>
      <c r="AT3051" s="95">
        <f t="shared" si="2915"/>
        <v>0</v>
      </c>
      <c r="AU3051" s="95">
        <f t="shared" si="2916"/>
        <v>0</v>
      </c>
      <c r="AV3051" s="95">
        <f t="shared" si="2917"/>
        <v>0.76498407088189835</v>
      </c>
      <c r="AW3051" s="95">
        <f t="shared" si="2877"/>
        <v>4.3582577251882855</v>
      </c>
      <c r="AX3051" s="95">
        <f t="shared" si="2918"/>
        <v>0.7106848730507257</v>
      </c>
      <c r="AY3051" s="95">
        <f t="shared" si="2919"/>
        <v>1.0927108757672515</v>
      </c>
      <c r="AZ3051" s="95">
        <f t="shared" si="2920"/>
        <v>5.4509686009555374</v>
      </c>
      <c r="BD3051" s="94">
        <f t="shared" si="2921"/>
        <v>6.7180408163265311</v>
      </c>
      <c r="BE3051" s="94">
        <f t="shared" si="2922"/>
        <v>2.5919183660614258</v>
      </c>
      <c r="BF3051" s="94">
        <f t="shared" ca="1" si="2923"/>
        <v>1.9231197917006242</v>
      </c>
      <c r="BG3051" s="94">
        <f t="shared" si="2924"/>
        <v>5.4509686009555374</v>
      </c>
      <c r="BH3051" s="94">
        <f t="shared" si="2925"/>
        <v>2.3347309483012251</v>
      </c>
      <c r="BI3051" s="94">
        <f t="shared" ca="1" si="2926"/>
        <v>1.7183280929619791</v>
      </c>
      <c r="BJ3051" s="94">
        <f t="shared" si="2927"/>
        <v>1.6054719989651578</v>
      </c>
      <c r="BK3051" s="94">
        <f t="shared" si="2928"/>
        <v>6.6145367854160003E-2</v>
      </c>
      <c r="BL3051" s="94">
        <f t="shared" ca="1" si="2929"/>
        <v>4.193963987225998E-2</v>
      </c>
      <c r="BM3051" s="94">
        <f t="shared" ca="1" si="2930"/>
        <v>3.0583250471507775</v>
      </c>
      <c r="BN3051" s="94">
        <f t="shared" ca="1" si="2931"/>
        <v>0.38561526261275408</v>
      </c>
      <c r="BO3051" s="94">
        <f t="shared" ca="1" si="2932"/>
        <v>0.60304783496526015</v>
      </c>
      <c r="BP3051" s="94">
        <f t="shared" si="2933"/>
        <v>0</v>
      </c>
      <c r="BQ3051" s="94">
        <f t="shared" si="2934"/>
        <v>0.33617251701264905</v>
      </c>
    </row>
    <row r="3052" spans="1:69" x14ac:dyDescent="0.2">
      <c r="A3052" s="139">
        <v>37921</v>
      </c>
      <c r="B3052" s="88">
        <f>W_Zone1*(Zone1!M3012+Zone1!G3012)+W_Zone2*(Zone2!M3012+Zone2!G3012)+W_Zone3*(Zone3!M3012+Zone3!G3012)+W_Zone4*(Zone4!M3012+Zone4!G3012)+W_Zone5*(Zone5!M3012+Zone5!G3012)</f>
        <v>0</v>
      </c>
      <c r="C3052" s="88">
        <f>Catch_PE!L3012</f>
        <v>0.35277882411416095</v>
      </c>
      <c r="D3052" s="134">
        <v>3.17</v>
      </c>
      <c r="E3052" s="90">
        <f t="shared" ref="E3052:E3115" si="2935">D3052*86.4/$E$7</f>
        <v>5.5895510204081642</v>
      </c>
      <c r="F3052" s="91"/>
      <c r="G3052" s="95">
        <f t="shared" si="2879"/>
        <v>0.86544155032366166</v>
      </c>
      <c r="H3052" s="95">
        <f t="shared" si="2880"/>
        <v>0</v>
      </c>
      <c r="I3052" s="95">
        <f t="shared" si="2881"/>
        <v>0.35277882411416095</v>
      </c>
      <c r="J3052" s="96">
        <f t="shared" si="2882"/>
        <v>0</v>
      </c>
      <c r="K3052" s="96">
        <f t="shared" si="2883"/>
        <v>0.3463051795582186</v>
      </c>
      <c r="L3052" s="96">
        <f t="shared" si="2884"/>
        <v>0.86363306403386997</v>
      </c>
      <c r="M3052" s="96">
        <f t="shared" si="2875"/>
        <v>0.88544863732155554</v>
      </c>
      <c r="N3052" s="96">
        <f t="shared" si="2885"/>
        <v>0.85900904506033471</v>
      </c>
      <c r="O3052" s="96">
        <f t="shared" si="2886"/>
        <v>0.88544863732155554</v>
      </c>
      <c r="P3052" s="96">
        <f t="shared" si="2887"/>
        <v>0.7106848730507257</v>
      </c>
      <c r="Q3052" s="96">
        <f t="shared" si="2876"/>
        <v>0.70499762443630609</v>
      </c>
      <c r="R3052" s="96">
        <f t="shared" si="2888"/>
        <v>0.8493112248621344</v>
      </c>
      <c r="S3052" s="96">
        <f t="shared" si="2889"/>
        <v>0.77258360309649587</v>
      </c>
      <c r="T3052" s="96">
        <f t="shared" si="2890"/>
        <v>0.53243992762243963</v>
      </c>
      <c r="U3052" s="96">
        <f t="shared" si="2891"/>
        <v>6.1602974721809006E-2</v>
      </c>
      <c r="V3052" s="96">
        <f t="shared" si="2892"/>
        <v>0</v>
      </c>
      <c r="W3052" s="96">
        <f t="shared" si="2893"/>
        <v>0</v>
      </c>
      <c r="X3052" s="96">
        <f t="shared" si="2894"/>
        <v>0</v>
      </c>
      <c r="Y3052" s="96">
        <f t="shared" si="2895"/>
        <v>0</v>
      </c>
      <c r="Z3052" s="96">
        <f t="shared" si="2896"/>
        <v>0</v>
      </c>
      <c r="AA3052" s="96">
        <f t="shared" si="2878"/>
        <v>0</v>
      </c>
      <c r="AB3052" s="95">
        <f t="shared" si="2897"/>
        <v>0.16606027082370553</v>
      </c>
      <c r="AC3052" s="95">
        <f t="shared" si="2898"/>
        <v>0.10471241262740656</v>
      </c>
      <c r="AD3052" s="95">
        <f t="shared" si="2899"/>
        <v>7.6603071397117556E-2</v>
      </c>
      <c r="AE3052" s="95">
        <f t="shared" si="2900"/>
        <v>4.8581333166673013E-2</v>
      </c>
      <c r="AF3052" s="95">
        <f t="shared" si="2901"/>
        <v>1.8891429971817864E-2</v>
      </c>
      <c r="AG3052" s="95">
        <f t="shared" si="2902"/>
        <v>4.1030683377617574E-3</v>
      </c>
      <c r="AH3052" s="95">
        <f t="shared" si="2903"/>
        <v>4.4699999933942403E-5</v>
      </c>
      <c r="AI3052" s="95">
        <f t="shared" si="2904"/>
        <v>0</v>
      </c>
      <c r="AJ3052" s="95">
        <f t="shared" si="2905"/>
        <v>0</v>
      </c>
      <c r="AK3052" s="95">
        <f t="shared" si="2906"/>
        <v>0</v>
      </c>
      <c r="AL3052" s="95">
        <f t="shared" si="2907"/>
        <v>0</v>
      </c>
      <c r="AM3052" s="95">
        <f t="shared" si="2908"/>
        <v>0</v>
      </c>
      <c r="AN3052" s="95">
        <f t="shared" si="2909"/>
        <v>0</v>
      </c>
      <c r="AO3052" s="95">
        <f t="shared" si="2910"/>
        <v>0</v>
      </c>
      <c r="AP3052" s="95">
        <f t="shared" si="2911"/>
        <v>0</v>
      </c>
      <c r="AQ3052" s="95">
        <f t="shared" si="2912"/>
        <v>0</v>
      </c>
      <c r="AR3052" s="95">
        <f t="shared" si="2913"/>
        <v>0</v>
      </c>
      <c r="AS3052" s="95">
        <f t="shared" si="2914"/>
        <v>0</v>
      </c>
      <c r="AT3052" s="95">
        <f t="shared" si="2915"/>
        <v>0</v>
      </c>
      <c r="AU3052" s="95">
        <f t="shared" si="2916"/>
        <v>0</v>
      </c>
      <c r="AV3052" s="95">
        <f t="shared" si="2917"/>
        <v>0.73004988747174693</v>
      </c>
      <c r="AW3052" s="95">
        <f t="shared" si="2877"/>
        <v>3.5505565213731538</v>
      </c>
      <c r="AX3052" s="95">
        <f t="shared" si="2918"/>
        <v>0.68581377682354705</v>
      </c>
      <c r="AY3052" s="95">
        <f t="shared" si="2919"/>
        <v>0.87105789526001165</v>
      </c>
      <c r="AZ3052" s="95">
        <f t="shared" si="2920"/>
        <v>4.4216144166331652</v>
      </c>
      <c r="BD3052" s="94">
        <f t="shared" si="2921"/>
        <v>5.5895510204081642</v>
      </c>
      <c r="BE3052" s="94">
        <f t="shared" si="2922"/>
        <v>2.3642231325338487</v>
      </c>
      <c r="BF3052" s="94">
        <f t="shared" ca="1" si="2923"/>
        <v>1.7428811287849368</v>
      </c>
      <c r="BG3052" s="94">
        <f t="shared" si="2924"/>
        <v>4.4216144166331652</v>
      </c>
      <c r="BH3052" s="94">
        <f t="shared" si="2925"/>
        <v>2.1027635189514693</v>
      </c>
      <c r="BI3052" s="94">
        <f t="shared" ca="1" si="2926"/>
        <v>1.5142136879622674</v>
      </c>
      <c r="BJ3052" s="94">
        <f t="shared" si="2927"/>
        <v>1.3640759104374789</v>
      </c>
      <c r="BK3052" s="94">
        <f t="shared" si="2928"/>
        <v>6.836112953464718E-2</v>
      </c>
      <c r="BL3052" s="94">
        <f t="shared" ca="1" si="2929"/>
        <v>5.228879849238903E-2</v>
      </c>
      <c r="BM3052" s="94">
        <f t="shared" ca="1" si="2930"/>
        <v>0.38479312291996004</v>
      </c>
      <c r="BN3052" s="94">
        <f t="shared" ca="1" si="2931"/>
        <v>0.15467233894458185</v>
      </c>
      <c r="BO3052" s="94">
        <f t="shared" ca="1" si="2932"/>
        <v>0.35560098107378413</v>
      </c>
      <c r="BP3052" s="94">
        <f t="shared" si="2933"/>
        <v>0</v>
      </c>
      <c r="BQ3052" s="94">
        <f t="shared" si="2934"/>
        <v>0.35277882411416095</v>
      </c>
    </row>
    <row r="3053" spans="1:69" x14ac:dyDescent="0.2">
      <c r="A3053" s="139">
        <v>37922</v>
      </c>
      <c r="B3053" s="88">
        <f>W_Zone1*(Zone1!M3013+Zone1!G3013)+W_Zone2*(Zone2!M3013+Zone2!G3013)+W_Zone3*(Zone3!M3013+Zone3!G3013)+W_Zone4*(Zone4!M3013+Zone4!G3013)+W_Zone5*(Zone5!M3013+Zone5!G3013)</f>
        <v>4.5080984626563936</v>
      </c>
      <c r="C3053" s="88">
        <f>Catch_PE!L3013</f>
        <v>0.73232015967075992</v>
      </c>
      <c r="D3053" s="134">
        <v>2.56</v>
      </c>
      <c r="E3053" s="90">
        <f t="shared" si="2935"/>
        <v>4.51395918367347</v>
      </c>
      <c r="F3053" s="91"/>
      <c r="G3053" s="95">
        <f t="shared" si="2879"/>
        <v>0.85900904506033471</v>
      </c>
      <c r="H3053" s="95">
        <f t="shared" si="2880"/>
        <v>3.7757783029856338</v>
      </c>
      <c r="I3053" s="95">
        <f t="shared" si="2881"/>
        <v>0</v>
      </c>
      <c r="J3053" s="96">
        <f t="shared" si="2882"/>
        <v>0.97303721626241479</v>
      </c>
      <c r="K3053" s="96">
        <f t="shared" si="2883"/>
        <v>0</v>
      </c>
      <c r="L3053" s="96">
        <f t="shared" si="2884"/>
        <v>0.86409047198935873</v>
      </c>
      <c r="M3053" s="96">
        <f t="shared" si="2875"/>
        <v>0.88777087323857695</v>
      </c>
      <c r="N3053" s="96">
        <f t="shared" si="2885"/>
        <v>0.85945432575909875</v>
      </c>
      <c r="O3053" s="96">
        <f t="shared" si="2886"/>
        <v>3.6905119599617962</v>
      </c>
      <c r="P3053" s="96">
        <f t="shared" si="2887"/>
        <v>0.68581377682354705</v>
      </c>
      <c r="Q3053" s="96">
        <f t="shared" si="2876"/>
        <v>0.62235706058487372</v>
      </c>
      <c r="R3053" s="96">
        <f t="shared" si="2888"/>
        <v>0.96918434129761166</v>
      </c>
      <c r="S3053" s="96">
        <f t="shared" si="2889"/>
        <v>1.4479809107676451</v>
      </c>
      <c r="T3053" s="96">
        <f t="shared" si="2890"/>
        <v>2.0141634597044087</v>
      </c>
      <c r="U3053" s="96">
        <f t="shared" si="2891"/>
        <v>0.25675855763669575</v>
      </c>
      <c r="V3053" s="96">
        <f t="shared" si="2892"/>
        <v>0</v>
      </c>
      <c r="W3053" s="96">
        <f t="shared" si="2893"/>
        <v>0</v>
      </c>
      <c r="X3053" s="96">
        <f t="shared" si="2894"/>
        <v>0</v>
      </c>
      <c r="Y3053" s="96">
        <f t="shared" si="2895"/>
        <v>0</v>
      </c>
      <c r="Z3053" s="96">
        <f t="shared" si="2896"/>
        <v>0</v>
      </c>
      <c r="AA3053" s="96">
        <f t="shared" si="2878"/>
        <v>0</v>
      </c>
      <c r="AB3053" s="95">
        <f t="shared" si="2897"/>
        <v>0.11563467586080188</v>
      </c>
      <c r="AC3053" s="95">
        <f t="shared" si="2898"/>
        <v>0.12746645934962897</v>
      </c>
      <c r="AD3053" s="95">
        <f t="shared" si="2899"/>
        <v>0.15705691566570634</v>
      </c>
      <c r="AE3053" s="95">
        <f t="shared" si="2900"/>
        <v>0.13960718189416521</v>
      </c>
      <c r="AF3053" s="95">
        <f t="shared" si="2901"/>
        <v>6.5083025979093101E-2</v>
      </c>
      <c r="AG3053" s="95">
        <f t="shared" si="2902"/>
        <v>1.695264506412034E-2</v>
      </c>
      <c r="AH3053" s="95">
        <f t="shared" si="2903"/>
        <v>1.8630768337452155E-4</v>
      </c>
      <c r="AI3053" s="95">
        <f t="shared" si="2904"/>
        <v>0</v>
      </c>
      <c r="AJ3053" s="95">
        <f t="shared" si="2905"/>
        <v>0</v>
      </c>
      <c r="AK3053" s="95">
        <f t="shared" si="2906"/>
        <v>0</v>
      </c>
      <c r="AL3053" s="95">
        <f t="shared" si="2907"/>
        <v>0</v>
      </c>
      <c r="AM3053" s="95">
        <f t="shared" si="2908"/>
        <v>0</v>
      </c>
      <c r="AN3053" s="95">
        <f t="shared" si="2909"/>
        <v>0</v>
      </c>
      <c r="AO3053" s="95">
        <f t="shared" si="2910"/>
        <v>0</v>
      </c>
      <c r="AP3053" s="95">
        <f t="shared" si="2911"/>
        <v>0</v>
      </c>
      <c r="AQ3053" s="95">
        <f t="shared" si="2912"/>
        <v>0</v>
      </c>
      <c r="AR3053" s="95">
        <f t="shared" si="2913"/>
        <v>0</v>
      </c>
      <c r="AS3053" s="95">
        <f t="shared" si="2914"/>
        <v>0</v>
      </c>
      <c r="AT3053" s="95">
        <f t="shared" si="2915"/>
        <v>0</v>
      </c>
      <c r="AU3053" s="95">
        <f t="shared" si="2916"/>
        <v>0</v>
      </c>
      <c r="AV3053" s="95">
        <f t="shared" si="2917"/>
        <v>0.70564266875388493</v>
      </c>
      <c r="AW3053" s="95">
        <f t="shared" si="2877"/>
        <v>3.0509255890946179</v>
      </c>
      <c r="AX3053" s="95">
        <f t="shared" si="2918"/>
        <v>0.66763142146738386</v>
      </c>
      <c r="AY3053" s="95">
        <f t="shared" si="2919"/>
        <v>0.73799173644567562</v>
      </c>
      <c r="AZ3053" s="95">
        <f t="shared" si="2920"/>
        <v>3.7889173255402935</v>
      </c>
      <c r="BD3053" s="94">
        <f t="shared" si="2921"/>
        <v>4.51395918367347</v>
      </c>
      <c r="BE3053" s="94">
        <f t="shared" si="2922"/>
        <v>2.1246080070623545</v>
      </c>
      <c r="BF3053" s="94">
        <f t="shared" ca="1" si="2923"/>
        <v>1.5343242115480105</v>
      </c>
      <c r="BG3053" s="94">
        <f t="shared" si="2924"/>
        <v>3.7889173255402935</v>
      </c>
      <c r="BH3053" s="94">
        <f t="shared" si="2925"/>
        <v>1.9465141472746335</v>
      </c>
      <c r="BI3053" s="94">
        <f t="shared" ca="1" si="2926"/>
        <v>1.3643422104414262</v>
      </c>
      <c r="BJ3053" s="94">
        <f t="shared" si="2927"/>
        <v>0.52568569604520932</v>
      </c>
      <c r="BK3053" s="94">
        <f t="shared" si="2928"/>
        <v>3.1717422894088451E-2</v>
      </c>
      <c r="BL3053" s="94">
        <f t="shared" ca="1" si="2929"/>
        <v>2.8893880700198805E-2</v>
      </c>
      <c r="BM3053" s="94">
        <f t="shared" ca="1" si="2930"/>
        <v>0.20727521921596959</v>
      </c>
      <c r="BN3053" s="94">
        <f t="shared" ca="1" si="2931"/>
        <v>2.3614136396525084E-2</v>
      </c>
      <c r="BO3053" s="94">
        <f t="shared" ca="1" si="2932"/>
        <v>0.1503624443890727</v>
      </c>
      <c r="BP3053" s="94">
        <f t="shared" si="2933"/>
        <v>4.5080984626563936</v>
      </c>
      <c r="BQ3053" s="94">
        <f t="shared" si="2934"/>
        <v>0.73232015967075992</v>
      </c>
    </row>
    <row r="3054" spans="1:69" x14ac:dyDescent="0.2">
      <c r="A3054" s="139">
        <v>37923</v>
      </c>
      <c r="B3054" s="88">
        <f>W_Zone1*(Zone1!M3014+Zone1!G3014)+W_Zone2*(Zone2!M3014+Zone2!G3014)+W_Zone3*(Zone3!M3014+Zone3!G3014)+W_Zone4*(Zone4!M3014+Zone4!G3014)+W_Zone5*(Zone5!M3014+Zone5!G3014)</f>
        <v>34.479462459639777</v>
      </c>
      <c r="C3054" s="88">
        <f>Catch_PE!L3014</f>
        <v>0.61230053802977846</v>
      </c>
      <c r="D3054" s="134">
        <v>2.2400000000000002</v>
      </c>
      <c r="E3054" s="90">
        <f t="shared" si="2935"/>
        <v>3.9497142857142862</v>
      </c>
      <c r="F3054" s="91"/>
      <c r="G3054" s="95">
        <f t="shared" si="2879"/>
        <v>0.85945432575909875</v>
      </c>
      <c r="H3054" s="95">
        <f t="shared" si="2880"/>
        <v>33.867161921609998</v>
      </c>
      <c r="I3054" s="95">
        <f t="shared" si="2881"/>
        <v>0</v>
      </c>
      <c r="J3054" s="96">
        <f t="shared" si="2882"/>
        <v>7.6141678135938102</v>
      </c>
      <c r="K3054" s="96">
        <f t="shared" si="2883"/>
        <v>0</v>
      </c>
      <c r="L3054" s="96">
        <f t="shared" si="2884"/>
        <v>0.89921728315010241</v>
      </c>
      <c r="M3054" s="96">
        <f t="shared" ref="M3054:M3117" si="2936">L3054*$E$10*(1-(1+(4/9*L3054)^4)^(-0.25))</f>
        <v>1.0810068524594862</v>
      </c>
      <c r="N3054" s="96">
        <f t="shared" si="2885"/>
        <v>0.89357201363857564</v>
      </c>
      <c r="O3054" s="96">
        <f t="shared" si="2886"/>
        <v>27.334000960475674</v>
      </c>
      <c r="P3054" s="96">
        <f t="shared" si="2887"/>
        <v>0.66763142146738386</v>
      </c>
      <c r="Q3054" s="96">
        <f t="shared" ref="Q3054:Q3117" si="2937">$E$11*P3054^3.5</f>
        <v>0.56649566606676138</v>
      </c>
      <c r="R3054" s="96">
        <f t="shared" si="2888"/>
        <v>2.9041162180422369</v>
      </c>
      <c r="S3054" s="96">
        <f t="shared" si="2889"/>
        <v>8.7951733532219869</v>
      </c>
      <c r="T3054" s="96">
        <f t="shared" si="2890"/>
        <v>14.718516370895136</v>
      </c>
      <c r="U3054" s="96">
        <f t="shared" si="2891"/>
        <v>1.9016978503774966</v>
      </c>
      <c r="V3054" s="96">
        <f t="shared" si="2892"/>
        <v>0</v>
      </c>
      <c r="W3054" s="96">
        <f t="shared" si="2893"/>
        <v>0</v>
      </c>
      <c r="X3054" s="96">
        <f t="shared" si="2894"/>
        <v>0</v>
      </c>
      <c r="Y3054" s="96">
        <f t="shared" si="2895"/>
        <v>0</v>
      </c>
      <c r="Z3054" s="96">
        <f t="shared" si="2896"/>
        <v>0</v>
      </c>
      <c r="AA3054" s="96">
        <f t="shared" si="2878"/>
        <v>0</v>
      </c>
      <c r="AB3054" s="95">
        <f t="shared" si="2897"/>
        <v>0.20836286530932852</v>
      </c>
      <c r="AC3054" s="95">
        <f t="shared" si="2898"/>
        <v>0.53377968752779403</v>
      </c>
      <c r="AD3054" s="95">
        <f t="shared" si="2899"/>
        <v>0.94303817151963421</v>
      </c>
      <c r="AE3054" s="95">
        <f t="shared" si="2900"/>
        <v>0.9591715737978469</v>
      </c>
      <c r="AF3054" s="95">
        <f t="shared" si="2901"/>
        <v>0.46860440471731807</v>
      </c>
      <c r="AG3054" s="95">
        <f t="shared" si="2902"/>
        <v>0.12541602964014203</v>
      </c>
      <c r="AH3054" s="95">
        <f t="shared" si="2903"/>
        <v>1.3798991715924117E-3</v>
      </c>
      <c r="AI3054" s="95">
        <f t="shared" si="2904"/>
        <v>0</v>
      </c>
      <c r="AJ3054" s="95">
        <f t="shared" si="2905"/>
        <v>0</v>
      </c>
      <c r="AK3054" s="95">
        <f t="shared" si="2906"/>
        <v>0</v>
      </c>
      <c r="AL3054" s="95">
        <f t="shared" si="2907"/>
        <v>0</v>
      </c>
      <c r="AM3054" s="95">
        <f t="shared" si="2908"/>
        <v>0</v>
      </c>
      <c r="AN3054" s="95">
        <f t="shared" si="2909"/>
        <v>0</v>
      </c>
      <c r="AO3054" s="95">
        <f t="shared" si="2910"/>
        <v>0</v>
      </c>
      <c r="AP3054" s="95">
        <f t="shared" si="2911"/>
        <v>0</v>
      </c>
      <c r="AQ3054" s="95">
        <f t="shared" si="2912"/>
        <v>0</v>
      </c>
      <c r="AR3054" s="95">
        <f t="shared" si="2913"/>
        <v>0</v>
      </c>
      <c r="AS3054" s="95">
        <f t="shared" si="2914"/>
        <v>0</v>
      </c>
      <c r="AT3054" s="95">
        <f t="shared" si="2915"/>
        <v>0</v>
      </c>
      <c r="AU3054" s="95">
        <f t="shared" si="2916"/>
        <v>0</v>
      </c>
      <c r="AV3054" s="95">
        <f t="shared" si="2917"/>
        <v>0.71087150802796273</v>
      </c>
      <c r="AW3054" s="95">
        <f t="shared" ref="AW3054:AW3117" si="2938">AV3054*$E$12*(1-(1+AV3054^4)^(-0.25))</f>
        <v>3.1535979695894434</v>
      </c>
      <c r="AX3054" s="95">
        <f t="shared" si="2918"/>
        <v>0.67158107344878148</v>
      </c>
      <c r="AY3054" s="95">
        <f t="shared" si="2919"/>
        <v>0.77485853137608984</v>
      </c>
      <c r="AZ3054" s="95">
        <f t="shared" si="2920"/>
        <v>3.9284565009655332</v>
      </c>
      <c r="BD3054" s="94">
        <f t="shared" si="2921"/>
        <v>3.9497142857142862</v>
      </c>
      <c r="BE3054" s="94">
        <f t="shared" si="2922"/>
        <v>1.9873888109059803</v>
      </c>
      <c r="BF3054" s="94">
        <f t="shared" ca="1" si="2923"/>
        <v>1.4046118511907593</v>
      </c>
      <c r="BG3054" s="94">
        <f t="shared" si="2924"/>
        <v>3.9284565009655332</v>
      </c>
      <c r="BH3054" s="94">
        <f t="shared" si="2925"/>
        <v>1.9820334257942103</v>
      </c>
      <c r="BI3054" s="94">
        <f t="shared" ca="1" si="2926"/>
        <v>1.3993802049312496</v>
      </c>
      <c r="BJ3054" s="94">
        <f t="shared" si="2927"/>
        <v>4.5189341242431354E-4</v>
      </c>
      <c r="BK3054" s="94">
        <f t="shared" si="2928"/>
        <v>2.8680149695368074E-5</v>
      </c>
      <c r="BL3054" s="94">
        <f t="shared" ca="1" si="2929"/>
        <v>2.7370122584641525E-5</v>
      </c>
      <c r="BM3054" s="94">
        <f t="shared" ca="1" si="2930"/>
        <v>1.039420584047666</v>
      </c>
      <c r="BN3054" s="94">
        <f t="shared" ca="1" si="2931"/>
        <v>2.7059335271846719E-4</v>
      </c>
      <c r="BO3054" s="94">
        <f t="shared" ca="1" si="2932"/>
        <v>6.6591663385994981E-2</v>
      </c>
      <c r="BP3054" s="94">
        <f t="shared" si="2933"/>
        <v>34.479462459639777</v>
      </c>
      <c r="BQ3054" s="94">
        <f t="shared" si="2934"/>
        <v>0.61230053802977846</v>
      </c>
    </row>
    <row r="3055" spans="1:69" x14ac:dyDescent="0.2">
      <c r="A3055" s="139">
        <v>37924</v>
      </c>
      <c r="B3055" s="88">
        <f>W_Zone1*(Zone1!M3015+Zone1!G3015)+W_Zone2*(Zone2!M3015+Zone2!G3015)+W_Zone3*(Zone3!M3015+Zone3!G3015)+W_Zone4*(Zone4!M3015+Zone4!G3015)+W_Zone5*(Zone5!M3015+Zone5!G3015)</f>
        <v>10.091767426245129</v>
      </c>
      <c r="C3055" s="88">
        <f>Catch_PE!L3015</f>
        <v>0.65249906829812676</v>
      </c>
      <c r="D3055" s="134">
        <v>3.61</v>
      </c>
      <c r="E3055" s="90">
        <f t="shared" si="2935"/>
        <v>6.3653877551020406</v>
      </c>
      <c r="F3055" s="91"/>
      <c r="G3055" s="95">
        <f t="shared" si="2879"/>
        <v>0.89357201363857564</v>
      </c>
      <c r="H3055" s="95">
        <f t="shared" si="2880"/>
        <v>9.439268357947002</v>
      </c>
      <c r="I3055" s="95">
        <f t="shared" si="2881"/>
        <v>0</v>
      </c>
      <c r="J3055" s="96">
        <f t="shared" si="2882"/>
        <v>1.8206182320861048</v>
      </c>
      <c r="K3055" s="96">
        <f t="shared" si="2883"/>
        <v>0</v>
      </c>
      <c r="L3055" s="96">
        <f t="shared" si="2884"/>
        <v>0.90307970600365306</v>
      </c>
      <c r="M3055" s="96">
        <f t="shared" si="2936"/>
        <v>1.1041257167702594</v>
      </c>
      <c r="N3055" s="96">
        <f t="shared" si="2885"/>
        <v>0.8973137043991356</v>
      </c>
      <c r="O3055" s="96">
        <f t="shared" si="2886"/>
        <v>8.7227758426311564</v>
      </c>
      <c r="P3055" s="96">
        <f t="shared" si="2887"/>
        <v>0.67158107344878148</v>
      </c>
      <c r="Q3055" s="96">
        <f t="shared" si="2937"/>
        <v>0.57831235711412854</v>
      </c>
      <c r="R3055" s="96">
        <f t="shared" si="2888"/>
        <v>9.259852559909044</v>
      </c>
      <c r="S3055" s="96">
        <f t="shared" si="2889"/>
        <v>16.882459709206508</v>
      </c>
      <c r="T3055" s="96">
        <f t="shared" si="2890"/>
        <v>6.5167072622041164</v>
      </c>
      <c r="U3055" s="96">
        <f t="shared" si="2891"/>
        <v>0.6068663015429907</v>
      </c>
      <c r="V3055" s="96">
        <f t="shared" si="2892"/>
        <v>0</v>
      </c>
      <c r="W3055" s="96">
        <f t="shared" si="2893"/>
        <v>0</v>
      </c>
      <c r="X3055" s="96">
        <f t="shared" si="2894"/>
        <v>0</v>
      </c>
      <c r="Y3055" s="96">
        <f t="shared" si="2895"/>
        <v>0</v>
      </c>
      <c r="Z3055" s="96">
        <f t="shared" si="2896"/>
        <v>0</v>
      </c>
      <c r="AA3055" s="96">
        <f t="shared" si="2878"/>
        <v>0</v>
      </c>
      <c r="AB3055" s="95">
        <f t="shared" si="2897"/>
        <v>0.55959519901040833</v>
      </c>
      <c r="AC3055" s="95">
        <f t="shared" si="2898"/>
        <v>1.063257245870266</v>
      </c>
      <c r="AD3055" s="95">
        <f t="shared" si="2899"/>
        <v>1.2155609855659923</v>
      </c>
      <c r="AE3055" s="95">
        <f t="shared" si="2900"/>
        <v>0.75392428881930784</v>
      </c>
      <c r="AF3055" s="95">
        <f t="shared" si="2901"/>
        <v>0.26954630402190627</v>
      </c>
      <c r="AG3055" s="95">
        <f t="shared" si="2902"/>
        <v>4.1342976477524385E-2</v>
      </c>
      <c r="AH3055" s="95">
        <f t="shared" si="2903"/>
        <v>4.4035087203800143E-4</v>
      </c>
      <c r="AI3055" s="95">
        <f t="shared" si="2904"/>
        <v>0</v>
      </c>
      <c r="AJ3055" s="95">
        <f t="shared" si="2905"/>
        <v>0</v>
      </c>
      <c r="AK3055" s="95">
        <f t="shared" si="2906"/>
        <v>0</v>
      </c>
      <c r="AL3055" s="95">
        <f t="shared" si="2907"/>
        <v>0</v>
      </c>
      <c r="AM3055" s="95">
        <f t="shared" si="2908"/>
        <v>0</v>
      </c>
      <c r="AN3055" s="95">
        <f t="shared" si="2909"/>
        <v>0</v>
      </c>
      <c r="AO3055" s="95">
        <f t="shared" si="2910"/>
        <v>0</v>
      </c>
      <c r="AP3055" s="95">
        <f t="shared" si="2911"/>
        <v>0</v>
      </c>
      <c r="AQ3055" s="95">
        <f t="shared" si="2912"/>
        <v>0</v>
      </c>
      <c r="AR3055" s="95">
        <f t="shared" si="2913"/>
        <v>0</v>
      </c>
      <c r="AS3055" s="95">
        <f t="shared" si="2914"/>
        <v>0</v>
      </c>
      <c r="AT3055" s="95">
        <f t="shared" si="2915"/>
        <v>0</v>
      </c>
      <c r="AU3055" s="95">
        <f t="shared" si="2916"/>
        <v>0</v>
      </c>
      <c r="AV3055" s="95">
        <f t="shared" si="2917"/>
        <v>0.79415401355687587</v>
      </c>
      <c r="AW3055" s="95">
        <f t="shared" si="2938"/>
        <v>5.1190302637692842</v>
      </c>
      <c r="AX3055" s="95">
        <f t="shared" si="2918"/>
        <v>0.73037640917388591</v>
      </c>
      <c r="AY3055" s="95">
        <f t="shared" si="2919"/>
        <v>1.1379075561245369</v>
      </c>
      <c r="AZ3055" s="95">
        <f t="shared" si="2920"/>
        <v>6.256937819893821</v>
      </c>
      <c r="BD3055" s="94">
        <f t="shared" si="2921"/>
        <v>6.3653877551020406</v>
      </c>
      <c r="BE3055" s="94">
        <f t="shared" si="2922"/>
        <v>2.5229720083865459</v>
      </c>
      <c r="BF3055" s="94">
        <f t="shared" ca="1" si="2923"/>
        <v>1.8702037626983323</v>
      </c>
      <c r="BG3055" s="94">
        <f t="shared" si="2924"/>
        <v>6.256937819893821</v>
      </c>
      <c r="BH3055" s="94">
        <f t="shared" si="2925"/>
        <v>2.5013871791255791</v>
      </c>
      <c r="BI3055" s="94">
        <f t="shared" ca="1" si="2926"/>
        <v>1.8533512579429181</v>
      </c>
      <c r="BJ3055" s="94">
        <f t="shared" si="2927"/>
        <v>1.1761388446667019E-2</v>
      </c>
      <c r="BK3055" s="94">
        <f t="shared" si="2928"/>
        <v>4.6590485422508992E-4</v>
      </c>
      <c r="BL3055" s="94">
        <f t="shared" ca="1" si="2929"/>
        <v>2.8400691653125893E-4</v>
      </c>
      <c r="BM3055" s="94">
        <f t="shared" ca="1" si="2930"/>
        <v>1.9492451213284367</v>
      </c>
      <c r="BN3055" s="94">
        <f t="shared" ca="1" si="2931"/>
        <v>0.3047403441513481</v>
      </c>
      <c r="BO3055" s="94">
        <f t="shared" ca="1" si="2932"/>
        <v>0.5236628344939207</v>
      </c>
      <c r="BP3055" s="94">
        <f t="shared" si="2933"/>
        <v>10.091767426245129</v>
      </c>
      <c r="BQ3055" s="94">
        <f t="shared" si="2934"/>
        <v>0.65249906829812676</v>
      </c>
    </row>
    <row r="3056" spans="1:69" x14ac:dyDescent="0.2">
      <c r="A3056" s="139">
        <v>37925</v>
      </c>
      <c r="B3056" s="88">
        <f>W_Zone1*(Zone1!M3016+Zone1!G3016)+W_Zone2*(Zone2!M3016+Zone2!G3016)+W_Zone3*(Zone3!M3016+Zone3!G3016)+W_Zone4*(Zone4!M3016+Zone4!G3016)+W_Zone5*(Zone5!M3016+Zone5!G3016)</f>
        <v>39.981239634689757</v>
      </c>
      <c r="C3056" s="88">
        <f>Catch_PE!L3016</f>
        <v>0.64677020598429824</v>
      </c>
      <c r="D3056" s="134">
        <v>5.85</v>
      </c>
      <c r="E3056" s="90">
        <f t="shared" si="2935"/>
        <v>10.315102040816326</v>
      </c>
      <c r="F3056" s="91"/>
      <c r="G3056" s="95">
        <f t="shared" si="2879"/>
        <v>0.8973137043991356</v>
      </c>
      <c r="H3056" s="95">
        <f t="shared" si="2880"/>
        <v>39.334469428705461</v>
      </c>
      <c r="I3056" s="95">
        <f t="shared" si="2881"/>
        <v>0</v>
      </c>
      <c r="J3056" s="96">
        <f t="shared" si="2882"/>
        <v>6.3950310266549781</v>
      </c>
      <c r="K3056" s="96">
        <f t="shared" si="2883"/>
        <v>0</v>
      </c>
      <c r="L3056" s="96">
        <f t="shared" si="2884"/>
        <v>0.93071004559522064</v>
      </c>
      <c r="M3056" s="96">
        <f t="shared" si="2936"/>
        <v>1.281087810518901</v>
      </c>
      <c r="N3056" s="96">
        <f t="shared" si="2885"/>
        <v>0.92401990672898071</v>
      </c>
      <c r="O3056" s="96">
        <f t="shared" si="2886"/>
        <v>34.220526212569382</v>
      </c>
      <c r="P3056" s="96">
        <f t="shared" si="2887"/>
        <v>0.73037640917388591</v>
      </c>
      <c r="Q3056" s="96">
        <f t="shared" si="2937"/>
        <v>0.77576732515966429</v>
      </c>
      <c r="R3056" s="96">
        <f t="shared" si="2888"/>
        <v>18.705453588649569</v>
      </c>
      <c r="S3056" s="96">
        <f t="shared" si="2889"/>
        <v>15.006124056487144</v>
      </c>
      <c r="T3056" s="96">
        <f t="shared" si="2890"/>
        <v>18.712117817559193</v>
      </c>
      <c r="U3056" s="96">
        <f t="shared" si="2891"/>
        <v>2.3808114015701523</v>
      </c>
      <c r="V3056" s="96">
        <f t="shared" si="2892"/>
        <v>0</v>
      </c>
      <c r="W3056" s="96">
        <f t="shared" si="2893"/>
        <v>0</v>
      </c>
      <c r="X3056" s="96">
        <f t="shared" si="2894"/>
        <v>0</v>
      </c>
      <c r="Y3056" s="96">
        <f t="shared" si="2895"/>
        <v>0</v>
      </c>
      <c r="Z3056" s="96">
        <f t="shared" si="2896"/>
        <v>0</v>
      </c>
      <c r="AA3056" s="96">
        <f t="shared" si="2878"/>
        <v>0</v>
      </c>
      <c r="AB3056" s="95">
        <f t="shared" si="2897"/>
        <v>1.1645346836171029</v>
      </c>
      <c r="AC3056" s="95">
        <f t="shared" si="2898"/>
        <v>1.6871952519150495</v>
      </c>
      <c r="AD3056" s="95">
        <f t="shared" si="2899"/>
        <v>1.7597715952646524</v>
      </c>
      <c r="AE3056" s="95">
        <f t="shared" si="2900"/>
        <v>1.3888914240879777</v>
      </c>
      <c r="AF3056" s="95">
        <f t="shared" si="2901"/>
        <v>0.6067838317154387</v>
      </c>
      <c r="AG3056" s="95">
        <f t="shared" si="2902"/>
        <v>0.1572204354637875</v>
      </c>
      <c r="AH3056" s="95">
        <f t="shared" si="2903"/>
        <v>1.727550819964526E-3</v>
      </c>
      <c r="AI3056" s="95">
        <f t="shared" si="2904"/>
        <v>0</v>
      </c>
      <c r="AJ3056" s="95">
        <f t="shared" si="2905"/>
        <v>0</v>
      </c>
      <c r="AK3056" s="95">
        <f t="shared" si="2906"/>
        <v>0</v>
      </c>
      <c r="AL3056" s="95">
        <f t="shared" si="2907"/>
        <v>0</v>
      </c>
      <c r="AM3056" s="95">
        <f t="shared" si="2908"/>
        <v>0</v>
      </c>
      <c r="AN3056" s="95">
        <f t="shared" si="2909"/>
        <v>0</v>
      </c>
      <c r="AO3056" s="95">
        <f t="shared" si="2910"/>
        <v>0</v>
      </c>
      <c r="AP3056" s="95">
        <f t="shared" si="2911"/>
        <v>0</v>
      </c>
      <c r="AQ3056" s="95">
        <f t="shared" si="2912"/>
        <v>0</v>
      </c>
      <c r="AR3056" s="95">
        <f t="shared" si="2913"/>
        <v>0</v>
      </c>
      <c r="AS3056" s="95">
        <f t="shared" si="2914"/>
        <v>0</v>
      </c>
      <c r="AT3056" s="95">
        <f t="shared" si="2915"/>
        <v>0</v>
      </c>
      <c r="AU3056" s="95">
        <f t="shared" si="2916"/>
        <v>0</v>
      </c>
      <c r="AV3056" s="95">
        <f t="shared" si="2917"/>
        <v>0.97309144235747425</v>
      </c>
      <c r="AW3056" s="95">
        <f t="shared" si="2938"/>
        <v>11.549490763030931</v>
      </c>
      <c r="AX3056" s="95">
        <f t="shared" si="2918"/>
        <v>0.82919722514157423</v>
      </c>
      <c r="AY3056" s="95">
        <f t="shared" si="2919"/>
        <v>1.9403020087767673</v>
      </c>
      <c r="AZ3056" s="95">
        <f t="shared" si="2920"/>
        <v>13.489792771807698</v>
      </c>
      <c r="BD3056" s="94">
        <f t="shared" si="2921"/>
        <v>10.315102040816326</v>
      </c>
      <c r="BE3056" s="94">
        <f t="shared" si="2922"/>
        <v>3.2117132563191761</v>
      </c>
      <c r="BF3056" s="94">
        <f t="shared" ca="1" si="2923"/>
        <v>2.3455806812257456</v>
      </c>
      <c r="BG3056" s="94">
        <f t="shared" si="2924"/>
        <v>13.489792771807698</v>
      </c>
      <c r="BH3056" s="94">
        <f t="shared" si="2925"/>
        <v>3.6728453236976506</v>
      </c>
      <c r="BI3056" s="94">
        <f t="shared" ca="1" si="2926"/>
        <v>2.6111004102584232</v>
      </c>
      <c r="BJ3056" s="94">
        <f t="shared" si="2927"/>
        <v>10.078661237442534</v>
      </c>
      <c r="BK3056" s="94">
        <f t="shared" si="2928"/>
        <v>0.21264278356474589</v>
      </c>
      <c r="BL3056" s="94">
        <f t="shared" ca="1" si="2929"/>
        <v>7.0500726505586545E-2</v>
      </c>
      <c r="BM3056" s="94">
        <f t="shared" ca="1" si="2930"/>
        <v>28.578304395494889</v>
      </c>
      <c r="BN3056" s="94">
        <f t="shared" ca="1" si="2931"/>
        <v>1.5395205344325018</v>
      </c>
      <c r="BO3056" s="94">
        <f t="shared" ca="1" si="2932"/>
        <v>1.4376548012621539</v>
      </c>
      <c r="BP3056" s="94">
        <f t="shared" si="2933"/>
        <v>39.981239634689757</v>
      </c>
      <c r="BQ3056" s="94">
        <f t="shared" si="2934"/>
        <v>0.64677020598429824</v>
      </c>
    </row>
    <row r="3057" spans="1:69" x14ac:dyDescent="0.2">
      <c r="A3057" s="139">
        <v>37926</v>
      </c>
      <c r="B3057" s="88">
        <f>W_Zone1*(Zone1!M3017+Zone1!G3017)+W_Zone2*(Zone2!M3017+Zone2!G3017)+W_Zone3*(Zone3!M3017+Zone3!G3017)+W_Zone4*(Zone4!M3017+Zone4!G3017)+W_Zone5*(Zone5!M3017+Zone5!G3017)</f>
        <v>3.4759874606716776</v>
      </c>
      <c r="C3057" s="88">
        <f>Catch_PE!L3017</f>
        <v>0.69478179404002594</v>
      </c>
      <c r="D3057" s="134">
        <v>12.13</v>
      </c>
      <c r="E3057" s="90">
        <f t="shared" si="2935"/>
        <v>21.388408163265311</v>
      </c>
      <c r="F3057" s="91"/>
      <c r="G3057" s="95">
        <f t="shared" si="2879"/>
        <v>0.92401990672898071</v>
      </c>
      <c r="H3057" s="95">
        <f t="shared" si="2880"/>
        <v>2.7812056666316516</v>
      </c>
      <c r="I3057" s="95">
        <f t="shared" si="2881"/>
        <v>0</v>
      </c>
      <c r="J3057" s="96">
        <f t="shared" si="2882"/>
        <v>0.40116463973493438</v>
      </c>
      <c r="K3057" s="96">
        <f t="shared" si="2883"/>
        <v>0</v>
      </c>
      <c r="L3057" s="96">
        <f t="shared" si="2884"/>
        <v>0.92611488189462898</v>
      </c>
      <c r="M3057" s="96">
        <f t="shared" si="2936"/>
        <v>1.2502104989386531</v>
      </c>
      <c r="N3057" s="96">
        <f t="shared" si="2885"/>
        <v>0.9195859915396869</v>
      </c>
      <c r="O3057" s="96">
        <f t="shared" si="2886"/>
        <v>3.6302515258353703</v>
      </c>
      <c r="P3057" s="96">
        <f t="shared" si="2887"/>
        <v>0.82919722514157423</v>
      </c>
      <c r="Q3057" s="96">
        <f t="shared" si="2937"/>
        <v>1.2095403012218635</v>
      </c>
      <c r="R3057" s="96">
        <f t="shared" si="2888"/>
        <v>15.199514604350956</v>
      </c>
      <c r="S3057" s="96">
        <f t="shared" si="2889"/>
        <v>19.612709412190444</v>
      </c>
      <c r="T3057" s="96">
        <f t="shared" si="2890"/>
        <v>4.3014895505084123</v>
      </c>
      <c r="U3057" s="96">
        <f t="shared" si="2891"/>
        <v>0.25256608181851081</v>
      </c>
      <c r="V3057" s="96">
        <f t="shared" si="2892"/>
        <v>0</v>
      </c>
      <c r="W3057" s="96">
        <f t="shared" si="2893"/>
        <v>0</v>
      </c>
      <c r="X3057" s="96">
        <f t="shared" si="2894"/>
        <v>0</v>
      </c>
      <c r="Y3057" s="96">
        <f t="shared" si="2895"/>
        <v>0</v>
      </c>
      <c r="Z3057" s="96">
        <f t="shared" si="2896"/>
        <v>0</v>
      </c>
      <c r="AA3057" s="96">
        <f t="shared" si="2878"/>
        <v>0</v>
      </c>
      <c r="AB3057" s="95">
        <f t="shared" si="2897"/>
        <v>1.6979391712408167</v>
      </c>
      <c r="AC3057" s="95">
        <f t="shared" si="2898"/>
        <v>1.8098044616330553</v>
      </c>
      <c r="AD3057" s="95">
        <f t="shared" si="2899"/>
        <v>1.4955957656956589</v>
      </c>
      <c r="AE3057" s="95">
        <f t="shared" si="2900"/>
        <v>0.72552847943987042</v>
      </c>
      <c r="AF3057" s="95">
        <f t="shared" si="2901"/>
        <v>0.2172046833606866</v>
      </c>
      <c r="AG3057" s="95">
        <f t="shared" si="2902"/>
        <v>1.8359414917388742E-2</v>
      </c>
      <c r="AH3057" s="95">
        <f t="shared" si="2903"/>
        <v>1.8326556293078952E-4</v>
      </c>
      <c r="AI3057" s="95">
        <f t="shared" si="2904"/>
        <v>0</v>
      </c>
      <c r="AJ3057" s="95">
        <f t="shared" si="2905"/>
        <v>0</v>
      </c>
      <c r="AK3057" s="95">
        <f t="shared" si="2906"/>
        <v>0</v>
      </c>
      <c r="AL3057" s="95">
        <f t="shared" si="2907"/>
        <v>0</v>
      </c>
      <c r="AM3057" s="95">
        <f t="shared" si="2908"/>
        <v>0</v>
      </c>
      <c r="AN3057" s="95">
        <f t="shared" si="2909"/>
        <v>0</v>
      </c>
      <c r="AO3057" s="95">
        <f t="shared" si="2910"/>
        <v>0</v>
      </c>
      <c r="AP3057" s="95">
        <f t="shared" si="2911"/>
        <v>0</v>
      </c>
      <c r="AQ3057" s="95">
        <f t="shared" si="2912"/>
        <v>0</v>
      </c>
      <c r="AR3057" s="95">
        <f t="shared" si="2913"/>
        <v>0</v>
      </c>
      <c r="AS3057" s="95">
        <f t="shared" si="2914"/>
        <v>0</v>
      </c>
      <c r="AT3057" s="95">
        <f t="shared" si="2915"/>
        <v>0</v>
      </c>
      <c r="AU3057" s="95">
        <f t="shared" si="2916"/>
        <v>0</v>
      </c>
      <c r="AV3057" s="95">
        <f t="shared" si="2917"/>
        <v>1.0336363782900446</v>
      </c>
      <c r="AW3057" s="95">
        <f t="shared" si="2938"/>
        <v>14.381817287912188</v>
      </c>
      <c r="AX3057" s="95">
        <f t="shared" si="2918"/>
        <v>0.85445442271756067</v>
      </c>
      <c r="AY3057" s="95">
        <f t="shared" si="2919"/>
        <v>2.90747947246268</v>
      </c>
      <c r="AZ3057" s="95">
        <f t="shared" si="2920"/>
        <v>17.289296760374867</v>
      </c>
      <c r="BD3057" s="94">
        <f t="shared" si="2921"/>
        <v>21.388408163265311</v>
      </c>
      <c r="BE3057" s="94">
        <f t="shared" si="2922"/>
        <v>4.6247603357650124</v>
      </c>
      <c r="BF3057" s="94">
        <f t="shared" ca="1" si="2923"/>
        <v>3.0686406235707282</v>
      </c>
      <c r="BG3057" s="94">
        <f t="shared" si="2924"/>
        <v>17.289296760374867</v>
      </c>
      <c r="BH3057" s="94">
        <f t="shared" si="2925"/>
        <v>4.1580400142825544</v>
      </c>
      <c r="BI3057" s="94">
        <f t="shared" ca="1" si="2926"/>
        <v>2.857247353131692</v>
      </c>
      <c r="BJ3057" s="94">
        <f t="shared" si="2927"/>
        <v>16.802714293306458</v>
      </c>
      <c r="BK3057" s="94">
        <f t="shared" si="2928"/>
        <v>0.21782785848468897</v>
      </c>
      <c r="BL3057" s="94">
        <f t="shared" ca="1" si="2929"/>
        <v>4.4687114786911501E-2</v>
      </c>
      <c r="BM3057" s="94">
        <f t="shared" ca="1" si="2930"/>
        <v>269.58927800967336</v>
      </c>
      <c r="BN3057" s="94">
        <f t="shared" ca="1" si="2931"/>
        <v>7.0427672100934773</v>
      </c>
      <c r="BO3057" s="94">
        <f t="shared" ca="1" si="2932"/>
        <v>3.6944006679112134</v>
      </c>
      <c r="BP3057" s="94">
        <f t="shared" si="2933"/>
        <v>3.4759874606716776</v>
      </c>
      <c r="BQ3057" s="94">
        <f t="shared" si="2934"/>
        <v>0.69478179404002594</v>
      </c>
    </row>
    <row r="3058" spans="1:69" x14ac:dyDescent="0.2">
      <c r="A3058" s="139">
        <v>37927</v>
      </c>
      <c r="B3058" s="88">
        <f>W_Zone1*(Zone1!M3018+Zone1!G3018)+W_Zone2*(Zone2!M3018+Zone2!G3018)+W_Zone3*(Zone3!M3018+Zone3!G3018)+W_Zone4*(Zone4!M3018+Zone4!G3018)+W_Zone5*(Zone5!M3018+Zone5!G3018)</f>
        <v>4.2966069265021716</v>
      </c>
      <c r="C3058" s="88">
        <f>Catch_PE!L3018</f>
        <v>0.68527022588308117</v>
      </c>
      <c r="D3058" s="134">
        <v>12.13</v>
      </c>
      <c r="E3058" s="90">
        <f t="shared" si="2935"/>
        <v>21.388408163265311</v>
      </c>
      <c r="F3058" s="91"/>
      <c r="G3058" s="95">
        <f t="shared" si="2879"/>
        <v>0.9195859915396869</v>
      </c>
      <c r="H3058" s="95">
        <f t="shared" si="2880"/>
        <v>3.6113367006190904</v>
      </c>
      <c r="I3058" s="95">
        <f t="shared" si="2881"/>
        <v>0</v>
      </c>
      <c r="J3058" s="96">
        <f t="shared" si="2882"/>
        <v>0.54788497082182008</v>
      </c>
      <c r="K3058" s="96">
        <f t="shared" si="2883"/>
        <v>0</v>
      </c>
      <c r="L3058" s="96">
        <f t="shared" si="2884"/>
        <v>0.92244717444020885</v>
      </c>
      <c r="M3058" s="96">
        <f t="shared" si="2936"/>
        <v>1.2259875530115496</v>
      </c>
      <c r="N3058" s="96">
        <f t="shared" si="2885"/>
        <v>0.91604478194955918</v>
      </c>
      <c r="O3058" s="96">
        <f t="shared" si="2886"/>
        <v>4.2894392828088197</v>
      </c>
      <c r="P3058" s="96">
        <f t="shared" si="2887"/>
        <v>0.85445442271756067</v>
      </c>
      <c r="Q3058" s="96">
        <f t="shared" si="2937"/>
        <v>1.3434733636036111</v>
      </c>
      <c r="R3058" s="96">
        <f t="shared" si="2888"/>
        <v>19.841216171853624</v>
      </c>
      <c r="S3058" s="96">
        <f t="shared" si="2889"/>
        <v>5.3656122252836234</v>
      </c>
      <c r="T3058" s="96">
        <f t="shared" si="2890"/>
        <v>2.5220045058661342</v>
      </c>
      <c r="U3058" s="96">
        <f t="shared" si="2891"/>
        <v>0.29842749604192487</v>
      </c>
      <c r="V3058" s="96">
        <f t="shared" si="2892"/>
        <v>0</v>
      </c>
      <c r="W3058" s="96">
        <f t="shared" si="2893"/>
        <v>0</v>
      </c>
      <c r="X3058" s="96">
        <f t="shared" si="2894"/>
        <v>0</v>
      </c>
      <c r="Y3058" s="96">
        <f t="shared" si="2895"/>
        <v>0</v>
      </c>
      <c r="Z3058" s="96">
        <f t="shared" si="2896"/>
        <v>0</v>
      </c>
      <c r="AA3058" s="96">
        <f t="shared" si="2878"/>
        <v>0</v>
      </c>
      <c r="AB3058" s="95">
        <f t="shared" si="2897"/>
        <v>1.822499281614343</v>
      </c>
      <c r="AC3058" s="95">
        <f t="shared" si="2898"/>
        <v>1.5547136920720594</v>
      </c>
      <c r="AD3058" s="95">
        <f t="shared" si="2899"/>
        <v>0.85160839188696058</v>
      </c>
      <c r="AE3058" s="95">
        <f t="shared" si="2900"/>
        <v>0.35751120288078087</v>
      </c>
      <c r="AF3058" s="95">
        <f t="shared" si="2901"/>
        <v>8.9235713005161976E-2</v>
      </c>
      <c r="AG3058" s="95">
        <f t="shared" si="2902"/>
        <v>1.9835174169845423E-2</v>
      </c>
      <c r="AH3058" s="95">
        <f t="shared" si="2903"/>
        <v>2.1654326132140571E-4</v>
      </c>
      <c r="AI3058" s="95">
        <f t="shared" si="2904"/>
        <v>0</v>
      </c>
      <c r="AJ3058" s="95">
        <f t="shared" si="2905"/>
        <v>0</v>
      </c>
      <c r="AK3058" s="95">
        <f t="shared" si="2906"/>
        <v>0</v>
      </c>
      <c r="AL3058" s="95">
        <f t="shared" si="2907"/>
        <v>0</v>
      </c>
      <c r="AM3058" s="95">
        <f t="shared" si="2908"/>
        <v>0</v>
      </c>
      <c r="AN3058" s="95">
        <f t="shared" si="2909"/>
        <v>0</v>
      </c>
      <c r="AO3058" s="95">
        <f t="shared" si="2910"/>
        <v>0</v>
      </c>
      <c r="AP3058" s="95">
        <f t="shared" si="2911"/>
        <v>0</v>
      </c>
      <c r="AQ3058" s="95">
        <f t="shared" si="2912"/>
        <v>0</v>
      </c>
      <c r="AR3058" s="95">
        <f t="shared" si="2913"/>
        <v>0</v>
      </c>
      <c r="AS3058" s="95">
        <f t="shared" si="2914"/>
        <v>0</v>
      </c>
      <c r="AT3058" s="95">
        <f t="shared" si="2915"/>
        <v>0</v>
      </c>
      <c r="AU3058" s="95">
        <f t="shared" si="2916"/>
        <v>0</v>
      </c>
      <c r="AV3058" s="95">
        <f t="shared" si="2917"/>
        <v>1.1183928404549075</v>
      </c>
      <c r="AW3058" s="95">
        <f t="shared" si="2938"/>
        <v>18.831033185736615</v>
      </c>
      <c r="AX3058" s="95">
        <f t="shared" si="2918"/>
        <v>0.88377844617341406</v>
      </c>
      <c r="AY3058" s="95">
        <f t="shared" si="2919"/>
        <v>3.1659726452179542</v>
      </c>
      <c r="AZ3058" s="95">
        <f t="shared" si="2920"/>
        <v>21.997005830954571</v>
      </c>
      <c r="BD3058" s="94">
        <f t="shared" si="2921"/>
        <v>21.388408163265311</v>
      </c>
      <c r="BE3058" s="94">
        <f t="shared" si="2922"/>
        <v>4.6247603357650124</v>
      </c>
      <c r="BF3058" s="94">
        <f t="shared" ca="1" si="2923"/>
        <v>3.0686406235707282</v>
      </c>
      <c r="BG3058" s="94">
        <f t="shared" si="2924"/>
        <v>21.997005830954571</v>
      </c>
      <c r="BH3058" s="94">
        <f t="shared" si="2925"/>
        <v>4.6900965694700325</v>
      </c>
      <c r="BI3058" s="94">
        <f t="shared" ca="1" si="2926"/>
        <v>3.0965380829857785</v>
      </c>
      <c r="BJ3058" s="94">
        <f t="shared" si="2927"/>
        <v>0.37039112111680689</v>
      </c>
      <c r="BK3058" s="94">
        <f t="shared" si="2928"/>
        <v>4.2688234347570001E-3</v>
      </c>
      <c r="BL3058" s="94">
        <f t="shared" ca="1" si="2929"/>
        <v>7.782682418143778E-4</v>
      </c>
      <c r="BM3058" s="94">
        <f t="shared" ca="1" si="2930"/>
        <v>269.58927800967336</v>
      </c>
      <c r="BN3058" s="94">
        <f t="shared" ca="1" si="2931"/>
        <v>7.0427672100934773</v>
      </c>
      <c r="BO3058" s="94">
        <f t="shared" ca="1" si="2932"/>
        <v>3.6944006679112134</v>
      </c>
      <c r="BP3058" s="94">
        <f t="shared" si="2933"/>
        <v>4.2966069265021716</v>
      </c>
      <c r="BQ3058" s="94">
        <f t="shared" si="2934"/>
        <v>0.68527022588308117</v>
      </c>
    </row>
    <row r="3059" spans="1:69" x14ac:dyDescent="0.2">
      <c r="A3059" s="139">
        <v>37928</v>
      </c>
      <c r="B3059" s="88">
        <f>W_Zone1*(Zone1!M3019+Zone1!G3019)+W_Zone2*(Zone2!M3019+Zone2!G3019)+W_Zone3*(Zone3!M3019+Zone3!G3019)+W_Zone4*(Zone4!M3019+Zone4!G3019)+W_Zone5*(Zone5!M3019+Zone5!G3019)</f>
        <v>4.6318757967294886</v>
      </c>
      <c r="C3059" s="88">
        <f>Catch_PE!L3019</f>
        <v>0.63238887970941926</v>
      </c>
      <c r="D3059" s="134">
        <v>7.9</v>
      </c>
      <c r="E3059" s="90">
        <f t="shared" si="2935"/>
        <v>13.929795918367349</v>
      </c>
      <c r="F3059" s="91"/>
      <c r="G3059" s="95">
        <f t="shared" si="2879"/>
        <v>0.91604478194955918</v>
      </c>
      <c r="H3059" s="95">
        <f t="shared" si="2880"/>
        <v>3.9994869170200693</v>
      </c>
      <c r="I3059" s="95">
        <f t="shared" si="2881"/>
        <v>0</v>
      </c>
      <c r="J3059" s="96">
        <f t="shared" si="2882"/>
        <v>0.63119698430981352</v>
      </c>
      <c r="K3059" s="96">
        <f t="shared" si="2883"/>
        <v>0</v>
      </c>
      <c r="L3059" s="96">
        <f t="shared" si="2884"/>
        <v>0.91934103958491531</v>
      </c>
      <c r="M3059" s="96">
        <f t="shared" si="2936"/>
        <v>1.2057633522275808</v>
      </c>
      <c r="N3059" s="96">
        <f t="shared" si="2885"/>
        <v>0.91304426258025539</v>
      </c>
      <c r="O3059" s="96">
        <f t="shared" si="2886"/>
        <v>4.5740532849378361</v>
      </c>
      <c r="P3059" s="96">
        <f t="shared" si="2887"/>
        <v>0.88377844617341406</v>
      </c>
      <c r="Q3059" s="96">
        <f t="shared" si="2937"/>
        <v>1.5118887063956949</v>
      </c>
      <c r="R3059" s="96">
        <f t="shared" si="2888"/>
        <v>5.6092809254927198</v>
      </c>
      <c r="S3059" s="96">
        <f t="shared" si="2889"/>
        <v>3.6567341279031522</v>
      </c>
      <c r="T3059" s="96">
        <f t="shared" si="2890"/>
        <v>2.7184482945836344</v>
      </c>
      <c r="U3059" s="96">
        <f t="shared" si="2891"/>
        <v>0.31822883565622867</v>
      </c>
      <c r="V3059" s="96">
        <f t="shared" si="2892"/>
        <v>0</v>
      </c>
      <c r="W3059" s="96">
        <f t="shared" si="2893"/>
        <v>0</v>
      </c>
      <c r="X3059" s="96">
        <f t="shared" si="2894"/>
        <v>0</v>
      </c>
      <c r="Y3059" s="96">
        <f t="shared" si="2895"/>
        <v>0</v>
      </c>
      <c r="Z3059" s="96">
        <f t="shared" si="2896"/>
        <v>0</v>
      </c>
      <c r="AA3059" s="96">
        <f t="shared" si="2878"/>
        <v>0</v>
      </c>
      <c r="AB3059" s="95">
        <f t="shared" si="2897"/>
        <v>1.568250842083676</v>
      </c>
      <c r="AC3059" s="95">
        <f t="shared" si="2898"/>
        <v>0.91464892644457274</v>
      </c>
      <c r="AD3059" s="95">
        <f t="shared" si="2899"/>
        <v>0.49195680279976473</v>
      </c>
      <c r="AE3059" s="95">
        <f t="shared" si="2900"/>
        <v>0.23885188756698877</v>
      </c>
      <c r="AF3059" s="95">
        <f t="shared" si="2901"/>
        <v>9.5414275007548469E-2</v>
      </c>
      <c r="AG3059" s="95">
        <f t="shared" si="2902"/>
        <v>2.1172400470680197E-2</v>
      </c>
      <c r="AH3059" s="95">
        <f t="shared" si="2903"/>
        <v>2.3091139668253785E-4</v>
      </c>
      <c r="AI3059" s="95">
        <f t="shared" si="2904"/>
        <v>0</v>
      </c>
      <c r="AJ3059" s="95">
        <f t="shared" si="2905"/>
        <v>0</v>
      </c>
      <c r="AK3059" s="95">
        <f t="shared" si="2906"/>
        <v>0</v>
      </c>
      <c r="AL3059" s="95">
        <f t="shared" si="2907"/>
        <v>0</v>
      </c>
      <c r="AM3059" s="95">
        <f t="shared" si="2908"/>
        <v>0</v>
      </c>
      <c r="AN3059" s="95">
        <f t="shared" si="2909"/>
        <v>0</v>
      </c>
      <c r="AO3059" s="95">
        <f t="shared" si="2910"/>
        <v>0</v>
      </c>
      <c r="AP3059" s="95">
        <f t="shared" si="2911"/>
        <v>0</v>
      </c>
      <c r="AQ3059" s="95">
        <f t="shared" si="2912"/>
        <v>0</v>
      </c>
      <c r="AR3059" s="95">
        <f t="shared" si="2913"/>
        <v>0</v>
      </c>
      <c r="AS3059" s="95">
        <f t="shared" si="2914"/>
        <v>0</v>
      </c>
      <c r="AT3059" s="95">
        <f t="shared" si="2915"/>
        <v>0</v>
      </c>
      <c r="AU3059" s="95">
        <f t="shared" si="2916"/>
        <v>0</v>
      </c>
      <c r="AV3059" s="95">
        <f t="shared" si="2917"/>
        <v>0.97250055097150567</v>
      </c>
      <c r="AW3059" s="95">
        <f t="shared" si="2938"/>
        <v>11.523387160405294</v>
      </c>
      <c r="AX3059" s="95">
        <f t="shared" si="2918"/>
        <v>0.82893155653325001</v>
      </c>
      <c r="AY3059" s="95">
        <f t="shared" si="2919"/>
        <v>3.0801395484793712</v>
      </c>
      <c r="AZ3059" s="95">
        <f t="shared" si="2920"/>
        <v>14.603526708884665</v>
      </c>
      <c r="BD3059" s="94">
        <f t="shared" si="2921"/>
        <v>13.929795918367349</v>
      </c>
      <c r="BE3059" s="94">
        <f t="shared" si="2922"/>
        <v>3.7322641812132415</v>
      </c>
      <c r="BF3059" s="94">
        <f t="shared" ca="1" si="2923"/>
        <v>2.6429089575666569</v>
      </c>
      <c r="BG3059" s="94">
        <f t="shared" si="2924"/>
        <v>14.603526708884665</v>
      </c>
      <c r="BH3059" s="94">
        <f t="shared" si="2925"/>
        <v>3.8214560979925789</v>
      </c>
      <c r="BI3059" s="94">
        <f t="shared" ca="1" si="2926"/>
        <v>2.6897339826705586</v>
      </c>
      <c r="BJ3059" s="94">
        <f t="shared" si="2927"/>
        <v>0.45391317809108811</v>
      </c>
      <c r="BK3059" s="94">
        <f t="shared" si="2928"/>
        <v>7.9551980187722408E-3</v>
      </c>
      <c r="BL3059" s="94">
        <f t="shared" ca="1" si="2929"/>
        <v>2.1925829759810284E-3</v>
      </c>
      <c r="BM3059" s="94">
        <f t="shared" ca="1" si="2930"/>
        <v>80.29166869556542</v>
      </c>
      <c r="BN3059" s="94">
        <f t="shared" ca="1" si="2931"/>
        <v>3.1022660806671043</v>
      </c>
      <c r="BO3059" s="94">
        <f t="shared" ca="1" si="2932"/>
        <v>2.2390654533631849</v>
      </c>
      <c r="BP3059" s="94">
        <f t="shared" si="2933"/>
        <v>4.6318757967294886</v>
      </c>
      <c r="BQ3059" s="94">
        <f t="shared" si="2934"/>
        <v>0.63238887970941926</v>
      </c>
    </row>
    <row r="3060" spans="1:69" x14ac:dyDescent="0.2">
      <c r="A3060" s="139">
        <v>37929</v>
      </c>
      <c r="B3060" s="88">
        <f>W_Zone1*(Zone1!M3020+Zone1!G3020)+W_Zone2*(Zone2!M3020+Zone2!G3020)+W_Zone3*(Zone3!M3020+Zone3!G3020)+W_Zone4*(Zone4!M3020+Zone4!G3020)+W_Zone5*(Zone5!M3020+Zone5!G3020)</f>
        <v>0.56250052905242287</v>
      </c>
      <c r="C3060" s="88">
        <f>Catch_PE!L3020</f>
        <v>0.53607652056402322</v>
      </c>
      <c r="D3060" s="134">
        <v>5.84</v>
      </c>
      <c r="E3060" s="90">
        <f t="shared" si="2935"/>
        <v>10.297469387755102</v>
      </c>
      <c r="F3060" s="91"/>
      <c r="G3060" s="95">
        <f t="shared" si="2879"/>
        <v>0.91304426258025539</v>
      </c>
      <c r="H3060" s="95">
        <f t="shared" si="2880"/>
        <v>2.6424008488399653E-2</v>
      </c>
      <c r="I3060" s="95">
        <f t="shared" si="2881"/>
        <v>0</v>
      </c>
      <c r="J3060" s="96">
        <f t="shared" si="2882"/>
        <v>4.3950846466241861E-3</v>
      </c>
      <c r="K3060" s="96">
        <f t="shared" si="2883"/>
        <v>0</v>
      </c>
      <c r="L3060" s="96">
        <f t="shared" si="2884"/>
        <v>0.91306721473573871</v>
      </c>
      <c r="M3060" s="96">
        <f t="shared" si="2936"/>
        <v>1.1657145153638691</v>
      </c>
      <c r="N3060" s="96">
        <f t="shared" si="2885"/>
        <v>0.90697958208312845</v>
      </c>
      <c r="O3060" s="96">
        <f t="shared" si="2886"/>
        <v>1.1877434392056445</v>
      </c>
      <c r="P3060" s="96">
        <f t="shared" si="2887"/>
        <v>0.82893155653325001</v>
      </c>
      <c r="Q3060" s="96">
        <f t="shared" si="2937"/>
        <v>1.2081844974101201</v>
      </c>
      <c r="R3060" s="96">
        <f t="shared" si="2888"/>
        <v>3.7200075272240904</v>
      </c>
      <c r="S3060" s="96">
        <f t="shared" si="2889"/>
        <v>3.013103293091175</v>
      </c>
      <c r="T3060" s="96">
        <f t="shared" si="2890"/>
        <v>0.94663511935088485</v>
      </c>
      <c r="U3060" s="96">
        <f t="shared" si="2891"/>
        <v>8.2634413761945011E-2</v>
      </c>
      <c r="V3060" s="96">
        <f t="shared" si="2892"/>
        <v>0</v>
      </c>
      <c r="W3060" s="96">
        <f t="shared" si="2893"/>
        <v>0</v>
      </c>
      <c r="X3060" s="96">
        <f t="shared" si="2894"/>
        <v>0</v>
      </c>
      <c r="Y3060" s="96">
        <f t="shared" si="2895"/>
        <v>0</v>
      </c>
      <c r="Z3060" s="96">
        <f t="shared" si="2896"/>
        <v>0</v>
      </c>
      <c r="AA3060" s="96">
        <f t="shared" si="2878"/>
        <v>0</v>
      </c>
      <c r="AB3060" s="95">
        <f t="shared" si="2897"/>
        <v>0.91816411529573594</v>
      </c>
      <c r="AC3060" s="95">
        <f t="shared" si="2898"/>
        <v>0.50832652493907249</v>
      </c>
      <c r="AD3060" s="95">
        <f t="shared" si="2899"/>
        <v>0.27376334777224748</v>
      </c>
      <c r="AE3060" s="95">
        <f t="shared" si="2900"/>
        <v>0.13426507508896277</v>
      </c>
      <c r="AF3060" s="95">
        <f t="shared" si="2901"/>
        <v>4.0798009436943831E-2</v>
      </c>
      <c r="AG3060" s="95">
        <f t="shared" si="2902"/>
        <v>5.6725143607994025E-3</v>
      </c>
      <c r="AH3060" s="95">
        <f t="shared" si="2903"/>
        <v>5.9960713039927729E-5</v>
      </c>
      <c r="AI3060" s="95">
        <f t="shared" si="2904"/>
        <v>0</v>
      </c>
      <c r="AJ3060" s="95">
        <f t="shared" si="2905"/>
        <v>0</v>
      </c>
      <c r="AK3060" s="95">
        <f t="shared" si="2906"/>
        <v>0</v>
      </c>
      <c r="AL3060" s="95">
        <f t="shared" si="2907"/>
        <v>0</v>
      </c>
      <c r="AM3060" s="95">
        <f t="shared" si="2908"/>
        <v>0</v>
      </c>
      <c r="AN3060" s="95">
        <f t="shared" si="2909"/>
        <v>0</v>
      </c>
      <c r="AO3060" s="95">
        <f t="shared" si="2910"/>
        <v>0</v>
      </c>
      <c r="AP3060" s="95">
        <f t="shared" si="2911"/>
        <v>0</v>
      </c>
      <c r="AQ3060" s="95">
        <f t="shared" si="2912"/>
        <v>0</v>
      </c>
      <c r="AR3060" s="95">
        <f t="shared" si="2913"/>
        <v>0</v>
      </c>
      <c r="AS3060" s="95">
        <f t="shared" si="2914"/>
        <v>0</v>
      </c>
      <c r="AT3060" s="95">
        <f t="shared" si="2915"/>
        <v>0</v>
      </c>
      <c r="AU3060" s="95">
        <f t="shared" si="2916"/>
        <v>0</v>
      </c>
      <c r="AV3060" s="95">
        <f t="shared" si="2917"/>
        <v>0.89033152197105792</v>
      </c>
      <c r="AW3060" s="95">
        <f t="shared" si="2938"/>
        <v>8.2006848321249333</v>
      </c>
      <c r="AX3060" s="95">
        <f t="shared" si="2918"/>
        <v>0.78815982031213161</v>
      </c>
      <c r="AY3060" s="95">
        <f t="shared" si="2919"/>
        <v>2.126348612705856</v>
      </c>
      <c r="AZ3060" s="95">
        <f t="shared" si="2920"/>
        <v>10.327033444830789</v>
      </c>
      <c r="BD3060" s="94">
        <f t="shared" si="2921"/>
        <v>10.297469387755102</v>
      </c>
      <c r="BE3060" s="94">
        <f t="shared" si="2922"/>
        <v>3.2089670281501963</v>
      </c>
      <c r="BF3060" s="94">
        <f t="shared" ca="1" si="2923"/>
        <v>2.3438901937845085</v>
      </c>
      <c r="BG3060" s="94">
        <f t="shared" si="2924"/>
        <v>10.327033444830789</v>
      </c>
      <c r="BH3060" s="94">
        <f t="shared" si="2925"/>
        <v>3.2135702022564856</v>
      </c>
      <c r="BI3060" s="94">
        <f t="shared" ca="1" si="2926"/>
        <v>2.3467229564037941</v>
      </c>
      <c r="BJ3060" s="94">
        <f t="shared" si="2927"/>
        <v>8.7403347077447797E-4</v>
      </c>
      <c r="BK3060" s="94">
        <f t="shared" si="2928"/>
        <v>2.1189211852812281E-5</v>
      </c>
      <c r="BL3060" s="94">
        <f t="shared" ca="1" si="2929"/>
        <v>8.0245440572221929E-6</v>
      </c>
      <c r="BM3060" s="94">
        <f t="shared" ca="1" si="2930"/>
        <v>28.390091635355386</v>
      </c>
      <c r="BN3060" s="94">
        <f t="shared" ca="1" si="2931"/>
        <v>1.532713178262066</v>
      </c>
      <c r="BO3060" s="94">
        <f t="shared" ca="1" si="2932"/>
        <v>1.4336037942713884</v>
      </c>
      <c r="BP3060" s="94">
        <f t="shared" si="2933"/>
        <v>0.56250052905242287</v>
      </c>
      <c r="BQ3060" s="94">
        <f t="shared" si="2934"/>
        <v>0.53607652056402322</v>
      </c>
    </row>
    <row r="3061" spans="1:69" x14ac:dyDescent="0.2">
      <c r="A3061" s="139">
        <v>37930</v>
      </c>
      <c r="B3061" s="88">
        <f>W_Zone1*(Zone1!M3021+Zone1!G3021)+W_Zone2*(Zone2!M3021+Zone2!G3021)+W_Zone3*(Zone3!M3021+Zone3!G3021)+W_Zone4*(Zone4!M3021+Zone4!G3021)+W_Zone5*(Zone5!M3021+Zone5!G3021)</f>
        <v>0.5400835410062691</v>
      </c>
      <c r="C3061" s="88">
        <f>Catch_PE!L3021</f>
        <v>0.5336553386375017</v>
      </c>
      <c r="D3061" s="130">
        <v>4.76</v>
      </c>
      <c r="E3061" s="90">
        <f t="shared" si="2935"/>
        <v>8.3931428571428572</v>
      </c>
      <c r="F3061" s="91"/>
      <c r="G3061" s="95">
        <f t="shared" si="2879"/>
        <v>0.90697958208312845</v>
      </c>
      <c r="H3061" s="95">
        <f t="shared" si="2880"/>
        <v>6.4282023687673995E-3</v>
      </c>
      <c r="I3061" s="95">
        <f t="shared" si="2881"/>
        <v>0</v>
      </c>
      <c r="J3061" s="96">
        <f t="shared" si="2882"/>
        <v>1.1402514864657298E-3</v>
      </c>
      <c r="K3061" s="96">
        <f t="shared" si="2883"/>
        <v>0</v>
      </c>
      <c r="L3061" s="96">
        <f t="shared" si="2884"/>
        <v>0.90698553674191473</v>
      </c>
      <c r="M3061" s="96">
        <f t="shared" si="2936"/>
        <v>1.1278984557750524</v>
      </c>
      <c r="N3061" s="96">
        <f t="shared" si="2885"/>
        <v>0.90109538835849023</v>
      </c>
      <c r="O3061" s="96">
        <f t="shared" si="2886"/>
        <v>1.133186406657354</v>
      </c>
      <c r="P3061" s="96">
        <f t="shared" si="2887"/>
        <v>0.78815982031213161</v>
      </c>
      <c r="Q3061" s="96">
        <f t="shared" si="2937"/>
        <v>1.0126699481605226</v>
      </c>
      <c r="R3061" s="96">
        <f t="shared" si="2888"/>
        <v>3.0734703333515219</v>
      </c>
      <c r="S3061" s="96">
        <f t="shared" si="2889"/>
        <v>1.2277556273165593</v>
      </c>
      <c r="T3061" s="96">
        <f t="shared" si="2890"/>
        <v>0.68217589303721538</v>
      </c>
      <c r="U3061" s="96">
        <f t="shared" si="2891"/>
        <v>7.8838738490327048E-2</v>
      </c>
      <c r="V3061" s="96">
        <f t="shared" si="2892"/>
        <v>0</v>
      </c>
      <c r="W3061" s="96">
        <f t="shared" si="2893"/>
        <v>0</v>
      </c>
      <c r="X3061" s="96">
        <f t="shared" si="2894"/>
        <v>0</v>
      </c>
      <c r="Y3061" s="96">
        <f t="shared" si="2895"/>
        <v>0</v>
      </c>
      <c r="Z3061" s="96">
        <f t="shared" si="2896"/>
        <v>0</v>
      </c>
      <c r="AA3061" s="96">
        <f t="shared" si="2878"/>
        <v>0</v>
      </c>
      <c r="AB3061" s="95">
        <f t="shared" si="2897"/>
        <v>0.51168024939798062</v>
      </c>
      <c r="AC3061" s="95">
        <f t="shared" si="2898"/>
        <v>0.28938115377034052</v>
      </c>
      <c r="AD3061" s="95">
        <f t="shared" si="2899"/>
        <v>0.16757293504870002</v>
      </c>
      <c r="AE3061" s="95">
        <f t="shared" si="2900"/>
        <v>7.7864262204010173E-2</v>
      </c>
      <c r="AF3061" s="95">
        <f t="shared" si="2901"/>
        <v>2.4396653403669012E-2</v>
      </c>
      <c r="AG3061" s="95">
        <f t="shared" si="2902"/>
        <v>5.2516126353503671E-3</v>
      </c>
      <c r="AH3061" s="95">
        <f t="shared" si="2903"/>
        <v>5.7206516750596206E-5</v>
      </c>
      <c r="AI3061" s="95">
        <f t="shared" si="2904"/>
        <v>0</v>
      </c>
      <c r="AJ3061" s="95">
        <f t="shared" si="2905"/>
        <v>0</v>
      </c>
      <c r="AK3061" s="95">
        <f t="shared" si="2906"/>
        <v>0</v>
      </c>
      <c r="AL3061" s="95">
        <f t="shared" si="2907"/>
        <v>0</v>
      </c>
      <c r="AM3061" s="95">
        <f t="shared" si="2908"/>
        <v>0</v>
      </c>
      <c r="AN3061" s="95">
        <f t="shared" si="2909"/>
        <v>0</v>
      </c>
      <c r="AO3061" s="95">
        <f t="shared" si="2910"/>
        <v>0</v>
      </c>
      <c r="AP3061" s="95">
        <f t="shared" si="2911"/>
        <v>0</v>
      </c>
      <c r="AQ3061" s="95">
        <f t="shared" si="2912"/>
        <v>0</v>
      </c>
      <c r="AR3061" s="95">
        <f t="shared" si="2913"/>
        <v>0</v>
      </c>
      <c r="AS3061" s="95">
        <f t="shared" si="2914"/>
        <v>0</v>
      </c>
      <c r="AT3061" s="95">
        <f t="shared" si="2915"/>
        <v>0</v>
      </c>
      <c r="AU3061" s="95">
        <f t="shared" si="2916"/>
        <v>0</v>
      </c>
      <c r="AV3061" s="95">
        <f t="shared" si="2917"/>
        <v>0.83906872783943032</v>
      </c>
      <c r="AW3061" s="95">
        <f t="shared" si="2938"/>
        <v>6.4480723646111553</v>
      </c>
      <c r="AX3061" s="95">
        <f t="shared" si="2918"/>
        <v>0.75873269013055156</v>
      </c>
      <c r="AY3061" s="95">
        <f t="shared" si="2919"/>
        <v>1.5243501975585032</v>
      </c>
      <c r="AZ3061" s="95">
        <f t="shared" si="2920"/>
        <v>7.9724225621696583</v>
      </c>
      <c r="BD3061" s="94">
        <f t="shared" si="2921"/>
        <v>8.3931428571428572</v>
      </c>
      <c r="BE3061" s="94">
        <f t="shared" si="2922"/>
        <v>2.8970921381866432</v>
      </c>
      <c r="BF3061" s="94">
        <f t="shared" ca="1" si="2923"/>
        <v>2.142108043183081</v>
      </c>
      <c r="BG3061" s="94">
        <f t="shared" si="2924"/>
        <v>7.9724225621696583</v>
      </c>
      <c r="BH3061" s="94">
        <f t="shared" si="2925"/>
        <v>2.8235478678729105</v>
      </c>
      <c r="BI3061" s="94">
        <f t="shared" ca="1" si="2926"/>
        <v>2.0914508175195929</v>
      </c>
      <c r="BJ3061" s="94">
        <f t="shared" si="2927"/>
        <v>0.17700556660233555</v>
      </c>
      <c r="BK3061" s="94">
        <f t="shared" si="2928"/>
        <v>5.4087596959793973E-3</v>
      </c>
      <c r="BL3061" s="94">
        <f t="shared" ca="1" si="2929"/>
        <v>2.5661545119215544E-3</v>
      </c>
      <c r="BM3061" s="94">
        <f t="shared" ca="1" si="2930"/>
        <v>11.723151404511174</v>
      </c>
      <c r="BN3061" s="94">
        <f t="shared" ca="1" si="2931"/>
        <v>0.85775947062662627</v>
      </c>
      <c r="BO3061" s="94">
        <f t="shared" ca="1" si="2932"/>
        <v>0.99111939957420692</v>
      </c>
      <c r="BP3061" s="94">
        <f t="shared" si="2933"/>
        <v>0.5400835410062691</v>
      </c>
      <c r="BQ3061" s="94">
        <f t="shared" si="2934"/>
        <v>0.5336553386375017</v>
      </c>
    </row>
    <row r="3062" spans="1:69" x14ac:dyDescent="0.2">
      <c r="A3062" s="139">
        <v>37931</v>
      </c>
      <c r="B3062" s="88">
        <f>W_Zone1*(Zone1!M3022+Zone1!G3022)+W_Zone2*(Zone2!M3022+Zone2!G3022)+W_Zone3*(Zone3!M3022+Zone3!G3022)+W_Zone4*(Zone4!M3022+Zone4!G3022)+W_Zone5*(Zone5!M3022+Zone5!G3022)</f>
        <v>0.50125509280756442</v>
      </c>
      <c r="C3062" s="88">
        <f>Catch_PE!L3022</f>
        <v>0.52526747562707199</v>
      </c>
      <c r="D3062" s="130">
        <v>3.91</v>
      </c>
      <c r="E3062" s="90">
        <f t="shared" si="2935"/>
        <v>6.8943673469387754</v>
      </c>
      <c r="F3062" s="91"/>
      <c r="G3062" s="95">
        <f t="shared" si="2879"/>
        <v>0.90109538835849023</v>
      </c>
      <c r="H3062" s="95">
        <f t="shared" si="2880"/>
        <v>0</v>
      </c>
      <c r="I3062" s="95">
        <f t="shared" si="2881"/>
        <v>2.4012382819507572E-2</v>
      </c>
      <c r="J3062" s="96">
        <f t="shared" si="2882"/>
        <v>0</v>
      </c>
      <c r="K3062" s="96">
        <f t="shared" si="2883"/>
        <v>2.3777195735874848E-2</v>
      </c>
      <c r="L3062" s="96">
        <f t="shared" si="2884"/>
        <v>0.90097121830549576</v>
      </c>
      <c r="M3062" s="96">
        <f t="shared" si="2936"/>
        <v>1.0914574486829676</v>
      </c>
      <c r="N3062" s="96">
        <f t="shared" si="2885"/>
        <v>0.89527137334691842</v>
      </c>
      <c r="O3062" s="96">
        <f t="shared" si="2886"/>
        <v>1.0914574486829676</v>
      </c>
      <c r="P3062" s="96">
        <f t="shared" si="2887"/>
        <v>0.75873269013055156</v>
      </c>
      <c r="Q3062" s="96">
        <f t="shared" si="2937"/>
        <v>0.88639784089483131</v>
      </c>
      <c r="R3062" s="96">
        <f t="shared" si="2888"/>
        <v>1.2858996849579276</v>
      </c>
      <c r="S3062" s="96">
        <f t="shared" si="2889"/>
        <v>0.95294429494715149</v>
      </c>
      <c r="T3062" s="96">
        <f t="shared" si="2890"/>
        <v>0.65630243687659306</v>
      </c>
      <c r="U3062" s="96">
        <f t="shared" si="2891"/>
        <v>7.5935545877100386E-2</v>
      </c>
      <c r="V3062" s="96">
        <f t="shared" si="2892"/>
        <v>0</v>
      </c>
      <c r="W3062" s="96">
        <f t="shared" si="2893"/>
        <v>0</v>
      </c>
      <c r="X3062" s="96">
        <f t="shared" si="2894"/>
        <v>0</v>
      </c>
      <c r="Y3062" s="96">
        <f t="shared" si="2895"/>
        <v>0</v>
      </c>
      <c r="Z3062" s="96">
        <f t="shared" si="2896"/>
        <v>0</v>
      </c>
      <c r="AA3062" s="96">
        <f t="shared" si="2878"/>
        <v>0</v>
      </c>
      <c r="AB3062" s="95">
        <f t="shared" si="2897"/>
        <v>0.29261137919486097</v>
      </c>
      <c r="AC3062" s="95">
        <f t="shared" si="2898"/>
        <v>0.18261562404369647</v>
      </c>
      <c r="AD3062" s="95">
        <f t="shared" si="2899"/>
        <v>0.10994557878102496</v>
      </c>
      <c r="AE3062" s="95">
        <f t="shared" si="2900"/>
        <v>6.0097962067189821E-2</v>
      </c>
      <c r="AF3062" s="95">
        <f t="shared" si="2901"/>
        <v>2.328624569170603E-2</v>
      </c>
      <c r="AG3062" s="95">
        <f t="shared" si="2902"/>
        <v>5.0576787499904781E-3</v>
      </c>
      <c r="AH3062" s="95">
        <f t="shared" si="2903"/>
        <v>5.5099918648710849E-5</v>
      </c>
      <c r="AI3062" s="95">
        <f t="shared" si="2904"/>
        <v>0</v>
      </c>
      <c r="AJ3062" s="95">
        <f t="shared" si="2905"/>
        <v>0</v>
      </c>
      <c r="AK3062" s="95">
        <f t="shared" si="2906"/>
        <v>0</v>
      </c>
      <c r="AL3062" s="95">
        <f t="shared" si="2907"/>
        <v>0</v>
      </c>
      <c r="AM3062" s="95">
        <f t="shared" si="2908"/>
        <v>0</v>
      </c>
      <c r="AN3062" s="95">
        <f t="shared" si="2909"/>
        <v>0</v>
      </c>
      <c r="AO3062" s="95">
        <f t="shared" si="2910"/>
        <v>0</v>
      </c>
      <c r="AP3062" s="95">
        <f t="shared" si="2911"/>
        <v>0</v>
      </c>
      <c r="AQ3062" s="95">
        <f t="shared" si="2912"/>
        <v>0</v>
      </c>
      <c r="AR3062" s="95">
        <f t="shared" si="2913"/>
        <v>0</v>
      </c>
      <c r="AS3062" s="95">
        <f t="shared" si="2914"/>
        <v>0</v>
      </c>
      <c r="AT3062" s="95">
        <f t="shared" si="2915"/>
        <v>0</v>
      </c>
      <c r="AU3062" s="95">
        <f t="shared" si="2916"/>
        <v>0</v>
      </c>
      <c r="AV3062" s="95">
        <f t="shared" si="2917"/>
        <v>0.7857971779470333</v>
      </c>
      <c r="AW3062" s="95">
        <f t="shared" si="2938"/>
        <v>4.8929159154493078</v>
      </c>
      <c r="AX3062" s="95">
        <f t="shared" si="2918"/>
        <v>0.72483671484069023</v>
      </c>
      <c r="AY3062" s="95">
        <f t="shared" si="2919"/>
        <v>1.1790092200896922</v>
      </c>
      <c r="AZ3062" s="95">
        <f t="shared" si="2920"/>
        <v>6.0719251355389998</v>
      </c>
      <c r="BD3062" s="94">
        <f t="shared" si="2921"/>
        <v>6.8943673469387754</v>
      </c>
      <c r="BE3062" s="94">
        <f t="shared" si="2922"/>
        <v>2.6257127312291373</v>
      </c>
      <c r="BF3062" s="94">
        <f t="shared" ca="1" si="2923"/>
        <v>1.9485635112898274</v>
      </c>
      <c r="BG3062" s="94">
        <f t="shared" si="2924"/>
        <v>6.0719251355389998</v>
      </c>
      <c r="BH3062" s="94">
        <f t="shared" si="2925"/>
        <v>2.4641276621837189</v>
      </c>
      <c r="BI3062" s="94">
        <f t="shared" ca="1" si="2926"/>
        <v>1.8239290977072666</v>
      </c>
      <c r="BJ3062" s="94">
        <f t="shared" si="2927"/>
        <v>0.6764111910921532</v>
      </c>
      <c r="BK3062" s="94">
        <f t="shared" si="2928"/>
        <v>2.6109734538412619E-2</v>
      </c>
      <c r="BL3062" s="94">
        <f t="shared" ca="1" si="2929"/>
        <v>1.553373704906881E-2</v>
      </c>
      <c r="BM3062" s="94">
        <f t="shared" ca="1" si="2930"/>
        <v>3.7061381462551979</v>
      </c>
      <c r="BN3062" s="94">
        <f t="shared" ca="1" si="2931"/>
        <v>0.42872852263500733</v>
      </c>
      <c r="BO3062" s="94">
        <f t="shared" ca="1" si="2932"/>
        <v>0.64321244628000063</v>
      </c>
      <c r="BP3062" s="94">
        <f t="shared" si="2933"/>
        <v>0.50125509280756442</v>
      </c>
      <c r="BQ3062" s="94">
        <f t="shared" si="2934"/>
        <v>0.52526747562707199</v>
      </c>
    </row>
    <row r="3063" spans="1:69" x14ac:dyDescent="0.2">
      <c r="A3063" s="139">
        <v>37932</v>
      </c>
      <c r="B3063" s="88">
        <f>W_Zone1*(Zone1!M3023+Zone1!G3023)+W_Zone2*(Zone2!M3023+Zone2!G3023)+W_Zone3*(Zone3!M3023+Zone3!G3023)+W_Zone4*(Zone4!M3023+Zone4!G3023)+W_Zone5*(Zone5!M3023+Zone5!G3023)</f>
        <v>0.1683633169095097</v>
      </c>
      <c r="C3063" s="88">
        <f>Catch_PE!L3023</f>
        <v>0.41693582151761804</v>
      </c>
      <c r="D3063" s="130">
        <v>3.19</v>
      </c>
      <c r="E3063" s="90">
        <f t="shared" si="2935"/>
        <v>5.6248163265306124</v>
      </c>
      <c r="F3063" s="91"/>
      <c r="G3063" s="95">
        <f t="shared" si="2879"/>
        <v>0.89527137334691842</v>
      </c>
      <c r="H3063" s="95">
        <f t="shared" si="2880"/>
        <v>0</v>
      </c>
      <c r="I3063" s="95">
        <f t="shared" si="2881"/>
        <v>0.24857250460810834</v>
      </c>
      <c r="J3063" s="96">
        <f t="shared" si="2882"/>
        <v>0</v>
      </c>
      <c r="K3063" s="96">
        <f t="shared" si="2883"/>
        <v>0.24581258424243435</v>
      </c>
      <c r="L3063" s="96">
        <f t="shared" si="2884"/>
        <v>0.89398768279101104</v>
      </c>
      <c r="M3063" s="96">
        <f t="shared" si="2936"/>
        <v>1.0503139608068639</v>
      </c>
      <c r="N3063" s="96">
        <f t="shared" si="2885"/>
        <v>0.88850269870697529</v>
      </c>
      <c r="O3063" s="96">
        <f t="shared" si="2886"/>
        <v>1.0503139608068639</v>
      </c>
      <c r="P3063" s="96">
        <f t="shared" si="2887"/>
        <v>0.72483671484069023</v>
      </c>
      <c r="Q3063" s="96">
        <f t="shared" si="2937"/>
        <v>0.75536793422330673</v>
      </c>
      <c r="R3063" s="96">
        <f t="shared" si="2888"/>
        <v>1.0088965590985199</v>
      </c>
      <c r="S3063" s="96">
        <f t="shared" si="2889"/>
        <v>0.91686397595861391</v>
      </c>
      <c r="T3063" s="96">
        <f t="shared" si="2890"/>
        <v>0.63163122142187633</v>
      </c>
      <c r="U3063" s="96">
        <f t="shared" si="2891"/>
        <v>7.307308594801222E-2</v>
      </c>
      <c r="V3063" s="96">
        <f t="shared" si="2892"/>
        <v>0</v>
      </c>
      <c r="W3063" s="96">
        <f t="shared" si="2893"/>
        <v>0</v>
      </c>
      <c r="X3063" s="96">
        <f t="shared" si="2894"/>
        <v>0</v>
      </c>
      <c r="Y3063" s="96">
        <f t="shared" si="2895"/>
        <v>0</v>
      </c>
      <c r="Z3063" s="96">
        <f t="shared" si="2896"/>
        <v>0</v>
      </c>
      <c r="AA3063" s="96">
        <f t="shared" si="2878"/>
        <v>0</v>
      </c>
      <c r="AB3063" s="95">
        <f t="shared" si="2897"/>
        <v>0.18572408316321695</v>
      </c>
      <c r="AC3063" s="95">
        <f t="shared" si="2898"/>
        <v>0.12442121984113723</v>
      </c>
      <c r="AD3063" s="95">
        <f t="shared" si="2899"/>
        <v>9.0969944041899592E-2</v>
      </c>
      <c r="AE3063" s="95">
        <f t="shared" si="2900"/>
        <v>5.7641760836724537E-2</v>
      </c>
      <c r="AF3063" s="95">
        <f t="shared" si="2901"/>
        <v>2.2412479800618838E-2</v>
      </c>
      <c r="AG3063" s="95">
        <f t="shared" si="2902"/>
        <v>4.8670747725804439E-3</v>
      </c>
      <c r="AH3063" s="95">
        <f t="shared" si="2903"/>
        <v>5.3022876765279609E-5</v>
      </c>
      <c r="AI3063" s="95">
        <f t="shared" si="2904"/>
        <v>0</v>
      </c>
      <c r="AJ3063" s="95">
        <f t="shared" si="2905"/>
        <v>0</v>
      </c>
      <c r="AK3063" s="95">
        <f t="shared" si="2906"/>
        <v>0</v>
      </c>
      <c r="AL3063" s="95">
        <f t="shared" si="2907"/>
        <v>0</v>
      </c>
      <c r="AM3063" s="95">
        <f t="shared" si="2908"/>
        <v>0</v>
      </c>
      <c r="AN3063" s="95">
        <f t="shared" si="2909"/>
        <v>0</v>
      </c>
      <c r="AO3063" s="95">
        <f t="shared" si="2910"/>
        <v>0</v>
      </c>
      <c r="AP3063" s="95">
        <f t="shared" si="2911"/>
        <v>0</v>
      </c>
      <c r="AQ3063" s="95">
        <f t="shared" si="2912"/>
        <v>0</v>
      </c>
      <c r="AR3063" s="95">
        <f t="shared" si="2913"/>
        <v>0</v>
      </c>
      <c r="AS3063" s="95">
        <f t="shared" si="2914"/>
        <v>0</v>
      </c>
      <c r="AT3063" s="95">
        <f t="shared" si="2915"/>
        <v>0</v>
      </c>
      <c r="AU3063" s="95">
        <f t="shared" si="2916"/>
        <v>0</v>
      </c>
      <c r="AV3063" s="95">
        <f t="shared" si="2917"/>
        <v>0.74681755048419429</v>
      </c>
      <c r="AW3063" s="95">
        <f t="shared" si="2938"/>
        <v>3.9243909186319454</v>
      </c>
      <c r="AX3063" s="95">
        <f t="shared" si="2918"/>
        <v>0.69792386582986443</v>
      </c>
      <c r="AY3063" s="95">
        <f t="shared" si="2919"/>
        <v>0.9410920173865237</v>
      </c>
      <c r="AZ3063" s="95">
        <f t="shared" si="2920"/>
        <v>4.865482936018469</v>
      </c>
      <c r="BD3063" s="94">
        <f t="shared" si="2921"/>
        <v>5.6248163265306124</v>
      </c>
      <c r="BE3063" s="94">
        <f t="shared" si="2922"/>
        <v>2.3716695230429159</v>
      </c>
      <c r="BF3063" s="94">
        <f t="shared" ca="1" si="2923"/>
        <v>1.7490341329391728</v>
      </c>
      <c r="BG3063" s="94">
        <f t="shared" si="2924"/>
        <v>4.865482936018469</v>
      </c>
      <c r="BH3063" s="94">
        <f t="shared" si="2925"/>
        <v>2.2057839731076272</v>
      </c>
      <c r="BI3063" s="94">
        <f t="shared" ca="1" si="2926"/>
        <v>1.6073785509418377</v>
      </c>
      <c r="BJ3063" s="94">
        <f t="shared" si="2927"/>
        <v>0.57658719794666713</v>
      </c>
      <c r="BK3063" s="94">
        <f t="shared" si="2928"/>
        <v>2.7518015677333162E-2</v>
      </c>
      <c r="BL3063" s="94">
        <f t="shared" ca="1" si="2929"/>
        <v>2.0066303911003721E-2</v>
      </c>
      <c r="BM3063" s="94">
        <f t="shared" ca="1" si="2930"/>
        <v>0.42978809925896089</v>
      </c>
      <c r="BN3063" s="94">
        <f t="shared" ca="1" si="2931"/>
        <v>0.16058488081534703</v>
      </c>
      <c r="BO3063" s="94">
        <f t="shared" ca="1" si="2932"/>
        <v>0.36297719488957009</v>
      </c>
      <c r="BP3063" s="94">
        <f t="shared" si="2933"/>
        <v>0.1683633169095097</v>
      </c>
      <c r="BQ3063" s="94">
        <f t="shared" si="2934"/>
        <v>0.41693582151761804</v>
      </c>
    </row>
    <row r="3064" spans="1:69" x14ac:dyDescent="0.2">
      <c r="A3064" s="139">
        <v>37933</v>
      </c>
      <c r="B3064" s="88">
        <f>W_Zone1*(Zone1!M3024+Zone1!G3024)+W_Zone2*(Zone2!M3024+Zone2!G3024)+W_Zone3*(Zone3!M3024+Zone3!G3024)+W_Zone4*(Zone4!M3024+Zone4!G3024)+W_Zone5*(Zone5!M3024+Zone5!G3024)</f>
        <v>0.45111503043672385</v>
      </c>
      <c r="C3064" s="88">
        <f>Catch_PE!L3024</f>
        <v>0.50609117979659435</v>
      </c>
      <c r="D3064" s="130">
        <v>2.66</v>
      </c>
      <c r="E3064" s="90">
        <f t="shared" si="2935"/>
        <v>4.6902857142857153</v>
      </c>
      <c r="F3064" s="91"/>
      <c r="G3064" s="95">
        <f t="shared" si="2879"/>
        <v>0.88850269870697529</v>
      </c>
      <c r="H3064" s="95">
        <f t="shared" si="2880"/>
        <v>0</v>
      </c>
      <c r="I3064" s="95">
        <f t="shared" si="2881"/>
        <v>5.4976149359870496E-2</v>
      </c>
      <c r="J3064" s="96">
        <f t="shared" si="2882"/>
        <v>0</v>
      </c>
      <c r="K3064" s="96">
        <f t="shared" si="2883"/>
        <v>5.4290965829464348E-2</v>
      </c>
      <c r="L3064" s="96">
        <f t="shared" si="2884"/>
        <v>0.8882191786409821</v>
      </c>
      <c r="M3064" s="96">
        <f t="shared" si="2936"/>
        <v>1.017258844810756</v>
      </c>
      <c r="N3064" s="96">
        <f t="shared" si="2885"/>
        <v>0.88290681607003685</v>
      </c>
      <c r="O3064" s="96">
        <f t="shared" si="2886"/>
        <v>1.017258844810756</v>
      </c>
      <c r="P3064" s="96">
        <f t="shared" si="2887"/>
        <v>0.69792386582986443</v>
      </c>
      <c r="Q3064" s="96">
        <f t="shared" si="2937"/>
        <v>0.66167705716938074</v>
      </c>
      <c r="R3064" s="96">
        <f t="shared" si="2888"/>
        <v>0.97105532989571897</v>
      </c>
      <c r="S3064" s="96">
        <f t="shared" si="2889"/>
        <v>0.88399245828962969</v>
      </c>
      <c r="T3064" s="96">
        <f t="shared" si="2890"/>
        <v>0.61128010029327684</v>
      </c>
      <c r="U3064" s="96">
        <f t="shared" si="2891"/>
        <v>7.077335517955749E-2</v>
      </c>
      <c r="V3064" s="96">
        <f t="shared" si="2892"/>
        <v>0</v>
      </c>
      <c r="W3064" s="96">
        <f t="shared" si="2893"/>
        <v>0</v>
      </c>
      <c r="X3064" s="96">
        <f t="shared" si="2894"/>
        <v>0</v>
      </c>
      <c r="Y3064" s="96">
        <f t="shared" si="2895"/>
        <v>0</v>
      </c>
      <c r="Z3064" s="96">
        <f t="shared" si="2896"/>
        <v>0</v>
      </c>
      <c r="AA3064" s="96">
        <f t="shared" si="2878"/>
        <v>0</v>
      </c>
      <c r="AB3064" s="95">
        <f t="shared" si="2897"/>
        <v>0.12743185061542084</v>
      </c>
      <c r="AC3064" s="95">
        <f t="shared" si="2898"/>
        <v>0.10499001275677478</v>
      </c>
      <c r="AD3064" s="95">
        <f t="shared" si="2899"/>
        <v>8.7542150522572568E-2</v>
      </c>
      <c r="AE3064" s="95">
        <f t="shared" si="2900"/>
        <v>5.5686770111348538E-2</v>
      </c>
      <c r="AF3064" s="95">
        <f t="shared" si="2901"/>
        <v>2.1675691555242679E-2</v>
      </c>
      <c r="AG3064" s="95">
        <f t="shared" si="2902"/>
        <v>4.7135569302292407E-3</v>
      </c>
      <c r="AH3064" s="95">
        <f t="shared" si="2903"/>
        <v>5.1354159212884877E-5</v>
      </c>
      <c r="AI3064" s="95">
        <f t="shared" si="2904"/>
        <v>0</v>
      </c>
      <c r="AJ3064" s="95">
        <f t="shared" si="2905"/>
        <v>0</v>
      </c>
      <c r="AK3064" s="95">
        <f t="shared" si="2906"/>
        <v>0</v>
      </c>
      <c r="AL3064" s="95">
        <f t="shared" si="2907"/>
        <v>0</v>
      </c>
      <c r="AM3064" s="95">
        <f t="shared" si="2908"/>
        <v>0</v>
      </c>
      <c r="AN3064" s="95">
        <f t="shared" si="2909"/>
        <v>0</v>
      </c>
      <c r="AO3064" s="95">
        <f t="shared" si="2910"/>
        <v>0</v>
      </c>
      <c r="AP3064" s="95">
        <f t="shared" si="2911"/>
        <v>0</v>
      </c>
      <c r="AQ3064" s="95">
        <f t="shared" si="2912"/>
        <v>0</v>
      </c>
      <c r="AR3064" s="95">
        <f t="shared" si="2913"/>
        <v>0</v>
      </c>
      <c r="AS3064" s="95">
        <f t="shared" si="2914"/>
        <v>0</v>
      </c>
      <c r="AT3064" s="95">
        <f t="shared" si="2915"/>
        <v>0</v>
      </c>
      <c r="AU3064" s="95">
        <f t="shared" si="2916"/>
        <v>0</v>
      </c>
      <c r="AV3064" s="95">
        <f t="shared" si="2917"/>
        <v>0.71826595307684582</v>
      </c>
      <c r="AW3064" s="95">
        <f t="shared" si="2938"/>
        <v>3.3028318037929494</v>
      </c>
      <c r="AX3064" s="95">
        <f t="shared" si="2918"/>
        <v>0.67711622563398466</v>
      </c>
      <c r="AY3064" s="95">
        <f t="shared" si="2919"/>
        <v>0.78910890778480158</v>
      </c>
      <c r="AZ3064" s="95">
        <f t="shared" si="2920"/>
        <v>4.0919407115777506</v>
      </c>
      <c r="BD3064" s="94">
        <f t="shared" si="2921"/>
        <v>4.6902857142857153</v>
      </c>
      <c r="BE3064" s="94">
        <f t="shared" si="2922"/>
        <v>2.1657067470656584</v>
      </c>
      <c r="BF3064" s="94">
        <f t="shared" ca="1" si="2923"/>
        <v>1.5716356385388894</v>
      </c>
      <c r="BG3064" s="94">
        <f t="shared" si="2924"/>
        <v>4.0919407115777506</v>
      </c>
      <c r="BH3064" s="94">
        <f t="shared" si="2925"/>
        <v>2.0228545947689249</v>
      </c>
      <c r="BI3064" s="94">
        <f t="shared" ca="1" si="2926"/>
        <v>1.438927503781134</v>
      </c>
      <c r="BJ3064" s="94">
        <f t="shared" si="2927"/>
        <v>0.35801674226559421</v>
      </c>
      <c r="BK3064" s="94">
        <f t="shared" si="2928"/>
        <v>2.0406737415809121E-2</v>
      </c>
      <c r="BL3064" s="94">
        <f t="shared" ca="1" si="2929"/>
        <v>1.7611449030882579E-2</v>
      </c>
      <c r="BM3064" s="94">
        <f t="shared" ca="1" si="2930"/>
        <v>7.7812183376618327E-2</v>
      </c>
      <c r="BN3064" s="94">
        <f t="shared" ca="1" si="2931"/>
        <v>3.7934440651284609E-2</v>
      </c>
      <c r="BO3064" s="94">
        <f t="shared" ca="1" si="2932"/>
        <v>0.18069079003319327</v>
      </c>
      <c r="BP3064" s="94">
        <f t="shared" si="2933"/>
        <v>0.45111503043672385</v>
      </c>
      <c r="BQ3064" s="94">
        <f t="shared" si="2934"/>
        <v>0.50609117979659435</v>
      </c>
    </row>
    <row r="3065" spans="1:69" x14ac:dyDescent="0.2">
      <c r="A3065" s="139">
        <v>37934</v>
      </c>
      <c r="B3065" s="88">
        <f>W_Zone1*(Zone1!M3025+Zone1!G3025)+W_Zone2*(Zone2!M3025+Zone2!G3025)+W_Zone3*(Zone3!M3025+Zone3!G3025)+W_Zone4*(Zone4!M3025+Zone4!G3025)+W_Zone5*(Zone5!M3025+Zone5!G3025)</f>
        <v>1.8247377008865349</v>
      </c>
      <c r="C3065" s="88">
        <f>Catch_PE!L3025</f>
        <v>0.65534824997244567</v>
      </c>
      <c r="D3065" s="130">
        <v>2.2400000000000002</v>
      </c>
      <c r="E3065" s="90">
        <f t="shared" si="2935"/>
        <v>3.9497142857142862</v>
      </c>
      <c r="F3065" s="91"/>
      <c r="G3065" s="95">
        <f t="shared" si="2879"/>
        <v>0.88290681607003685</v>
      </c>
      <c r="H3065" s="95">
        <f t="shared" si="2880"/>
        <v>1.1693894509140892</v>
      </c>
      <c r="I3065" s="95">
        <f t="shared" si="2881"/>
        <v>0</v>
      </c>
      <c r="J3065" s="96">
        <f t="shared" si="2882"/>
        <v>0.25643595915592637</v>
      </c>
      <c r="K3065" s="96">
        <f t="shared" si="2883"/>
        <v>0</v>
      </c>
      <c r="L3065" s="96">
        <f t="shared" si="2884"/>
        <v>0.88424598436354807</v>
      </c>
      <c r="M3065" s="96">
        <f t="shared" si="2936"/>
        <v>0.99497225493200037</v>
      </c>
      <c r="N3065" s="96">
        <f t="shared" si="2885"/>
        <v>0.87905000755470253</v>
      </c>
      <c r="O3065" s="96">
        <f t="shared" si="2886"/>
        <v>1.9079257466901631</v>
      </c>
      <c r="P3065" s="96">
        <f t="shared" si="2887"/>
        <v>0.67711622563398466</v>
      </c>
      <c r="Q3065" s="96">
        <f t="shared" si="2937"/>
        <v>0.59516745641955904</v>
      </c>
      <c r="R3065" s="96">
        <f t="shared" si="2888"/>
        <v>0.98563136755252889</v>
      </c>
      <c r="S3065" s="96">
        <f t="shared" si="2889"/>
        <v>1.0845976868079794</v>
      </c>
      <c r="T3065" s="96">
        <f t="shared" si="2890"/>
        <v>1.0802106532249751</v>
      </c>
      <c r="U3065" s="96">
        <f t="shared" si="2891"/>
        <v>0.13273937819812762</v>
      </c>
      <c r="V3065" s="96">
        <f t="shared" si="2892"/>
        <v>0</v>
      </c>
      <c r="W3065" s="96">
        <f t="shared" si="2893"/>
        <v>0</v>
      </c>
      <c r="X3065" s="96">
        <f t="shared" si="2894"/>
        <v>0</v>
      </c>
      <c r="Y3065" s="96">
        <f t="shared" si="2895"/>
        <v>0</v>
      </c>
      <c r="Z3065" s="96">
        <f t="shared" si="2896"/>
        <v>0</v>
      </c>
      <c r="AA3065" s="96">
        <f t="shared" si="2878"/>
        <v>0</v>
      </c>
      <c r="AB3065" s="95">
        <f t="shared" si="2897"/>
        <v>0.11063661882693585</v>
      </c>
      <c r="AC3065" s="95">
        <f t="shared" si="2898"/>
        <v>0.11383757199561161</v>
      </c>
      <c r="AD3065" s="95">
        <f t="shared" si="2899"/>
        <v>0.11176662000276064</v>
      </c>
      <c r="AE3065" s="95">
        <f t="shared" si="2900"/>
        <v>8.4083480399285135E-2</v>
      </c>
      <c r="AF3065" s="95">
        <f t="shared" si="2901"/>
        <v>3.6239055960769172E-2</v>
      </c>
      <c r="AG3065" s="95">
        <f t="shared" si="2902"/>
        <v>8.7924459268488384E-3</v>
      </c>
      <c r="AH3065" s="95">
        <f t="shared" si="2903"/>
        <v>9.6317592185808345E-5</v>
      </c>
      <c r="AI3065" s="95">
        <f t="shared" si="2904"/>
        <v>0</v>
      </c>
      <c r="AJ3065" s="95">
        <f t="shared" si="2905"/>
        <v>0</v>
      </c>
      <c r="AK3065" s="95">
        <f t="shared" si="2906"/>
        <v>0</v>
      </c>
      <c r="AL3065" s="95">
        <f t="shared" si="2907"/>
        <v>0</v>
      </c>
      <c r="AM3065" s="95">
        <f t="shared" si="2908"/>
        <v>0</v>
      </c>
      <c r="AN3065" s="95">
        <f t="shared" si="2909"/>
        <v>0</v>
      </c>
      <c r="AO3065" s="95">
        <f t="shared" si="2910"/>
        <v>0</v>
      </c>
      <c r="AP3065" s="95">
        <f t="shared" si="2911"/>
        <v>0</v>
      </c>
      <c r="AQ3065" s="95">
        <f t="shared" si="2912"/>
        <v>0</v>
      </c>
      <c r="AR3065" s="95">
        <f t="shared" si="2913"/>
        <v>0</v>
      </c>
      <c r="AS3065" s="95">
        <f t="shared" si="2914"/>
        <v>0</v>
      </c>
      <c r="AT3065" s="95">
        <f t="shared" si="2915"/>
        <v>0</v>
      </c>
      <c r="AU3065" s="95">
        <f t="shared" si="2916"/>
        <v>0</v>
      </c>
      <c r="AV3065" s="95">
        <f t="shared" si="2917"/>
        <v>0.69681127661228293</v>
      </c>
      <c r="AW3065" s="95">
        <f t="shared" si="2938"/>
        <v>2.8828216578041137</v>
      </c>
      <c r="AX3065" s="95">
        <f t="shared" si="2918"/>
        <v>0.66089442327788495</v>
      </c>
      <c r="AY3065" s="95">
        <f t="shared" si="2919"/>
        <v>0.70580407524649491</v>
      </c>
      <c r="AZ3065" s="95">
        <f t="shared" si="2920"/>
        <v>3.5886257330506086</v>
      </c>
      <c r="BD3065" s="94">
        <f t="shared" si="2921"/>
        <v>3.9497142857142862</v>
      </c>
      <c r="BE3065" s="94">
        <f t="shared" si="2922"/>
        <v>1.9873888109059803</v>
      </c>
      <c r="BF3065" s="94">
        <f t="shared" ca="1" si="2923"/>
        <v>1.4046118511907593</v>
      </c>
      <c r="BG3065" s="94">
        <f t="shared" si="2924"/>
        <v>3.5886257330506086</v>
      </c>
      <c r="BH3065" s="94">
        <f t="shared" si="2925"/>
        <v>1.8943668422590723</v>
      </c>
      <c r="BI3065" s="94">
        <f t="shared" ca="1" si="2926"/>
        <v>1.311801549272803</v>
      </c>
      <c r="BJ3065" s="94">
        <f t="shared" si="2927"/>
        <v>0.13038494286474944</v>
      </c>
      <c r="BK3065" s="94">
        <f t="shared" si="2928"/>
        <v>8.6530866509463428E-3</v>
      </c>
      <c r="BL3065" s="94">
        <f t="shared" ca="1" si="2929"/>
        <v>8.6137521421021934E-3</v>
      </c>
      <c r="BM3065" s="94">
        <f t="shared" ca="1" si="2930"/>
        <v>1.039420584047666</v>
      </c>
      <c r="BN3065" s="94">
        <f t="shared" ca="1" si="2931"/>
        <v>2.7059335271846719E-4</v>
      </c>
      <c r="BO3065" s="94">
        <f t="shared" ca="1" si="2932"/>
        <v>6.6591663385994981E-2</v>
      </c>
      <c r="BP3065" s="94">
        <f t="shared" si="2933"/>
        <v>1.8247377008865349</v>
      </c>
      <c r="BQ3065" s="94">
        <f t="shared" si="2934"/>
        <v>0.65534824997244567</v>
      </c>
    </row>
    <row r="3066" spans="1:69" x14ac:dyDescent="0.2">
      <c r="A3066" s="139">
        <v>37935</v>
      </c>
      <c r="B3066" s="88">
        <f>W_Zone1*(Zone1!M3026+Zone1!G3026)+W_Zone2*(Zone2!M3026+Zone2!G3026)+W_Zone3*(Zone3!M3026+Zone3!G3026)+W_Zone4*(Zone4!M3026+Zone4!G3026)+W_Zone5*(Zone5!M3026+Zone5!G3026)</f>
        <v>0.49835158391252377</v>
      </c>
      <c r="C3066" s="88">
        <f>Catch_PE!L3026</f>
        <v>0.56186927187087288</v>
      </c>
      <c r="D3066" s="130">
        <v>1.87</v>
      </c>
      <c r="E3066" s="90">
        <f t="shared" si="2935"/>
        <v>3.2973061224489797</v>
      </c>
      <c r="F3066" s="91"/>
      <c r="G3066" s="95">
        <f t="shared" si="2879"/>
        <v>0.87905000755470253</v>
      </c>
      <c r="H3066" s="95">
        <f t="shared" si="2880"/>
        <v>0</v>
      </c>
      <c r="I3066" s="95">
        <f t="shared" si="2881"/>
        <v>6.3517687958349112E-2</v>
      </c>
      <c r="J3066" s="96">
        <f t="shared" si="2882"/>
        <v>0</v>
      </c>
      <c r="K3066" s="96">
        <f t="shared" si="2883"/>
        <v>6.2585980789387013E-2</v>
      </c>
      <c r="L3066" s="96">
        <f t="shared" si="2884"/>
        <v>0.87872316898897518</v>
      </c>
      <c r="M3066" s="96">
        <f t="shared" si="2936"/>
        <v>0.96463473412988199</v>
      </c>
      <c r="N3066" s="96">
        <f t="shared" si="2885"/>
        <v>0.87368562177828601</v>
      </c>
      <c r="O3066" s="96">
        <f t="shared" si="2886"/>
        <v>0.96463473412988199</v>
      </c>
      <c r="P3066" s="96">
        <f t="shared" si="2887"/>
        <v>0.66089442327788495</v>
      </c>
      <c r="Q3066" s="96">
        <f t="shared" si="2937"/>
        <v>0.54673919432797913</v>
      </c>
      <c r="R3066" s="96">
        <f t="shared" si="2888"/>
        <v>1.1359856521856435</v>
      </c>
      <c r="S3066" s="96">
        <f t="shared" si="2889"/>
        <v>1.3195169181667175</v>
      </c>
      <c r="T3066" s="96">
        <f t="shared" si="2890"/>
        <v>0.64310425026406215</v>
      </c>
      <c r="U3066" s="96">
        <f t="shared" si="2891"/>
        <v>6.7112158331552985E-2</v>
      </c>
      <c r="V3066" s="96">
        <f t="shared" si="2892"/>
        <v>0</v>
      </c>
      <c r="W3066" s="96">
        <f t="shared" si="2893"/>
        <v>0</v>
      </c>
      <c r="X3066" s="96">
        <f t="shared" si="2894"/>
        <v>0</v>
      </c>
      <c r="Y3066" s="96">
        <f t="shared" si="2895"/>
        <v>0</v>
      </c>
      <c r="Z3066" s="96">
        <f t="shared" si="2896"/>
        <v>0</v>
      </c>
      <c r="AA3066" s="96">
        <f t="shared" si="2878"/>
        <v>0</v>
      </c>
      <c r="AB3066" s="95">
        <f t="shared" si="2897"/>
        <v>0.11669245896103739</v>
      </c>
      <c r="AC3066" s="95">
        <f t="shared" si="2898"/>
        <v>0.1250614124995241</v>
      </c>
      <c r="AD3066" s="95">
        <f t="shared" si="2899"/>
        <v>0.11243708440294817</v>
      </c>
      <c r="AE3066" s="95">
        <f t="shared" si="2900"/>
        <v>6.7792024363046821E-2</v>
      </c>
      <c r="AF3066" s="95">
        <f t="shared" si="2901"/>
        <v>2.4731531307080487E-2</v>
      </c>
      <c r="AG3066" s="95">
        <f t="shared" si="2902"/>
        <v>4.5157562144204685E-3</v>
      </c>
      <c r="AH3066" s="95">
        <f t="shared" si="2903"/>
        <v>4.8697542391976498E-5</v>
      </c>
      <c r="AI3066" s="95">
        <f t="shared" si="2904"/>
        <v>0</v>
      </c>
      <c r="AJ3066" s="95">
        <f t="shared" si="2905"/>
        <v>0</v>
      </c>
      <c r="AK3066" s="95">
        <f t="shared" si="2906"/>
        <v>0</v>
      </c>
      <c r="AL3066" s="95">
        <f t="shared" si="2907"/>
        <v>0</v>
      </c>
      <c r="AM3066" s="95">
        <f t="shared" si="2908"/>
        <v>0</v>
      </c>
      <c r="AN3066" s="95">
        <f t="shared" si="2909"/>
        <v>0</v>
      </c>
      <c r="AO3066" s="95">
        <f t="shared" si="2910"/>
        <v>0</v>
      </c>
      <c r="AP3066" s="95">
        <f t="shared" si="2911"/>
        <v>0</v>
      </c>
      <c r="AQ3066" s="95">
        <f t="shared" si="2912"/>
        <v>0</v>
      </c>
      <c r="AR3066" s="95">
        <f t="shared" si="2913"/>
        <v>0</v>
      </c>
      <c r="AS3066" s="95">
        <f t="shared" si="2914"/>
        <v>0</v>
      </c>
      <c r="AT3066" s="95">
        <f t="shared" si="2915"/>
        <v>0</v>
      </c>
      <c r="AU3066" s="95">
        <f t="shared" si="2916"/>
        <v>0</v>
      </c>
      <c r="AV3066" s="95">
        <f t="shared" si="2917"/>
        <v>0.68185936273252112</v>
      </c>
      <c r="AW3066" s="95">
        <f t="shared" si="2938"/>
        <v>2.6131504542812114</v>
      </c>
      <c r="AX3066" s="95">
        <f t="shared" si="2918"/>
        <v>0.64930232218405193</v>
      </c>
      <c r="AY3066" s="95">
        <f t="shared" si="2919"/>
        <v>0.66343165328901654</v>
      </c>
      <c r="AZ3066" s="95">
        <f t="shared" si="2920"/>
        <v>3.2765821075702277</v>
      </c>
      <c r="BD3066" s="94">
        <f t="shared" si="2921"/>
        <v>3.2973061224489797</v>
      </c>
      <c r="BE3066" s="94">
        <f t="shared" si="2922"/>
        <v>1.8158485956843924</v>
      </c>
      <c r="BF3066" s="94">
        <f t="shared" ca="1" si="2923"/>
        <v>1.2300898577583563</v>
      </c>
      <c r="BG3066" s="94">
        <f t="shared" si="2924"/>
        <v>3.2765821075702277</v>
      </c>
      <c r="BH3066" s="94">
        <f t="shared" si="2925"/>
        <v>1.8101331739875461</v>
      </c>
      <c r="BI3066" s="94">
        <f t="shared" ca="1" si="2926"/>
        <v>1.2240145086998855</v>
      </c>
      <c r="BJ3066" s="94">
        <f t="shared" si="2927"/>
        <v>4.2948479269473315E-4</v>
      </c>
      <c r="BK3066" s="94">
        <f t="shared" si="2928"/>
        <v>3.2666045172780821E-5</v>
      </c>
      <c r="BL3066" s="94">
        <f t="shared" ca="1" si="2929"/>
        <v>3.6909866182262609E-5</v>
      </c>
      <c r="BM3066" s="94">
        <f t="shared" ca="1" si="2930"/>
        <v>2.7953430511388975</v>
      </c>
      <c r="BN3066" s="94">
        <f t="shared" ca="1" si="2931"/>
        <v>2.4053061098640909E-2</v>
      </c>
      <c r="BO3066" s="94">
        <f t="shared" ca="1" si="2932"/>
        <v>6.9775302387093882E-3</v>
      </c>
      <c r="BP3066" s="94">
        <f t="shared" si="2933"/>
        <v>0.49835158391252377</v>
      </c>
      <c r="BQ3066" s="94">
        <f t="shared" si="2934"/>
        <v>0.56186927187087288</v>
      </c>
    </row>
    <row r="3067" spans="1:69" x14ac:dyDescent="0.2">
      <c r="A3067" s="139">
        <v>37936</v>
      </c>
      <c r="B3067" s="88">
        <f>W_Zone1*(Zone1!M3027+Zone1!G3027)+W_Zone2*(Zone2!M3027+Zone2!G3027)+W_Zone3*(Zone3!M3027+Zone3!G3027)+W_Zone4*(Zone4!M3027+Zone4!G3027)+W_Zone5*(Zone5!M3027+Zone5!G3027)</f>
        <v>0.26636730691259125</v>
      </c>
      <c r="C3067" s="88">
        <f>Catch_PE!L3027</f>
        <v>0.45738207485745647</v>
      </c>
      <c r="D3067" s="130">
        <v>1.65</v>
      </c>
      <c r="E3067" s="90">
        <f t="shared" si="2935"/>
        <v>2.9093877551020411</v>
      </c>
      <c r="F3067" s="91"/>
      <c r="G3067" s="95">
        <f t="shared" si="2879"/>
        <v>0.87368562177828601</v>
      </c>
      <c r="H3067" s="95">
        <f t="shared" si="2880"/>
        <v>0</v>
      </c>
      <c r="I3067" s="95">
        <f t="shared" si="2881"/>
        <v>0.19101476794486522</v>
      </c>
      <c r="J3067" s="96">
        <f t="shared" si="2882"/>
        <v>0</v>
      </c>
      <c r="K3067" s="96">
        <f t="shared" si="2883"/>
        <v>0.18794332229560781</v>
      </c>
      <c r="L3067" s="96">
        <f t="shared" si="2884"/>
        <v>0.87270413798395441</v>
      </c>
      <c r="M3067" s="96">
        <f t="shared" si="2936"/>
        <v>0.93240707570768944</v>
      </c>
      <c r="N3067" s="96">
        <f t="shared" si="2885"/>
        <v>0.86783489111021939</v>
      </c>
      <c r="O3067" s="96">
        <f t="shared" si="2886"/>
        <v>0.93240707570768944</v>
      </c>
      <c r="P3067" s="96">
        <f t="shared" si="2887"/>
        <v>0.64930232218405193</v>
      </c>
      <c r="Q3067" s="96">
        <f t="shared" si="2937"/>
        <v>0.51390429747609134</v>
      </c>
      <c r="R3067" s="96">
        <f t="shared" si="2888"/>
        <v>1.3691880536018057</v>
      </c>
      <c r="S3067" s="96">
        <f t="shared" si="2889"/>
        <v>0.87441548839206451</v>
      </c>
      <c r="T3067" s="96">
        <f t="shared" si="2890"/>
        <v>0.56042615695733167</v>
      </c>
      <c r="U3067" s="96">
        <f t="shared" si="2891"/>
        <v>6.4869995948051068E-2</v>
      </c>
      <c r="V3067" s="96">
        <f t="shared" si="2892"/>
        <v>0</v>
      </c>
      <c r="W3067" s="96">
        <f t="shared" si="2893"/>
        <v>0</v>
      </c>
      <c r="X3067" s="96">
        <f t="shared" si="2894"/>
        <v>0</v>
      </c>
      <c r="Y3067" s="96">
        <f t="shared" si="2895"/>
        <v>0</v>
      </c>
      <c r="Z3067" s="96">
        <f t="shared" si="2896"/>
        <v>0</v>
      </c>
      <c r="AA3067" s="96">
        <f t="shared" ref="AA3067:AA3130" si="2939">$O3067*0.9*AA$13</f>
        <v>0</v>
      </c>
      <c r="AB3067" s="95">
        <f t="shared" si="2897"/>
        <v>0.12782092002369566</v>
      </c>
      <c r="AC3067" s="95">
        <f t="shared" si="2898"/>
        <v>0.12528770874339273</v>
      </c>
      <c r="AD3067" s="95">
        <f t="shared" si="2899"/>
        <v>9.5198357620034535E-2</v>
      </c>
      <c r="AE3067" s="95">
        <f t="shared" si="2900"/>
        <v>5.5230340811801865E-2</v>
      </c>
      <c r="AF3067" s="95">
        <f t="shared" si="2901"/>
        <v>1.9922329773315293E-2</v>
      </c>
      <c r="AG3067" s="95">
        <f t="shared" si="2902"/>
        <v>4.3204863306574122E-3</v>
      </c>
      <c r="AH3067" s="95">
        <f t="shared" si="2903"/>
        <v>4.7070597283448451E-5</v>
      </c>
      <c r="AI3067" s="95">
        <f t="shared" si="2904"/>
        <v>0</v>
      </c>
      <c r="AJ3067" s="95">
        <f t="shared" si="2905"/>
        <v>0</v>
      </c>
      <c r="AK3067" s="95">
        <f t="shared" si="2906"/>
        <v>0</v>
      </c>
      <c r="AL3067" s="95">
        <f t="shared" si="2907"/>
        <v>0</v>
      </c>
      <c r="AM3067" s="95">
        <f t="shared" si="2908"/>
        <v>0</v>
      </c>
      <c r="AN3067" s="95">
        <f t="shared" si="2909"/>
        <v>0</v>
      </c>
      <c r="AO3067" s="95">
        <f t="shared" si="2910"/>
        <v>0</v>
      </c>
      <c r="AP3067" s="95">
        <f t="shared" si="2911"/>
        <v>0</v>
      </c>
      <c r="AQ3067" s="95">
        <f t="shared" si="2912"/>
        <v>0</v>
      </c>
      <c r="AR3067" s="95">
        <f t="shared" si="2913"/>
        <v>0</v>
      </c>
      <c r="AS3067" s="95">
        <f t="shared" si="2914"/>
        <v>0</v>
      </c>
      <c r="AT3067" s="95">
        <f t="shared" si="2915"/>
        <v>0</v>
      </c>
      <c r="AU3067" s="95">
        <f t="shared" si="2916"/>
        <v>0</v>
      </c>
      <c r="AV3067" s="95">
        <f t="shared" si="2917"/>
        <v>0.67276362496901498</v>
      </c>
      <c r="AW3067" s="95">
        <f t="shared" si="2938"/>
        <v>2.4580935248243105</v>
      </c>
      <c r="AX3067" s="95">
        <f t="shared" si="2918"/>
        <v>0.64213842678016919</v>
      </c>
      <c r="AY3067" s="95">
        <f t="shared" si="2919"/>
        <v>0.64172521749978695</v>
      </c>
      <c r="AZ3067" s="95">
        <f t="shared" si="2920"/>
        <v>3.0998187423240973</v>
      </c>
      <c r="BD3067" s="94">
        <f t="shared" si="2921"/>
        <v>2.9093877551020411</v>
      </c>
      <c r="BE3067" s="94">
        <f t="shared" si="2922"/>
        <v>1.7056927493256342</v>
      </c>
      <c r="BF3067" s="94">
        <f t="shared" ca="1" si="2923"/>
        <v>1.1097561666213054</v>
      </c>
      <c r="BG3067" s="94">
        <f t="shared" si="2924"/>
        <v>3.0998187423240973</v>
      </c>
      <c r="BH3067" s="94">
        <f t="shared" si="2925"/>
        <v>1.7606302116924204</v>
      </c>
      <c r="BI3067" s="94">
        <f t="shared" ca="1" si="2926"/>
        <v>1.1706382072786661</v>
      </c>
      <c r="BJ3067" s="94">
        <f t="shared" si="2927"/>
        <v>3.6263960894366933E-2</v>
      </c>
      <c r="BK3067" s="94">
        <f t="shared" si="2928"/>
        <v>3.0181247713020505E-3</v>
      </c>
      <c r="BL3067" s="94">
        <f t="shared" ca="1" si="2929"/>
        <v>3.7066228746045204E-3</v>
      </c>
      <c r="BM3067" s="94">
        <f t="shared" ca="1" si="2930"/>
        <v>4.2429668278613546</v>
      </c>
      <c r="BN3067" s="94">
        <f t="shared" ca="1" si="2931"/>
        <v>7.0355620679457817E-2</v>
      </c>
      <c r="BO3067" s="94">
        <f t="shared" ca="1" si="2932"/>
        <v>1.3543930132173805E-3</v>
      </c>
      <c r="BP3067" s="94">
        <f t="shared" si="2933"/>
        <v>0.26636730691259125</v>
      </c>
      <c r="BQ3067" s="94">
        <f t="shared" si="2934"/>
        <v>0.45738207485745647</v>
      </c>
    </row>
    <row r="3068" spans="1:69" x14ac:dyDescent="0.2">
      <c r="A3068" s="139">
        <v>37937</v>
      </c>
      <c r="B3068" s="88">
        <f>W_Zone1*(Zone1!M3028+Zone1!G3028)+W_Zone2*(Zone2!M3028+Zone2!G3028)+W_Zone3*(Zone3!M3028+Zone3!G3028)+W_Zone4*(Zone4!M3028+Zone4!G3028)+W_Zone5*(Zone5!M3028+Zone5!G3028)</f>
        <v>12.309850783263961</v>
      </c>
      <c r="C3068" s="88">
        <f>Catch_PE!L3028</f>
        <v>0.65159141833752732</v>
      </c>
      <c r="D3068" s="130">
        <v>1.48</v>
      </c>
      <c r="E3068" s="90">
        <f t="shared" si="2935"/>
        <v>2.6096326530612246</v>
      </c>
      <c r="F3068" s="91"/>
      <c r="G3068" s="95">
        <f t="shared" si="2879"/>
        <v>0.86783489111021939</v>
      </c>
      <c r="H3068" s="95">
        <f t="shared" si="2880"/>
        <v>11.658259364926433</v>
      </c>
      <c r="I3068" s="95">
        <f t="shared" si="2881"/>
        <v>0</v>
      </c>
      <c r="J3068" s="96">
        <f t="shared" si="2882"/>
        <v>2.7303554881268388</v>
      </c>
      <c r="K3068" s="96">
        <f t="shared" si="2883"/>
        <v>0</v>
      </c>
      <c r="L3068" s="96">
        <f t="shared" si="2884"/>
        <v>0.88209344327173755</v>
      </c>
      <c r="M3068" s="96">
        <f t="shared" si="2936"/>
        <v>0.98305994161109411</v>
      </c>
      <c r="N3068" s="96">
        <f t="shared" si="2885"/>
        <v>0.87695967533700714</v>
      </c>
      <c r="O3068" s="96">
        <f t="shared" si="2886"/>
        <v>9.9109638184106874</v>
      </c>
      <c r="P3068" s="96">
        <f t="shared" si="2887"/>
        <v>0.64213842678016919</v>
      </c>
      <c r="Q3068" s="96">
        <f t="shared" si="2937"/>
        <v>0.49433141623379712</v>
      </c>
      <c r="R3068" s="96">
        <f t="shared" si="2888"/>
        <v>1.4023917757265356</v>
      </c>
      <c r="S3068" s="96">
        <f t="shared" si="2889"/>
        <v>3.0191347742620738</v>
      </c>
      <c r="T3068" s="96">
        <f t="shared" si="2890"/>
        <v>5.3085208850028307</v>
      </c>
      <c r="U3068" s="96">
        <f t="shared" si="2891"/>
        <v>0.68953164287562685</v>
      </c>
      <c r="V3068" s="96">
        <f t="shared" si="2892"/>
        <v>0</v>
      </c>
      <c r="W3068" s="96">
        <f t="shared" si="2893"/>
        <v>0</v>
      </c>
      <c r="X3068" s="96">
        <f t="shared" si="2894"/>
        <v>0</v>
      </c>
      <c r="Y3068" s="96">
        <f t="shared" si="2895"/>
        <v>0</v>
      </c>
      <c r="Z3068" s="96">
        <f t="shared" si="2896"/>
        <v>0</v>
      </c>
      <c r="AA3068" s="96">
        <f t="shared" si="2939"/>
        <v>0</v>
      </c>
      <c r="AB3068" s="95">
        <f t="shared" si="2897"/>
        <v>0.15461972470641888</v>
      </c>
      <c r="AC3068" s="95">
        <f t="shared" si="2898"/>
        <v>0.23179328080363129</v>
      </c>
      <c r="AD3068" s="95">
        <f t="shared" si="2899"/>
        <v>0.34654427909262298</v>
      </c>
      <c r="AE3068" s="95">
        <f t="shared" si="2900"/>
        <v>0.34410755464033072</v>
      </c>
      <c r="AF3068" s="95">
        <f t="shared" si="2901"/>
        <v>0.168083714952658</v>
      </c>
      <c r="AG3068" s="95">
        <f t="shared" si="2902"/>
        <v>4.5453787495326407E-2</v>
      </c>
      <c r="AH3068" s="95">
        <f t="shared" si="2903"/>
        <v>5.0033402656576463E-4</v>
      </c>
      <c r="AI3068" s="95">
        <f t="shared" si="2904"/>
        <v>0</v>
      </c>
      <c r="AJ3068" s="95">
        <f t="shared" si="2905"/>
        <v>0</v>
      </c>
      <c r="AK3068" s="95">
        <f t="shared" si="2906"/>
        <v>0</v>
      </c>
      <c r="AL3068" s="95">
        <f t="shared" si="2907"/>
        <v>0</v>
      </c>
      <c r="AM3068" s="95">
        <f t="shared" si="2908"/>
        <v>0</v>
      </c>
      <c r="AN3068" s="95">
        <f t="shared" si="2909"/>
        <v>0</v>
      </c>
      <c r="AO3068" s="95">
        <f t="shared" si="2910"/>
        <v>0</v>
      </c>
      <c r="AP3068" s="95">
        <f t="shared" si="2911"/>
        <v>0</v>
      </c>
      <c r="AQ3068" s="95">
        <f t="shared" si="2912"/>
        <v>0</v>
      </c>
      <c r="AR3068" s="95">
        <f t="shared" si="2913"/>
        <v>0</v>
      </c>
      <c r="AS3068" s="95">
        <f t="shared" si="2914"/>
        <v>0</v>
      </c>
      <c r="AT3068" s="95">
        <f t="shared" si="2915"/>
        <v>0</v>
      </c>
      <c r="AU3068" s="95">
        <f t="shared" si="2916"/>
        <v>0</v>
      </c>
      <c r="AV3068" s="95">
        <f t="shared" si="2917"/>
        <v>0.66576955516342196</v>
      </c>
      <c r="AW3068" s="95">
        <f t="shared" si="2938"/>
        <v>2.3433917171222944</v>
      </c>
      <c r="AX3068" s="95">
        <f t="shared" si="2918"/>
        <v>0.63657341797572098</v>
      </c>
      <c r="AY3068" s="95">
        <f t="shared" si="2919"/>
        <v>0.648951140940216</v>
      </c>
      <c r="AZ3068" s="95">
        <f t="shared" si="2920"/>
        <v>2.9923428580625107</v>
      </c>
      <c r="BD3068" s="94">
        <f t="shared" si="2921"/>
        <v>2.6096326530612246</v>
      </c>
      <c r="BE3068" s="94">
        <f t="shared" si="2922"/>
        <v>1.6154357471163081</v>
      </c>
      <c r="BF3068" s="94">
        <f t="shared" ca="1" si="2923"/>
        <v>1.0057158119389624</v>
      </c>
      <c r="BG3068" s="94">
        <f t="shared" si="2924"/>
        <v>2.9923428580625107</v>
      </c>
      <c r="BH3068" s="94">
        <f t="shared" si="2925"/>
        <v>1.7298389688241247</v>
      </c>
      <c r="BI3068" s="94">
        <f t="shared" ca="1" si="2926"/>
        <v>1.1367342284335036</v>
      </c>
      <c r="BJ3068" s="94">
        <f t="shared" si="2927"/>
        <v>0.1464671010121264</v>
      </c>
      <c r="BK3068" s="94">
        <f t="shared" si="2928"/>
        <v>1.3088097137127835E-2</v>
      </c>
      <c r="BL3068" s="94">
        <f t="shared" ca="1" si="2929"/>
        <v>1.7165825460737055E-2</v>
      </c>
      <c r="BM3068" s="94">
        <f t="shared" ca="1" si="2930"/>
        <v>5.5677188317703434</v>
      </c>
      <c r="BN3068" s="94">
        <f t="shared" ca="1" si="2931"/>
        <v>0.12638262604866826</v>
      </c>
      <c r="BO3068" s="94">
        <f t="shared" ca="1" si="2932"/>
        <v>1.9836591104497942E-2</v>
      </c>
      <c r="BP3068" s="94">
        <f t="shared" si="2933"/>
        <v>12.309850783263961</v>
      </c>
      <c r="BQ3068" s="94">
        <f t="shared" si="2934"/>
        <v>0.65159141833752732</v>
      </c>
    </row>
    <row r="3069" spans="1:69" x14ac:dyDescent="0.2">
      <c r="A3069" s="139">
        <v>37938</v>
      </c>
      <c r="B3069" s="88">
        <f>W_Zone1*(Zone1!M3029+Zone1!G3029)+W_Zone2*(Zone2!M3029+Zone2!G3029)+W_Zone3*(Zone3!M3029+Zone3!G3029)+W_Zone4*(Zone4!M3029+Zone4!G3029)+W_Zone5*(Zone5!M3029+Zone5!G3029)</f>
        <v>0.42856384217767163</v>
      </c>
      <c r="C3069" s="88">
        <f>Catch_PE!L3029</f>
        <v>0.47456408549493823</v>
      </c>
      <c r="D3069" s="130">
        <v>1.51</v>
      </c>
      <c r="E3069" s="90">
        <f t="shared" si="2935"/>
        <v>2.6625306122448977</v>
      </c>
      <c r="F3069" s="91"/>
      <c r="G3069" s="95">
        <f t="shared" si="2879"/>
        <v>0.87695967533700714</v>
      </c>
      <c r="H3069" s="95">
        <f t="shared" si="2880"/>
        <v>0</v>
      </c>
      <c r="I3069" s="95">
        <f t="shared" si="2881"/>
        <v>4.6000243317266598E-2</v>
      </c>
      <c r="J3069" s="96">
        <f t="shared" si="2882"/>
        <v>0</v>
      </c>
      <c r="K3069" s="96">
        <f t="shared" si="2883"/>
        <v>4.5302509356590935E-2</v>
      </c>
      <c r="L3069" s="96">
        <f t="shared" si="2884"/>
        <v>0.87672309508380653</v>
      </c>
      <c r="M3069" s="96">
        <f t="shared" si="2936"/>
        <v>0.95382983372109276</v>
      </c>
      <c r="N3069" s="96">
        <f t="shared" si="2885"/>
        <v>0.87174197357912842</v>
      </c>
      <c r="O3069" s="96">
        <f t="shared" si="2886"/>
        <v>0.95382983372109276</v>
      </c>
      <c r="P3069" s="96">
        <f t="shared" si="2887"/>
        <v>0.63657341797572098</v>
      </c>
      <c r="Q3069" s="96">
        <f t="shared" si="2937"/>
        <v>0.47949893951726236</v>
      </c>
      <c r="R3069" s="96">
        <f t="shared" si="2888"/>
        <v>3.0699471416144224</v>
      </c>
      <c r="S3069" s="96">
        <f t="shared" si="2889"/>
        <v>5.5451466738343829</v>
      </c>
      <c r="T3069" s="96">
        <f t="shared" si="2890"/>
        <v>1.1941799038558214</v>
      </c>
      <c r="U3069" s="96">
        <f t="shared" si="2891"/>
        <v>6.6360433184888615E-2</v>
      </c>
      <c r="V3069" s="96">
        <f t="shared" si="2892"/>
        <v>0</v>
      </c>
      <c r="W3069" s="96">
        <f t="shared" si="2893"/>
        <v>0</v>
      </c>
      <c r="X3069" s="96">
        <f t="shared" si="2894"/>
        <v>0</v>
      </c>
      <c r="Y3069" s="96">
        <f t="shared" si="2895"/>
        <v>0</v>
      </c>
      <c r="Z3069" s="96">
        <f t="shared" si="2896"/>
        <v>0</v>
      </c>
      <c r="AA3069" s="96">
        <f t="shared" si="2939"/>
        <v>0</v>
      </c>
      <c r="AB3069" s="95">
        <f t="shared" si="2897"/>
        <v>0.23461619010098397</v>
      </c>
      <c r="AC3069" s="95">
        <f t="shared" si="2898"/>
        <v>0.35969015624993139</v>
      </c>
      <c r="AD3069" s="95">
        <f t="shared" si="2899"/>
        <v>0.37214356913923041</v>
      </c>
      <c r="AE3069" s="95">
        <f t="shared" si="2900"/>
        <v>0.19928325768081684</v>
      </c>
      <c r="AF3069" s="95">
        <f t="shared" si="2901"/>
        <v>6.1214338738182279E-2</v>
      </c>
      <c r="AG3069" s="95">
        <f t="shared" si="2902"/>
        <v>4.8702703942303822E-3</v>
      </c>
      <c r="AH3069" s="95">
        <f t="shared" si="2903"/>
        <v>4.8152079869135952E-5</v>
      </c>
      <c r="AI3069" s="95">
        <f t="shared" si="2904"/>
        <v>0</v>
      </c>
      <c r="AJ3069" s="95">
        <f t="shared" si="2905"/>
        <v>0</v>
      </c>
      <c r="AK3069" s="95">
        <f t="shared" si="2906"/>
        <v>0</v>
      </c>
      <c r="AL3069" s="95">
        <f t="shared" si="2907"/>
        <v>0</v>
      </c>
      <c r="AM3069" s="95">
        <f t="shared" si="2908"/>
        <v>0</v>
      </c>
      <c r="AN3069" s="95">
        <f t="shared" si="2909"/>
        <v>0</v>
      </c>
      <c r="AO3069" s="95">
        <f t="shared" si="2910"/>
        <v>0</v>
      </c>
      <c r="AP3069" s="95">
        <f t="shared" si="2911"/>
        <v>0</v>
      </c>
      <c r="AQ3069" s="95">
        <f t="shared" si="2912"/>
        <v>0</v>
      </c>
      <c r="AR3069" s="95">
        <f t="shared" si="2913"/>
        <v>0</v>
      </c>
      <c r="AS3069" s="95">
        <f t="shared" si="2914"/>
        <v>0</v>
      </c>
      <c r="AT3069" s="95">
        <f t="shared" si="2915"/>
        <v>0</v>
      </c>
      <c r="AU3069" s="95">
        <f t="shared" si="2916"/>
        <v>0</v>
      </c>
      <c r="AV3069" s="95">
        <f t="shared" si="2917"/>
        <v>0.68079569373434956</v>
      </c>
      <c r="AW3069" s="95">
        <f t="shared" si="2938"/>
        <v>2.5946704262483218</v>
      </c>
      <c r="AX3069" s="95">
        <f t="shared" si="2918"/>
        <v>0.64846889443395617</v>
      </c>
      <c r="AY3069" s="95">
        <f t="shared" si="2919"/>
        <v>0.7141151296182463</v>
      </c>
      <c r="AZ3069" s="95">
        <f t="shared" si="2920"/>
        <v>3.3087855558665682</v>
      </c>
      <c r="BD3069" s="94">
        <f t="shared" si="2921"/>
        <v>2.6625306122448977</v>
      </c>
      <c r="BE3069" s="94">
        <f t="shared" si="2922"/>
        <v>1.6317262675598803</v>
      </c>
      <c r="BF3069" s="94">
        <f t="shared" ca="1" si="2923"/>
        <v>1.024880156001275</v>
      </c>
      <c r="BG3069" s="94">
        <f t="shared" si="2924"/>
        <v>3.3087855558665682</v>
      </c>
      <c r="BH3069" s="94">
        <f t="shared" si="2925"/>
        <v>1.8190067498133613</v>
      </c>
      <c r="BI3069" s="94">
        <f t="shared" ca="1" si="2926"/>
        <v>1.2334392938223762</v>
      </c>
      <c r="BJ3069" s="94">
        <f t="shared" si="2927"/>
        <v>0.41764545215544846</v>
      </c>
      <c r="BK3069" s="94">
        <f t="shared" si="2928"/>
        <v>3.5073979033096427E-2</v>
      </c>
      <c r="BL3069" s="94">
        <f t="shared" ca="1" si="2929"/>
        <v>4.3496913968681057E-2</v>
      </c>
      <c r="BM3069" s="94">
        <f t="shared" ca="1" si="2930"/>
        <v>5.3208808273075858</v>
      </c>
      <c r="BN3069" s="94">
        <f t="shared" ca="1" si="2931"/>
        <v>0.11506533818947735</v>
      </c>
      <c r="BO3069" s="94">
        <f t="shared" ca="1" si="2932"/>
        <v>1.4805557475379514E-2</v>
      </c>
      <c r="BP3069" s="94">
        <f t="shared" si="2933"/>
        <v>0.42856384217767163</v>
      </c>
      <c r="BQ3069" s="94">
        <f t="shared" si="2934"/>
        <v>0.47456408549493823</v>
      </c>
    </row>
    <row r="3070" spans="1:69" x14ac:dyDescent="0.2">
      <c r="A3070" s="139">
        <v>37939</v>
      </c>
      <c r="B3070" s="88">
        <f>W_Zone1*(Zone1!M3030+Zone1!G3030)+W_Zone2*(Zone2!M3030+Zone2!G3030)+W_Zone3*(Zone3!M3030+Zone3!G3030)+W_Zone4*(Zone4!M3030+Zone4!G3030)+W_Zone5*(Zone5!M3030+Zone5!G3030)</f>
        <v>1.5793706244339967</v>
      </c>
      <c r="C3070" s="88">
        <f>Catch_PE!L3030</f>
        <v>0.46911086906054072</v>
      </c>
      <c r="D3070" s="130">
        <v>1.6</v>
      </c>
      <c r="E3070" s="90">
        <f t="shared" si="2935"/>
        <v>2.8212244897959184</v>
      </c>
      <c r="F3070" s="91"/>
      <c r="G3070" s="95">
        <f t="shared" si="2879"/>
        <v>0.87174197357912842</v>
      </c>
      <c r="H3070" s="95">
        <f t="shared" si="2880"/>
        <v>1.1102597553734559</v>
      </c>
      <c r="I3070" s="95">
        <f t="shared" si="2881"/>
        <v>0</v>
      </c>
      <c r="J3070" s="96">
        <f t="shared" si="2882"/>
        <v>0.26519218586009929</v>
      </c>
      <c r="K3070" s="96">
        <f t="shared" si="2883"/>
        <v>0</v>
      </c>
      <c r="L3070" s="96">
        <f t="shared" si="2884"/>
        <v>0.87312686892750202</v>
      </c>
      <c r="M3070" s="96">
        <f t="shared" si="2936"/>
        <v>0.93464237958288077</v>
      </c>
      <c r="N3070" s="96">
        <f t="shared" si="2885"/>
        <v>0.86824594877640815</v>
      </c>
      <c r="O3070" s="96">
        <f t="shared" si="2886"/>
        <v>1.7797099490962374</v>
      </c>
      <c r="P3070" s="96">
        <f t="shared" si="2887"/>
        <v>0.64846889443395617</v>
      </c>
      <c r="Q3070" s="96">
        <f t="shared" si="2937"/>
        <v>0.51159927921053761</v>
      </c>
      <c r="R3070" s="96">
        <f t="shared" si="2888"/>
        <v>5.6399552785949574</v>
      </c>
      <c r="S3070" s="96">
        <f t="shared" si="2889"/>
        <v>1.6356897578235456</v>
      </c>
      <c r="T3070" s="96">
        <f t="shared" si="2890"/>
        <v>1.0079618584168719</v>
      </c>
      <c r="U3070" s="96">
        <f t="shared" si="2891"/>
        <v>0.12381907022633182</v>
      </c>
      <c r="V3070" s="96">
        <f t="shared" si="2892"/>
        <v>0</v>
      </c>
      <c r="W3070" s="96">
        <f t="shared" si="2893"/>
        <v>0</v>
      </c>
      <c r="X3070" s="96">
        <f t="shared" si="2894"/>
        <v>0</v>
      </c>
      <c r="Y3070" s="96">
        <f t="shared" si="2895"/>
        <v>0</v>
      </c>
      <c r="Z3070" s="96">
        <f t="shared" si="2896"/>
        <v>0</v>
      </c>
      <c r="AA3070" s="96">
        <f t="shared" si="2939"/>
        <v>0</v>
      </c>
      <c r="AB3070" s="95">
        <f t="shared" si="2897"/>
        <v>0.3649573009588522</v>
      </c>
      <c r="AC3070" s="95">
        <f t="shared" si="2898"/>
        <v>0.39667189435965955</v>
      </c>
      <c r="AD3070" s="95">
        <f t="shared" si="2899"/>
        <v>0.25159444797148256</v>
      </c>
      <c r="AE3070" s="95">
        <f t="shared" si="2900"/>
        <v>0.11942821991228875</v>
      </c>
      <c r="AF3070" s="95">
        <f t="shared" si="2901"/>
        <v>3.4277203222831204E-2</v>
      </c>
      <c r="AG3070" s="95">
        <f t="shared" si="2902"/>
        <v>8.2018278776889737E-3</v>
      </c>
      <c r="AH3070" s="95">
        <f t="shared" si="2903"/>
        <v>8.9844889080955615E-5</v>
      </c>
      <c r="AI3070" s="95">
        <f t="shared" si="2904"/>
        <v>0</v>
      </c>
      <c r="AJ3070" s="95">
        <f t="shared" si="2905"/>
        <v>0</v>
      </c>
      <c r="AK3070" s="95">
        <f t="shared" si="2906"/>
        <v>0</v>
      </c>
      <c r="AL3070" s="95">
        <f t="shared" si="2907"/>
        <v>0</v>
      </c>
      <c r="AM3070" s="95">
        <f t="shared" si="2908"/>
        <v>0</v>
      </c>
      <c r="AN3070" s="95">
        <f t="shared" si="2909"/>
        <v>0</v>
      </c>
      <c r="AO3070" s="95">
        <f t="shared" si="2910"/>
        <v>0</v>
      </c>
      <c r="AP3070" s="95">
        <f t="shared" si="2911"/>
        <v>0</v>
      </c>
      <c r="AQ3070" s="95">
        <f t="shared" si="2912"/>
        <v>0</v>
      </c>
      <c r="AR3070" s="95">
        <f t="shared" si="2913"/>
        <v>0</v>
      </c>
      <c r="AS3070" s="95">
        <f t="shared" si="2914"/>
        <v>0</v>
      </c>
      <c r="AT3070" s="95">
        <f t="shared" si="2915"/>
        <v>0</v>
      </c>
      <c r="AU3070" s="95">
        <f t="shared" si="2916"/>
        <v>0</v>
      </c>
      <c r="AV3070" s="95">
        <f t="shared" si="2917"/>
        <v>0.72511063959121436</v>
      </c>
      <c r="AW3070" s="95">
        <f t="shared" si="2938"/>
        <v>3.4452304804403693</v>
      </c>
      <c r="AX3070" s="95">
        <f t="shared" si="2918"/>
        <v>0.68218677798701433</v>
      </c>
      <c r="AY3070" s="95">
        <f t="shared" si="2919"/>
        <v>0.87655658016938975</v>
      </c>
      <c r="AZ3070" s="95">
        <f t="shared" si="2920"/>
        <v>4.3217870606097595</v>
      </c>
      <c r="BD3070" s="94">
        <f t="shared" si="2921"/>
        <v>2.8212244897959184</v>
      </c>
      <c r="BE3070" s="94">
        <f t="shared" si="2922"/>
        <v>1.6796501093370364</v>
      </c>
      <c r="BF3070" s="94">
        <f t="shared" ca="1" si="2923"/>
        <v>1.0802634202507455</v>
      </c>
      <c r="BG3070" s="94">
        <f t="shared" si="2924"/>
        <v>4.3217870606097595</v>
      </c>
      <c r="BH3070" s="94">
        <f t="shared" si="2925"/>
        <v>2.0788908246008879</v>
      </c>
      <c r="BI3070" s="94">
        <f t="shared" ca="1" si="2926"/>
        <v>1.4920088443867987</v>
      </c>
      <c r="BJ3070" s="94">
        <f t="shared" si="2927"/>
        <v>2.2516880289274437</v>
      </c>
      <c r="BK3070" s="94">
        <f t="shared" si="2928"/>
        <v>0.15939314872439175</v>
      </c>
      <c r="BL3070" s="94">
        <f t="shared" ca="1" si="2929"/>
        <v>0.16953429429697833</v>
      </c>
      <c r="BM3070" s="94">
        <f t="shared" ca="1" si="2930"/>
        <v>4.6139451429488778</v>
      </c>
      <c r="BN3070" s="94">
        <f t="shared" ca="1" si="2931"/>
        <v>8.4849269638836752E-2</v>
      </c>
      <c r="BO3070" s="94">
        <f t="shared" ca="1" si="2932"/>
        <v>4.3950038609966392E-3</v>
      </c>
      <c r="BP3070" s="94">
        <f t="shared" si="2933"/>
        <v>1.5793706244339967</v>
      </c>
      <c r="BQ3070" s="94">
        <f t="shared" si="2934"/>
        <v>0.46911086906054072</v>
      </c>
    </row>
    <row r="3071" spans="1:69" x14ac:dyDescent="0.2">
      <c r="A3071" s="139">
        <v>37940</v>
      </c>
      <c r="B3071" s="88">
        <f>W_Zone1*(Zone1!M3031+Zone1!G3031)+W_Zone2*(Zone2!M3031+Zone2!G3031)+W_Zone3*(Zone3!M3031+Zone3!G3031)+W_Zone4*(Zone4!M3031+Zone4!G3031)+W_Zone5*(Zone5!M3031+Zone5!G3031)</f>
        <v>1.0951877227891575</v>
      </c>
      <c r="C3071" s="88">
        <f>Catch_PE!L3031</f>
        <v>0.59751587109030679</v>
      </c>
      <c r="D3071" s="130">
        <v>1.59</v>
      </c>
      <c r="E3071" s="90">
        <f t="shared" si="2935"/>
        <v>2.8035918367346939</v>
      </c>
      <c r="F3071" s="91"/>
      <c r="G3071" s="95">
        <f t="shared" si="2879"/>
        <v>0.86824594877640815</v>
      </c>
      <c r="H3071" s="95">
        <f t="shared" si="2880"/>
        <v>0.49767185169885075</v>
      </c>
      <c r="I3071" s="95">
        <f t="shared" si="2881"/>
        <v>0</v>
      </c>
      <c r="J3071" s="96">
        <f t="shared" si="2882"/>
        <v>0.12222533396525583</v>
      </c>
      <c r="K3071" s="96">
        <f t="shared" si="2883"/>
        <v>0</v>
      </c>
      <c r="L3071" s="96">
        <f t="shared" si="2884"/>
        <v>0.86888423793230052</v>
      </c>
      <c r="M3071" s="96">
        <f t="shared" si="2936"/>
        <v>0.91239895524198178</v>
      </c>
      <c r="N3071" s="96">
        <f t="shared" si="2885"/>
        <v>0.86411947812281587</v>
      </c>
      <c r="O3071" s="96">
        <f t="shared" si="2886"/>
        <v>1.2878454729755768</v>
      </c>
      <c r="P3071" s="96">
        <f t="shared" si="2887"/>
        <v>0.68218677798701433</v>
      </c>
      <c r="Q3071" s="96">
        <f t="shared" si="2937"/>
        <v>0.61091311019667138</v>
      </c>
      <c r="R3071" s="96">
        <f t="shared" si="2888"/>
        <v>1.7042957868576811</v>
      </c>
      <c r="S3071" s="96">
        <f t="shared" si="2889"/>
        <v>1.3274501362652837</v>
      </c>
      <c r="T3071" s="96">
        <f t="shared" si="2890"/>
        <v>0.80518691527779951</v>
      </c>
      <c r="U3071" s="96">
        <f t="shared" si="2891"/>
        <v>8.9598773744003893E-2</v>
      </c>
      <c r="V3071" s="96">
        <f t="shared" si="2892"/>
        <v>0</v>
      </c>
      <c r="W3071" s="96">
        <f t="shared" si="2893"/>
        <v>0</v>
      </c>
      <c r="X3071" s="96">
        <f t="shared" si="2894"/>
        <v>0</v>
      </c>
      <c r="Y3071" s="96">
        <f t="shared" si="2895"/>
        <v>0</v>
      </c>
      <c r="Z3071" s="96">
        <f t="shared" si="2896"/>
        <v>0</v>
      </c>
      <c r="AA3071" s="96">
        <f t="shared" si="2939"/>
        <v>0</v>
      </c>
      <c r="AB3071" s="95">
        <f t="shared" si="2897"/>
        <v>0.40048334041711153</v>
      </c>
      <c r="AC3071" s="95">
        <f t="shared" si="2898"/>
        <v>0.2693437967408388</v>
      </c>
      <c r="AD3071" s="95">
        <f t="shared" si="2899"/>
        <v>0.15728198908181473</v>
      </c>
      <c r="AE3071" s="95">
        <f t="shared" si="2900"/>
        <v>7.6402316572049878E-2</v>
      </c>
      <c r="AF3071" s="95">
        <f t="shared" si="2901"/>
        <v>2.9481466920355553E-2</v>
      </c>
      <c r="AG3071" s="95">
        <f t="shared" si="2902"/>
        <v>5.9900616461234148E-3</v>
      </c>
      <c r="AH3071" s="95">
        <f t="shared" si="2903"/>
        <v>6.5014152295804655E-5</v>
      </c>
      <c r="AI3071" s="95">
        <f t="shared" si="2904"/>
        <v>0</v>
      </c>
      <c r="AJ3071" s="95">
        <f t="shared" si="2905"/>
        <v>0</v>
      </c>
      <c r="AK3071" s="95">
        <f t="shared" si="2906"/>
        <v>0</v>
      </c>
      <c r="AL3071" s="95">
        <f t="shared" si="2907"/>
        <v>0</v>
      </c>
      <c r="AM3071" s="95">
        <f t="shared" si="2908"/>
        <v>0</v>
      </c>
      <c r="AN3071" s="95">
        <f t="shared" si="2909"/>
        <v>0</v>
      </c>
      <c r="AO3071" s="95">
        <f t="shared" si="2910"/>
        <v>0</v>
      </c>
      <c r="AP3071" s="95">
        <f t="shared" si="2911"/>
        <v>0</v>
      </c>
      <c r="AQ3071" s="95">
        <f t="shared" si="2912"/>
        <v>0</v>
      </c>
      <c r="AR3071" s="95">
        <f t="shared" si="2913"/>
        <v>0</v>
      </c>
      <c r="AS3071" s="95">
        <f t="shared" si="2914"/>
        <v>0</v>
      </c>
      <c r="AT3071" s="95">
        <f t="shared" si="2915"/>
        <v>0</v>
      </c>
      <c r="AU3071" s="95">
        <f t="shared" si="2916"/>
        <v>0</v>
      </c>
      <c r="AV3071" s="95">
        <f t="shared" si="2917"/>
        <v>0.71103178758685714</v>
      </c>
      <c r="AW3071" s="95">
        <f t="shared" si="2938"/>
        <v>3.1567824049917617</v>
      </c>
      <c r="AX3071" s="95">
        <f t="shared" si="2918"/>
        <v>0.67170167837189387</v>
      </c>
      <c r="AY3071" s="95">
        <f t="shared" si="2919"/>
        <v>1.0113964506137829</v>
      </c>
      <c r="AZ3071" s="95">
        <f t="shared" si="2920"/>
        <v>4.1681788556055448</v>
      </c>
      <c r="BD3071" s="94">
        <f t="shared" si="2921"/>
        <v>2.8035918367346939</v>
      </c>
      <c r="BE3071" s="94">
        <f t="shared" si="2922"/>
        <v>1.6743929755988269</v>
      </c>
      <c r="BF3071" s="94">
        <f t="shared" ca="1" si="2923"/>
        <v>1.0742590370266623</v>
      </c>
      <c r="BG3071" s="94">
        <f t="shared" si="2924"/>
        <v>4.1681788556055448</v>
      </c>
      <c r="BH3071" s="94">
        <f t="shared" si="2925"/>
        <v>2.04161182784719</v>
      </c>
      <c r="BI3071" s="94">
        <f t="shared" ca="1" si="2926"/>
        <v>1.4568482785713586</v>
      </c>
      <c r="BJ3071" s="94">
        <f t="shared" si="2927"/>
        <v>1.8620977320708358</v>
      </c>
      <c r="BK3071" s="94">
        <f t="shared" si="2928"/>
        <v>0.13484968544660508</v>
      </c>
      <c r="BL3071" s="94">
        <f t="shared" ca="1" si="2929"/>
        <v>0.14637452774574597</v>
      </c>
      <c r="BM3071" s="94">
        <f t="shared" ca="1" si="2930"/>
        <v>4.6900062686902473</v>
      </c>
      <c r="BN3071" s="94">
        <f t="shared" ca="1" si="2931"/>
        <v>8.7939597338469525E-2</v>
      </c>
      <c r="BO3071" s="94">
        <f t="shared" ca="1" si="2932"/>
        <v>5.2271755525971925E-3</v>
      </c>
      <c r="BP3071" s="94">
        <f t="shared" si="2933"/>
        <v>1.0951877227891575</v>
      </c>
      <c r="BQ3071" s="94">
        <f t="shared" si="2934"/>
        <v>0.59751587109030679</v>
      </c>
    </row>
    <row r="3072" spans="1:69" x14ac:dyDescent="0.2">
      <c r="A3072" s="139">
        <v>37941</v>
      </c>
      <c r="B3072" s="88">
        <f>W_Zone1*(Zone1!M3032+Zone1!G3032)+W_Zone2*(Zone2!M3032+Zone2!G3032)+W_Zone3*(Zone3!M3032+Zone3!G3032)+W_Zone4*(Zone4!M3032+Zone4!G3032)+W_Zone5*(Zone5!M3032+Zone5!G3032)</f>
        <v>29.183541599057449</v>
      </c>
      <c r="C3072" s="88">
        <f>Catch_PE!L3032</f>
        <v>0.64833896800306401</v>
      </c>
      <c r="D3072" s="130">
        <v>1.57</v>
      </c>
      <c r="E3072" s="90">
        <f t="shared" si="2935"/>
        <v>2.7683265306122453</v>
      </c>
      <c r="F3072" s="91"/>
      <c r="G3072" s="95">
        <f t="shared" si="2879"/>
        <v>0.86411947812281587</v>
      </c>
      <c r="H3072" s="95">
        <f t="shared" si="2880"/>
        <v>28.535202631054386</v>
      </c>
      <c r="I3072" s="95">
        <f t="shared" si="2881"/>
        <v>0</v>
      </c>
      <c r="J3072" s="96">
        <f t="shared" si="2882"/>
        <v>6.361688539426364</v>
      </c>
      <c r="K3072" s="96">
        <f t="shared" si="2883"/>
        <v>0</v>
      </c>
      <c r="L3072" s="96">
        <f t="shared" si="2884"/>
        <v>0.89734169708631573</v>
      </c>
      <c r="M3072" s="96">
        <f t="shared" si="2936"/>
        <v>1.0699187653049895</v>
      </c>
      <c r="N3072" s="96">
        <f t="shared" si="2885"/>
        <v>0.89175433214793021</v>
      </c>
      <c r="O3072" s="96">
        <f t="shared" si="2886"/>
        <v>23.243432856933012</v>
      </c>
      <c r="P3072" s="96">
        <f t="shared" si="2887"/>
        <v>0.67170167837189387</v>
      </c>
      <c r="Q3072" s="96">
        <f t="shared" si="2937"/>
        <v>0.57867593259933769</v>
      </c>
      <c r="R3072" s="96">
        <f t="shared" si="2888"/>
        <v>2.5656729377565992</v>
      </c>
      <c r="S3072" s="96">
        <f t="shared" si="2889"/>
        <v>6.5714100302209939</v>
      </c>
      <c r="T3072" s="96">
        <f t="shared" si="2890"/>
        <v>12.387136086768573</v>
      </c>
      <c r="U3072" s="96">
        <f t="shared" si="2891"/>
        <v>1.6171063417806353</v>
      </c>
      <c r="V3072" s="96">
        <f t="shared" si="2892"/>
        <v>0</v>
      </c>
      <c r="W3072" s="96">
        <f t="shared" si="2893"/>
        <v>0</v>
      </c>
      <c r="X3072" s="96">
        <f t="shared" si="2894"/>
        <v>0</v>
      </c>
      <c r="Y3072" s="96">
        <f t="shared" si="2895"/>
        <v>0</v>
      </c>
      <c r="Z3072" s="96">
        <f t="shared" si="2896"/>
        <v>0</v>
      </c>
      <c r="AA3072" s="96">
        <f t="shared" si="2939"/>
        <v>0</v>
      </c>
      <c r="AB3072" s="95">
        <f t="shared" si="2897"/>
        <v>0.33813395237924521</v>
      </c>
      <c r="AC3072" s="95">
        <f t="shared" si="2898"/>
        <v>0.47762771768976997</v>
      </c>
      <c r="AD3072" s="95">
        <f t="shared" si="2899"/>
        <v>0.75959883396230365</v>
      </c>
      <c r="AE3072" s="95">
        <f t="shared" si="2900"/>
        <v>0.78976852330217751</v>
      </c>
      <c r="AF3072" s="95">
        <f t="shared" si="2901"/>
        <v>0.39005155946323838</v>
      </c>
      <c r="AG3072" s="95">
        <f t="shared" si="2902"/>
        <v>0.10655394850930482</v>
      </c>
      <c r="AH3072" s="95">
        <f t="shared" si="2903"/>
        <v>1.1733955007400259E-3</v>
      </c>
      <c r="AI3072" s="95">
        <f t="shared" si="2904"/>
        <v>0</v>
      </c>
      <c r="AJ3072" s="95">
        <f t="shared" si="2905"/>
        <v>0</v>
      </c>
      <c r="AK3072" s="95">
        <f t="shared" si="2906"/>
        <v>0</v>
      </c>
      <c r="AL3072" s="95">
        <f t="shared" si="2907"/>
        <v>0</v>
      </c>
      <c r="AM3072" s="95">
        <f t="shared" si="2908"/>
        <v>0</v>
      </c>
      <c r="AN3072" s="95">
        <f t="shared" si="2909"/>
        <v>0</v>
      </c>
      <c r="AO3072" s="95">
        <f t="shared" si="2910"/>
        <v>0</v>
      </c>
      <c r="AP3072" s="95">
        <f t="shared" si="2911"/>
        <v>0</v>
      </c>
      <c r="AQ3072" s="95">
        <f t="shared" si="2912"/>
        <v>0</v>
      </c>
      <c r="AR3072" s="95">
        <f t="shared" si="2913"/>
        <v>0</v>
      </c>
      <c r="AS3072" s="95">
        <f t="shared" si="2914"/>
        <v>0</v>
      </c>
      <c r="AT3072" s="95">
        <f t="shared" si="2915"/>
        <v>0</v>
      </c>
      <c r="AU3072" s="95">
        <f t="shared" si="2916"/>
        <v>0</v>
      </c>
      <c r="AV3072" s="95">
        <f t="shared" si="2917"/>
        <v>0.71087687913501652</v>
      </c>
      <c r="AW3072" s="95">
        <f t="shared" si="2938"/>
        <v>3.1537046468256444</v>
      </c>
      <c r="AX3072" s="95">
        <f t="shared" si="2918"/>
        <v>0.67158511547235333</v>
      </c>
      <c r="AY3072" s="95">
        <f t="shared" si="2919"/>
        <v>0.91680988497858285</v>
      </c>
      <c r="AZ3072" s="95">
        <f t="shared" si="2920"/>
        <v>4.0705145318042275</v>
      </c>
      <c r="BD3072" s="94">
        <f t="shared" si="2921"/>
        <v>2.7683265306122453</v>
      </c>
      <c r="BE3072" s="94">
        <f t="shared" si="2922"/>
        <v>1.6638288766012703</v>
      </c>
      <c r="BF3072" s="94">
        <f t="shared" ca="1" si="2923"/>
        <v>1.0621410181888395</v>
      </c>
      <c r="BG3072" s="94">
        <f t="shared" si="2924"/>
        <v>4.0705145318042275</v>
      </c>
      <c r="BH3072" s="94">
        <f t="shared" si="2925"/>
        <v>2.0175516181263435</v>
      </c>
      <c r="BI3072" s="94">
        <f t="shared" ca="1" si="2926"/>
        <v>1.4338326428386419</v>
      </c>
      <c r="BJ3072" s="94">
        <f t="shared" si="2927"/>
        <v>1.6956935904483699</v>
      </c>
      <c r="BK3072" s="94">
        <f t="shared" si="2928"/>
        <v>0.12511977787201375</v>
      </c>
      <c r="BL3072" s="94">
        <f t="shared" ca="1" si="2929"/>
        <v>0.13815466383480954</v>
      </c>
      <c r="BM3072" s="94">
        <f t="shared" ca="1" si="2930"/>
        <v>4.8439939828968503</v>
      </c>
      <c r="BN3072" s="94">
        <f t="shared" ca="1" si="2931"/>
        <v>9.4316682523478718E-2</v>
      </c>
      <c r="BO3072" s="94">
        <f t="shared" ca="1" si="2932"/>
        <v>7.1262682747575213E-3</v>
      </c>
      <c r="BP3072" s="94">
        <f t="shared" si="2933"/>
        <v>29.183541599057449</v>
      </c>
      <c r="BQ3072" s="94">
        <f t="shared" si="2934"/>
        <v>0.64833896800306401</v>
      </c>
    </row>
    <row r="3073" spans="1:69" x14ac:dyDescent="0.2">
      <c r="A3073" s="139">
        <v>37942</v>
      </c>
      <c r="B3073" s="88">
        <f>W_Zone1*(Zone1!M3033+Zone1!G3033)+W_Zone2*(Zone2!M3033+Zone2!G3033)+W_Zone3*(Zone3!M3033+Zone3!G3033)+W_Zone4*(Zone4!M3033+Zone4!G3033)+W_Zone5*(Zone5!M3033+Zone5!G3033)</f>
        <v>0.14796080093572972</v>
      </c>
      <c r="C3073" s="88">
        <f>Catch_PE!L3033</f>
        <v>0.37434182338956212</v>
      </c>
      <c r="D3073" s="130">
        <v>3.1</v>
      </c>
      <c r="E3073" s="90">
        <f t="shared" si="2935"/>
        <v>5.4661224489795925</v>
      </c>
      <c r="F3073" s="91"/>
      <c r="G3073" s="95">
        <f t="shared" si="2879"/>
        <v>0.89175433214793021</v>
      </c>
      <c r="H3073" s="95">
        <f t="shared" si="2880"/>
        <v>0</v>
      </c>
      <c r="I3073" s="95">
        <f t="shared" si="2881"/>
        <v>0.2263810224538324</v>
      </c>
      <c r="J3073" s="96">
        <f t="shared" si="2882"/>
        <v>0</v>
      </c>
      <c r="K3073" s="96">
        <f t="shared" si="2883"/>
        <v>0.22369975682220589</v>
      </c>
      <c r="L3073" s="96">
        <f t="shared" si="2884"/>
        <v>0.89058611992610093</v>
      </c>
      <c r="M3073" s="96">
        <f t="shared" si="2936"/>
        <v>1.0307213714258845</v>
      </c>
      <c r="N3073" s="96">
        <f t="shared" si="2885"/>
        <v>0.8852034529062287</v>
      </c>
      <c r="O3073" s="96">
        <f t="shared" si="2886"/>
        <v>1.0307213714258845</v>
      </c>
      <c r="P3073" s="96">
        <f t="shared" si="2887"/>
        <v>0.67158511547235333</v>
      </c>
      <c r="Q3073" s="96">
        <f t="shared" si="2937"/>
        <v>0.57832453955122076</v>
      </c>
      <c r="R3073" s="96">
        <f t="shared" si="2888"/>
        <v>6.626318559091902</v>
      </c>
      <c r="S3073" s="96">
        <f t="shared" si="2889"/>
        <v>12.642837102774438</v>
      </c>
      <c r="T3073" s="96">
        <f t="shared" si="2890"/>
        <v>2.1624360528633462</v>
      </c>
      <c r="U3073" s="96">
        <f t="shared" si="2891"/>
        <v>7.1709978323811374E-2</v>
      </c>
      <c r="V3073" s="96">
        <f t="shared" si="2892"/>
        <v>0</v>
      </c>
      <c r="W3073" s="96">
        <f t="shared" si="2893"/>
        <v>0</v>
      </c>
      <c r="X3073" s="96">
        <f t="shared" si="2894"/>
        <v>0</v>
      </c>
      <c r="Y3073" s="96">
        <f t="shared" si="2895"/>
        <v>0</v>
      </c>
      <c r="Z3073" s="96">
        <f t="shared" si="2896"/>
        <v>0</v>
      </c>
      <c r="AA3073" s="96">
        <f t="shared" si="2939"/>
        <v>0</v>
      </c>
      <c r="AB3073" s="95">
        <f t="shared" si="2897"/>
        <v>0.48067819151593155</v>
      </c>
      <c r="AC3073" s="95">
        <f t="shared" si="2898"/>
        <v>0.77380444596262954</v>
      </c>
      <c r="AD3073" s="95">
        <f t="shared" si="2899"/>
        <v>0.82006461836232813</v>
      </c>
      <c r="AE3073" s="95">
        <f t="shared" si="2900"/>
        <v>0.42376620575729801</v>
      </c>
      <c r="AF3073" s="95">
        <f t="shared" si="2901"/>
        <v>0.12358501255989146</v>
      </c>
      <c r="AG3073" s="95">
        <f t="shared" si="2902"/>
        <v>5.8956076256757002E-3</v>
      </c>
      <c r="AH3073" s="95">
        <f t="shared" si="2903"/>
        <v>5.2033786368478317E-5</v>
      </c>
      <c r="AI3073" s="95">
        <f t="shared" si="2904"/>
        <v>0</v>
      </c>
      <c r="AJ3073" s="95">
        <f t="shared" si="2905"/>
        <v>0</v>
      </c>
      <c r="AK3073" s="95">
        <f t="shared" si="2906"/>
        <v>0</v>
      </c>
      <c r="AL3073" s="95">
        <f t="shared" si="2907"/>
        <v>0</v>
      </c>
      <c r="AM3073" s="95">
        <f t="shared" si="2908"/>
        <v>0</v>
      </c>
      <c r="AN3073" s="95">
        <f t="shared" si="2909"/>
        <v>0</v>
      </c>
      <c r="AO3073" s="95">
        <f t="shared" si="2910"/>
        <v>0</v>
      </c>
      <c r="AP3073" s="95">
        <f t="shared" si="2911"/>
        <v>0</v>
      </c>
      <c r="AQ3073" s="95">
        <f t="shared" si="2912"/>
        <v>0</v>
      </c>
      <c r="AR3073" s="95">
        <f t="shared" si="2913"/>
        <v>0</v>
      </c>
      <c r="AS3073" s="95">
        <f t="shared" si="2914"/>
        <v>0</v>
      </c>
      <c r="AT3073" s="95">
        <f t="shared" si="2915"/>
        <v>0</v>
      </c>
      <c r="AU3073" s="95">
        <f t="shared" si="2916"/>
        <v>0</v>
      </c>
      <c r="AV3073" s="95">
        <f t="shared" si="2917"/>
        <v>0.76134720977330805</v>
      </c>
      <c r="AW3073" s="95">
        <f t="shared" si="2938"/>
        <v>4.2689698542826076</v>
      </c>
      <c r="AX3073" s="95">
        <f t="shared" si="2918"/>
        <v>0.70816044265916522</v>
      </c>
      <c r="AY3073" s="95">
        <f t="shared" si="2919"/>
        <v>1.0590027310671524</v>
      </c>
      <c r="AZ3073" s="95">
        <f t="shared" si="2920"/>
        <v>5.3279725853497597</v>
      </c>
      <c r="BD3073" s="94">
        <f t="shared" si="2921"/>
        <v>5.4661224489795925</v>
      </c>
      <c r="BE3073" s="94">
        <f t="shared" si="2922"/>
        <v>2.3379740051975753</v>
      </c>
      <c r="BF3073" s="94">
        <f t="shared" ca="1" si="2923"/>
        <v>1.7210424874327752</v>
      </c>
      <c r="BG3073" s="94">
        <f t="shared" si="2924"/>
        <v>5.3279725853497597</v>
      </c>
      <c r="BH3073" s="94">
        <f t="shared" si="2925"/>
        <v>2.3082401489770858</v>
      </c>
      <c r="BI3073" s="94">
        <f t="shared" ca="1" si="2926"/>
        <v>1.696019827338429</v>
      </c>
      <c r="BJ3073" s="94">
        <f t="shared" si="2927"/>
        <v>1.9085384820941409E-2</v>
      </c>
      <c r="BK3073" s="94">
        <f t="shared" si="2928"/>
        <v>8.8410220574073662E-4</v>
      </c>
      <c r="BL3073" s="94">
        <f t="shared" ca="1" si="2929"/>
        <v>6.2613351819718434E-4</v>
      </c>
      <c r="BM3073" s="94">
        <f t="shared" ca="1" si="2930"/>
        <v>0.2468980643340361</v>
      </c>
      <c r="BN3073" s="94">
        <f t="shared" ca="1" si="2931"/>
        <v>0.13471462975132198</v>
      </c>
      <c r="BO3073" s="94">
        <f t="shared" ca="1" si="2932"/>
        <v>0.33003214417563076</v>
      </c>
      <c r="BP3073" s="94">
        <f t="shared" si="2933"/>
        <v>0.14796080093572972</v>
      </c>
      <c r="BQ3073" s="94">
        <f t="shared" si="2934"/>
        <v>0.37434182338956212</v>
      </c>
    </row>
    <row r="3074" spans="1:69" x14ac:dyDescent="0.2">
      <c r="A3074" s="139">
        <v>37943</v>
      </c>
      <c r="B3074" s="88">
        <f>W_Zone1*(Zone1!M3034+Zone1!G3034)+W_Zone2*(Zone2!M3034+Zone2!G3034)+W_Zone3*(Zone3!M3034+Zone3!G3034)+W_Zone4*(Zone4!M3034+Zone4!G3034)+W_Zone5*(Zone5!M3034+Zone5!G3034)</f>
        <v>0.16836256625450149</v>
      </c>
      <c r="C3074" s="88">
        <f>Catch_PE!L3034</f>
        <v>0.39084273038638001</v>
      </c>
      <c r="D3074" s="130">
        <v>4.07</v>
      </c>
      <c r="E3074" s="90">
        <f t="shared" si="2935"/>
        <v>7.1764897959183678</v>
      </c>
      <c r="F3074" s="91"/>
      <c r="G3074" s="95">
        <f t="shared" si="2879"/>
        <v>0.8852034529062287</v>
      </c>
      <c r="H3074" s="95">
        <f t="shared" si="2880"/>
        <v>0</v>
      </c>
      <c r="I3074" s="95">
        <f t="shared" si="2881"/>
        <v>0.22248016413187852</v>
      </c>
      <c r="J3074" s="96">
        <f t="shared" si="2882"/>
        <v>0</v>
      </c>
      <c r="K3074" s="96">
        <f t="shared" si="2883"/>
        <v>0.21951888829033539</v>
      </c>
      <c r="L3074" s="96">
        <f t="shared" si="2884"/>
        <v>0.88405707415344825</v>
      </c>
      <c r="M3074" s="96">
        <f t="shared" si="2936"/>
        <v>0.99392228065965793</v>
      </c>
      <c r="N3074" s="96">
        <f t="shared" si="2885"/>
        <v>0.87886658055475442</v>
      </c>
      <c r="O3074" s="96">
        <f t="shared" si="2886"/>
        <v>0.99392228065965793</v>
      </c>
      <c r="P3074" s="96">
        <f t="shared" si="2887"/>
        <v>0.70816044265916522</v>
      </c>
      <c r="Q3074" s="96">
        <f t="shared" si="2937"/>
        <v>0.69627167194125739</v>
      </c>
      <c r="R3074" s="96">
        <f t="shared" si="2888"/>
        <v>12.695785272625173</v>
      </c>
      <c r="S3074" s="96">
        <f t="shared" si="2889"/>
        <v>2.4090079626355849</v>
      </c>
      <c r="T3074" s="96">
        <f t="shared" si="2890"/>
        <v>0.59757018184417143</v>
      </c>
      <c r="U3074" s="96">
        <f t="shared" si="2891"/>
        <v>6.9149769450358486E-2</v>
      </c>
      <c r="V3074" s="96">
        <f t="shared" si="2892"/>
        <v>0</v>
      </c>
      <c r="W3074" s="96">
        <f t="shared" si="2893"/>
        <v>0</v>
      </c>
      <c r="X3074" s="96">
        <f t="shared" si="2894"/>
        <v>0</v>
      </c>
      <c r="Y3074" s="96">
        <f t="shared" si="2895"/>
        <v>0</v>
      </c>
      <c r="Z3074" s="96">
        <f t="shared" si="2896"/>
        <v>0</v>
      </c>
      <c r="AA3074" s="96">
        <f t="shared" si="2939"/>
        <v>0</v>
      </c>
      <c r="AB3074" s="95">
        <f t="shared" si="2897"/>
        <v>0.77674601095433704</v>
      </c>
      <c r="AC3074" s="95">
        <f t="shared" si="2898"/>
        <v>0.83376305779411919</v>
      </c>
      <c r="AD3074" s="95">
        <f t="shared" si="2899"/>
        <v>0.45298066150842914</v>
      </c>
      <c r="AE3074" s="95">
        <f t="shared" si="2900"/>
        <v>0.15609596951217486</v>
      </c>
      <c r="AF3074" s="95">
        <f t="shared" si="2901"/>
        <v>2.2318624061050917E-2</v>
      </c>
      <c r="AG3074" s="95">
        <f t="shared" si="2902"/>
        <v>4.6056522278701047E-3</v>
      </c>
      <c r="AH3074" s="95">
        <f t="shared" si="2903"/>
        <v>5.0176062175920657E-5</v>
      </c>
      <c r="AI3074" s="95">
        <f t="shared" si="2904"/>
        <v>0</v>
      </c>
      <c r="AJ3074" s="95">
        <f t="shared" si="2905"/>
        <v>0</v>
      </c>
      <c r="AK3074" s="95">
        <f t="shared" si="2906"/>
        <v>0</v>
      </c>
      <c r="AL3074" s="95">
        <f t="shared" si="2907"/>
        <v>0</v>
      </c>
      <c r="AM3074" s="95">
        <f t="shared" si="2908"/>
        <v>0</v>
      </c>
      <c r="AN3074" s="95">
        <f t="shared" si="2909"/>
        <v>0</v>
      </c>
      <c r="AO3074" s="95">
        <f t="shared" si="2910"/>
        <v>0</v>
      </c>
      <c r="AP3074" s="95">
        <f t="shared" si="2911"/>
        <v>0</v>
      </c>
      <c r="AQ3074" s="95">
        <f t="shared" si="2912"/>
        <v>0</v>
      </c>
      <c r="AR3074" s="95">
        <f t="shared" si="2913"/>
        <v>0</v>
      </c>
      <c r="AS3074" s="95">
        <f t="shared" si="2914"/>
        <v>0</v>
      </c>
      <c r="AT3074" s="95">
        <f t="shared" si="2915"/>
        <v>0</v>
      </c>
      <c r="AU3074" s="95">
        <f t="shared" si="2916"/>
        <v>0</v>
      </c>
      <c r="AV3074" s="95">
        <f t="shared" si="2917"/>
        <v>0.87501105023031944</v>
      </c>
      <c r="AW3074" s="95">
        <f t="shared" si="2938"/>
        <v>7.6506360400763649</v>
      </c>
      <c r="AX3074" s="95">
        <f t="shared" si="2918"/>
        <v>0.77969236417063748</v>
      </c>
      <c r="AY3074" s="95">
        <f t="shared" si="2919"/>
        <v>1.4730176828955943</v>
      </c>
      <c r="AZ3074" s="95">
        <f t="shared" si="2920"/>
        <v>9.1236537229719588</v>
      </c>
      <c r="BD3074" s="94">
        <f t="shared" si="2921"/>
        <v>7.1764897959183678</v>
      </c>
      <c r="BE3074" s="94">
        <f t="shared" si="2922"/>
        <v>2.6788971230561223</v>
      </c>
      <c r="BF3074" s="94">
        <f t="shared" ca="1" si="2923"/>
        <v>1.9879730621297202</v>
      </c>
      <c r="BG3074" s="94">
        <f t="shared" si="2924"/>
        <v>9.1236537229719588</v>
      </c>
      <c r="BH3074" s="94">
        <f t="shared" si="2925"/>
        <v>3.0205386478196168</v>
      </c>
      <c r="BI3074" s="94">
        <f t="shared" ca="1" si="2926"/>
        <v>2.2243948307364567</v>
      </c>
      <c r="BJ3074" s="94">
        <f t="shared" si="2927"/>
        <v>3.791447358818762</v>
      </c>
      <c r="BK3074" s="94">
        <f t="shared" si="2928"/>
        <v>0.11671893144272544</v>
      </c>
      <c r="BL3074" s="94">
        <f t="shared" ca="1" si="2929"/>
        <v>5.5895252671137242E-2</v>
      </c>
      <c r="BM3074" s="94">
        <f t="shared" ca="1" si="2930"/>
        <v>4.8719778536769196</v>
      </c>
      <c r="BN3074" s="94">
        <f t="shared" ca="1" si="2931"/>
        <v>0.50120457806786078</v>
      </c>
      <c r="BO3074" s="94">
        <f t="shared" ca="1" si="2932"/>
        <v>0.70797889356574839</v>
      </c>
      <c r="BP3074" s="94">
        <f t="shared" si="2933"/>
        <v>0.16836256625450149</v>
      </c>
      <c r="BQ3074" s="94">
        <f t="shared" si="2934"/>
        <v>0.39084273038638001</v>
      </c>
    </row>
    <row r="3075" spans="1:69" x14ac:dyDescent="0.2">
      <c r="A3075" s="139">
        <v>37944</v>
      </c>
      <c r="B3075" s="88">
        <f>W_Zone1*(Zone1!M3035+Zone1!G3035)+W_Zone2*(Zone2!M3035+Zone2!G3035)+W_Zone3*(Zone3!M3035+Zone3!G3035)+W_Zone4*(Zone4!M3035+Zone4!G3035)+W_Zone5*(Zone5!M3035+Zone5!G3035)</f>
        <v>0.30532251833801838</v>
      </c>
      <c r="C3075" s="88">
        <f>Catch_PE!L3035</f>
        <v>0.45399327820463098</v>
      </c>
      <c r="D3075" s="130">
        <v>3.86</v>
      </c>
      <c r="E3075" s="90">
        <f t="shared" si="2935"/>
        <v>6.8062040816326537</v>
      </c>
      <c r="F3075" s="91"/>
      <c r="G3075" s="95">
        <f t="shared" si="2879"/>
        <v>0.87886658055475442</v>
      </c>
      <c r="H3075" s="95">
        <f t="shared" si="2880"/>
        <v>0</v>
      </c>
      <c r="I3075" s="95">
        <f t="shared" si="2881"/>
        <v>0.1486707598666126</v>
      </c>
      <c r="J3075" s="96">
        <f t="shared" si="2882"/>
        <v>0</v>
      </c>
      <c r="K3075" s="96">
        <f t="shared" si="2883"/>
        <v>0.14647546338171724</v>
      </c>
      <c r="L3075" s="96">
        <f t="shared" si="2884"/>
        <v>0.87810165157605813</v>
      </c>
      <c r="M3075" s="96">
        <f t="shared" si="2936"/>
        <v>0.96126685860902505</v>
      </c>
      <c r="N3075" s="96">
        <f t="shared" si="2885"/>
        <v>0.87308169219559717</v>
      </c>
      <c r="O3075" s="96">
        <f t="shared" si="2886"/>
        <v>0.96126685860902505</v>
      </c>
      <c r="P3075" s="96">
        <f t="shared" si="2887"/>
        <v>0.77969236417063748</v>
      </c>
      <c r="Q3075" s="96">
        <f t="shared" si="2937"/>
        <v>0.97510051698585432</v>
      </c>
      <c r="R3075" s="96">
        <f t="shared" si="2888"/>
        <v>2.460216514744642</v>
      </c>
      <c r="S3075" s="96">
        <f t="shared" si="2889"/>
        <v>0.83604094534358586</v>
      </c>
      <c r="T3075" s="96">
        <f t="shared" si="2890"/>
        <v>0.57773278015621399</v>
      </c>
      <c r="U3075" s="96">
        <f t="shared" si="2891"/>
        <v>6.6877846433795546E-2</v>
      </c>
      <c r="V3075" s="96">
        <f t="shared" si="2892"/>
        <v>0</v>
      </c>
      <c r="W3075" s="96">
        <f t="shared" si="2893"/>
        <v>0</v>
      </c>
      <c r="X3075" s="96">
        <f t="shared" si="2894"/>
        <v>0</v>
      </c>
      <c r="Y3075" s="96">
        <f t="shared" si="2895"/>
        <v>0</v>
      </c>
      <c r="Z3075" s="96">
        <f t="shared" si="2896"/>
        <v>0</v>
      </c>
      <c r="AA3075" s="96">
        <f t="shared" si="2939"/>
        <v>0</v>
      </c>
      <c r="AB3075" s="95">
        <f t="shared" si="2897"/>
        <v>0.83660797735573345</v>
      </c>
      <c r="AC3075" s="95">
        <f t="shared" si="2898"/>
        <v>0.46622903725839659</v>
      </c>
      <c r="AD3075" s="95">
        <f t="shared" si="2899"/>
        <v>0.18435058121805573</v>
      </c>
      <c r="AE3075" s="95">
        <f t="shared" si="2900"/>
        <v>5.3761430071147802E-2</v>
      </c>
      <c r="AF3075" s="95">
        <f t="shared" si="2901"/>
        <v>2.0489088714714818E-2</v>
      </c>
      <c r="AG3075" s="95">
        <f t="shared" si="2902"/>
        <v>4.4541848863480218E-3</v>
      </c>
      <c r="AH3075" s="95">
        <f t="shared" si="2903"/>
        <v>4.8527522326199191E-5</v>
      </c>
      <c r="AI3075" s="95">
        <f t="shared" si="2904"/>
        <v>0</v>
      </c>
      <c r="AJ3075" s="95">
        <f t="shared" si="2905"/>
        <v>0</v>
      </c>
      <c r="AK3075" s="95">
        <f t="shared" si="2906"/>
        <v>0</v>
      </c>
      <c r="AL3075" s="95">
        <f t="shared" si="2907"/>
        <v>0</v>
      </c>
      <c r="AM3075" s="95">
        <f t="shared" si="2908"/>
        <v>0</v>
      </c>
      <c r="AN3075" s="95">
        <f t="shared" si="2909"/>
        <v>0</v>
      </c>
      <c r="AO3075" s="95">
        <f t="shared" si="2910"/>
        <v>0</v>
      </c>
      <c r="AP3075" s="95">
        <f t="shared" si="2911"/>
        <v>0</v>
      </c>
      <c r="AQ3075" s="95">
        <f t="shared" si="2912"/>
        <v>0</v>
      </c>
      <c r="AR3075" s="95">
        <f t="shared" si="2913"/>
        <v>0</v>
      </c>
      <c r="AS3075" s="95">
        <f t="shared" si="2914"/>
        <v>0</v>
      </c>
      <c r="AT3075" s="95">
        <f t="shared" si="2915"/>
        <v>0</v>
      </c>
      <c r="AU3075" s="95">
        <f t="shared" si="2916"/>
        <v>0</v>
      </c>
      <c r="AV3075" s="95">
        <f t="shared" si="2917"/>
        <v>0.82249271487974385</v>
      </c>
      <c r="AW3075" s="95">
        <f t="shared" si="2938"/>
        <v>5.935149715738854</v>
      </c>
      <c r="AX3075" s="95">
        <f t="shared" si="2918"/>
        <v>0.74854714100742104</v>
      </c>
      <c r="AY3075" s="95">
        <f t="shared" si="2919"/>
        <v>1.8117084943415878</v>
      </c>
      <c r="AZ3075" s="95">
        <f t="shared" si="2920"/>
        <v>7.7468582100804415</v>
      </c>
      <c r="BD3075" s="94">
        <f t="shared" si="2921"/>
        <v>6.8062040816326537</v>
      </c>
      <c r="BE3075" s="94">
        <f t="shared" si="2922"/>
        <v>2.6088702692224182</v>
      </c>
      <c r="BF3075" s="94">
        <f t="shared" ca="1" si="2923"/>
        <v>1.9359225721708004</v>
      </c>
      <c r="BG3075" s="94">
        <f t="shared" si="2924"/>
        <v>7.7468582100804415</v>
      </c>
      <c r="BH3075" s="94">
        <f t="shared" si="2925"/>
        <v>2.7833178420871092</v>
      </c>
      <c r="BI3075" s="94">
        <f t="shared" ca="1" si="2926"/>
        <v>2.0631964342723506</v>
      </c>
      <c r="BJ3075" s="94">
        <f t="shared" si="2927"/>
        <v>0.88483018936586733</v>
      </c>
      <c r="BK3075" s="94">
        <f t="shared" si="2928"/>
        <v>3.0431955678381688E-2</v>
      </c>
      <c r="BL3075" s="94">
        <f t="shared" ca="1" si="2929"/>
        <v>1.6198635974244396E-2</v>
      </c>
      <c r="BM3075" s="94">
        <f t="shared" ca="1" si="2930"/>
        <v>3.3744588353535518</v>
      </c>
      <c r="BN3075" s="94">
        <f t="shared" ca="1" si="2931"/>
        <v>0.40695619077498385</v>
      </c>
      <c r="BO3075" s="94">
        <f t="shared" ca="1" si="2932"/>
        <v>0.62309604014701114</v>
      </c>
      <c r="BP3075" s="94">
        <f t="shared" si="2933"/>
        <v>0.30532251833801838</v>
      </c>
      <c r="BQ3075" s="94">
        <f t="shared" si="2934"/>
        <v>0.45399327820463098</v>
      </c>
    </row>
    <row r="3076" spans="1:69" x14ac:dyDescent="0.2">
      <c r="A3076" s="139">
        <v>37945</v>
      </c>
      <c r="B3076" s="88">
        <f>W_Zone1*(Zone1!M3036+Zone1!G3036)+W_Zone2*(Zone2!M3036+Zone2!G3036)+W_Zone3*(Zone3!M3036+Zone3!G3036)+W_Zone4*(Zone4!M3036+Zone4!G3036)+W_Zone5*(Zone5!M3036+Zone5!G3036)</f>
        <v>0.41469728025588271</v>
      </c>
      <c r="C3076" s="88">
        <f>Catch_PE!L3036</f>
        <v>0.5107154383075404</v>
      </c>
      <c r="D3076" s="130">
        <v>3.26</v>
      </c>
      <c r="E3076" s="90">
        <f t="shared" si="2935"/>
        <v>5.7482448979591831</v>
      </c>
      <c r="F3076" s="91"/>
      <c r="G3076" s="95">
        <f t="shared" si="2879"/>
        <v>0.87308169219559717</v>
      </c>
      <c r="H3076" s="95">
        <f t="shared" si="2880"/>
        <v>0</v>
      </c>
      <c r="I3076" s="95">
        <f t="shared" si="2881"/>
        <v>9.6018158051657698E-2</v>
      </c>
      <c r="J3076" s="96">
        <f t="shared" si="2882"/>
        <v>0</v>
      </c>
      <c r="K3076" s="96">
        <f t="shared" si="2883"/>
        <v>9.4465453148999332E-2</v>
      </c>
      <c r="L3076" s="96">
        <f t="shared" si="2884"/>
        <v>0.87258837160161451</v>
      </c>
      <c r="M3076" s="96">
        <f t="shared" si="2936"/>
        <v>0.93179566593576157</v>
      </c>
      <c r="N3076" s="96">
        <f t="shared" si="2885"/>
        <v>0.86772231765208407</v>
      </c>
      <c r="O3076" s="96">
        <f t="shared" si="2886"/>
        <v>0.93179566593576157</v>
      </c>
      <c r="P3076" s="96">
        <f t="shared" si="2887"/>
        <v>0.74854714100742104</v>
      </c>
      <c r="Q3076" s="96">
        <f t="shared" si="2937"/>
        <v>0.84544419974905405</v>
      </c>
      <c r="R3076" s="96">
        <f t="shared" si="2888"/>
        <v>0.88567950979291155</v>
      </c>
      <c r="S3076" s="96">
        <f t="shared" si="2889"/>
        <v>0.80889233995075793</v>
      </c>
      <c r="T3076" s="96">
        <f t="shared" si="2890"/>
        <v>0.5598683629590554</v>
      </c>
      <c r="U3076" s="96">
        <f t="shared" si="2891"/>
        <v>6.4827458573055857E-2</v>
      </c>
      <c r="V3076" s="96">
        <f t="shared" si="2892"/>
        <v>0</v>
      </c>
      <c r="W3076" s="96">
        <f t="shared" si="2893"/>
        <v>0</v>
      </c>
      <c r="X3076" s="96">
        <f t="shared" si="2894"/>
        <v>0</v>
      </c>
      <c r="Y3076" s="96">
        <f t="shared" si="2895"/>
        <v>0</v>
      </c>
      <c r="Z3076" s="96">
        <f t="shared" si="2896"/>
        <v>0</v>
      </c>
      <c r="AA3076" s="96">
        <f t="shared" si="2939"/>
        <v>0</v>
      </c>
      <c r="AB3076" s="95">
        <f t="shared" si="2897"/>
        <v>0.46898673528335916</v>
      </c>
      <c r="AC3076" s="95">
        <f t="shared" si="2898"/>
        <v>0.19719277898441928</v>
      </c>
      <c r="AD3076" s="95">
        <f t="shared" si="2899"/>
        <v>8.114979210032891E-2</v>
      </c>
      <c r="AE3076" s="95">
        <f t="shared" si="2900"/>
        <v>5.0967899153953777E-2</v>
      </c>
      <c r="AF3076" s="95">
        <f t="shared" si="2901"/>
        <v>1.9850655851782063E-2</v>
      </c>
      <c r="AG3076" s="95">
        <f t="shared" si="2902"/>
        <v>4.317515159166679E-3</v>
      </c>
      <c r="AH3076" s="95">
        <f t="shared" si="2903"/>
        <v>4.7039731555485441E-5</v>
      </c>
      <c r="AI3076" s="95">
        <f t="shared" si="2904"/>
        <v>0</v>
      </c>
      <c r="AJ3076" s="95">
        <f t="shared" si="2905"/>
        <v>0</v>
      </c>
      <c r="AK3076" s="95">
        <f t="shared" si="2906"/>
        <v>0</v>
      </c>
      <c r="AL3076" s="95">
        <f t="shared" si="2907"/>
        <v>0</v>
      </c>
      <c r="AM3076" s="95">
        <f t="shared" si="2908"/>
        <v>0</v>
      </c>
      <c r="AN3076" s="95">
        <f t="shared" si="2909"/>
        <v>0</v>
      </c>
      <c r="AO3076" s="95">
        <f t="shared" si="2910"/>
        <v>0</v>
      </c>
      <c r="AP3076" s="95">
        <f t="shared" si="2911"/>
        <v>0</v>
      </c>
      <c r="AQ3076" s="95">
        <f t="shared" si="2912"/>
        <v>0</v>
      </c>
      <c r="AR3076" s="95">
        <f t="shared" si="2913"/>
        <v>0</v>
      </c>
      <c r="AS3076" s="95">
        <f t="shared" si="2914"/>
        <v>0</v>
      </c>
      <c r="AT3076" s="95">
        <f t="shared" si="2915"/>
        <v>0</v>
      </c>
      <c r="AU3076" s="95">
        <f t="shared" si="2916"/>
        <v>0</v>
      </c>
      <c r="AV3076" s="95">
        <f t="shared" si="2917"/>
        <v>0.77011507817446678</v>
      </c>
      <c r="AW3076" s="95">
        <f t="shared" si="2938"/>
        <v>4.4863122217058375</v>
      </c>
      <c r="AX3076" s="95">
        <f t="shared" si="2918"/>
        <v>0.71422045921907018</v>
      </c>
      <c r="AY3076" s="95">
        <f t="shared" si="2919"/>
        <v>1.3144309350324133</v>
      </c>
      <c r="AZ3076" s="95">
        <f t="shared" si="2920"/>
        <v>5.8007431567382506</v>
      </c>
      <c r="BD3076" s="94">
        <f t="shared" si="2921"/>
        <v>5.7482448979591831</v>
      </c>
      <c r="BE3076" s="94">
        <f t="shared" si="2922"/>
        <v>2.3975497696521719</v>
      </c>
      <c r="BF3076" s="94">
        <f t="shared" ca="1" si="2923"/>
        <v>1.7702763080625339</v>
      </c>
      <c r="BG3076" s="94">
        <f t="shared" si="2924"/>
        <v>5.8007431567382506</v>
      </c>
      <c r="BH3076" s="94">
        <f t="shared" si="2925"/>
        <v>2.408473200336315</v>
      </c>
      <c r="BI3076" s="94">
        <f t="shared" ca="1" si="2926"/>
        <v>1.7791763002450798</v>
      </c>
      <c r="BJ3076" s="94">
        <f t="shared" si="2927"/>
        <v>2.7560671748339317E-3</v>
      </c>
      <c r="BK3076" s="94">
        <f t="shared" si="2928"/>
        <v>1.193213379112775E-4</v>
      </c>
      <c r="BL3076" s="94">
        <f t="shared" ca="1" si="2929"/>
        <v>7.9209860849377967E-5</v>
      </c>
      <c r="BM3076" s="94">
        <f t="shared" ca="1" si="2930"/>
        <v>0.6068578750460496</v>
      </c>
      <c r="BN3076" s="94">
        <f t="shared" ca="1" si="2931"/>
        <v>0.18199667289667604</v>
      </c>
      <c r="BO3076" s="94">
        <f t="shared" ca="1" si="2932"/>
        <v>0.38902422150873606</v>
      </c>
      <c r="BP3076" s="94">
        <f t="shared" si="2933"/>
        <v>0.41469728025588271</v>
      </c>
      <c r="BQ3076" s="94">
        <f t="shared" si="2934"/>
        <v>0.5107154383075404</v>
      </c>
    </row>
    <row r="3077" spans="1:69" x14ac:dyDescent="0.2">
      <c r="A3077" s="139">
        <v>37946</v>
      </c>
      <c r="B3077" s="88">
        <f>W_Zone1*(Zone1!M3037+Zone1!G3037)+W_Zone2*(Zone2!M3037+Zone2!G3037)+W_Zone3*(Zone3!M3037+Zone3!G3037)+W_Zone4*(Zone4!M3037+Zone4!G3037)+W_Zone5*(Zone5!M3037+Zone5!G3037)</f>
        <v>0.40612189206370786</v>
      </c>
      <c r="C3077" s="88">
        <f>Catch_PE!L3037</f>
        <v>0.51184479736625743</v>
      </c>
      <c r="D3077" s="130">
        <v>2.63</v>
      </c>
      <c r="E3077" s="90">
        <f t="shared" si="2935"/>
        <v>4.6373877551020408</v>
      </c>
      <c r="F3077" s="91"/>
      <c r="G3077" s="95">
        <f t="shared" ref="G3077:G3140" si="2940">N3076</f>
        <v>0.86772231765208407</v>
      </c>
      <c r="H3077" s="95">
        <f t="shared" ref="H3077:H3140" si="2941">IF(B3077&gt;=C3077,B3077-C3077,0)</f>
        <v>0</v>
      </c>
      <c r="I3077" s="95">
        <f t="shared" ref="I3077:I3140" si="2942">IF(B3077&lt;C3077,C3077-B3077,0)</f>
        <v>0.10572290530254957</v>
      </c>
      <c r="J3077" s="96">
        <f t="shared" ref="J3077:J3140" si="2943">IF($H3077&gt;0,$E$10*(1-G3077^2)*TANH(H3077/$E$10)/(1+G3077*TANH(H3077/$E$10)),0)</f>
        <v>0</v>
      </c>
      <c r="K3077" s="96">
        <f t="shared" ref="K3077:K3140" si="2944">IF($I3077&gt;0,G3077*$E$10*(2-G3077)*TANH(I3077/$E$10)/(1+(1-G3077)*TANH(I3077/$E$10)),0)</f>
        <v>0.1038654348675767</v>
      </c>
      <c r="L3077" s="96">
        <f t="shared" ref="L3077:L3140" si="2945">G3077+(J3077-K3077)/$E$10</f>
        <v>0.86717990816464618</v>
      </c>
      <c r="M3077" s="96">
        <f t="shared" si="2936"/>
        <v>0.9035819488491531</v>
      </c>
      <c r="N3077" s="96">
        <f t="shared" ref="N3077:N3140" si="2946">L3077-M3077/$E$10</f>
        <v>0.86246119281571154</v>
      </c>
      <c r="O3077" s="96">
        <f t="shared" ref="O3077:O3140" si="2947">M3077+(H3077-J3077)</f>
        <v>0.9035819488491531</v>
      </c>
      <c r="P3077" s="96">
        <f t="shared" ref="P3077:P3140" si="2948">AX3076</f>
        <v>0.71422045921907018</v>
      </c>
      <c r="Q3077" s="96">
        <f t="shared" si="2937"/>
        <v>0.71734967568448849</v>
      </c>
      <c r="R3077" s="96">
        <f t="shared" ref="R3077:R3140" si="2949">S3076+$O3077*0.9*R$13</f>
        <v>0.8570279049065711</v>
      </c>
      <c r="S3077" s="96">
        <f t="shared" ref="S3077:S3140" si="2950">T3076+$O3077*0.9*S$13</f>
        <v>0.78402867317525049</v>
      </c>
      <c r="T3077" s="96">
        <f t="shared" ref="T3077:T3140" si="2951">U3076+$O3077*0.9*T$13</f>
        <v>0.54289078079155073</v>
      </c>
      <c r="U3077" s="96">
        <f t="shared" ref="U3077:U3140" si="2952">V3076+$O3077*0.9*U$13</f>
        <v>6.2864556573734784E-2</v>
      </c>
      <c r="V3077" s="96">
        <f t="shared" ref="V3077:V3140" si="2953">W3076+$O3077*0.9*V$13</f>
        <v>0</v>
      </c>
      <c r="W3077" s="96">
        <f t="shared" ref="W3077:W3140" si="2954">X3076+$O3077*0.9*W$13</f>
        <v>0</v>
      </c>
      <c r="X3077" s="96">
        <f t="shared" ref="X3077:X3140" si="2955">Y3076+$O3077*0.9*X$13</f>
        <v>0</v>
      </c>
      <c r="Y3077" s="96">
        <f t="shared" ref="Y3077:Y3140" si="2956">Z3076+$O3077*0.9*Y$13</f>
        <v>0</v>
      </c>
      <c r="Z3077" s="96">
        <f t="shared" ref="Z3077:Z3140" si="2957">AA3076+$O3077*0.9*Z$13</f>
        <v>0</v>
      </c>
      <c r="AA3077" s="96">
        <f t="shared" si="2939"/>
        <v>0</v>
      </c>
      <c r="AB3077" s="95">
        <f t="shared" ref="AB3077:AB3140" si="2958">AC3076+$O3077*0.1*R$17</f>
        <v>0.19986697703752002</v>
      </c>
      <c r="AC3077" s="95">
        <f t="shared" ref="AC3077:AC3140" si="2959">AD3076+$O3077*0.1*S$17</f>
        <v>9.3603142667895309E-2</v>
      </c>
      <c r="AD3077" s="95">
        <f t="shared" ref="AD3077:AD3140" si="2960">AE3076+$O3077*0.1*T$17</f>
        <v>7.7526972610536815E-2</v>
      </c>
      <c r="AE3077" s="95">
        <f t="shared" ref="AE3077:AE3140" si="2961">AF3076+$O3077*0.1*U$17</f>
        <v>4.9406602441890018E-2</v>
      </c>
      <c r="AF3077" s="95">
        <f t="shared" ref="AF3077:AF3140" si="2962">AG3076+$O3077*0.1*V$17</f>
        <v>1.9247798427199599E-2</v>
      </c>
      <c r="AG3077" s="95">
        <f t="shared" ref="AG3077:AG3140" si="2963">AH3076+$O3077*0.1*W$17</f>
        <v>4.1867672593020999E-3</v>
      </c>
      <c r="AH3077" s="95">
        <f t="shared" ref="AH3077:AH3140" si="2964">AI3076+$O3077*0.1*X$17</f>
        <v>4.5615421777650548E-5</v>
      </c>
      <c r="AI3077" s="95">
        <f t="shared" ref="AI3077:AI3140" si="2965">AJ3076+$O3077*0.1*Y$17</f>
        <v>0</v>
      </c>
      <c r="AJ3077" s="95">
        <f t="shared" ref="AJ3077:AJ3140" si="2966">AK3076+$O3077*0.1*Z$17</f>
        <v>0</v>
      </c>
      <c r="AK3077" s="95">
        <f t="shared" ref="AK3077:AK3140" si="2967">AL3076+$O3077*0.1*AA$17</f>
        <v>0</v>
      </c>
      <c r="AL3077" s="95">
        <f t="shared" ref="AL3077:AL3140" si="2968">AM3076+$O3077*0.1*AB$17</f>
        <v>0</v>
      </c>
      <c r="AM3077" s="95">
        <f t="shared" ref="AM3077:AM3140" si="2969">AN3076+$O3077*0.1*AC$17</f>
        <v>0</v>
      </c>
      <c r="AN3077" s="95">
        <f t="shared" ref="AN3077:AN3140" si="2970">AO3076+$O3077*0.1*AD$17</f>
        <v>0</v>
      </c>
      <c r="AO3077" s="95">
        <f t="shared" ref="AO3077:AO3140" si="2971">AP3076+$O3077*0.1*AE$17</f>
        <v>0</v>
      </c>
      <c r="AP3077" s="95">
        <f t="shared" ref="AP3077:AP3140" si="2972">AQ3076+$O3077*0.1*AF$17</f>
        <v>0</v>
      </c>
      <c r="AQ3077" s="95">
        <f t="shared" ref="AQ3077:AQ3140" si="2973">AR3076+$O3077*0.1*AG$17</f>
        <v>0</v>
      </c>
      <c r="AR3077" s="95">
        <f t="shared" ref="AR3077:AR3140" si="2974">AS3076+$O3077*0.1*AH$17</f>
        <v>0</v>
      </c>
      <c r="AS3077" s="95">
        <f t="shared" ref="AS3077:AS3140" si="2975">AT3076+$O3077*0.1*AI$17</f>
        <v>0</v>
      </c>
      <c r="AT3077" s="95">
        <f t="shared" ref="AT3077:AT3140" si="2976">AU3076+$O3077*0.1*AJ$17</f>
        <v>0</v>
      </c>
      <c r="AU3077" s="95">
        <f t="shared" ref="AU3077:AU3140" si="2977">$O3077*0.1*AK$17</f>
        <v>0</v>
      </c>
      <c r="AV3077" s="95">
        <f t="shared" ref="AV3077:AV3140" si="2978">MAX(0,P3077+(R3077+Q3077)/$E$12)</f>
        <v>0.73383550841990275</v>
      </c>
      <c r="AW3077" s="95">
        <f t="shared" si="2938"/>
        <v>3.6327507089789441</v>
      </c>
      <c r="AX3077" s="95">
        <f t="shared" ref="AX3077:AX3140" si="2979">AV3077-AW3077/$E$12</f>
        <v>0.68857534670937459</v>
      </c>
      <c r="AY3077" s="95">
        <f t="shared" ref="AY3077:AY3140" si="2980">MAX(0,AB3077+Q3077)</f>
        <v>0.91721665272200847</v>
      </c>
      <c r="AZ3077" s="95">
        <f t="shared" ref="AZ3077:AZ3140" si="2981">AW3077+AY3077</f>
        <v>4.5499673617009524</v>
      </c>
      <c r="BD3077" s="94">
        <f t="shared" ref="BD3077:BD3140" si="2982">IF(E3077&gt;=0,E3077,"")</f>
        <v>4.6373877551020408</v>
      </c>
      <c r="BE3077" s="94">
        <f t="shared" ref="BE3077:BE3140" si="2983">IF(E3077&gt;=0,E3077^0.5,"")</f>
        <v>2.1534594853635025</v>
      </c>
      <c r="BF3077" s="94">
        <f t="shared" ref="BF3077:BF3140" ca="1" si="2984">IF(E3077&gt;=0,LN(E3077+$E$30/40),"")</f>
        <v>1.5605876538812238</v>
      </c>
      <c r="BG3077" s="94">
        <f t="shared" ref="BG3077:BG3140" si="2985">IF(E3077&gt;=0,AZ3077,"")</f>
        <v>4.5499673617009524</v>
      </c>
      <c r="BH3077" s="94">
        <f t="shared" ref="BH3077:BH3140" si="2986">IF(E3077&gt;=0,AZ3077^0.5,"")</f>
        <v>2.1330652502211347</v>
      </c>
      <c r="BI3077" s="94">
        <f t="shared" ref="BI3077:BI3140" ca="1" si="2987">IF(E3077&gt;=0,LN(AZ3077+$E$30/40),"")</f>
        <v>1.542057642870724</v>
      </c>
      <c r="BJ3077" s="94">
        <f t="shared" ref="BJ3077:BJ3140" si="2988">IF(E3077&gt;=0,(BD3077-BG3077)^2,"")</f>
        <v>7.6423251824010649E-3</v>
      </c>
      <c r="BK3077" s="94">
        <f t="shared" ref="BK3077:BK3140" si="2989">IF(E3077&gt;=0,(BE3077-BH3077)^2,"")</f>
        <v>4.1592482704219067E-4</v>
      </c>
      <c r="BL3077" s="94">
        <f t="shared" ref="BL3077:BL3140" ca="1" si="2990">IF(E3077&gt;=0,(BF3077-BI3077)^2,"")</f>
        <v>3.433613080492431E-4</v>
      </c>
      <c r="BM3077" s="94">
        <f t="shared" ref="BM3077:BM3140" ca="1" si="2991">IF(E3077&gt;=0,($E$30-BD3077)^2,"")</f>
        <v>0.11012197459489657</v>
      </c>
      <c r="BN3077" s="94">
        <f t="shared" ref="BN3077:BN3140" ca="1" si="2992">IF(E3077&gt;=0,($E$31-BE3077)^2,"")</f>
        <v>3.3313695110153259E-2</v>
      </c>
      <c r="BO3077" s="94">
        <f t="shared" ref="BO3077:BO3140" ca="1" si="2993">IF(E3077&gt;=0,($E$32-BF3077)^2,"")</f>
        <v>0.17142035096598876</v>
      </c>
      <c r="BP3077" s="94">
        <f t="shared" ref="BP3077:BP3140" si="2994">IF(B3077&gt;=0,B3077,"")</f>
        <v>0.40612189206370786</v>
      </c>
      <c r="BQ3077" s="94">
        <f t="shared" ref="BQ3077:BQ3140" si="2995">IF(C3077&gt;=0,C3077,"")</f>
        <v>0.51184479736625743</v>
      </c>
    </row>
    <row r="3078" spans="1:69" x14ac:dyDescent="0.2">
      <c r="A3078" s="139">
        <v>37947</v>
      </c>
      <c r="B3078" s="88">
        <f>W_Zone1*(Zone1!M3038+Zone1!G3038)+W_Zone2*(Zone2!M3038+Zone2!G3038)+W_Zone3*(Zone3!M3038+Zone3!G3038)+W_Zone4*(Zone4!M3038+Zone4!G3038)+W_Zone5*(Zone5!M3038+Zone5!G3038)</f>
        <v>0.52465178279309299</v>
      </c>
      <c r="C3078" s="88">
        <f>Catch_PE!L3038</f>
        <v>0.57358447530450607</v>
      </c>
      <c r="D3078" s="130">
        <v>2.12</v>
      </c>
      <c r="E3078" s="90">
        <f t="shared" si="2935"/>
        <v>3.7381224489795923</v>
      </c>
      <c r="F3078" s="91"/>
      <c r="G3078" s="95">
        <f t="shared" si="2940"/>
        <v>0.86246119281571154</v>
      </c>
      <c r="H3078" s="95">
        <f t="shared" si="2941"/>
        <v>0</v>
      </c>
      <c r="I3078" s="95">
        <f t="shared" si="2942"/>
        <v>4.8932692511413078E-2</v>
      </c>
      <c r="J3078" s="96">
        <f t="shared" si="2943"/>
        <v>0</v>
      </c>
      <c r="K3078" s="96">
        <f t="shared" si="2944"/>
        <v>4.8005348252299351E-2</v>
      </c>
      <c r="L3078" s="96">
        <f t="shared" si="2945"/>
        <v>0.86221049770840275</v>
      </c>
      <c r="M3078" s="96">
        <f t="shared" si="2936"/>
        <v>0.87825697222948285</v>
      </c>
      <c r="N3078" s="96">
        <f t="shared" si="2946"/>
        <v>0.85762403528466091</v>
      </c>
      <c r="O3078" s="96">
        <f t="shared" si="2947"/>
        <v>0.87825697222948285</v>
      </c>
      <c r="P3078" s="96">
        <f t="shared" si="2948"/>
        <v>0.68857534670937459</v>
      </c>
      <c r="Q3078" s="96">
        <f t="shared" si="2937"/>
        <v>0.63117246755092804</v>
      </c>
      <c r="R3078" s="96">
        <f t="shared" si="2949"/>
        <v>0.83081512745146979</v>
      </c>
      <c r="S3078" s="96">
        <f t="shared" si="2950"/>
        <v>0.76076847920644375</v>
      </c>
      <c r="T3078" s="96">
        <f t="shared" si="2951"/>
        <v>0.52752904709431303</v>
      </c>
      <c r="U3078" s="96">
        <f t="shared" si="2952"/>
        <v>6.1102631794843966E-2</v>
      </c>
      <c r="V3078" s="96">
        <f t="shared" si="2953"/>
        <v>0</v>
      </c>
      <c r="W3078" s="96">
        <f t="shared" si="2954"/>
        <v>0</v>
      </c>
      <c r="X3078" s="96">
        <f t="shared" si="2955"/>
        <v>0</v>
      </c>
      <c r="Y3078" s="96">
        <f t="shared" si="2956"/>
        <v>0</v>
      </c>
      <c r="Z3078" s="96">
        <f t="shared" si="2957"/>
        <v>0</v>
      </c>
      <c r="AA3078" s="96">
        <f t="shared" si="2939"/>
        <v>0</v>
      </c>
      <c r="AB3078" s="95">
        <f t="shared" si="2958"/>
        <v>9.6202390127685278E-2</v>
      </c>
      <c r="AC3078" s="95">
        <f t="shared" si="2959"/>
        <v>8.9631289189141983E-2</v>
      </c>
      <c r="AD3078" s="95">
        <f t="shared" si="2960"/>
        <v>7.522129635969993E-2</v>
      </c>
      <c r="AE3078" s="95">
        <f t="shared" si="2961"/>
        <v>4.7975371168848063E-2</v>
      </c>
      <c r="AF3078" s="95">
        <f t="shared" si="2962"/>
        <v>1.8698594763395103E-2</v>
      </c>
      <c r="AG3078" s="95">
        <f t="shared" si="2963"/>
        <v>4.0693174988326976E-3</v>
      </c>
      <c r="AH3078" s="95">
        <f t="shared" si="2964"/>
        <v>4.433694394673911E-5</v>
      </c>
      <c r="AI3078" s="95">
        <f t="shared" si="2965"/>
        <v>0</v>
      </c>
      <c r="AJ3078" s="95">
        <f t="shared" si="2966"/>
        <v>0</v>
      </c>
      <c r="AK3078" s="95">
        <f t="shared" si="2967"/>
        <v>0</v>
      </c>
      <c r="AL3078" s="95">
        <f t="shared" si="2968"/>
        <v>0</v>
      </c>
      <c r="AM3078" s="95">
        <f t="shared" si="2969"/>
        <v>0</v>
      </c>
      <c r="AN3078" s="95">
        <f t="shared" si="2970"/>
        <v>0</v>
      </c>
      <c r="AO3078" s="95">
        <f t="shared" si="2971"/>
        <v>0</v>
      </c>
      <c r="AP3078" s="95">
        <f t="shared" si="2972"/>
        <v>0</v>
      </c>
      <c r="AQ3078" s="95">
        <f t="shared" si="2973"/>
        <v>0</v>
      </c>
      <c r="AR3078" s="95">
        <f t="shared" si="2974"/>
        <v>0</v>
      </c>
      <c r="AS3078" s="95">
        <f t="shared" si="2975"/>
        <v>0</v>
      </c>
      <c r="AT3078" s="95">
        <f t="shared" si="2976"/>
        <v>0</v>
      </c>
      <c r="AU3078" s="95">
        <f t="shared" si="2977"/>
        <v>0</v>
      </c>
      <c r="AV3078" s="95">
        <f t="shared" si="2978"/>
        <v>0.70679013772298449</v>
      </c>
      <c r="AW3078" s="95">
        <f t="shared" si="2938"/>
        <v>3.0732557220637631</v>
      </c>
      <c r="AX3078" s="95">
        <f t="shared" si="2979"/>
        <v>0.66850068102709481</v>
      </c>
      <c r="AY3078" s="95">
        <f t="shared" si="2980"/>
        <v>0.72737485767861332</v>
      </c>
      <c r="AZ3078" s="95">
        <f t="shared" si="2981"/>
        <v>3.8006305797423763</v>
      </c>
      <c r="BD3078" s="94">
        <f t="shared" si="2982"/>
        <v>3.7381224489795923</v>
      </c>
      <c r="BE3078" s="94">
        <f t="shared" si="2983"/>
        <v>1.9334224703824026</v>
      </c>
      <c r="BF3078" s="94">
        <f t="shared" ca="1" si="2984"/>
        <v>1.3512766610883165</v>
      </c>
      <c r="BG3078" s="94">
        <f t="shared" si="2985"/>
        <v>3.8006305797423763</v>
      </c>
      <c r="BH3078" s="94">
        <f t="shared" si="2986"/>
        <v>1.9495206025437064</v>
      </c>
      <c r="BI3078" s="94">
        <f t="shared" ca="1" si="2987"/>
        <v>1.3673310465124804</v>
      </c>
      <c r="BJ3078" s="94">
        <f t="shared" si="2988"/>
        <v>3.9072664114572966E-3</v>
      </c>
      <c r="BK3078" s="94">
        <f t="shared" si="2989"/>
        <v>2.5914985908280524E-4</v>
      </c>
      <c r="BL3078" s="94">
        <f t="shared" ca="1" si="2990"/>
        <v>2.5774329134760728E-4</v>
      </c>
      <c r="BM3078" s="94">
        <f t="shared" ca="1" si="2991"/>
        <v>1.515635815559677</v>
      </c>
      <c r="BN3078" s="94">
        <f t="shared" ca="1" si="2992"/>
        <v>1.4074966680865514E-3</v>
      </c>
      <c r="BO3078" s="94">
        <f t="shared" ca="1" si="2993"/>
        <v>4.1909629661945572E-2</v>
      </c>
      <c r="BP3078" s="94">
        <f t="shared" si="2994"/>
        <v>0.52465178279309299</v>
      </c>
      <c r="BQ3078" s="94">
        <f t="shared" si="2995"/>
        <v>0.57358447530450607</v>
      </c>
    </row>
    <row r="3079" spans="1:69" x14ac:dyDescent="0.2">
      <c r="A3079" s="139">
        <v>37948</v>
      </c>
      <c r="B3079" s="88">
        <f>W_Zone1*(Zone1!M3039+Zone1!G3039)+W_Zone2*(Zone2!M3039+Zone2!G3039)+W_Zone3*(Zone3!M3039+Zone3!G3039)+W_Zone4*(Zone4!M3039+Zone4!G3039)+W_Zone5*(Zone5!M3039+Zone5!G3039)</f>
        <v>0.49500461990280908</v>
      </c>
      <c r="C3079" s="88">
        <f>Catch_PE!L3039</f>
        <v>0.65385736343197931</v>
      </c>
      <c r="D3079" s="130">
        <v>1.75</v>
      </c>
      <c r="E3079" s="90">
        <f t="shared" si="2935"/>
        <v>3.0857142857142859</v>
      </c>
      <c r="F3079" s="91"/>
      <c r="G3079" s="95">
        <f t="shared" si="2940"/>
        <v>0.85762403528466091</v>
      </c>
      <c r="H3079" s="95">
        <f t="shared" si="2941"/>
        <v>0</v>
      </c>
      <c r="I3079" s="95">
        <f t="shared" si="2942"/>
        <v>0.15885274352917023</v>
      </c>
      <c r="J3079" s="96">
        <f t="shared" si="2943"/>
        <v>0</v>
      </c>
      <c r="K3079" s="96">
        <f t="shared" si="2944"/>
        <v>0.15561423768011842</v>
      </c>
      <c r="L3079" s="96">
        <f t="shared" si="2945"/>
        <v>0.85681138149848335</v>
      </c>
      <c r="M3079" s="96">
        <f t="shared" si="2936"/>
        <v>0.8513806819771651</v>
      </c>
      <c r="N3079" s="96">
        <f t="shared" si="2946"/>
        <v>0.85236527332096956</v>
      </c>
      <c r="O3079" s="96">
        <f t="shared" si="2947"/>
        <v>0.8513806819771651</v>
      </c>
      <c r="P3079" s="96">
        <f t="shared" si="2948"/>
        <v>0.66850068102709481</v>
      </c>
      <c r="Q3079" s="96">
        <f t="shared" si="2937"/>
        <v>0.56908140125373252</v>
      </c>
      <c r="R3079" s="96">
        <f t="shared" si="2949"/>
        <v>0.80612318131357708</v>
      </c>
      <c r="S3079" s="96">
        <f t="shared" si="2950"/>
        <v>0.73873928433637803</v>
      </c>
      <c r="T3079" s="96">
        <f t="shared" si="2951"/>
        <v>0.51154752815100113</v>
      </c>
      <c r="U3079" s="96">
        <f t="shared" si="2952"/>
        <v>5.9232778074093058E-2</v>
      </c>
      <c r="V3079" s="96">
        <f t="shared" si="2953"/>
        <v>0</v>
      </c>
      <c r="W3079" s="96">
        <f t="shared" si="2954"/>
        <v>0</v>
      </c>
      <c r="X3079" s="96">
        <f t="shared" si="2955"/>
        <v>0</v>
      </c>
      <c r="Y3079" s="96">
        <f t="shared" si="2956"/>
        <v>0</v>
      </c>
      <c r="Z3079" s="96">
        <f t="shared" si="2957"/>
        <v>0</v>
      </c>
      <c r="AA3079" s="96">
        <f t="shared" si="2939"/>
        <v>0</v>
      </c>
      <c r="AB3079" s="95">
        <f t="shared" si="2958"/>
        <v>9.2150994861760496E-2</v>
      </c>
      <c r="AC3079" s="95">
        <f t="shared" si="2959"/>
        <v>8.6955198428703542E-2</v>
      </c>
      <c r="AD3079" s="95">
        <f t="shared" si="2960"/>
        <v>7.3000087633079025E-2</v>
      </c>
      <c r="AE3079" s="95">
        <f t="shared" si="2961"/>
        <v>4.6547050563575811E-2</v>
      </c>
      <c r="AF3079" s="95">
        <f t="shared" si="2962"/>
        <v>1.8137056199279224E-2</v>
      </c>
      <c r="AG3079" s="95">
        <f t="shared" si="2963"/>
        <v>3.9449062838516754E-3</v>
      </c>
      <c r="AH3079" s="95">
        <f t="shared" si="2964"/>
        <v>4.2980151331260801E-5</v>
      </c>
      <c r="AI3079" s="95">
        <f t="shared" si="2965"/>
        <v>0</v>
      </c>
      <c r="AJ3079" s="95">
        <f t="shared" si="2966"/>
        <v>0</v>
      </c>
      <c r="AK3079" s="95">
        <f t="shared" si="2967"/>
        <v>0</v>
      </c>
      <c r="AL3079" s="95">
        <f t="shared" si="2968"/>
        <v>0</v>
      </c>
      <c r="AM3079" s="95">
        <f t="shared" si="2969"/>
        <v>0</v>
      </c>
      <c r="AN3079" s="95">
        <f t="shared" si="2970"/>
        <v>0</v>
      </c>
      <c r="AO3079" s="95">
        <f t="shared" si="2971"/>
        <v>0</v>
      </c>
      <c r="AP3079" s="95">
        <f t="shared" si="2972"/>
        <v>0</v>
      </c>
      <c r="AQ3079" s="95">
        <f t="shared" si="2973"/>
        <v>0</v>
      </c>
      <c r="AR3079" s="95">
        <f t="shared" si="2974"/>
        <v>0</v>
      </c>
      <c r="AS3079" s="95">
        <f t="shared" si="2975"/>
        <v>0</v>
      </c>
      <c r="AT3079" s="95">
        <f t="shared" si="2976"/>
        <v>0</v>
      </c>
      <c r="AU3079" s="95">
        <f t="shared" si="2977"/>
        <v>0</v>
      </c>
      <c r="AV3079" s="95">
        <f t="shared" si="2978"/>
        <v>0.68563424916272675</v>
      </c>
      <c r="AW3079" s="95">
        <f t="shared" si="2938"/>
        <v>2.6794842084920503</v>
      </c>
      <c r="AX3079" s="95">
        <f t="shared" si="2979"/>
        <v>0.65225076147186811</v>
      </c>
      <c r="AY3079" s="95">
        <f t="shared" si="2980"/>
        <v>0.661232396115493</v>
      </c>
      <c r="AZ3079" s="95">
        <f t="shared" si="2981"/>
        <v>3.3407166046075432</v>
      </c>
      <c r="BD3079" s="94">
        <f t="shared" si="2982"/>
        <v>3.0857142857142859</v>
      </c>
      <c r="BE3079" s="94">
        <f t="shared" si="2983"/>
        <v>1.7566201313073597</v>
      </c>
      <c r="BF3079" s="94">
        <f t="shared" ca="1" si="2984"/>
        <v>1.166253845838412</v>
      </c>
      <c r="BG3079" s="94">
        <f t="shared" si="2985"/>
        <v>3.3407166046075432</v>
      </c>
      <c r="BH3079" s="94">
        <f t="shared" si="2986"/>
        <v>1.8277627320326737</v>
      </c>
      <c r="BI3079" s="94">
        <f t="shared" ca="1" si="2987"/>
        <v>1.2426974683935048</v>
      </c>
      <c r="BJ3079" s="94">
        <f t="shared" si="2988"/>
        <v>6.5026182640938499E-2</v>
      </c>
      <c r="BK3079" s="94">
        <f t="shared" si="2989"/>
        <v>5.0612696379614443E-3</v>
      </c>
      <c r="BL3079" s="94">
        <f t="shared" ca="1" si="2990"/>
        <v>5.8436274293454998E-3</v>
      </c>
      <c r="BM3079" s="94">
        <f t="shared" ca="1" si="2991"/>
        <v>3.5476467657829369</v>
      </c>
      <c r="BN3079" s="94">
        <f t="shared" ca="1" si="2992"/>
        <v>4.5932615601257235E-2</v>
      </c>
      <c r="BO3079" s="94">
        <f t="shared" ca="1" si="2993"/>
        <v>3.8791667085815953E-4</v>
      </c>
      <c r="BP3079" s="94">
        <f t="shared" si="2994"/>
        <v>0.49500461990280908</v>
      </c>
      <c r="BQ3079" s="94">
        <f t="shared" si="2995"/>
        <v>0.65385736343197931</v>
      </c>
    </row>
    <row r="3080" spans="1:69" x14ac:dyDescent="0.2">
      <c r="A3080" s="139">
        <v>37949</v>
      </c>
      <c r="B3080" s="88">
        <f>W_Zone1*(Zone1!M3040+Zone1!G3040)+W_Zone2*(Zone2!M3040+Zone2!G3040)+W_Zone3*(Zone3!M3040+Zone3!G3040)+W_Zone4*(Zone4!M3040+Zone4!G3040)+W_Zone5*(Zone5!M3040+Zone5!G3040)</f>
        <v>1.475122252242681</v>
      </c>
      <c r="C3080" s="88">
        <f>Catch_PE!L3040</f>
        <v>0.62779221788389228</v>
      </c>
      <c r="D3080" s="130">
        <v>1.53</v>
      </c>
      <c r="E3080" s="90">
        <f t="shared" si="2935"/>
        <v>2.6977959183673472</v>
      </c>
      <c r="F3080" s="91"/>
      <c r="G3080" s="95">
        <f t="shared" si="2940"/>
        <v>0.85236527332096956</v>
      </c>
      <c r="H3080" s="95">
        <f t="shared" si="2941"/>
        <v>0.84733003435878873</v>
      </c>
      <c r="I3080" s="95">
        <f t="shared" si="2942"/>
        <v>0</v>
      </c>
      <c r="J3080" s="96">
        <f t="shared" si="2943"/>
        <v>0.23085006127983732</v>
      </c>
      <c r="K3080" s="96">
        <f t="shared" si="2944"/>
        <v>0</v>
      </c>
      <c r="L3080" s="96">
        <f t="shared" si="2945"/>
        <v>0.85357082609772772</v>
      </c>
      <c r="M3080" s="96">
        <f t="shared" si="2936"/>
        <v>0.83556414843616411</v>
      </c>
      <c r="N3080" s="96">
        <f t="shared" si="2946"/>
        <v>0.84920731554147222</v>
      </c>
      <c r="O3080" s="96">
        <f t="shared" si="2947"/>
        <v>1.4520441215151156</v>
      </c>
      <c r="P3080" s="96">
        <f t="shared" si="2948"/>
        <v>0.65225076147186811</v>
      </c>
      <c r="Q3080" s="96">
        <f t="shared" si="2937"/>
        <v>0.52211838364270213</v>
      </c>
      <c r="R3080" s="96">
        <f t="shared" si="2949"/>
        <v>0.81609249421282504</v>
      </c>
      <c r="S3080" s="96">
        <f t="shared" si="2950"/>
        <v>0.87177015227600929</v>
      </c>
      <c r="T3080" s="96">
        <f t="shared" si="2951"/>
        <v>0.82747415078354158</v>
      </c>
      <c r="U3080" s="96">
        <f t="shared" si="2952"/>
        <v>0.10102250265270066</v>
      </c>
      <c r="V3080" s="96">
        <f t="shared" si="2953"/>
        <v>0</v>
      </c>
      <c r="W3080" s="96">
        <f t="shared" si="2954"/>
        <v>0</v>
      </c>
      <c r="X3080" s="96">
        <f t="shared" si="2955"/>
        <v>0</v>
      </c>
      <c r="Y3080" s="96">
        <f t="shared" si="2956"/>
        <v>0</v>
      </c>
      <c r="Z3080" s="96">
        <f t="shared" si="2957"/>
        <v>0</v>
      </c>
      <c r="AA3080" s="96">
        <f t="shared" si="2939"/>
        <v>0</v>
      </c>
      <c r="AB3080" s="95">
        <f t="shared" si="2958"/>
        <v>9.1252598977395044E-2</v>
      </c>
      <c r="AC3080" s="95">
        <f t="shared" si="2959"/>
        <v>9.3012455640023917E-2</v>
      </c>
      <c r="AD3080" s="95">
        <f t="shared" si="2960"/>
        <v>8.9227126825211833E-2</v>
      </c>
      <c r="AE3080" s="95">
        <f t="shared" si="2961"/>
        <v>6.5633067553469759E-2</v>
      </c>
      <c r="AF3080" s="95">
        <f t="shared" si="2962"/>
        <v>2.7937672052927392E-2</v>
      </c>
      <c r="AG3080" s="95">
        <f t="shared" si="2963"/>
        <v>6.69546698885028E-3</v>
      </c>
      <c r="AH3080" s="95">
        <f t="shared" si="2964"/>
        <v>7.3303373453875462E-5</v>
      </c>
      <c r="AI3080" s="95">
        <f t="shared" si="2965"/>
        <v>0</v>
      </c>
      <c r="AJ3080" s="95">
        <f t="shared" si="2966"/>
        <v>0</v>
      </c>
      <c r="AK3080" s="95">
        <f t="shared" si="2967"/>
        <v>0</v>
      </c>
      <c r="AL3080" s="95">
        <f t="shared" si="2968"/>
        <v>0</v>
      </c>
      <c r="AM3080" s="95">
        <f t="shared" si="2969"/>
        <v>0</v>
      </c>
      <c r="AN3080" s="95">
        <f t="shared" si="2970"/>
        <v>0</v>
      </c>
      <c r="AO3080" s="95">
        <f t="shared" si="2971"/>
        <v>0</v>
      </c>
      <c r="AP3080" s="95">
        <f t="shared" si="2972"/>
        <v>0</v>
      </c>
      <c r="AQ3080" s="95">
        <f t="shared" si="2973"/>
        <v>0</v>
      </c>
      <c r="AR3080" s="95">
        <f t="shared" si="2974"/>
        <v>0</v>
      </c>
      <c r="AS3080" s="95">
        <f t="shared" si="2975"/>
        <v>0</v>
      </c>
      <c r="AT3080" s="95">
        <f t="shared" si="2976"/>
        <v>0</v>
      </c>
      <c r="AU3080" s="95">
        <f t="shared" si="2977"/>
        <v>0</v>
      </c>
      <c r="AV3080" s="95">
        <f t="shared" si="2978"/>
        <v>0.66892342788545545</v>
      </c>
      <c r="AW3080" s="95">
        <f t="shared" si="2938"/>
        <v>2.3946321171332396</v>
      </c>
      <c r="AX3080" s="95">
        <f t="shared" si="2979"/>
        <v>0.63908889049460393</v>
      </c>
      <c r="AY3080" s="95">
        <f t="shared" si="2980"/>
        <v>0.61337098262009715</v>
      </c>
      <c r="AZ3080" s="95">
        <f t="shared" si="2981"/>
        <v>3.0080030997533367</v>
      </c>
      <c r="BD3080" s="94">
        <f t="shared" si="2982"/>
        <v>2.6977959183673472</v>
      </c>
      <c r="BE3080" s="94">
        <f t="shared" si="2983"/>
        <v>1.642496854903335</v>
      </c>
      <c r="BF3080" s="94">
        <f t="shared" ca="1" si="2984"/>
        <v>1.0374553395789754</v>
      </c>
      <c r="BG3080" s="94">
        <f t="shared" si="2985"/>
        <v>3.0080030997533367</v>
      </c>
      <c r="BH3080" s="94">
        <f t="shared" si="2986"/>
        <v>1.7343595647250707</v>
      </c>
      <c r="BI3080" s="94">
        <f t="shared" ca="1" si="2987"/>
        <v>1.141746472472841</v>
      </c>
      <c r="BJ3080" s="94">
        <f t="shared" si="2988"/>
        <v>9.6228495383440166E-2</v>
      </c>
      <c r="BK3080" s="94">
        <f t="shared" si="2989"/>
        <v>8.438757455792421E-3</v>
      </c>
      <c r="BL3080" s="94">
        <f t="shared" ca="1" si="2990"/>
        <v>1.0876640400285936E-2</v>
      </c>
      <c r="BM3080" s="94">
        <f t="shared" ca="1" si="2991"/>
        <v>5.1594312622055192</v>
      </c>
      <c r="BN3080" s="94">
        <f t="shared" ca="1" si="2992"/>
        <v>0.10787430109978587</v>
      </c>
      <c r="BO3080" s="94">
        <f t="shared" ca="1" si="2993"/>
        <v>1.1903444090561856E-2</v>
      </c>
      <c r="BP3080" s="94">
        <f t="shared" si="2994"/>
        <v>1.475122252242681</v>
      </c>
      <c r="BQ3080" s="94">
        <f t="shared" si="2995"/>
        <v>0.62779221788389228</v>
      </c>
    </row>
    <row r="3081" spans="1:69" x14ac:dyDescent="0.2">
      <c r="A3081" s="139">
        <v>37950</v>
      </c>
      <c r="B3081" s="88">
        <f>W_Zone1*(Zone1!M3041+Zone1!G3041)+W_Zone2*(Zone2!M3041+Zone2!G3041)+W_Zone3*(Zone3!M3041+Zone3!G3041)+W_Zone4*(Zone4!M3041+Zone4!G3041)+W_Zone5*(Zone5!M3041+Zone5!G3041)</f>
        <v>0.33016530372884234</v>
      </c>
      <c r="C3081" s="88">
        <f>Catch_PE!L3041</f>
        <v>0.49258685544473546</v>
      </c>
      <c r="D3081" s="130">
        <v>1.39</v>
      </c>
      <c r="E3081" s="90">
        <f t="shared" si="2935"/>
        <v>2.4509387755102043</v>
      </c>
      <c r="F3081" s="91"/>
      <c r="G3081" s="95">
        <f t="shared" si="2940"/>
        <v>0.84920731554147222</v>
      </c>
      <c r="H3081" s="95">
        <f t="shared" si="2941"/>
        <v>0</v>
      </c>
      <c r="I3081" s="95">
        <f t="shared" si="2942"/>
        <v>0.16242155171589312</v>
      </c>
      <c r="J3081" s="96">
        <f t="shared" si="2943"/>
        <v>0</v>
      </c>
      <c r="K3081" s="96">
        <f t="shared" si="2944"/>
        <v>0.15870800276918559</v>
      </c>
      <c r="L3081" s="96">
        <f t="shared" si="2945"/>
        <v>0.84837850539357196</v>
      </c>
      <c r="M3081" s="96">
        <f t="shared" si="2936"/>
        <v>0.81070609238432223</v>
      </c>
      <c r="N3081" s="96">
        <f t="shared" si="2946"/>
        <v>0.84414480939457481</v>
      </c>
      <c r="O3081" s="96">
        <f t="shared" si="2947"/>
        <v>0.81070609238432223</v>
      </c>
      <c r="P3081" s="96">
        <f t="shared" si="2948"/>
        <v>0.63908889049460393</v>
      </c>
      <c r="Q3081" s="96">
        <f t="shared" si="2937"/>
        <v>0.48616349058693947</v>
      </c>
      <c r="R3081" s="96">
        <f t="shared" si="2949"/>
        <v>0.91495804001518077</v>
      </c>
      <c r="S3081" s="96">
        <f t="shared" si="2950"/>
        <v>1.0285938493283022</v>
      </c>
      <c r="T3081" s="96">
        <f t="shared" si="2951"/>
        <v>0.52994745889120232</v>
      </c>
      <c r="U3081" s="96">
        <f t="shared" si="2952"/>
        <v>5.6402940623456264E-2</v>
      </c>
      <c r="V3081" s="96">
        <f t="shared" si="2953"/>
        <v>0</v>
      </c>
      <c r="W3081" s="96">
        <f t="shared" si="2954"/>
        <v>0</v>
      </c>
      <c r="X3081" s="96">
        <f t="shared" si="2955"/>
        <v>0</v>
      </c>
      <c r="Y3081" s="96">
        <f t="shared" si="2956"/>
        <v>0</v>
      </c>
      <c r="Z3081" s="96">
        <f t="shared" si="2957"/>
        <v>0</v>
      </c>
      <c r="AA3081" s="96">
        <f t="shared" si="2939"/>
        <v>0</v>
      </c>
      <c r="AB3081" s="95">
        <f t="shared" si="2958"/>
        <v>9.5411782736644551E-2</v>
      </c>
      <c r="AC3081" s="95">
        <f t="shared" si="2959"/>
        <v>0.10040044341103187</v>
      </c>
      <c r="AD3081" s="95">
        <f t="shared" si="2960"/>
        <v>8.9462231788942082E-2</v>
      </c>
      <c r="AE3081" s="95">
        <f t="shared" si="2961"/>
        <v>5.4455671883827425E-2</v>
      </c>
      <c r="AF3081" s="95">
        <f t="shared" si="2962"/>
        <v>2.0091121496816432E-2</v>
      </c>
      <c r="AG3081" s="95">
        <f t="shared" si="2963"/>
        <v>3.7875235743219521E-3</v>
      </c>
      <c r="AH3081" s="95">
        <f t="shared" si="2964"/>
        <v>4.0926780784988293E-5</v>
      </c>
      <c r="AI3081" s="95">
        <f t="shared" si="2965"/>
        <v>0</v>
      </c>
      <c r="AJ3081" s="95">
        <f t="shared" si="2966"/>
        <v>0</v>
      </c>
      <c r="AK3081" s="95">
        <f t="shared" si="2967"/>
        <v>0</v>
      </c>
      <c r="AL3081" s="95">
        <f t="shared" si="2968"/>
        <v>0</v>
      </c>
      <c r="AM3081" s="95">
        <f t="shared" si="2969"/>
        <v>0</v>
      </c>
      <c r="AN3081" s="95">
        <f t="shared" si="2970"/>
        <v>0</v>
      </c>
      <c r="AO3081" s="95">
        <f t="shared" si="2971"/>
        <v>0</v>
      </c>
      <c r="AP3081" s="95">
        <f t="shared" si="2972"/>
        <v>0</v>
      </c>
      <c r="AQ3081" s="95">
        <f t="shared" si="2973"/>
        <v>0</v>
      </c>
      <c r="AR3081" s="95">
        <f t="shared" si="2974"/>
        <v>0</v>
      </c>
      <c r="AS3081" s="95">
        <f t="shared" si="2975"/>
        <v>0</v>
      </c>
      <c r="AT3081" s="95">
        <f t="shared" si="2976"/>
        <v>0</v>
      </c>
      <c r="AU3081" s="95">
        <f t="shared" si="2977"/>
        <v>0</v>
      </c>
      <c r="AV3081" s="95">
        <f t="shared" si="2978"/>
        <v>0.65654535589268759</v>
      </c>
      <c r="AW3081" s="95">
        <f t="shared" si="2938"/>
        <v>2.1980224930189576</v>
      </c>
      <c r="AX3081" s="95">
        <f t="shared" si="2979"/>
        <v>0.62916036268863207</v>
      </c>
      <c r="AY3081" s="95">
        <f t="shared" si="2980"/>
        <v>0.58157527332358405</v>
      </c>
      <c r="AZ3081" s="95">
        <f t="shared" si="2981"/>
        <v>2.7795977663425417</v>
      </c>
      <c r="BD3081" s="94">
        <f t="shared" si="2982"/>
        <v>2.4509387755102043</v>
      </c>
      <c r="BE3081" s="94">
        <f t="shared" si="2983"/>
        <v>1.565547436365377</v>
      </c>
      <c r="BF3081" s="94">
        <f t="shared" ca="1" si="2984"/>
        <v>0.94591540657925788</v>
      </c>
      <c r="BG3081" s="94">
        <f t="shared" si="2985"/>
        <v>2.7795977663425417</v>
      </c>
      <c r="BH3081" s="94">
        <f t="shared" si="2986"/>
        <v>1.6672125738317061</v>
      </c>
      <c r="BI3081" s="94">
        <f t="shared" ca="1" si="2987"/>
        <v>1.0660300793852406</v>
      </c>
      <c r="BJ3081" s="94">
        <f t="shared" si="2988"/>
        <v>0.10801673225493044</v>
      </c>
      <c r="BK3081" s="94">
        <f t="shared" si="2989"/>
        <v>1.0335800176047594E-2</v>
      </c>
      <c r="BL3081" s="94">
        <f t="shared" ca="1" si="2990"/>
        <v>1.4427534623288295E-2</v>
      </c>
      <c r="BM3081" s="94">
        <f t="shared" ca="1" si="2991"/>
        <v>6.3418111741881908</v>
      </c>
      <c r="BN3081" s="94">
        <f t="shared" ca="1" si="2992"/>
        <v>0.16434239197815947</v>
      </c>
      <c r="BO3081" s="94">
        <f t="shared" ca="1" si="2993"/>
        <v>4.0257548828840799E-2</v>
      </c>
      <c r="BP3081" s="94">
        <f t="shared" si="2994"/>
        <v>0.33016530372884234</v>
      </c>
      <c r="BQ3081" s="94">
        <f t="shared" si="2995"/>
        <v>0.49258685544473546</v>
      </c>
    </row>
    <row r="3082" spans="1:69" x14ac:dyDescent="0.2">
      <c r="A3082" s="139">
        <v>37951</v>
      </c>
      <c r="B3082" s="88">
        <f>W_Zone1*(Zone1!M3042+Zone1!G3042)+W_Zone2*(Zone2!M3042+Zone2!G3042)+W_Zone3*(Zone3!M3042+Zone3!G3042)+W_Zone4*(Zone4!M3042+Zone4!G3042)+W_Zone5*(Zone5!M3042+Zone5!G3042)</f>
        <v>6.6114301620231917</v>
      </c>
      <c r="C3082" s="88">
        <f>Catch_PE!L3042</f>
        <v>0.53867964112760125</v>
      </c>
      <c r="D3082" s="130">
        <v>1.26</v>
      </c>
      <c r="E3082" s="90">
        <f t="shared" si="2935"/>
        <v>2.221714285714286</v>
      </c>
      <c r="F3082" s="91"/>
      <c r="G3082" s="95">
        <f t="shared" si="2940"/>
        <v>0.84414480939457481</v>
      </c>
      <c r="H3082" s="95">
        <f t="shared" si="2941"/>
        <v>6.0727505208955908</v>
      </c>
      <c r="I3082" s="95">
        <f t="shared" si="2942"/>
        <v>0</v>
      </c>
      <c r="J3082" s="96">
        <f t="shared" si="2943"/>
        <v>1.6993644405294095</v>
      </c>
      <c r="K3082" s="96">
        <f t="shared" si="2944"/>
        <v>0</v>
      </c>
      <c r="L3082" s="96">
        <f t="shared" si="2945"/>
        <v>0.853019286224455</v>
      </c>
      <c r="M3082" s="96">
        <f t="shared" si="2936"/>
        <v>0.83289545656451758</v>
      </c>
      <c r="N3082" s="96">
        <f t="shared" si="2946"/>
        <v>0.84866971219859655</v>
      </c>
      <c r="O3082" s="96">
        <f t="shared" si="2947"/>
        <v>5.2062815369306987</v>
      </c>
      <c r="P3082" s="96">
        <f t="shared" si="2948"/>
        <v>0.62916036268863207</v>
      </c>
      <c r="Q3082" s="96">
        <f t="shared" si="2937"/>
        <v>0.46023817882792095</v>
      </c>
      <c r="R3082" s="96">
        <f t="shared" si="2949"/>
        <v>1.3059425761575225</v>
      </c>
      <c r="S3082" s="96">
        <f t="shared" si="2950"/>
        <v>1.8215200560171594</v>
      </c>
      <c r="T3082" s="96">
        <f t="shared" si="2951"/>
        <v>2.8109203932130402</v>
      </c>
      <c r="U3082" s="96">
        <f t="shared" si="2952"/>
        <v>0.36221460669286754</v>
      </c>
      <c r="V3082" s="96">
        <f t="shared" si="2953"/>
        <v>0</v>
      </c>
      <c r="W3082" s="96">
        <f t="shared" si="2954"/>
        <v>0</v>
      </c>
      <c r="X3082" s="96">
        <f t="shared" si="2955"/>
        <v>0</v>
      </c>
      <c r="Y3082" s="96">
        <f t="shared" si="2956"/>
        <v>0</v>
      </c>
      <c r="Z3082" s="96">
        <f t="shared" si="2957"/>
        <v>0</v>
      </c>
      <c r="AA3082" s="96">
        <f t="shared" si="2939"/>
        <v>0</v>
      </c>
      <c r="AB3082" s="95">
        <f t="shared" si="2958"/>
        <v>0.11580870601265522</v>
      </c>
      <c r="AC3082" s="95">
        <f t="shared" si="2959"/>
        <v>0.16121626496260638</v>
      </c>
      <c r="AD3082" s="95">
        <f t="shared" si="2960"/>
        <v>0.20748441924991545</v>
      </c>
      <c r="AE3082" s="95">
        <f t="shared" si="2961"/>
        <v>0.19038732897924102</v>
      </c>
      <c r="AF3082" s="95">
        <f t="shared" si="2962"/>
        <v>8.9813210805576971E-2</v>
      </c>
      <c r="AG3082" s="95">
        <f t="shared" si="2963"/>
        <v>2.3893314517261371E-2</v>
      </c>
      <c r="AH3082" s="95">
        <f t="shared" si="2964"/>
        <v>2.6282810153828716E-4</v>
      </c>
      <c r="AI3082" s="95">
        <f t="shared" si="2965"/>
        <v>0</v>
      </c>
      <c r="AJ3082" s="95">
        <f t="shared" si="2966"/>
        <v>0</v>
      </c>
      <c r="AK3082" s="95">
        <f t="shared" si="2967"/>
        <v>0</v>
      </c>
      <c r="AL3082" s="95">
        <f t="shared" si="2968"/>
        <v>0</v>
      </c>
      <c r="AM3082" s="95">
        <f t="shared" si="2969"/>
        <v>0</v>
      </c>
      <c r="AN3082" s="95">
        <f t="shared" si="2970"/>
        <v>0</v>
      </c>
      <c r="AO3082" s="95">
        <f t="shared" si="2971"/>
        <v>0</v>
      </c>
      <c r="AP3082" s="95">
        <f t="shared" si="2972"/>
        <v>0</v>
      </c>
      <c r="AQ3082" s="95">
        <f t="shared" si="2973"/>
        <v>0</v>
      </c>
      <c r="AR3082" s="95">
        <f t="shared" si="2974"/>
        <v>0</v>
      </c>
      <c r="AS3082" s="95">
        <f t="shared" si="2975"/>
        <v>0</v>
      </c>
      <c r="AT3082" s="95">
        <f t="shared" si="2976"/>
        <v>0</v>
      </c>
      <c r="AU3082" s="95">
        <f t="shared" si="2977"/>
        <v>0</v>
      </c>
      <c r="AV3082" s="95">
        <f t="shared" si="2978"/>
        <v>0.65116507288883507</v>
      </c>
      <c r="AW3082" s="95">
        <f t="shared" si="2938"/>
        <v>2.1162819329093421</v>
      </c>
      <c r="AX3082" s="95">
        <f t="shared" si="2979"/>
        <v>0.62479847903701868</v>
      </c>
      <c r="AY3082" s="95">
        <f t="shared" si="2980"/>
        <v>0.5760468848405762</v>
      </c>
      <c r="AZ3082" s="95">
        <f t="shared" si="2981"/>
        <v>2.6923288177499183</v>
      </c>
      <c r="BD3082" s="94">
        <f t="shared" si="2982"/>
        <v>2.221714285714286</v>
      </c>
      <c r="BE3082" s="94">
        <f t="shared" si="2983"/>
        <v>1.4905416081794851</v>
      </c>
      <c r="BF3082" s="94">
        <f t="shared" ca="1" si="2984"/>
        <v>0.85268836435875839</v>
      </c>
      <c r="BG3082" s="94">
        <f t="shared" si="2985"/>
        <v>2.6923288177499183</v>
      </c>
      <c r="BH3082" s="94">
        <f t="shared" si="2986"/>
        <v>1.640831745716153</v>
      </c>
      <c r="BI3082" s="94">
        <f t="shared" ca="1" si="2987"/>
        <v>1.0355161647913451</v>
      </c>
      <c r="BJ3082" s="94">
        <f t="shared" si="2988"/>
        <v>0.2214780377631172</v>
      </c>
      <c r="BK3082" s="94">
        <f t="shared" si="2989"/>
        <v>2.2587125440790543E-2</v>
      </c>
      <c r="BL3082" s="94">
        <f t="shared" ca="1" si="2990"/>
        <v>3.3426004611017759E-2</v>
      </c>
      <c r="BM3082" s="94">
        <f t="shared" ca="1" si="2991"/>
        <v>7.5488649475182061</v>
      </c>
      <c r="BN3082" s="94">
        <f t="shared" ca="1" si="2992"/>
        <v>0.23078173952220538</v>
      </c>
      <c r="BO3082" s="94">
        <f t="shared" ca="1" si="2993"/>
        <v>8.6359507069306368E-2</v>
      </c>
      <c r="BP3082" s="94">
        <f t="shared" si="2994"/>
        <v>6.6114301620231917</v>
      </c>
      <c r="BQ3082" s="94">
        <f t="shared" si="2995"/>
        <v>0.53867964112760125</v>
      </c>
    </row>
    <row r="3083" spans="1:69" x14ac:dyDescent="0.2">
      <c r="A3083" s="139">
        <v>37952</v>
      </c>
      <c r="B3083" s="88">
        <f>W_Zone1*(Zone1!M3043+Zone1!G3043)+W_Zone2*(Zone2!M3043+Zone2!G3043)+W_Zone3*(Zone3!M3043+Zone3!G3043)+W_Zone4*(Zone4!M3043+Zone4!G3043)+W_Zone5*(Zone5!M3043+Zone5!G3043)</f>
        <v>25.475035809853594</v>
      </c>
      <c r="C3083" s="88">
        <f>Catch_PE!L3043</f>
        <v>0.26577402042358711</v>
      </c>
      <c r="D3083" s="130">
        <v>1.43</v>
      </c>
      <c r="E3083" s="90">
        <f t="shared" si="2935"/>
        <v>2.521469387755102</v>
      </c>
      <c r="F3083" s="91"/>
      <c r="G3083" s="95">
        <f t="shared" si="2940"/>
        <v>0.84866971219859655</v>
      </c>
      <c r="H3083" s="95">
        <f t="shared" si="2941"/>
        <v>25.209261789430006</v>
      </c>
      <c r="I3083" s="95">
        <f t="shared" si="2942"/>
        <v>0</v>
      </c>
      <c r="J3083" s="96">
        <f t="shared" si="2943"/>
        <v>6.3110130173013159</v>
      </c>
      <c r="K3083" s="96">
        <f t="shared" si="2944"/>
        <v>0</v>
      </c>
      <c r="L3083" s="96">
        <f t="shared" si="2945"/>
        <v>0.88162729178503574</v>
      </c>
      <c r="M3083" s="96">
        <f t="shared" si="2936"/>
        <v>0.98049510195149814</v>
      </c>
      <c r="N3083" s="96">
        <f t="shared" si="2946"/>
        <v>0.87650691804026748</v>
      </c>
      <c r="O3083" s="96">
        <f t="shared" si="2947"/>
        <v>19.878743874080186</v>
      </c>
      <c r="P3083" s="96">
        <f t="shared" si="2948"/>
        <v>0.62479847903701868</v>
      </c>
      <c r="Q3083" s="96">
        <f t="shared" si="2937"/>
        <v>0.44916693221706006</v>
      </c>
      <c r="R3083" s="96">
        <f t="shared" si="2949"/>
        <v>2.8804993419684588</v>
      </c>
      <c r="S3083" s="96">
        <f t="shared" si="2950"/>
        <v>7.7424325811197576</v>
      </c>
      <c r="T3083" s="96">
        <f t="shared" si="2951"/>
        <v>10.879576479710805</v>
      </c>
      <c r="U3083" s="96">
        <f t="shared" si="2952"/>
        <v>1.383016139796216</v>
      </c>
      <c r="V3083" s="96">
        <f t="shared" si="2953"/>
        <v>0</v>
      </c>
      <c r="W3083" s="96">
        <f t="shared" si="2954"/>
        <v>0</v>
      </c>
      <c r="X3083" s="96">
        <f t="shared" si="2955"/>
        <v>0</v>
      </c>
      <c r="Y3083" s="96">
        <f t="shared" si="2956"/>
        <v>0</v>
      </c>
      <c r="Z3083" s="96">
        <f t="shared" si="2957"/>
        <v>0</v>
      </c>
      <c r="AA3083" s="96">
        <f t="shared" si="2939"/>
        <v>0</v>
      </c>
      <c r="AB3083" s="95">
        <f t="shared" si="2958"/>
        <v>0.22004844751545635</v>
      </c>
      <c r="AC3083" s="95">
        <f t="shared" si="2959"/>
        <v>0.4814573185780664</v>
      </c>
      <c r="AD3083" s="95">
        <f t="shared" si="2960"/>
        <v>0.77468521081357089</v>
      </c>
      <c r="AE3083" s="95">
        <f t="shared" si="2961"/>
        <v>0.74004210589258457</v>
      </c>
      <c r="AF3083" s="95">
        <f t="shared" si="2962"/>
        <v>0.35235857152101679</v>
      </c>
      <c r="AG3083" s="95">
        <f t="shared" si="2963"/>
        <v>9.1336563402875437E-2</v>
      </c>
      <c r="AH3083" s="95">
        <f t="shared" si="2964"/>
        <v>1.0035363005878675E-3</v>
      </c>
      <c r="AI3083" s="95">
        <f t="shared" si="2965"/>
        <v>0</v>
      </c>
      <c r="AJ3083" s="95">
        <f t="shared" si="2966"/>
        <v>0</v>
      </c>
      <c r="AK3083" s="95">
        <f t="shared" si="2967"/>
        <v>0</v>
      </c>
      <c r="AL3083" s="95">
        <f t="shared" si="2968"/>
        <v>0</v>
      </c>
      <c r="AM3083" s="95">
        <f t="shared" si="2969"/>
        <v>0</v>
      </c>
      <c r="AN3083" s="95">
        <f t="shared" si="2970"/>
        <v>0</v>
      </c>
      <c r="AO3083" s="95">
        <f t="shared" si="2971"/>
        <v>0</v>
      </c>
      <c r="AP3083" s="95">
        <f t="shared" si="2972"/>
        <v>0</v>
      </c>
      <c r="AQ3083" s="95">
        <f t="shared" si="2973"/>
        <v>0</v>
      </c>
      <c r="AR3083" s="95">
        <f t="shared" si="2974"/>
        <v>0</v>
      </c>
      <c r="AS3083" s="95">
        <f t="shared" si="2975"/>
        <v>0</v>
      </c>
      <c r="AT3083" s="95">
        <f t="shared" si="2976"/>
        <v>0</v>
      </c>
      <c r="AU3083" s="95">
        <f t="shared" si="2977"/>
        <v>0</v>
      </c>
      <c r="AV3083" s="95">
        <f t="shared" si="2978"/>
        <v>0.66628253508282587</v>
      </c>
      <c r="AW3083" s="95">
        <f t="shared" si="2938"/>
        <v>2.3516722798099425</v>
      </c>
      <c r="AX3083" s="95">
        <f t="shared" si="2979"/>
        <v>0.63698323100140697</v>
      </c>
      <c r="AY3083" s="95">
        <f t="shared" si="2980"/>
        <v>0.66921537973251644</v>
      </c>
      <c r="AZ3083" s="95">
        <f t="shared" si="2981"/>
        <v>3.020887659542459</v>
      </c>
      <c r="BD3083" s="94">
        <f t="shared" si="2982"/>
        <v>2.521469387755102</v>
      </c>
      <c r="BE3083" s="94">
        <f t="shared" si="2983"/>
        <v>1.5879135328332907</v>
      </c>
      <c r="BF3083" s="94">
        <f t="shared" ca="1" si="2984"/>
        <v>0.97293577107614604</v>
      </c>
      <c r="BG3083" s="94">
        <f t="shared" si="2985"/>
        <v>3.020887659542459</v>
      </c>
      <c r="BH3083" s="94">
        <f t="shared" si="2986"/>
        <v>1.7380700962684039</v>
      </c>
      <c r="BI3083" s="94">
        <f t="shared" ca="1" si="2987"/>
        <v>1.1458515718630231</v>
      </c>
      <c r="BJ3083" s="94">
        <f t="shared" si="2988"/>
        <v>0.24941861019507036</v>
      </c>
      <c r="BK3083" s="94">
        <f t="shared" si="2989"/>
        <v>2.2546993542643171E-2</v>
      </c>
      <c r="BL3083" s="94">
        <f t="shared" ca="1" si="2990"/>
        <v>2.9899874161766957E-2</v>
      </c>
      <c r="BM3083" s="94">
        <f t="shared" ca="1" si="2991"/>
        <v>5.9915519240340434</v>
      </c>
      <c r="BN3083" s="94">
        <f t="shared" ca="1" si="2992"/>
        <v>0.14670857663177567</v>
      </c>
      <c r="BO3083" s="94">
        <f t="shared" ca="1" si="2993"/>
        <v>3.0144763641214028E-2</v>
      </c>
      <c r="BP3083" s="94">
        <f t="shared" si="2994"/>
        <v>25.475035809853594</v>
      </c>
      <c r="BQ3083" s="94">
        <f t="shared" si="2995"/>
        <v>0.26577402042358711</v>
      </c>
    </row>
    <row r="3084" spans="1:69" x14ac:dyDescent="0.2">
      <c r="A3084" s="139">
        <v>37953</v>
      </c>
      <c r="B3084" s="88">
        <f>W_Zone1*(Zone1!M3044+Zone1!G3044)+W_Zone2*(Zone2!M3044+Zone2!G3044)+W_Zone3*(Zone3!M3044+Zone3!G3044)+W_Zone4*(Zone4!M3044+Zone4!G3044)+W_Zone5*(Zone5!M3044+Zone5!G3044)</f>
        <v>0.11769620527963437</v>
      </c>
      <c r="C3084" s="88">
        <f>Catch_PE!L3044</f>
        <v>0.25038534052347106</v>
      </c>
      <c r="D3084" s="130">
        <v>3.3</v>
      </c>
      <c r="E3084" s="90">
        <f t="shared" si="2935"/>
        <v>5.8187755102040821</v>
      </c>
      <c r="F3084" s="91"/>
      <c r="G3084" s="95">
        <f t="shared" si="2940"/>
        <v>0.87650691804026748</v>
      </c>
      <c r="H3084" s="95">
        <f t="shared" si="2941"/>
        <v>0</v>
      </c>
      <c r="I3084" s="95">
        <f t="shared" si="2942"/>
        <v>0.13268913524383669</v>
      </c>
      <c r="J3084" s="96">
        <f t="shared" si="2943"/>
        <v>0</v>
      </c>
      <c r="K3084" s="96">
        <f t="shared" si="2944"/>
        <v>0.13065435277651402</v>
      </c>
      <c r="L3084" s="96">
        <f t="shared" si="2945"/>
        <v>0.87582461058532457</v>
      </c>
      <c r="M3084" s="96">
        <f t="shared" si="2936"/>
        <v>0.94900717505256438</v>
      </c>
      <c r="N3084" s="96">
        <f t="shared" si="2946"/>
        <v>0.8708686741272389</v>
      </c>
      <c r="O3084" s="96">
        <f t="shared" si="2947"/>
        <v>0.94900717505256438</v>
      </c>
      <c r="P3084" s="96">
        <f t="shared" si="2948"/>
        <v>0.63698323100140697</v>
      </c>
      <c r="Q3084" s="96">
        <f t="shared" si="2937"/>
        <v>0.48058023008196227</v>
      </c>
      <c r="R3084" s="96">
        <f t="shared" si="2949"/>
        <v>7.7929880360803807</v>
      </c>
      <c r="S3084" s="96">
        <f t="shared" si="2950"/>
        <v>11.115005864979203</v>
      </c>
      <c r="T3084" s="96">
        <f t="shared" si="2951"/>
        <v>1.8851128488912283</v>
      </c>
      <c r="U3084" s="96">
        <f t="shared" si="2952"/>
        <v>6.602490822327374E-2</v>
      </c>
      <c r="V3084" s="96">
        <f t="shared" si="2953"/>
        <v>0</v>
      </c>
      <c r="W3084" s="96">
        <f t="shared" si="2954"/>
        <v>0</v>
      </c>
      <c r="X3084" s="96">
        <f t="shared" si="2955"/>
        <v>0</v>
      </c>
      <c r="Y3084" s="96">
        <f t="shared" si="2956"/>
        <v>0</v>
      </c>
      <c r="Z3084" s="96">
        <f t="shared" si="2957"/>
        <v>0</v>
      </c>
      <c r="AA3084" s="96">
        <f t="shared" si="2939"/>
        <v>0</v>
      </c>
      <c r="AB3084" s="95">
        <f t="shared" si="2958"/>
        <v>0.48426595496476771</v>
      </c>
      <c r="AC3084" s="95">
        <f t="shared" si="2959"/>
        <v>0.78776462110625967</v>
      </c>
      <c r="AD3084" s="95">
        <f t="shared" si="2960"/>
        <v>0.76793636750897409</v>
      </c>
      <c r="AE3084" s="95">
        <f t="shared" si="2961"/>
        <v>0.38340036625275881</v>
      </c>
      <c r="AF3084" s="95">
        <f t="shared" si="2962"/>
        <v>0.10701742772843745</v>
      </c>
      <c r="AG3084" s="95">
        <f t="shared" si="2963"/>
        <v>5.3513778346046233E-3</v>
      </c>
      <c r="AH3084" s="95">
        <f t="shared" si="2964"/>
        <v>4.7908618155967876E-5</v>
      </c>
      <c r="AI3084" s="95">
        <f t="shared" si="2965"/>
        <v>0</v>
      </c>
      <c r="AJ3084" s="95">
        <f t="shared" si="2966"/>
        <v>0</v>
      </c>
      <c r="AK3084" s="95">
        <f t="shared" si="2967"/>
        <v>0</v>
      </c>
      <c r="AL3084" s="95">
        <f t="shared" si="2968"/>
        <v>0</v>
      </c>
      <c r="AM3084" s="95">
        <f t="shared" si="2969"/>
        <v>0</v>
      </c>
      <c r="AN3084" s="95">
        <f t="shared" si="2970"/>
        <v>0</v>
      </c>
      <c r="AO3084" s="95">
        <f t="shared" si="2971"/>
        <v>0</v>
      </c>
      <c r="AP3084" s="95">
        <f t="shared" si="2972"/>
        <v>0</v>
      </c>
      <c r="AQ3084" s="95">
        <f t="shared" si="2973"/>
        <v>0</v>
      </c>
      <c r="AR3084" s="95">
        <f t="shared" si="2974"/>
        <v>0</v>
      </c>
      <c r="AS3084" s="95">
        <f t="shared" si="2975"/>
        <v>0</v>
      </c>
      <c r="AT3084" s="95">
        <f t="shared" si="2976"/>
        <v>0</v>
      </c>
      <c r="AU3084" s="95">
        <f t="shared" si="2977"/>
        <v>0</v>
      </c>
      <c r="AV3084" s="95">
        <f t="shared" si="2978"/>
        <v>0.74006298175998619</v>
      </c>
      <c r="AW3084" s="95">
        <f t="shared" si="2938"/>
        <v>3.7707539569444313</v>
      </c>
      <c r="AX3084" s="95">
        <f t="shared" si="2979"/>
        <v>0.69308344819604184</v>
      </c>
      <c r="AY3084" s="95">
        <f t="shared" si="2980"/>
        <v>0.96484618504673003</v>
      </c>
      <c r="AZ3084" s="95">
        <f t="shared" si="2981"/>
        <v>4.7356001419911617</v>
      </c>
      <c r="BD3084" s="94">
        <f t="shared" si="2982"/>
        <v>5.8187755102040821</v>
      </c>
      <c r="BE3084" s="94">
        <f t="shared" si="2983"/>
        <v>2.4122138193377638</v>
      </c>
      <c r="BF3084" s="94">
        <f t="shared" ca="1" si="2984"/>
        <v>1.7822151268659225</v>
      </c>
      <c r="BG3084" s="94">
        <f t="shared" si="2985"/>
        <v>4.7356001419911617</v>
      </c>
      <c r="BH3084" s="94">
        <f t="shared" si="2986"/>
        <v>2.1761434102538284</v>
      </c>
      <c r="BI3084" s="94">
        <f t="shared" ca="1" si="2987"/>
        <v>1.5810036623409571</v>
      </c>
      <c r="BJ3084" s="94">
        <f t="shared" si="2988"/>
        <v>1.1732688783031957</v>
      </c>
      <c r="BK3084" s="94">
        <f t="shared" si="2989"/>
        <v>5.5729238045056605E-2</v>
      </c>
      <c r="BL3084" s="94">
        <f t="shared" ca="1" si="2990"/>
        <v>4.0486053456281416E-2</v>
      </c>
      <c r="BM3084" s="94">
        <f t="shared" ca="1" si="2991"/>
        <v>0.72172066404225577</v>
      </c>
      <c r="BN3084" s="94">
        <f t="shared" ca="1" si="2992"/>
        <v>0.19472338768655717</v>
      </c>
      <c r="BO3084" s="94">
        <f t="shared" ca="1" si="2993"/>
        <v>0.40405967076871496</v>
      </c>
      <c r="BP3084" s="94">
        <f t="shared" si="2994"/>
        <v>0.11769620527963437</v>
      </c>
      <c r="BQ3084" s="94">
        <f t="shared" si="2995"/>
        <v>0.25038534052347106</v>
      </c>
    </row>
    <row r="3085" spans="1:69" x14ac:dyDescent="0.2">
      <c r="A3085" s="139">
        <v>37954</v>
      </c>
      <c r="B3085" s="88">
        <f>W_Zone1*(Zone1!M3045+Zone1!G3045)+W_Zone2*(Zone2!M3045+Zone2!G3045)+W_Zone3*(Zone3!M3045+Zone3!G3045)+W_Zone4*(Zone4!M3045+Zone4!G3045)+W_Zone5*(Zone5!M3045+Zone5!G3045)</f>
        <v>0.25227319712657942</v>
      </c>
      <c r="C3085" s="88">
        <f>Catch_PE!L3045</f>
        <v>0.29041669555640698</v>
      </c>
      <c r="D3085" s="130">
        <v>3.98</v>
      </c>
      <c r="E3085" s="90">
        <f t="shared" si="2935"/>
        <v>7.0177959183673471</v>
      </c>
      <c r="F3085" s="91"/>
      <c r="G3085" s="95">
        <f t="shared" si="2940"/>
        <v>0.8708686741272389</v>
      </c>
      <c r="H3085" s="95">
        <f t="shared" si="2941"/>
        <v>0</v>
      </c>
      <c r="I3085" s="95">
        <f t="shared" si="2942"/>
        <v>3.814349842982756E-2</v>
      </c>
      <c r="J3085" s="96">
        <f t="shared" si="2943"/>
        <v>0</v>
      </c>
      <c r="K3085" s="96">
        <f t="shared" si="2944"/>
        <v>3.7506494187555722E-2</v>
      </c>
      <c r="L3085" s="96">
        <f t="shared" si="2945"/>
        <v>0.87067280648066525</v>
      </c>
      <c r="M3085" s="96">
        <f t="shared" si="2936"/>
        <v>0.92172461208364254</v>
      </c>
      <c r="N3085" s="96">
        <f t="shared" si="2946"/>
        <v>0.86585934591954028</v>
      </c>
      <c r="O3085" s="96">
        <f t="shared" si="2947"/>
        <v>0.92172461208364254</v>
      </c>
      <c r="P3085" s="96">
        <f t="shared" si="2948"/>
        <v>0.69308344819604184</v>
      </c>
      <c r="Q3085" s="96">
        <f t="shared" si="2937"/>
        <v>0.645754214154593</v>
      </c>
      <c r="R3085" s="96">
        <f t="shared" si="2949"/>
        <v>11.164107924834243</v>
      </c>
      <c r="S3085" s="96">
        <f t="shared" si="2950"/>
        <v>2.113773984985996</v>
      </c>
      <c r="T3085" s="96">
        <f t="shared" si="2951"/>
        <v>0.55368707410040763</v>
      </c>
      <c r="U3085" s="96">
        <f t="shared" si="2952"/>
        <v>6.4126789048338129E-2</v>
      </c>
      <c r="V3085" s="96">
        <f t="shared" si="2953"/>
        <v>0</v>
      </c>
      <c r="W3085" s="96">
        <f t="shared" si="2954"/>
        <v>0</v>
      </c>
      <c r="X3085" s="96">
        <f t="shared" si="2955"/>
        <v>0</v>
      </c>
      <c r="Y3085" s="96">
        <f t="shared" si="2956"/>
        <v>0</v>
      </c>
      <c r="Z3085" s="96">
        <f t="shared" si="2957"/>
        <v>0</v>
      </c>
      <c r="AA3085" s="96">
        <f t="shared" si="2939"/>
        <v>0</v>
      </c>
      <c r="AB3085" s="95">
        <f t="shared" si="2958"/>
        <v>0.79049251332042847</v>
      </c>
      <c r="AC3085" s="95">
        <f t="shared" si="2959"/>
        <v>0.7806397639586834</v>
      </c>
      <c r="AD3085" s="95">
        <f t="shared" si="2960"/>
        <v>0.41049270880148847</v>
      </c>
      <c r="AE3085" s="95">
        <f t="shared" si="2961"/>
        <v>0.13716681643659995</v>
      </c>
      <c r="AF3085" s="95">
        <f t="shared" si="2962"/>
        <v>2.0581440333146132E-2</v>
      </c>
      <c r="AG3085" s="95">
        <f t="shared" si="2963"/>
        <v>4.270756091485947E-3</v>
      </c>
      <c r="AH3085" s="95">
        <f t="shared" si="2964"/>
        <v>4.6531315722483292E-5</v>
      </c>
      <c r="AI3085" s="95">
        <f t="shared" si="2965"/>
        <v>0</v>
      </c>
      <c r="AJ3085" s="95">
        <f t="shared" si="2966"/>
        <v>0</v>
      </c>
      <c r="AK3085" s="95">
        <f t="shared" si="2967"/>
        <v>0</v>
      </c>
      <c r="AL3085" s="95">
        <f t="shared" si="2968"/>
        <v>0</v>
      </c>
      <c r="AM3085" s="95">
        <f t="shared" si="2969"/>
        <v>0</v>
      </c>
      <c r="AN3085" s="95">
        <f t="shared" si="2970"/>
        <v>0</v>
      </c>
      <c r="AO3085" s="95">
        <f t="shared" si="2971"/>
        <v>0</v>
      </c>
      <c r="AP3085" s="95">
        <f t="shared" si="2972"/>
        <v>0</v>
      </c>
      <c r="AQ3085" s="95">
        <f t="shared" si="2973"/>
        <v>0</v>
      </c>
      <c r="AR3085" s="95">
        <f t="shared" si="2974"/>
        <v>0</v>
      </c>
      <c r="AS3085" s="95">
        <f t="shared" si="2975"/>
        <v>0</v>
      </c>
      <c r="AT3085" s="95">
        <f t="shared" si="2976"/>
        <v>0</v>
      </c>
      <c r="AU3085" s="95">
        <f t="shared" si="2977"/>
        <v>0</v>
      </c>
      <c r="AV3085" s="95">
        <f t="shared" si="2978"/>
        <v>0.84022161236143122</v>
      </c>
      <c r="AW3085" s="95">
        <f t="shared" si="2938"/>
        <v>6.484725854056073</v>
      </c>
      <c r="AX3085" s="95">
        <f t="shared" si="2979"/>
        <v>0.75942891164635395</v>
      </c>
      <c r="AY3085" s="95">
        <f t="shared" si="2980"/>
        <v>1.4362467274750215</v>
      </c>
      <c r="AZ3085" s="95">
        <f t="shared" si="2981"/>
        <v>7.9209725815310943</v>
      </c>
      <c r="BD3085" s="94">
        <f t="shared" si="2982"/>
        <v>7.0177959183673471</v>
      </c>
      <c r="BE3085" s="94">
        <f t="shared" si="2983"/>
        <v>2.6491122887426548</v>
      </c>
      <c r="BF3085" s="94">
        <f t="shared" ca="1" si="2984"/>
        <v>1.96599659742029</v>
      </c>
      <c r="BG3085" s="94">
        <f t="shared" si="2985"/>
        <v>7.9209725815310943</v>
      </c>
      <c r="BH3085" s="94">
        <f t="shared" si="2986"/>
        <v>2.8144222464888053</v>
      </c>
      <c r="BI3085" s="94">
        <f t="shared" ca="1" si="2987"/>
        <v>2.0850760670359332</v>
      </c>
      <c r="BJ3085" s="94">
        <f t="shared" si="2988"/>
        <v>0.81572808488360093</v>
      </c>
      <c r="BK3085" s="94">
        <f t="shared" si="2989"/>
        <v>2.7327382130034075E-2</v>
      </c>
      <c r="BL3085" s="94">
        <f t="shared" ca="1" si="2990"/>
        <v>1.4179920083942891E-2</v>
      </c>
      <c r="BM3085" s="94">
        <f t="shared" ca="1" si="2991"/>
        <v>4.1966056596516177</v>
      </c>
      <c r="BN3085" s="94">
        <f t="shared" ca="1" si="2992"/>
        <v>0.45991888892893951</v>
      </c>
      <c r="BO3085" s="94">
        <f t="shared" ca="1" si="2993"/>
        <v>0.67147921252160814</v>
      </c>
      <c r="BP3085" s="94">
        <f t="shared" si="2994"/>
        <v>0.25227319712657942</v>
      </c>
      <c r="BQ3085" s="94">
        <f t="shared" si="2995"/>
        <v>0.29041669555640698</v>
      </c>
    </row>
    <row r="3086" spans="1:69" x14ac:dyDescent="0.2">
      <c r="A3086" s="139">
        <v>37955</v>
      </c>
      <c r="B3086" s="88">
        <f>W_Zone1*(Zone1!M3046+Zone1!G3046)+W_Zone2*(Zone2!M3046+Zone2!G3046)+W_Zone3*(Zone3!M3046+Zone3!G3046)+W_Zone4*(Zone4!M3046+Zone4!G3046)+W_Zone5*(Zone5!M3046+Zone5!G3046)</f>
        <v>3.1366533807550145</v>
      </c>
      <c r="C3086" s="88">
        <f>Catch_PE!L3046</f>
        <v>0.51928212922617667</v>
      </c>
      <c r="D3086" s="130">
        <v>3.76</v>
      </c>
      <c r="E3086" s="90">
        <f t="shared" si="2935"/>
        <v>6.6298775510204075</v>
      </c>
      <c r="F3086" s="91"/>
      <c r="G3086" s="95">
        <f t="shared" si="2940"/>
        <v>0.86585934591954028</v>
      </c>
      <c r="H3086" s="95">
        <f t="shared" si="2941"/>
        <v>2.6173712515288381</v>
      </c>
      <c r="I3086" s="95">
        <f t="shared" si="2942"/>
        <v>0</v>
      </c>
      <c r="J3086" s="96">
        <f t="shared" si="2943"/>
        <v>0.64739332267050742</v>
      </c>
      <c r="K3086" s="96">
        <f t="shared" si="2944"/>
        <v>0</v>
      </c>
      <c r="L3086" s="96">
        <f t="shared" si="2945"/>
        <v>0.86924018460536612</v>
      </c>
      <c r="M3086" s="96">
        <f t="shared" si="2936"/>
        <v>0.91424891297205935</v>
      </c>
      <c r="N3086" s="96">
        <f t="shared" si="2946"/>
        <v>0.86446576388582574</v>
      </c>
      <c r="O3086" s="96">
        <f t="shared" si="2947"/>
        <v>2.8842268418303902</v>
      </c>
      <c r="P3086" s="96">
        <f t="shared" si="2948"/>
        <v>0.75942891164635395</v>
      </c>
      <c r="Q3086" s="96">
        <f t="shared" si="2937"/>
        <v>0.88924789735025389</v>
      </c>
      <c r="R3086" s="96">
        <f t="shared" si="2949"/>
        <v>2.2674223493308707</v>
      </c>
      <c r="S3086" s="96">
        <f t="shared" si="2950"/>
        <v>1.2692051125273911</v>
      </c>
      <c r="T3086" s="96">
        <f t="shared" si="2951"/>
        <v>1.5901013481830759</v>
      </c>
      <c r="U3086" s="96">
        <f t="shared" si="2952"/>
        <v>0.20066319574075553</v>
      </c>
      <c r="V3086" s="96">
        <f t="shared" si="2953"/>
        <v>0</v>
      </c>
      <c r="W3086" s="96">
        <f t="shared" si="2954"/>
        <v>0</v>
      </c>
      <c r="X3086" s="96">
        <f t="shared" si="2955"/>
        <v>0</v>
      </c>
      <c r="Y3086" s="96">
        <f t="shared" si="2956"/>
        <v>0</v>
      </c>
      <c r="Z3086" s="96">
        <f t="shared" si="2957"/>
        <v>0</v>
      </c>
      <c r="AA3086" s="96">
        <f t="shared" si="2939"/>
        <v>0</v>
      </c>
      <c r="AB3086" s="95">
        <f t="shared" si="2958"/>
        <v>0.78917578420006529</v>
      </c>
      <c r="AC3086" s="95">
        <f t="shared" si="2959"/>
        <v>0.45024371093632087</v>
      </c>
      <c r="AD3086" s="95">
        <f t="shared" si="2960"/>
        <v>0.22194318083297426</v>
      </c>
      <c r="AE3086" s="95">
        <f t="shared" si="2961"/>
        <v>0.11492380142111207</v>
      </c>
      <c r="AF3086" s="95">
        <f t="shared" si="2962"/>
        <v>5.192810893329295E-2</v>
      </c>
      <c r="AG3086" s="95">
        <f t="shared" si="2963"/>
        <v>1.3260510710284555E-2</v>
      </c>
      <c r="AH3086" s="95">
        <f t="shared" si="2964"/>
        <v>1.4560408611535706E-4</v>
      </c>
      <c r="AI3086" s="95">
        <f t="shared" si="2965"/>
        <v>0</v>
      </c>
      <c r="AJ3086" s="95">
        <f t="shared" si="2966"/>
        <v>0</v>
      </c>
      <c r="AK3086" s="95">
        <f t="shared" si="2967"/>
        <v>0</v>
      </c>
      <c r="AL3086" s="95">
        <f t="shared" si="2968"/>
        <v>0</v>
      </c>
      <c r="AM3086" s="95">
        <f t="shared" si="2969"/>
        <v>0</v>
      </c>
      <c r="AN3086" s="95">
        <f t="shared" si="2970"/>
        <v>0</v>
      </c>
      <c r="AO3086" s="95">
        <f t="shared" si="2971"/>
        <v>0</v>
      </c>
      <c r="AP3086" s="95">
        <f t="shared" si="2972"/>
        <v>0</v>
      </c>
      <c r="AQ3086" s="95">
        <f t="shared" si="2973"/>
        <v>0</v>
      </c>
      <c r="AR3086" s="95">
        <f t="shared" si="2974"/>
        <v>0</v>
      </c>
      <c r="AS3086" s="95">
        <f t="shared" si="2975"/>
        <v>0</v>
      </c>
      <c r="AT3086" s="95">
        <f t="shared" si="2976"/>
        <v>0</v>
      </c>
      <c r="AU3086" s="95">
        <f t="shared" si="2977"/>
        <v>0</v>
      </c>
      <c r="AV3086" s="95">
        <f t="shared" si="2978"/>
        <v>0.79875762348955037</v>
      </c>
      <c r="AW3086" s="95">
        <f t="shared" si="2938"/>
        <v>5.2464126720562874</v>
      </c>
      <c r="AX3086" s="95">
        <f t="shared" si="2979"/>
        <v>0.73339297147791471</v>
      </c>
      <c r="AY3086" s="95">
        <f t="shared" si="2980"/>
        <v>1.6784236815503193</v>
      </c>
      <c r="AZ3086" s="95">
        <f t="shared" si="2981"/>
        <v>6.9248363536066062</v>
      </c>
      <c r="BD3086" s="94">
        <f t="shared" si="2982"/>
        <v>6.6298775510204075</v>
      </c>
      <c r="BE3086" s="94">
        <f t="shared" si="2983"/>
        <v>2.5748548601854062</v>
      </c>
      <c r="BF3086" s="94">
        <f t="shared" ca="1" si="2984"/>
        <v>1.9101509719812548</v>
      </c>
      <c r="BG3086" s="94">
        <f t="shared" si="2985"/>
        <v>6.9248363536066062</v>
      </c>
      <c r="BH3086" s="94">
        <f t="shared" si="2986"/>
        <v>2.6315083799233103</v>
      </c>
      <c r="BI3086" s="94">
        <f t="shared" ca="1" si="2987"/>
        <v>1.9528952967620206</v>
      </c>
      <c r="BJ3086" s="94">
        <f t="shared" si="2988"/>
        <v>8.700069522308411E-2</v>
      </c>
      <c r="BK3086" s="94">
        <f t="shared" si="2989"/>
        <v>3.2096212986930908E-3</v>
      </c>
      <c r="BL3086" s="94">
        <f t="shared" ca="1" si="2990"/>
        <v>1.8270773009635833E-3</v>
      </c>
      <c r="BM3086" s="94">
        <f t="shared" ca="1" si="2991"/>
        <v>2.7577367816468761</v>
      </c>
      <c r="BN3086" s="94">
        <f t="shared" ca="1" si="2992"/>
        <v>0.36471425875748043</v>
      </c>
      <c r="BO3086" s="94">
        <f t="shared" ca="1" si="2993"/>
        <v>0.58307385186403893</v>
      </c>
      <c r="BP3086" s="94">
        <f t="shared" si="2994"/>
        <v>3.1366533807550145</v>
      </c>
      <c r="BQ3086" s="94">
        <f t="shared" si="2995"/>
        <v>0.51928212922617667</v>
      </c>
    </row>
    <row r="3087" spans="1:69" x14ac:dyDescent="0.2">
      <c r="A3087" s="139">
        <v>37956</v>
      </c>
      <c r="B3087" s="88">
        <f>W_Zone1*(Zone1!M3047+Zone1!G3047)+W_Zone2*(Zone2!M3047+Zone2!G3047)+W_Zone3*(Zone3!M3047+Zone3!G3047)+W_Zone4*(Zone4!M3047+Zone4!G3047)+W_Zone5*(Zone5!M3047+Zone5!G3047)</f>
        <v>1.9082032983761053</v>
      </c>
      <c r="C3087" s="88">
        <f>Catch_PE!L3047</f>
        <v>0.49918623534396517</v>
      </c>
      <c r="D3087" s="130">
        <v>3.6</v>
      </c>
      <c r="E3087" s="90">
        <f t="shared" si="2935"/>
        <v>6.3477551020408169</v>
      </c>
      <c r="F3087" s="91"/>
      <c r="G3087" s="95">
        <f t="shared" si="2940"/>
        <v>0.86446576388582574</v>
      </c>
      <c r="H3087" s="95">
        <f t="shared" si="2941"/>
        <v>1.4090170630321401</v>
      </c>
      <c r="I3087" s="95">
        <f t="shared" si="2942"/>
        <v>0</v>
      </c>
      <c r="J3087" s="96">
        <f t="shared" si="2943"/>
        <v>0.35380024046766789</v>
      </c>
      <c r="K3087" s="96">
        <f t="shared" si="2944"/>
        <v>0</v>
      </c>
      <c r="L3087" s="96">
        <f t="shared" si="2945"/>
        <v>0.86631339112901917</v>
      </c>
      <c r="M3087" s="96">
        <f t="shared" si="2936"/>
        <v>0.89912505602175374</v>
      </c>
      <c r="N3087" s="96">
        <f t="shared" si="2946"/>
        <v>0.86161795071228087</v>
      </c>
      <c r="O3087" s="96">
        <f t="shared" si="2947"/>
        <v>1.9543418785862259</v>
      </c>
      <c r="P3087" s="96">
        <f t="shared" si="2948"/>
        <v>0.73339297147791471</v>
      </c>
      <c r="Q3087" s="96">
        <f t="shared" si="2937"/>
        <v>0.78703945691488064</v>
      </c>
      <c r="R3087" s="96">
        <f t="shared" si="2949"/>
        <v>1.3733166992654504</v>
      </c>
      <c r="S3087" s="96">
        <f t="shared" si="2950"/>
        <v>2.0749338333056015</v>
      </c>
      <c r="T3087" s="96">
        <f t="shared" si="2951"/>
        <v>1.2346581448625646</v>
      </c>
      <c r="U3087" s="96">
        <f t="shared" si="2952"/>
        <v>0.13596866974520908</v>
      </c>
      <c r="V3087" s="96">
        <f t="shared" si="2953"/>
        <v>0</v>
      </c>
      <c r="W3087" s="96">
        <f t="shared" si="2954"/>
        <v>0</v>
      </c>
      <c r="X3087" s="96">
        <f t="shared" si="2955"/>
        <v>0</v>
      </c>
      <c r="Y3087" s="96">
        <f t="shared" si="2956"/>
        <v>0</v>
      </c>
      <c r="Z3087" s="96">
        <f t="shared" si="2957"/>
        <v>0</v>
      </c>
      <c r="AA3087" s="96">
        <f t="shared" si="2939"/>
        <v>0</v>
      </c>
      <c r="AB3087" s="95">
        <f t="shared" si="2958"/>
        <v>0.45602768797732418</v>
      </c>
      <c r="AC3087" s="95">
        <f t="shared" si="2959"/>
        <v>0.24887831889533679</v>
      </c>
      <c r="AD3087" s="95">
        <f t="shared" si="2960"/>
        <v>0.17236796526121259</v>
      </c>
      <c r="AE3087" s="95">
        <f t="shared" si="2961"/>
        <v>0.11585415820405898</v>
      </c>
      <c r="AF3087" s="95">
        <f t="shared" si="2962"/>
        <v>4.5552963970374158E-2</v>
      </c>
      <c r="AG3087" s="95">
        <f t="shared" si="2963"/>
        <v>9.0993496580757342E-3</v>
      </c>
      <c r="AH3087" s="95">
        <f t="shared" si="2964"/>
        <v>9.86608123402422E-5</v>
      </c>
      <c r="AI3087" s="95">
        <f t="shared" si="2965"/>
        <v>0</v>
      </c>
      <c r="AJ3087" s="95">
        <f t="shared" si="2966"/>
        <v>0</v>
      </c>
      <c r="AK3087" s="95">
        <f t="shared" si="2967"/>
        <v>0</v>
      </c>
      <c r="AL3087" s="95">
        <f t="shared" si="2968"/>
        <v>0</v>
      </c>
      <c r="AM3087" s="95">
        <f t="shared" si="2969"/>
        <v>0</v>
      </c>
      <c r="AN3087" s="95">
        <f t="shared" si="2970"/>
        <v>0</v>
      </c>
      <c r="AO3087" s="95">
        <f t="shared" si="2971"/>
        <v>0</v>
      </c>
      <c r="AP3087" s="95">
        <f t="shared" si="2972"/>
        <v>0</v>
      </c>
      <c r="AQ3087" s="95">
        <f t="shared" si="2973"/>
        <v>0</v>
      </c>
      <c r="AR3087" s="95">
        <f t="shared" si="2974"/>
        <v>0</v>
      </c>
      <c r="AS3087" s="95">
        <f t="shared" si="2975"/>
        <v>0</v>
      </c>
      <c r="AT3087" s="95">
        <f t="shared" si="2976"/>
        <v>0</v>
      </c>
      <c r="AU3087" s="95">
        <f t="shared" si="2977"/>
        <v>0</v>
      </c>
      <c r="AV3087" s="95">
        <f t="shared" si="2978"/>
        <v>0.76030868268798535</v>
      </c>
      <c r="AW3087" s="95">
        <f t="shared" si="2938"/>
        <v>4.2436974326935939</v>
      </c>
      <c r="AX3087" s="95">
        <f t="shared" si="2979"/>
        <v>0.70743678273087263</v>
      </c>
      <c r="AY3087" s="95">
        <f t="shared" si="2980"/>
        <v>1.2430671448922048</v>
      </c>
      <c r="AZ3087" s="95">
        <f t="shared" si="2981"/>
        <v>5.4867645775857987</v>
      </c>
      <c r="BD3087" s="94">
        <f t="shared" si="2982"/>
        <v>6.3477551020408169</v>
      </c>
      <c r="BE3087" s="94">
        <f t="shared" si="2983"/>
        <v>2.5194751640055548</v>
      </c>
      <c r="BF3087" s="94">
        <f t="shared" ca="1" si="2984"/>
        <v>1.8674830094372554</v>
      </c>
      <c r="BG3087" s="94">
        <f t="shared" si="2985"/>
        <v>5.4867645775857987</v>
      </c>
      <c r="BH3087" s="94">
        <f t="shared" si="2986"/>
        <v>2.3423843787017105</v>
      </c>
      <c r="BI3087" s="94">
        <f t="shared" ca="1" si="2987"/>
        <v>1.7247281421643463</v>
      </c>
      <c r="BJ3087" s="94">
        <f t="shared" si="2988"/>
        <v>0.74130468320132736</v>
      </c>
      <c r="BK3087" s="94">
        <f t="shared" si="2989"/>
        <v>3.1361146239532303E-2</v>
      </c>
      <c r="BL3087" s="94">
        <f t="shared" ca="1" si="2990"/>
        <v>2.037895213010589E-2</v>
      </c>
      <c r="BM3087" s="94">
        <f t="shared" ca="1" si="2991"/>
        <v>1.90032024457085</v>
      </c>
      <c r="BN3087" s="94">
        <f t="shared" ca="1" si="2992"/>
        <v>0.3008918256470039</v>
      </c>
      <c r="BO3087" s="94">
        <f t="shared" ca="1" si="2993"/>
        <v>0.51973251519091934</v>
      </c>
      <c r="BP3087" s="94">
        <f t="shared" si="2994"/>
        <v>1.9082032983761053</v>
      </c>
      <c r="BQ3087" s="94">
        <f t="shared" si="2995"/>
        <v>0.49918623534396517</v>
      </c>
    </row>
    <row r="3088" spans="1:69" x14ac:dyDescent="0.2">
      <c r="A3088" s="139">
        <v>37957</v>
      </c>
      <c r="B3088" s="88">
        <f>W_Zone1*(Zone1!M3048+Zone1!G3048)+W_Zone2*(Zone2!M3048+Zone2!G3048)+W_Zone3*(Zone3!M3048+Zone3!G3048)+W_Zone4*(Zone4!M3048+Zone4!G3048)+W_Zone5*(Zone5!M3048+Zone5!G3048)</f>
        <v>1.7292216622632703</v>
      </c>
      <c r="C3088" s="88">
        <f>Catch_PE!L3048</f>
        <v>0.47734095021653627</v>
      </c>
      <c r="D3088" s="130">
        <v>3.49</v>
      </c>
      <c r="E3088" s="90">
        <f t="shared" si="2935"/>
        <v>6.1537959183673481</v>
      </c>
      <c r="F3088" s="91"/>
      <c r="G3088" s="95">
        <f t="shared" si="2940"/>
        <v>0.86161795071228087</v>
      </c>
      <c r="H3088" s="95">
        <f t="shared" si="2941"/>
        <v>1.2518807120467341</v>
      </c>
      <c r="I3088" s="95">
        <f t="shared" si="2942"/>
        <v>0</v>
      </c>
      <c r="J3088" s="96">
        <f t="shared" si="2943"/>
        <v>0.32069163194723344</v>
      </c>
      <c r="K3088" s="96">
        <f t="shared" si="2944"/>
        <v>0</v>
      </c>
      <c r="L3088" s="96">
        <f t="shared" si="2945"/>
        <v>0.86329267709196522</v>
      </c>
      <c r="M3088" s="96">
        <f t="shared" si="2936"/>
        <v>0.88372362458260689</v>
      </c>
      <c r="N3088" s="96">
        <f t="shared" si="2946"/>
        <v>0.85867766653664679</v>
      </c>
      <c r="O3088" s="96">
        <f t="shared" si="2947"/>
        <v>1.8149127046821074</v>
      </c>
      <c r="P3088" s="96">
        <f t="shared" si="2948"/>
        <v>0.70743678273087263</v>
      </c>
      <c r="Q3088" s="96">
        <f t="shared" si="2937"/>
        <v>0.69378456298817048</v>
      </c>
      <c r="R3088" s="96">
        <f t="shared" si="2949"/>
        <v>2.1716177572115898</v>
      </c>
      <c r="S3088" s="96">
        <f t="shared" si="2950"/>
        <v>1.6849010867617644</v>
      </c>
      <c r="T3088" s="96">
        <f t="shared" si="2951"/>
        <v>1.0961950202626753</v>
      </c>
      <c r="U3088" s="96">
        <f t="shared" si="2952"/>
        <v>0.12626821789124243</v>
      </c>
      <c r="V3088" s="96">
        <f t="shared" si="2953"/>
        <v>0</v>
      </c>
      <c r="W3088" s="96">
        <f t="shared" si="2954"/>
        <v>0</v>
      </c>
      <c r="X3088" s="96">
        <f t="shared" si="2955"/>
        <v>0</v>
      </c>
      <c r="Y3088" s="96">
        <f t="shared" si="2956"/>
        <v>0</v>
      </c>
      <c r="Z3088" s="96">
        <f t="shared" si="2957"/>
        <v>0</v>
      </c>
      <c r="AA3088" s="96">
        <f t="shared" si="2939"/>
        <v>0</v>
      </c>
      <c r="AB3088" s="95">
        <f t="shared" si="2958"/>
        <v>0.25424964800122501</v>
      </c>
      <c r="AC3088" s="95">
        <f t="shared" si="2959"/>
        <v>0.19738146203339035</v>
      </c>
      <c r="AD3088" s="95">
        <f t="shared" si="2960"/>
        <v>0.16920006656614045</v>
      </c>
      <c r="AE3088" s="95">
        <f t="shared" si="2961"/>
        <v>0.10491831874933272</v>
      </c>
      <c r="AF3088" s="95">
        <f t="shared" si="2962"/>
        <v>3.908795315128178E-2</v>
      </c>
      <c r="AG3088" s="95">
        <f t="shared" si="2963"/>
        <v>8.4136167425675167E-3</v>
      </c>
      <c r="AH3088" s="95">
        <f t="shared" si="2964"/>
        <v>9.1622025671422275E-5</v>
      </c>
      <c r="AI3088" s="95">
        <f t="shared" si="2965"/>
        <v>0</v>
      </c>
      <c r="AJ3088" s="95">
        <f t="shared" si="2966"/>
        <v>0</v>
      </c>
      <c r="AK3088" s="95">
        <f t="shared" si="2967"/>
        <v>0</v>
      </c>
      <c r="AL3088" s="95">
        <f t="shared" si="2968"/>
        <v>0</v>
      </c>
      <c r="AM3088" s="95">
        <f t="shared" si="2969"/>
        <v>0</v>
      </c>
      <c r="AN3088" s="95">
        <f t="shared" si="2970"/>
        <v>0</v>
      </c>
      <c r="AO3088" s="95">
        <f t="shared" si="2971"/>
        <v>0</v>
      </c>
      <c r="AP3088" s="95">
        <f t="shared" si="2972"/>
        <v>0</v>
      </c>
      <c r="AQ3088" s="95">
        <f t="shared" si="2973"/>
        <v>0</v>
      </c>
      <c r="AR3088" s="95">
        <f t="shared" si="2974"/>
        <v>0</v>
      </c>
      <c r="AS3088" s="95">
        <f t="shared" si="2975"/>
        <v>0</v>
      </c>
      <c r="AT3088" s="95">
        <f t="shared" si="2976"/>
        <v>0</v>
      </c>
      <c r="AU3088" s="95">
        <f t="shared" si="2977"/>
        <v>0</v>
      </c>
      <c r="AV3088" s="95">
        <f t="shared" si="2978"/>
        <v>0.74313660987767272</v>
      </c>
      <c r="AW3088" s="95">
        <f t="shared" si="2938"/>
        <v>3.8401535877304549</v>
      </c>
      <c r="AX3088" s="95">
        <f t="shared" si="2979"/>
        <v>0.69529243165086652</v>
      </c>
      <c r="AY3088" s="95">
        <f t="shared" si="2980"/>
        <v>0.94803421098939555</v>
      </c>
      <c r="AZ3088" s="95">
        <f t="shared" si="2981"/>
        <v>4.78818779871985</v>
      </c>
      <c r="BD3088" s="94">
        <f t="shared" si="2982"/>
        <v>6.1537959183673481</v>
      </c>
      <c r="BE3088" s="94">
        <f t="shared" si="2983"/>
        <v>2.4806845664790491</v>
      </c>
      <c r="BF3088" s="94">
        <f t="shared" ca="1" si="2984"/>
        <v>1.8370557225135098</v>
      </c>
      <c r="BG3088" s="94">
        <f t="shared" si="2985"/>
        <v>4.78818779871985</v>
      </c>
      <c r="BH3088" s="94">
        <f t="shared" si="2986"/>
        <v>2.1881928157088555</v>
      </c>
      <c r="BI3088" s="94">
        <f t="shared" ca="1" si="2987"/>
        <v>1.5917664173412436</v>
      </c>
      <c r="BJ3088" s="94">
        <f t="shared" si="2988"/>
        <v>1.8648855364471755</v>
      </c>
      <c r="BK3088" s="94">
        <f t="shared" si="2989"/>
        <v>8.5551424268613063E-2</v>
      </c>
      <c r="BL3088" s="94">
        <f t="shared" ca="1" si="2990"/>
        <v>6.0166843231893148E-2</v>
      </c>
      <c r="BM3088" s="94">
        <f t="shared" ca="1" si="2991"/>
        <v>1.4031867801624005</v>
      </c>
      <c r="BN3088" s="94">
        <f t="shared" ca="1" si="2992"/>
        <v>0.25984045187028648</v>
      </c>
      <c r="BO3088" s="94">
        <f t="shared" ca="1" si="2993"/>
        <v>0.47678676569778505</v>
      </c>
      <c r="BP3088" s="94">
        <f t="shared" si="2994"/>
        <v>1.7292216622632703</v>
      </c>
      <c r="BQ3088" s="94">
        <f t="shared" si="2995"/>
        <v>0.47734095021653627</v>
      </c>
    </row>
    <row r="3089" spans="1:69" x14ac:dyDescent="0.2">
      <c r="A3089" s="139">
        <v>37958</v>
      </c>
      <c r="B3089" s="88">
        <f>W_Zone1*(Zone1!M3049+Zone1!G3049)+W_Zone2*(Zone2!M3049+Zone2!G3049)+W_Zone3*(Zone3!M3049+Zone3!G3049)+W_Zone4*(Zone4!M3049+Zone4!G3049)+W_Zone5*(Zone5!M3049+Zone5!G3049)</f>
        <v>1.3954883537914322</v>
      </c>
      <c r="C3089" s="88">
        <f>Catch_PE!L3049</f>
        <v>0.47930761829351054</v>
      </c>
      <c r="D3089" s="130">
        <v>3.12</v>
      </c>
      <c r="E3089" s="90">
        <f t="shared" si="2935"/>
        <v>5.5013877551020416</v>
      </c>
      <c r="F3089" s="91"/>
      <c r="G3089" s="95">
        <f t="shared" si="2940"/>
        <v>0.85867766653664679</v>
      </c>
      <c r="H3089" s="95">
        <f t="shared" si="2941"/>
        <v>0.91618073549792167</v>
      </c>
      <c r="I3089" s="95">
        <f t="shared" si="2942"/>
        <v>0</v>
      </c>
      <c r="J3089" s="96">
        <f t="shared" si="2943"/>
        <v>0.23966916153654341</v>
      </c>
      <c r="K3089" s="96">
        <f t="shared" si="2944"/>
        <v>0</v>
      </c>
      <c r="L3089" s="96">
        <f t="shared" si="2945"/>
        <v>0.8599292747085997</v>
      </c>
      <c r="M3089" s="96">
        <f t="shared" si="2936"/>
        <v>0.86682076887580062</v>
      </c>
      <c r="N3089" s="96">
        <f t="shared" si="2946"/>
        <v>0.85540253480185513</v>
      </c>
      <c r="O3089" s="96">
        <f t="shared" si="2947"/>
        <v>1.543332342837179</v>
      </c>
      <c r="P3089" s="96">
        <f t="shared" si="2948"/>
        <v>0.69529243165086652</v>
      </c>
      <c r="Q3089" s="96">
        <f t="shared" si="2937"/>
        <v>0.65298643632014475</v>
      </c>
      <c r="R3089" s="96">
        <f t="shared" si="2949"/>
        <v>1.767117397447989</v>
      </c>
      <c r="S3089" s="96">
        <f t="shared" si="2950"/>
        <v>1.4790643960594065</v>
      </c>
      <c r="T3089" s="96">
        <f t="shared" si="2951"/>
        <v>0.94280797728296895</v>
      </c>
      <c r="U3089" s="96">
        <f t="shared" si="2952"/>
        <v>0.10737366267877875</v>
      </c>
      <c r="V3089" s="96">
        <f t="shared" si="2953"/>
        <v>0</v>
      </c>
      <c r="W3089" s="96">
        <f t="shared" si="2954"/>
        <v>0</v>
      </c>
      <c r="X3089" s="96">
        <f t="shared" si="2955"/>
        <v>0</v>
      </c>
      <c r="Y3089" s="96">
        <f t="shared" si="2956"/>
        <v>0</v>
      </c>
      <c r="Z3089" s="96">
        <f t="shared" si="2957"/>
        <v>0</v>
      </c>
      <c r="AA3089" s="96">
        <f t="shared" si="2939"/>
        <v>0</v>
      </c>
      <c r="AB3089" s="95">
        <f t="shared" si="2958"/>
        <v>0.20194903484929172</v>
      </c>
      <c r="AC3089" s="95">
        <f t="shared" si="2959"/>
        <v>0.19047058744373663</v>
      </c>
      <c r="AD3089" s="95">
        <f t="shared" si="2960"/>
        <v>0.15028163871553976</v>
      </c>
      <c r="AE3089" s="95">
        <f t="shared" si="2961"/>
        <v>8.9569980103877428E-2</v>
      </c>
      <c r="AF3089" s="95">
        <f t="shared" si="2962"/>
        <v>3.3914778075663995E-2</v>
      </c>
      <c r="AG3089" s="95">
        <f t="shared" si="2963"/>
        <v>7.1623424979452028E-3</v>
      </c>
      <c r="AH3089" s="95">
        <f t="shared" si="2964"/>
        <v>7.7911866047426177E-5</v>
      </c>
      <c r="AI3089" s="95">
        <f t="shared" si="2965"/>
        <v>0</v>
      </c>
      <c r="AJ3089" s="95">
        <f t="shared" si="2966"/>
        <v>0</v>
      </c>
      <c r="AK3089" s="95">
        <f t="shared" si="2967"/>
        <v>0</v>
      </c>
      <c r="AL3089" s="95">
        <f t="shared" si="2968"/>
        <v>0</v>
      </c>
      <c r="AM3089" s="95">
        <f t="shared" si="2969"/>
        <v>0</v>
      </c>
      <c r="AN3089" s="95">
        <f t="shared" si="2970"/>
        <v>0</v>
      </c>
      <c r="AO3089" s="95">
        <f t="shared" si="2971"/>
        <v>0</v>
      </c>
      <c r="AP3089" s="95">
        <f t="shared" si="2972"/>
        <v>0</v>
      </c>
      <c r="AQ3089" s="95">
        <f t="shared" si="2973"/>
        <v>0</v>
      </c>
      <c r="AR3089" s="95">
        <f t="shared" si="2974"/>
        <v>0</v>
      </c>
      <c r="AS3089" s="95">
        <f t="shared" si="2975"/>
        <v>0</v>
      </c>
      <c r="AT3089" s="95">
        <f t="shared" si="2976"/>
        <v>0</v>
      </c>
      <c r="AU3089" s="95">
        <f t="shared" si="2977"/>
        <v>0</v>
      </c>
      <c r="AV3089" s="95">
        <f t="shared" si="2978"/>
        <v>0.7254443192003982</v>
      </c>
      <c r="AW3089" s="95">
        <f t="shared" si="2938"/>
        <v>3.4522779104474619</v>
      </c>
      <c r="AX3089" s="95">
        <f t="shared" si="2979"/>
        <v>0.6824326542077146</v>
      </c>
      <c r="AY3089" s="95">
        <f t="shared" si="2980"/>
        <v>0.85493547116943647</v>
      </c>
      <c r="AZ3089" s="95">
        <f t="shared" si="2981"/>
        <v>4.307213381616898</v>
      </c>
      <c r="BD3089" s="94">
        <f t="shared" si="2982"/>
        <v>5.5013877551020416</v>
      </c>
      <c r="BE3089" s="94">
        <f t="shared" si="2983"/>
        <v>2.3455037316325127</v>
      </c>
      <c r="BF3089" s="94">
        <f t="shared" ca="1" si="2984"/>
        <v>1.7273309165810289</v>
      </c>
      <c r="BG3089" s="94">
        <f t="shared" si="2985"/>
        <v>4.307213381616898</v>
      </c>
      <c r="BH3089" s="94">
        <f t="shared" si="2986"/>
        <v>2.0753827072655535</v>
      </c>
      <c r="BI3089" s="94">
        <f t="shared" ca="1" si="2987"/>
        <v>1.4887255429553776</v>
      </c>
      <c r="BJ3089" s="94">
        <f t="shared" si="2988"/>
        <v>1.4260524342886352</v>
      </c>
      <c r="BK3089" s="94">
        <f t="shared" si="2989"/>
        <v>7.2965367805055345E-2</v>
      </c>
      <c r="BL3089" s="94">
        <f t="shared" ca="1" si="2990"/>
        <v>5.6932524323036637E-2</v>
      </c>
      <c r="BM3089" s="94">
        <f t="shared" ca="1" si="2991"/>
        <v>0.28318754796166784</v>
      </c>
      <c r="BN3089" s="94">
        <f t="shared" ca="1" si="2992"/>
        <v>0.14029867155446829</v>
      </c>
      <c r="BO3089" s="94">
        <f t="shared" ca="1" si="2993"/>
        <v>0.33729689542056335</v>
      </c>
      <c r="BP3089" s="94">
        <f t="shared" si="2994"/>
        <v>1.3954883537914322</v>
      </c>
      <c r="BQ3089" s="94">
        <f t="shared" si="2995"/>
        <v>0.47930761829351054</v>
      </c>
    </row>
    <row r="3090" spans="1:69" x14ac:dyDescent="0.2">
      <c r="A3090" s="139">
        <v>37959</v>
      </c>
      <c r="B3090" s="88">
        <f>W_Zone1*(Zone1!M3050+Zone1!G3050)+W_Zone2*(Zone2!M3050+Zone2!G3050)+W_Zone3*(Zone3!M3050+Zone3!G3050)+W_Zone4*(Zone4!M3050+Zone4!G3050)+W_Zone5*(Zone5!M3050+Zone5!G3050)</f>
        <v>0.57779408575799984</v>
      </c>
      <c r="C3090" s="88">
        <f>Catch_PE!L3050</f>
        <v>0.35295886378419533</v>
      </c>
      <c r="D3090" s="130">
        <v>2.64</v>
      </c>
      <c r="E3090" s="90">
        <f t="shared" si="2935"/>
        <v>4.6550204081632662</v>
      </c>
      <c r="F3090" s="91"/>
      <c r="G3090" s="95">
        <f t="shared" si="2940"/>
        <v>0.85540253480185513</v>
      </c>
      <c r="H3090" s="95">
        <f t="shared" si="2941"/>
        <v>0.22483522197380451</v>
      </c>
      <c r="I3090" s="95">
        <f t="shared" si="2942"/>
        <v>0</v>
      </c>
      <c r="J3090" s="96">
        <f t="shared" si="2943"/>
        <v>6.0259705190036046E-2</v>
      </c>
      <c r="K3090" s="96">
        <f t="shared" si="2944"/>
        <v>0</v>
      </c>
      <c r="L3090" s="96">
        <f t="shared" si="2945"/>
        <v>0.85571722501469594</v>
      </c>
      <c r="M3090" s="96">
        <f t="shared" si="2936"/>
        <v>0.84601410661827159</v>
      </c>
      <c r="N3090" s="96">
        <f t="shared" si="2946"/>
        <v>0.85129914234339055</v>
      </c>
      <c r="O3090" s="96">
        <f t="shared" si="2947"/>
        <v>1.0105896234020402</v>
      </c>
      <c r="P3090" s="96">
        <f t="shared" si="2948"/>
        <v>0.6824326542077146</v>
      </c>
      <c r="Q3090" s="96">
        <f t="shared" si="2937"/>
        <v>0.61168411374103038</v>
      </c>
      <c r="R3090" s="96">
        <f t="shared" si="2949"/>
        <v>1.5329004676220321</v>
      </c>
      <c r="S3090" s="96">
        <f t="shared" si="2950"/>
        <v>1.1935147159153576</v>
      </c>
      <c r="T3090" s="96">
        <f t="shared" si="2951"/>
        <v>0.6420521535211976</v>
      </c>
      <c r="U3090" s="96">
        <f t="shared" si="2952"/>
        <v>7.0309360024403092E-2</v>
      </c>
      <c r="V3090" s="96">
        <f t="shared" si="2953"/>
        <v>0</v>
      </c>
      <c r="W3090" s="96">
        <f t="shared" si="2954"/>
        <v>0</v>
      </c>
      <c r="X3090" s="96">
        <f t="shared" si="2955"/>
        <v>0</v>
      </c>
      <c r="Y3090" s="96">
        <f t="shared" si="2956"/>
        <v>0</v>
      </c>
      <c r="Z3090" s="96">
        <f t="shared" si="2957"/>
        <v>0</v>
      </c>
      <c r="AA3090" s="96">
        <f t="shared" si="2939"/>
        <v>0</v>
      </c>
      <c r="AB3090" s="95">
        <f t="shared" si="2958"/>
        <v>0.19346148030832694</v>
      </c>
      <c r="AC3090" s="95">
        <f t="shared" si="2959"/>
        <v>0.16420979086178358</v>
      </c>
      <c r="AD3090" s="95">
        <f t="shared" si="2960"/>
        <v>0.11927434070623402</v>
      </c>
      <c r="AE3090" s="95">
        <f t="shared" si="2961"/>
        <v>6.6970919770206E-2</v>
      </c>
      <c r="AF3090" s="95">
        <f t="shared" si="2962"/>
        <v>2.3860760792317387E-2</v>
      </c>
      <c r="AG3090" s="95">
        <f t="shared" si="2963"/>
        <v>4.7078911264575177E-3</v>
      </c>
      <c r="AH3090" s="95">
        <f t="shared" si="2964"/>
        <v>5.1017477689006951E-5</v>
      </c>
      <c r="AI3090" s="95">
        <f t="shared" si="2965"/>
        <v>0</v>
      </c>
      <c r="AJ3090" s="95">
        <f t="shared" si="2966"/>
        <v>0</v>
      </c>
      <c r="AK3090" s="95">
        <f t="shared" si="2967"/>
        <v>0</v>
      </c>
      <c r="AL3090" s="95">
        <f t="shared" si="2968"/>
        <v>0</v>
      </c>
      <c r="AM3090" s="95">
        <f t="shared" si="2969"/>
        <v>0</v>
      </c>
      <c r="AN3090" s="95">
        <f t="shared" si="2970"/>
        <v>0</v>
      </c>
      <c r="AO3090" s="95">
        <f t="shared" si="2971"/>
        <v>0</v>
      </c>
      <c r="AP3090" s="95">
        <f t="shared" si="2972"/>
        <v>0</v>
      </c>
      <c r="AQ3090" s="95">
        <f t="shared" si="2973"/>
        <v>0</v>
      </c>
      <c r="AR3090" s="95">
        <f t="shared" si="2974"/>
        <v>0</v>
      </c>
      <c r="AS3090" s="95">
        <f t="shared" si="2975"/>
        <v>0</v>
      </c>
      <c r="AT3090" s="95">
        <f t="shared" si="2976"/>
        <v>0</v>
      </c>
      <c r="AU3090" s="95">
        <f t="shared" si="2977"/>
        <v>0</v>
      </c>
      <c r="AV3090" s="95">
        <f t="shared" si="2978"/>
        <v>0.70915186858003232</v>
      </c>
      <c r="AW3090" s="95">
        <f t="shared" si="2938"/>
        <v>3.1195717344285598</v>
      </c>
      <c r="AX3090" s="95">
        <f t="shared" si="2979"/>
        <v>0.67028536424797092</v>
      </c>
      <c r="AY3090" s="95">
        <f t="shared" si="2980"/>
        <v>0.80514559404935726</v>
      </c>
      <c r="AZ3090" s="95">
        <f t="shared" si="2981"/>
        <v>3.9247173284779171</v>
      </c>
      <c r="BD3090" s="94">
        <f t="shared" si="2982"/>
        <v>4.6550204081632662</v>
      </c>
      <c r="BE3090" s="94">
        <f t="shared" si="2983"/>
        <v>2.157549630521455</v>
      </c>
      <c r="BF3090" s="94">
        <f t="shared" ca="1" si="2984"/>
        <v>1.5642838940318193</v>
      </c>
      <c r="BG3090" s="94">
        <f t="shared" si="2985"/>
        <v>3.9247173284779171</v>
      </c>
      <c r="BH3090" s="94">
        <f t="shared" si="2986"/>
        <v>1.9810899344749386</v>
      </c>
      <c r="BI3090" s="94">
        <f t="shared" ca="1" si="2987"/>
        <v>1.3984571387829436</v>
      </c>
      <c r="BJ3090" s="94">
        <f t="shared" si="2988"/>
        <v>0.53334258819790537</v>
      </c>
      <c r="BK3090" s="94">
        <f t="shared" si="2989"/>
        <v>3.1138024328828937E-2</v>
      </c>
      <c r="BL3090" s="94">
        <f t="shared" ca="1" si="2990"/>
        <v>2.7498512756370521E-2</v>
      </c>
      <c r="BM3090" s="94">
        <f t="shared" ca="1" si="2991"/>
        <v>9.873022328084842E-2</v>
      </c>
      <c r="BN3090" s="94">
        <f t="shared" ca="1" si="2992"/>
        <v>3.4823494228874846E-2</v>
      </c>
      <c r="BO3090" s="94">
        <f t="shared" ca="1" si="2993"/>
        <v>0.17449471740246777</v>
      </c>
      <c r="BP3090" s="94">
        <f t="shared" si="2994"/>
        <v>0.57779408575799984</v>
      </c>
      <c r="BQ3090" s="94">
        <f t="shared" si="2995"/>
        <v>0.35295886378419533</v>
      </c>
    </row>
    <row r="3091" spans="1:69" x14ac:dyDescent="0.2">
      <c r="A3091" s="139">
        <v>37960</v>
      </c>
      <c r="B3091" s="88">
        <f>W_Zone1*(Zone1!M3051+Zone1!G3051)+W_Zone2*(Zone2!M3051+Zone2!G3051)+W_Zone3*(Zone3!M3051+Zone3!G3051)+W_Zone4*(Zone4!M3051+Zone4!G3051)+W_Zone5*(Zone5!M3051+Zone5!G3051)</f>
        <v>0.17126802211474812</v>
      </c>
      <c r="C3091" s="88">
        <f>Catch_PE!L3051</f>
        <v>0.28538113284242145</v>
      </c>
      <c r="D3091" s="130">
        <v>2.19</v>
      </c>
      <c r="E3091" s="90">
        <f t="shared" si="2935"/>
        <v>3.8615510204081636</v>
      </c>
      <c r="F3091" s="91"/>
      <c r="G3091" s="95">
        <f t="shared" si="2940"/>
        <v>0.85129914234339055</v>
      </c>
      <c r="H3091" s="95">
        <f t="shared" si="2941"/>
        <v>0</v>
      </c>
      <c r="I3091" s="95">
        <f t="shared" si="2942"/>
        <v>0.11411311072767333</v>
      </c>
      <c r="J3091" s="96">
        <f t="shared" si="2943"/>
        <v>0</v>
      </c>
      <c r="K3091" s="96">
        <f t="shared" si="2944"/>
        <v>0.11157994707170764</v>
      </c>
      <c r="L3091" s="96">
        <f t="shared" si="2945"/>
        <v>0.85071644587678763</v>
      </c>
      <c r="M3091" s="96">
        <f t="shared" si="2936"/>
        <v>0.82182552906619566</v>
      </c>
      <c r="N3091" s="96">
        <f t="shared" si="2946"/>
        <v>0.84642468159011708</v>
      </c>
      <c r="O3091" s="96">
        <f t="shared" si="2947"/>
        <v>0.82182552906619566</v>
      </c>
      <c r="P3091" s="96">
        <f t="shared" si="2948"/>
        <v>0.67028536424797092</v>
      </c>
      <c r="Q3091" s="96">
        <f t="shared" si="2937"/>
        <v>0.57441659902975906</v>
      </c>
      <c r="R3091" s="96">
        <f t="shared" si="2949"/>
        <v>1.2372949576378662</v>
      </c>
      <c r="S3091" s="96">
        <f t="shared" si="2950"/>
        <v>0.8459303582304657</v>
      </c>
      <c r="T3091" s="96">
        <f t="shared" si="2951"/>
        <v>0.5051173408719124</v>
      </c>
      <c r="U3091" s="96">
        <f t="shared" si="2952"/>
        <v>5.7176548880290078E-2</v>
      </c>
      <c r="V3091" s="96">
        <f t="shared" si="2953"/>
        <v>0</v>
      </c>
      <c r="W3091" s="96">
        <f t="shared" si="2954"/>
        <v>0</v>
      </c>
      <c r="X3091" s="96">
        <f t="shared" si="2955"/>
        <v>0</v>
      </c>
      <c r="Y3091" s="96">
        <f t="shared" si="2956"/>
        <v>0</v>
      </c>
      <c r="Z3091" s="96">
        <f t="shared" si="2957"/>
        <v>0</v>
      </c>
      <c r="AA3091" s="96">
        <f t="shared" si="2939"/>
        <v>0</v>
      </c>
      <c r="AB3091" s="95">
        <f t="shared" si="2958"/>
        <v>0.16664202651303406</v>
      </c>
      <c r="AC3091" s="95">
        <f t="shared" si="2959"/>
        <v>0.1306009076345267</v>
      </c>
      <c r="AD3091" s="95">
        <f t="shared" si="2960"/>
        <v>9.1126918706178742E-2</v>
      </c>
      <c r="AE3091" s="95">
        <f t="shared" si="2961"/>
        <v>5.0742474702610119E-2</v>
      </c>
      <c r="AF3091" s="95">
        <f t="shared" si="2962"/>
        <v>1.8287276993436286E-2</v>
      </c>
      <c r="AG3091" s="95">
        <f t="shared" si="2963"/>
        <v>3.8161809695154906E-3</v>
      </c>
      <c r="AH3091" s="95">
        <f t="shared" si="2964"/>
        <v>4.1488122005692794E-5</v>
      </c>
      <c r="AI3091" s="95">
        <f t="shared" si="2965"/>
        <v>0</v>
      </c>
      <c r="AJ3091" s="95">
        <f t="shared" si="2966"/>
        <v>0</v>
      </c>
      <c r="AK3091" s="95">
        <f t="shared" si="2967"/>
        <v>0</v>
      </c>
      <c r="AL3091" s="95">
        <f t="shared" si="2968"/>
        <v>0</v>
      </c>
      <c r="AM3091" s="95">
        <f t="shared" si="2969"/>
        <v>0</v>
      </c>
      <c r="AN3091" s="95">
        <f t="shared" si="2970"/>
        <v>0</v>
      </c>
      <c r="AO3091" s="95">
        <f t="shared" si="2971"/>
        <v>0</v>
      </c>
      <c r="AP3091" s="95">
        <f t="shared" si="2972"/>
        <v>0</v>
      </c>
      <c r="AQ3091" s="95">
        <f t="shared" si="2973"/>
        <v>0</v>
      </c>
      <c r="AR3091" s="95">
        <f t="shared" si="2974"/>
        <v>0</v>
      </c>
      <c r="AS3091" s="95">
        <f t="shared" si="2975"/>
        <v>0</v>
      </c>
      <c r="AT3091" s="95">
        <f t="shared" si="2976"/>
        <v>0</v>
      </c>
      <c r="AU3091" s="95">
        <f t="shared" si="2977"/>
        <v>0</v>
      </c>
      <c r="AV3091" s="95">
        <f t="shared" si="2978"/>
        <v>0.69285733920483672</v>
      </c>
      <c r="AW3091" s="95">
        <f t="shared" si="2938"/>
        <v>2.8096970191297026</v>
      </c>
      <c r="AX3091" s="95">
        <f t="shared" si="2979"/>
        <v>0.65785154012011449</v>
      </c>
      <c r="AY3091" s="95">
        <f t="shared" si="2980"/>
        <v>0.74105862554279311</v>
      </c>
      <c r="AZ3091" s="95">
        <f t="shared" si="2981"/>
        <v>3.5507556446724955</v>
      </c>
      <c r="BD3091" s="94">
        <f t="shared" si="2982"/>
        <v>3.8615510204081636</v>
      </c>
      <c r="BE3091" s="94">
        <f t="shared" si="2983"/>
        <v>1.9650829550958309</v>
      </c>
      <c r="BF3091" s="94">
        <f t="shared" ca="1" si="2984"/>
        <v>1.3827334967805327</v>
      </c>
      <c r="BG3091" s="94">
        <f t="shared" si="2985"/>
        <v>3.5507556446724955</v>
      </c>
      <c r="BH3091" s="94">
        <f t="shared" si="2986"/>
        <v>1.8843448847470825</v>
      </c>
      <c r="BI3091" s="94">
        <f t="shared" ca="1" si="2987"/>
        <v>1.3015494581934974</v>
      </c>
      <c r="BJ3091" s="94">
        <f t="shared" si="2988"/>
        <v>9.6593765578675092E-2</v>
      </c>
      <c r="BK3091" s="94">
        <f t="shared" si="2989"/>
        <v>6.518636003639439E-3</v>
      </c>
      <c r="BL3091" s="94">
        <f t="shared" ca="1" si="2990"/>
        <v>6.5908481213012311E-3</v>
      </c>
      <c r="BM3091" s="94">
        <f t="shared" ca="1" si="2991"/>
        <v>1.2269617312884582</v>
      </c>
      <c r="BN3091" s="94">
        <f t="shared" ca="1" si="2992"/>
        <v>3.4294303614916419E-5</v>
      </c>
      <c r="BO3091" s="94">
        <f t="shared" ca="1" si="2993"/>
        <v>5.5778749295451235E-2</v>
      </c>
      <c r="BP3091" s="94">
        <f t="shared" si="2994"/>
        <v>0.17126802211474812</v>
      </c>
      <c r="BQ3091" s="94">
        <f t="shared" si="2995"/>
        <v>0.28538113284242145</v>
      </c>
    </row>
    <row r="3092" spans="1:69" x14ac:dyDescent="0.2">
      <c r="A3092" s="139">
        <v>37961</v>
      </c>
      <c r="B3092" s="88">
        <f>W_Zone1*(Zone1!M3052+Zone1!G3052)+W_Zone2*(Zone2!M3052+Zone2!G3052)+W_Zone3*(Zone3!M3052+Zone3!G3052)+W_Zone4*(Zone4!M3052+Zone4!G3052)+W_Zone5*(Zone5!M3052+Zone5!G3052)</f>
        <v>0.14682091108475806</v>
      </c>
      <c r="C3092" s="88">
        <f>Catch_PE!L3052</f>
        <v>0.28043440549941251</v>
      </c>
      <c r="D3092" s="130">
        <v>1.8</v>
      </c>
      <c r="E3092" s="90">
        <f t="shared" si="2935"/>
        <v>3.1738775510204085</v>
      </c>
      <c r="F3092" s="91"/>
      <c r="G3092" s="95">
        <f t="shared" si="2940"/>
        <v>0.84642468159011708</v>
      </c>
      <c r="H3092" s="95">
        <f t="shared" si="2941"/>
        <v>0</v>
      </c>
      <c r="I3092" s="95">
        <f t="shared" si="2942"/>
        <v>0.13361349441465445</v>
      </c>
      <c r="J3092" s="96">
        <f t="shared" si="2943"/>
        <v>0</v>
      </c>
      <c r="K3092" s="96">
        <f t="shared" si="2944"/>
        <v>0.13044816974200593</v>
      </c>
      <c r="L3092" s="96">
        <f t="shared" si="2945"/>
        <v>0.84574345087099301</v>
      </c>
      <c r="M3092" s="96">
        <f t="shared" si="2936"/>
        <v>0.79831639185139935</v>
      </c>
      <c r="N3092" s="96">
        <f t="shared" si="2946"/>
        <v>0.84157445677329867</v>
      </c>
      <c r="O3092" s="96">
        <f t="shared" si="2947"/>
        <v>0.79831639185139935</v>
      </c>
      <c r="P3092" s="96">
        <f t="shared" si="2948"/>
        <v>0.65785154012011449</v>
      </c>
      <c r="Q3092" s="96">
        <f t="shared" si="2937"/>
        <v>0.53797926629826243</v>
      </c>
      <c r="R3092" s="96">
        <f t="shared" si="2949"/>
        <v>0.88845822256440521</v>
      </c>
      <c r="S3092" s="96">
        <f t="shared" si="2950"/>
        <v>0.70316340661725396</v>
      </c>
      <c r="T3092" s="96">
        <f t="shared" si="2951"/>
        <v>0.47954641467502485</v>
      </c>
      <c r="U3092" s="96">
        <f t="shared" si="2952"/>
        <v>5.5540956792243641E-2</v>
      </c>
      <c r="V3092" s="96">
        <f t="shared" si="2953"/>
        <v>0</v>
      </c>
      <c r="W3092" s="96">
        <f t="shared" si="2954"/>
        <v>0</v>
      </c>
      <c r="X3092" s="96">
        <f t="shared" si="2955"/>
        <v>0</v>
      </c>
      <c r="Y3092" s="96">
        <f t="shared" si="2956"/>
        <v>0</v>
      </c>
      <c r="Z3092" s="96">
        <f t="shared" si="2957"/>
        <v>0</v>
      </c>
      <c r="AA3092" s="96">
        <f t="shared" si="2939"/>
        <v>0</v>
      </c>
      <c r="AB3092" s="95">
        <f t="shared" si="2958"/>
        <v>0.13296356676418999</v>
      </c>
      <c r="AC3092" s="95">
        <f t="shared" si="2959"/>
        <v>0.10212947791425328</v>
      </c>
      <c r="AD3092" s="95">
        <f t="shared" si="2960"/>
        <v>7.4207467246762054E-2</v>
      </c>
      <c r="AE3092" s="95">
        <f t="shared" si="2961"/>
        <v>4.4400012722187202E-2</v>
      </c>
      <c r="AF3092" s="95">
        <f t="shared" si="2962"/>
        <v>1.7007114988323749E-2</v>
      </c>
      <c r="AG3092" s="95">
        <f t="shared" si="2963"/>
        <v>3.6989453647137452E-3</v>
      </c>
      <c r="AH3092" s="95">
        <f t="shared" si="2964"/>
        <v>4.030131298295011E-5</v>
      </c>
      <c r="AI3092" s="95">
        <f t="shared" si="2965"/>
        <v>0</v>
      </c>
      <c r="AJ3092" s="95">
        <f t="shared" si="2966"/>
        <v>0</v>
      </c>
      <c r="AK3092" s="95">
        <f t="shared" si="2967"/>
        <v>0</v>
      </c>
      <c r="AL3092" s="95">
        <f t="shared" si="2968"/>
        <v>0</v>
      </c>
      <c r="AM3092" s="95">
        <f t="shared" si="2969"/>
        <v>0</v>
      </c>
      <c r="AN3092" s="95">
        <f t="shared" si="2970"/>
        <v>0</v>
      </c>
      <c r="AO3092" s="95">
        <f t="shared" si="2971"/>
        <v>0</v>
      </c>
      <c r="AP3092" s="95">
        <f t="shared" si="2972"/>
        <v>0</v>
      </c>
      <c r="AQ3092" s="95">
        <f t="shared" si="2973"/>
        <v>0</v>
      </c>
      <c r="AR3092" s="95">
        <f t="shared" si="2974"/>
        <v>0</v>
      </c>
      <c r="AS3092" s="95">
        <f t="shared" si="2975"/>
        <v>0</v>
      </c>
      <c r="AT3092" s="95">
        <f t="shared" si="2976"/>
        <v>0</v>
      </c>
      <c r="AU3092" s="95">
        <f t="shared" si="2977"/>
        <v>0</v>
      </c>
      <c r="AV3092" s="95">
        <f t="shared" si="2978"/>
        <v>0.67562341509527069</v>
      </c>
      <c r="AW3092" s="95">
        <f t="shared" si="2938"/>
        <v>2.5061223529806602</v>
      </c>
      <c r="AX3092" s="95">
        <f t="shared" si="2979"/>
        <v>0.64439982943002838</v>
      </c>
      <c r="AY3092" s="95">
        <f t="shared" si="2980"/>
        <v>0.67094283306245239</v>
      </c>
      <c r="AZ3092" s="95">
        <f t="shared" si="2981"/>
        <v>3.1770651860431127</v>
      </c>
      <c r="BD3092" s="94">
        <f t="shared" si="2982"/>
        <v>3.1738775510204085</v>
      </c>
      <c r="BE3092" s="94">
        <f t="shared" si="2983"/>
        <v>1.7815379734994168</v>
      </c>
      <c r="BF3092" s="94">
        <f t="shared" ca="1" si="2984"/>
        <v>1.193349092818174</v>
      </c>
      <c r="BG3092" s="94">
        <f t="shared" si="2985"/>
        <v>3.1770651860431127</v>
      </c>
      <c r="BH3092" s="94">
        <f t="shared" si="2986"/>
        <v>1.7824323790941166</v>
      </c>
      <c r="BI3092" s="94">
        <f t="shared" ca="1" si="2987"/>
        <v>1.1943151300718047</v>
      </c>
      <c r="BJ3092" s="94">
        <f t="shared" si="2988"/>
        <v>1.016101703797072E-5</v>
      </c>
      <c r="BK3092" s="94">
        <f t="shared" si="2989"/>
        <v>7.9996136783026075E-7</v>
      </c>
      <c r="BL3092" s="94">
        <f t="shared" ca="1" si="2990"/>
        <v>9.3322797540224331E-7</v>
      </c>
      <c r="BM3092" s="94">
        <f t="shared" ca="1" si="2991"/>
        <v>3.2233050187920402</v>
      </c>
      <c r="BN3092" s="94">
        <f t="shared" ca="1" si="2992"/>
        <v>3.5872782530592937E-2</v>
      </c>
      <c r="BO3092" s="94">
        <f t="shared" ca="1" si="2993"/>
        <v>2.1893833883996922E-3</v>
      </c>
      <c r="BP3092" s="94">
        <f t="shared" si="2994"/>
        <v>0.14682091108475806</v>
      </c>
      <c r="BQ3092" s="94">
        <f t="shared" si="2995"/>
        <v>0.28043440549941251</v>
      </c>
    </row>
    <row r="3093" spans="1:69" x14ac:dyDescent="0.2">
      <c r="A3093" s="139">
        <v>37962</v>
      </c>
      <c r="B3093" s="88">
        <f>W_Zone1*(Zone1!M3053+Zone1!G3053)+W_Zone2*(Zone2!M3053+Zone2!G3053)+W_Zone3*(Zone3!M3053+Zone3!G3053)+W_Zone4*(Zone4!M3053+Zone4!G3053)+W_Zone5*(Zone5!M3053+Zone5!G3053)</f>
        <v>0</v>
      </c>
      <c r="C3093" s="88">
        <f>Catch_PE!L3053</f>
        <v>0.21101643317644592</v>
      </c>
      <c r="D3093" s="130">
        <v>1.54</v>
      </c>
      <c r="E3093" s="90">
        <f t="shared" si="2935"/>
        <v>2.7154285714285717</v>
      </c>
      <c r="F3093" s="91"/>
      <c r="G3093" s="95">
        <f t="shared" si="2940"/>
        <v>0.84157445677329867</v>
      </c>
      <c r="H3093" s="95">
        <f t="shared" si="2941"/>
        <v>0</v>
      </c>
      <c r="I3093" s="95">
        <f t="shared" si="2942"/>
        <v>0.21101643317644592</v>
      </c>
      <c r="J3093" s="96">
        <f t="shared" si="2943"/>
        <v>0</v>
      </c>
      <c r="K3093" s="96">
        <f t="shared" si="2944"/>
        <v>0.20568421312179613</v>
      </c>
      <c r="L3093" s="96">
        <f t="shared" si="2945"/>
        <v>0.84050032591585122</v>
      </c>
      <c r="M3093" s="96">
        <f t="shared" si="2936"/>
        <v>0.77410902346989841</v>
      </c>
      <c r="N3093" s="96">
        <f t="shared" si="2946"/>
        <v>0.83645774833287878</v>
      </c>
      <c r="O3093" s="96">
        <f t="shared" si="2947"/>
        <v>0.77410902346989841</v>
      </c>
      <c r="P3093" s="96">
        <f t="shared" si="2948"/>
        <v>0.64439982943002838</v>
      </c>
      <c r="Q3093" s="96">
        <f t="shared" si="2937"/>
        <v>0.50045134624806553</v>
      </c>
      <c r="R3093" s="96">
        <f t="shared" si="2949"/>
        <v>0.74440169743257556</v>
      </c>
      <c r="S3093" s="96">
        <f t="shared" si="2950"/>
        <v>0.67158712450015767</v>
      </c>
      <c r="T3093" s="96">
        <f t="shared" si="2951"/>
        <v>0.46510329033673065</v>
      </c>
      <c r="U3093" s="96">
        <f t="shared" si="2952"/>
        <v>5.3856786937967201E-2</v>
      </c>
      <c r="V3093" s="96">
        <f t="shared" si="2953"/>
        <v>0</v>
      </c>
      <c r="W3093" s="96">
        <f t="shared" si="2954"/>
        <v>0</v>
      </c>
      <c r="X3093" s="96">
        <f t="shared" si="2955"/>
        <v>0</v>
      </c>
      <c r="Y3093" s="96">
        <f t="shared" si="2956"/>
        <v>0</v>
      </c>
      <c r="Z3093" s="96">
        <f t="shared" si="2957"/>
        <v>0</v>
      </c>
      <c r="AA3093" s="96">
        <f t="shared" si="2939"/>
        <v>0</v>
      </c>
      <c r="AB3093" s="95">
        <f t="shared" si="2958"/>
        <v>0.10442049407066004</v>
      </c>
      <c r="AC3093" s="95">
        <f t="shared" si="2959"/>
        <v>8.4876395570380542E-2</v>
      </c>
      <c r="AD3093" s="95">
        <f t="shared" si="2960"/>
        <v>6.7153475696880918E-2</v>
      </c>
      <c r="AE3093" s="95">
        <f t="shared" si="2961"/>
        <v>4.2328033563265893E-2</v>
      </c>
      <c r="AF3093" s="95">
        <f t="shared" si="2962"/>
        <v>1.6489890353672793E-2</v>
      </c>
      <c r="AG3093" s="95">
        <f t="shared" si="2963"/>
        <v>3.5868533861146985E-3</v>
      </c>
      <c r="AH3093" s="95">
        <f t="shared" si="2964"/>
        <v>3.9079255237932592E-5</v>
      </c>
      <c r="AI3093" s="95">
        <f t="shared" si="2965"/>
        <v>0</v>
      </c>
      <c r="AJ3093" s="95">
        <f t="shared" si="2966"/>
        <v>0</v>
      </c>
      <c r="AK3093" s="95">
        <f t="shared" si="2967"/>
        <v>0</v>
      </c>
      <c r="AL3093" s="95">
        <f t="shared" si="2968"/>
        <v>0</v>
      </c>
      <c r="AM3093" s="95">
        <f t="shared" si="2969"/>
        <v>0</v>
      </c>
      <c r="AN3093" s="95">
        <f t="shared" si="2970"/>
        <v>0</v>
      </c>
      <c r="AO3093" s="95">
        <f t="shared" si="2971"/>
        <v>0</v>
      </c>
      <c r="AP3093" s="95">
        <f t="shared" si="2972"/>
        <v>0</v>
      </c>
      <c r="AQ3093" s="95">
        <f t="shared" si="2973"/>
        <v>0</v>
      </c>
      <c r="AR3093" s="95">
        <f t="shared" si="2974"/>
        <v>0</v>
      </c>
      <c r="AS3093" s="95">
        <f t="shared" si="2975"/>
        <v>0</v>
      </c>
      <c r="AT3093" s="95">
        <f t="shared" si="2976"/>
        <v>0</v>
      </c>
      <c r="AU3093" s="95">
        <f t="shared" si="2977"/>
        <v>0</v>
      </c>
      <c r="AV3093" s="95">
        <f t="shared" si="2978"/>
        <v>0.65990935776721094</v>
      </c>
      <c r="AW3093" s="95">
        <f t="shared" si="2938"/>
        <v>2.2502670254493267</v>
      </c>
      <c r="AX3093" s="95">
        <f t="shared" si="2979"/>
        <v>0.63187345395141292</v>
      </c>
      <c r="AY3093" s="95">
        <f t="shared" si="2980"/>
        <v>0.60487184031872554</v>
      </c>
      <c r="AZ3093" s="95">
        <f t="shared" si="2981"/>
        <v>2.8551388657680521</v>
      </c>
      <c r="BD3093" s="94">
        <f t="shared" si="2982"/>
        <v>2.7154285714285717</v>
      </c>
      <c r="BE3093" s="94">
        <f t="shared" si="2983"/>
        <v>1.6478557495814286</v>
      </c>
      <c r="BF3093" s="94">
        <f t="shared" ca="1" si="2984"/>
        <v>1.0436841235378962</v>
      </c>
      <c r="BG3093" s="94">
        <f t="shared" si="2985"/>
        <v>2.8551388657680521</v>
      </c>
      <c r="BH3093" s="94">
        <f t="shared" si="2986"/>
        <v>1.6897156168326231</v>
      </c>
      <c r="BI3093" s="94">
        <f t="shared" ca="1" si="2987"/>
        <v>1.0917117739318165</v>
      </c>
      <c r="BJ3093" s="94">
        <f t="shared" si="2988"/>
        <v>1.9518966344424234E-2</v>
      </c>
      <c r="BK3093" s="94">
        <f t="shared" si="2989"/>
        <v>1.7522484862876261E-3</v>
      </c>
      <c r="BL3093" s="94">
        <f t="shared" ca="1" si="2990"/>
        <v>2.3066552023606347E-3</v>
      </c>
      <c r="BM3093" s="94">
        <f t="shared" ca="1" si="2991"/>
        <v>5.0796392110164188</v>
      </c>
      <c r="BN3093" s="94">
        <f t="shared" ca="1" si="2992"/>
        <v>0.10438284417186337</v>
      </c>
      <c r="BO3093" s="94">
        <f t="shared" ca="1" si="2993"/>
        <v>1.0583084979044251E-2</v>
      </c>
      <c r="BP3093" s="94">
        <f t="shared" si="2994"/>
        <v>0</v>
      </c>
      <c r="BQ3093" s="94">
        <f t="shared" si="2995"/>
        <v>0.21101643317644592</v>
      </c>
    </row>
    <row r="3094" spans="1:69" x14ac:dyDescent="0.2">
      <c r="A3094" s="139">
        <v>37963</v>
      </c>
      <c r="B3094" s="88">
        <f>W_Zone1*(Zone1!M3054+Zone1!G3054)+W_Zone2*(Zone2!M3054+Zone2!G3054)+W_Zone3*(Zone3!M3054+Zone3!G3054)+W_Zone4*(Zone4!M3054+Zone4!G3054)+W_Zone5*(Zone5!M3054+Zone5!G3054)</f>
        <v>0</v>
      </c>
      <c r="C3094" s="88">
        <f>Catch_PE!L3054</f>
        <v>0.18039562838123227</v>
      </c>
      <c r="D3094" s="130">
        <v>1.39</v>
      </c>
      <c r="E3094" s="90">
        <f t="shared" si="2935"/>
        <v>2.4509387755102043</v>
      </c>
      <c r="F3094" s="91"/>
      <c r="G3094" s="95">
        <f t="shared" si="2940"/>
        <v>0.83645774833287878</v>
      </c>
      <c r="H3094" s="95">
        <f t="shared" si="2941"/>
        <v>0</v>
      </c>
      <c r="I3094" s="95">
        <f t="shared" si="2942"/>
        <v>0.18039562838123227</v>
      </c>
      <c r="J3094" s="96">
        <f t="shared" si="2943"/>
        <v>0</v>
      </c>
      <c r="K3094" s="96">
        <f t="shared" si="2944"/>
        <v>0.17554365704609937</v>
      </c>
      <c r="L3094" s="96">
        <f t="shared" si="2945"/>
        <v>0.83554101847792039</v>
      </c>
      <c r="M3094" s="96">
        <f t="shared" si="2936"/>
        <v>0.75174954907892233</v>
      </c>
      <c r="N3094" s="96">
        <f t="shared" si="2946"/>
        <v>0.8316152072769426</v>
      </c>
      <c r="O3094" s="96">
        <f t="shared" si="2947"/>
        <v>0.75174954907892233</v>
      </c>
      <c r="P3094" s="96">
        <f t="shared" si="2948"/>
        <v>0.63187345395141292</v>
      </c>
      <c r="Q3094" s="96">
        <f t="shared" si="2937"/>
        <v>0.46722200546414194</v>
      </c>
      <c r="R3094" s="96">
        <f t="shared" si="2949"/>
        <v>0.71163428269790596</v>
      </c>
      <c r="S3094" s="96">
        <f t="shared" si="2950"/>
        <v>0.65159706917000837</v>
      </c>
      <c r="T3094" s="96">
        <f t="shared" si="2951"/>
        <v>0.4515892641821776</v>
      </c>
      <c r="U3094" s="96">
        <f t="shared" si="2952"/>
        <v>5.2301179895793817E-2</v>
      </c>
      <c r="V3094" s="96">
        <f t="shared" si="2953"/>
        <v>0</v>
      </c>
      <c r="W3094" s="96">
        <f t="shared" si="2954"/>
        <v>0</v>
      </c>
      <c r="X3094" s="96">
        <f t="shared" si="2955"/>
        <v>0</v>
      </c>
      <c r="Y3094" s="96">
        <f t="shared" si="2956"/>
        <v>0</v>
      </c>
      <c r="Z3094" s="96">
        <f t="shared" si="2957"/>
        <v>0</v>
      </c>
      <c r="AA3094" s="96">
        <f t="shared" si="2939"/>
        <v>0</v>
      </c>
      <c r="AB3094" s="95">
        <f t="shared" si="2958"/>
        <v>8.710123769247767E-2</v>
      </c>
      <c r="AC3094" s="95">
        <f t="shared" si="2959"/>
        <v>7.7514241187618571E-2</v>
      </c>
      <c r="AD3094" s="95">
        <f t="shared" si="2960"/>
        <v>6.4424282299055363E-2</v>
      </c>
      <c r="AE3094" s="95">
        <f t="shared" si="2961"/>
        <v>4.1079435939452999E-2</v>
      </c>
      <c r="AF3094" s="95">
        <f t="shared" si="2962"/>
        <v>1.6008342913057503E-2</v>
      </c>
      <c r="AG3094" s="95">
        <f t="shared" si="2963"/>
        <v>3.4831922172739345E-3</v>
      </c>
      <c r="AH3094" s="95">
        <f t="shared" si="2964"/>
        <v>3.7950484508979901E-5</v>
      </c>
      <c r="AI3094" s="95">
        <f t="shared" si="2965"/>
        <v>0</v>
      </c>
      <c r="AJ3094" s="95">
        <f t="shared" si="2966"/>
        <v>0</v>
      </c>
      <c r="AK3094" s="95">
        <f t="shared" si="2967"/>
        <v>0</v>
      </c>
      <c r="AL3094" s="95">
        <f t="shared" si="2968"/>
        <v>0</v>
      </c>
      <c r="AM3094" s="95">
        <f t="shared" si="2969"/>
        <v>0</v>
      </c>
      <c r="AN3094" s="95">
        <f t="shared" si="2970"/>
        <v>0</v>
      </c>
      <c r="AO3094" s="95">
        <f t="shared" si="2971"/>
        <v>0</v>
      </c>
      <c r="AP3094" s="95">
        <f t="shared" si="2972"/>
        <v>0</v>
      </c>
      <c r="AQ3094" s="95">
        <f t="shared" si="2973"/>
        <v>0</v>
      </c>
      <c r="AR3094" s="95">
        <f t="shared" si="2974"/>
        <v>0</v>
      </c>
      <c r="AS3094" s="95">
        <f t="shared" si="2975"/>
        <v>0</v>
      </c>
      <c r="AT3094" s="95">
        <f t="shared" si="2976"/>
        <v>0</v>
      </c>
      <c r="AU3094" s="95">
        <f t="shared" si="2977"/>
        <v>0</v>
      </c>
      <c r="AV3094" s="95">
        <f t="shared" si="2978"/>
        <v>0.64656073378699619</v>
      </c>
      <c r="AW3094" s="95">
        <f t="shared" si="2938"/>
        <v>2.0480868782263619</v>
      </c>
      <c r="AX3094" s="95">
        <f t="shared" si="2979"/>
        <v>0.6210437768770104</v>
      </c>
      <c r="AY3094" s="95">
        <f t="shared" si="2980"/>
        <v>0.55432324315661963</v>
      </c>
      <c r="AZ3094" s="95">
        <f t="shared" si="2981"/>
        <v>2.6024101213829818</v>
      </c>
      <c r="BD3094" s="94">
        <f t="shared" si="2982"/>
        <v>2.4509387755102043</v>
      </c>
      <c r="BE3094" s="94">
        <f t="shared" si="2983"/>
        <v>1.565547436365377</v>
      </c>
      <c r="BF3094" s="94">
        <f t="shared" ca="1" si="2984"/>
        <v>0.94591540657925788</v>
      </c>
      <c r="BG3094" s="94">
        <f t="shared" si="2985"/>
        <v>2.6024101213829818</v>
      </c>
      <c r="BH3094" s="94">
        <f t="shared" si="2986"/>
        <v>1.613198723463102</v>
      </c>
      <c r="BI3094" s="94">
        <f t="shared" ca="1" si="2987"/>
        <v>1.0030704388165466</v>
      </c>
      <c r="BJ3094" s="94">
        <f t="shared" si="2988"/>
        <v>2.2943568620510571E-2</v>
      </c>
      <c r="BK3094" s="94">
        <f t="shared" si="2989"/>
        <v>2.2706451620698167E-3</v>
      </c>
      <c r="BL3094" s="94">
        <f t="shared" ca="1" si="2990"/>
        <v>3.2666977100455088E-3</v>
      </c>
      <c r="BM3094" s="94">
        <f t="shared" ca="1" si="2991"/>
        <v>6.3418111741881908</v>
      </c>
      <c r="BN3094" s="94">
        <f t="shared" ca="1" si="2992"/>
        <v>0.16434239197815947</v>
      </c>
      <c r="BO3094" s="94">
        <f t="shared" ca="1" si="2993"/>
        <v>4.0257548828840799E-2</v>
      </c>
      <c r="BP3094" s="94">
        <f t="shared" si="2994"/>
        <v>0</v>
      </c>
      <c r="BQ3094" s="94">
        <f t="shared" si="2995"/>
        <v>0.18039562838123227</v>
      </c>
    </row>
    <row r="3095" spans="1:69" x14ac:dyDescent="0.2">
      <c r="A3095" s="139">
        <v>37964</v>
      </c>
      <c r="B3095" s="88">
        <f>W_Zone1*(Zone1!M3055+Zone1!G3055)+W_Zone2*(Zone2!M3055+Zone2!G3055)+W_Zone3*(Zone3!M3055+Zone3!G3055)+W_Zone4*(Zone4!M3055+Zone4!G3055)+W_Zone5*(Zone5!M3055+Zone5!G3055)</f>
        <v>0</v>
      </c>
      <c r="C3095" s="88">
        <f>Catch_PE!L3055</f>
        <v>0.13496365123665957</v>
      </c>
      <c r="D3095" s="130">
        <v>1.25</v>
      </c>
      <c r="E3095" s="90">
        <f t="shared" si="2935"/>
        <v>2.204081632653061</v>
      </c>
      <c r="F3095" s="91"/>
      <c r="G3095" s="95">
        <f t="shared" si="2940"/>
        <v>0.8316152072769426</v>
      </c>
      <c r="H3095" s="95">
        <f t="shared" si="2941"/>
        <v>0</v>
      </c>
      <c r="I3095" s="95">
        <f t="shared" si="2942"/>
        <v>0.13496365123665957</v>
      </c>
      <c r="J3095" s="96">
        <f t="shared" si="2943"/>
        <v>0</v>
      </c>
      <c r="K3095" s="96">
        <f t="shared" si="2944"/>
        <v>0.13112138452248392</v>
      </c>
      <c r="L3095" s="96">
        <f t="shared" si="2945"/>
        <v>0.83093046087346711</v>
      </c>
      <c r="M3095" s="96">
        <f t="shared" si="2936"/>
        <v>0.73142342670388161</v>
      </c>
      <c r="N3095" s="96">
        <f t="shared" si="2946"/>
        <v>0.82711079741676152</v>
      </c>
      <c r="O3095" s="96">
        <f t="shared" si="2947"/>
        <v>0.73142342670388161</v>
      </c>
      <c r="P3095" s="96">
        <f t="shared" si="2948"/>
        <v>0.6210437768770104</v>
      </c>
      <c r="Q3095" s="96">
        <f t="shared" si="2937"/>
        <v>0.43979030697771576</v>
      </c>
      <c r="R3095" s="96">
        <f t="shared" si="2949"/>
        <v>0.69056141536035687</v>
      </c>
      <c r="S3095" s="96">
        <f t="shared" si="2950"/>
        <v>0.63304054531739418</v>
      </c>
      <c r="T3095" s="96">
        <f t="shared" si="2951"/>
        <v>0.43927959813870615</v>
      </c>
      <c r="U3095" s="96">
        <f t="shared" si="2952"/>
        <v>5.088703846501616E-2</v>
      </c>
      <c r="V3095" s="96">
        <f t="shared" si="2953"/>
        <v>0</v>
      </c>
      <c r="W3095" s="96">
        <f t="shared" si="2954"/>
        <v>0</v>
      </c>
      <c r="X3095" s="96">
        <f t="shared" si="2955"/>
        <v>0</v>
      </c>
      <c r="Y3095" s="96">
        <f t="shared" si="2956"/>
        <v>0</v>
      </c>
      <c r="Z3095" s="96">
        <f t="shared" si="2957"/>
        <v>0</v>
      </c>
      <c r="AA3095" s="96">
        <f t="shared" si="2939"/>
        <v>0</v>
      </c>
      <c r="AB3095" s="95">
        <f t="shared" si="2958"/>
        <v>7.967892708708238E-2</v>
      </c>
      <c r="AC3095" s="95">
        <f t="shared" si="2959"/>
        <v>7.4504909028789618E-2</v>
      </c>
      <c r="AD3095" s="95">
        <f t="shared" si="2960"/>
        <v>6.2578236952948119E-2</v>
      </c>
      <c r="AE3095" s="95">
        <f t="shared" si="2961"/>
        <v>3.993302596139342E-2</v>
      </c>
      <c r="AF3095" s="95">
        <f t="shared" si="2962"/>
        <v>1.5568824254825123E-2</v>
      </c>
      <c r="AG3095" s="95">
        <f t="shared" si="2963"/>
        <v>3.388940063064963E-3</v>
      </c>
      <c r="AH3095" s="95">
        <f t="shared" si="2964"/>
        <v>3.6924363251884702E-5</v>
      </c>
      <c r="AI3095" s="95">
        <f t="shared" si="2965"/>
        <v>0</v>
      </c>
      <c r="AJ3095" s="95">
        <f t="shared" si="2966"/>
        <v>0</v>
      </c>
      <c r="AK3095" s="95">
        <f t="shared" si="2967"/>
        <v>0</v>
      </c>
      <c r="AL3095" s="95">
        <f t="shared" si="2968"/>
        <v>0</v>
      </c>
      <c r="AM3095" s="95">
        <f t="shared" si="2969"/>
        <v>0</v>
      </c>
      <c r="AN3095" s="95">
        <f t="shared" si="2970"/>
        <v>0</v>
      </c>
      <c r="AO3095" s="95">
        <f t="shared" si="2971"/>
        <v>0</v>
      </c>
      <c r="AP3095" s="95">
        <f t="shared" si="2972"/>
        <v>0</v>
      </c>
      <c r="AQ3095" s="95">
        <f t="shared" si="2973"/>
        <v>0</v>
      </c>
      <c r="AR3095" s="95">
        <f t="shared" si="2974"/>
        <v>0</v>
      </c>
      <c r="AS3095" s="95">
        <f t="shared" si="2975"/>
        <v>0</v>
      </c>
      <c r="AT3095" s="95">
        <f t="shared" si="2976"/>
        <v>0</v>
      </c>
      <c r="AU3095" s="95">
        <f t="shared" si="2977"/>
        <v>0</v>
      </c>
      <c r="AV3095" s="95">
        <f t="shared" si="2978"/>
        <v>0.63512674205718223</v>
      </c>
      <c r="AW3095" s="95">
        <f t="shared" si="2938"/>
        <v>1.8856190669494048</v>
      </c>
      <c r="AX3095" s="95">
        <f t="shared" si="2979"/>
        <v>0.61163395911349028</v>
      </c>
      <c r="AY3095" s="95">
        <f t="shared" si="2980"/>
        <v>0.51946923406479817</v>
      </c>
      <c r="AZ3095" s="95">
        <f t="shared" si="2981"/>
        <v>2.405088301014203</v>
      </c>
      <c r="BD3095" s="94">
        <f t="shared" si="2982"/>
        <v>2.204081632653061</v>
      </c>
      <c r="BE3095" s="94">
        <f t="shared" si="2983"/>
        <v>1.4846149779161804</v>
      </c>
      <c r="BF3095" s="94">
        <f t="shared" ca="1" si="2984"/>
        <v>0.84514374952255844</v>
      </c>
      <c r="BG3095" s="94">
        <f t="shared" si="2985"/>
        <v>2.405088301014203</v>
      </c>
      <c r="BH3095" s="94">
        <f t="shared" si="2986"/>
        <v>1.5508347110553733</v>
      </c>
      <c r="BI3095" s="94">
        <f t="shared" ca="1" si="2987"/>
        <v>0.92795015691206251</v>
      </c>
      <c r="BJ3095" s="94">
        <f t="shared" si="2988"/>
        <v>4.0403680725646124E-2</v>
      </c>
      <c r="BK3095" s="94">
        <f t="shared" si="2989"/>
        <v>4.3850530570259273E-3</v>
      </c>
      <c r="BL3095" s="94">
        <f t="shared" ca="1" si="2990"/>
        <v>6.8569011047565137E-3</v>
      </c>
      <c r="BM3095" s="94">
        <f t="shared" ca="1" si="2991"/>
        <v>7.646067984130049</v>
      </c>
      <c r="BN3095" s="94">
        <f t="shared" ca="1" si="2992"/>
        <v>0.23651114096427883</v>
      </c>
      <c r="BO3095" s="94">
        <f t="shared" ca="1" si="2993"/>
        <v>9.085069841337591E-2</v>
      </c>
      <c r="BP3095" s="94">
        <f t="shared" si="2994"/>
        <v>0</v>
      </c>
      <c r="BQ3095" s="94">
        <f t="shared" si="2995"/>
        <v>0.13496365123665957</v>
      </c>
    </row>
    <row r="3096" spans="1:69" x14ac:dyDescent="0.2">
      <c r="A3096" s="139">
        <v>37965</v>
      </c>
      <c r="B3096" s="88">
        <f>W_Zone1*(Zone1!M3056+Zone1!G3056)+W_Zone2*(Zone2!M3056+Zone2!G3056)+W_Zone3*(Zone3!M3056+Zone3!G3056)+W_Zone4*(Zone4!M3056+Zone4!G3056)+W_Zone5*(Zone5!M3056+Zone5!G3056)</f>
        <v>0</v>
      </c>
      <c r="C3096" s="88">
        <f>Catch_PE!L3056</f>
        <v>0.14184056919010155</v>
      </c>
      <c r="D3096" s="130">
        <v>1.18</v>
      </c>
      <c r="E3096" s="90">
        <f t="shared" si="2935"/>
        <v>2.0806530612244898</v>
      </c>
      <c r="F3096" s="91"/>
      <c r="G3096" s="95">
        <f t="shared" si="2940"/>
        <v>0.82711079741676152</v>
      </c>
      <c r="H3096" s="95">
        <f t="shared" si="2941"/>
        <v>0</v>
      </c>
      <c r="I3096" s="95">
        <f t="shared" si="2942"/>
        <v>0.14184056919010155</v>
      </c>
      <c r="J3096" s="96">
        <f t="shared" si="2943"/>
        <v>0</v>
      </c>
      <c r="K3096" s="96">
        <f t="shared" si="2944"/>
        <v>0.13758321412199112</v>
      </c>
      <c r="L3096" s="96">
        <f t="shared" si="2945"/>
        <v>0.8263923058343875</v>
      </c>
      <c r="M3096" s="96">
        <f t="shared" si="2936"/>
        <v>0.71184339145207243</v>
      </c>
      <c r="N3096" s="96">
        <f t="shared" si="2946"/>
        <v>0.82267489388125947</v>
      </c>
      <c r="O3096" s="96">
        <f t="shared" si="2947"/>
        <v>0.71184339145207243</v>
      </c>
      <c r="P3096" s="96">
        <f t="shared" si="2948"/>
        <v>0.61163395911349028</v>
      </c>
      <c r="Q3096" s="96">
        <f t="shared" si="2937"/>
        <v>0.41690631072841927</v>
      </c>
      <c r="R3096" s="96">
        <f t="shared" si="2949"/>
        <v>0.67096182501012058</v>
      </c>
      <c r="S3096" s="96">
        <f t="shared" si="2950"/>
        <v>0.6158734706219684</v>
      </c>
      <c r="T3096" s="96">
        <f t="shared" si="2951"/>
        <v>0.4275061343315163</v>
      </c>
      <c r="U3096" s="96">
        <f t="shared" si="2952"/>
        <v>4.9524804264376353E-2</v>
      </c>
      <c r="V3096" s="96">
        <f t="shared" si="2953"/>
        <v>0</v>
      </c>
      <c r="W3096" s="96">
        <f t="shared" si="2954"/>
        <v>0</v>
      </c>
      <c r="X3096" s="96">
        <f t="shared" si="2955"/>
        <v>0</v>
      </c>
      <c r="Y3096" s="96">
        <f t="shared" si="2956"/>
        <v>0</v>
      </c>
      <c r="Z3096" s="96">
        <f t="shared" si="2957"/>
        <v>0</v>
      </c>
      <c r="AA3096" s="96">
        <f t="shared" si="2939"/>
        <v>0</v>
      </c>
      <c r="AB3096" s="95">
        <f t="shared" si="2958"/>
        <v>7.661164678949664E-2</v>
      </c>
      <c r="AC3096" s="95">
        <f t="shared" si="2959"/>
        <v>7.2389007646462694E-2</v>
      </c>
      <c r="AD3096" s="95">
        <f t="shared" si="2960"/>
        <v>6.0856309065087877E-2</v>
      </c>
      <c r="AE3096" s="95">
        <f t="shared" si="2961"/>
        <v>3.8853049094725194E-2</v>
      </c>
      <c r="AF3096" s="95">
        <f t="shared" si="2962"/>
        <v>1.5151042537990522E-2</v>
      </c>
      <c r="AG3096" s="95">
        <f t="shared" si="2963"/>
        <v>3.2982087290937354E-3</v>
      </c>
      <c r="AH3096" s="95">
        <f t="shared" si="2964"/>
        <v>3.5935906623717108E-5</v>
      </c>
      <c r="AI3096" s="95">
        <f t="shared" si="2965"/>
        <v>0</v>
      </c>
      <c r="AJ3096" s="95">
        <f t="shared" si="2966"/>
        <v>0</v>
      </c>
      <c r="AK3096" s="95">
        <f t="shared" si="2967"/>
        <v>0</v>
      </c>
      <c r="AL3096" s="95">
        <f t="shared" si="2968"/>
        <v>0</v>
      </c>
      <c r="AM3096" s="95">
        <f t="shared" si="2969"/>
        <v>0</v>
      </c>
      <c r="AN3096" s="95">
        <f t="shared" si="2970"/>
        <v>0</v>
      </c>
      <c r="AO3096" s="95">
        <f t="shared" si="2971"/>
        <v>0</v>
      </c>
      <c r="AP3096" s="95">
        <f t="shared" si="2972"/>
        <v>0</v>
      </c>
      <c r="AQ3096" s="95">
        <f t="shared" si="2973"/>
        <v>0</v>
      </c>
      <c r="AR3096" s="95">
        <f t="shared" si="2974"/>
        <v>0</v>
      </c>
      <c r="AS3096" s="95">
        <f t="shared" si="2975"/>
        <v>0</v>
      </c>
      <c r="AT3096" s="95">
        <f t="shared" si="2976"/>
        <v>0</v>
      </c>
      <c r="AU3096" s="95">
        <f t="shared" si="2977"/>
        <v>0</v>
      </c>
      <c r="AV3096" s="95">
        <f t="shared" si="2978"/>
        <v>0.62518762455537136</v>
      </c>
      <c r="AW3096" s="95">
        <f t="shared" si="2938"/>
        <v>1.7521815020024651</v>
      </c>
      <c r="AX3096" s="95">
        <f t="shared" si="2979"/>
        <v>0.60335732997148628</v>
      </c>
      <c r="AY3096" s="95">
        <f t="shared" si="2980"/>
        <v>0.49351795751791594</v>
      </c>
      <c r="AZ3096" s="95">
        <f t="shared" si="2981"/>
        <v>2.245699459520381</v>
      </c>
      <c r="BD3096" s="94">
        <f t="shared" si="2982"/>
        <v>2.0806530612244898</v>
      </c>
      <c r="BE3096" s="94">
        <f t="shared" si="2983"/>
        <v>1.4424469006602947</v>
      </c>
      <c r="BF3096" s="94">
        <f t="shared" ca="1" si="2984"/>
        <v>0.79067486029963852</v>
      </c>
      <c r="BG3096" s="94">
        <f t="shared" si="2985"/>
        <v>2.245699459520381</v>
      </c>
      <c r="BH3096" s="94">
        <f t="shared" si="2986"/>
        <v>1.4985658008644067</v>
      </c>
      <c r="BI3096" s="94">
        <f t="shared" ca="1" si="2987"/>
        <v>0.86286055015381358</v>
      </c>
      <c r="BJ3096" s="94">
        <f t="shared" si="2988"/>
        <v>2.7240313590445951E-2</v>
      </c>
      <c r="BK3096" s="94">
        <f t="shared" si="2989"/>
        <v>3.1493309601190855E-3</v>
      </c>
      <c r="BL3096" s="94">
        <f t="shared" ca="1" si="2990"/>
        <v>5.2107738197231523E-3</v>
      </c>
      <c r="BM3096" s="94">
        <f t="shared" ca="1" si="2991"/>
        <v>8.3439002258356698</v>
      </c>
      <c r="BN3096" s="94">
        <f t="shared" ca="1" si="2992"/>
        <v>0.27930399307394332</v>
      </c>
      <c r="BO3096" s="94">
        <f t="shared" ca="1" si="2993"/>
        <v>0.12665298389477692</v>
      </c>
      <c r="BP3096" s="94">
        <f t="shared" si="2994"/>
        <v>0</v>
      </c>
      <c r="BQ3096" s="94">
        <f t="shared" si="2995"/>
        <v>0.14184056919010155</v>
      </c>
    </row>
    <row r="3097" spans="1:69" x14ac:dyDescent="0.2">
      <c r="A3097" s="139">
        <v>37966</v>
      </c>
      <c r="B3097" s="88">
        <f>W_Zone1*(Zone1!M3057+Zone1!G3057)+W_Zone2*(Zone2!M3057+Zone2!G3057)+W_Zone3*(Zone3!M3057+Zone3!G3057)+W_Zone4*(Zone4!M3057+Zone4!G3057)+W_Zone5*(Zone5!M3057+Zone5!G3057)</f>
        <v>3.4768804700087905</v>
      </c>
      <c r="C3097" s="88">
        <f>Catch_PE!L3057</f>
        <v>0.31332719170332968</v>
      </c>
      <c r="D3097" s="130">
        <v>1.1299999999999999</v>
      </c>
      <c r="E3097" s="90">
        <f t="shared" si="2935"/>
        <v>1.9924897959183672</v>
      </c>
      <c r="F3097" s="91"/>
      <c r="G3097" s="95">
        <f t="shared" si="2940"/>
        <v>0.82267489388125947</v>
      </c>
      <c r="H3097" s="95">
        <f t="shared" si="2941"/>
        <v>3.1635532783054607</v>
      </c>
      <c r="I3097" s="95">
        <f t="shared" si="2942"/>
        <v>0</v>
      </c>
      <c r="J3097" s="96">
        <f t="shared" si="2943"/>
        <v>1.0086784852382207</v>
      </c>
      <c r="K3097" s="96">
        <f t="shared" si="2944"/>
        <v>0</v>
      </c>
      <c r="L3097" s="96">
        <f t="shared" si="2945"/>
        <v>0.82794244781645687</v>
      </c>
      <c r="M3097" s="96">
        <f t="shared" si="2936"/>
        <v>0.7184843216983483</v>
      </c>
      <c r="N3097" s="96">
        <f t="shared" si="2946"/>
        <v>0.82419035537914676</v>
      </c>
      <c r="O3097" s="96">
        <f t="shared" si="2947"/>
        <v>2.8733591147655879</v>
      </c>
      <c r="P3097" s="96">
        <f t="shared" si="2948"/>
        <v>0.60335732997148628</v>
      </c>
      <c r="Q3097" s="96">
        <f t="shared" si="2937"/>
        <v>0.39749253714167665</v>
      </c>
      <c r="R3097" s="96">
        <f t="shared" si="2949"/>
        <v>0.76894289004356731</v>
      </c>
      <c r="S3097" s="96">
        <f t="shared" si="2950"/>
        <v>1.1403281106323209</v>
      </c>
      <c r="T3097" s="96">
        <f t="shared" si="2951"/>
        <v>1.5697495122514893</v>
      </c>
      <c r="U3097" s="96">
        <f t="shared" si="2952"/>
        <v>0.19990709957951266</v>
      </c>
      <c r="V3097" s="96">
        <f t="shared" si="2953"/>
        <v>0</v>
      </c>
      <c r="W3097" s="96">
        <f t="shared" si="2954"/>
        <v>0</v>
      </c>
      <c r="X3097" s="96">
        <f t="shared" si="2955"/>
        <v>0</v>
      </c>
      <c r="Y3097" s="96">
        <f t="shared" si="2956"/>
        <v>0</v>
      </c>
      <c r="Z3097" s="96">
        <f t="shared" si="2957"/>
        <v>0</v>
      </c>
      <c r="AA3097" s="96">
        <f t="shared" si="2939"/>
        <v>0</v>
      </c>
      <c r="AB3097" s="95">
        <f t="shared" si="2958"/>
        <v>8.0892864280995971E-2</v>
      </c>
      <c r="AC3097" s="95">
        <f t="shared" si="2959"/>
        <v>0.10045752997068813</v>
      </c>
      <c r="AD3097" s="95">
        <f t="shared" si="2960"/>
        <v>0.12330997731623147</v>
      </c>
      <c r="AE3097" s="95">
        <f t="shared" si="2961"/>
        <v>0.10913792290714365</v>
      </c>
      <c r="AF3097" s="95">
        <f t="shared" si="2962"/>
        <v>5.0775989320963888E-2</v>
      </c>
      <c r="AG3097" s="95">
        <f t="shared" si="2963"/>
        <v>1.3200125208597618E-2</v>
      </c>
      <c r="AH3097" s="95">
        <f t="shared" si="2964"/>
        <v>1.4505545192179361E-4</v>
      </c>
      <c r="AI3097" s="95">
        <f t="shared" si="2965"/>
        <v>0</v>
      </c>
      <c r="AJ3097" s="95">
        <f t="shared" si="2966"/>
        <v>0</v>
      </c>
      <c r="AK3097" s="95">
        <f t="shared" si="2967"/>
        <v>0</v>
      </c>
      <c r="AL3097" s="95">
        <f t="shared" si="2968"/>
        <v>0</v>
      </c>
      <c r="AM3097" s="95">
        <f t="shared" si="2969"/>
        <v>0</v>
      </c>
      <c r="AN3097" s="95">
        <f t="shared" si="2970"/>
        <v>0</v>
      </c>
      <c r="AO3097" s="95">
        <f t="shared" si="2971"/>
        <v>0</v>
      </c>
      <c r="AP3097" s="95">
        <f t="shared" si="2972"/>
        <v>0</v>
      </c>
      <c r="AQ3097" s="95">
        <f t="shared" si="2973"/>
        <v>0</v>
      </c>
      <c r="AR3097" s="95">
        <f t="shared" si="2974"/>
        <v>0</v>
      </c>
      <c r="AS3097" s="95">
        <f t="shared" si="2975"/>
        <v>0</v>
      </c>
      <c r="AT3097" s="95">
        <f t="shared" si="2976"/>
        <v>0</v>
      </c>
      <c r="AU3097" s="95">
        <f t="shared" si="2977"/>
        <v>0</v>
      </c>
      <c r="AV3097" s="95">
        <f t="shared" si="2978"/>
        <v>0.61788985925537199</v>
      </c>
      <c r="AW3097" s="95">
        <f t="shared" si="2938"/>
        <v>1.6586959634547422</v>
      </c>
      <c r="AX3097" s="95">
        <f t="shared" si="2979"/>
        <v>0.59722429380685194</v>
      </c>
      <c r="AY3097" s="95">
        <f t="shared" si="2980"/>
        <v>0.47838540142267261</v>
      </c>
      <c r="AZ3097" s="95">
        <f t="shared" si="2981"/>
        <v>2.1370813648774147</v>
      </c>
      <c r="BD3097" s="94">
        <f t="shared" si="2982"/>
        <v>1.9924897959183672</v>
      </c>
      <c r="BE3097" s="94">
        <f t="shared" si="2983"/>
        <v>1.4115558068735246</v>
      </c>
      <c r="BF3097" s="94">
        <f t="shared" ca="1" si="2984"/>
        <v>0.74986802670908459</v>
      </c>
      <c r="BG3097" s="94">
        <f t="shared" si="2985"/>
        <v>2.1370813648774147</v>
      </c>
      <c r="BH3097" s="94">
        <f t="shared" si="2986"/>
        <v>1.4618759745195262</v>
      </c>
      <c r="BI3097" s="94">
        <f t="shared" ca="1" si="2987"/>
        <v>0.8159452715766935</v>
      </c>
      <c r="BJ3097" s="94">
        <f t="shared" si="2988"/>
        <v>2.0906721814039009E-2</v>
      </c>
      <c r="BK3097" s="94">
        <f t="shared" si="2989"/>
        <v>2.5321192719217132E-3</v>
      </c>
      <c r="BL3097" s="94">
        <f t="shared" ca="1" si="2990"/>
        <v>4.3662022892939478E-3</v>
      </c>
      <c r="BM3097" s="94">
        <f t="shared" ca="1" si="2991"/>
        <v>8.8610064542926228</v>
      </c>
      <c r="BN3097" s="94">
        <f t="shared" ca="1" si="2992"/>
        <v>0.31290965625680822</v>
      </c>
      <c r="BO3097" s="94">
        <f t="shared" ca="1" si="2993"/>
        <v>0.15736312972128869</v>
      </c>
      <c r="BP3097" s="94">
        <f t="shared" si="2994"/>
        <v>3.4768804700087905</v>
      </c>
      <c r="BQ3097" s="94">
        <f t="shared" si="2995"/>
        <v>0.31332719170332968</v>
      </c>
    </row>
    <row r="3098" spans="1:69" x14ac:dyDescent="0.2">
      <c r="A3098" s="139">
        <v>37967</v>
      </c>
      <c r="B3098" s="88">
        <f>W_Zone1*(Zone1!M3058+Zone1!G3058)+W_Zone2*(Zone2!M3058+Zone2!G3058)+W_Zone3*(Zone3!M3058+Zone3!G3058)+W_Zone4*(Zone4!M3058+Zone4!G3058)+W_Zone5*(Zone5!M3058+Zone5!G3058)</f>
        <v>1.3411868549357653</v>
      </c>
      <c r="C3098" s="88">
        <f>Catch_PE!L3058</f>
        <v>0.41331426659901366</v>
      </c>
      <c r="D3098" s="130">
        <v>1.07</v>
      </c>
      <c r="E3098" s="90">
        <f t="shared" si="2935"/>
        <v>1.8866938775510205</v>
      </c>
      <c r="F3098" s="91"/>
      <c r="G3098" s="95">
        <f t="shared" si="2940"/>
        <v>0.82419035537914676</v>
      </c>
      <c r="H3098" s="95">
        <f t="shared" si="2941"/>
        <v>0.92787258833675157</v>
      </c>
      <c r="I3098" s="95">
        <f t="shared" si="2942"/>
        <v>0</v>
      </c>
      <c r="J3098" s="96">
        <f t="shared" si="2943"/>
        <v>0.29639224494998462</v>
      </c>
      <c r="K3098" s="96">
        <f t="shared" si="2944"/>
        <v>0</v>
      </c>
      <c r="L3098" s="96">
        <f t="shared" si="2945"/>
        <v>0.82573818470146998</v>
      </c>
      <c r="M3098" s="96">
        <f t="shared" si="2936"/>
        <v>0.70905569529398427</v>
      </c>
      <c r="N3098" s="96">
        <f t="shared" si="2946"/>
        <v>0.82203533074683466</v>
      </c>
      <c r="O3098" s="96">
        <f t="shared" si="2947"/>
        <v>1.3405360386807512</v>
      </c>
      <c r="P3098" s="96">
        <f t="shared" si="2948"/>
        <v>0.59722429380685194</v>
      </c>
      <c r="Q3098" s="96">
        <f t="shared" si="2937"/>
        <v>0.38352972817072989</v>
      </c>
      <c r="R3098" s="96">
        <f t="shared" si="2949"/>
        <v>1.2117410684140817</v>
      </c>
      <c r="S3098" s="96">
        <f t="shared" si="2950"/>
        <v>1.9023092481663024</v>
      </c>
      <c r="T3098" s="96">
        <f t="shared" si="2951"/>
        <v>0.9091522466539681</v>
      </c>
      <c r="U3098" s="96">
        <f t="shared" si="2952"/>
        <v>9.3264594041646873E-2</v>
      </c>
      <c r="V3098" s="96">
        <f t="shared" si="2953"/>
        <v>0</v>
      </c>
      <c r="W3098" s="96">
        <f t="shared" si="2954"/>
        <v>0</v>
      </c>
      <c r="X3098" s="96">
        <f t="shared" si="2955"/>
        <v>0</v>
      </c>
      <c r="Y3098" s="96">
        <f t="shared" si="2956"/>
        <v>0</v>
      </c>
      <c r="Z3098" s="96">
        <f t="shared" si="2957"/>
        <v>0</v>
      </c>
      <c r="AA3098" s="96">
        <f t="shared" si="2939"/>
        <v>0</v>
      </c>
      <c r="AB3098" s="95">
        <f t="shared" si="2958"/>
        <v>0.1044249165141193</v>
      </c>
      <c r="AC3098" s="95">
        <f t="shared" si="2959"/>
        <v>0.14178551820038776</v>
      </c>
      <c r="AD3098" s="95">
        <f t="shared" si="2960"/>
        <v>0.14854043107794673</v>
      </c>
      <c r="AE3098" s="95">
        <f t="shared" si="2961"/>
        <v>9.4624598306376026E-2</v>
      </c>
      <c r="AF3098" s="95">
        <f t="shared" si="2962"/>
        <v>3.5350393719386169E-2</v>
      </c>
      <c r="AG3098" s="95">
        <f t="shared" si="2963"/>
        <v>6.2866721014477912E-3</v>
      </c>
      <c r="AH3098" s="95">
        <f t="shared" si="2964"/>
        <v>6.7674123957927557E-5</v>
      </c>
      <c r="AI3098" s="95">
        <f t="shared" si="2965"/>
        <v>0</v>
      </c>
      <c r="AJ3098" s="95">
        <f t="shared" si="2966"/>
        <v>0</v>
      </c>
      <c r="AK3098" s="95">
        <f t="shared" si="2967"/>
        <v>0</v>
      </c>
      <c r="AL3098" s="95">
        <f t="shared" si="2968"/>
        <v>0</v>
      </c>
      <c r="AM3098" s="95">
        <f t="shared" si="2969"/>
        <v>0</v>
      </c>
      <c r="AN3098" s="95">
        <f t="shared" si="2970"/>
        <v>0</v>
      </c>
      <c r="AO3098" s="95">
        <f t="shared" si="2971"/>
        <v>0</v>
      </c>
      <c r="AP3098" s="95">
        <f t="shared" si="2972"/>
        <v>0</v>
      </c>
      <c r="AQ3098" s="95">
        <f t="shared" si="2973"/>
        <v>0</v>
      </c>
      <c r="AR3098" s="95">
        <f t="shared" si="2974"/>
        <v>0</v>
      </c>
      <c r="AS3098" s="95">
        <f t="shared" si="2975"/>
        <v>0</v>
      </c>
      <c r="AT3098" s="95">
        <f t="shared" si="2976"/>
        <v>0</v>
      </c>
      <c r="AU3098" s="95">
        <f t="shared" si="2977"/>
        <v>0</v>
      </c>
      <c r="AV3098" s="95">
        <f t="shared" si="2978"/>
        <v>0.61709964997898115</v>
      </c>
      <c r="AW3098" s="95">
        <f t="shared" si="2938"/>
        <v>1.6487974484809995</v>
      </c>
      <c r="AX3098" s="95">
        <f t="shared" si="2979"/>
        <v>0.59655740936728474</v>
      </c>
      <c r="AY3098" s="95">
        <f t="shared" si="2980"/>
        <v>0.48795464468484917</v>
      </c>
      <c r="AZ3098" s="95">
        <f t="shared" si="2981"/>
        <v>2.1367520931658488</v>
      </c>
      <c r="BD3098" s="94">
        <f t="shared" si="2982"/>
        <v>1.8866938775510205</v>
      </c>
      <c r="BE3098" s="94">
        <f t="shared" si="2983"/>
        <v>1.3735697570749803</v>
      </c>
      <c r="BF3098" s="94">
        <f t="shared" ca="1" si="2984"/>
        <v>0.69859468056305984</v>
      </c>
      <c r="BG3098" s="94">
        <f t="shared" si="2985"/>
        <v>2.1367520931658488</v>
      </c>
      <c r="BH3098" s="94">
        <f t="shared" si="2986"/>
        <v>1.4617633506029111</v>
      </c>
      <c r="BI3098" s="94">
        <f t="shared" ca="1" si="2987"/>
        <v>0.81579965007239208</v>
      </c>
      <c r="BJ3098" s="94">
        <f t="shared" si="2988"/>
        <v>6.2529111196471976E-2</v>
      </c>
      <c r="BK3098" s="94">
        <f t="shared" si="2989"/>
        <v>7.7781099393698719E-3</v>
      </c>
      <c r="BL3098" s="94">
        <f t="shared" ca="1" si="2990"/>
        <v>1.3737004877683499E-2</v>
      </c>
      <c r="BM3098" s="94">
        <f t="shared" ca="1" si="2991"/>
        <v>9.502054018403479</v>
      </c>
      <c r="BN3098" s="94">
        <f t="shared" ca="1" si="2992"/>
        <v>0.35685011865429767</v>
      </c>
      <c r="BO3098" s="94">
        <f t="shared" ca="1" si="2993"/>
        <v>0.20067135555268653</v>
      </c>
      <c r="BP3098" s="94">
        <f t="shared" si="2994"/>
        <v>1.3411868549357653</v>
      </c>
      <c r="BQ3098" s="94">
        <f t="shared" si="2995"/>
        <v>0.41331426659901366</v>
      </c>
    </row>
    <row r="3099" spans="1:69" x14ac:dyDescent="0.2">
      <c r="A3099" s="139">
        <v>37968</v>
      </c>
      <c r="B3099" s="88">
        <f>W_Zone1*(Zone1!M3059+Zone1!G3059)+W_Zone2*(Zone2!M3059+Zone2!G3059)+W_Zone3*(Zone3!M3059+Zone3!G3059)+W_Zone4*(Zone4!M3059+Zone4!G3059)+W_Zone5*(Zone5!M3059+Zone5!G3059)</f>
        <v>16.052037468115394</v>
      </c>
      <c r="C3099" s="88">
        <f>Catch_PE!L3059</f>
        <v>0.47567400690853445</v>
      </c>
      <c r="D3099" s="130">
        <v>1.03</v>
      </c>
      <c r="E3099" s="90">
        <f t="shared" si="2935"/>
        <v>1.8161632653061226</v>
      </c>
      <c r="F3099" s="91"/>
      <c r="G3099" s="95">
        <f t="shared" si="2940"/>
        <v>0.82203533074683466</v>
      </c>
      <c r="H3099" s="95">
        <f t="shared" si="2941"/>
        <v>15.57636346120686</v>
      </c>
      <c r="I3099" s="95">
        <f t="shared" si="2942"/>
        <v>0</v>
      </c>
      <c r="J3099" s="96">
        <f t="shared" si="2943"/>
        <v>4.7244341709695643</v>
      </c>
      <c r="K3099" s="96">
        <f t="shared" si="2944"/>
        <v>0</v>
      </c>
      <c r="L3099" s="96">
        <f t="shared" si="2945"/>
        <v>0.84670742614004058</v>
      </c>
      <c r="M3099" s="96">
        <f t="shared" si="2936"/>
        <v>0.80283140377498696</v>
      </c>
      <c r="N3099" s="96">
        <f t="shared" si="2946"/>
        <v>0.84251485359869582</v>
      </c>
      <c r="O3099" s="96">
        <f t="shared" si="2947"/>
        <v>11.654760694012282</v>
      </c>
      <c r="P3099" s="96">
        <f t="shared" si="2948"/>
        <v>0.59655740936728474</v>
      </c>
      <c r="Q3099" s="96">
        <f t="shared" si="2937"/>
        <v>0.38203289319405387</v>
      </c>
      <c r="R3099" s="96">
        <f t="shared" si="2949"/>
        <v>2.5231809811016657</v>
      </c>
      <c r="S3099" s="96">
        <f t="shared" si="2950"/>
        <v>3.8004614145637126</v>
      </c>
      <c r="T3099" s="96">
        <f t="shared" si="2951"/>
        <v>6.2595161710429945</v>
      </c>
      <c r="U3099" s="96">
        <f t="shared" si="2952"/>
        <v>0.8108521467645986</v>
      </c>
      <c r="V3099" s="96">
        <f t="shared" si="2953"/>
        <v>0</v>
      </c>
      <c r="W3099" s="96">
        <f t="shared" si="2954"/>
        <v>0</v>
      </c>
      <c r="X3099" s="96">
        <f t="shared" si="2955"/>
        <v>0</v>
      </c>
      <c r="Y3099" s="96">
        <f t="shared" si="2956"/>
        <v>0</v>
      </c>
      <c r="Z3099" s="96">
        <f t="shared" si="2957"/>
        <v>0</v>
      </c>
      <c r="AA3099" s="96">
        <f t="shared" si="2939"/>
        <v>0</v>
      </c>
      <c r="AB3099" s="95">
        <f t="shared" si="2958"/>
        <v>0.17627839225235237</v>
      </c>
      <c r="AC3099" s="95">
        <f t="shared" si="2959"/>
        <v>0.30916871818404368</v>
      </c>
      <c r="AD3099" s="95">
        <f t="shared" si="2960"/>
        <v>0.43719413036200649</v>
      </c>
      <c r="AE3099" s="95">
        <f t="shared" si="2961"/>
        <v>0.41657479182898494</v>
      </c>
      <c r="AF3099" s="95">
        <f t="shared" si="2962"/>
        <v>0.19886342599119256</v>
      </c>
      <c r="AG3099" s="95">
        <f t="shared" si="2963"/>
        <v>5.3463532391990344E-2</v>
      </c>
      <c r="AH3099" s="95">
        <f t="shared" si="2964"/>
        <v>5.8836592016039339E-4</v>
      </c>
      <c r="AI3099" s="95">
        <f t="shared" si="2965"/>
        <v>0</v>
      </c>
      <c r="AJ3099" s="95">
        <f t="shared" si="2966"/>
        <v>0</v>
      </c>
      <c r="AK3099" s="95">
        <f t="shared" si="2967"/>
        <v>0</v>
      </c>
      <c r="AL3099" s="95">
        <f t="shared" si="2968"/>
        <v>0</v>
      </c>
      <c r="AM3099" s="95">
        <f t="shared" si="2969"/>
        <v>0</v>
      </c>
      <c r="AN3099" s="95">
        <f t="shared" si="2970"/>
        <v>0</v>
      </c>
      <c r="AO3099" s="95">
        <f t="shared" si="2971"/>
        <v>0</v>
      </c>
      <c r="AP3099" s="95">
        <f t="shared" si="2972"/>
        <v>0</v>
      </c>
      <c r="AQ3099" s="95">
        <f t="shared" si="2973"/>
        <v>0</v>
      </c>
      <c r="AR3099" s="95">
        <f t="shared" si="2974"/>
        <v>0</v>
      </c>
      <c r="AS3099" s="95">
        <f t="shared" si="2975"/>
        <v>0</v>
      </c>
      <c r="AT3099" s="95">
        <f t="shared" si="2976"/>
        <v>0</v>
      </c>
      <c r="AU3099" s="95">
        <f t="shared" si="2977"/>
        <v>0</v>
      </c>
      <c r="AV3099" s="95">
        <f t="shared" si="2978"/>
        <v>0.6327532456049032</v>
      </c>
      <c r="AW3099" s="95">
        <f t="shared" si="2938"/>
        <v>1.8531035624531258</v>
      </c>
      <c r="AX3099" s="95">
        <f t="shared" si="2979"/>
        <v>0.6096655708311618</v>
      </c>
      <c r="AY3099" s="95">
        <f t="shared" si="2980"/>
        <v>0.55831128544640629</v>
      </c>
      <c r="AZ3099" s="95">
        <f t="shared" si="2981"/>
        <v>2.4114148478995321</v>
      </c>
      <c r="BD3099" s="94">
        <f t="shared" si="2982"/>
        <v>1.8161632653061226</v>
      </c>
      <c r="BE3099" s="94">
        <f t="shared" si="2983"/>
        <v>1.3476510176251575</v>
      </c>
      <c r="BF3099" s="94">
        <f t="shared" ca="1" si="2984"/>
        <v>0.66289110552306241</v>
      </c>
      <c r="BG3099" s="94">
        <f t="shared" si="2985"/>
        <v>2.4114148478995321</v>
      </c>
      <c r="BH3099" s="94">
        <f t="shared" si="2986"/>
        <v>1.552873094589359</v>
      </c>
      <c r="BI3099" s="94">
        <f t="shared" ca="1" si="2987"/>
        <v>0.93044831844332965</v>
      </c>
      <c r="BJ3099" s="94">
        <f t="shared" si="2988"/>
        <v>0.3543244465799586</v>
      </c>
      <c r="BK3099" s="94">
        <f t="shared" si="2989"/>
        <v>4.211610087350063E-2</v>
      </c>
      <c r="BL3099" s="94">
        <f t="shared" ca="1" si="2990"/>
        <v>7.1586862185661224E-2</v>
      </c>
      <c r="BM3099" s="94">
        <f t="shared" ca="1" si="2991"/>
        <v>9.9418554793031522</v>
      </c>
      <c r="BN3099" s="94">
        <f t="shared" ca="1" si="2992"/>
        <v>0.38848801984487619</v>
      </c>
      <c r="BO3099" s="94">
        <f t="shared" ca="1" si="2993"/>
        <v>0.23393390233846639</v>
      </c>
      <c r="BP3099" s="94">
        <f t="shared" si="2994"/>
        <v>16.052037468115394</v>
      </c>
      <c r="BQ3099" s="94">
        <f t="shared" si="2995"/>
        <v>0.47567400690853445</v>
      </c>
    </row>
    <row r="3100" spans="1:69" x14ac:dyDescent="0.2">
      <c r="A3100" s="139">
        <v>37969</v>
      </c>
      <c r="B3100" s="88">
        <f>W_Zone1*(Zone1!M3060+Zone1!G3060)+W_Zone2*(Zone2!M3060+Zone2!G3060)+W_Zone3*(Zone3!M3060+Zone3!G3060)+W_Zone4*(Zone4!M3060+Zone4!G3060)+W_Zone5*(Zone5!M3060+Zone5!G3060)</f>
        <v>7.6099651074692609</v>
      </c>
      <c r="C3100" s="88">
        <f>Catch_PE!L3060</f>
        <v>0.3833552568461428</v>
      </c>
      <c r="D3100" s="130">
        <v>1.37</v>
      </c>
      <c r="E3100" s="90">
        <f t="shared" si="2935"/>
        <v>2.4156734693877557</v>
      </c>
      <c r="F3100" s="91"/>
      <c r="G3100" s="95">
        <f t="shared" si="2940"/>
        <v>0.84251485359869582</v>
      </c>
      <c r="H3100" s="95">
        <f t="shared" si="2941"/>
        <v>7.2266098506231184</v>
      </c>
      <c r="I3100" s="95">
        <f t="shared" si="2942"/>
        <v>0</v>
      </c>
      <c r="J3100" s="96">
        <f t="shared" si="2943"/>
        <v>2.0313826089652385</v>
      </c>
      <c r="K3100" s="96">
        <f t="shared" si="2944"/>
        <v>0</v>
      </c>
      <c r="L3100" s="96">
        <f t="shared" si="2945"/>
        <v>0.85312320661935059</v>
      </c>
      <c r="M3100" s="96">
        <f t="shared" si="2936"/>
        <v>0.83339777243466884</v>
      </c>
      <c r="N3100" s="96">
        <f t="shared" si="2946"/>
        <v>0.84877100938304673</v>
      </c>
      <c r="O3100" s="96">
        <f t="shared" si="2947"/>
        <v>6.0286250140925493</v>
      </c>
      <c r="P3100" s="96">
        <f t="shared" si="2948"/>
        <v>0.6096655708311618</v>
      </c>
      <c r="Q3100" s="96">
        <f t="shared" si="2937"/>
        <v>0.41222919722644441</v>
      </c>
      <c r="R3100" s="96">
        <f t="shared" si="2949"/>
        <v>4.1216179752162292</v>
      </c>
      <c r="S3100" s="96">
        <f t="shared" si="2950"/>
        <v>7.7550954652700232</v>
      </c>
      <c r="T3100" s="96">
        <f t="shared" si="2951"/>
        <v>4.0004516139931603</v>
      </c>
      <c r="U3100" s="96">
        <f t="shared" si="2952"/>
        <v>0.41942719057518818</v>
      </c>
      <c r="V3100" s="96">
        <f t="shared" si="2953"/>
        <v>0</v>
      </c>
      <c r="W3100" s="96">
        <f t="shared" si="2954"/>
        <v>0</v>
      </c>
      <c r="X3100" s="96">
        <f t="shared" si="2955"/>
        <v>0</v>
      </c>
      <c r="Y3100" s="96">
        <f t="shared" si="2956"/>
        <v>0</v>
      </c>
      <c r="Z3100" s="96">
        <f t="shared" si="2957"/>
        <v>0</v>
      </c>
      <c r="AA3100" s="96">
        <f t="shared" si="2939"/>
        <v>0</v>
      </c>
      <c r="AB3100" s="95">
        <f t="shared" si="2958"/>
        <v>0.32701074933140573</v>
      </c>
      <c r="AC3100" s="95">
        <f t="shared" si="2959"/>
        <v>0.5202818689301747</v>
      </c>
      <c r="AD3100" s="95">
        <f t="shared" si="2960"/>
        <v>0.59377476223057168</v>
      </c>
      <c r="AE3100" s="95">
        <f t="shared" si="2961"/>
        <v>0.39605828934060916</v>
      </c>
      <c r="AF3100" s="95">
        <f t="shared" si="2962"/>
        <v>0.15307716377516567</v>
      </c>
      <c r="AG3100" s="95">
        <f t="shared" si="2963"/>
        <v>2.8208290108649392E-2</v>
      </c>
      <c r="AH3100" s="95">
        <f t="shared" si="2964"/>
        <v>3.0434237105707746E-4</v>
      </c>
      <c r="AI3100" s="95">
        <f t="shared" si="2965"/>
        <v>0</v>
      </c>
      <c r="AJ3100" s="95">
        <f t="shared" si="2966"/>
        <v>0</v>
      </c>
      <c r="AK3100" s="95">
        <f t="shared" si="2967"/>
        <v>0</v>
      </c>
      <c r="AL3100" s="95">
        <f t="shared" si="2968"/>
        <v>0</v>
      </c>
      <c r="AM3100" s="95">
        <f t="shared" si="2969"/>
        <v>0</v>
      </c>
      <c r="AN3100" s="95">
        <f t="shared" si="2970"/>
        <v>0</v>
      </c>
      <c r="AO3100" s="95">
        <f t="shared" si="2971"/>
        <v>0</v>
      </c>
      <c r="AP3100" s="95">
        <f t="shared" si="2972"/>
        <v>0</v>
      </c>
      <c r="AQ3100" s="95">
        <f t="shared" si="2973"/>
        <v>0</v>
      </c>
      <c r="AR3100" s="95">
        <f t="shared" si="2974"/>
        <v>0</v>
      </c>
      <c r="AS3100" s="95">
        <f t="shared" si="2975"/>
        <v>0</v>
      </c>
      <c r="AT3100" s="95">
        <f t="shared" si="2976"/>
        <v>0</v>
      </c>
      <c r="AU3100" s="95">
        <f t="shared" si="2977"/>
        <v>0</v>
      </c>
      <c r="AV3100" s="95">
        <f t="shared" si="2978"/>
        <v>0.66615242408216624</v>
      </c>
      <c r="AW3100" s="95">
        <f t="shared" si="2938"/>
        <v>2.3495700461092062</v>
      </c>
      <c r="AX3100" s="95">
        <f t="shared" si="2979"/>
        <v>0.63687931156875488</v>
      </c>
      <c r="AY3100" s="95">
        <f t="shared" si="2980"/>
        <v>0.73923994655785008</v>
      </c>
      <c r="AZ3100" s="95">
        <f t="shared" si="2981"/>
        <v>3.0888099926670565</v>
      </c>
      <c r="BD3100" s="94">
        <f t="shared" si="2982"/>
        <v>2.4156734693877557</v>
      </c>
      <c r="BE3100" s="94">
        <f t="shared" si="2983"/>
        <v>1.5542436969110589</v>
      </c>
      <c r="BF3100" s="94">
        <f t="shared" ca="1" si="2984"/>
        <v>0.93212641144616515</v>
      </c>
      <c r="BG3100" s="94">
        <f t="shared" si="2985"/>
        <v>3.0888099926670565</v>
      </c>
      <c r="BH3100" s="94">
        <f t="shared" si="2986"/>
        <v>1.7575010647698215</v>
      </c>
      <c r="BI3100" s="94">
        <f t="shared" ca="1" si="2987"/>
        <v>1.1672177922649771</v>
      </c>
      <c r="BJ3100" s="94">
        <f t="shared" si="2988"/>
        <v>0.45311277897254459</v>
      </c>
      <c r="BK3100" s="94">
        <f t="shared" si="2989"/>
        <v>4.1313557588872334E-2</v>
      </c>
      <c r="BL3100" s="94">
        <f t="shared" ca="1" si="2990"/>
        <v>5.526795733529568E-2</v>
      </c>
      <c r="BM3100" s="94">
        <f t="shared" ca="1" si="2991"/>
        <v>6.5206717247129937</v>
      </c>
      <c r="BN3100" s="94">
        <f t="shared" ca="1" si="2992"/>
        <v>0.17363504973915572</v>
      </c>
      <c r="BO3100" s="94">
        <f t="shared" ca="1" si="2993"/>
        <v>4.5981011475640092E-2</v>
      </c>
      <c r="BP3100" s="94">
        <f t="shared" si="2994"/>
        <v>7.6099651074692609</v>
      </c>
      <c r="BQ3100" s="94">
        <f t="shared" si="2995"/>
        <v>0.3833552568461428</v>
      </c>
    </row>
    <row r="3101" spans="1:69" x14ac:dyDescent="0.2">
      <c r="A3101" s="139">
        <v>37970</v>
      </c>
      <c r="B3101" s="88">
        <f>W_Zone1*(Zone1!M3061+Zone1!G3061)+W_Zone2*(Zone2!M3061+Zone2!G3061)+W_Zone3*(Zone3!M3061+Zone3!G3061)+W_Zone4*(Zone4!M3061+Zone4!G3061)+W_Zone5*(Zone5!M3061+Zone5!G3061)</f>
        <v>0.25033084442978376</v>
      </c>
      <c r="C3101" s="88">
        <f>Catch_PE!L3061</f>
        <v>0.2055406482714433</v>
      </c>
      <c r="D3101" s="130">
        <v>1.99</v>
      </c>
      <c r="E3101" s="90">
        <f t="shared" si="2935"/>
        <v>3.5088979591836735</v>
      </c>
      <c r="F3101" s="91"/>
      <c r="G3101" s="95">
        <f t="shared" si="2940"/>
        <v>0.84877100938304673</v>
      </c>
      <c r="H3101" s="95">
        <f t="shared" si="2941"/>
        <v>4.4790196158340456E-2</v>
      </c>
      <c r="I3101" s="95">
        <f t="shared" si="2942"/>
        <v>0</v>
      </c>
      <c r="J3101" s="96">
        <f t="shared" si="2943"/>
        <v>1.2520305319288121E-2</v>
      </c>
      <c r="K3101" s="96">
        <f t="shared" si="2944"/>
        <v>0</v>
      </c>
      <c r="L3101" s="96">
        <f t="shared" si="2945"/>
        <v>0.84883639333295713</v>
      </c>
      <c r="M3101" s="96">
        <f t="shared" si="2936"/>
        <v>0.81287442948323818</v>
      </c>
      <c r="N3101" s="96">
        <f t="shared" si="2946"/>
        <v>0.84459137377270099</v>
      </c>
      <c r="O3101" s="96">
        <f t="shared" si="2947"/>
        <v>0.84514432032229048</v>
      </c>
      <c r="P3101" s="96">
        <f t="shared" si="2948"/>
        <v>0.63687931156875488</v>
      </c>
      <c r="Q3101" s="96">
        <f t="shared" si="2937"/>
        <v>0.48030587428184318</v>
      </c>
      <c r="R3101" s="96">
        <f t="shared" si="2949"/>
        <v>7.8001179442822748</v>
      </c>
      <c r="S3101" s="96">
        <f t="shared" si="2950"/>
        <v>4.2101147367040443</v>
      </c>
      <c r="T3101" s="96">
        <f t="shared" si="2951"/>
        <v>0.86657257903935769</v>
      </c>
      <c r="U3101" s="96">
        <f t="shared" si="2952"/>
        <v>5.8798898102756236E-2</v>
      </c>
      <c r="V3101" s="96">
        <f t="shared" si="2953"/>
        <v>0</v>
      </c>
      <c r="W3101" s="96">
        <f t="shared" si="2954"/>
        <v>0</v>
      </c>
      <c r="X3101" s="96">
        <f t="shared" si="2955"/>
        <v>0</v>
      </c>
      <c r="Y3101" s="96">
        <f t="shared" si="2956"/>
        <v>0</v>
      </c>
      <c r="Z3101" s="96">
        <f t="shared" si="2957"/>
        <v>0</v>
      </c>
      <c r="AA3101" s="96">
        <f t="shared" si="2939"/>
        <v>0</v>
      </c>
      <c r="AB3101" s="95">
        <f t="shared" si="2958"/>
        <v>0.52278311776418862</v>
      </c>
      <c r="AC3101" s="95">
        <f t="shared" si="2959"/>
        <v>0.60542271349228749</v>
      </c>
      <c r="AD3101" s="95">
        <f t="shared" si="2960"/>
        <v>0.4208996998108408</v>
      </c>
      <c r="AE3101" s="95">
        <f t="shared" si="2961"/>
        <v>0.18072162969681591</v>
      </c>
      <c r="AF3101" s="95">
        <f t="shared" si="2962"/>
        <v>4.2172982653528326E-2</v>
      </c>
      <c r="AG3101" s="95">
        <f t="shared" si="2963"/>
        <v>4.1763400489798885E-3</v>
      </c>
      <c r="AH3101" s="95">
        <f t="shared" si="2964"/>
        <v>4.2665321815678515E-5</v>
      </c>
      <c r="AI3101" s="95">
        <f t="shared" si="2965"/>
        <v>0</v>
      </c>
      <c r="AJ3101" s="95">
        <f t="shared" si="2966"/>
        <v>0</v>
      </c>
      <c r="AK3101" s="95">
        <f t="shared" si="2967"/>
        <v>0</v>
      </c>
      <c r="AL3101" s="95">
        <f t="shared" si="2968"/>
        <v>0</v>
      </c>
      <c r="AM3101" s="95">
        <f t="shared" si="2969"/>
        <v>0</v>
      </c>
      <c r="AN3101" s="95">
        <f t="shared" si="2970"/>
        <v>0</v>
      </c>
      <c r="AO3101" s="95">
        <f t="shared" si="2971"/>
        <v>0</v>
      </c>
      <c r="AP3101" s="95">
        <f t="shared" si="2972"/>
        <v>0</v>
      </c>
      <c r="AQ3101" s="95">
        <f t="shared" si="2973"/>
        <v>0</v>
      </c>
      <c r="AR3101" s="95">
        <f t="shared" si="2974"/>
        <v>0</v>
      </c>
      <c r="AS3101" s="95">
        <f t="shared" si="2975"/>
        <v>0</v>
      </c>
      <c r="AT3101" s="95">
        <f t="shared" si="2976"/>
        <v>0</v>
      </c>
      <c r="AU3101" s="95">
        <f t="shared" si="2977"/>
        <v>0</v>
      </c>
      <c r="AV3101" s="95">
        <f t="shared" si="2978"/>
        <v>0.74004447512748917</v>
      </c>
      <c r="AW3101" s="95">
        <f t="shared" si="2938"/>
        <v>3.7703386771560123</v>
      </c>
      <c r="AX3101" s="95">
        <f t="shared" si="2979"/>
        <v>0.69307011550249209</v>
      </c>
      <c r="AY3101" s="95">
        <f t="shared" si="2980"/>
        <v>1.0030889920460317</v>
      </c>
      <c r="AZ3101" s="95">
        <f t="shared" si="2981"/>
        <v>4.7734276692020439</v>
      </c>
      <c r="BD3101" s="94">
        <f t="shared" si="2982"/>
        <v>3.5088979591836735</v>
      </c>
      <c r="BE3101" s="94">
        <f t="shared" si="2983"/>
        <v>1.8732052634945466</v>
      </c>
      <c r="BF3101" s="94">
        <f t="shared" ca="1" si="2984"/>
        <v>1.2900942083919578</v>
      </c>
      <c r="BG3101" s="94">
        <f t="shared" si="2985"/>
        <v>4.7734276692020439</v>
      </c>
      <c r="BH3101" s="94">
        <f t="shared" si="2986"/>
        <v>2.1848175368213347</v>
      </c>
      <c r="BI3101" s="94">
        <f t="shared" ca="1" si="2987"/>
        <v>1.5887572380253077</v>
      </c>
      <c r="BJ3101" s="94">
        <f t="shared" si="2988"/>
        <v>1.5990353875191439</v>
      </c>
      <c r="BK3101" s="94">
        <f t="shared" si="2989"/>
        <v>9.7102208887888883E-2</v>
      </c>
      <c r="BL3101" s="94">
        <f t="shared" ca="1" si="2990"/>
        <v>8.9199605269771234E-2</v>
      </c>
      <c r="BM3101" s="94">
        <f t="shared" ca="1" si="2991"/>
        <v>2.1325815472403806</v>
      </c>
      <c r="BN3101" s="94">
        <f t="shared" ca="1" si="2992"/>
        <v>9.5519006364375523E-3</v>
      </c>
      <c r="BO3101" s="94">
        <f t="shared" ca="1" si="2993"/>
        <v>2.0602572629968237E-2</v>
      </c>
      <c r="BP3101" s="94">
        <f t="shared" si="2994"/>
        <v>0.25033084442978376</v>
      </c>
      <c r="BQ3101" s="94">
        <f t="shared" si="2995"/>
        <v>0.2055406482714433</v>
      </c>
    </row>
    <row r="3102" spans="1:69" x14ac:dyDescent="0.2">
      <c r="A3102" s="139">
        <v>37971</v>
      </c>
      <c r="B3102" s="88">
        <f>W_Zone1*(Zone1!M3062+Zone1!G3062)+W_Zone2*(Zone2!M3062+Zone2!G3062)+W_Zone3*(Zone3!M3062+Zone3!G3062)+W_Zone4*(Zone4!M3062+Zone4!G3062)+W_Zone5*(Zone5!M3062+Zone5!G3062)</f>
        <v>0</v>
      </c>
      <c r="C3102" s="88">
        <f>Catch_PE!L3062</f>
        <v>0.1132067525986921</v>
      </c>
      <c r="D3102" s="130">
        <v>2.2400000000000002</v>
      </c>
      <c r="E3102" s="90">
        <f t="shared" si="2935"/>
        <v>3.9497142857142862</v>
      </c>
      <c r="F3102" s="91"/>
      <c r="G3102" s="95">
        <f t="shared" si="2940"/>
        <v>0.84459137377270099</v>
      </c>
      <c r="H3102" s="95">
        <f t="shared" si="2941"/>
        <v>0</v>
      </c>
      <c r="I3102" s="95">
        <f t="shared" si="2942"/>
        <v>0.1132067525986921</v>
      </c>
      <c r="J3102" s="96">
        <f t="shared" si="2943"/>
        <v>0</v>
      </c>
      <c r="K3102" s="96">
        <f t="shared" si="2944"/>
        <v>0.11046243934398556</v>
      </c>
      <c r="L3102" s="96">
        <f t="shared" si="2945"/>
        <v>0.84401451319167997</v>
      </c>
      <c r="M3102" s="96">
        <f t="shared" si="2936"/>
        <v>0.79026877202979362</v>
      </c>
      <c r="N3102" s="96">
        <f t="shared" si="2946"/>
        <v>0.83988754563869794</v>
      </c>
      <c r="O3102" s="96">
        <f t="shared" si="2947"/>
        <v>0.79026877202979362</v>
      </c>
      <c r="P3102" s="96">
        <f t="shared" si="2948"/>
        <v>0.69307011550249209</v>
      </c>
      <c r="Q3102" s="96">
        <f t="shared" si="2937"/>
        <v>0.64571073738978157</v>
      </c>
      <c r="R3102" s="96">
        <f t="shared" si="2949"/>
        <v>4.2522138887035288</v>
      </c>
      <c r="S3102" s="96">
        <f t="shared" si="2950"/>
        <v>1.0626221939281824</v>
      </c>
      <c r="T3102" s="96">
        <f t="shared" si="2951"/>
        <v>0.4769109631824941</v>
      </c>
      <c r="U3102" s="96">
        <f t="shared" si="2952"/>
        <v>5.4981062858767443E-2</v>
      </c>
      <c r="V3102" s="96">
        <f t="shared" si="2953"/>
        <v>0</v>
      </c>
      <c r="W3102" s="96">
        <f t="shared" si="2954"/>
        <v>0</v>
      </c>
      <c r="X3102" s="96">
        <f t="shared" si="2955"/>
        <v>0</v>
      </c>
      <c r="Y3102" s="96">
        <f t="shared" si="2956"/>
        <v>0</v>
      </c>
      <c r="Z3102" s="96">
        <f t="shared" si="2957"/>
        <v>0</v>
      </c>
      <c r="AA3102" s="96">
        <f t="shared" si="2939"/>
        <v>0</v>
      </c>
      <c r="AB3102" s="95">
        <f t="shared" si="2958"/>
        <v>0.60776155527003661</v>
      </c>
      <c r="AC3102" s="95">
        <f t="shared" si="2959"/>
        <v>0.43179134508244216</v>
      </c>
      <c r="AD3102" s="95">
        <f t="shared" si="2960"/>
        <v>0.20395007775680135</v>
      </c>
      <c r="AE3102" s="95">
        <f t="shared" si="2961"/>
        <v>6.8022482688020608E-2</v>
      </c>
      <c r="AF3102" s="95">
        <f t="shared" si="2962"/>
        <v>1.7234299694270566E-2</v>
      </c>
      <c r="AG3102" s="95">
        <f t="shared" si="2963"/>
        <v>3.6632526897428406E-3</v>
      </c>
      <c r="AH3102" s="95">
        <f t="shared" si="2964"/>
        <v>3.9895045933308091E-5</v>
      </c>
      <c r="AI3102" s="95">
        <f t="shared" si="2965"/>
        <v>0</v>
      </c>
      <c r="AJ3102" s="95">
        <f t="shared" si="2966"/>
        <v>0</v>
      </c>
      <c r="AK3102" s="95">
        <f t="shared" si="2967"/>
        <v>0</v>
      </c>
      <c r="AL3102" s="95">
        <f t="shared" si="2968"/>
        <v>0</v>
      </c>
      <c r="AM3102" s="95">
        <f t="shared" si="2969"/>
        <v>0</v>
      </c>
      <c r="AN3102" s="95">
        <f t="shared" si="2970"/>
        <v>0</v>
      </c>
      <c r="AO3102" s="95">
        <f t="shared" si="2971"/>
        <v>0</v>
      </c>
      <c r="AP3102" s="95">
        <f t="shared" si="2972"/>
        <v>0</v>
      </c>
      <c r="AQ3102" s="95">
        <f t="shared" si="2973"/>
        <v>0</v>
      </c>
      <c r="AR3102" s="95">
        <f t="shared" si="2974"/>
        <v>0</v>
      </c>
      <c r="AS3102" s="95">
        <f t="shared" si="2975"/>
        <v>0</v>
      </c>
      <c r="AT3102" s="95">
        <f t="shared" si="2976"/>
        <v>0</v>
      </c>
      <c r="AU3102" s="95">
        <f t="shared" si="2977"/>
        <v>0</v>
      </c>
      <c r="AV3102" s="95">
        <f t="shared" si="2978"/>
        <v>0.75409298174955941</v>
      </c>
      <c r="AW3102" s="95">
        <f t="shared" si="2938"/>
        <v>4.0945142612354717</v>
      </c>
      <c r="AX3102" s="95">
        <f t="shared" si="2979"/>
        <v>0.70307974345287805</v>
      </c>
      <c r="AY3102" s="95">
        <f t="shared" si="2980"/>
        <v>1.2534722926598181</v>
      </c>
      <c r="AZ3102" s="95">
        <f t="shared" si="2981"/>
        <v>5.3479865538952893</v>
      </c>
      <c r="BD3102" s="94">
        <f t="shared" si="2982"/>
        <v>3.9497142857142862</v>
      </c>
      <c r="BE3102" s="94">
        <f t="shared" si="2983"/>
        <v>1.9873888109059803</v>
      </c>
      <c r="BF3102" s="94">
        <f t="shared" ca="1" si="2984"/>
        <v>1.4046118511907593</v>
      </c>
      <c r="BG3102" s="94">
        <f t="shared" si="2985"/>
        <v>5.3479865538952893</v>
      </c>
      <c r="BH3102" s="94">
        <f t="shared" si="2986"/>
        <v>2.3125714159556865</v>
      </c>
      <c r="BI3102" s="94">
        <f t="shared" ca="1" si="2987"/>
        <v>1.699683910080275</v>
      </c>
      <c r="BJ3102" s="94">
        <f t="shared" si="2988"/>
        <v>1.9551653359640471</v>
      </c>
      <c r="BK3102" s="94">
        <f t="shared" si="2989"/>
        <v>0.10574372662691321</v>
      </c>
      <c r="BL3102" s="94">
        <f t="shared" ca="1" si="2990"/>
        <v>8.7067519937297833E-2</v>
      </c>
      <c r="BM3102" s="94">
        <f t="shared" ca="1" si="2991"/>
        <v>1.039420584047666</v>
      </c>
      <c r="BN3102" s="94">
        <f t="shared" ca="1" si="2992"/>
        <v>2.7059335271846719E-4</v>
      </c>
      <c r="BO3102" s="94">
        <f t="shared" ca="1" si="2993"/>
        <v>6.6591663385994981E-2</v>
      </c>
      <c r="BP3102" s="94">
        <f t="shared" si="2994"/>
        <v>0</v>
      </c>
      <c r="BQ3102" s="94">
        <f t="shared" si="2995"/>
        <v>0.1132067525986921</v>
      </c>
    </row>
    <row r="3103" spans="1:69" x14ac:dyDescent="0.2">
      <c r="A3103" s="139">
        <v>37972</v>
      </c>
      <c r="B3103" s="88">
        <f>W_Zone1*(Zone1!M3063+Zone1!G3063)+W_Zone2*(Zone2!M3063+Zone2!G3063)+W_Zone3*(Zone3!M3063+Zone3!G3063)+W_Zone4*(Zone4!M3063+Zone4!G3063)+W_Zone5*(Zone5!M3063+Zone5!G3063)</f>
        <v>0</v>
      </c>
      <c r="C3103" s="88">
        <f>Catch_PE!L3063</f>
        <v>0.21113923872451637</v>
      </c>
      <c r="D3103" s="130">
        <v>2.2000000000000002</v>
      </c>
      <c r="E3103" s="90">
        <f t="shared" si="2935"/>
        <v>3.8791836734693885</v>
      </c>
      <c r="F3103" s="91"/>
      <c r="G3103" s="95">
        <f t="shared" si="2940"/>
        <v>0.83988754563869794</v>
      </c>
      <c r="H3103" s="95">
        <f t="shared" si="2941"/>
        <v>0</v>
      </c>
      <c r="I3103" s="95">
        <f t="shared" si="2942"/>
        <v>0.21113923872451637</v>
      </c>
      <c r="J3103" s="96">
        <f t="shared" si="2943"/>
        <v>0</v>
      </c>
      <c r="K3103" s="96">
        <f t="shared" si="2944"/>
        <v>0.20569007713065285</v>
      </c>
      <c r="L3103" s="96">
        <f t="shared" si="2945"/>
        <v>0.83881338415803075</v>
      </c>
      <c r="M3103" s="96">
        <f t="shared" si="2936"/>
        <v>0.76644510866687499</v>
      </c>
      <c r="N3103" s="96">
        <f t="shared" si="2946"/>
        <v>0.83481082932281236</v>
      </c>
      <c r="O3103" s="96">
        <f t="shared" si="2947"/>
        <v>0.76644510866687499</v>
      </c>
      <c r="P3103" s="96">
        <f t="shared" si="2948"/>
        <v>0.70307974345287805</v>
      </c>
      <c r="Q3103" s="96">
        <f t="shared" si="2937"/>
        <v>0.67894399678942463</v>
      </c>
      <c r="R3103" s="96">
        <f t="shared" si="2949"/>
        <v>1.1034522131204523</v>
      </c>
      <c r="S3103" s="96">
        <f t="shared" si="2950"/>
        <v>0.6670504115648721</v>
      </c>
      <c r="T3103" s="96">
        <f t="shared" si="2951"/>
        <v>0.46048860471933539</v>
      </c>
      <c r="U3103" s="96">
        <f t="shared" si="2952"/>
        <v>5.33235883649716E-2</v>
      </c>
      <c r="V3103" s="96">
        <f t="shared" si="2953"/>
        <v>0</v>
      </c>
      <c r="W3103" s="96">
        <f t="shared" si="2954"/>
        <v>0</v>
      </c>
      <c r="X3103" s="96">
        <f t="shared" si="2955"/>
        <v>0</v>
      </c>
      <c r="Y3103" s="96">
        <f t="shared" si="2956"/>
        <v>0</v>
      </c>
      <c r="Z3103" s="96">
        <f t="shared" si="2957"/>
        <v>0</v>
      </c>
      <c r="AA3103" s="96">
        <f t="shared" si="2939"/>
        <v>0</v>
      </c>
      <c r="AB3103" s="95">
        <f t="shared" si="2958"/>
        <v>0.43405967948201274</v>
      </c>
      <c r="AC3103" s="95">
        <f t="shared" si="2959"/>
        <v>0.21451338044471124</v>
      </c>
      <c r="AD3103" s="95">
        <f t="shared" si="2960"/>
        <v>9.0550679458052161E-2</v>
      </c>
      <c r="AE3103" s="95">
        <f t="shared" si="2961"/>
        <v>4.2304533473132185E-2</v>
      </c>
      <c r="AF3103" s="95">
        <f t="shared" si="2962"/>
        <v>1.6327563432525383E-2</v>
      </c>
      <c r="AG3103" s="95">
        <f t="shared" si="2963"/>
        <v>3.5513351747408148E-3</v>
      </c>
      <c r="AH3103" s="95">
        <f t="shared" si="2964"/>
        <v>3.8692358723838708E-5</v>
      </c>
      <c r="AI3103" s="95">
        <f t="shared" si="2965"/>
        <v>0</v>
      </c>
      <c r="AJ3103" s="95">
        <f t="shared" si="2966"/>
        <v>0</v>
      </c>
      <c r="AK3103" s="95">
        <f t="shared" si="2967"/>
        <v>0</v>
      </c>
      <c r="AL3103" s="95">
        <f t="shared" si="2968"/>
        <v>0</v>
      </c>
      <c r="AM3103" s="95">
        <f t="shared" si="2969"/>
        <v>0</v>
      </c>
      <c r="AN3103" s="95">
        <f t="shared" si="2970"/>
        <v>0</v>
      </c>
      <c r="AO3103" s="95">
        <f t="shared" si="2971"/>
        <v>0</v>
      </c>
      <c r="AP3103" s="95">
        <f t="shared" si="2972"/>
        <v>0</v>
      </c>
      <c r="AQ3103" s="95">
        <f t="shared" si="2973"/>
        <v>0</v>
      </c>
      <c r="AR3103" s="95">
        <f t="shared" si="2974"/>
        <v>0</v>
      </c>
      <c r="AS3103" s="95">
        <f t="shared" si="2975"/>
        <v>0</v>
      </c>
      <c r="AT3103" s="95">
        <f t="shared" si="2976"/>
        <v>0</v>
      </c>
      <c r="AU3103" s="95">
        <f t="shared" si="2977"/>
        <v>0</v>
      </c>
      <c r="AV3103" s="95">
        <f t="shared" si="2978"/>
        <v>0.72528648075895319</v>
      </c>
      <c r="AW3103" s="95">
        <f t="shared" si="2938"/>
        <v>3.4489430810610835</v>
      </c>
      <c r="AX3103" s="95">
        <f t="shared" si="2979"/>
        <v>0.6823163641491331</v>
      </c>
      <c r="AY3103" s="95">
        <f t="shared" si="2980"/>
        <v>1.1130036762714375</v>
      </c>
      <c r="AZ3103" s="95">
        <f t="shared" si="2981"/>
        <v>4.561946757332521</v>
      </c>
      <c r="BD3103" s="94">
        <f t="shared" si="2982"/>
        <v>3.8791836734693885</v>
      </c>
      <c r="BE3103" s="94">
        <f t="shared" si="2983"/>
        <v>1.9695643359558956</v>
      </c>
      <c r="BF3103" s="94">
        <f t="shared" ca="1" si="2984"/>
        <v>1.3871476282688322</v>
      </c>
      <c r="BG3103" s="94">
        <f t="shared" si="2985"/>
        <v>4.561946757332521</v>
      </c>
      <c r="BH3103" s="94">
        <f t="shared" si="2986"/>
        <v>2.1358714280903053</v>
      </c>
      <c r="BI3103" s="94">
        <f t="shared" ca="1" si="2987"/>
        <v>1.5446172414165922</v>
      </c>
      <c r="BJ3103" s="94">
        <f t="shared" si="2988"/>
        <v>0.46616542868629485</v>
      </c>
      <c r="BK3103" s="94">
        <f t="shared" si="2989"/>
        <v>2.7658048894203018E-2</v>
      </c>
      <c r="BL3103" s="94">
        <f t="shared" ca="1" si="2990"/>
        <v>2.4796679064905184E-2</v>
      </c>
      <c r="BM3103" s="94">
        <f t="shared" ca="1" si="2991"/>
        <v>1.1882098600243887</v>
      </c>
      <c r="BN3103" s="94">
        <f t="shared" ca="1" si="2992"/>
        <v>1.88994577061229E-6</v>
      </c>
      <c r="BO3103" s="94">
        <f t="shared" ca="1" si="2993"/>
        <v>5.7883251078705476E-2</v>
      </c>
      <c r="BP3103" s="94">
        <f t="shared" si="2994"/>
        <v>0</v>
      </c>
      <c r="BQ3103" s="94">
        <f t="shared" si="2995"/>
        <v>0.21113923872451637</v>
      </c>
    </row>
    <row r="3104" spans="1:69" x14ac:dyDescent="0.2">
      <c r="A3104" s="139">
        <v>37973</v>
      </c>
      <c r="B3104" s="88">
        <f>W_Zone1*(Zone1!M3064+Zone1!G3064)+W_Zone2*(Zone2!M3064+Zone2!G3064)+W_Zone3*(Zone3!M3064+Zone3!G3064)+W_Zone4*(Zone4!M3064+Zone4!G3064)+W_Zone5*(Zone5!M3064+Zone5!G3064)</f>
        <v>0.34178419386970516</v>
      </c>
      <c r="C3104" s="88">
        <f>Catch_PE!L3064</f>
        <v>0.28459533848649921</v>
      </c>
      <c r="D3104" s="130">
        <v>1.96</v>
      </c>
      <c r="E3104" s="90">
        <f t="shared" si="2935"/>
        <v>3.456</v>
      </c>
      <c r="F3104" s="91"/>
      <c r="G3104" s="95">
        <f t="shared" si="2940"/>
        <v>0.83481082932281236</v>
      </c>
      <c r="H3104" s="95">
        <f t="shared" si="2941"/>
        <v>5.718885538320595E-2</v>
      </c>
      <c r="I3104" s="95">
        <f t="shared" si="2942"/>
        <v>0</v>
      </c>
      <c r="J3104" s="96">
        <f t="shared" si="2943"/>
        <v>1.7329099468823914E-2</v>
      </c>
      <c r="K3104" s="96">
        <f t="shared" si="2944"/>
        <v>0</v>
      </c>
      <c r="L3104" s="96">
        <f t="shared" si="2945"/>
        <v>0.83490132591556843</v>
      </c>
      <c r="M3104" s="96">
        <f t="shared" si="2936"/>
        <v>0.7489030268946274</v>
      </c>
      <c r="N3104" s="96">
        <f t="shared" si="2946"/>
        <v>0.83099037991629054</v>
      </c>
      <c r="O3104" s="96">
        <f t="shared" si="2947"/>
        <v>0.78876278280900947</v>
      </c>
      <c r="P3104" s="96">
        <f t="shared" si="2948"/>
        <v>0.6823163641491331</v>
      </c>
      <c r="Q3104" s="96">
        <f t="shared" si="2937"/>
        <v>0.61131937195024066</v>
      </c>
      <c r="R3104" s="96">
        <f t="shared" si="2949"/>
        <v>0.7090693365942935</v>
      </c>
      <c r="S3104" s="96">
        <f t="shared" si="2950"/>
        <v>0.65616461430169815</v>
      </c>
      <c r="T3104" s="96">
        <f t="shared" si="2951"/>
        <v>0.47063887102665614</v>
      </c>
      <c r="U3104" s="96">
        <f t="shared" si="2952"/>
        <v>5.4876287254639888E-2</v>
      </c>
      <c r="V3104" s="96">
        <f t="shared" si="2953"/>
        <v>0</v>
      </c>
      <c r="W3104" s="96">
        <f t="shared" si="2954"/>
        <v>0</v>
      </c>
      <c r="X3104" s="96">
        <f t="shared" si="2955"/>
        <v>0</v>
      </c>
      <c r="Y3104" s="96">
        <f t="shared" si="2956"/>
        <v>0</v>
      </c>
      <c r="Z3104" s="96">
        <f t="shared" si="2957"/>
        <v>0</v>
      </c>
      <c r="AA3104" s="96">
        <f t="shared" si="2939"/>
        <v>0</v>
      </c>
      <c r="AB3104" s="95">
        <f t="shared" si="2958"/>
        <v>0.21684776516856799</v>
      </c>
      <c r="AC3104" s="95">
        <f t="shared" si="2959"/>
        <v>0.10142156887929453</v>
      </c>
      <c r="AD3104" s="95">
        <f t="shared" si="2960"/>
        <v>6.548871584322577E-2</v>
      </c>
      <c r="AE3104" s="95">
        <f t="shared" si="2961"/>
        <v>4.2127802924538403E-2</v>
      </c>
      <c r="AF3104" s="95">
        <f t="shared" si="2962"/>
        <v>1.6584410695582627E-2</v>
      </c>
      <c r="AG3104" s="95">
        <f t="shared" si="2963"/>
        <v>3.65238009232153E-3</v>
      </c>
      <c r="AH3104" s="95">
        <f t="shared" si="2964"/>
        <v>3.9819019255721007E-5</v>
      </c>
      <c r="AI3104" s="95">
        <f t="shared" si="2965"/>
        <v>0</v>
      </c>
      <c r="AJ3104" s="95">
        <f t="shared" si="2966"/>
        <v>0</v>
      </c>
      <c r="AK3104" s="95">
        <f t="shared" si="2967"/>
        <v>0</v>
      </c>
      <c r="AL3104" s="95">
        <f t="shared" si="2968"/>
        <v>0</v>
      </c>
      <c r="AM3104" s="95">
        <f t="shared" si="2969"/>
        <v>0</v>
      </c>
      <c r="AN3104" s="95">
        <f t="shared" si="2970"/>
        <v>0</v>
      </c>
      <c r="AO3104" s="95">
        <f t="shared" si="2971"/>
        <v>0</v>
      </c>
      <c r="AP3104" s="95">
        <f t="shared" si="2972"/>
        <v>0</v>
      </c>
      <c r="AQ3104" s="95">
        <f t="shared" si="2973"/>
        <v>0</v>
      </c>
      <c r="AR3104" s="95">
        <f t="shared" si="2974"/>
        <v>0</v>
      </c>
      <c r="AS3104" s="95">
        <f t="shared" si="2975"/>
        <v>0</v>
      </c>
      <c r="AT3104" s="95">
        <f t="shared" si="2976"/>
        <v>0</v>
      </c>
      <c r="AU3104" s="95">
        <f t="shared" si="2977"/>
        <v>0</v>
      </c>
      <c r="AV3104" s="95">
        <f t="shared" si="2978"/>
        <v>0.69876698552586891</v>
      </c>
      <c r="AW3104" s="95">
        <f t="shared" si="2938"/>
        <v>2.9194775228469081</v>
      </c>
      <c r="AX3104" s="95">
        <f t="shared" si="2979"/>
        <v>0.66239343958788122</v>
      </c>
      <c r="AY3104" s="95">
        <f t="shared" si="2980"/>
        <v>0.82816713711880863</v>
      </c>
      <c r="AZ3104" s="95">
        <f t="shared" si="2981"/>
        <v>3.7476446599657169</v>
      </c>
      <c r="BD3104" s="94">
        <f t="shared" si="2982"/>
        <v>3.456</v>
      </c>
      <c r="BE3104" s="94">
        <f t="shared" si="2983"/>
        <v>1.85903200617956</v>
      </c>
      <c r="BF3104" s="94">
        <f t="shared" ca="1" si="2984"/>
        <v>1.2754272820404053</v>
      </c>
      <c r="BG3104" s="94">
        <f t="shared" si="2985"/>
        <v>3.7476446599657169</v>
      </c>
      <c r="BH3104" s="94">
        <f t="shared" si="2986"/>
        <v>1.9358834313991422</v>
      </c>
      <c r="BI3104" s="94">
        <f t="shared" ca="1" si="2987"/>
        <v>1.3537390179770226</v>
      </c>
      <c r="BJ3104" s="94">
        <f t="shared" si="2988"/>
        <v>8.5056607686518682E-2</v>
      </c>
      <c r="BK3104" s="94">
        <f t="shared" si="2989"/>
        <v>5.906141558281037E-3</v>
      </c>
      <c r="BL3104" s="94">
        <f t="shared" ca="1" si="2990"/>
        <v>6.1327279854064649E-3</v>
      </c>
      <c r="BM3104" s="94">
        <f t="shared" ca="1" si="2991"/>
        <v>2.2898773409576174</v>
      </c>
      <c r="BN3104" s="94">
        <f t="shared" ca="1" si="2992"/>
        <v>1.2523195172221281E-2</v>
      </c>
      <c r="BO3104" s="94">
        <f t="shared" ca="1" si="2993"/>
        <v>1.6607228566863561E-2</v>
      </c>
      <c r="BP3104" s="94">
        <f t="shared" si="2994"/>
        <v>0.34178419386970516</v>
      </c>
      <c r="BQ3104" s="94">
        <f t="shared" si="2995"/>
        <v>0.28459533848649921</v>
      </c>
    </row>
    <row r="3105" spans="1:69" x14ac:dyDescent="0.2">
      <c r="A3105" s="139">
        <v>37974</v>
      </c>
      <c r="B3105" s="88">
        <f>W_Zone1*(Zone1!M3065+Zone1!G3065)+W_Zone2*(Zone2!M3065+Zone2!G3065)+W_Zone3*(Zone3!M3065+Zone3!G3065)+W_Zone4*(Zone4!M3065+Zone4!G3065)+W_Zone5*(Zone5!M3065+Zone5!G3065)</f>
        <v>0.4354021341444349</v>
      </c>
      <c r="C3105" s="88">
        <f>Catch_PE!L3065</f>
        <v>0.29939568399311517</v>
      </c>
      <c r="D3105" s="130">
        <v>1.7</v>
      </c>
      <c r="E3105" s="90">
        <f t="shared" si="2935"/>
        <v>2.9975510204081632</v>
      </c>
      <c r="F3105" s="91"/>
      <c r="G3105" s="95">
        <f t="shared" si="2940"/>
        <v>0.83099037991629054</v>
      </c>
      <c r="H3105" s="95">
        <f t="shared" si="2941"/>
        <v>0.13600645015131974</v>
      </c>
      <c r="I3105" s="95">
        <f t="shared" si="2942"/>
        <v>0</v>
      </c>
      <c r="J3105" s="96">
        <f t="shared" si="2943"/>
        <v>4.2063041069461314E-2</v>
      </c>
      <c r="K3105" s="96">
        <f t="shared" si="2944"/>
        <v>0</v>
      </c>
      <c r="L3105" s="96">
        <f t="shared" si="2945"/>
        <v>0.83121004291173894</v>
      </c>
      <c r="M3105" s="96">
        <f t="shared" si="2936"/>
        <v>0.7326434747893833</v>
      </c>
      <c r="N3105" s="96">
        <f t="shared" si="2946"/>
        <v>0.82738400807982515</v>
      </c>
      <c r="O3105" s="96">
        <f t="shared" si="2947"/>
        <v>0.82658688387124168</v>
      </c>
      <c r="P3105" s="96">
        <f t="shared" si="2948"/>
        <v>0.66239343958788122</v>
      </c>
      <c r="Q3105" s="96">
        <f t="shared" si="2937"/>
        <v>0.5510918417338968</v>
      </c>
      <c r="R3105" s="96">
        <f t="shared" si="2949"/>
        <v>0.70019850264008698</v>
      </c>
      <c r="S3105" s="96">
        <f t="shared" si="2950"/>
        <v>0.67569827105695501</v>
      </c>
      <c r="T3105" s="96">
        <f t="shared" si="2951"/>
        <v>0.49220338559808896</v>
      </c>
      <c r="U3105" s="96">
        <f t="shared" si="2952"/>
        <v>5.7507808771980772E-2</v>
      </c>
      <c r="V3105" s="96">
        <f t="shared" si="2953"/>
        <v>0</v>
      </c>
      <c r="W3105" s="96">
        <f t="shared" si="2954"/>
        <v>0</v>
      </c>
      <c r="X3105" s="96">
        <f t="shared" si="2955"/>
        <v>0</v>
      </c>
      <c r="Y3105" s="96">
        <f t="shared" si="2956"/>
        <v>0</v>
      </c>
      <c r="Z3105" s="96">
        <f t="shared" si="2957"/>
        <v>0</v>
      </c>
      <c r="AA3105" s="96">
        <f t="shared" si="2939"/>
        <v>0</v>
      </c>
      <c r="AB3105" s="95">
        <f t="shared" si="2958"/>
        <v>0.10386789600920501</v>
      </c>
      <c r="AC3105" s="95">
        <f t="shared" si="2959"/>
        <v>7.6880904733797939E-2</v>
      </c>
      <c r="AD3105" s="95">
        <f t="shared" si="2960"/>
        <v>6.6423752832507801E-2</v>
      </c>
      <c r="AE3105" s="95">
        <f t="shared" si="2961"/>
        <v>4.3621867367772862E-2</v>
      </c>
      <c r="AF3105" s="95">
        <f t="shared" si="2962"/>
        <v>1.7310439925806036E-2</v>
      </c>
      <c r="AG3105" s="95">
        <f t="shared" si="2963"/>
        <v>3.8267964833300148E-3</v>
      </c>
      <c r="AH3105" s="95">
        <f t="shared" si="2964"/>
        <v>4.1728488923095075E-5</v>
      </c>
      <c r="AI3105" s="95">
        <f t="shared" si="2965"/>
        <v>0</v>
      </c>
      <c r="AJ3105" s="95">
        <f t="shared" si="2966"/>
        <v>0</v>
      </c>
      <c r="AK3105" s="95">
        <f t="shared" si="2967"/>
        <v>0</v>
      </c>
      <c r="AL3105" s="95">
        <f t="shared" si="2968"/>
        <v>0</v>
      </c>
      <c r="AM3105" s="95">
        <f t="shared" si="2969"/>
        <v>0</v>
      </c>
      <c r="AN3105" s="95">
        <f t="shared" si="2970"/>
        <v>0</v>
      </c>
      <c r="AO3105" s="95">
        <f t="shared" si="2971"/>
        <v>0</v>
      </c>
      <c r="AP3105" s="95">
        <f t="shared" si="2972"/>
        <v>0</v>
      </c>
      <c r="AQ3105" s="95">
        <f t="shared" si="2973"/>
        <v>0</v>
      </c>
      <c r="AR3105" s="95">
        <f t="shared" si="2974"/>
        <v>0</v>
      </c>
      <c r="AS3105" s="95">
        <f t="shared" si="2975"/>
        <v>0</v>
      </c>
      <c r="AT3105" s="95">
        <f t="shared" si="2976"/>
        <v>0</v>
      </c>
      <c r="AU3105" s="95">
        <f t="shared" si="2977"/>
        <v>0</v>
      </c>
      <c r="AV3105" s="95">
        <f t="shared" si="2978"/>
        <v>0.67798316975934869</v>
      </c>
      <c r="AW3105" s="95">
        <f t="shared" si="2938"/>
        <v>2.5462510259726745</v>
      </c>
      <c r="AX3105" s="95">
        <f t="shared" si="2979"/>
        <v>0.64625962404334969</v>
      </c>
      <c r="AY3105" s="95">
        <f t="shared" si="2980"/>
        <v>0.65495973774310179</v>
      </c>
      <c r="AZ3105" s="95">
        <f t="shared" si="2981"/>
        <v>3.2012107637157765</v>
      </c>
      <c r="BD3105" s="94">
        <f t="shared" si="2982"/>
        <v>2.9975510204081632</v>
      </c>
      <c r="BE3105" s="94">
        <f t="shared" si="2983"/>
        <v>1.7313437037192134</v>
      </c>
      <c r="BF3105" s="94">
        <f t="shared" ca="1" si="2984"/>
        <v>1.1384039516441704</v>
      </c>
      <c r="BG3105" s="94">
        <f t="shared" si="2985"/>
        <v>3.2012107637157765</v>
      </c>
      <c r="BH3105" s="94">
        <f t="shared" si="2986"/>
        <v>1.789192768741193</v>
      </c>
      <c r="BI3105" s="94">
        <f t="shared" ca="1" si="2987"/>
        <v>1.2016024819459259</v>
      </c>
      <c r="BJ3105" s="94">
        <f t="shared" si="2988"/>
        <v>4.1477291044122927E-2</v>
      </c>
      <c r="BK3105" s="94">
        <f t="shared" si="2989"/>
        <v>3.3465143239172256E-3</v>
      </c>
      <c r="BL3105" s="94">
        <f t="shared" ca="1" si="2990"/>
        <v>3.9940542323019064E-3</v>
      </c>
      <c r="BM3105" s="94">
        <f t="shared" ca="1" si="2991"/>
        <v>3.8875340354727088</v>
      </c>
      <c r="BN3105" s="94">
        <f t="shared" ca="1" si="2992"/>
        <v>5.740594861967372E-2</v>
      </c>
      <c r="BO3105" s="94">
        <f t="shared" ca="1" si="2993"/>
        <v>6.6492509045819223E-5</v>
      </c>
      <c r="BP3105" s="94">
        <f t="shared" si="2994"/>
        <v>0.4354021341444349</v>
      </c>
      <c r="BQ3105" s="94">
        <f t="shared" si="2995"/>
        <v>0.29939568399311517</v>
      </c>
    </row>
    <row r="3106" spans="1:69" x14ac:dyDescent="0.2">
      <c r="A3106" s="139">
        <v>37975</v>
      </c>
      <c r="B3106" s="88">
        <f>W_Zone1*(Zone1!M3066+Zone1!G3066)+W_Zone2*(Zone2!M3066+Zone2!G3066)+W_Zone3*(Zone3!M3066+Zone3!G3066)+W_Zone4*(Zone4!M3066+Zone4!G3066)+W_Zone5*(Zone5!M3066+Zone5!G3066)</f>
        <v>26.041169967474559</v>
      </c>
      <c r="C3106" s="88">
        <f>Catch_PE!L3066</f>
        <v>0.45099089376880769</v>
      </c>
      <c r="D3106" s="130">
        <v>1.56</v>
      </c>
      <c r="E3106" s="90">
        <f t="shared" si="2935"/>
        <v>2.7506938775510208</v>
      </c>
      <c r="F3106" s="91"/>
      <c r="G3106" s="95">
        <f t="shared" si="2940"/>
        <v>0.82738400807982515</v>
      </c>
      <c r="H3106" s="95">
        <f t="shared" si="2941"/>
        <v>25.590179073705752</v>
      </c>
      <c r="I3106" s="95">
        <f t="shared" si="2942"/>
        <v>0</v>
      </c>
      <c r="J3106" s="96">
        <f t="shared" si="2943"/>
        <v>7.2296838006931257</v>
      </c>
      <c r="K3106" s="96">
        <f t="shared" si="2944"/>
        <v>0</v>
      </c>
      <c r="L3106" s="96">
        <f t="shared" si="2945"/>
        <v>0.8651391004228326</v>
      </c>
      <c r="M3106" s="96">
        <f t="shared" si="2936"/>
        <v>0.893112848396307</v>
      </c>
      <c r="N3106" s="96">
        <f t="shared" si="2946"/>
        <v>0.86047505715434325</v>
      </c>
      <c r="O3106" s="96">
        <f t="shared" si="2947"/>
        <v>19.253608121408931</v>
      </c>
      <c r="P3106" s="96">
        <f t="shared" si="2948"/>
        <v>0.64625962404334969</v>
      </c>
      <c r="Q3106" s="96">
        <f t="shared" si="2937"/>
        <v>0.50552482299542978</v>
      </c>
      <c r="R3106" s="96">
        <f t="shared" si="2949"/>
        <v>1.7013753615989349</v>
      </c>
      <c r="S3106" s="96">
        <f t="shared" si="2950"/>
        <v>5.2686321032954915</v>
      </c>
      <c r="T3106" s="96">
        <f t="shared" si="2951"/>
        <v>10.244125497335794</v>
      </c>
      <c r="U3106" s="96">
        <f t="shared" si="2952"/>
        <v>1.3395238124648439</v>
      </c>
      <c r="V3106" s="96">
        <f t="shared" si="2953"/>
        <v>0</v>
      </c>
      <c r="W3106" s="96">
        <f t="shared" si="2954"/>
        <v>0</v>
      </c>
      <c r="X3106" s="96">
        <f t="shared" si="2955"/>
        <v>0</v>
      </c>
      <c r="Y3106" s="96">
        <f t="shared" si="2956"/>
        <v>0</v>
      </c>
      <c r="Z3106" s="96">
        <f t="shared" si="2957"/>
        <v>0</v>
      </c>
      <c r="AA3106" s="96">
        <f t="shared" si="2939"/>
        <v>0</v>
      </c>
      <c r="AB3106" s="95">
        <f t="shared" si="2958"/>
        <v>0.13386296531946348</v>
      </c>
      <c r="AC3106" s="95">
        <f t="shared" si="2959"/>
        <v>0.33178090381569675</v>
      </c>
      <c r="AD3106" s="95">
        <f t="shared" si="2960"/>
        <v>0.60954507228798471</v>
      </c>
      <c r="AE3106" s="95">
        <f t="shared" si="2961"/>
        <v>0.64709129602636517</v>
      </c>
      <c r="AF3106" s="95">
        <f t="shared" si="2962"/>
        <v>0.32196265958955977</v>
      </c>
      <c r="AG3106" s="95">
        <f t="shared" si="2963"/>
        <v>8.8251427288415729E-2</v>
      </c>
      <c r="AH3106" s="95">
        <f t="shared" si="2964"/>
        <v>9.7197764554533643E-4</v>
      </c>
      <c r="AI3106" s="95">
        <f t="shared" si="2965"/>
        <v>0</v>
      </c>
      <c r="AJ3106" s="95">
        <f t="shared" si="2966"/>
        <v>0</v>
      </c>
      <c r="AK3106" s="95">
        <f t="shared" si="2967"/>
        <v>0</v>
      </c>
      <c r="AL3106" s="95">
        <f t="shared" si="2968"/>
        <v>0</v>
      </c>
      <c r="AM3106" s="95">
        <f t="shared" si="2969"/>
        <v>0</v>
      </c>
      <c r="AN3106" s="95">
        <f t="shared" si="2970"/>
        <v>0</v>
      </c>
      <c r="AO3106" s="95">
        <f t="shared" si="2971"/>
        <v>0</v>
      </c>
      <c r="AP3106" s="95">
        <f t="shared" si="2972"/>
        <v>0</v>
      </c>
      <c r="AQ3106" s="95">
        <f t="shared" si="2973"/>
        <v>0</v>
      </c>
      <c r="AR3106" s="95">
        <f t="shared" si="2974"/>
        <v>0</v>
      </c>
      <c r="AS3106" s="95">
        <f t="shared" si="2975"/>
        <v>0</v>
      </c>
      <c r="AT3106" s="95">
        <f t="shared" si="2976"/>
        <v>0</v>
      </c>
      <c r="AU3106" s="95">
        <f t="shared" si="2977"/>
        <v>0</v>
      </c>
      <c r="AV3106" s="95">
        <f t="shared" si="2978"/>
        <v>0.6737552237240142</v>
      </c>
      <c r="AW3106" s="95">
        <f t="shared" si="2938"/>
        <v>2.4746723291186172</v>
      </c>
      <c r="AX3106" s="95">
        <f t="shared" si="2979"/>
        <v>0.64292347148744</v>
      </c>
      <c r="AY3106" s="95">
        <f t="shared" si="2980"/>
        <v>0.63938778831489329</v>
      </c>
      <c r="AZ3106" s="95">
        <f t="shared" si="2981"/>
        <v>3.1140601174335103</v>
      </c>
      <c r="BD3106" s="94">
        <f t="shared" si="2982"/>
        <v>2.7506938775510208</v>
      </c>
      <c r="BE3106" s="94">
        <f t="shared" si="2983"/>
        <v>1.6585215939357019</v>
      </c>
      <c r="BF3106" s="94">
        <f t="shared" ca="1" si="2984"/>
        <v>1.0560264927661636</v>
      </c>
      <c r="BG3106" s="94">
        <f t="shared" si="2985"/>
        <v>3.1140601174335103</v>
      </c>
      <c r="BH3106" s="94">
        <f t="shared" si="2986"/>
        <v>1.7646699740839675</v>
      </c>
      <c r="BI3106" s="94">
        <f t="shared" ca="1" si="2987"/>
        <v>1.1750457119667528</v>
      </c>
      <c r="BJ3106" s="94">
        <f t="shared" si="2988"/>
        <v>0.1320350242863389</v>
      </c>
      <c r="BK3106" s="94">
        <f t="shared" si="2989"/>
        <v>1.126747860810072E-2</v>
      </c>
      <c r="BL3106" s="94">
        <f t="shared" ca="1" si="2990"/>
        <v>1.4165574539117907E-2</v>
      </c>
      <c r="BM3106" s="94">
        <f t="shared" ca="1" si="2991"/>
        <v>4.9219205713620848</v>
      </c>
      <c r="BN3106" s="94">
        <f t="shared" ca="1" si="2992"/>
        <v>9.7604691185512502E-2</v>
      </c>
      <c r="BO3106" s="94">
        <f t="shared" ca="1" si="2993"/>
        <v>8.1959982614827273E-3</v>
      </c>
      <c r="BP3106" s="94">
        <f t="shared" si="2994"/>
        <v>26.041169967474559</v>
      </c>
      <c r="BQ3106" s="94">
        <f t="shared" si="2995"/>
        <v>0.45099089376880769</v>
      </c>
    </row>
    <row r="3107" spans="1:69" x14ac:dyDescent="0.2">
      <c r="A3107" s="139">
        <v>37976</v>
      </c>
      <c r="B3107" s="88">
        <f>W_Zone1*(Zone1!M3067+Zone1!G3067)+W_Zone2*(Zone2!M3067+Zone2!G3067)+W_Zone3*(Zone3!M3067+Zone3!G3067)+W_Zone4*(Zone4!M3067+Zone4!G3067)+W_Zone5*(Zone5!M3067+Zone5!G3067)</f>
        <v>14.19798702610499</v>
      </c>
      <c r="C3107" s="88">
        <f>Catch_PE!L3067</f>
        <v>0.30110690450348337</v>
      </c>
      <c r="D3107" s="130">
        <v>2.77</v>
      </c>
      <c r="E3107" s="90">
        <f t="shared" si="2935"/>
        <v>4.8842448979591842</v>
      </c>
      <c r="F3107" s="91"/>
      <c r="G3107" s="95">
        <f t="shared" si="2940"/>
        <v>0.86047505715434325</v>
      </c>
      <c r="H3107" s="95">
        <f t="shared" si="2941"/>
        <v>13.896880121601507</v>
      </c>
      <c r="I3107" s="95">
        <f t="shared" si="2942"/>
        <v>0</v>
      </c>
      <c r="J3107" s="96">
        <f t="shared" si="2943"/>
        <v>3.3897598941298166</v>
      </c>
      <c r="K3107" s="96">
        <f t="shared" si="2944"/>
        <v>0</v>
      </c>
      <c r="L3107" s="96">
        <f t="shared" si="2945"/>
        <v>0.87817717267580286</v>
      </c>
      <c r="M3107" s="96">
        <f t="shared" si="2936"/>
        <v>0.96167559634472322</v>
      </c>
      <c r="N3107" s="96">
        <f t="shared" si="2946"/>
        <v>0.87315507877170562</v>
      </c>
      <c r="O3107" s="96">
        <f t="shared" si="2947"/>
        <v>11.468795823816412</v>
      </c>
      <c r="P3107" s="96">
        <f t="shared" si="2948"/>
        <v>0.64292347148744</v>
      </c>
      <c r="Q3107" s="96">
        <f t="shared" si="2937"/>
        <v>0.49644985330269059</v>
      </c>
      <c r="R3107" s="96">
        <f t="shared" si="2949"/>
        <v>5.8795971264960993</v>
      </c>
      <c r="S3107" s="96">
        <f t="shared" si="2950"/>
        <v>13.089300561918758</v>
      </c>
      <c r="T3107" s="96">
        <f t="shared" si="2951"/>
        <v>7.4073858811598337</v>
      </c>
      <c r="U3107" s="96">
        <f t="shared" si="2952"/>
        <v>0.79791408495620886</v>
      </c>
      <c r="V3107" s="96">
        <f t="shared" si="2953"/>
        <v>0</v>
      </c>
      <c r="W3107" s="96">
        <f t="shared" si="2954"/>
        <v>0</v>
      </c>
      <c r="X3107" s="96">
        <f t="shared" si="2955"/>
        <v>0</v>
      </c>
      <c r="Y3107" s="96">
        <f t="shared" si="2956"/>
        <v>0</v>
      </c>
      <c r="Z3107" s="96">
        <f t="shared" si="2957"/>
        <v>0</v>
      </c>
      <c r="AA3107" s="96">
        <f t="shared" si="2939"/>
        <v>0</v>
      </c>
      <c r="AB3107" s="95">
        <f t="shared" si="2958"/>
        <v>0.36572340510461943</v>
      </c>
      <c r="AC3107" s="95">
        <f t="shared" si="2959"/>
        <v>0.76761035365370489</v>
      </c>
      <c r="AD3107" s="95">
        <f t="shared" si="2960"/>
        <v>0.984194744287198</v>
      </c>
      <c r="AE3107" s="95">
        <f t="shared" si="2961"/>
        <v>0.69710419185821748</v>
      </c>
      <c r="AF3107" s="95">
        <f t="shared" si="2962"/>
        <v>0.27775540156645662</v>
      </c>
      <c r="AG3107" s="95">
        <f t="shared" si="2963"/>
        <v>5.351584468763064E-2</v>
      </c>
      <c r="AH3107" s="95">
        <f t="shared" si="2964"/>
        <v>5.7897787738174467E-4</v>
      </c>
      <c r="AI3107" s="95">
        <f t="shared" si="2965"/>
        <v>0</v>
      </c>
      <c r="AJ3107" s="95">
        <f t="shared" si="2966"/>
        <v>0</v>
      </c>
      <c r="AK3107" s="95">
        <f t="shared" si="2967"/>
        <v>0</v>
      </c>
      <c r="AL3107" s="95">
        <f t="shared" si="2968"/>
        <v>0</v>
      </c>
      <c r="AM3107" s="95">
        <f t="shared" si="2969"/>
        <v>0</v>
      </c>
      <c r="AN3107" s="95">
        <f t="shared" si="2970"/>
        <v>0</v>
      </c>
      <c r="AO3107" s="95">
        <f t="shared" si="2971"/>
        <v>0</v>
      </c>
      <c r="AP3107" s="95">
        <f t="shared" si="2972"/>
        <v>0</v>
      </c>
      <c r="AQ3107" s="95">
        <f t="shared" si="2973"/>
        <v>0</v>
      </c>
      <c r="AR3107" s="95">
        <f t="shared" si="2974"/>
        <v>0</v>
      </c>
      <c r="AS3107" s="95">
        <f t="shared" si="2975"/>
        <v>0</v>
      </c>
      <c r="AT3107" s="95">
        <f t="shared" si="2976"/>
        <v>0</v>
      </c>
      <c r="AU3107" s="95">
        <f t="shared" si="2977"/>
        <v>0</v>
      </c>
      <c r="AV3107" s="95">
        <f t="shared" si="2978"/>
        <v>0.7223621504659733</v>
      </c>
      <c r="AW3107" s="95">
        <f t="shared" si="2938"/>
        <v>3.3875551990218553</v>
      </c>
      <c r="AX3107" s="95">
        <f t="shared" si="2979"/>
        <v>0.68015686075751336</v>
      </c>
      <c r="AY3107" s="95">
        <f t="shared" si="2980"/>
        <v>0.86217325840731007</v>
      </c>
      <c r="AZ3107" s="95">
        <f t="shared" si="2981"/>
        <v>4.2497284574291658</v>
      </c>
      <c r="BD3107" s="94">
        <f t="shared" si="2982"/>
        <v>4.8842448979591842</v>
      </c>
      <c r="BE3107" s="94">
        <f t="shared" si="2983"/>
        <v>2.2100327821005696</v>
      </c>
      <c r="BF3107" s="94">
        <f t="shared" ca="1" si="2984"/>
        <v>1.6111316272149854</v>
      </c>
      <c r="BG3107" s="94">
        <f t="shared" si="2985"/>
        <v>4.2497284574291658</v>
      </c>
      <c r="BH3107" s="94">
        <f t="shared" si="2986"/>
        <v>2.0614869530096875</v>
      </c>
      <c r="BI3107" s="94">
        <f t="shared" ca="1" si="2987"/>
        <v>1.4756686193076556</v>
      </c>
      <c r="BJ3107" s="94">
        <f t="shared" si="2988"/>
        <v>0.40261111330288429</v>
      </c>
      <c r="BK3107" s="94">
        <f t="shared" si="2989"/>
        <v>2.2065863340297556E-2</v>
      </c>
      <c r="BL3107" s="94">
        <f t="shared" ca="1" si="2990"/>
        <v>1.8350226511301294E-2</v>
      </c>
      <c r="BM3107" s="94">
        <f t="shared" ca="1" si="2991"/>
        <v>7.2231588221370333E-3</v>
      </c>
      <c r="BN3107" s="94">
        <f t="shared" ca="1" si="2992"/>
        <v>5.716579410858523E-2</v>
      </c>
      <c r="BO3107" s="94">
        <f t="shared" ca="1" si="2993"/>
        <v>0.21582842695487794</v>
      </c>
      <c r="BP3107" s="94">
        <f t="shared" si="2994"/>
        <v>14.19798702610499</v>
      </c>
      <c r="BQ3107" s="94">
        <f t="shared" si="2995"/>
        <v>0.30110690450348337</v>
      </c>
    </row>
    <row r="3108" spans="1:69" x14ac:dyDescent="0.2">
      <c r="A3108" s="139">
        <v>37977</v>
      </c>
      <c r="B3108" s="88">
        <f>W_Zone1*(Zone1!M3068+Zone1!G3068)+W_Zone2*(Zone2!M3068+Zone2!G3068)+W_Zone3*(Zone3!M3068+Zone3!G3068)+W_Zone4*(Zone4!M3068+Zone4!G3068)+W_Zone5*(Zone5!M3068+Zone5!G3068)</f>
        <v>0</v>
      </c>
      <c r="C3108" s="88">
        <f>Catch_PE!L3068</f>
        <v>0.10556459282751034</v>
      </c>
      <c r="D3108" s="130">
        <v>4.8</v>
      </c>
      <c r="E3108" s="90">
        <f t="shared" si="2935"/>
        <v>8.4636734693877553</v>
      </c>
      <c r="F3108" s="91"/>
      <c r="G3108" s="95">
        <f t="shared" si="2940"/>
        <v>0.87315507877170562</v>
      </c>
      <c r="H3108" s="95">
        <f t="shared" si="2941"/>
        <v>0</v>
      </c>
      <c r="I3108" s="95">
        <f t="shared" si="2942"/>
        <v>0.10556459282751034</v>
      </c>
      <c r="J3108" s="96">
        <f t="shared" si="2943"/>
        <v>0</v>
      </c>
      <c r="K3108" s="96">
        <f t="shared" si="2944"/>
        <v>0.1038588240587522</v>
      </c>
      <c r="L3108" s="96">
        <f t="shared" si="2945"/>
        <v>0.87261270380745082</v>
      </c>
      <c r="M3108" s="96">
        <f t="shared" si="2936"/>
        <v>0.93192414804086954</v>
      </c>
      <c r="N3108" s="96">
        <f t="shared" si="2946"/>
        <v>0.8677459788944486</v>
      </c>
      <c r="O3108" s="96">
        <f t="shared" si="2947"/>
        <v>0.93192414804086954</v>
      </c>
      <c r="P3108" s="96">
        <f t="shared" si="2948"/>
        <v>0.68015686075751336</v>
      </c>
      <c r="Q3108" s="96">
        <f t="shared" si="2937"/>
        <v>0.60457431731965228</v>
      </c>
      <c r="R3108" s="96">
        <f t="shared" si="2949"/>
        <v>13.138945970859305</v>
      </c>
      <c r="S3108" s="96">
        <f t="shared" si="2950"/>
        <v>7.6385773147524043</v>
      </c>
      <c r="T3108" s="96">
        <f t="shared" si="2951"/>
        <v>1.2909725782511372</v>
      </c>
      <c r="U3108" s="96">
        <f t="shared" si="2952"/>
        <v>6.4836397408737076E-2</v>
      </c>
      <c r="V3108" s="96">
        <f t="shared" si="2953"/>
        <v>0</v>
      </c>
      <c r="W3108" s="96">
        <f t="shared" si="2954"/>
        <v>0</v>
      </c>
      <c r="X3108" s="96">
        <f t="shared" si="2955"/>
        <v>0</v>
      </c>
      <c r="Y3108" s="96">
        <f t="shared" si="2956"/>
        <v>0</v>
      </c>
      <c r="Z3108" s="96">
        <f t="shared" si="2957"/>
        <v>0</v>
      </c>
      <c r="AA3108" s="96">
        <f t="shared" si="2939"/>
        <v>0</v>
      </c>
      <c r="AB3108" s="95">
        <f t="shared" si="2958"/>
        <v>0.77036843192817972</v>
      </c>
      <c r="AC3108" s="95">
        <f t="shared" si="2959"/>
        <v>0.99703871282011858</v>
      </c>
      <c r="AD3108" s="95">
        <f t="shared" si="2960"/>
        <v>0.72449633037460237</v>
      </c>
      <c r="AE3108" s="95">
        <f t="shared" si="2961"/>
        <v>0.30823841462421975</v>
      </c>
      <c r="AF3108" s="95">
        <f t="shared" si="2962"/>
        <v>6.8914438619583185E-2</v>
      </c>
      <c r="AG3108" s="95">
        <f t="shared" si="2963"/>
        <v>4.8485541502701407E-3</v>
      </c>
      <c r="AH3108" s="95">
        <f t="shared" si="2964"/>
        <v>4.7046217702561358E-5</v>
      </c>
      <c r="AI3108" s="95">
        <f t="shared" si="2965"/>
        <v>0</v>
      </c>
      <c r="AJ3108" s="95">
        <f t="shared" si="2966"/>
        <v>0</v>
      </c>
      <c r="AK3108" s="95">
        <f t="shared" si="2967"/>
        <v>0</v>
      </c>
      <c r="AL3108" s="95">
        <f t="shared" si="2968"/>
        <v>0</v>
      </c>
      <c r="AM3108" s="95">
        <f t="shared" si="2969"/>
        <v>0</v>
      </c>
      <c r="AN3108" s="95">
        <f t="shared" si="2970"/>
        <v>0</v>
      </c>
      <c r="AO3108" s="95">
        <f t="shared" si="2971"/>
        <v>0</v>
      </c>
      <c r="AP3108" s="95">
        <f t="shared" si="2972"/>
        <v>0</v>
      </c>
      <c r="AQ3108" s="95">
        <f t="shared" si="2973"/>
        <v>0</v>
      </c>
      <c r="AR3108" s="95">
        <f t="shared" si="2974"/>
        <v>0</v>
      </c>
      <c r="AS3108" s="95">
        <f t="shared" si="2975"/>
        <v>0</v>
      </c>
      <c r="AT3108" s="95">
        <f t="shared" si="2976"/>
        <v>0</v>
      </c>
      <c r="AU3108" s="95">
        <f t="shared" si="2977"/>
        <v>0</v>
      </c>
      <c r="AV3108" s="95">
        <f t="shared" si="2978"/>
        <v>0.85138632309783968</v>
      </c>
      <c r="AW3108" s="95">
        <f t="shared" si="2938"/>
        <v>6.8462728642426258</v>
      </c>
      <c r="AX3108" s="95">
        <f t="shared" si="2979"/>
        <v>0.76608913598721762</v>
      </c>
      <c r="AY3108" s="95">
        <f t="shared" si="2980"/>
        <v>1.3749427492478321</v>
      </c>
      <c r="AZ3108" s="95">
        <f t="shared" si="2981"/>
        <v>8.2212156134904575</v>
      </c>
      <c r="BD3108" s="94">
        <f t="shared" si="2982"/>
        <v>8.4636734693877553</v>
      </c>
      <c r="BE3108" s="94">
        <f t="shared" si="2983"/>
        <v>2.9092393283103668</v>
      </c>
      <c r="BF3108" s="94">
        <f t="shared" ca="1" si="2984"/>
        <v>2.1503547389505178</v>
      </c>
      <c r="BG3108" s="94">
        <f t="shared" si="2985"/>
        <v>8.2212156134904575</v>
      </c>
      <c r="BH3108" s="94">
        <f t="shared" si="2986"/>
        <v>2.8672662264760937</v>
      </c>
      <c r="BI3108" s="94">
        <f t="shared" ca="1" si="2987"/>
        <v>2.1217160566006781</v>
      </c>
      <c r="BJ3108" s="94">
        <f t="shared" si="2988"/>
        <v>5.8785811886314848E-2</v>
      </c>
      <c r="BK3108" s="94">
        <f t="shared" si="2989"/>
        <v>1.7617412775902559E-3</v>
      </c>
      <c r="BL3108" s="94">
        <f t="shared" ca="1" si="2990"/>
        <v>8.2017412673501898E-4</v>
      </c>
      <c r="BM3108" s="94">
        <f t="shared" ca="1" si="2991"/>
        <v>12.211106738280392</v>
      </c>
      <c r="BN3108" s="94">
        <f t="shared" ca="1" si="2992"/>
        <v>0.88040733920022951</v>
      </c>
      <c r="BO3108" s="94">
        <f t="shared" ca="1" si="2993"/>
        <v>1.0076074001701716</v>
      </c>
      <c r="BP3108" s="94">
        <f t="shared" si="2994"/>
        <v>0</v>
      </c>
      <c r="BQ3108" s="94">
        <f t="shared" si="2995"/>
        <v>0.10556459282751034</v>
      </c>
    </row>
    <row r="3109" spans="1:69" x14ac:dyDescent="0.2">
      <c r="A3109" s="139">
        <v>37978</v>
      </c>
      <c r="B3109" s="88">
        <f>W_Zone1*(Zone1!M3069+Zone1!G3069)+W_Zone2*(Zone2!M3069+Zone2!G3069)+W_Zone3*(Zone3!M3069+Zone3!G3069)+W_Zone4*(Zone4!M3069+Zone4!G3069)+W_Zone5*(Zone5!M3069+Zone5!G3069)</f>
        <v>0</v>
      </c>
      <c r="C3109" s="88">
        <f>Catch_PE!L3069</f>
        <v>0</v>
      </c>
      <c r="D3109" s="130">
        <v>4.9000000000000004</v>
      </c>
      <c r="E3109" s="90">
        <f t="shared" si="2935"/>
        <v>8.64</v>
      </c>
      <c r="F3109" s="91"/>
      <c r="G3109" s="95">
        <f t="shared" si="2940"/>
        <v>0.8677459788944486</v>
      </c>
      <c r="H3109" s="95">
        <f t="shared" si="2941"/>
        <v>0</v>
      </c>
      <c r="I3109" s="95">
        <f t="shared" si="2942"/>
        <v>0</v>
      </c>
      <c r="J3109" s="96">
        <f t="shared" si="2943"/>
        <v>0</v>
      </c>
      <c r="K3109" s="96">
        <f t="shared" si="2944"/>
        <v>0</v>
      </c>
      <c r="L3109" s="96">
        <f t="shared" si="2945"/>
        <v>0.8677459788944486</v>
      </c>
      <c r="M3109" s="96">
        <f t="shared" si="2936"/>
        <v>0.90650291080863254</v>
      </c>
      <c r="N3109" s="96">
        <f t="shared" si="2946"/>
        <v>0.86301200960197366</v>
      </c>
      <c r="O3109" s="96">
        <f t="shared" si="2947"/>
        <v>0.90650291080863254</v>
      </c>
      <c r="P3109" s="96">
        <f t="shared" si="2948"/>
        <v>0.76608913598721762</v>
      </c>
      <c r="Q3109" s="96">
        <f t="shared" si="2937"/>
        <v>0.91684403896239586</v>
      </c>
      <c r="R3109" s="96">
        <f t="shared" si="2949"/>
        <v>7.6868684850236102</v>
      </c>
      <c r="S3109" s="96">
        <f t="shared" si="2950"/>
        <v>1.5158575197415631</v>
      </c>
      <c r="T3109" s="96">
        <f t="shared" si="2951"/>
        <v>0.54444512984730231</v>
      </c>
      <c r="U3109" s="96">
        <f t="shared" si="2952"/>
        <v>6.3067775527572117E-2</v>
      </c>
      <c r="V3109" s="96">
        <f t="shared" si="2953"/>
        <v>0</v>
      </c>
      <c r="W3109" s="96">
        <f t="shared" si="2954"/>
        <v>0</v>
      </c>
      <c r="X3109" s="96">
        <f t="shared" si="2955"/>
        <v>0</v>
      </c>
      <c r="Y3109" s="96">
        <f t="shared" si="2956"/>
        <v>0</v>
      </c>
      <c r="Z3109" s="96">
        <f t="shared" si="2957"/>
        <v>0</v>
      </c>
      <c r="AA3109" s="96">
        <f t="shared" si="2939"/>
        <v>0</v>
      </c>
      <c r="AB3109" s="95">
        <f t="shared" si="2958"/>
        <v>0.99972155561296339</v>
      </c>
      <c r="AC3109" s="95">
        <f t="shared" si="2959"/>
        <v>0.73698993823518155</v>
      </c>
      <c r="AD3109" s="95">
        <f t="shared" si="2960"/>
        <v>0.33488334420414001</v>
      </c>
      <c r="AE3109" s="95">
        <f t="shared" si="2961"/>
        <v>9.8565929167575728E-2</v>
      </c>
      <c r="AF3109" s="95">
        <f t="shared" si="2962"/>
        <v>1.9827101761704033E-2</v>
      </c>
      <c r="AG3109" s="95">
        <f t="shared" si="2963"/>
        <v>4.200156025436684E-3</v>
      </c>
      <c r="AH3109" s="95">
        <f t="shared" si="2964"/>
        <v>4.5762880358411076E-5</v>
      </c>
      <c r="AI3109" s="95">
        <f t="shared" si="2965"/>
        <v>0</v>
      </c>
      <c r="AJ3109" s="95">
        <f t="shared" si="2966"/>
        <v>0</v>
      </c>
      <c r="AK3109" s="95">
        <f t="shared" si="2967"/>
        <v>0</v>
      </c>
      <c r="AL3109" s="95">
        <f t="shared" si="2968"/>
        <v>0</v>
      </c>
      <c r="AM3109" s="95">
        <f t="shared" si="2969"/>
        <v>0</v>
      </c>
      <c r="AN3109" s="95">
        <f t="shared" si="2970"/>
        <v>0</v>
      </c>
      <c r="AO3109" s="95">
        <f t="shared" si="2971"/>
        <v>0</v>
      </c>
      <c r="AP3109" s="95">
        <f t="shared" si="2972"/>
        <v>0</v>
      </c>
      <c r="AQ3109" s="95">
        <f t="shared" si="2973"/>
        <v>0</v>
      </c>
      <c r="AR3109" s="95">
        <f t="shared" si="2974"/>
        <v>0</v>
      </c>
      <c r="AS3109" s="95">
        <f t="shared" si="2975"/>
        <v>0</v>
      </c>
      <c r="AT3109" s="95">
        <f t="shared" si="2976"/>
        <v>0</v>
      </c>
      <c r="AU3109" s="95">
        <f t="shared" si="2977"/>
        <v>0</v>
      </c>
      <c r="AV3109" s="95">
        <f t="shared" si="2978"/>
        <v>0.87328212866464605</v>
      </c>
      <c r="AW3109" s="95">
        <f t="shared" si="2938"/>
        <v>7.5899635526732467</v>
      </c>
      <c r="AX3109" s="95">
        <f t="shared" si="2979"/>
        <v>0.77871935645956958</v>
      </c>
      <c r="AY3109" s="95">
        <f t="shared" si="2980"/>
        <v>1.9165655945753592</v>
      </c>
      <c r="AZ3109" s="95">
        <f t="shared" si="2981"/>
        <v>9.5065291472486066</v>
      </c>
      <c r="BD3109" s="94">
        <f t="shared" si="2982"/>
        <v>8.64</v>
      </c>
      <c r="BE3109" s="94">
        <f t="shared" si="2983"/>
        <v>2.9393876913398138</v>
      </c>
      <c r="BF3109" s="94">
        <f t="shared" ca="1" si="2984"/>
        <v>2.1706787622888921</v>
      </c>
      <c r="BG3109" s="94">
        <f t="shared" si="2985"/>
        <v>9.5065291472486066</v>
      </c>
      <c r="BH3109" s="94">
        <f t="shared" si="2986"/>
        <v>3.0832659871066275</v>
      </c>
      <c r="BI3109" s="94">
        <f t="shared" ca="1" si="2987"/>
        <v>2.2649621426252917</v>
      </c>
      <c r="BJ3109" s="94">
        <f t="shared" si="2988"/>
        <v>0.75087276303139638</v>
      </c>
      <c r="BK3109" s="94">
        <f t="shared" si="2989"/>
        <v>2.0700963992762708E-2</v>
      </c>
      <c r="BL3109" s="94">
        <f t="shared" ca="1" si="2990"/>
        <v>8.8893558076581832E-3</v>
      </c>
      <c r="BM3109" s="94">
        <f t="shared" ca="1" si="2991"/>
        <v>13.474522536260285</v>
      </c>
      <c r="BN3109" s="94">
        <f t="shared" ca="1" si="2992"/>
        <v>0.93789269548782206</v>
      </c>
      <c r="BO3109" s="94">
        <f t="shared" ca="1" si="2993"/>
        <v>1.048822832812673</v>
      </c>
      <c r="BP3109" s="94">
        <f t="shared" si="2994"/>
        <v>0</v>
      </c>
      <c r="BQ3109" s="94">
        <f t="shared" si="2995"/>
        <v>0</v>
      </c>
    </row>
    <row r="3110" spans="1:69" x14ac:dyDescent="0.2">
      <c r="A3110" s="139">
        <v>37979</v>
      </c>
      <c r="B3110" s="88">
        <f>W_Zone1*(Zone1!M3070+Zone1!G3070)+W_Zone2*(Zone2!M3070+Zone2!G3070)+W_Zone3*(Zone3!M3070+Zone3!G3070)+W_Zone4*(Zone4!M3070+Zone4!G3070)+W_Zone5*(Zone5!M3070+Zone5!G3070)</f>
        <v>0</v>
      </c>
      <c r="C3110" s="88">
        <f>Catch_PE!L3070</f>
        <v>0</v>
      </c>
      <c r="D3110" s="130">
        <v>4.2699999999999996</v>
      </c>
      <c r="E3110" s="90">
        <f t="shared" si="2935"/>
        <v>7.5291428571428574</v>
      </c>
      <c r="F3110" s="91"/>
      <c r="G3110" s="95">
        <f t="shared" si="2940"/>
        <v>0.86301200960197366</v>
      </c>
      <c r="H3110" s="95">
        <f t="shared" si="2941"/>
        <v>0</v>
      </c>
      <c r="I3110" s="95">
        <f t="shared" si="2942"/>
        <v>0</v>
      </c>
      <c r="J3110" s="96">
        <f t="shared" si="2943"/>
        <v>0</v>
      </c>
      <c r="K3110" s="96">
        <f t="shared" si="2944"/>
        <v>0</v>
      </c>
      <c r="L3110" s="96">
        <f t="shared" si="2945"/>
        <v>0.86301200960197366</v>
      </c>
      <c r="M3110" s="96">
        <f t="shared" si="2936"/>
        <v>0.882303254350566</v>
      </c>
      <c r="N3110" s="96">
        <f t="shared" si="2946"/>
        <v>0.8584044165507605</v>
      </c>
      <c r="O3110" s="96">
        <f t="shared" si="2947"/>
        <v>0.882303254350566</v>
      </c>
      <c r="P3110" s="96">
        <f t="shared" si="2948"/>
        <v>0.77871935645956958</v>
      </c>
      <c r="Q3110" s="96">
        <f t="shared" si="2937"/>
        <v>0.97084812921307218</v>
      </c>
      <c r="R3110" s="96">
        <f t="shared" si="2949"/>
        <v>1.5628595273232873</v>
      </c>
      <c r="S3110" s="96">
        <f t="shared" si="2950"/>
        <v>0.76332662858892775</v>
      </c>
      <c r="T3110" s="96">
        <f t="shared" si="2951"/>
        <v>0.52987305590777733</v>
      </c>
      <c r="U3110" s="96">
        <f t="shared" si="2952"/>
        <v>6.1384142211954554E-2</v>
      </c>
      <c r="V3110" s="96">
        <f t="shared" si="2953"/>
        <v>0</v>
      </c>
      <c r="W3110" s="96">
        <f t="shared" si="2954"/>
        <v>0</v>
      </c>
      <c r="X3110" s="96">
        <f t="shared" si="2955"/>
        <v>0</v>
      </c>
      <c r="Y3110" s="96">
        <f t="shared" si="2956"/>
        <v>0</v>
      </c>
      <c r="Z3110" s="96">
        <f t="shared" si="2957"/>
        <v>0</v>
      </c>
      <c r="AA3110" s="96">
        <f t="shared" si="2939"/>
        <v>0</v>
      </c>
      <c r="AB3110" s="95">
        <f t="shared" si="2958"/>
        <v>0.73960116087861072</v>
      </c>
      <c r="AC3110" s="95">
        <f t="shared" si="2959"/>
        <v>0.34704342746756367</v>
      </c>
      <c r="AD3110" s="95">
        <f t="shared" si="2960"/>
        <v>0.1244995558553649</v>
      </c>
      <c r="AE3110" s="95">
        <f t="shared" si="2961"/>
        <v>4.8687027411034589E-2</v>
      </c>
      <c r="AF3110" s="95">
        <f t="shared" si="2962"/>
        <v>1.877884203453534E-2</v>
      </c>
      <c r="AG3110" s="95">
        <f t="shared" si="2963"/>
        <v>4.0880028504103362E-3</v>
      </c>
      <c r="AH3110" s="95">
        <f t="shared" si="2964"/>
        <v>4.4541211933521777E-5</v>
      </c>
      <c r="AI3110" s="95">
        <f t="shared" si="2965"/>
        <v>0</v>
      </c>
      <c r="AJ3110" s="95">
        <f t="shared" si="2966"/>
        <v>0</v>
      </c>
      <c r="AK3110" s="95">
        <f t="shared" si="2967"/>
        <v>0</v>
      </c>
      <c r="AL3110" s="95">
        <f t="shared" si="2968"/>
        <v>0</v>
      </c>
      <c r="AM3110" s="95">
        <f t="shared" si="2969"/>
        <v>0</v>
      </c>
      <c r="AN3110" s="95">
        <f t="shared" si="2970"/>
        <v>0</v>
      </c>
      <c r="AO3110" s="95">
        <f t="shared" si="2971"/>
        <v>0</v>
      </c>
      <c r="AP3110" s="95">
        <f t="shared" si="2972"/>
        <v>0</v>
      </c>
      <c r="AQ3110" s="95">
        <f t="shared" si="2973"/>
        <v>0</v>
      </c>
      <c r="AR3110" s="95">
        <f t="shared" si="2974"/>
        <v>0</v>
      </c>
      <c r="AS3110" s="95">
        <f t="shared" si="2975"/>
        <v>0</v>
      </c>
      <c r="AT3110" s="95">
        <f t="shared" si="2976"/>
        <v>0</v>
      </c>
      <c r="AU3110" s="95">
        <f t="shared" si="2977"/>
        <v>0</v>
      </c>
      <c r="AV3110" s="95">
        <f t="shared" si="2978"/>
        <v>0.81028662530039541</v>
      </c>
      <c r="AW3110" s="95">
        <f t="shared" si="2938"/>
        <v>5.5742512385879825</v>
      </c>
      <c r="AX3110" s="95">
        <f t="shared" si="2979"/>
        <v>0.74083745780040056</v>
      </c>
      <c r="AY3110" s="95">
        <f t="shared" si="2980"/>
        <v>1.7104492900916828</v>
      </c>
      <c r="AZ3110" s="95">
        <f t="shared" si="2981"/>
        <v>7.2847005286796653</v>
      </c>
      <c r="BD3110" s="94">
        <f t="shared" si="2982"/>
        <v>7.5291428571428574</v>
      </c>
      <c r="BE3110" s="94">
        <f t="shared" si="2983"/>
        <v>2.7439283622468822</v>
      </c>
      <c r="BF3110" s="94">
        <f t="shared" ca="1" si="2984"/>
        <v>2.0351465583111263</v>
      </c>
      <c r="BG3110" s="94">
        <f t="shared" si="2985"/>
        <v>7.2847005286796653</v>
      </c>
      <c r="BH3110" s="94">
        <f t="shared" si="2986"/>
        <v>2.6990184380029096</v>
      </c>
      <c r="BI3110" s="94">
        <f t="shared" ca="1" si="2987"/>
        <v>2.0026862157301299</v>
      </c>
      <c r="BJ3110" s="94">
        <f t="shared" si="2988"/>
        <v>5.9752051944507056E-2</v>
      </c>
      <c r="BK3110" s="94">
        <f t="shared" si="2989"/>
        <v>2.0169012955993538E-3</v>
      </c>
      <c r="BL3110" s="94">
        <f t="shared" ca="1" si="2990"/>
        <v>1.0536738404756476E-3</v>
      </c>
      <c r="BM3110" s="94">
        <f t="shared" ca="1" si="2991"/>
        <v>6.5531330148178748</v>
      </c>
      <c r="BN3110" s="94">
        <f t="shared" ca="1" si="2992"/>
        <v>0.59751241664564159</v>
      </c>
      <c r="BO3110" s="94">
        <f t="shared" ca="1" si="2993"/>
        <v>0.7895891895818582</v>
      </c>
      <c r="BP3110" s="94">
        <f t="shared" si="2994"/>
        <v>0</v>
      </c>
      <c r="BQ3110" s="94">
        <f t="shared" si="2995"/>
        <v>0</v>
      </c>
    </row>
    <row r="3111" spans="1:69" x14ac:dyDescent="0.2">
      <c r="A3111" s="139">
        <v>37980</v>
      </c>
      <c r="B3111" s="88">
        <f>W_Zone1*(Zone1!M3071+Zone1!G3071)+W_Zone2*(Zone2!M3071+Zone2!G3071)+W_Zone3*(Zone3!M3071+Zone3!G3071)+W_Zone4*(Zone4!M3071+Zone4!G3071)+W_Zone5*(Zone5!M3071+Zone5!G3071)</f>
        <v>0</v>
      </c>
      <c r="C3111" s="88">
        <f>Catch_PE!L3071</f>
        <v>0</v>
      </c>
      <c r="D3111" s="130">
        <v>3.53</v>
      </c>
      <c r="E3111" s="90">
        <f t="shared" si="2935"/>
        <v>6.2243265306122453</v>
      </c>
      <c r="F3111" s="91"/>
      <c r="G3111" s="95">
        <f t="shared" si="2940"/>
        <v>0.8584044165507605</v>
      </c>
      <c r="H3111" s="95">
        <f t="shared" si="2941"/>
        <v>0</v>
      </c>
      <c r="I3111" s="95">
        <f t="shared" si="2942"/>
        <v>0</v>
      </c>
      <c r="J3111" s="96">
        <f t="shared" si="2943"/>
        <v>0</v>
      </c>
      <c r="K3111" s="96">
        <f t="shared" si="2944"/>
        <v>0</v>
      </c>
      <c r="L3111" s="96">
        <f t="shared" si="2945"/>
        <v>0.8584044165507605</v>
      </c>
      <c r="M3111" s="96">
        <f t="shared" si="2936"/>
        <v>0.85924215865794917</v>
      </c>
      <c r="N3111" s="96">
        <f t="shared" si="2946"/>
        <v>0.85391725391136186</v>
      </c>
      <c r="O3111" s="96">
        <f t="shared" si="2947"/>
        <v>0.85924215865794917</v>
      </c>
      <c r="P3111" s="96">
        <f t="shared" si="2948"/>
        <v>0.74083745780040056</v>
      </c>
      <c r="Q3111" s="96">
        <f t="shared" si="2937"/>
        <v>0.81535768295001343</v>
      </c>
      <c r="R3111" s="96">
        <f t="shared" si="2949"/>
        <v>0.80910012682395904</v>
      </c>
      <c r="S3111" s="96">
        <f t="shared" si="2950"/>
        <v>0.74303356567771472</v>
      </c>
      <c r="T3111" s="96">
        <f t="shared" si="2951"/>
        <v>0.51598835545613242</v>
      </c>
      <c r="U3111" s="96">
        <f t="shared" si="2952"/>
        <v>5.9779721543007744E-2</v>
      </c>
      <c r="V3111" s="96">
        <f t="shared" si="2953"/>
        <v>0</v>
      </c>
      <c r="W3111" s="96">
        <f t="shared" si="2954"/>
        <v>0</v>
      </c>
      <c r="X3111" s="96">
        <f t="shared" si="2955"/>
        <v>0</v>
      </c>
      <c r="Y3111" s="96">
        <f t="shared" si="2956"/>
        <v>0</v>
      </c>
      <c r="Z3111" s="96">
        <f t="shared" si="2957"/>
        <v>0</v>
      </c>
      <c r="AA3111" s="96">
        <f t="shared" si="2939"/>
        <v>0</v>
      </c>
      <c r="AB3111" s="95">
        <f t="shared" si="2958"/>
        <v>0.3495863995917321</v>
      </c>
      <c r="AC3111" s="95">
        <f t="shared" si="2959"/>
        <v>0.1363418063981392</v>
      </c>
      <c r="AD3111" s="95">
        <f t="shared" si="2960"/>
        <v>7.3942817035711136E-2</v>
      </c>
      <c r="AE3111" s="95">
        <f t="shared" si="2961"/>
        <v>4.688444483194476E-2</v>
      </c>
      <c r="AF3111" s="95">
        <f t="shared" si="2962"/>
        <v>1.8285640199118519E-2</v>
      </c>
      <c r="AG3111" s="95">
        <f t="shared" si="2963"/>
        <v>3.9811276186530725E-3</v>
      </c>
      <c r="AH3111" s="95">
        <f t="shared" si="2964"/>
        <v>4.3377021338509025E-5</v>
      </c>
      <c r="AI3111" s="95">
        <f t="shared" si="2965"/>
        <v>0</v>
      </c>
      <c r="AJ3111" s="95">
        <f t="shared" si="2966"/>
        <v>0</v>
      </c>
      <c r="AK3111" s="95">
        <f t="shared" si="2967"/>
        <v>0</v>
      </c>
      <c r="AL3111" s="95">
        <f t="shared" si="2968"/>
        <v>0</v>
      </c>
      <c r="AM3111" s="95">
        <f t="shared" si="2969"/>
        <v>0</v>
      </c>
      <c r="AN3111" s="95">
        <f t="shared" si="2970"/>
        <v>0</v>
      </c>
      <c r="AO3111" s="95">
        <f t="shared" si="2971"/>
        <v>0</v>
      </c>
      <c r="AP3111" s="95">
        <f t="shared" si="2972"/>
        <v>0</v>
      </c>
      <c r="AQ3111" s="95">
        <f t="shared" si="2973"/>
        <v>0</v>
      </c>
      <c r="AR3111" s="95">
        <f t="shared" si="2974"/>
        <v>0</v>
      </c>
      <c r="AS3111" s="95">
        <f t="shared" si="2975"/>
        <v>0</v>
      </c>
      <c r="AT3111" s="95">
        <f t="shared" si="2976"/>
        <v>0</v>
      </c>
      <c r="AU3111" s="95">
        <f t="shared" si="2977"/>
        <v>0</v>
      </c>
      <c r="AV3111" s="95">
        <f t="shared" si="2978"/>
        <v>0.76107645272525892</v>
      </c>
      <c r="AW3111" s="95">
        <f t="shared" si="2938"/>
        <v>4.2623714276899216</v>
      </c>
      <c r="AX3111" s="95">
        <f t="shared" si="2979"/>
        <v>0.70797189490058965</v>
      </c>
      <c r="AY3111" s="95">
        <f t="shared" si="2980"/>
        <v>1.1649440825417456</v>
      </c>
      <c r="AZ3111" s="95">
        <f t="shared" si="2981"/>
        <v>5.4273155102316668</v>
      </c>
      <c r="BD3111" s="94">
        <f t="shared" si="2982"/>
        <v>6.2243265306122453</v>
      </c>
      <c r="BE3111" s="94">
        <f t="shared" si="2983"/>
        <v>2.4948600222481914</v>
      </c>
      <c r="BF3111" s="94">
        <f t="shared" ca="1" si="2984"/>
        <v>1.8482276032019145</v>
      </c>
      <c r="BG3111" s="94">
        <f t="shared" si="2985"/>
        <v>5.4273155102316668</v>
      </c>
      <c r="BH3111" s="94">
        <f t="shared" si="2986"/>
        <v>2.3296599559231099</v>
      </c>
      <c r="BI3111" s="94">
        <f t="shared" ca="1" si="2987"/>
        <v>1.7140765127160662</v>
      </c>
      <c r="BJ3111" s="94">
        <f t="shared" si="2988"/>
        <v>0.63522656660809085</v>
      </c>
      <c r="BK3111" s="94">
        <f t="shared" si="2989"/>
        <v>2.7291061913811306E-2</v>
      </c>
      <c r="BL3111" s="94">
        <f t="shared" ca="1" si="2990"/>
        <v>1.7996515078542254E-2</v>
      </c>
      <c r="BM3111" s="94">
        <f t="shared" ca="1" si="2991"/>
        <v>1.575257092690465</v>
      </c>
      <c r="BN3111" s="94">
        <f t="shared" ca="1" si="2992"/>
        <v>0.27449314435726546</v>
      </c>
      <c r="BO3111" s="94">
        <f t="shared" ca="1" si="2993"/>
        <v>0.49233988747254048</v>
      </c>
      <c r="BP3111" s="94">
        <f t="shared" si="2994"/>
        <v>0</v>
      </c>
      <c r="BQ3111" s="94">
        <f t="shared" si="2995"/>
        <v>0</v>
      </c>
    </row>
    <row r="3112" spans="1:69" x14ac:dyDescent="0.2">
      <c r="A3112" s="139">
        <v>37981</v>
      </c>
      <c r="B3112" s="88">
        <f>W_Zone1*(Zone1!M3072+Zone1!G3072)+W_Zone2*(Zone2!M3072+Zone2!G3072)+W_Zone3*(Zone3!M3072+Zone3!G3072)+W_Zone4*(Zone4!M3072+Zone4!G3072)+W_Zone5*(Zone5!M3072+Zone5!G3072)</f>
        <v>0</v>
      </c>
      <c r="C3112" s="88">
        <f>Catch_PE!L3072</f>
        <v>0.26813498230553212</v>
      </c>
      <c r="D3112" s="130">
        <v>2.86</v>
      </c>
      <c r="E3112" s="90">
        <f t="shared" si="2935"/>
        <v>5.042938775510204</v>
      </c>
      <c r="F3112" s="91"/>
      <c r="G3112" s="95">
        <f t="shared" si="2940"/>
        <v>0.85391725391136186</v>
      </c>
      <c r="H3112" s="95">
        <f t="shared" si="2941"/>
        <v>0</v>
      </c>
      <c r="I3112" s="95">
        <f t="shared" si="2942"/>
        <v>0.26813498230553212</v>
      </c>
      <c r="J3112" s="96">
        <f t="shared" si="2943"/>
        <v>0</v>
      </c>
      <c r="K3112" s="96">
        <f t="shared" si="2944"/>
        <v>0.26235909839058097</v>
      </c>
      <c r="L3112" s="96">
        <f t="shared" si="2945"/>
        <v>0.85254715360547917</v>
      </c>
      <c r="M3112" s="96">
        <f t="shared" si="2936"/>
        <v>0.83061633817245406</v>
      </c>
      <c r="N3112" s="96">
        <f t="shared" si="2946"/>
        <v>0.84820948166658949</v>
      </c>
      <c r="O3112" s="96">
        <f t="shared" si="2947"/>
        <v>0.83061633817245406</v>
      </c>
      <c r="P3112" s="96">
        <f t="shared" si="2948"/>
        <v>0.70797189490058965</v>
      </c>
      <c r="Q3112" s="96">
        <f t="shared" si="2937"/>
        <v>0.69562304954964682</v>
      </c>
      <c r="R3112" s="96">
        <f t="shared" si="2949"/>
        <v>0.78728211087096822</v>
      </c>
      <c r="S3112" s="96">
        <f t="shared" si="2950"/>
        <v>0.72204738117319067</v>
      </c>
      <c r="T3112" s="96">
        <f t="shared" si="2951"/>
        <v>0.49923870655420033</v>
      </c>
      <c r="U3112" s="96">
        <f t="shared" si="2952"/>
        <v>5.7788148433704285E-2</v>
      </c>
      <c r="V3112" s="96">
        <f t="shared" si="2953"/>
        <v>0</v>
      </c>
      <c r="W3112" s="96">
        <f t="shared" si="2954"/>
        <v>0</v>
      </c>
      <c r="X3112" s="96">
        <f t="shared" si="2955"/>
        <v>0</v>
      </c>
      <c r="Y3112" s="96">
        <f t="shared" si="2956"/>
        <v>0</v>
      </c>
      <c r="Z3112" s="96">
        <f t="shared" si="2957"/>
        <v>0</v>
      </c>
      <c r="AA3112" s="96">
        <f t="shared" si="2939"/>
        <v>0</v>
      </c>
      <c r="AB3112" s="95">
        <f t="shared" si="2958"/>
        <v>0.13880005890887551</v>
      </c>
      <c r="AC3112" s="95">
        <f t="shared" si="2959"/>
        <v>8.5390540686658828E-2</v>
      </c>
      <c r="AD3112" s="95">
        <f t="shared" si="2960"/>
        <v>7.1298832888122124E-2</v>
      </c>
      <c r="AE3112" s="95">
        <f t="shared" si="2961"/>
        <v>4.545489934508061E-2</v>
      </c>
      <c r="AF3112" s="95">
        <f t="shared" si="2962"/>
        <v>1.7705767903649826E-2</v>
      </c>
      <c r="AG3112" s="95">
        <f t="shared" si="2963"/>
        <v>3.8488152823707E-3</v>
      </c>
      <c r="AH3112" s="95">
        <f t="shared" si="2964"/>
        <v>4.1931907393016562E-5</v>
      </c>
      <c r="AI3112" s="95">
        <f t="shared" si="2965"/>
        <v>0</v>
      </c>
      <c r="AJ3112" s="95">
        <f t="shared" si="2966"/>
        <v>0</v>
      </c>
      <c r="AK3112" s="95">
        <f t="shared" si="2967"/>
        <v>0</v>
      </c>
      <c r="AL3112" s="95">
        <f t="shared" si="2968"/>
        <v>0</v>
      </c>
      <c r="AM3112" s="95">
        <f t="shared" si="2969"/>
        <v>0</v>
      </c>
      <c r="AN3112" s="95">
        <f t="shared" si="2970"/>
        <v>0</v>
      </c>
      <c r="AO3112" s="95">
        <f t="shared" si="2971"/>
        <v>0</v>
      </c>
      <c r="AP3112" s="95">
        <f t="shared" si="2972"/>
        <v>0</v>
      </c>
      <c r="AQ3112" s="95">
        <f t="shared" si="2973"/>
        <v>0</v>
      </c>
      <c r="AR3112" s="95">
        <f t="shared" si="2974"/>
        <v>0</v>
      </c>
      <c r="AS3112" s="95">
        <f t="shared" si="2975"/>
        <v>0</v>
      </c>
      <c r="AT3112" s="95">
        <f t="shared" si="2976"/>
        <v>0</v>
      </c>
      <c r="AU3112" s="95">
        <f t="shared" si="2977"/>
        <v>0</v>
      </c>
      <c r="AV3112" s="95">
        <f t="shared" si="2978"/>
        <v>0.72644729625310311</v>
      </c>
      <c r="AW3112" s="95">
        <f t="shared" si="2938"/>
        <v>3.4735204049265942</v>
      </c>
      <c r="AX3112" s="95">
        <f t="shared" si="2979"/>
        <v>0.68317097265533433</v>
      </c>
      <c r="AY3112" s="95">
        <f t="shared" si="2980"/>
        <v>0.8344231084585223</v>
      </c>
      <c r="AZ3112" s="95">
        <f t="shared" si="2981"/>
        <v>4.3079435133851165</v>
      </c>
      <c r="BD3112" s="94">
        <f t="shared" si="2982"/>
        <v>5.042938775510204</v>
      </c>
      <c r="BE3112" s="94">
        <f t="shared" si="2983"/>
        <v>2.2456488540086146</v>
      </c>
      <c r="BF3112" s="94">
        <f t="shared" ca="1" si="2984"/>
        <v>1.6423250777153826</v>
      </c>
      <c r="BG3112" s="94">
        <f t="shared" si="2985"/>
        <v>4.3079435133851165</v>
      </c>
      <c r="BH3112" s="94">
        <f t="shared" si="2986"/>
        <v>2.0755586027344823</v>
      </c>
      <c r="BI3112" s="94">
        <f t="shared" ca="1" si="2987"/>
        <v>1.488890290966987</v>
      </c>
      <c r="BJ3112" s="94">
        <f t="shared" si="2988"/>
        <v>0.54021803534632606</v>
      </c>
      <c r="BK3112" s="94">
        <f t="shared" si="2989"/>
        <v>2.8930693578497445E-2</v>
      </c>
      <c r="BL3112" s="94">
        <f t="shared" ca="1" si="2990"/>
        <v>2.3542233784525638E-2</v>
      </c>
      <c r="BM3112" s="94">
        <f t="shared" ca="1" si="2991"/>
        <v>5.4323840844218802E-3</v>
      </c>
      <c r="BN3112" s="94">
        <f t="shared" ca="1" si="2992"/>
        <v>7.5465455023392303E-2</v>
      </c>
      <c r="BO3112" s="94">
        <f t="shared" ca="1" si="2993"/>
        <v>0.24578475187875384</v>
      </c>
      <c r="BP3112" s="94">
        <f t="shared" si="2994"/>
        <v>0</v>
      </c>
      <c r="BQ3112" s="94">
        <f t="shared" si="2995"/>
        <v>0.26813498230553212</v>
      </c>
    </row>
    <row r="3113" spans="1:69" x14ac:dyDescent="0.2">
      <c r="A3113" s="139">
        <v>37982</v>
      </c>
      <c r="B3113" s="88">
        <f>W_Zone1*(Zone1!M3073+Zone1!G3073)+W_Zone2*(Zone2!M3073+Zone2!G3073)+W_Zone3*(Zone3!M3073+Zone3!G3073)+W_Zone4*(Zone4!M3073+Zone4!G3073)+W_Zone5*(Zone5!M3073+Zone5!G3073)</f>
        <v>5.1636367700236994</v>
      </c>
      <c r="C3113" s="88">
        <f>Catch_PE!L3073</f>
        <v>0.41017887440467699</v>
      </c>
      <c r="D3113" s="130">
        <v>2.36</v>
      </c>
      <c r="E3113" s="90">
        <f t="shared" si="2935"/>
        <v>4.1613061224489796</v>
      </c>
      <c r="F3113" s="91"/>
      <c r="G3113" s="95">
        <f t="shared" si="2940"/>
        <v>0.84820948166658949</v>
      </c>
      <c r="H3113" s="95">
        <f t="shared" si="2941"/>
        <v>4.7534578956190225</v>
      </c>
      <c r="I3113" s="95">
        <f t="shared" si="2942"/>
        <v>0</v>
      </c>
      <c r="J3113" s="96">
        <f t="shared" si="2943"/>
        <v>1.3057760990161738</v>
      </c>
      <c r="K3113" s="96">
        <f t="shared" si="2944"/>
        <v>0</v>
      </c>
      <c r="L3113" s="96">
        <f t="shared" si="2945"/>
        <v>0.85502854852438503</v>
      </c>
      <c r="M3113" s="96">
        <f t="shared" si="2936"/>
        <v>0.84265003589189413</v>
      </c>
      <c r="N3113" s="96">
        <f t="shared" si="2946"/>
        <v>0.85062803381378493</v>
      </c>
      <c r="O3113" s="96">
        <f t="shared" si="2947"/>
        <v>4.2903318324947426</v>
      </c>
      <c r="P3113" s="96">
        <f t="shared" si="2948"/>
        <v>0.68317097265533433</v>
      </c>
      <c r="Q3113" s="96">
        <f t="shared" si="2937"/>
        <v>0.61400346438617626</v>
      </c>
      <c r="R3113" s="96">
        <f t="shared" si="2949"/>
        <v>0.95060168869125761</v>
      </c>
      <c r="S3113" s="96">
        <f t="shared" si="2950"/>
        <v>1.5635828047594991</v>
      </c>
      <c r="T3113" s="96">
        <f t="shared" si="2951"/>
        <v>2.3276987989004594</v>
      </c>
      <c r="U3113" s="96">
        <f t="shared" si="2952"/>
        <v>0.29848959305514761</v>
      </c>
      <c r="V3113" s="96">
        <f t="shared" si="2953"/>
        <v>0</v>
      </c>
      <c r="W3113" s="96">
        <f t="shared" si="2954"/>
        <v>0</v>
      </c>
      <c r="X3113" s="96">
        <f t="shared" si="2955"/>
        <v>0</v>
      </c>
      <c r="Y3113" s="96">
        <f t="shared" si="2956"/>
        <v>0</v>
      </c>
      <c r="Z3113" s="96">
        <f t="shared" si="2957"/>
        <v>0</v>
      </c>
      <c r="AA3113" s="96">
        <f t="shared" si="2939"/>
        <v>0</v>
      </c>
      <c r="AB3113" s="95">
        <f t="shared" si="2958"/>
        <v>9.8088002215440326E-2</v>
      </c>
      <c r="AC3113" s="95">
        <f t="shared" si="2959"/>
        <v>0.13042906056619427</v>
      </c>
      <c r="AD3113" s="95">
        <f t="shared" si="2960"/>
        <v>0.17156104659323368</v>
      </c>
      <c r="AE3113" s="95">
        <f t="shared" si="2961"/>
        <v>0.15804148250768718</v>
      </c>
      <c r="AF3113" s="95">
        <f t="shared" si="2962"/>
        <v>7.4739861362463383E-2</v>
      </c>
      <c r="AG3113" s="95">
        <f t="shared" si="2963"/>
        <v>1.9697929697927798E-2</v>
      </c>
      <c r="AH3113" s="95">
        <f t="shared" si="2964"/>
        <v>2.1658831980274514E-4</v>
      </c>
      <c r="AI3113" s="95">
        <f t="shared" si="2965"/>
        <v>0</v>
      </c>
      <c r="AJ3113" s="95">
        <f t="shared" si="2966"/>
        <v>0</v>
      </c>
      <c r="AK3113" s="95">
        <f t="shared" si="2967"/>
        <v>0</v>
      </c>
      <c r="AL3113" s="95">
        <f t="shared" si="2968"/>
        <v>0</v>
      </c>
      <c r="AM3113" s="95">
        <f t="shared" si="2969"/>
        <v>0</v>
      </c>
      <c r="AN3113" s="95">
        <f t="shared" si="2970"/>
        <v>0</v>
      </c>
      <c r="AO3113" s="95">
        <f t="shared" si="2971"/>
        <v>0</v>
      </c>
      <c r="AP3113" s="95">
        <f t="shared" si="2972"/>
        <v>0</v>
      </c>
      <c r="AQ3113" s="95">
        <f t="shared" si="2973"/>
        <v>0</v>
      </c>
      <c r="AR3113" s="95">
        <f t="shared" si="2974"/>
        <v>0</v>
      </c>
      <c r="AS3113" s="95">
        <f t="shared" si="2975"/>
        <v>0</v>
      </c>
      <c r="AT3113" s="95">
        <f t="shared" si="2976"/>
        <v>0</v>
      </c>
      <c r="AU3113" s="95">
        <f t="shared" si="2977"/>
        <v>0</v>
      </c>
      <c r="AV3113" s="95">
        <f t="shared" si="2978"/>
        <v>0.70266426793331227</v>
      </c>
      <c r="AW3113" s="95">
        <f t="shared" si="2938"/>
        <v>2.9934907066877385</v>
      </c>
      <c r="AX3113" s="95">
        <f t="shared" si="2979"/>
        <v>0.66536859742975296</v>
      </c>
      <c r="AY3113" s="95">
        <f t="shared" si="2980"/>
        <v>0.7120914666016166</v>
      </c>
      <c r="AZ3113" s="95">
        <f t="shared" si="2981"/>
        <v>3.705582173289355</v>
      </c>
      <c r="BD3113" s="94">
        <f t="shared" si="2982"/>
        <v>4.1613061224489796</v>
      </c>
      <c r="BE3113" s="94">
        <f t="shared" si="2983"/>
        <v>2.0399279699168251</v>
      </c>
      <c r="BF3113" s="94">
        <f t="shared" ca="1" si="2984"/>
        <v>1.4552458590454613</v>
      </c>
      <c r="BG3113" s="94">
        <f t="shared" si="2985"/>
        <v>3.705582173289355</v>
      </c>
      <c r="BH3113" s="94">
        <f t="shared" si="2986"/>
        <v>1.9249888761469129</v>
      </c>
      <c r="BI3113" s="94">
        <f t="shared" ca="1" si="2987"/>
        <v>1.3428159834524915</v>
      </c>
      <c r="BJ3113" s="94">
        <f t="shared" si="2988"/>
        <v>0.20768431783764407</v>
      </c>
      <c r="BK3113" s="94">
        <f t="shared" si="2989"/>
        <v>1.3210995276648665E-2</v>
      </c>
      <c r="BL3113" s="94">
        <f t="shared" ca="1" si="2990"/>
        <v>1.2640476925850666E-2</v>
      </c>
      <c r="BM3113" s="94">
        <f t="shared" ca="1" si="2991"/>
        <v>0.65274756328117844</v>
      </c>
      <c r="BN3113" s="94">
        <f t="shared" ca="1" si="2992"/>
        <v>4.7594656982685168E-3</v>
      </c>
      <c r="BO3113" s="94">
        <f t="shared" ca="1" si="2993"/>
        <v>9.5288042727674688E-2</v>
      </c>
      <c r="BP3113" s="94">
        <f t="shared" si="2994"/>
        <v>5.1636367700236994</v>
      </c>
      <c r="BQ3113" s="94">
        <f t="shared" si="2995"/>
        <v>0.41017887440467699</v>
      </c>
    </row>
    <row r="3114" spans="1:69" x14ac:dyDescent="0.2">
      <c r="A3114" s="139">
        <v>37983</v>
      </c>
      <c r="B3114" s="88">
        <f>W_Zone1*(Zone1!M3074+Zone1!G3074)+W_Zone2*(Zone2!M3074+Zone2!G3074)+W_Zone3*(Zone3!M3074+Zone3!G3074)+W_Zone4*(Zone4!M3074+Zone4!G3074)+W_Zone5*(Zone5!M3074+Zone5!G3074)</f>
        <v>3.6106476940899297</v>
      </c>
      <c r="C3114" s="88">
        <f>Catch_PE!L3074</f>
        <v>0.2505311507737733</v>
      </c>
      <c r="D3114" s="130">
        <v>2.59</v>
      </c>
      <c r="E3114" s="90">
        <f t="shared" si="2935"/>
        <v>4.5668571428571427</v>
      </c>
      <c r="F3114" s="91"/>
      <c r="G3114" s="95">
        <f t="shared" si="2940"/>
        <v>0.85062803381378493</v>
      </c>
      <c r="H3114" s="95">
        <f t="shared" si="2941"/>
        <v>3.3601165433161562</v>
      </c>
      <c r="I3114" s="95">
        <f t="shared" si="2942"/>
        <v>0</v>
      </c>
      <c r="J3114" s="96">
        <f t="shared" si="2943"/>
        <v>0.91509078272599254</v>
      </c>
      <c r="K3114" s="96">
        <f t="shared" si="2944"/>
        <v>0</v>
      </c>
      <c r="L3114" s="96">
        <f t="shared" si="2945"/>
        <v>0.85540685097322178</v>
      </c>
      <c r="M3114" s="96">
        <f t="shared" si="2936"/>
        <v>0.84449667050247224</v>
      </c>
      <c r="N3114" s="96">
        <f t="shared" si="2946"/>
        <v>0.85099669270666989</v>
      </c>
      <c r="O3114" s="96">
        <f t="shared" si="2947"/>
        <v>3.2895224310926356</v>
      </c>
      <c r="P3114" s="96">
        <f t="shared" si="2948"/>
        <v>0.66536859742975296</v>
      </c>
      <c r="Q3114" s="96">
        <f t="shared" si="2937"/>
        <v>0.55980394371951281</v>
      </c>
      <c r="R3114" s="96">
        <f t="shared" si="2949"/>
        <v>1.7388220521317352</v>
      </c>
      <c r="S3114" s="96">
        <f t="shared" si="2950"/>
        <v>3.1437624327037041</v>
      </c>
      <c r="T3114" s="96">
        <f t="shared" si="2951"/>
        <v>2.0388962312392622</v>
      </c>
      <c r="U3114" s="96">
        <f t="shared" si="2952"/>
        <v>0.22886066862377688</v>
      </c>
      <c r="V3114" s="96">
        <f t="shared" si="2953"/>
        <v>0</v>
      </c>
      <c r="W3114" s="96">
        <f t="shared" si="2954"/>
        <v>0</v>
      </c>
      <c r="X3114" s="96">
        <f t="shared" si="2955"/>
        <v>0</v>
      </c>
      <c r="Y3114" s="96">
        <f t="shared" si="2956"/>
        <v>0</v>
      </c>
      <c r="Z3114" s="96">
        <f t="shared" si="2957"/>
        <v>0</v>
      </c>
      <c r="AA3114" s="96">
        <f t="shared" si="2939"/>
        <v>0</v>
      </c>
      <c r="AB3114" s="95">
        <f t="shared" si="2958"/>
        <v>0.14016457430909629</v>
      </c>
      <c r="AC3114" s="95">
        <f t="shared" si="2959"/>
        <v>0.21689791513785839</v>
      </c>
      <c r="AD3114" s="95">
        <f t="shared" si="2960"/>
        <v>0.25473074018458242</v>
      </c>
      <c r="AE3114" s="95">
        <f t="shared" si="2961"/>
        <v>0.18233934296362481</v>
      </c>
      <c r="AF3114" s="95">
        <f t="shared" si="2962"/>
        <v>7.4052160407510628E-2</v>
      </c>
      <c r="AG3114" s="95">
        <f t="shared" si="2963"/>
        <v>1.5287414577983716E-2</v>
      </c>
      <c r="AH3114" s="95">
        <f t="shared" si="2964"/>
        <v>1.6606457591638246E-4</v>
      </c>
      <c r="AI3114" s="95">
        <f t="shared" si="2965"/>
        <v>0</v>
      </c>
      <c r="AJ3114" s="95">
        <f t="shared" si="2966"/>
        <v>0</v>
      </c>
      <c r="AK3114" s="95">
        <f t="shared" si="2967"/>
        <v>0</v>
      </c>
      <c r="AL3114" s="95">
        <f t="shared" si="2968"/>
        <v>0</v>
      </c>
      <c r="AM3114" s="95">
        <f t="shared" si="2969"/>
        <v>0</v>
      </c>
      <c r="AN3114" s="95">
        <f t="shared" si="2970"/>
        <v>0</v>
      </c>
      <c r="AO3114" s="95">
        <f t="shared" si="2971"/>
        <v>0</v>
      </c>
      <c r="AP3114" s="95">
        <f t="shared" si="2972"/>
        <v>0</v>
      </c>
      <c r="AQ3114" s="95">
        <f t="shared" si="2973"/>
        <v>0</v>
      </c>
      <c r="AR3114" s="95">
        <f t="shared" si="2974"/>
        <v>0</v>
      </c>
      <c r="AS3114" s="95">
        <f t="shared" si="2975"/>
        <v>0</v>
      </c>
      <c r="AT3114" s="95">
        <f t="shared" si="2976"/>
        <v>0</v>
      </c>
      <c r="AU3114" s="95">
        <f t="shared" si="2977"/>
        <v>0</v>
      </c>
      <c r="AV3114" s="95">
        <f t="shared" si="2978"/>
        <v>0.69400700193879583</v>
      </c>
      <c r="AW3114" s="95">
        <f t="shared" si="2938"/>
        <v>2.8308236607195587</v>
      </c>
      <c r="AX3114" s="95">
        <f t="shared" si="2979"/>
        <v>0.65873798765122638</v>
      </c>
      <c r="AY3114" s="95">
        <f t="shared" si="2980"/>
        <v>0.69996851802860904</v>
      </c>
      <c r="AZ3114" s="95">
        <f t="shared" si="2981"/>
        <v>3.5307921787481678</v>
      </c>
      <c r="BD3114" s="94">
        <f t="shared" si="2982"/>
        <v>4.5668571428571427</v>
      </c>
      <c r="BE3114" s="94">
        <f t="shared" si="2983"/>
        <v>2.1370206229367894</v>
      </c>
      <c r="BF3114" s="94">
        <f t="shared" ca="1" si="2984"/>
        <v>1.5456645373301459</v>
      </c>
      <c r="BG3114" s="94">
        <f t="shared" si="2985"/>
        <v>3.5307921787481678</v>
      </c>
      <c r="BH3114" s="94">
        <f t="shared" si="2986"/>
        <v>1.8790402280813916</v>
      </c>
      <c r="BI3114" s="94">
        <f t="shared" ca="1" si="2987"/>
        <v>1.2961023942539682</v>
      </c>
      <c r="BJ3114" s="94">
        <f t="shared" si="2988"/>
        <v>1.0734306098541315</v>
      </c>
      <c r="BK3114" s="94">
        <f t="shared" si="2989"/>
        <v>6.6553884129746971E-2</v>
      </c>
      <c r="BL3114" s="94">
        <f t="shared" ca="1" si="2990"/>
        <v>6.2281263256774556E-2</v>
      </c>
      <c r="BM3114" s="94">
        <f t="shared" ca="1" si="2991"/>
        <v>0.16190718893063721</v>
      </c>
      <c r="BN3114" s="94">
        <f t="shared" ca="1" si="2992"/>
        <v>2.7583075934327028E-2</v>
      </c>
      <c r="BO3114" s="94">
        <f t="shared" ca="1" si="2993"/>
        <v>0.15928583214128045</v>
      </c>
      <c r="BP3114" s="94">
        <f t="shared" si="2994"/>
        <v>3.6106476940899297</v>
      </c>
      <c r="BQ3114" s="94">
        <f t="shared" si="2995"/>
        <v>0.2505311507737733</v>
      </c>
    </row>
    <row r="3115" spans="1:69" x14ac:dyDescent="0.2">
      <c r="A3115" s="139">
        <v>37984</v>
      </c>
      <c r="B3115" s="88">
        <f>W_Zone1*(Zone1!M3075+Zone1!G3075)+W_Zone2*(Zone2!M3075+Zone2!G3075)+W_Zone3*(Zone3!M3075+Zone3!G3075)+W_Zone4*(Zone4!M3075+Zone4!G3075)+W_Zone5*(Zone5!M3075+Zone5!G3075)</f>
        <v>0</v>
      </c>
      <c r="C3115" s="88">
        <f>Catch_PE!L3075</f>
        <v>0.11862792601721496</v>
      </c>
      <c r="D3115" s="130">
        <v>3.35</v>
      </c>
      <c r="E3115" s="90">
        <f t="shared" si="2935"/>
        <v>5.9069387755102056</v>
      </c>
      <c r="F3115" s="91"/>
      <c r="G3115" s="95">
        <f t="shared" si="2940"/>
        <v>0.85099669270666989</v>
      </c>
      <c r="H3115" s="95">
        <f t="shared" si="2941"/>
        <v>0</v>
      </c>
      <c r="I3115" s="95">
        <f t="shared" si="2942"/>
        <v>0.11862792601721496</v>
      </c>
      <c r="J3115" s="96">
        <f t="shared" si="2943"/>
        <v>0</v>
      </c>
      <c r="K3115" s="96">
        <f t="shared" si="2944"/>
        <v>0.11598342948442024</v>
      </c>
      <c r="L3115" s="96">
        <f t="shared" si="2945"/>
        <v>0.85039100022949365</v>
      </c>
      <c r="M3115" s="96">
        <f t="shared" si="2936"/>
        <v>0.82027050700948867</v>
      </c>
      <c r="N3115" s="96">
        <f t="shared" si="2946"/>
        <v>0.84610735663011249</v>
      </c>
      <c r="O3115" s="96">
        <f t="shared" si="2947"/>
        <v>0.82027050700948867</v>
      </c>
      <c r="P3115" s="96">
        <f t="shared" si="2948"/>
        <v>0.65873798765122638</v>
      </c>
      <c r="Q3115" s="96">
        <f t="shared" si="2937"/>
        <v>0.54052076625725665</v>
      </c>
      <c r="R3115" s="96">
        <f t="shared" si="2949"/>
        <v>3.18745983538177</v>
      </c>
      <c r="S3115" s="96">
        <f t="shared" si="2950"/>
        <v>2.2423886665923933</v>
      </c>
      <c r="T3115" s="96">
        <f t="shared" si="2951"/>
        <v>0.66284592496743877</v>
      </c>
      <c r="U3115" s="96">
        <f t="shared" si="2952"/>
        <v>5.706836193368079E-2</v>
      </c>
      <c r="V3115" s="96">
        <f t="shared" si="2953"/>
        <v>0</v>
      </c>
      <c r="W3115" s="96">
        <f t="shared" si="2954"/>
        <v>0</v>
      </c>
      <c r="X3115" s="96">
        <f t="shared" si="2955"/>
        <v>0</v>
      </c>
      <c r="Y3115" s="96">
        <f t="shared" si="2956"/>
        <v>0</v>
      </c>
      <c r="Z3115" s="96">
        <f t="shared" si="2957"/>
        <v>0</v>
      </c>
      <c r="AA3115" s="96">
        <f t="shared" si="2939"/>
        <v>0</v>
      </c>
      <c r="AB3115" s="95">
        <f t="shared" si="2958"/>
        <v>0.21932554861997317</v>
      </c>
      <c r="AC3115" s="95">
        <f t="shared" si="2959"/>
        <v>0.2660358754819786</v>
      </c>
      <c r="AD3115" s="95">
        <f t="shared" si="2960"/>
        <v>0.20644963498271712</v>
      </c>
      <c r="AE3115" s="95">
        <f t="shared" si="2961"/>
        <v>0.10088300992314275</v>
      </c>
      <c r="AF3115" s="95">
        <f t="shared" si="2962"/>
        <v>2.8841106129328747E-2</v>
      </c>
      <c r="AG3115" s="95">
        <f t="shared" si="2963"/>
        <v>3.9241037912756327E-3</v>
      </c>
      <c r="AH3115" s="95">
        <f t="shared" si="2964"/>
        <v>4.1409620009188124E-5</v>
      </c>
      <c r="AI3115" s="95">
        <f t="shared" si="2965"/>
        <v>0</v>
      </c>
      <c r="AJ3115" s="95">
        <f t="shared" si="2966"/>
        <v>0</v>
      </c>
      <c r="AK3115" s="95">
        <f t="shared" si="2967"/>
        <v>0</v>
      </c>
      <c r="AL3115" s="95">
        <f t="shared" si="2968"/>
        <v>0</v>
      </c>
      <c r="AM3115" s="95">
        <f t="shared" si="2969"/>
        <v>0</v>
      </c>
      <c r="AN3115" s="95">
        <f t="shared" si="2970"/>
        <v>0</v>
      </c>
      <c r="AO3115" s="95">
        <f t="shared" si="2971"/>
        <v>0</v>
      </c>
      <c r="AP3115" s="95">
        <f t="shared" si="2972"/>
        <v>0</v>
      </c>
      <c r="AQ3115" s="95">
        <f t="shared" si="2973"/>
        <v>0</v>
      </c>
      <c r="AR3115" s="95">
        <f t="shared" si="2974"/>
        <v>0</v>
      </c>
      <c r="AS3115" s="95">
        <f t="shared" si="2975"/>
        <v>0</v>
      </c>
      <c r="AT3115" s="95">
        <f t="shared" si="2976"/>
        <v>0</v>
      </c>
      <c r="AU3115" s="95">
        <f t="shared" si="2977"/>
        <v>0</v>
      </c>
      <c r="AV3115" s="95">
        <f t="shared" si="2978"/>
        <v>0.70518461127085785</v>
      </c>
      <c r="AW3115" s="95">
        <f t="shared" si="2938"/>
        <v>3.042043149062537</v>
      </c>
      <c r="AX3115" s="95">
        <f t="shared" si="2979"/>
        <v>0.66728402962162237</v>
      </c>
      <c r="AY3115" s="95">
        <f t="shared" si="2980"/>
        <v>0.75984631487722987</v>
      </c>
      <c r="AZ3115" s="95">
        <f t="shared" si="2981"/>
        <v>3.8018894639397667</v>
      </c>
      <c r="BD3115" s="94">
        <f t="shared" si="2982"/>
        <v>5.9069387755102056</v>
      </c>
      <c r="BE3115" s="94">
        <f t="shared" si="2983"/>
        <v>2.4304194649299133</v>
      </c>
      <c r="BF3115" s="94">
        <f t="shared" ca="1" si="2984"/>
        <v>1.7969409599530266</v>
      </c>
      <c r="BG3115" s="94">
        <f t="shared" si="2985"/>
        <v>3.8018894639397667</v>
      </c>
      <c r="BH3115" s="94">
        <f t="shared" si="2986"/>
        <v>1.9498434460078498</v>
      </c>
      <c r="BI3115" s="94">
        <f t="shared" ca="1" si="2987"/>
        <v>1.3676517412354448</v>
      </c>
      <c r="BJ3115" s="94">
        <f t="shared" si="2988"/>
        <v>4.4312326041431787</v>
      </c>
      <c r="BK3115" s="94">
        <f t="shared" si="2989"/>
        <v>0.23095330996297961</v>
      </c>
      <c r="BL3115" s="94">
        <f t="shared" ca="1" si="2990"/>
        <v>0.18428923330715183</v>
      </c>
      <c r="BM3115" s="94">
        <f t="shared" ca="1" si="2991"/>
        <v>0.87929012071650137</v>
      </c>
      <c r="BN3115" s="94">
        <f t="shared" ca="1" si="2992"/>
        <v>0.21112221591872635</v>
      </c>
      <c r="BO3115" s="94">
        <f t="shared" ca="1" si="2993"/>
        <v>0.42299767519878162</v>
      </c>
      <c r="BP3115" s="94">
        <f t="shared" si="2994"/>
        <v>0</v>
      </c>
      <c r="BQ3115" s="94">
        <f t="shared" si="2995"/>
        <v>0.11862792601721496</v>
      </c>
    </row>
    <row r="3116" spans="1:69" x14ac:dyDescent="0.2">
      <c r="A3116" s="139">
        <v>37985</v>
      </c>
      <c r="B3116" s="88">
        <f>W_Zone1*(Zone1!M3076+Zone1!G3076)+W_Zone2*(Zone2!M3076+Zone2!G3076)+W_Zone3*(Zone3!M3076+Zone3!G3076)+W_Zone4*(Zone4!M3076+Zone4!G3076)+W_Zone5*(Zone5!M3076+Zone5!G3076)</f>
        <v>4.7317166568421741E-2</v>
      </c>
      <c r="C3116" s="88">
        <f>Catch_PE!L3076</f>
        <v>0.16861595986462369</v>
      </c>
      <c r="D3116" s="130">
        <v>3.54</v>
      </c>
      <c r="E3116" s="90">
        <f t="shared" ref="E3116:E3179" si="2996">D3116*86.4/$E$7</f>
        <v>6.2419591836734707</v>
      </c>
      <c r="F3116" s="91"/>
      <c r="G3116" s="95">
        <f t="shared" si="2940"/>
        <v>0.84610735663011249</v>
      </c>
      <c r="H3116" s="95">
        <f t="shared" si="2941"/>
        <v>0</v>
      </c>
      <c r="I3116" s="95">
        <f t="shared" si="2942"/>
        <v>0.12129879329620194</v>
      </c>
      <c r="J3116" s="96">
        <f t="shared" si="2943"/>
        <v>0</v>
      </c>
      <c r="K3116" s="96">
        <f t="shared" si="2944"/>
        <v>0.11841452127715868</v>
      </c>
      <c r="L3116" s="96">
        <f t="shared" si="2945"/>
        <v>0.84548896842547983</v>
      </c>
      <c r="M3116" s="96">
        <f t="shared" si="2936"/>
        <v>0.79712781563209933</v>
      </c>
      <c r="N3116" s="96">
        <f t="shared" si="2946"/>
        <v>0.8413261813495797</v>
      </c>
      <c r="O3116" s="96">
        <f t="shared" si="2947"/>
        <v>0.79712781563209933</v>
      </c>
      <c r="P3116" s="96">
        <f t="shared" si="2948"/>
        <v>0.66728402962162237</v>
      </c>
      <c r="Q3116" s="96">
        <f t="shared" si="2937"/>
        <v>0.56546465103659227</v>
      </c>
      <c r="R3116" s="96">
        <f t="shared" si="2949"/>
        <v>2.2848532131631991</v>
      </c>
      <c r="S3116" s="96">
        <f t="shared" si="2950"/>
        <v>0.86059712911846309</v>
      </c>
      <c r="T3116" s="96">
        <f t="shared" si="2951"/>
        <v>0.47880938084094493</v>
      </c>
      <c r="U3116" s="96">
        <f t="shared" si="2952"/>
        <v>5.5458264439795089E-2</v>
      </c>
      <c r="V3116" s="96">
        <f t="shared" si="2953"/>
        <v>0</v>
      </c>
      <c r="W3116" s="96">
        <f t="shared" si="2954"/>
        <v>0</v>
      </c>
      <c r="X3116" s="96">
        <f t="shared" si="2955"/>
        <v>0</v>
      </c>
      <c r="Y3116" s="96">
        <f t="shared" si="2956"/>
        <v>0</v>
      </c>
      <c r="Z3116" s="96">
        <f t="shared" si="2957"/>
        <v>0</v>
      </c>
      <c r="AA3116" s="96">
        <f t="shared" si="2939"/>
        <v>0</v>
      </c>
      <c r="AB3116" s="95">
        <f t="shared" si="2958"/>
        <v>0.2683950169581345</v>
      </c>
      <c r="AC3116" s="95">
        <f t="shared" si="2959"/>
        <v>0.21743581299110737</v>
      </c>
      <c r="AD3116" s="95">
        <f t="shared" si="2960"/>
        <v>0.12431306652910187</v>
      </c>
      <c r="AE3116" s="95">
        <f t="shared" si="2961"/>
        <v>5.4914963817963153E-2</v>
      </c>
      <c r="AF3116" s="95">
        <f t="shared" si="2962"/>
        <v>1.7095398440724646E-2</v>
      </c>
      <c r="AG3116" s="95">
        <f t="shared" si="2963"/>
        <v>3.6934214444016922E-3</v>
      </c>
      <c r="AH3116" s="95">
        <f t="shared" si="2964"/>
        <v>4.0241310228770132E-5</v>
      </c>
      <c r="AI3116" s="95">
        <f t="shared" si="2965"/>
        <v>0</v>
      </c>
      <c r="AJ3116" s="95">
        <f t="shared" si="2966"/>
        <v>0</v>
      </c>
      <c r="AK3116" s="95">
        <f t="shared" si="2967"/>
        <v>0</v>
      </c>
      <c r="AL3116" s="95">
        <f t="shared" si="2968"/>
        <v>0</v>
      </c>
      <c r="AM3116" s="95">
        <f t="shared" si="2969"/>
        <v>0</v>
      </c>
      <c r="AN3116" s="95">
        <f t="shared" si="2970"/>
        <v>0</v>
      </c>
      <c r="AO3116" s="95">
        <f t="shared" si="2971"/>
        <v>0</v>
      </c>
      <c r="AP3116" s="95">
        <f t="shared" si="2972"/>
        <v>0</v>
      </c>
      <c r="AQ3116" s="95">
        <f t="shared" si="2973"/>
        <v>0</v>
      </c>
      <c r="AR3116" s="95">
        <f t="shared" si="2974"/>
        <v>0</v>
      </c>
      <c r="AS3116" s="95">
        <f t="shared" si="2975"/>
        <v>0</v>
      </c>
      <c r="AT3116" s="95">
        <f t="shared" si="2976"/>
        <v>0</v>
      </c>
      <c r="AU3116" s="95">
        <f t="shared" si="2977"/>
        <v>0</v>
      </c>
      <c r="AV3116" s="95">
        <f t="shared" si="2978"/>
        <v>0.70279592069117203</v>
      </c>
      <c r="AW3116" s="95">
        <f t="shared" si="2938"/>
        <v>2.9960134727441385</v>
      </c>
      <c r="AX3116" s="95">
        <f t="shared" si="2979"/>
        <v>0.66546881923932655</v>
      </c>
      <c r="AY3116" s="95">
        <f t="shared" si="2980"/>
        <v>0.83385966799472677</v>
      </c>
      <c r="AZ3116" s="95">
        <f t="shared" si="2981"/>
        <v>3.8298731407388651</v>
      </c>
      <c r="BD3116" s="94">
        <f t="shared" si="2982"/>
        <v>6.2419591836734707</v>
      </c>
      <c r="BE3116" s="94">
        <f t="shared" si="2983"/>
        <v>2.4983913191638876</v>
      </c>
      <c r="BF3116" s="94">
        <f t="shared" ca="1" si="2984"/>
        <v>1.8510011800234849</v>
      </c>
      <c r="BG3116" s="94">
        <f t="shared" si="2985"/>
        <v>3.8298731407388651</v>
      </c>
      <c r="BH3116" s="94">
        <f t="shared" si="2986"/>
        <v>1.9570061677825303</v>
      </c>
      <c r="BI3116" s="94">
        <f t="shared" ca="1" si="2987"/>
        <v>1.3747540249612824</v>
      </c>
      <c r="BJ3116" s="94">
        <f t="shared" si="2988"/>
        <v>5.8181590785199244</v>
      </c>
      <c r="BK3116" s="94">
        <f t="shared" si="2989"/>
        <v>0.29309788213621507</v>
      </c>
      <c r="BL3116" s="94">
        <f t="shared" ca="1" si="2990"/>
        <v>0.22681135270484154</v>
      </c>
      <c r="BM3116" s="94">
        <f t="shared" ca="1" si="2991"/>
        <v>1.6198292230923714</v>
      </c>
      <c r="BN3116" s="94">
        <f t="shared" ca="1" si="2992"/>
        <v>0.27820585516688356</v>
      </c>
      <c r="BO3116" s="94">
        <f t="shared" ca="1" si="2993"/>
        <v>0.49623984793452408</v>
      </c>
      <c r="BP3116" s="94">
        <f t="shared" si="2994"/>
        <v>4.7317166568421741E-2</v>
      </c>
      <c r="BQ3116" s="94">
        <f t="shared" si="2995"/>
        <v>0.16861595986462369</v>
      </c>
    </row>
    <row r="3117" spans="1:69" x14ac:dyDescent="0.2">
      <c r="A3117" s="139">
        <v>37986</v>
      </c>
      <c r="B3117" s="88">
        <f>W_Zone1*(Zone1!M3077+Zone1!G3077)+W_Zone2*(Zone2!M3077+Zone2!G3077)+W_Zone3*(Zone3!M3077+Zone3!G3077)+W_Zone4*(Zone4!M3077+Zone4!G3077)+W_Zone5*(Zone5!M3077+Zone5!G3077)</f>
        <v>0</v>
      </c>
      <c r="C3117" s="88">
        <f>Catch_PE!L3077</f>
        <v>0.16095923648190824</v>
      </c>
      <c r="D3117" s="130">
        <v>3.16</v>
      </c>
      <c r="E3117" s="90">
        <f t="shared" si="2996"/>
        <v>5.5719183673469397</v>
      </c>
      <c r="F3117" s="91"/>
      <c r="G3117" s="95">
        <f t="shared" si="2940"/>
        <v>0.8413261813495797</v>
      </c>
      <c r="H3117" s="95">
        <f t="shared" si="2941"/>
        <v>0</v>
      </c>
      <c r="I3117" s="95">
        <f t="shared" si="2942"/>
        <v>0.16095923648190824</v>
      </c>
      <c r="J3117" s="96">
        <f t="shared" si="2943"/>
        <v>0</v>
      </c>
      <c r="K3117" s="96">
        <f t="shared" si="2944"/>
        <v>0.15688574277503359</v>
      </c>
      <c r="L3117" s="96">
        <f t="shared" si="2945"/>
        <v>0.8405068874677083</v>
      </c>
      <c r="M3117" s="96">
        <f t="shared" si="2936"/>
        <v>0.77413895092503826</v>
      </c>
      <c r="N3117" s="96">
        <f t="shared" si="2946"/>
        <v>0.83646415359659598</v>
      </c>
      <c r="O3117" s="96">
        <f t="shared" si="2947"/>
        <v>0.77413895092503826</v>
      </c>
      <c r="P3117" s="96">
        <f t="shared" si="2948"/>
        <v>0.66546881923932655</v>
      </c>
      <c r="Q3117" s="96">
        <f t="shared" si="2937"/>
        <v>0.56009912288889441</v>
      </c>
      <c r="R3117" s="96">
        <f t="shared" si="2949"/>
        <v>0.9018370142274319</v>
      </c>
      <c r="S3117" s="96">
        <f t="shared" si="2950"/>
        <v>0.67085751505922409</v>
      </c>
      <c r="T3117" s="96">
        <f t="shared" si="2951"/>
        <v>0.46503643187588189</v>
      </c>
      <c r="U3117" s="96">
        <f t="shared" si="2952"/>
        <v>5.3858869069199608E-2</v>
      </c>
      <c r="V3117" s="96">
        <f t="shared" si="2953"/>
        <v>0</v>
      </c>
      <c r="W3117" s="96">
        <f t="shared" si="2954"/>
        <v>0</v>
      </c>
      <c r="X3117" s="96">
        <f t="shared" si="2955"/>
        <v>0</v>
      </c>
      <c r="Y3117" s="96">
        <f t="shared" si="2956"/>
        <v>0</v>
      </c>
      <c r="Z3117" s="96">
        <f t="shared" si="2957"/>
        <v>0</v>
      </c>
      <c r="AA3117" s="96">
        <f t="shared" si="2939"/>
        <v>0</v>
      </c>
      <c r="AB3117" s="95">
        <f t="shared" si="2958"/>
        <v>0.21972691771938341</v>
      </c>
      <c r="AC3117" s="95">
        <f t="shared" si="2959"/>
        <v>0.13498240731900626</v>
      </c>
      <c r="AD3117" s="95">
        <f t="shared" si="2960"/>
        <v>7.7669306453301307E-2</v>
      </c>
      <c r="AE3117" s="95">
        <f t="shared" si="2961"/>
        <v>4.2417295935472374E-2</v>
      </c>
      <c r="AF3117" s="95">
        <f t="shared" si="2962"/>
        <v>1.6484860937908224E-2</v>
      </c>
      <c r="AG3117" s="95">
        <f t="shared" si="2963"/>
        <v>3.5869304948975911E-3</v>
      </c>
      <c r="AH3117" s="95">
        <f t="shared" si="2964"/>
        <v>3.9080766062148014E-5</v>
      </c>
      <c r="AI3117" s="95">
        <f t="shared" si="2965"/>
        <v>0</v>
      </c>
      <c r="AJ3117" s="95">
        <f t="shared" si="2966"/>
        <v>0</v>
      </c>
      <c r="AK3117" s="95">
        <f t="shared" si="2967"/>
        <v>0</v>
      </c>
      <c r="AL3117" s="95">
        <f t="shared" si="2968"/>
        <v>0</v>
      </c>
      <c r="AM3117" s="95">
        <f t="shared" si="2969"/>
        <v>0</v>
      </c>
      <c r="AN3117" s="95">
        <f t="shared" si="2970"/>
        <v>0</v>
      </c>
      <c r="AO3117" s="95">
        <f t="shared" si="2971"/>
        <v>0</v>
      </c>
      <c r="AP3117" s="95">
        <f t="shared" si="2972"/>
        <v>0</v>
      </c>
      <c r="AQ3117" s="95">
        <f t="shared" si="2973"/>
        <v>0</v>
      </c>
      <c r="AR3117" s="95">
        <f t="shared" si="2974"/>
        <v>0</v>
      </c>
      <c r="AS3117" s="95">
        <f t="shared" si="2975"/>
        <v>0</v>
      </c>
      <c r="AT3117" s="95">
        <f t="shared" si="2976"/>
        <v>0</v>
      </c>
      <c r="AU3117" s="95">
        <f t="shared" si="2977"/>
        <v>0</v>
      </c>
      <c r="AV3117" s="95">
        <f t="shared" si="2978"/>
        <v>0.68368296914309123</v>
      </c>
      <c r="AW3117" s="95">
        <f t="shared" si="2938"/>
        <v>2.6450492759895612</v>
      </c>
      <c r="AX3117" s="95">
        <f t="shared" si="2979"/>
        <v>0.65072850362810097</v>
      </c>
      <c r="AY3117" s="95">
        <f t="shared" si="2980"/>
        <v>0.77982604060827776</v>
      </c>
      <c r="AZ3117" s="95">
        <f t="shared" si="2981"/>
        <v>3.4248753165978387</v>
      </c>
      <c r="BD3117" s="94">
        <f t="shared" si="2982"/>
        <v>5.5719183673469397</v>
      </c>
      <c r="BE3117" s="94">
        <f t="shared" si="2983"/>
        <v>2.3604911284194525</v>
      </c>
      <c r="BF3117" s="94">
        <f t="shared" ca="1" si="2984"/>
        <v>1.7397903709254565</v>
      </c>
      <c r="BG3117" s="94">
        <f t="shared" si="2985"/>
        <v>3.4248753165978387</v>
      </c>
      <c r="BH3117" s="94">
        <f t="shared" si="2986"/>
        <v>1.8506418661096584</v>
      </c>
      <c r="BI3117" s="94">
        <f t="shared" ca="1" si="2987"/>
        <v>1.2666957881980694</v>
      </c>
      <c r="BJ3117" s="94">
        <f t="shared" si="2988"/>
        <v>4.6097938617700063</v>
      </c>
      <c r="BK3117" s="94">
        <f t="shared" si="2989"/>
        <v>0.25994627027784123</v>
      </c>
      <c r="BL3117" s="94">
        <f t="shared" ca="1" si="2990"/>
        <v>0.22381848420600056</v>
      </c>
      <c r="BM3117" s="94">
        <f t="shared" ca="1" si="2991"/>
        <v>0.36322836611239157</v>
      </c>
      <c r="BN3117" s="94">
        <f t="shared" ca="1" si="2992"/>
        <v>0.15175079146166345</v>
      </c>
      <c r="BO3117" s="94">
        <f t="shared" ca="1" si="2993"/>
        <v>0.35192435458161581</v>
      </c>
      <c r="BP3117" s="94">
        <f t="shared" si="2994"/>
        <v>0</v>
      </c>
      <c r="BQ3117" s="94">
        <f t="shared" si="2995"/>
        <v>0.16095923648190824</v>
      </c>
    </row>
    <row r="3118" spans="1:69" x14ac:dyDescent="0.2">
      <c r="A3118" s="139">
        <v>37987</v>
      </c>
      <c r="B3118" s="88">
        <f>W_Zone1*(Zone1!M3078+Zone1!G3078)+W_Zone2*(Zone2!M3078+Zone2!G3078)+W_Zone3*(Zone3!M3078+Zone3!G3078)+W_Zone4*(Zone4!M3078+Zone4!G3078)+W_Zone5*(Zone5!M3078+Zone5!G3078)</f>
        <v>0</v>
      </c>
      <c r="C3118" s="88">
        <f>Catch_PE!L3078</f>
        <v>0.13821656603188937</v>
      </c>
      <c r="D3118" s="130">
        <v>2.68</v>
      </c>
      <c r="E3118" s="90">
        <f t="shared" si="2996"/>
        <v>4.7255510204081634</v>
      </c>
      <c r="F3118" s="91"/>
      <c r="G3118" s="95">
        <f t="shared" si="2940"/>
        <v>0.83646415359659598</v>
      </c>
      <c r="H3118" s="95">
        <f t="shared" si="2941"/>
        <v>0</v>
      </c>
      <c r="I3118" s="95">
        <f t="shared" si="2942"/>
        <v>0.13821656603188937</v>
      </c>
      <c r="J3118" s="96">
        <f t="shared" si="2943"/>
        <v>0</v>
      </c>
      <c r="K3118" s="96">
        <f t="shared" si="2944"/>
        <v>0.13450420567512386</v>
      </c>
      <c r="L3118" s="96">
        <f t="shared" si="2945"/>
        <v>0.83576174131332293</v>
      </c>
      <c r="M3118" s="96">
        <f t="shared" ref="M3118:M3181" si="2997">L3118*$E$10*(1-(1+(4/9*L3118)^4)^(-0.25))</f>
        <v>0.75273371027276048</v>
      </c>
      <c r="N3118" s="96">
        <f t="shared" si="2946"/>
        <v>0.8318307905934148</v>
      </c>
      <c r="O3118" s="96">
        <f t="shared" si="2947"/>
        <v>0.75273371027276048</v>
      </c>
      <c r="P3118" s="96">
        <f t="shared" si="2948"/>
        <v>0.65072850362810097</v>
      </c>
      <c r="Q3118" s="96">
        <f t="shared" ref="Q3118:Q3181" si="2998">$E$11*P3118^3.5</f>
        <v>0.51786589354584189</v>
      </c>
      <c r="R3118" s="96">
        <f t="shared" si="2949"/>
        <v>0.71095710143477442</v>
      </c>
      <c r="S3118" s="96">
        <f t="shared" si="2950"/>
        <v>0.65177436109175024</v>
      </c>
      <c r="T3118" s="96">
        <f t="shared" si="2951"/>
        <v>0.45211204216232997</v>
      </c>
      <c r="U3118" s="96">
        <f t="shared" si="2952"/>
        <v>5.2369650560935489E-2</v>
      </c>
      <c r="V3118" s="96">
        <f t="shared" si="2953"/>
        <v>0</v>
      </c>
      <c r="W3118" s="96">
        <f t="shared" si="2954"/>
        <v>0</v>
      </c>
      <c r="X3118" s="96">
        <f t="shared" si="2955"/>
        <v>0</v>
      </c>
      <c r="Y3118" s="96">
        <f t="shared" si="2956"/>
        <v>0</v>
      </c>
      <c r="Z3118" s="96">
        <f t="shared" si="2957"/>
        <v>0</v>
      </c>
      <c r="AA3118" s="96">
        <f t="shared" si="2939"/>
        <v>0</v>
      </c>
      <c r="AB3118" s="95">
        <f t="shared" si="2958"/>
        <v>0.13721016211764794</v>
      </c>
      <c r="AC3118" s="95">
        <f t="shared" si="2959"/>
        <v>8.8043635854182872E-2</v>
      </c>
      <c r="AD3118" s="95">
        <f t="shared" si="2960"/>
        <v>6.454247221842406E-2</v>
      </c>
      <c r="AE3118" s="95">
        <f t="shared" si="2961"/>
        <v>4.1106598197856101E-2</v>
      </c>
      <c r="AF3118" s="95">
        <f t="shared" si="2962"/>
        <v>1.6024681751530906E-2</v>
      </c>
      <c r="AG3118" s="95">
        <f t="shared" si="2963"/>
        <v>3.4877026264787127E-3</v>
      </c>
      <c r="AH3118" s="95">
        <f t="shared" si="2964"/>
        <v>3.8000167803352148E-5</v>
      </c>
      <c r="AI3118" s="95">
        <f t="shared" si="2965"/>
        <v>0</v>
      </c>
      <c r="AJ3118" s="95">
        <f t="shared" si="2966"/>
        <v>0</v>
      </c>
      <c r="AK3118" s="95">
        <f t="shared" si="2967"/>
        <v>0</v>
      </c>
      <c r="AL3118" s="95">
        <f t="shared" si="2968"/>
        <v>0</v>
      </c>
      <c r="AM3118" s="95">
        <f t="shared" si="2969"/>
        <v>0</v>
      </c>
      <c r="AN3118" s="95">
        <f t="shared" si="2970"/>
        <v>0</v>
      </c>
      <c r="AO3118" s="95">
        <f t="shared" si="2971"/>
        <v>0</v>
      </c>
      <c r="AP3118" s="95">
        <f t="shared" si="2972"/>
        <v>0</v>
      </c>
      <c r="AQ3118" s="95">
        <f t="shared" si="2973"/>
        <v>0</v>
      </c>
      <c r="AR3118" s="95">
        <f t="shared" si="2974"/>
        <v>0</v>
      </c>
      <c r="AS3118" s="95">
        <f t="shared" si="2975"/>
        <v>0</v>
      </c>
      <c r="AT3118" s="95">
        <f t="shared" si="2976"/>
        <v>0</v>
      </c>
      <c r="AU3118" s="95">
        <f t="shared" si="2977"/>
        <v>0</v>
      </c>
      <c r="AV3118" s="95">
        <f t="shared" si="2978"/>
        <v>0.66603831482130293</v>
      </c>
      <c r="AW3118" s="95">
        <f t="shared" ref="AW3118:AW3181" si="2999">AV3118*$E$12*(1-(1+AV3118^4)^(-0.25))</f>
        <v>2.3477274594039748</v>
      </c>
      <c r="AX3118" s="95">
        <f t="shared" si="2979"/>
        <v>0.63678815895394991</v>
      </c>
      <c r="AY3118" s="95">
        <f t="shared" si="2980"/>
        <v>0.65507605566348981</v>
      </c>
      <c r="AZ3118" s="95">
        <f t="shared" si="2981"/>
        <v>3.0028035150674643</v>
      </c>
      <c r="BD3118" s="94">
        <f t="shared" si="2982"/>
        <v>4.7255510204081634</v>
      </c>
      <c r="BE3118" s="94">
        <f t="shared" si="2983"/>
        <v>2.1738332549687804</v>
      </c>
      <c r="BF3118" s="94">
        <f t="shared" ca="1" si="2984"/>
        <v>1.5789337291088064</v>
      </c>
      <c r="BG3118" s="94">
        <f t="shared" si="2985"/>
        <v>3.0028035150674643</v>
      </c>
      <c r="BH3118" s="94">
        <f t="shared" si="2986"/>
        <v>1.7328599236716926</v>
      </c>
      <c r="BI3118" s="94">
        <f t="shared" ca="1" si="2987"/>
        <v>1.1400850687375821</v>
      </c>
      <c r="BJ3118" s="94">
        <f t="shared" si="2988"/>
        <v>2.9678589671576021</v>
      </c>
      <c r="BK3118" s="94">
        <f t="shared" si="2989"/>
        <v>0.19445747891525117</v>
      </c>
      <c r="BL3118" s="94">
        <f t="shared" ca="1" si="2990"/>
        <v>0.19258814670961816</v>
      </c>
      <c r="BM3118" s="94">
        <f t="shared" ca="1" si="2991"/>
        <v>5.9381427104208767E-2</v>
      </c>
      <c r="BN3118" s="94">
        <f t="shared" ca="1" si="2992"/>
        <v>4.1166042608026039E-2</v>
      </c>
      <c r="BO3118" s="94">
        <f t="shared" ca="1" si="2993"/>
        <v>0.18694855878572503</v>
      </c>
      <c r="BP3118" s="94">
        <f t="shared" si="2994"/>
        <v>0</v>
      </c>
      <c r="BQ3118" s="94">
        <f t="shared" si="2995"/>
        <v>0.13821656603188937</v>
      </c>
    </row>
    <row r="3119" spans="1:69" x14ac:dyDescent="0.2">
      <c r="A3119" s="139">
        <v>37988</v>
      </c>
      <c r="B3119" s="88">
        <f>W_Zone1*(Zone1!M3079+Zone1!G3079)+W_Zone2*(Zone2!M3079+Zone2!G3079)+W_Zone3*(Zone3!M3079+Zone3!G3079)+W_Zone4*(Zone4!M3079+Zone4!G3079)+W_Zone5*(Zone5!M3079+Zone5!G3079)</f>
        <v>1.0397679636329799E-3</v>
      </c>
      <c r="C3119" s="88">
        <f>Catch_PE!L3079</f>
        <v>0.12751531005401034</v>
      </c>
      <c r="D3119" s="130">
        <v>2.2400000000000002</v>
      </c>
      <c r="E3119" s="90">
        <f t="shared" si="2996"/>
        <v>3.9497142857142862</v>
      </c>
      <c r="F3119" s="91"/>
      <c r="G3119" s="95">
        <f t="shared" si="2940"/>
        <v>0.8318307905934148</v>
      </c>
      <c r="H3119" s="95">
        <f t="shared" si="2941"/>
        <v>0</v>
      </c>
      <c r="I3119" s="95">
        <f t="shared" si="2942"/>
        <v>0.12647554209037737</v>
      </c>
      <c r="J3119" s="96">
        <f t="shared" si="2943"/>
        <v>0</v>
      </c>
      <c r="K3119" s="96">
        <f t="shared" si="2944"/>
        <v>0.1228850349805017</v>
      </c>
      <c r="L3119" s="96">
        <f t="shared" si="2945"/>
        <v>0.8311890563251999</v>
      </c>
      <c r="M3119" s="96">
        <f t="shared" si="2997"/>
        <v>0.73255183709357419</v>
      </c>
      <c r="N3119" s="96">
        <f t="shared" si="2946"/>
        <v>0.8273635000466727</v>
      </c>
      <c r="O3119" s="96">
        <f t="shared" si="2947"/>
        <v>0.73255183709357419</v>
      </c>
      <c r="P3119" s="96">
        <f t="shared" si="2948"/>
        <v>0.63678815895394991</v>
      </c>
      <c r="Q3119" s="96">
        <f t="shared" si="2998"/>
        <v>0.48006531604404429</v>
      </c>
      <c r="R3119" s="96">
        <f t="shared" si="2949"/>
        <v>0.69079881989466141</v>
      </c>
      <c r="S3119" s="96">
        <f t="shared" si="2950"/>
        <v>0.63384325897280747</v>
      </c>
      <c r="T3119" s="96">
        <f t="shared" si="2951"/>
        <v>0.43994508340823363</v>
      </c>
      <c r="U3119" s="96">
        <f t="shared" si="2952"/>
        <v>5.0965544923530046E-2</v>
      </c>
      <c r="V3119" s="96">
        <f t="shared" si="2953"/>
        <v>0</v>
      </c>
      <c r="W3119" s="96">
        <f t="shared" si="2954"/>
        <v>0</v>
      </c>
      <c r="X3119" s="96">
        <f t="shared" si="2955"/>
        <v>0</v>
      </c>
      <c r="Y3119" s="96">
        <f t="shared" si="2956"/>
        <v>0</v>
      </c>
      <c r="Z3119" s="96">
        <f t="shared" si="2957"/>
        <v>0</v>
      </c>
      <c r="AA3119" s="96">
        <f t="shared" si="2939"/>
        <v>0</v>
      </c>
      <c r="AB3119" s="95">
        <f t="shared" si="2958"/>
        <v>9.0211661343233496E-2</v>
      </c>
      <c r="AC3119" s="95">
        <f t="shared" si="2959"/>
        <v>7.4638650930117248E-2</v>
      </c>
      <c r="AD3119" s="95">
        <f t="shared" si="2960"/>
        <v>6.2638566689372663E-2</v>
      </c>
      <c r="AE3119" s="95">
        <f t="shared" si="2961"/>
        <v>3.9986274830276308E-2</v>
      </c>
      <c r="AF3119" s="95">
        <f t="shared" si="2962"/>
        <v>1.5591979886836931E-2</v>
      </c>
      <c r="AG3119" s="95">
        <f t="shared" si="2963"/>
        <v>3.3941595171352512E-3</v>
      </c>
      <c r="AH3119" s="95">
        <f t="shared" si="2964"/>
        <v>3.6981328661529806E-5</v>
      </c>
      <c r="AI3119" s="95">
        <f t="shared" si="2965"/>
        <v>0</v>
      </c>
      <c r="AJ3119" s="95">
        <f t="shared" si="2966"/>
        <v>0</v>
      </c>
      <c r="AK3119" s="95">
        <f t="shared" si="2967"/>
        <v>0</v>
      </c>
      <c r="AL3119" s="95">
        <f t="shared" si="2968"/>
        <v>0</v>
      </c>
      <c r="AM3119" s="95">
        <f t="shared" si="2969"/>
        <v>0</v>
      </c>
      <c r="AN3119" s="95">
        <f t="shared" si="2970"/>
        <v>0</v>
      </c>
      <c r="AO3119" s="95">
        <f t="shared" si="2971"/>
        <v>0</v>
      </c>
      <c r="AP3119" s="95">
        <f t="shared" si="2972"/>
        <v>0</v>
      </c>
      <c r="AQ3119" s="95">
        <f t="shared" si="2973"/>
        <v>0</v>
      </c>
      <c r="AR3119" s="95">
        <f t="shared" si="2974"/>
        <v>0</v>
      </c>
      <c r="AS3119" s="95">
        <f t="shared" si="2975"/>
        <v>0</v>
      </c>
      <c r="AT3119" s="95">
        <f t="shared" si="2976"/>
        <v>0</v>
      </c>
      <c r="AU3119" s="95">
        <f t="shared" si="2977"/>
        <v>0</v>
      </c>
      <c r="AV3119" s="95">
        <f t="shared" si="2978"/>
        <v>0.6513758651796101</v>
      </c>
      <c r="AW3119" s="95">
        <f t="shared" si="2999"/>
        <v>2.1194426082261892</v>
      </c>
      <c r="AX3119" s="95">
        <f t="shared" si="2979"/>
        <v>0.62496989271708936</v>
      </c>
      <c r="AY3119" s="95">
        <f t="shared" si="2980"/>
        <v>0.57027697738727778</v>
      </c>
      <c r="AZ3119" s="95">
        <f t="shared" si="2981"/>
        <v>2.6897195856134672</v>
      </c>
      <c r="BD3119" s="94">
        <f t="shared" si="2982"/>
        <v>3.9497142857142862</v>
      </c>
      <c r="BE3119" s="94">
        <f t="shared" si="2983"/>
        <v>1.9873888109059803</v>
      </c>
      <c r="BF3119" s="94">
        <f t="shared" ca="1" si="2984"/>
        <v>1.4046118511907593</v>
      </c>
      <c r="BG3119" s="94">
        <f t="shared" si="2985"/>
        <v>2.6897195856134672</v>
      </c>
      <c r="BH3119" s="94">
        <f t="shared" si="2986"/>
        <v>1.6400364586232428</v>
      </c>
      <c r="BI3119" s="94">
        <f t="shared" ca="1" si="2987"/>
        <v>1.0345893456315249</v>
      </c>
      <c r="BJ3119" s="94">
        <f t="shared" si="2988"/>
        <v>1.5875866442821527</v>
      </c>
      <c r="BK3119" s="94">
        <f t="shared" si="2989"/>
        <v>0.120653656636351</v>
      </c>
      <c r="BL3119" s="94">
        <f t="shared" ca="1" si="2990"/>
        <v>0.13691665462033359</v>
      </c>
      <c r="BM3119" s="94">
        <f t="shared" ca="1" si="2991"/>
        <v>1.039420584047666</v>
      </c>
      <c r="BN3119" s="94">
        <f t="shared" ca="1" si="2992"/>
        <v>2.7059335271846719E-4</v>
      </c>
      <c r="BO3119" s="94">
        <f t="shared" ca="1" si="2993"/>
        <v>6.6591663385994981E-2</v>
      </c>
      <c r="BP3119" s="94">
        <f t="shared" si="2994"/>
        <v>1.0397679636329799E-3</v>
      </c>
      <c r="BQ3119" s="94">
        <f t="shared" si="2995"/>
        <v>0.12751531005401034</v>
      </c>
    </row>
    <row r="3120" spans="1:69" x14ac:dyDescent="0.2">
      <c r="A3120" s="139">
        <v>37989</v>
      </c>
      <c r="B3120" s="88">
        <f>W_Zone1*(Zone1!M3080+Zone1!G3080)+W_Zone2*(Zone2!M3080+Zone2!G3080)+W_Zone3*(Zone3!M3080+Zone3!G3080)+W_Zone4*(Zone4!M3080+Zone4!G3080)+W_Zone5*(Zone5!M3080+Zone5!G3080)</f>
        <v>0</v>
      </c>
      <c r="C3120" s="88">
        <f>Catch_PE!L3080</f>
        <v>4.3728483677854729E-2</v>
      </c>
      <c r="D3120" s="130">
        <v>1.89</v>
      </c>
      <c r="E3120" s="90">
        <f t="shared" si="2996"/>
        <v>3.3325714285714283</v>
      </c>
      <c r="F3120" s="91"/>
      <c r="G3120" s="95">
        <f t="shared" si="2940"/>
        <v>0.8273635000466727</v>
      </c>
      <c r="H3120" s="95">
        <f t="shared" si="2941"/>
        <v>0</v>
      </c>
      <c r="I3120" s="95">
        <f t="shared" si="2942"/>
        <v>4.3728483677854729E-2</v>
      </c>
      <c r="J3120" s="96">
        <f t="shared" si="2943"/>
        <v>0</v>
      </c>
      <c r="K3120" s="96">
        <f t="shared" si="2944"/>
        <v>4.2423554672626672E-2</v>
      </c>
      <c r="L3120" s="96">
        <f t="shared" si="2945"/>
        <v>0.82714195436523774</v>
      </c>
      <c r="M3120" s="96">
        <f t="shared" si="2997"/>
        <v>0.71504885430912168</v>
      </c>
      <c r="N3120" s="96">
        <f t="shared" si="2946"/>
        <v>0.82340780273863212</v>
      </c>
      <c r="O3120" s="96">
        <f t="shared" si="2947"/>
        <v>0.71504885430912168</v>
      </c>
      <c r="P3120" s="96">
        <f t="shared" si="2948"/>
        <v>0.62496989271708936</v>
      </c>
      <c r="Q3120" s="96">
        <f t="shared" si="2998"/>
        <v>0.44959838201148561</v>
      </c>
      <c r="R3120" s="96">
        <f t="shared" si="2949"/>
        <v>0.67193529989617318</v>
      </c>
      <c r="S3120" s="96">
        <f t="shared" si="2950"/>
        <v>0.61733416605404712</v>
      </c>
      <c r="T3120" s="96">
        <f t="shared" si="2951"/>
        <v>0.42928057354371207</v>
      </c>
      <c r="U3120" s="96">
        <f t="shared" si="2952"/>
        <v>4.9747816688848354E-2</v>
      </c>
      <c r="V3120" s="96">
        <f t="shared" si="2953"/>
        <v>0</v>
      </c>
      <c r="W3120" s="96">
        <f t="shared" si="2954"/>
        <v>0</v>
      </c>
      <c r="X3120" s="96">
        <f t="shared" si="2955"/>
        <v>0</v>
      </c>
      <c r="Y3120" s="96">
        <f t="shared" si="2956"/>
        <v>0</v>
      </c>
      <c r="Z3120" s="96">
        <f t="shared" si="2957"/>
        <v>0</v>
      </c>
      <c r="AA3120" s="96">
        <f t="shared" si="2939"/>
        <v>0</v>
      </c>
      <c r="AB3120" s="95">
        <f t="shared" si="2958"/>
        <v>7.6754875425859792E-2</v>
      </c>
      <c r="AC3120" s="95">
        <f t="shared" si="2959"/>
        <v>7.2493515725251187E-2</v>
      </c>
      <c r="AD3120" s="95">
        <f t="shared" si="2960"/>
        <v>6.1003776420286419E-2</v>
      </c>
      <c r="AE3120" s="95">
        <f t="shared" si="2961"/>
        <v>3.8981054640040591E-2</v>
      </c>
      <c r="AF3120" s="95">
        <f t="shared" si="2962"/>
        <v>1.5209227269335171E-2</v>
      </c>
      <c r="AG3120" s="95">
        <f t="shared" si="2963"/>
        <v>3.3129514049089473E-3</v>
      </c>
      <c r="AH3120" s="95">
        <f t="shared" si="2964"/>
        <v>3.6097727629994536E-5</v>
      </c>
      <c r="AI3120" s="95">
        <f t="shared" si="2965"/>
        <v>0</v>
      </c>
      <c r="AJ3120" s="95">
        <f t="shared" si="2966"/>
        <v>0</v>
      </c>
      <c r="AK3120" s="95">
        <f t="shared" si="2967"/>
        <v>0</v>
      </c>
      <c r="AL3120" s="95">
        <f t="shared" si="2968"/>
        <v>0</v>
      </c>
      <c r="AM3120" s="95">
        <f t="shared" si="2969"/>
        <v>0</v>
      </c>
      <c r="AN3120" s="95">
        <f t="shared" si="2970"/>
        <v>0</v>
      </c>
      <c r="AO3120" s="95">
        <f t="shared" si="2971"/>
        <v>0</v>
      </c>
      <c r="AP3120" s="95">
        <f t="shared" si="2972"/>
        <v>0</v>
      </c>
      <c r="AQ3120" s="95">
        <f t="shared" si="2973"/>
        <v>0</v>
      </c>
      <c r="AR3120" s="95">
        <f t="shared" si="2974"/>
        <v>0</v>
      </c>
      <c r="AS3120" s="95">
        <f t="shared" si="2975"/>
        <v>0</v>
      </c>
      <c r="AT3120" s="95">
        <f t="shared" si="2976"/>
        <v>0</v>
      </c>
      <c r="AU3120" s="95">
        <f t="shared" si="2977"/>
        <v>0</v>
      </c>
      <c r="AV3120" s="95">
        <f t="shared" si="2978"/>
        <v>0.63894299460968029</v>
      </c>
      <c r="AW3120" s="95">
        <f t="shared" si="2999"/>
        <v>1.9387656456055884</v>
      </c>
      <c r="AX3120" s="95">
        <f t="shared" si="2979"/>
        <v>0.61478806252968932</v>
      </c>
      <c r="AY3120" s="95">
        <f t="shared" si="2980"/>
        <v>0.5263532574373454</v>
      </c>
      <c r="AZ3120" s="95">
        <f t="shared" si="2981"/>
        <v>2.4651189030429337</v>
      </c>
      <c r="BD3120" s="94">
        <f t="shared" si="2982"/>
        <v>3.3325714285714283</v>
      </c>
      <c r="BE3120" s="94">
        <f t="shared" si="2983"/>
        <v>1.8255331902135958</v>
      </c>
      <c r="BF3120" s="94">
        <f t="shared" ca="1" si="2984"/>
        <v>1.2403439652748347</v>
      </c>
      <c r="BG3120" s="94">
        <f t="shared" si="2985"/>
        <v>2.4651189030429337</v>
      </c>
      <c r="BH3120" s="94">
        <f t="shared" si="2986"/>
        <v>1.5700697127971528</v>
      </c>
      <c r="BI3120" s="94">
        <f t="shared" ca="1" si="2987"/>
        <v>0.95140678423433045</v>
      </c>
      <c r="BJ3120" s="94">
        <f t="shared" si="2988"/>
        <v>0.75247388404576354</v>
      </c>
      <c r="BK3120" s="94">
        <f t="shared" si="2989"/>
        <v>6.5261588293701503E-2</v>
      </c>
      <c r="BL3120" s="94">
        <f t="shared" ca="1" si="2990"/>
        <v>8.3484694587633135E-2</v>
      </c>
      <c r="BM3120" s="94">
        <f t="shared" ca="1" si="2991"/>
        <v>2.6786645914095959</v>
      </c>
      <c r="BN3120" s="94">
        <f t="shared" ca="1" si="2992"/>
        <v>2.1142875384783235E-2</v>
      </c>
      <c r="BO3120" s="94">
        <f t="shared" ca="1" si="2993"/>
        <v>8.7957612249588771E-3</v>
      </c>
      <c r="BP3120" s="94">
        <f t="shared" si="2994"/>
        <v>0</v>
      </c>
      <c r="BQ3120" s="94">
        <f t="shared" si="2995"/>
        <v>4.3728483677854729E-2</v>
      </c>
    </row>
    <row r="3121" spans="1:69" x14ac:dyDescent="0.2">
      <c r="A3121" s="139">
        <v>37990</v>
      </c>
      <c r="B3121" s="88">
        <f>W_Zone1*(Zone1!M3081+Zone1!G3081)+W_Zone2*(Zone2!M3081+Zone2!G3081)+W_Zone3*(Zone3!M3081+Zone3!G3081)+W_Zone4*(Zone4!M3081+Zone4!G3081)+W_Zone5*(Zone5!M3081+Zone5!G3081)</f>
        <v>0</v>
      </c>
      <c r="C3121" s="88">
        <f>Catch_PE!L3081</f>
        <v>1.281143434213302E-3</v>
      </c>
      <c r="D3121" s="130">
        <v>1.62</v>
      </c>
      <c r="E3121" s="90">
        <f t="shared" si="2996"/>
        <v>2.8564897959183675</v>
      </c>
      <c r="F3121" s="91"/>
      <c r="G3121" s="95">
        <f t="shared" si="2940"/>
        <v>0.82340780273863212</v>
      </c>
      <c r="H3121" s="95">
        <f t="shared" si="2941"/>
        <v>0</v>
      </c>
      <c r="I3121" s="95">
        <f t="shared" si="2942"/>
        <v>1.281143434213302E-3</v>
      </c>
      <c r="J3121" s="96">
        <f t="shared" si="2943"/>
        <v>0</v>
      </c>
      <c r="K3121" s="96">
        <f t="shared" si="2944"/>
        <v>1.2411897606938731E-3</v>
      </c>
      <c r="L3121" s="96">
        <f t="shared" si="2945"/>
        <v>0.82340132095667296</v>
      </c>
      <c r="M3121" s="96">
        <f t="shared" si="2997"/>
        <v>0.69916703956573456</v>
      </c>
      <c r="N3121" s="96">
        <f t="shared" si="2946"/>
        <v>0.81975010786496616</v>
      </c>
      <c r="O3121" s="96">
        <f t="shared" si="2947"/>
        <v>0.69916703956573456</v>
      </c>
      <c r="P3121" s="96">
        <f t="shared" si="2948"/>
        <v>0.61478806252968932</v>
      </c>
      <c r="Q3121" s="96">
        <f t="shared" si="2998"/>
        <v>0.42447966952758309</v>
      </c>
      <c r="R3121" s="96">
        <f t="shared" si="2949"/>
        <v>0.65458015186733653</v>
      </c>
      <c r="S3121" s="96">
        <f t="shared" si="2950"/>
        <v>0.6027297008548621</v>
      </c>
      <c r="T3121" s="96">
        <f t="shared" si="2951"/>
        <v>0.41966016182387161</v>
      </c>
      <c r="U3121" s="96">
        <f t="shared" si="2952"/>
        <v>4.8642877349698369E-2</v>
      </c>
      <c r="V3121" s="96">
        <f t="shared" si="2953"/>
        <v>0</v>
      </c>
      <c r="W3121" s="96">
        <f t="shared" si="2954"/>
        <v>0</v>
      </c>
      <c r="X3121" s="96">
        <f t="shared" si="2955"/>
        <v>0</v>
      </c>
      <c r="Y3121" s="96">
        <f t="shared" si="2956"/>
        <v>0</v>
      </c>
      <c r="Z3121" s="96">
        <f t="shared" si="2957"/>
        <v>0</v>
      </c>
      <c r="AA3121" s="96">
        <f t="shared" si="2939"/>
        <v>0</v>
      </c>
      <c r="AB3121" s="95">
        <f t="shared" si="2958"/>
        <v>7.4562737159322823E-2</v>
      </c>
      <c r="AC3121" s="95">
        <f t="shared" si="2959"/>
        <v>7.063983904868365E-2</v>
      </c>
      <c r="AD3121" s="95">
        <f t="shared" si="2960"/>
        <v>5.9531740480875214E-2</v>
      </c>
      <c r="AE3121" s="95">
        <f t="shared" si="2961"/>
        <v>3.8078811710777524E-2</v>
      </c>
      <c r="AF3121" s="95">
        <f t="shared" si="2962"/>
        <v>1.4865596923872359E-2</v>
      </c>
      <c r="AG3121" s="95">
        <f t="shared" si="2963"/>
        <v>3.2393058526592518E-3</v>
      </c>
      <c r="AH3121" s="95">
        <f t="shared" si="2964"/>
        <v>3.5295967834951247E-5</v>
      </c>
      <c r="AI3121" s="95">
        <f t="shared" si="2965"/>
        <v>0</v>
      </c>
      <c r="AJ3121" s="95">
        <f t="shared" si="2966"/>
        <v>0</v>
      </c>
      <c r="AK3121" s="95">
        <f t="shared" si="2967"/>
        <v>0</v>
      </c>
      <c r="AL3121" s="95">
        <f t="shared" si="2968"/>
        <v>0</v>
      </c>
      <c r="AM3121" s="95">
        <f t="shared" si="2969"/>
        <v>0</v>
      </c>
      <c r="AN3121" s="95">
        <f t="shared" si="2970"/>
        <v>0</v>
      </c>
      <c r="AO3121" s="95">
        <f t="shared" si="2971"/>
        <v>0</v>
      </c>
      <c r="AP3121" s="95">
        <f t="shared" si="2972"/>
        <v>0</v>
      </c>
      <c r="AQ3121" s="95">
        <f t="shared" si="2973"/>
        <v>0</v>
      </c>
      <c r="AR3121" s="95">
        <f t="shared" si="2974"/>
        <v>0</v>
      </c>
      <c r="AS3121" s="95">
        <f t="shared" si="2975"/>
        <v>0</v>
      </c>
      <c r="AT3121" s="95">
        <f t="shared" si="2976"/>
        <v>0</v>
      </c>
      <c r="AU3121" s="95">
        <f t="shared" si="2977"/>
        <v>0</v>
      </c>
      <c r="AV3121" s="95">
        <f t="shared" si="2978"/>
        <v>0.62823198586055684</v>
      </c>
      <c r="AW3121" s="95">
        <f t="shared" si="2999"/>
        <v>1.7922968139998434</v>
      </c>
      <c r="AX3121" s="95">
        <f t="shared" si="2979"/>
        <v>0.60590189768951974</v>
      </c>
      <c r="AY3121" s="95">
        <f t="shared" si="2980"/>
        <v>0.49904240668690591</v>
      </c>
      <c r="AZ3121" s="95">
        <f t="shared" si="2981"/>
        <v>2.2913392206867496</v>
      </c>
      <c r="BD3121" s="94">
        <f t="shared" si="2982"/>
        <v>2.8564897959183675</v>
      </c>
      <c r="BE3121" s="94">
        <f t="shared" si="2983"/>
        <v>1.6901153203016555</v>
      </c>
      <c r="BF3121" s="94">
        <f t="shared" ca="1" si="2984"/>
        <v>1.0921650993315042</v>
      </c>
      <c r="BG3121" s="94">
        <f t="shared" si="2985"/>
        <v>2.2913392206867496</v>
      </c>
      <c r="BH3121" s="94">
        <f t="shared" si="2986"/>
        <v>1.5137170213374591</v>
      </c>
      <c r="BI3121" s="94">
        <f t="shared" ca="1" si="2987"/>
        <v>0.88193531405420622</v>
      </c>
      <c r="BJ3121" s="94">
        <f t="shared" si="2988"/>
        <v>0.31939517268462864</v>
      </c>
      <c r="BK3121" s="94">
        <f t="shared" si="2989"/>
        <v>3.1116359877461992E-2</v>
      </c>
      <c r="BL3121" s="94">
        <f t="shared" ca="1" si="2990"/>
        <v>4.4196562617738806E-2</v>
      </c>
      <c r="BM3121" s="94">
        <f t="shared" ca="1" si="2991"/>
        <v>4.4636883541900039</v>
      </c>
      <c r="BN3121" s="94">
        <f t="shared" ca="1" si="2992"/>
        <v>7.8861989032918287E-2</v>
      </c>
      <c r="BO3121" s="94">
        <f t="shared" ca="1" si="2993"/>
        <v>2.958614355167579E-3</v>
      </c>
      <c r="BP3121" s="94">
        <f t="shared" si="2994"/>
        <v>0</v>
      </c>
      <c r="BQ3121" s="94">
        <f t="shared" si="2995"/>
        <v>1.281143434213302E-3</v>
      </c>
    </row>
    <row r="3122" spans="1:69" x14ac:dyDescent="0.2">
      <c r="A3122" s="139">
        <v>37991</v>
      </c>
      <c r="B3122" s="88">
        <f>W_Zone1*(Zone1!M3082+Zone1!G3082)+W_Zone2*(Zone2!M3082+Zone2!G3082)+W_Zone3*(Zone3!M3082+Zone3!G3082)+W_Zone4*(Zone4!M3082+Zone4!G3082)+W_Zone5*(Zone5!M3082+Zone5!G3082)</f>
        <v>0</v>
      </c>
      <c r="C3122" s="88">
        <f>Catch_PE!L3082</f>
        <v>5.1138378437470919E-2</v>
      </c>
      <c r="D3122" s="130">
        <v>1.45</v>
      </c>
      <c r="E3122" s="90">
        <f t="shared" si="2996"/>
        <v>2.556734693877551</v>
      </c>
      <c r="F3122" s="91"/>
      <c r="G3122" s="95">
        <f t="shared" si="2940"/>
        <v>0.81975010786496616</v>
      </c>
      <c r="H3122" s="95">
        <f t="shared" si="2941"/>
        <v>0</v>
      </c>
      <c r="I3122" s="95">
        <f t="shared" si="2942"/>
        <v>5.1138378437470919E-2</v>
      </c>
      <c r="J3122" s="96">
        <f t="shared" si="2943"/>
        <v>0</v>
      </c>
      <c r="K3122" s="96">
        <f t="shared" si="2944"/>
        <v>4.9474508588341445E-2</v>
      </c>
      <c r="L3122" s="96">
        <f t="shared" si="2945"/>
        <v>0.8194917404602674</v>
      </c>
      <c r="M3122" s="96">
        <f t="shared" si="2997"/>
        <v>0.68286751598386763</v>
      </c>
      <c r="N3122" s="96">
        <f t="shared" si="2946"/>
        <v>0.81592564727628347</v>
      </c>
      <c r="O3122" s="96">
        <f t="shared" si="2947"/>
        <v>0.68286751598386763</v>
      </c>
      <c r="P3122" s="96">
        <f t="shared" si="2948"/>
        <v>0.60590189768951974</v>
      </c>
      <c r="Q3122" s="96">
        <f t="shared" si="2998"/>
        <v>0.4033908078147983</v>
      </c>
      <c r="R3122" s="96">
        <f t="shared" si="2949"/>
        <v>0.63910737939715856</v>
      </c>
      <c r="S3122" s="96">
        <f t="shared" si="2950"/>
        <v>0.58906570873023267</v>
      </c>
      <c r="T3122" s="96">
        <f t="shared" si="2951"/>
        <v>0.40993153937103116</v>
      </c>
      <c r="U3122" s="96">
        <f t="shared" si="2952"/>
        <v>4.7508876915490654E-2</v>
      </c>
      <c r="V3122" s="96">
        <f t="shared" si="2953"/>
        <v>0</v>
      </c>
      <c r="W3122" s="96">
        <f t="shared" si="2954"/>
        <v>0</v>
      </c>
      <c r="X3122" s="96">
        <f t="shared" si="2955"/>
        <v>0</v>
      </c>
      <c r="Y3122" s="96">
        <f t="shared" si="2956"/>
        <v>0</v>
      </c>
      <c r="Z3122" s="96">
        <f t="shared" si="2957"/>
        <v>0</v>
      </c>
      <c r="AA3122" s="96">
        <f t="shared" si="2939"/>
        <v>0</v>
      </c>
      <c r="AB3122" s="95">
        <f t="shared" si="2958"/>
        <v>7.2660821189922342E-2</v>
      </c>
      <c r="AC3122" s="95">
        <f t="shared" si="2959"/>
        <v>6.8943159753450833E-2</v>
      </c>
      <c r="AD3122" s="95">
        <f t="shared" si="2960"/>
        <v>5.8150404045296006E-2</v>
      </c>
      <c r="AE3122" s="95">
        <f t="shared" si="2961"/>
        <v>3.7202027898666286E-2</v>
      </c>
      <c r="AF3122" s="95">
        <f t="shared" si="2962"/>
        <v>1.4522627150923914E-2</v>
      </c>
      <c r="AG3122" s="95">
        <f t="shared" si="2963"/>
        <v>3.1638284239368362E-3</v>
      </c>
      <c r="AH3122" s="95">
        <f t="shared" si="2964"/>
        <v>3.4473120893499408E-5</v>
      </c>
      <c r="AI3122" s="95">
        <f t="shared" si="2965"/>
        <v>0</v>
      </c>
      <c r="AJ3122" s="95">
        <f t="shared" si="2966"/>
        <v>0</v>
      </c>
      <c r="AK3122" s="95">
        <f t="shared" si="2967"/>
        <v>0</v>
      </c>
      <c r="AL3122" s="95">
        <f t="shared" si="2968"/>
        <v>0</v>
      </c>
      <c r="AM3122" s="95">
        <f t="shared" si="2969"/>
        <v>0</v>
      </c>
      <c r="AN3122" s="95">
        <f t="shared" si="2970"/>
        <v>0</v>
      </c>
      <c r="AO3122" s="95">
        <f t="shared" si="2971"/>
        <v>0</v>
      </c>
      <c r="AP3122" s="95">
        <f t="shared" si="2972"/>
        <v>0</v>
      </c>
      <c r="AQ3122" s="95">
        <f t="shared" si="2973"/>
        <v>0</v>
      </c>
      <c r="AR3122" s="95">
        <f t="shared" si="2974"/>
        <v>0</v>
      </c>
      <c r="AS3122" s="95">
        <f t="shared" si="2975"/>
        <v>0</v>
      </c>
      <c r="AT3122" s="95">
        <f t="shared" si="2976"/>
        <v>0</v>
      </c>
      <c r="AU3122" s="95">
        <f t="shared" si="2977"/>
        <v>0</v>
      </c>
      <c r="AV3122" s="95">
        <f t="shared" si="2978"/>
        <v>0.61889030243183341</v>
      </c>
      <c r="AW3122" s="95">
        <f t="shared" si="2999"/>
        <v>1.6712904112860836</v>
      </c>
      <c r="AX3122" s="95">
        <f t="shared" si="2979"/>
        <v>0.59806782372634471</v>
      </c>
      <c r="AY3122" s="95">
        <f t="shared" si="2980"/>
        <v>0.47605162900472064</v>
      </c>
      <c r="AZ3122" s="95">
        <f t="shared" si="2981"/>
        <v>2.1473420402908041</v>
      </c>
      <c r="BD3122" s="94">
        <f t="shared" si="2982"/>
        <v>2.556734693877551</v>
      </c>
      <c r="BE3122" s="94">
        <f t="shared" si="2983"/>
        <v>1.5989792662437969</v>
      </c>
      <c r="BF3122" s="94">
        <f t="shared" ca="1" si="2984"/>
        <v>0.98617700782765039</v>
      </c>
      <c r="BG3122" s="94">
        <f t="shared" si="2985"/>
        <v>2.1473420402908041</v>
      </c>
      <c r="BH3122" s="94">
        <f t="shared" si="2986"/>
        <v>1.4653811928269054</v>
      </c>
      <c r="BI3122" s="94">
        <f t="shared" ca="1" si="2987"/>
        <v>0.82047249549381773</v>
      </c>
      <c r="BJ3122" s="94">
        <f t="shared" si="2988"/>
        <v>0.16760234481079817</v>
      </c>
      <c r="BK3122" s="94">
        <f t="shared" si="2989"/>
        <v>1.7848445220705146E-2</v>
      </c>
      <c r="BL3122" s="94">
        <f t="shared" ca="1" si="2990"/>
        <v>2.74579854077933E-2</v>
      </c>
      <c r="BM3122" s="94">
        <f t="shared" ca="1" si="2991"/>
        <v>5.8201532244046978</v>
      </c>
      <c r="BN3122" s="94">
        <f t="shared" ca="1" si="2992"/>
        <v>0.13835410970108597</v>
      </c>
      <c r="BO3122" s="94">
        <f t="shared" ca="1" si="2993"/>
        <v>2.5722141412235059E-2</v>
      </c>
      <c r="BP3122" s="94">
        <f t="shared" si="2994"/>
        <v>0</v>
      </c>
      <c r="BQ3122" s="94">
        <f t="shared" si="2995"/>
        <v>5.1138378437470919E-2</v>
      </c>
    </row>
    <row r="3123" spans="1:69" x14ac:dyDescent="0.2">
      <c r="A3123" s="139">
        <v>37992</v>
      </c>
      <c r="B3123" s="88">
        <f>W_Zone1*(Zone1!M3083+Zone1!G3083)+W_Zone2*(Zone2!M3083+Zone2!G3083)+W_Zone3*(Zone3!M3083+Zone3!G3083)+W_Zone4*(Zone4!M3083+Zone4!G3083)+W_Zone5*(Zone5!M3083+Zone5!G3083)</f>
        <v>0</v>
      </c>
      <c r="C3123" s="88">
        <f>Catch_PE!L3083</f>
        <v>7.5273724445513487E-2</v>
      </c>
      <c r="D3123" s="130">
        <v>1.3</v>
      </c>
      <c r="E3123" s="90">
        <f t="shared" si="2996"/>
        <v>2.2922448979591836</v>
      </c>
      <c r="F3123" s="91"/>
      <c r="G3123" s="95">
        <f t="shared" si="2940"/>
        <v>0.81592564727628347</v>
      </c>
      <c r="H3123" s="95">
        <f t="shared" si="2941"/>
        <v>0</v>
      </c>
      <c r="I3123" s="95">
        <f t="shared" si="2942"/>
        <v>7.5273724445513487E-2</v>
      </c>
      <c r="J3123" s="96">
        <f t="shared" si="2943"/>
        <v>0</v>
      </c>
      <c r="K3123" s="96">
        <f t="shared" si="2944"/>
        <v>7.2717931642968178E-2</v>
      </c>
      <c r="L3123" s="96">
        <f t="shared" si="2945"/>
        <v>0.81554589730382832</v>
      </c>
      <c r="M3123" s="96">
        <f t="shared" si="2997"/>
        <v>0.66672317205890952</v>
      </c>
      <c r="N3123" s="96">
        <f t="shared" si="2946"/>
        <v>0.81206411364326303</v>
      </c>
      <c r="O3123" s="96">
        <f t="shared" si="2947"/>
        <v>0.66672317205890952</v>
      </c>
      <c r="P3123" s="96">
        <f t="shared" si="2948"/>
        <v>0.59806782372634471</v>
      </c>
      <c r="Q3123" s="96">
        <f t="shared" si="2998"/>
        <v>0.38542904197022121</v>
      </c>
      <c r="R3123" s="96">
        <f t="shared" si="2949"/>
        <v>0.6245833467231815</v>
      </c>
      <c r="S3123" s="96">
        <f t="shared" si="2950"/>
        <v>0.57533200279042696</v>
      </c>
      <c r="T3123" s="96">
        <f t="shared" si="2951"/>
        <v>0.40025595762078064</v>
      </c>
      <c r="U3123" s="96">
        <f t="shared" si="2952"/>
        <v>4.6385672735383909E-2</v>
      </c>
      <c r="V3123" s="96">
        <f t="shared" si="2953"/>
        <v>0</v>
      </c>
      <c r="W3123" s="96">
        <f t="shared" si="2954"/>
        <v>0</v>
      </c>
      <c r="X3123" s="96">
        <f t="shared" si="2955"/>
        <v>0</v>
      </c>
      <c r="Y3123" s="96">
        <f t="shared" si="2956"/>
        <v>0</v>
      </c>
      <c r="Z3123" s="96">
        <f t="shared" si="2957"/>
        <v>0</v>
      </c>
      <c r="AA3123" s="96">
        <f t="shared" si="2939"/>
        <v>0</v>
      </c>
      <c r="AB3123" s="95">
        <f t="shared" si="2958"/>
        <v>7.0916361864170219E-2</v>
      </c>
      <c r="AC3123" s="95">
        <f t="shared" si="2959"/>
        <v>6.7339318679706883E-2</v>
      </c>
      <c r="AD3123" s="95">
        <f t="shared" si="2960"/>
        <v>5.679908793784906E-2</v>
      </c>
      <c r="AE3123" s="95">
        <f t="shared" si="2961"/>
        <v>3.6330980548043637E-2</v>
      </c>
      <c r="AF3123" s="95">
        <f t="shared" si="2962"/>
        <v>1.4180389603450597E-2</v>
      </c>
      <c r="AG3123" s="95">
        <f t="shared" si="2963"/>
        <v>3.0890408579694229E-3</v>
      </c>
      <c r="AH3123" s="95">
        <f t="shared" si="2964"/>
        <v>3.365810786850663E-5</v>
      </c>
      <c r="AI3123" s="95">
        <f t="shared" si="2965"/>
        <v>0</v>
      </c>
      <c r="AJ3123" s="95">
        <f t="shared" si="2966"/>
        <v>0</v>
      </c>
      <c r="AK3123" s="95">
        <f t="shared" si="2967"/>
        <v>0</v>
      </c>
      <c r="AL3123" s="95">
        <f t="shared" si="2968"/>
        <v>0</v>
      </c>
      <c r="AM3123" s="95">
        <f t="shared" si="2969"/>
        <v>0</v>
      </c>
      <c r="AN3123" s="95">
        <f t="shared" si="2970"/>
        <v>0</v>
      </c>
      <c r="AO3123" s="95">
        <f t="shared" si="2971"/>
        <v>0</v>
      </c>
      <c r="AP3123" s="95">
        <f t="shared" si="2972"/>
        <v>0</v>
      </c>
      <c r="AQ3123" s="95">
        <f t="shared" si="2973"/>
        <v>0</v>
      </c>
      <c r="AR3123" s="95">
        <f t="shared" si="2974"/>
        <v>0</v>
      </c>
      <c r="AS3123" s="95">
        <f t="shared" si="2975"/>
        <v>0</v>
      </c>
      <c r="AT3123" s="95">
        <f t="shared" si="2976"/>
        <v>0</v>
      </c>
      <c r="AU3123" s="95">
        <f t="shared" si="2977"/>
        <v>0</v>
      </c>
      <c r="AV3123" s="95">
        <f t="shared" si="2978"/>
        <v>0.61065149040319988</v>
      </c>
      <c r="AW3123" s="95">
        <f t="shared" si="2999"/>
        <v>1.5696384949529834</v>
      </c>
      <c r="AX3123" s="95">
        <f t="shared" si="2979"/>
        <v>0.59109548510587806</v>
      </c>
      <c r="AY3123" s="95">
        <f t="shared" si="2980"/>
        <v>0.45634540383439143</v>
      </c>
      <c r="AZ3123" s="95">
        <f t="shared" si="2981"/>
        <v>2.0259838987873748</v>
      </c>
      <c r="BD3123" s="94">
        <f t="shared" si="2982"/>
        <v>2.2922448979591836</v>
      </c>
      <c r="BE3123" s="94">
        <f t="shared" si="2983"/>
        <v>1.5140161485133452</v>
      </c>
      <c r="BF3123" s="94">
        <f t="shared" ca="1" si="2984"/>
        <v>0.88231017692447067</v>
      </c>
      <c r="BG3123" s="94">
        <f t="shared" si="2985"/>
        <v>2.0259838987873748</v>
      </c>
      <c r="BH3123" s="94">
        <f t="shared" si="2986"/>
        <v>1.4233706118883356</v>
      </c>
      <c r="BI3123" s="94">
        <f t="shared" ca="1" si="2987"/>
        <v>0.76556772108529514</v>
      </c>
      <c r="BJ3123" s="94">
        <f t="shared" si="2988"/>
        <v>7.0894919679969956E-2</v>
      </c>
      <c r="BK3123" s="94">
        <f t="shared" si="2989"/>
        <v>8.2166133100359615E-3</v>
      </c>
      <c r="BL3123" s="94">
        <f t="shared" ca="1" si="2990"/>
        <v>1.3628800995361848E-2</v>
      </c>
      <c r="BM3123" s="94">
        <f t="shared" ca="1" si="2991"/>
        <v>7.1662710101503979</v>
      </c>
      <c r="BN3123" s="94">
        <f t="shared" ca="1" si="2992"/>
        <v>0.20877857348923995</v>
      </c>
      <c r="BO3123" s="94">
        <f t="shared" ca="1" si="2993"/>
        <v>6.9827041770480811E-2</v>
      </c>
      <c r="BP3123" s="94">
        <f t="shared" si="2994"/>
        <v>0</v>
      </c>
      <c r="BQ3123" s="94">
        <f t="shared" si="2995"/>
        <v>7.5273724445513487E-2</v>
      </c>
    </row>
    <row r="3124" spans="1:69" x14ac:dyDescent="0.2">
      <c r="A3124" s="139">
        <v>37993</v>
      </c>
      <c r="B3124" s="88">
        <f>W_Zone1*(Zone1!M3084+Zone1!G3084)+W_Zone2*(Zone2!M3084+Zone2!G3084)+W_Zone3*(Zone3!M3084+Zone3!G3084)+W_Zone4*(Zone4!M3084+Zone4!G3084)+W_Zone5*(Zone5!M3084+Zone5!G3084)</f>
        <v>0</v>
      </c>
      <c r="C3124" s="88">
        <f>Catch_PE!L3084</f>
        <v>0.10935257877174295</v>
      </c>
      <c r="D3124" s="130">
        <v>1.23</v>
      </c>
      <c r="E3124" s="90">
        <f t="shared" si="2996"/>
        <v>2.1688163265306124</v>
      </c>
      <c r="F3124" s="91"/>
      <c r="G3124" s="95">
        <f t="shared" si="2940"/>
        <v>0.81206411364326303</v>
      </c>
      <c r="H3124" s="95">
        <f t="shared" si="2941"/>
        <v>0</v>
      </c>
      <c r="I3124" s="95">
        <f t="shared" si="2942"/>
        <v>0.10935257877174295</v>
      </c>
      <c r="J3124" s="96">
        <f t="shared" si="2943"/>
        <v>0</v>
      </c>
      <c r="K3124" s="96">
        <f t="shared" si="2944"/>
        <v>0.10547892507375728</v>
      </c>
      <c r="L3124" s="96">
        <f t="shared" si="2945"/>
        <v>0.81151327813424412</v>
      </c>
      <c r="M3124" s="96">
        <f t="shared" si="2997"/>
        <v>0.65053743382707085</v>
      </c>
      <c r="N3124" s="96">
        <f t="shared" si="2946"/>
        <v>0.80811602016780726</v>
      </c>
      <c r="O3124" s="96">
        <f t="shared" si="2947"/>
        <v>0.65053743382707085</v>
      </c>
      <c r="P3124" s="96">
        <f t="shared" si="2948"/>
        <v>0.59109548510587806</v>
      </c>
      <c r="Q3124" s="96">
        <f t="shared" si="2998"/>
        <v>0.36993008358098556</v>
      </c>
      <c r="R3124" s="96">
        <f t="shared" si="2949"/>
        <v>0.60998739507892275</v>
      </c>
      <c r="S3124" s="96">
        <f t="shared" si="2950"/>
        <v>0.56164106846728801</v>
      </c>
      <c r="T3124" s="96">
        <f t="shared" si="2951"/>
        <v>0.39056927139952979</v>
      </c>
      <c r="U3124" s="96">
        <f t="shared" si="2952"/>
        <v>4.5259588645214739E-2</v>
      </c>
      <c r="V3124" s="96">
        <f t="shared" si="2953"/>
        <v>0</v>
      </c>
      <c r="W3124" s="96">
        <f t="shared" si="2954"/>
        <v>0</v>
      </c>
      <c r="X3124" s="96">
        <f t="shared" si="2955"/>
        <v>0</v>
      </c>
      <c r="Y3124" s="96">
        <f t="shared" si="2956"/>
        <v>0</v>
      </c>
      <c r="Z3124" s="96">
        <f t="shared" si="2957"/>
        <v>0</v>
      </c>
      <c r="AA3124" s="96">
        <f t="shared" si="2939"/>
        <v>0</v>
      </c>
      <c r="AB3124" s="95">
        <f t="shared" si="2958"/>
        <v>6.9264618251289989E-2</v>
      </c>
      <c r="AC3124" s="95">
        <f t="shared" si="2959"/>
        <v>6.576492742932169E-2</v>
      </c>
      <c r="AD3124" s="95">
        <f t="shared" si="2960"/>
        <v>5.5452291584940631E-2</v>
      </c>
      <c r="AE3124" s="95">
        <f t="shared" si="2961"/>
        <v>3.5459311425148757E-2</v>
      </c>
      <c r="AF3124" s="95">
        <f t="shared" si="2962"/>
        <v>1.3838157942333463E-2</v>
      </c>
      <c r="AG3124" s="95">
        <f t="shared" si="2963"/>
        <v>3.0140714794210997E-3</v>
      </c>
      <c r="AH3124" s="95">
        <f t="shared" si="2964"/>
        <v>3.2841005139563979E-5</v>
      </c>
      <c r="AI3124" s="95">
        <f t="shared" si="2965"/>
        <v>0</v>
      </c>
      <c r="AJ3124" s="95">
        <f t="shared" si="2966"/>
        <v>0</v>
      </c>
      <c r="AK3124" s="95">
        <f t="shared" si="2967"/>
        <v>0</v>
      </c>
      <c r="AL3124" s="95">
        <f t="shared" si="2968"/>
        <v>0</v>
      </c>
      <c r="AM3124" s="95">
        <f t="shared" si="2969"/>
        <v>0</v>
      </c>
      <c r="AN3124" s="95">
        <f t="shared" si="2970"/>
        <v>0</v>
      </c>
      <c r="AO3124" s="95">
        <f t="shared" si="2971"/>
        <v>0</v>
      </c>
      <c r="AP3124" s="95">
        <f t="shared" si="2972"/>
        <v>0</v>
      </c>
      <c r="AQ3124" s="95">
        <f t="shared" si="2973"/>
        <v>0</v>
      </c>
      <c r="AR3124" s="95">
        <f t="shared" si="2974"/>
        <v>0</v>
      </c>
      <c r="AS3124" s="95">
        <f t="shared" si="2975"/>
        <v>0</v>
      </c>
      <c r="AT3124" s="95">
        <f t="shared" si="2976"/>
        <v>0</v>
      </c>
      <c r="AU3124" s="95">
        <f t="shared" si="2977"/>
        <v>0</v>
      </c>
      <c r="AV3124" s="95">
        <f t="shared" si="2978"/>
        <v>0.60330420161304132</v>
      </c>
      <c r="AW3124" s="95">
        <f t="shared" si="2999"/>
        <v>1.4828935993859336</v>
      </c>
      <c r="AX3124" s="95">
        <f t="shared" si="2979"/>
        <v>0.58482894429856991</v>
      </c>
      <c r="AY3124" s="95">
        <f t="shared" si="2980"/>
        <v>0.43919470183227555</v>
      </c>
      <c r="AZ3124" s="95">
        <f t="shared" si="2981"/>
        <v>1.9220883012182091</v>
      </c>
      <c r="BD3124" s="94">
        <f t="shared" si="2982"/>
        <v>2.1688163265306124</v>
      </c>
      <c r="BE3124" s="94">
        <f t="shared" si="2983"/>
        <v>1.4726901665084249</v>
      </c>
      <c r="BF3124" s="94">
        <f t="shared" ca="1" si="2984"/>
        <v>0.82988157854456523</v>
      </c>
      <c r="BG3124" s="94">
        <f t="shared" si="2985"/>
        <v>1.9220883012182091</v>
      </c>
      <c r="BH3124" s="94">
        <f t="shared" si="2986"/>
        <v>1.3863939920593313</v>
      </c>
      <c r="BI3124" s="94">
        <f t="shared" ca="1" si="2987"/>
        <v>0.71604264406851192</v>
      </c>
      <c r="BJ3124" s="94">
        <f t="shared" si="2988"/>
        <v>6.0874718474557943E-2</v>
      </c>
      <c r="BK3124" s="94">
        <f t="shared" si="2989"/>
        <v>7.4470297245483857E-3</v>
      </c>
      <c r="BL3124" s="94">
        <f t="shared" ca="1" si="2990"/>
        <v>1.2959303002643158E-2</v>
      </c>
      <c r="BM3124" s="94">
        <f t="shared" ca="1" si="2991"/>
        <v>7.8423395200775925</v>
      </c>
      <c r="BN3124" s="94">
        <f t="shared" ca="1" si="2992"/>
        <v>0.24825198870542484</v>
      </c>
      <c r="BO3124" s="94">
        <f t="shared" ca="1" si="2993"/>
        <v>0.10028411142346398</v>
      </c>
      <c r="BP3124" s="94">
        <f t="shared" si="2994"/>
        <v>0</v>
      </c>
      <c r="BQ3124" s="94">
        <f t="shared" si="2995"/>
        <v>0.10935257877174295</v>
      </c>
    </row>
    <row r="3125" spans="1:69" x14ac:dyDescent="0.2">
      <c r="A3125" s="139">
        <v>37994</v>
      </c>
      <c r="B3125" s="88">
        <f>W_Zone1*(Zone1!M3085+Zone1!G3085)+W_Zone2*(Zone2!M3085+Zone2!G3085)+W_Zone3*(Zone3!M3085+Zone3!G3085)+W_Zone4*(Zone4!M3085+Zone4!G3085)+W_Zone5*(Zone5!M3085+Zone5!G3085)</f>
        <v>5.5077314566716593</v>
      </c>
      <c r="C3125" s="88">
        <f>Catch_PE!L3085</f>
        <v>0.28573311592148731</v>
      </c>
      <c r="D3125" s="130">
        <v>1.17</v>
      </c>
      <c r="E3125" s="90">
        <f t="shared" si="2996"/>
        <v>2.0630204081632653</v>
      </c>
      <c r="F3125" s="91"/>
      <c r="G3125" s="95">
        <f t="shared" si="2940"/>
        <v>0.80811602016780726</v>
      </c>
      <c r="H3125" s="95">
        <f t="shared" si="2941"/>
        <v>5.2219983407501722</v>
      </c>
      <c r="I3125" s="95">
        <f t="shared" si="2942"/>
        <v>0</v>
      </c>
      <c r="J3125" s="96">
        <f t="shared" si="2943"/>
        <v>1.7722684123427062</v>
      </c>
      <c r="K3125" s="96">
        <f t="shared" si="2944"/>
        <v>0</v>
      </c>
      <c r="L3125" s="96">
        <f t="shared" si="2945"/>
        <v>0.8173712185152342</v>
      </c>
      <c r="M3125" s="96">
        <f t="shared" si="2997"/>
        <v>0.67415344964163482</v>
      </c>
      <c r="N3125" s="96">
        <f t="shared" si="2946"/>
        <v>0.81385063221488496</v>
      </c>
      <c r="O3125" s="96">
        <f t="shared" si="2947"/>
        <v>4.1238833780491007</v>
      </c>
      <c r="P3125" s="96">
        <f t="shared" si="2948"/>
        <v>0.58482894429856991</v>
      </c>
      <c r="Q3125" s="96">
        <f t="shared" si="2998"/>
        <v>0.35638458264558565</v>
      </c>
      <c r="R3125" s="96">
        <f t="shared" si="2949"/>
        <v>0.78132834361383896</v>
      </c>
      <c r="S3125" s="96">
        <f t="shared" si="2950"/>
        <v>1.4136208922251479</v>
      </c>
      <c r="T3125" s="96">
        <f t="shared" si="2951"/>
        <v>2.2271063936447546</v>
      </c>
      <c r="U3125" s="96">
        <f t="shared" si="2952"/>
        <v>0.28690933927248202</v>
      </c>
      <c r="V3125" s="96">
        <f t="shared" si="2953"/>
        <v>0</v>
      </c>
      <c r="W3125" s="96">
        <f t="shared" si="2954"/>
        <v>0</v>
      </c>
      <c r="X3125" s="96">
        <f t="shared" si="2955"/>
        <v>0</v>
      </c>
      <c r="Y3125" s="96">
        <f t="shared" si="2956"/>
        <v>0</v>
      </c>
      <c r="Z3125" s="96">
        <f t="shared" si="2957"/>
        <v>0</v>
      </c>
      <c r="AA3125" s="96">
        <f t="shared" si="2939"/>
        <v>0</v>
      </c>
      <c r="AB3125" s="95">
        <f t="shared" si="2958"/>
        <v>7.7969776048574524E-2</v>
      </c>
      <c r="AC3125" s="95">
        <f t="shared" si="2959"/>
        <v>0.11228849274191942</v>
      </c>
      <c r="AD3125" s="95">
        <f t="shared" si="2960"/>
        <v>0.15667302281401208</v>
      </c>
      <c r="AE3125" s="95">
        <f t="shared" si="2961"/>
        <v>0.14872938393538518</v>
      </c>
      <c r="AF3125" s="95">
        <f t="shared" si="2962"/>
        <v>7.1154816297337303E-2</v>
      </c>
      <c r="AG3125" s="95">
        <f t="shared" si="2963"/>
        <v>1.8926261312030377E-2</v>
      </c>
      <c r="AH3125" s="95">
        <f t="shared" si="2964"/>
        <v>2.0818552195641106E-4</v>
      </c>
      <c r="AI3125" s="95">
        <f t="shared" si="2965"/>
        <v>0</v>
      </c>
      <c r="AJ3125" s="95">
        <f t="shared" si="2966"/>
        <v>0</v>
      </c>
      <c r="AK3125" s="95">
        <f t="shared" si="2967"/>
        <v>0</v>
      </c>
      <c r="AL3125" s="95">
        <f t="shared" si="2968"/>
        <v>0</v>
      </c>
      <c r="AM3125" s="95">
        <f t="shared" si="2969"/>
        <v>0</v>
      </c>
      <c r="AN3125" s="95">
        <f t="shared" si="2970"/>
        <v>0</v>
      </c>
      <c r="AO3125" s="95">
        <f t="shared" si="2971"/>
        <v>0</v>
      </c>
      <c r="AP3125" s="95">
        <f t="shared" si="2972"/>
        <v>0</v>
      </c>
      <c r="AQ3125" s="95">
        <f t="shared" si="2973"/>
        <v>0</v>
      </c>
      <c r="AR3125" s="95">
        <f t="shared" si="2974"/>
        <v>0</v>
      </c>
      <c r="AS3125" s="95">
        <f t="shared" si="2975"/>
        <v>0</v>
      </c>
      <c r="AT3125" s="95">
        <f t="shared" si="2976"/>
        <v>0</v>
      </c>
      <c r="AU3125" s="95">
        <f t="shared" si="2977"/>
        <v>0</v>
      </c>
      <c r="AV3125" s="95">
        <f t="shared" si="2978"/>
        <v>0.59900362215229275</v>
      </c>
      <c r="AW3125" s="95">
        <f t="shared" si="2999"/>
        <v>1.4337930569225741</v>
      </c>
      <c r="AX3125" s="95">
        <f t="shared" si="2979"/>
        <v>0.58114010472034994</v>
      </c>
      <c r="AY3125" s="95">
        <f t="shared" si="2980"/>
        <v>0.43435435869416017</v>
      </c>
      <c r="AZ3125" s="95">
        <f t="shared" si="2981"/>
        <v>1.8681474156167344</v>
      </c>
      <c r="BD3125" s="94">
        <f t="shared" si="2982"/>
        <v>2.0630204081632653</v>
      </c>
      <c r="BE3125" s="94">
        <f t="shared" si="2983"/>
        <v>1.4363218330733767</v>
      </c>
      <c r="BF3125" s="94">
        <f t="shared" ca="1" si="2984"/>
        <v>0.78264562299380358</v>
      </c>
      <c r="BG3125" s="94">
        <f t="shared" si="2985"/>
        <v>1.8681474156167344</v>
      </c>
      <c r="BH3125" s="94">
        <f t="shared" si="2986"/>
        <v>1.3668018933322905</v>
      </c>
      <c r="BI3125" s="94">
        <f t="shared" ca="1" si="2987"/>
        <v>0.68932903435134318</v>
      </c>
      <c r="BJ3125" s="94">
        <f t="shared" si="2988"/>
        <v>3.7975483224040291E-2</v>
      </c>
      <c r="BK3125" s="94">
        <f t="shared" si="2989"/>
        <v>4.8330220216042516E-3</v>
      </c>
      <c r="BL3125" s="94">
        <f t="shared" ca="1" si="2990"/>
        <v>8.7079857158661681E-3</v>
      </c>
      <c r="BM3125" s="94">
        <f t="shared" ca="1" si="2991"/>
        <v>8.4460778297111503</v>
      </c>
      <c r="BN3125" s="94">
        <f t="shared" ca="1" si="2992"/>
        <v>0.2858156102716452</v>
      </c>
      <c r="BO3125" s="94">
        <f t="shared" ca="1" si="2993"/>
        <v>0.13243239685319244</v>
      </c>
      <c r="BP3125" s="94">
        <f t="shared" si="2994"/>
        <v>5.5077314566716593</v>
      </c>
      <c r="BQ3125" s="94">
        <f t="shared" si="2995"/>
        <v>0.28573311592148731</v>
      </c>
    </row>
    <row r="3126" spans="1:69" x14ac:dyDescent="0.2">
      <c r="A3126" s="139">
        <v>37995</v>
      </c>
      <c r="B3126" s="88">
        <f>W_Zone1*(Zone1!M3086+Zone1!G3086)+W_Zone2*(Zone2!M3086+Zone2!G3086)+W_Zone3*(Zone3!M3086+Zone3!G3086)+W_Zone4*(Zone4!M3086+Zone4!G3086)+W_Zone5*(Zone5!M3086+Zone5!G3086)</f>
        <v>5.212857826526621</v>
      </c>
      <c r="C3126" s="88">
        <f>Catch_PE!L3086</f>
        <v>0.40253568010458496</v>
      </c>
      <c r="D3126" s="130">
        <v>1.85</v>
      </c>
      <c r="E3126" s="90">
        <f t="shared" si="2996"/>
        <v>3.2620408163265311</v>
      </c>
      <c r="F3126" s="91"/>
      <c r="G3126" s="95">
        <f t="shared" si="2940"/>
        <v>0.81385063221488496</v>
      </c>
      <c r="H3126" s="95">
        <f t="shared" si="2941"/>
        <v>4.8103221464220365</v>
      </c>
      <c r="I3126" s="95">
        <f t="shared" si="2942"/>
        <v>0</v>
      </c>
      <c r="J3126" s="96">
        <f t="shared" si="2943"/>
        <v>1.5913231358928008</v>
      </c>
      <c r="K3126" s="96">
        <f t="shared" si="2944"/>
        <v>0</v>
      </c>
      <c r="L3126" s="96">
        <f t="shared" si="2945"/>
        <v>0.82216089219298205</v>
      </c>
      <c r="M3126" s="96">
        <f t="shared" si="2997"/>
        <v>0.69396256374086329</v>
      </c>
      <c r="N3126" s="96">
        <f t="shared" si="2946"/>
        <v>0.81853685808596965</v>
      </c>
      <c r="O3126" s="96">
        <f t="shared" si="2947"/>
        <v>3.9129615742700987</v>
      </c>
      <c r="P3126" s="96">
        <f t="shared" si="2948"/>
        <v>0.58114010472034994</v>
      </c>
      <c r="Q3126" s="96">
        <f t="shared" si="2998"/>
        <v>0.34857871830599352</v>
      </c>
      <c r="R3126" s="96">
        <f t="shared" si="2949"/>
        <v>1.6220719533245584</v>
      </c>
      <c r="S3126" s="96">
        <f t="shared" si="2950"/>
        <v>3.1978326033367406</v>
      </c>
      <c r="T3126" s="96">
        <f t="shared" si="2951"/>
        <v>2.3571625269234966</v>
      </c>
      <c r="U3126" s="96">
        <f t="shared" si="2952"/>
        <v>0.27223495840067818</v>
      </c>
      <c r="V3126" s="96">
        <f t="shared" si="2953"/>
        <v>0</v>
      </c>
      <c r="W3126" s="96">
        <f t="shared" si="2954"/>
        <v>0</v>
      </c>
      <c r="X3126" s="96">
        <f t="shared" si="2955"/>
        <v>0</v>
      </c>
      <c r="Y3126" s="96">
        <f t="shared" si="2956"/>
        <v>0</v>
      </c>
      <c r="Z3126" s="96">
        <f t="shared" si="2957"/>
        <v>0</v>
      </c>
      <c r="AA3126" s="96">
        <f t="shared" si="2939"/>
        <v>0</v>
      </c>
      <c r="AB3126" s="95">
        <f t="shared" si="2958"/>
        <v>0.12386910724744223</v>
      </c>
      <c r="AC3126" s="95">
        <f t="shared" si="2959"/>
        <v>0.21060225668578908</v>
      </c>
      <c r="AD3126" s="95">
        <f t="shared" si="2960"/>
        <v>0.26374344991599707</v>
      </c>
      <c r="AE3126" s="95">
        <f t="shared" si="2961"/>
        <v>0.19914684119952911</v>
      </c>
      <c r="AF3126" s="95">
        <f t="shared" si="2962"/>
        <v>8.3581852091803355E-2</v>
      </c>
      <c r="AG3126" s="95">
        <f t="shared" si="2963"/>
        <v>1.8135275327869418E-2</v>
      </c>
      <c r="AH3126" s="95">
        <f t="shared" si="2964"/>
        <v>1.9753758122039242E-4</v>
      </c>
      <c r="AI3126" s="95">
        <f t="shared" si="2965"/>
        <v>0</v>
      </c>
      <c r="AJ3126" s="95">
        <f t="shared" si="2966"/>
        <v>0</v>
      </c>
      <c r="AK3126" s="95">
        <f t="shared" si="2967"/>
        <v>0</v>
      </c>
      <c r="AL3126" s="95">
        <f t="shared" si="2968"/>
        <v>0</v>
      </c>
      <c r="AM3126" s="95">
        <f t="shared" si="2969"/>
        <v>0</v>
      </c>
      <c r="AN3126" s="95">
        <f t="shared" si="2970"/>
        <v>0</v>
      </c>
      <c r="AO3126" s="95">
        <f t="shared" si="2971"/>
        <v>0</v>
      </c>
      <c r="AP3126" s="95">
        <f t="shared" si="2972"/>
        <v>0</v>
      </c>
      <c r="AQ3126" s="95">
        <f t="shared" si="2973"/>
        <v>0</v>
      </c>
      <c r="AR3126" s="95">
        <f t="shared" si="2974"/>
        <v>0</v>
      </c>
      <c r="AS3126" s="95">
        <f t="shared" si="2975"/>
        <v>0</v>
      </c>
      <c r="AT3126" s="95">
        <f t="shared" si="2976"/>
        <v>0</v>
      </c>
      <c r="AU3126" s="95">
        <f t="shared" si="2977"/>
        <v>0</v>
      </c>
      <c r="AV3126" s="95">
        <f t="shared" si="2978"/>
        <v>0.60569228988750357</v>
      </c>
      <c r="AW3126" s="95">
        <f t="shared" si="2999"/>
        <v>1.5106897395044516</v>
      </c>
      <c r="AX3126" s="95">
        <f t="shared" si="2979"/>
        <v>0.58687072260092665</v>
      </c>
      <c r="AY3126" s="95">
        <f t="shared" si="2980"/>
        <v>0.47244782555343573</v>
      </c>
      <c r="AZ3126" s="95">
        <f t="shared" si="2981"/>
        <v>1.9831375650578873</v>
      </c>
      <c r="BD3126" s="94">
        <f t="shared" si="2982"/>
        <v>3.2620408163265311</v>
      </c>
      <c r="BE3126" s="94">
        <f t="shared" si="2983"/>
        <v>1.8061120719176125</v>
      </c>
      <c r="BF3126" s="94">
        <f t="shared" ca="1" si="2984"/>
        <v>1.2197295132145052</v>
      </c>
      <c r="BG3126" s="94">
        <f t="shared" si="2985"/>
        <v>1.9831375650578873</v>
      </c>
      <c r="BH3126" s="94">
        <f t="shared" si="2986"/>
        <v>1.4082391718234113</v>
      </c>
      <c r="BI3126" s="94">
        <f t="shared" ca="1" si="2987"/>
        <v>0.74543997322850963</v>
      </c>
      <c r="BJ3126" s="94">
        <f t="shared" si="2988"/>
        <v>1.6355935261055079</v>
      </c>
      <c r="BK3126" s="94">
        <f t="shared" si="2989"/>
        <v>0.15830284462937019</v>
      </c>
      <c r="BL3126" s="94">
        <f t="shared" ca="1" si="2990"/>
        <v>0.22495056774012726</v>
      </c>
      <c r="BM3126" s="94">
        <f t="shared" ca="1" si="2991"/>
        <v>2.9145087945000192</v>
      </c>
      <c r="BN3126" s="94">
        <f t="shared" ca="1" si="2992"/>
        <v>2.7167945540895095E-2</v>
      </c>
      <c r="BO3126" s="94">
        <f t="shared" ca="1" si="2993"/>
        <v>5.3540344121406199E-3</v>
      </c>
      <c r="BP3126" s="94">
        <f t="shared" si="2994"/>
        <v>5.212857826526621</v>
      </c>
      <c r="BQ3126" s="94">
        <f t="shared" si="2995"/>
        <v>0.40253568010458496</v>
      </c>
    </row>
    <row r="3127" spans="1:69" x14ac:dyDescent="0.2">
      <c r="A3127" s="139">
        <v>37996</v>
      </c>
      <c r="B3127" s="88">
        <f>W_Zone1*(Zone1!M3087+Zone1!G3087)+W_Zone2*(Zone2!M3087+Zone2!G3087)+W_Zone3*(Zone3!M3087+Zone3!G3087)+W_Zone4*(Zone4!M3087+Zone4!G3087)+W_Zone5*(Zone5!M3087+Zone5!G3087)</f>
        <v>6.4855730088637857</v>
      </c>
      <c r="C3127" s="88">
        <f>Catch_PE!L3087</f>
        <v>0.44953332150558223</v>
      </c>
      <c r="D3127" s="130">
        <v>3.14</v>
      </c>
      <c r="E3127" s="90">
        <f t="shared" si="2996"/>
        <v>5.5366530612244906</v>
      </c>
      <c r="F3127" s="91"/>
      <c r="G3127" s="95">
        <f t="shared" si="2940"/>
        <v>0.81853685808596965</v>
      </c>
      <c r="H3127" s="95">
        <f t="shared" si="2941"/>
        <v>6.0360396873582038</v>
      </c>
      <c r="I3127" s="95">
        <f t="shared" si="2942"/>
        <v>0</v>
      </c>
      <c r="J3127" s="96">
        <f t="shared" si="2943"/>
        <v>1.9411498388477779</v>
      </c>
      <c r="K3127" s="96">
        <f t="shared" si="2944"/>
        <v>0</v>
      </c>
      <c r="L3127" s="96">
        <f t="shared" si="2945"/>
        <v>0.82867399456907365</v>
      </c>
      <c r="M3127" s="96">
        <f t="shared" si="2997"/>
        <v>0.72163529599846865</v>
      </c>
      <c r="N3127" s="96">
        <f t="shared" si="2946"/>
        <v>0.82490544701021862</v>
      </c>
      <c r="O3127" s="96">
        <f t="shared" si="2947"/>
        <v>4.8165251445088941</v>
      </c>
      <c r="P3127" s="96">
        <f t="shared" si="2948"/>
        <v>0.58687072260092665</v>
      </c>
      <c r="Q3127" s="96">
        <f t="shared" si="2998"/>
        <v>0.36075840493029843</v>
      </c>
      <c r="R3127" s="96">
        <f t="shared" si="2949"/>
        <v>3.4544182503277034</v>
      </c>
      <c r="S3127" s="96">
        <f t="shared" si="2950"/>
        <v>3.5520444874721151</v>
      </c>
      <c r="T3127" s="96">
        <f t="shared" si="2951"/>
        <v>2.8205417445926209</v>
      </c>
      <c r="U3127" s="96">
        <f t="shared" si="2952"/>
        <v>0.33509823632648061</v>
      </c>
      <c r="V3127" s="96">
        <f t="shared" si="2953"/>
        <v>0</v>
      </c>
      <c r="W3127" s="96">
        <f t="shared" si="2954"/>
        <v>0</v>
      </c>
      <c r="X3127" s="96">
        <f t="shared" si="2955"/>
        <v>0</v>
      </c>
      <c r="Y3127" s="96">
        <f t="shared" si="2956"/>
        <v>0</v>
      </c>
      <c r="Z3127" s="96">
        <f t="shared" si="2957"/>
        <v>0</v>
      </c>
      <c r="AA3127" s="96">
        <f t="shared" si="2939"/>
        <v>0</v>
      </c>
      <c r="AB3127" s="95">
        <f t="shared" si="2958"/>
        <v>0.2248570148519537</v>
      </c>
      <c r="AC3127" s="95">
        <f t="shared" si="2959"/>
        <v>0.330125781057587</v>
      </c>
      <c r="AD3127" s="95">
        <f t="shared" si="2960"/>
        <v>0.34071944043241481</v>
      </c>
      <c r="AE3127" s="95">
        <f t="shared" si="2961"/>
        <v>0.24112922242421184</v>
      </c>
      <c r="AF3127" s="95">
        <f t="shared" si="2962"/>
        <v>9.7720845697786371E-2</v>
      </c>
      <c r="AG3127" s="95">
        <f t="shared" si="2963"/>
        <v>2.2264270713951345E-2</v>
      </c>
      <c r="AH3127" s="95">
        <f t="shared" si="2964"/>
        <v>2.4315207519280712E-4</v>
      </c>
      <c r="AI3127" s="95">
        <f t="shared" si="2965"/>
        <v>0</v>
      </c>
      <c r="AJ3127" s="95">
        <f t="shared" si="2966"/>
        <v>0</v>
      </c>
      <c r="AK3127" s="95">
        <f t="shared" si="2967"/>
        <v>0</v>
      </c>
      <c r="AL3127" s="95">
        <f t="shared" si="2968"/>
        <v>0</v>
      </c>
      <c r="AM3127" s="95">
        <f t="shared" si="2969"/>
        <v>0</v>
      </c>
      <c r="AN3127" s="95">
        <f t="shared" si="2970"/>
        <v>0</v>
      </c>
      <c r="AO3127" s="95">
        <f t="shared" si="2971"/>
        <v>0</v>
      </c>
      <c r="AP3127" s="95">
        <f t="shared" si="2972"/>
        <v>0</v>
      </c>
      <c r="AQ3127" s="95">
        <f t="shared" si="2973"/>
        <v>0</v>
      </c>
      <c r="AR3127" s="95">
        <f t="shared" si="2974"/>
        <v>0</v>
      </c>
      <c r="AS3127" s="95">
        <f t="shared" si="2975"/>
        <v>0</v>
      </c>
      <c r="AT3127" s="95">
        <f t="shared" si="2976"/>
        <v>0</v>
      </c>
      <c r="AU3127" s="95">
        <f t="shared" si="2977"/>
        <v>0</v>
      </c>
      <c r="AV3127" s="95">
        <f t="shared" si="2978"/>
        <v>0.63440371514688165</v>
      </c>
      <c r="AW3127" s="95">
        <f t="shared" si="2999"/>
        <v>1.8756704474339612</v>
      </c>
      <c r="AX3127" s="95">
        <f t="shared" si="2979"/>
        <v>0.61103488128864514</v>
      </c>
      <c r="AY3127" s="95">
        <f t="shared" si="2980"/>
        <v>0.58561541978225207</v>
      </c>
      <c r="AZ3127" s="95">
        <f t="shared" si="2981"/>
        <v>2.4612858672162132</v>
      </c>
      <c r="BD3127" s="94">
        <f t="shared" si="2982"/>
        <v>5.5366530612244906</v>
      </c>
      <c r="BE3127" s="94">
        <f t="shared" si="2983"/>
        <v>2.3530093627575073</v>
      </c>
      <c r="BF3127" s="94">
        <f t="shared" ca="1" si="2984"/>
        <v>1.7335800483780492</v>
      </c>
      <c r="BG3127" s="94">
        <f t="shared" si="2985"/>
        <v>2.4612858672162132</v>
      </c>
      <c r="BH3127" s="94">
        <f t="shared" si="2986"/>
        <v>1.5688485800791017</v>
      </c>
      <c r="BI3127" s="94">
        <f t="shared" ca="1" si="2987"/>
        <v>0.9499253792368253</v>
      </c>
      <c r="BJ3127" s="94">
        <f t="shared" si="2988"/>
        <v>9.4578833779823466</v>
      </c>
      <c r="BK3127" s="94">
        <f t="shared" si="2989"/>
        <v>0.61490813309080972</v>
      </c>
      <c r="BL3127" s="94">
        <f t="shared" ca="1" si="2990"/>
        <v>0.61411464046684117</v>
      </c>
      <c r="BM3127" s="94">
        <f t="shared" ca="1" si="2991"/>
        <v>0.32196431522111968</v>
      </c>
      <c r="BN3127" s="94">
        <f t="shared" ca="1" si="2992"/>
        <v>0.1459776941340655</v>
      </c>
      <c r="BO3127" s="94">
        <f t="shared" ca="1" si="2993"/>
        <v>0.34459459699958428</v>
      </c>
      <c r="BP3127" s="94">
        <f t="shared" si="2994"/>
        <v>6.4855730088637857</v>
      </c>
      <c r="BQ3127" s="94">
        <f t="shared" si="2995"/>
        <v>0.44953332150558223</v>
      </c>
    </row>
    <row r="3128" spans="1:69" x14ac:dyDescent="0.2">
      <c r="A3128" s="139">
        <v>37997</v>
      </c>
      <c r="B3128" s="88">
        <f>W_Zone1*(Zone1!M3088+Zone1!G3088)+W_Zone2*(Zone2!M3088+Zone2!G3088)+W_Zone3*(Zone3!M3088+Zone3!G3088)+W_Zone4*(Zone4!M3088+Zone4!G3088)+W_Zone5*(Zone5!M3088+Zone5!G3088)</f>
        <v>34.701280501297653</v>
      </c>
      <c r="C3128" s="88">
        <f>Catch_PE!L3088</f>
        <v>0.55861424520018443</v>
      </c>
      <c r="D3128" s="130">
        <v>3.51</v>
      </c>
      <c r="E3128" s="90">
        <f t="shared" si="2996"/>
        <v>6.1890612244897962</v>
      </c>
      <c r="F3128" s="91"/>
      <c r="G3128" s="95">
        <f t="shared" si="2940"/>
        <v>0.82490544701021862</v>
      </c>
      <c r="H3128" s="95">
        <f t="shared" si="2941"/>
        <v>34.142666256097471</v>
      </c>
      <c r="I3128" s="95">
        <f t="shared" si="2942"/>
        <v>0</v>
      </c>
      <c r="J3128" s="96">
        <f t="shared" si="2943"/>
        <v>9.4239042918785234</v>
      </c>
      <c r="K3128" s="96">
        <f t="shared" si="2944"/>
        <v>0</v>
      </c>
      <c r="L3128" s="96">
        <f t="shared" si="2945"/>
        <v>0.87411926971397602</v>
      </c>
      <c r="M3128" s="96">
        <f t="shared" si="2997"/>
        <v>0.93990657843529424</v>
      </c>
      <c r="N3128" s="96">
        <f t="shared" si="2946"/>
        <v>0.86921085869063053</v>
      </c>
      <c r="O3128" s="96">
        <f t="shared" si="2947"/>
        <v>25.658668542654244</v>
      </c>
      <c r="P3128" s="96">
        <f t="shared" si="2948"/>
        <v>0.61103488128864514</v>
      </c>
      <c r="Q3128" s="96">
        <f t="shared" si="2998"/>
        <v>0.41547884273697189</v>
      </c>
      <c r="R3128" s="96">
        <f t="shared" si="2949"/>
        <v>4.9189315837534107</v>
      </c>
      <c r="S3128" s="96">
        <f t="shared" si="2950"/>
        <v>9.1859357274864752</v>
      </c>
      <c r="T3128" s="96">
        <f t="shared" si="2951"/>
        <v>13.910478247876796</v>
      </c>
      <c r="U3128" s="96">
        <f t="shared" si="2952"/>
        <v>1.7851405976633554</v>
      </c>
      <c r="V3128" s="96">
        <f t="shared" si="2953"/>
        <v>0</v>
      </c>
      <c r="W3128" s="96">
        <f t="shared" si="2954"/>
        <v>0</v>
      </c>
      <c r="X3128" s="96">
        <f t="shared" si="2955"/>
        <v>0</v>
      </c>
      <c r="Y3128" s="96">
        <f t="shared" si="2956"/>
        <v>0</v>
      </c>
      <c r="Z3128" s="96">
        <f t="shared" si="2957"/>
        <v>0</v>
      </c>
      <c r="AA3128" s="96">
        <f t="shared" si="2939"/>
        <v>0</v>
      </c>
      <c r="AB3128" s="95">
        <f t="shared" si="2958"/>
        <v>0.40606395307321452</v>
      </c>
      <c r="AC3128" s="95">
        <f t="shared" si="2959"/>
        <v>0.69435243948207337</v>
      </c>
      <c r="AD3128" s="95">
        <f t="shared" si="2960"/>
        <v>0.9953170008436738</v>
      </c>
      <c r="AE3128" s="95">
        <f t="shared" si="2961"/>
        <v>0.93700967609758024</v>
      </c>
      <c r="AF3128" s="95">
        <f t="shared" si="2962"/>
        <v>0.44623377354688998</v>
      </c>
      <c r="AG3128" s="95">
        <f t="shared" si="2963"/>
        <v>0.11779740006192919</v>
      </c>
      <c r="AH3128" s="95">
        <f t="shared" si="2964"/>
        <v>1.2953235612075103E-3</v>
      </c>
      <c r="AI3128" s="95">
        <f t="shared" si="2965"/>
        <v>0</v>
      </c>
      <c r="AJ3128" s="95">
        <f t="shared" si="2966"/>
        <v>0</v>
      </c>
      <c r="AK3128" s="95">
        <f t="shared" si="2967"/>
        <v>0</v>
      </c>
      <c r="AL3128" s="95">
        <f t="shared" si="2968"/>
        <v>0</v>
      </c>
      <c r="AM3128" s="95">
        <f t="shared" si="2969"/>
        <v>0</v>
      </c>
      <c r="AN3128" s="95">
        <f t="shared" si="2970"/>
        <v>0</v>
      </c>
      <c r="AO3128" s="95">
        <f t="shared" si="2971"/>
        <v>0</v>
      </c>
      <c r="AP3128" s="95">
        <f t="shared" si="2972"/>
        <v>0</v>
      </c>
      <c r="AQ3128" s="95">
        <f t="shared" si="2973"/>
        <v>0</v>
      </c>
      <c r="AR3128" s="95">
        <f t="shared" si="2974"/>
        <v>0</v>
      </c>
      <c r="AS3128" s="95">
        <f t="shared" si="2975"/>
        <v>0</v>
      </c>
      <c r="AT3128" s="95">
        <f t="shared" si="2976"/>
        <v>0</v>
      </c>
      <c r="AU3128" s="95">
        <f t="shared" si="2977"/>
        <v>0</v>
      </c>
      <c r="AV3128" s="95">
        <f t="shared" si="2978"/>
        <v>0.67749589055540604</v>
      </c>
      <c r="AW3128" s="95">
        <f t="shared" si="2999"/>
        <v>2.5379276334029526</v>
      </c>
      <c r="AX3128" s="95">
        <f t="shared" si="2979"/>
        <v>0.64587604534733201</v>
      </c>
      <c r="AY3128" s="95">
        <f t="shared" si="2980"/>
        <v>0.82154279581018641</v>
      </c>
      <c r="AZ3128" s="95">
        <f t="shared" si="2981"/>
        <v>3.3594704292131388</v>
      </c>
      <c r="BD3128" s="94">
        <f t="shared" si="2982"/>
        <v>6.1890612244897962</v>
      </c>
      <c r="BE3128" s="94">
        <f t="shared" si="2983"/>
        <v>2.4877823909035524</v>
      </c>
      <c r="BF3128" s="94">
        <f t="shared" ca="1" si="2984"/>
        <v>1.842657264141343</v>
      </c>
      <c r="BG3128" s="94">
        <f t="shared" si="2985"/>
        <v>3.3594704292131388</v>
      </c>
      <c r="BH3128" s="94">
        <f t="shared" si="2986"/>
        <v>1.8328858200152947</v>
      </c>
      <c r="BI3128" s="94">
        <f t="shared" ca="1" si="2987"/>
        <v>1.248095315039784</v>
      </c>
      <c r="BJ3128" s="94">
        <f t="shared" si="2988"/>
        <v>8.0065840687143872</v>
      </c>
      <c r="BK3128" s="94">
        <f t="shared" si="2989"/>
        <v>0.42888951856119872</v>
      </c>
      <c r="BL3128" s="94">
        <f t="shared" ca="1" si="2990"/>
        <v>0.35350391131944486</v>
      </c>
      <c r="BM3128" s="94">
        <f t="shared" ca="1" si="2991"/>
        <v>1.4879782946105218</v>
      </c>
      <c r="BN3128" s="94">
        <f t="shared" ca="1" si="2992"/>
        <v>0.26712699878334395</v>
      </c>
      <c r="BO3128" s="94">
        <f t="shared" ca="1" si="2993"/>
        <v>0.48455384368868226</v>
      </c>
      <c r="BP3128" s="94">
        <f t="shared" si="2994"/>
        <v>34.701280501297653</v>
      </c>
      <c r="BQ3128" s="94">
        <f t="shared" si="2995"/>
        <v>0.55861424520018443</v>
      </c>
    </row>
    <row r="3129" spans="1:69" x14ac:dyDescent="0.2">
      <c r="A3129" s="139">
        <v>37998</v>
      </c>
      <c r="B3129" s="88">
        <f>W_Zone1*(Zone1!M3089+Zone1!G3089)+W_Zone2*(Zone2!M3089+Zone2!G3089)+W_Zone3*(Zone3!M3089+Zone3!G3089)+W_Zone4*(Zone4!M3089+Zone4!G3089)+W_Zone5*(Zone5!M3089+Zone5!G3089)</f>
        <v>41.390551475030463</v>
      </c>
      <c r="C3129" s="88">
        <f>Catch_PE!L3089</f>
        <v>0.54995654086165291</v>
      </c>
      <c r="D3129" s="130">
        <v>4.62</v>
      </c>
      <c r="E3129" s="90">
        <f t="shared" si="2996"/>
        <v>8.1462857142857157</v>
      </c>
      <c r="F3129" s="91"/>
      <c r="G3129" s="95">
        <f t="shared" si="2940"/>
        <v>0.86921085869063053</v>
      </c>
      <c r="H3129" s="95">
        <f t="shared" si="2941"/>
        <v>40.840594934168813</v>
      </c>
      <c r="I3129" s="95">
        <f t="shared" si="2942"/>
        <v>0</v>
      </c>
      <c r="J3129" s="96">
        <f t="shared" si="2943"/>
        <v>8.3168597776710111</v>
      </c>
      <c r="K3129" s="96">
        <f t="shared" si="2944"/>
        <v>0</v>
      </c>
      <c r="L3129" s="96">
        <f t="shared" si="2945"/>
        <v>0.91264343714996921</v>
      </c>
      <c r="M3129" s="96">
        <f t="shared" si="2997"/>
        <v>1.1630475632509059</v>
      </c>
      <c r="N3129" s="96">
        <f t="shared" si="2946"/>
        <v>0.90656973194233093</v>
      </c>
      <c r="O3129" s="96">
        <f t="shared" si="2947"/>
        <v>33.686782719748706</v>
      </c>
      <c r="P3129" s="96">
        <f t="shared" si="2948"/>
        <v>0.64587604534733201</v>
      </c>
      <c r="Q3129" s="96">
        <f t="shared" si="2998"/>
        <v>0.50447543582817789</v>
      </c>
      <c r="R3129" s="96">
        <f t="shared" si="2949"/>
        <v>10.980496054664428</v>
      </c>
      <c r="S3129" s="96">
        <f t="shared" si="2950"/>
        <v>22.267484133465885</v>
      </c>
      <c r="T3129" s="96">
        <f t="shared" si="2951"/>
        <v>19.608001360173091</v>
      </c>
      <c r="U3129" s="96">
        <f t="shared" si="2952"/>
        <v>2.3436774724970633</v>
      </c>
      <c r="V3129" s="96">
        <f t="shared" si="2953"/>
        <v>0</v>
      </c>
      <c r="W3129" s="96">
        <f t="shared" si="2954"/>
        <v>0</v>
      </c>
      <c r="X3129" s="96">
        <f t="shared" si="2955"/>
        <v>0</v>
      </c>
      <c r="Y3129" s="96">
        <f t="shared" si="2956"/>
        <v>0</v>
      </c>
      <c r="Z3129" s="96">
        <f t="shared" si="2957"/>
        <v>0</v>
      </c>
      <c r="AA3129" s="96">
        <f t="shared" si="2939"/>
        <v>0</v>
      </c>
      <c r="AB3129" s="95">
        <f t="shared" si="2958"/>
        <v>0.79405023543640407</v>
      </c>
      <c r="AC3129" s="95">
        <f t="shared" si="2959"/>
        <v>1.4595951055986232</v>
      </c>
      <c r="AD3129" s="95">
        <f t="shared" si="2960"/>
        <v>1.9271686073481211</v>
      </c>
      <c r="AE3129" s="95">
        <f t="shared" si="2961"/>
        <v>1.548120273299975</v>
      </c>
      <c r="AF3129" s="95">
        <f t="shared" si="2962"/>
        <v>0.67441897604085477</v>
      </c>
      <c r="AG3129" s="95">
        <f t="shared" si="2963"/>
        <v>0.15563008193456632</v>
      </c>
      <c r="AH3129" s="95">
        <f t="shared" si="2964"/>
        <v>1.7006059096804052E-3</v>
      </c>
      <c r="AI3129" s="95">
        <f t="shared" si="2965"/>
        <v>0</v>
      </c>
      <c r="AJ3129" s="95">
        <f t="shared" si="2966"/>
        <v>0</v>
      </c>
      <c r="AK3129" s="95">
        <f t="shared" si="2967"/>
        <v>0</v>
      </c>
      <c r="AL3129" s="95">
        <f t="shared" si="2968"/>
        <v>0</v>
      </c>
      <c r="AM3129" s="95">
        <f t="shared" si="2969"/>
        <v>0</v>
      </c>
      <c r="AN3129" s="95">
        <f t="shared" si="2970"/>
        <v>0</v>
      </c>
      <c r="AO3129" s="95">
        <f t="shared" si="2971"/>
        <v>0</v>
      </c>
      <c r="AP3129" s="95">
        <f t="shared" si="2972"/>
        <v>0</v>
      </c>
      <c r="AQ3129" s="95">
        <f t="shared" si="2973"/>
        <v>0</v>
      </c>
      <c r="AR3129" s="95">
        <f t="shared" si="2974"/>
        <v>0</v>
      </c>
      <c r="AS3129" s="95">
        <f t="shared" si="2975"/>
        <v>0</v>
      </c>
      <c r="AT3129" s="95">
        <f t="shared" si="2976"/>
        <v>0</v>
      </c>
      <c r="AU3129" s="95">
        <f t="shared" si="2977"/>
        <v>0</v>
      </c>
      <c r="AV3129" s="95">
        <f t="shared" si="2978"/>
        <v>0.78896642190845967</v>
      </c>
      <c r="AW3129" s="95">
        <f t="shared" si="2999"/>
        <v>4.9778916970046065</v>
      </c>
      <c r="AX3129" s="95">
        <f t="shared" si="2979"/>
        <v>0.7269472520746868</v>
      </c>
      <c r="AY3129" s="95">
        <f t="shared" si="2980"/>
        <v>1.2985256712645818</v>
      </c>
      <c r="AZ3129" s="95">
        <f t="shared" si="2981"/>
        <v>6.2764173682691879</v>
      </c>
      <c r="BD3129" s="94">
        <f t="shared" si="2982"/>
        <v>8.1462857142857157</v>
      </c>
      <c r="BE3129" s="94">
        <f t="shared" si="2983"/>
        <v>2.8541698818195309</v>
      </c>
      <c r="BF3129" s="94">
        <f t="shared" ca="1" si="2984"/>
        <v>2.1126969697156035</v>
      </c>
      <c r="BG3129" s="94">
        <f t="shared" si="2985"/>
        <v>6.2764173682691879</v>
      </c>
      <c r="BH3129" s="94">
        <f t="shared" si="2986"/>
        <v>2.5052779024030825</v>
      </c>
      <c r="BI3129" s="94">
        <f t="shared" ca="1" si="2987"/>
        <v>1.8563992696022527</v>
      </c>
      <c r="BJ3129" s="94">
        <f t="shared" si="2988"/>
        <v>3.4964076314345851</v>
      </c>
      <c r="BK3129" s="94">
        <f t="shared" si="2989"/>
        <v>0.12172561330112749</v>
      </c>
      <c r="BL3129" s="94">
        <f t="shared" ca="1" si="2990"/>
        <v>6.5688511083393117E-2</v>
      </c>
      <c r="BM3129" s="94">
        <f t="shared" ca="1" si="2991"/>
        <v>10.09365717072126</v>
      </c>
      <c r="BN3129" s="94">
        <f t="shared" ca="1" si="2992"/>
        <v>0.78009663348847924</v>
      </c>
      <c r="BO3129" s="94">
        <f t="shared" ca="1" si="2993"/>
        <v>0.93342403433907351</v>
      </c>
      <c r="BP3129" s="94">
        <f t="shared" si="2994"/>
        <v>41.390551475030463</v>
      </c>
      <c r="BQ3129" s="94">
        <f t="shared" si="2995"/>
        <v>0.54995654086165291</v>
      </c>
    </row>
    <row r="3130" spans="1:69" x14ac:dyDescent="0.2">
      <c r="A3130" s="139">
        <v>37999</v>
      </c>
      <c r="B3130" s="88">
        <f>W_Zone1*(Zone1!M3090+Zone1!G3090)+W_Zone2*(Zone2!M3090+Zone2!G3090)+W_Zone3*(Zone3!M3090+Zone3!G3090)+W_Zone4*(Zone4!M3090+Zone4!G3090)+W_Zone5*(Zone5!M3090+Zone5!G3090)</f>
        <v>45.480207930348321</v>
      </c>
      <c r="C3130" s="88">
        <f>Catch_PE!L3090</f>
        <v>0.60584666765830275</v>
      </c>
      <c r="D3130" s="130">
        <v>9.49</v>
      </c>
      <c r="E3130" s="90">
        <f t="shared" si="2996"/>
        <v>16.73338775510204</v>
      </c>
      <c r="F3130" s="91"/>
      <c r="G3130" s="95">
        <f t="shared" si="2940"/>
        <v>0.90656973194233093</v>
      </c>
      <c r="H3130" s="95">
        <f t="shared" si="2941"/>
        <v>44.874361262690016</v>
      </c>
      <c r="I3130" s="95">
        <f t="shared" si="2942"/>
        <v>0</v>
      </c>
      <c r="J3130" s="96">
        <f t="shared" si="2943"/>
        <v>6.4951680557239806</v>
      </c>
      <c r="K3130" s="96">
        <f t="shared" si="2944"/>
        <v>0</v>
      </c>
      <c r="L3130" s="96">
        <f t="shared" si="2945"/>
        <v>0.94048901202256086</v>
      </c>
      <c r="M3130" s="96">
        <f t="shared" si="2997"/>
        <v>1.3487916550475449</v>
      </c>
      <c r="N3130" s="96">
        <f t="shared" si="2946"/>
        <v>0.93344530791437896</v>
      </c>
      <c r="O3130" s="96">
        <f t="shared" si="2947"/>
        <v>39.727984862013578</v>
      </c>
      <c r="P3130" s="96">
        <f t="shared" si="2948"/>
        <v>0.7269472520746868</v>
      </c>
      <c r="Q3130" s="96">
        <f t="shared" si="2998"/>
        <v>0.76309402025808704</v>
      </c>
      <c r="R3130" s="96">
        <f t="shared" si="2949"/>
        <v>24.383871029335875</v>
      </c>
      <c r="S3130" s="96">
        <f t="shared" si="2950"/>
        <v>29.463706669775252</v>
      </c>
      <c r="T3130" s="96">
        <f t="shared" si="2951"/>
        <v>23.362791956103187</v>
      </c>
      <c r="U3130" s="96">
        <f t="shared" si="2952"/>
        <v>2.763979686733947</v>
      </c>
      <c r="V3130" s="96">
        <f t="shared" si="2953"/>
        <v>0</v>
      </c>
      <c r="W3130" s="96">
        <f t="shared" si="2954"/>
        <v>0</v>
      </c>
      <c r="X3130" s="96">
        <f t="shared" si="2955"/>
        <v>0</v>
      </c>
      <c r="Y3130" s="96">
        <f t="shared" si="2956"/>
        <v>0</v>
      </c>
      <c r="Z3130" s="96">
        <f t="shared" si="2957"/>
        <v>0</v>
      </c>
      <c r="AA3130" s="96">
        <f t="shared" si="2939"/>
        <v>0</v>
      </c>
      <c r="AB3130" s="95">
        <f t="shared" si="2958"/>
        <v>1.5771721553691782</v>
      </c>
      <c r="AC3130" s="95">
        <f t="shared" si="2959"/>
        <v>2.4747077912149078</v>
      </c>
      <c r="AD3130" s="95">
        <f t="shared" si="2960"/>
        <v>2.7158488557225375</v>
      </c>
      <c r="AE3130" s="95">
        <f t="shared" si="2961"/>
        <v>1.9739117339581727</v>
      </c>
      <c r="AF3130" s="95">
        <f t="shared" si="2962"/>
        <v>0.81207310673541777</v>
      </c>
      <c r="AG3130" s="95">
        <f t="shared" si="2963"/>
        <v>0.1837129101225376</v>
      </c>
      <c r="AH3130" s="95">
        <f t="shared" si="2964"/>
        <v>2.0055832104271059E-3</v>
      </c>
      <c r="AI3130" s="95">
        <f t="shared" si="2965"/>
        <v>0</v>
      </c>
      <c r="AJ3130" s="95">
        <f t="shared" si="2966"/>
        <v>0</v>
      </c>
      <c r="AK3130" s="95">
        <f t="shared" si="2967"/>
        <v>0</v>
      </c>
      <c r="AL3130" s="95">
        <f t="shared" si="2968"/>
        <v>0</v>
      </c>
      <c r="AM3130" s="95">
        <f t="shared" si="2969"/>
        <v>0</v>
      </c>
      <c r="AN3130" s="95">
        <f t="shared" si="2970"/>
        <v>0</v>
      </c>
      <c r="AO3130" s="95">
        <f t="shared" si="2971"/>
        <v>0</v>
      </c>
      <c r="AP3130" s="95">
        <f t="shared" si="2972"/>
        <v>0</v>
      </c>
      <c r="AQ3130" s="95">
        <f t="shared" si="2973"/>
        <v>0</v>
      </c>
      <c r="AR3130" s="95">
        <f t="shared" si="2974"/>
        <v>0</v>
      </c>
      <c r="AS3130" s="95">
        <f t="shared" si="2975"/>
        <v>0</v>
      </c>
      <c r="AT3130" s="95">
        <f t="shared" si="2976"/>
        <v>0</v>
      </c>
      <c r="AU3130" s="95">
        <f t="shared" si="2977"/>
        <v>0</v>
      </c>
      <c r="AV3130" s="95">
        <f t="shared" si="2978"/>
        <v>1.0402513557282851</v>
      </c>
      <c r="AW3130" s="95">
        <f t="shared" si="2999"/>
        <v>14.709548784292659</v>
      </c>
      <c r="AX3130" s="95">
        <f t="shared" si="2979"/>
        <v>0.85698621864622193</v>
      </c>
      <c r="AY3130" s="95">
        <f t="shared" si="2980"/>
        <v>2.3402661756272654</v>
      </c>
      <c r="AZ3130" s="95">
        <f t="shared" si="2981"/>
        <v>17.049814959919924</v>
      </c>
      <c r="BD3130" s="94">
        <f t="shared" si="2982"/>
        <v>16.73338775510204</v>
      </c>
      <c r="BE3130" s="94">
        <f t="shared" si="2983"/>
        <v>4.0906463737534242</v>
      </c>
      <c r="BF3130" s="94">
        <f t="shared" ca="1" si="2984"/>
        <v>2.824802697447752</v>
      </c>
      <c r="BG3130" s="94">
        <f t="shared" si="2985"/>
        <v>17.049814959919924</v>
      </c>
      <c r="BH3130" s="94">
        <f t="shared" si="2986"/>
        <v>4.1291421578724954</v>
      </c>
      <c r="BI3130" s="94">
        <f t="shared" ca="1" si="2987"/>
        <v>2.8433992797435446</v>
      </c>
      <c r="BJ3130" s="94">
        <f t="shared" si="2988"/>
        <v>0.10012617594885939</v>
      </c>
      <c r="BK3130" s="94">
        <f t="shared" si="2989"/>
        <v>1.4819253949421324E-3</v>
      </c>
      <c r="BL3130" s="94">
        <f t="shared" ca="1" si="2990"/>
        <v>3.4583287308418418E-4</v>
      </c>
      <c r="BM3130" s="94">
        <f t="shared" ca="1" si="2991"/>
        <v>138.39531200172965</v>
      </c>
      <c r="BN3130" s="94">
        <f t="shared" ca="1" si="2992"/>
        <v>4.4931589732859978</v>
      </c>
      <c r="BO3130" s="94">
        <f t="shared" ca="1" si="2993"/>
        <v>2.8165044403372823</v>
      </c>
      <c r="BP3130" s="94">
        <f t="shared" si="2994"/>
        <v>45.480207930348321</v>
      </c>
      <c r="BQ3130" s="94">
        <f t="shared" si="2995"/>
        <v>0.60584666765830275</v>
      </c>
    </row>
    <row r="3131" spans="1:69" x14ac:dyDescent="0.2">
      <c r="A3131" s="139">
        <v>38000</v>
      </c>
      <c r="B3131" s="88">
        <f>W_Zone1*(Zone1!M3091+Zone1!G3091)+W_Zone2*(Zone2!M3091+Zone2!G3091)+W_Zone3*(Zone3!M3091+Zone3!G3091)+W_Zone4*(Zone4!M3091+Zone4!G3091)+W_Zone5*(Zone5!M3091+Zone5!G3091)</f>
        <v>10.996047525959121</v>
      </c>
      <c r="C3131" s="88">
        <f>Catch_PE!L3091</f>
        <v>0.37260805779238892</v>
      </c>
      <c r="D3131" s="130">
        <v>18.87</v>
      </c>
      <c r="E3131" s="90">
        <f t="shared" si="2996"/>
        <v>33.272816326530616</v>
      </c>
      <c r="F3131" s="91"/>
      <c r="G3131" s="95">
        <f t="shared" si="2940"/>
        <v>0.93344530791437896</v>
      </c>
      <c r="H3131" s="95">
        <f t="shared" si="2941"/>
        <v>10.623439468166731</v>
      </c>
      <c r="I3131" s="95">
        <f t="shared" si="2942"/>
        <v>0</v>
      </c>
      <c r="J3131" s="96">
        <f t="shared" si="2943"/>
        <v>1.2984496302142179</v>
      </c>
      <c r="K3131" s="96">
        <f t="shared" si="2944"/>
        <v>0</v>
      </c>
      <c r="L3131" s="96">
        <f t="shared" si="2945"/>
        <v>0.9402261142460171</v>
      </c>
      <c r="M3131" s="96">
        <f t="shared" si="2997"/>
        <v>1.3469355259211508</v>
      </c>
      <c r="N3131" s="96">
        <f t="shared" si="2946"/>
        <v>0.9331921032763596</v>
      </c>
      <c r="O3131" s="96">
        <f t="shared" si="2947"/>
        <v>10.671925363873664</v>
      </c>
      <c r="P3131" s="96">
        <f t="shared" si="2948"/>
        <v>0.85698621864622193</v>
      </c>
      <c r="Q3131" s="96">
        <f t="shared" si="2998"/>
        <v>1.3574577962550101</v>
      </c>
      <c r="R3131" s="96">
        <f t="shared" si="2949"/>
        <v>30.03222085624235</v>
      </c>
      <c r="S3131" s="96">
        <f t="shared" si="2950"/>
        <v>26.010279661249193</v>
      </c>
      <c r="T3131" s="96">
        <f t="shared" si="2951"/>
        <v>8.4102368971831378</v>
      </c>
      <c r="U3131" s="96">
        <f t="shared" si="2952"/>
        <v>0.74247372542400225</v>
      </c>
      <c r="V3131" s="96">
        <f t="shared" si="2953"/>
        <v>0</v>
      </c>
      <c r="W3131" s="96">
        <f t="shared" si="2954"/>
        <v>0</v>
      </c>
      <c r="X3131" s="96">
        <f t="shared" si="2955"/>
        <v>0</v>
      </c>
      <c r="Y3131" s="96">
        <f t="shared" si="2956"/>
        <v>0</v>
      </c>
      <c r="Z3131" s="96">
        <f t="shared" si="2957"/>
        <v>0</v>
      </c>
      <c r="AA3131" s="96">
        <f t="shared" ref="AA3131:AA3194" si="3000">$O3131*0.9*AA$13</f>
        <v>0</v>
      </c>
      <c r="AB3131" s="95">
        <f t="shared" si="2958"/>
        <v>2.506291912685302</v>
      </c>
      <c r="AC3131" s="95">
        <f t="shared" si="2959"/>
        <v>2.8629315060084268</v>
      </c>
      <c r="AD3131" s="95">
        <f t="shared" si="2960"/>
        <v>2.2875926900942387</v>
      </c>
      <c r="AE3131" s="95">
        <f t="shared" si="2961"/>
        <v>1.161149199357677</v>
      </c>
      <c r="AF3131" s="95">
        <f t="shared" si="2962"/>
        <v>0.36004984215274904</v>
      </c>
      <c r="AG3131" s="95">
        <f t="shared" si="2963"/>
        <v>5.0898617493763017E-2</v>
      </c>
      <c r="AH3131" s="95">
        <f t="shared" si="2964"/>
        <v>5.3874955921012172E-4</v>
      </c>
      <c r="AI3131" s="95">
        <f t="shared" si="2965"/>
        <v>0</v>
      </c>
      <c r="AJ3131" s="95">
        <f t="shared" si="2966"/>
        <v>0</v>
      </c>
      <c r="AK3131" s="95">
        <f t="shared" si="2967"/>
        <v>0</v>
      </c>
      <c r="AL3131" s="95">
        <f t="shared" si="2968"/>
        <v>0</v>
      </c>
      <c r="AM3131" s="95">
        <f t="shared" si="2969"/>
        <v>0</v>
      </c>
      <c r="AN3131" s="95">
        <f t="shared" si="2970"/>
        <v>0</v>
      </c>
      <c r="AO3131" s="95">
        <f t="shared" si="2971"/>
        <v>0</v>
      </c>
      <c r="AP3131" s="95">
        <f t="shared" si="2972"/>
        <v>0</v>
      </c>
      <c r="AQ3131" s="95">
        <f t="shared" si="2973"/>
        <v>0</v>
      </c>
      <c r="AR3131" s="95">
        <f t="shared" si="2974"/>
        <v>0</v>
      </c>
      <c r="AS3131" s="95">
        <f t="shared" si="2975"/>
        <v>0</v>
      </c>
      <c r="AT3131" s="95">
        <f t="shared" si="2976"/>
        <v>0</v>
      </c>
      <c r="AU3131" s="95">
        <f t="shared" si="2977"/>
        <v>0</v>
      </c>
      <c r="AV3131" s="95">
        <f t="shared" si="2978"/>
        <v>1.2480678109894685</v>
      </c>
      <c r="AW3131" s="95">
        <f t="shared" si="2999"/>
        <v>26.545449233317786</v>
      </c>
      <c r="AX3131" s="95">
        <f t="shared" si="2979"/>
        <v>0.91734010043972103</v>
      </c>
      <c r="AY3131" s="95">
        <f t="shared" si="2980"/>
        <v>3.8637497089403121</v>
      </c>
      <c r="AZ3131" s="95">
        <f t="shared" si="2981"/>
        <v>30.409198942258097</v>
      </c>
      <c r="BD3131" s="94">
        <f t="shared" si="2982"/>
        <v>33.272816326530616</v>
      </c>
      <c r="BE3131" s="94">
        <f t="shared" si="2983"/>
        <v>5.7682593844703804</v>
      </c>
      <c r="BF3131" s="94">
        <f t="shared" ca="1" si="2984"/>
        <v>3.5084674882361546</v>
      </c>
      <c r="BG3131" s="94">
        <f t="shared" si="2985"/>
        <v>30.409198942258097</v>
      </c>
      <c r="BH3131" s="94">
        <f t="shared" si="2986"/>
        <v>5.5144536395057395</v>
      </c>
      <c r="BI3131" s="94">
        <f t="shared" ca="1" si="2987"/>
        <v>3.4188221421967784</v>
      </c>
      <c r="BJ3131" s="94">
        <f t="shared" si="2988"/>
        <v>8.2003045235077856</v>
      </c>
      <c r="BK3131" s="94">
        <f t="shared" si="2989"/>
        <v>6.4417356177056351E-2</v>
      </c>
      <c r="BL3131" s="94">
        <f t="shared" ca="1" si="2990"/>
        <v>8.0362880665195095E-3</v>
      </c>
      <c r="BM3131" s="94">
        <f t="shared" ca="1" si="2991"/>
        <v>801.09276873271006</v>
      </c>
      <c r="BN3131" s="94">
        <f t="shared" ca="1" si="2992"/>
        <v>14.419641426837797</v>
      </c>
      <c r="BO3131" s="94">
        <f t="shared" ca="1" si="2993"/>
        <v>5.5786152707027457</v>
      </c>
      <c r="BP3131" s="94">
        <f t="shared" si="2994"/>
        <v>10.996047525959121</v>
      </c>
      <c r="BQ3131" s="94">
        <f t="shared" si="2995"/>
        <v>0.37260805779238892</v>
      </c>
    </row>
    <row r="3132" spans="1:69" x14ac:dyDescent="0.2">
      <c r="A3132" s="139">
        <v>38001</v>
      </c>
      <c r="B3132" s="88">
        <f>W_Zone1*(Zone1!M3092+Zone1!G3092)+W_Zone2*(Zone2!M3092+Zone2!G3092)+W_Zone3*(Zone3!M3092+Zone3!G3092)+W_Zone4*(Zone4!M3092+Zone4!G3092)+W_Zone5*(Zone5!M3092+Zone5!G3092)</f>
        <v>0.15424461456636404</v>
      </c>
      <c r="C3132" s="88">
        <f>Catch_PE!L3092</f>
        <v>0.25862696893636605</v>
      </c>
      <c r="D3132" s="130">
        <v>15.69</v>
      </c>
      <c r="E3132" s="90">
        <f t="shared" si="2996"/>
        <v>27.665632653061223</v>
      </c>
      <c r="F3132" s="91"/>
      <c r="G3132" s="95">
        <f t="shared" si="2940"/>
        <v>0.9331921032763596</v>
      </c>
      <c r="H3132" s="95">
        <f t="shared" si="2941"/>
        <v>0</v>
      </c>
      <c r="I3132" s="95">
        <f t="shared" si="2942"/>
        <v>0.10438235437000201</v>
      </c>
      <c r="J3132" s="96">
        <f t="shared" si="2943"/>
        <v>0</v>
      </c>
      <c r="K3132" s="96">
        <f t="shared" si="2944"/>
        <v>0.10391267058224643</v>
      </c>
      <c r="L3132" s="96">
        <f t="shared" si="2945"/>
        <v>0.93264944711302022</v>
      </c>
      <c r="M3132" s="96">
        <f t="shared" si="2997"/>
        <v>1.2942980471417544</v>
      </c>
      <c r="N3132" s="96">
        <f t="shared" si="2946"/>
        <v>0.92589032131494231</v>
      </c>
      <c r="O3132" s="96">
        <f t="shared" si="2947"/>
        <v>1.2942980471417544</v>
      </c>
      <c r="P3132" s="96">
        <f t="shared" si="2948"/>
        <v>0.91734010043972103</v>
      </c>
      <c r="Q3132" s="96">
        <f t="shared" si="2998"/>
        <v>1.7225594845361452</v>
      </c>
      <c r="R3132" s="96">
        <f t="shared" si="2949"/>
        <v>26.07922943143852</v>
      </c>
      <c r="S3132" s="96">
        <f t="shared" si="2950"/>
        <v>8.7313259274908326</v>
      </c>
      <c r="T3132" s="96">
        <f t="shared" si="2951"/>
        <v>1.4272554711700036</v>
      </c>
      <c r="U3132" s="96">
        <f t="shared" si="2952"/>
        <v>9.0047696184555687E-2</v>
      </c>
      <c r="V3132" s="96">
        <f t="shared" si="2953"/>
        <v>0</v>
      </c>
      <c r="W3132" s="96">
        <f t="shared" si="2954"/>
        <v>0</v>
      </c>
      <c r="X3132" s="96">
        <f t="shared" si="2955"/>
        <v>0</v>
      </c>
      <c r="Y3132" s="96">
        <f t="shared" si="2956"/>
        <v>0</v>
      </c>
      <c r="Z3132" s="96">
        <f t="shared" si="2957"/>
        <v>0</v>
      </c>
      <c r="AA3132" s="96">
        <f t="shared" si="3000"/>
        <v>0</v>
      </c>
      <c r="AB3132" s="95">
        <f t="shared" si="2958"/>
        <v>2.8667620487967227</v>
      </c>
      <c r="AC3132" s="95">
        <f t="shared" si="2959"/>
        <v>2.3054309695557773</v>
      </c>
      <c r="AD3132" s="95">
        <f t="shared" si="2960"/>
        <v>1.1991926296768993</v>
      </c>
      <c r="AE3132" s="95">
        <f t="shared" si="2961"/>
        <v>0.40238601763935011</v>
      </c>
      <c r="AF3132" s="95">
        <f t="shared" si="2962"/>
        <v>7.22848752667304E-2</v>
      </c>
      <c r="AG3132" s="95">
        <f t="shared" si="2963"/>
        <v>6.4685285479179804E-3</v>
      </c>
      <c r="AH3132" s="95">
        <f t="shared" si="2964"/>
        <v>6.5339896842291707E-5</v>
      </c>
      <c r="AI3132" s="95">
        <f t="shared" si="2965"/>
        <v>0</v>
      </c>
      <c r="AJ3132" s="95">
        <f t="shared" si="2966"/>
        <v>0</v>
      </c>
      <c r="AK3132" s="95">
        <f t="shared" si="2967"/>
        <v>0</v>
      </c>
      <c r="AL3132" s="95">
        <f t="shared" si="2968"/>
        <v>0</v>
      </c>
      <c r="AM3132" s="95">
        <f t="shared" si="2969"/>
        <v>0</v>
      </c>
      <c r="AN3132" s="95">
        <f t="shared" si="2970"/>
        <v>0</v>
      </c>
      <c r="AO3132" s="95">
        <f t="shared" si="2971"/>
        <v>0</v>
      </c>
      <c r="AP3132" s="95">
        <f t="shared" si="2972"/>
        <v>0</v>
      </c>
      <c r="AQ3132" s="95">
        <f t="shared" si="2973"/>
        <v>0</v>
      </c>
      <c r="AR3132" s="95">
        <f t="shared" si="2974"/>
        <v>0</v>
      </c>
      <c r="AS3132" s="95">
        <f t="shared" si="2975"/>
        <v>0</v>
      </c>
      <c r="AT3132" s="95">
        <f t="shared" si="2976"/>
        <v>0</v>
      </c>
      <c r="AU3132" s="95">
        <f t="shared" si="2977"/>
        <v>0</v>
      </c>
      <c r="AV3132" s="95">
        <f t="shared" si="2978"/>
        <v>1.2637204504782888</v>
      </c>
      <c r="AW3132" s="95">
        <f t="shared" si="2999"/>
        <v>27.538183173079052</v>
      </c>
      <c r="AX3132" s="95">
        <f t="shared" si="2979"/>
        <v>0.92062434411815197</v>
      </c>
      <c r="AY3132" s="95">
        <f t="shared" si="2980"/>
        <v>4.5893215333328676</v>
      </c>
      <c r="AZ3132" s="95">
        <f t="shared" si="2981"/>
        <v>32.127504706411919</v>
      </c>
      <c r="BD3132" s="94">
        <f t="shared" si="2982"/>
        <v>27.665632653061223</v>
      </c>
      <c r="BE3132" s="94">
        <f t="shared" si="2983"/>
        <v>5.2598129865101884</v>
      </c>
      <c r="BF3132" s="94">
        <f t="shared" ca="1" si="2984"/>
        <v>3.3246713320738182</v>
      </c>
      <c r="BG3132" s="94">
        <f t="shared" si="2985"/>
        <v>32.127504706411919</v>
      </c>
      <c r="BH3132" s="94">
        <f t="shared" si="2986"/>
        <v>5.6681129757981994</v>
      </c>
      <c r="BI3132" s="94">
        <f t="shared" ca="1" si="2987"/>
        <v>3.4735718575482526</v>
      </c>
      <c r="BJ3132" s="94">
        <f t="shared" si="2988"/>
        <v>19.908302220471956</v>
      </c>
      <c r="BK3132" s="94">
        <f t="shared" si="2989"/>
        <v>0.16670888125258992</v>
      </c>
      <c r="BL3132" s="94">
        <f t="shared" ca="1" si="2990"/>
        <v>2.2171366486562701E-2</v>
      </c>
      <c r="BM3132" s="94">
        <f t="shared" ca="1" si="2991"/>
        <v>515.12650878593718</v>
      </c>
      <c r="BN3132" s="94">
        <f t="shared" ca="1" si="2992"/>
        <v>10.816691514110607</v>
      </c>
      <c r="BO3132" s="94">
        <f t="shared" ca="1" si="2993"/>
        <v>4.7441766177014939</v>
      </c>
      <c r="BP3132" s="94">
        <f t="shared" si="2994"/>
        <v>0.15424461456636404</v>
      </c>
      <c r="BQ3132" s="94">
        <f t="shared" si="2995"/>
        <v>0.25862696893636605</v>
      </c>
    </row>
    <row r="3133" spans="1:69" x14ac:dyDescent="0.2">
      <c r="A3133" s="139">
        <v>38002</v>
      </c>
      <c r="B3133" s="88">
        <f>W_Zone1*(Zone1!M3093+Zone1!G3093)+W_Zone2*(Zone2!M3093+Zone2!G3093)+W_Zone3*(Zone3!M3093+Zone3!G3093)+W_Zone4*(Zone4!M3093+Zone4!G3093)+W_Zone5*(Zone5!M3093+Zone5!G3093)</f>
        <v>17.795906967893686</v>
      </c>
      <c r="C3133" s="88">
        <f>Catch_PE!L3093</f>
        <v>0.37677793010639865</v>
      </c>
      <c r="D3133" s="130">
        <v>10.14</v>
      </c>
      <c r="E3133" s="90">
        <f t="shared" si="2996"/>
        <v>17.879510204081637</v>
      </c>
      <c r="F3133" s="91"/>
      <c r="G3133" s="95">
        <f t="shared" si="2940"/>
        <v>0.92589032131494231</v>
      </c>
      <c r="H3133" s="95">
        <f t="shared" si="2941"/>
        <v>17.419129037787286</v>
      </c>
      <c r="I3133" s="95">
        <f t="shared" si="2942"/>
        <v>0</v>
      </c>
      <c r="J3133" s="96">
        <f t="shared" si="2943"/>
        <v>2.2872337661127524</v>
      </c>
      <c r="K3133" s="96">
        <f t="shared" si="2944"/>
        <v>0</v>
      </c>
      <c r="L3133" s="96">
        <f t="shared" si="2945"/>
        <v>0.93783478865684078</v>
      </c>
      <c r="M3133" s="96">
        <f t="shared" si="2997"/>
        <v>1.3301440365916277</v>
      </c>
      <c r="N3133" s="96">
        <f t="shared" si="2946"/>
        <v>0.93088846675460168</v>
      </c>
      <c r="O3133" s="96">
        <f t="shared" si="2947"/>
        <v>16.46203930826616</v>
      </c>
      <c r="P3133" s="96">
        <f t="shared" si="2948"/>
        <v>0.92062434411815197</v>
      </c>
      <c r="Q3133" s="96">
        <f t="shared" si="2998"/>
        <v>1.7442410163371034</v>
      </c>
      <c r="R3133" s="96">
        <f t="shared" si="2949"/>
        <v>9.6082907267959179</v>
      </c>
      <c r="S3133" s="96">
        <f t="shared" si="2950"/>
        <v>5.5111527234691238</v>
      </c>
      <c r="T3133" s="96">
        <f t="shared" si="2951"/>
        <v>8.7997139441930123</v>
      </c>
      <c r="U3133" s="96">
        <f t="shared" si="2952"/>
        <v>1.1453070778268832</v>
      </c>
      <c r="V3133" s="96">
        <f t="shared" si="2953"/>
        <v>0</v>
      </c>
      <c r="W3133" s="96">
        <f t="shared" si="2954"/>
        <v>0</v>
      </c>
      <c r="X3133" s="96">
        <f t="shared" si="2955"/>
        <v>0</v>
      </c>
      <c r="Y3133" s="96">
        <f t="shared" si="2956"/>
        <v>0</v>
      </c>
      <c r="Z3133" s="96">
        <f t="shared" si="2957"/>
        <v>0</v>
      </c>
      <c r="AA3133" s="96">
        <f t="shared" si="3000"/>
        <v>0</v>
      </c>
      <c r="AB3133" s="95">
        <f t="shared" si="2958"/>
        <v>2.3541512361838377</v>
      </c>
      <c r="AC3133" s="95">
        <f t="shared" si="2959"/>
        <v>1.4260758103601838</v>
      </c>
      <c r="AD3133" s="95">
        <f t="shared" si="2960"/>
        <v>0.88625636475093106</v>
      </c>
      <c r="AE3133" s="95">
        <f t="shared" si="2961"/>
        <v>0.61075419194472313</v>
      </c>
      <c r="AF3133" s="95">
        <f t="shared" si="2962"/>
        <v>0.27847806830792288</v>
      </c>
      <c r="AG3133" s="95">
        <f t="shared" si="2963"/>
        <v>7.548556865868665E-2</v>
      </c>
      <c r="AH3133" s="95">
        <f t="shared" si="2964"/>
        <v>8.3105120384845707E-4</v>
      </c>
      <c r="AI3133" s="95">
        <f t="shared" si="2965"/>
        <v>0</v>
      </c>
      <c r="AJ3133" s="95">
        <f t="shared" si="2966"/>
        <v>0</v>
      </c>
      <c r="AK3133" s="95">
        <f t="shared" si="2967"/>
        <v>0</v>
      </c>
      <c r="AL3133" s="95">
        <f t="shared" si="2968"/>
        <v>0</v>
      </c>
      <c r="AM3133" s="95">
        <f t="shared" si="2969"/>
        <v>0</v>
      </c>
      <c r="AN3133" s="95">
        <f t="shared" si="2970"/>
        <v>0</v>
      </c>
      <c r="AO3133" s="95">
        <f t="shared" si="2971"/>
        <v>0</v>
      </c>
      <c r="AP3133" s="95">
        <f t="shared" si="2972"/>
        <v>0</v>
      </c>
      <c r="AQ3133" s="95">
        <f t="shared" si="2973"/>
        <v>0</v>
      </c>
      <c r="AR3133" s="95">
        <f t="shared" si="2974"/>
        <v>0</v>
      </c>
      <c r="AS3133" s="95">
        <f t="shared" si="2975"/>
        <v>0</v>
      </c>
      <c r="AT3133" s="95">
        <f t="shared" si="2976"/>
        <v>0</v>
      </c>
      <c r="AU3133" s="95">
        <f t="shared" si="2977"/>
        <v>0</v>
      </c>
      <c r="AV3133" s="95">
        <f t="shared" si="2978"/>
        <v>1.0620646640520577</v>
      </c>
      <c r="AW3133" s="95">
        <f t="shared" si="2999"/>
        <v>15.814523790506408</v>
      </c>
      <c r="AX3133" s="95">
        <f t="shared" si="2979"/>
        <v>0.86503272834444755</v>
      </c>
      <c r="AY3133" s="95">
        <f t="shared" si="2980"/>
        <v>4.0983922525209415</v>
      </c>
      <c r="AZ3133" s="95">
        <f t="shared" si="2981"/>
        <v>19.912916043027352</v>
      </c>
      <c r="BD3133" s="94">
        <f t="shared" si="2982"/>
        <v>17.879510204081637</v>
      </c>
      <c r="BE3133" s="94">
        <f t="shared" si="2983"/>
        <v>4.2284169855965761</v>
      </c>
      <c r="BF3133" s="94">
        <f t="shared" ca="1" si="2984"/>
        <v>2.8905795727318275</v>
      </c>
      <c r="BG3133" s="94">
        <f t="shared" si="2985"/>
        <v>19.912916043027352</v>
      </c>
      <c r="BH3133" s="94">
        <f t="shared" si="2986"/>
        <v>4.4623890510608053</v>
      </c>
      <c r="BI3133" s="94">
        <f t="shared" ca="1" si="2987"/>
        <v>2.9975878955569484</v>
      </c>
      <c r="BJ3133" s="94">
        <f t="shared" si="2988"/>
        <v>4.1347393058585267</v>
      </c>
      <c r="BK3133" s="94">
        <f t="shared" si="2989"/>
        <v>5.4742927417597564E-2</v>
      </c>
      <c r="BL3133" s="94">
        <f t="shared" ca="1" si="2990"/>
        <v>1.145078115384528E-2</v>
      </c>
      <c r="BM3133" s="94">
        <f t="shared" ca="1" si="2991"/>
        <v>166.6752299405774</v>
      </c>
      <c r="BN3133" s="94">
        <f t="shared" ca="1" si="2992"/>
        <v>5.0962064538875662</v>
      </c>
      <c r="BO3133" s="94">
        <f t="shared" ca="1" si="2993"/>
        <v>3.041610389677218</v>
      </c>
      <c r="BP3133" s="94">
        <f t="shared" si="2994"/>
        <v>17.795906967893686</v>
      </c>
      <c r="BQ3133" s="94">
        <f t="shared" si="2995"/>
        <v>0.37677793010639865</v>
      </c>
    </row>
    <row r="3134" spans="1:69" x14ac:dyDescent="0.2">
      <c r="A3134" s="139">
        <v>38003</v>
      </c>
      <c r="B3134" s="88">
        <f>W_Zone1*(Zone1!M3094+Zone1!G3094)+W_Zone2*(Zone2!M3094+Zone2!G3094)+W_Zone3*(Zone3!M3094+Zone3!G3094)+W_Zone4*(Zone4!M3094+Zone4!G3094)+W_Zone5*(Zone5!M3094+Zone5!G3094)</f>
        <v>6.5463759677112794</v>
      </c>
      <c r="C3134" s="88">
        <f>Catch_PE!L3094</f>
        <v>0.32352368349769151</v>
      </c>
      <c r="D3134" s="130">
        <v>8.01</v>
      </c>
      <c r="E3134" s="90">
        <f t="shared" si="2996"/>
        <v>14.123755102040818</v>
      </c>
      <c r="F3134" s="91"/>
      <c r="G3134" s="95">
        <f t="shared" si="2940"/>
        <v>0.93088846675460168</v>
      </c>
      <c r="H3134" s="95">
        <f t="shared" si="2941"/>
        <v>6.2228522842135883</v>
      </c>
      <c r="I3134" s="95">
        <f t="shared" si="2942"/>
        <v>0</v>
      </c>
      <c r="J3134" s="96">
        <f t="shared" si="2943"/>
        <v>0.80575999297796108</v>
      </c>
      <c r="K3134" s="96">
        <f t="shared" si="2944"/>
        <v>0</v>
      </c>
      <c r="L3134" s="96">
        <f t="shared" si="2945"/>
        <v>0.93509633307072848</v>
      </c>
      <c r="M3134" s="96">
        <f t="shared" si="2997"/>
        <v>1.3111174224218505</v>
      </c>
      <c r="N3134" s="96">
        <f t="shared" si="2946"/>
        <v>0.92824937257830453</v>
      </c>
      <c r="O3134" s="96">
        <f t="shared" si="2947"/>
        <v>6.7282097136574777</v>
      </c>
      <c r="P3134" s="96">
        <f t="shared" si="2948"/>
        <v>0.86503272834444755</v>
      </c>
      <c r="Q3134" s="96">
        <f t="shared" si="2998"/>
        <v>1.4025933981075356</v>
      </c>
      <c r="R3134" s="96">
        <f t="shared" si="2949"/>
        <v>5.8695775194940829</v>
      </c>
      <c r="S3134" s="96">
        <f t="shared" si="2950"/>
        <v>10.468845978685282</v>
      </c>
      <c r="T3134" s="96">
        <f t="shared" si="2951"/>
        <v>4.7050398639793167</v>
      </c>
      <c r="U3134" s="96">
        <f t="shared" si="2952"/>
        <v>0.46809912562206757</v>
      </c>
      <c r="V3134" s="96">
        <f t="shared" si="2953"/>
        <v>0</v>
      </c>
      <c r="W3134" s="96">
        <f t="shared" si="2954"/>
        <v>0</v>
      </c>
      <c r="X3134" s="96">
        <f t="shared" si="2955"/>
        <v>0</v>
      </c>
      <c r="Y3134" s="96">
        <f t="shared" si="2956"/>
        <v>0</v>
      </c>
      <c r="Z3134" s="96">
        <f t="shared" si="2957"/>
        <v>0</v>
      </c>
      <c r="AA3134" s="96">
        <f t="shared" si="3000"/>
        <v>0</v>
      </c>
      <c r="AB3134" s="95">
        <f t="shared" si="2958"/>
        <v>1.4459882990282371</v>
      </c>
      <c r="AC3134" s="95">
        <f t="shared" si="2959"/>
        <v>0.97898592222272385</v>
      </c>
      <c r="AD3134" s="95">
        <f t="shared" si="2960"/>
        <v>0.80851712450874724</v>
      </c>
      <c r="AE3134" s="95">
        <f t="shared" si="2961"/>
        <v>0.49855617765614768</v>
      </c>
      <c r="AF3134" s="95">
        <f t="shared" si="2962"/>
        <v>0.18665874674129454</v>
      </c>
      <c r="AG3134" s="95">
        <f t="shared" si="2963"/>
        <v>3.1656097011320529E-2</v>
      </c>
      <c r="AH3134" s="95">
        <f t="shared" si="2964"/>
        <v>3.396594235728893E-4</v>
      </c>
      <c r="AI3134" s="95">
        <f t="shared" si="2965"/>
        <v>0</v>
      </c>
      <c r="AJ3134" s="95">
        <f t="shared" si="2966"/>
        <v>0</v>
      </c>
      <c r="AK3134" s="95">
        <f t="shared" si="2967"/>
        <v>0</v>
      </c>
      <c r="AL3134" s="95">
        <f t="shared" si="2968"/>
        <v>0</v>
      </c>
      <c r="AM3134" s="95">
        <f t="shared" si="2969"/>
        <v>0</v>
      </c>
      <c r="AN3134" s="95">
        <f t="shared" si="2970"/>
        <v>0</v>
      </c>
      <c r="AO3134" s="95">
        <f t="shared" si="2971"/>
        <v>0</v>
      </c>
      <c r="AP3134" s="95">
        <f t="shared" si="2972"/>
        <v>0</v>
      </c>
      <c r="AQ3134" s="95">
        <f t="shared" si="2973"/>
        <v>0</v>
      </c>
      <c r="AR3134" s="95">
        <f t="shared" si="2974"/>
        <v>0</v>
      </c>
      <c r="AS3134" s="95">
        <f t="shared" si="2975"/>
        <v>0</v>
      </c>
      <c r="AT3134" s="95">
        <f t="shared" si="2976"/>
        <v>0</v>
      </c>
      <c r="AU3134" s="95">
        <f t="shared" si="2977"/>
        <v>0</v>
      </c>
      <c r="AV3134" s="95">
        <f t="shared" si="2978"/>
        <v>0.95563614654865459</v>
      </c>
      <c r="AW3134" s="95">
        <f t="shared" si="2999"/>
        <v>10.791365063448787</v>
      </c>
      <c r="AX3134" s="95">
        <f t="shared" si="2979"/>
        <v>0.82118735912103735</v>
      </c>
      <c r="AY3134" s="95">
        <f t="shared" si="2980"/>
        <v>2.8485816971357725</v>
      </c>
      <c r="AZ3134" s="95">
        <f t="shared" si="2981"/>
        <v>13.639946760584559</v>
      </c>
      <c r="BD3134" s="94">
        <f t="shared" si="2982"/>
        <v>14.123755102040818</v>
      </c>
      <c r="BE3134" s="94">
        <f t="shared" si="2983"/>
        <v>3.7581584721829944</v>
      </c>
      <c r="BF3134" s="94">
        <f t="shared" ca="1" si="2984"/>
        <v>2.6566155601440262</v>
      </c>
      <c r="BG3134" s="94">
        <f t="shared" si="2985"/>
        <v>13.639946760584559</v>
      </c>
      <c r="BH3134" s="94">
        <f t="shared" si="2986"/>
        <v>3.6932298548268774</v>
      </c>
      <c r="BI3134" s="94">
        <f t="shared" ca="1" si="2987"/>
        <v>2.6220693919681373</v>
      </c>
      <c r="BJ3134" s="94">
        <f t="shared" si="2988"/>
        <v>0.23407051126265574</v>
      </c>
      <c r="BK3134" s="94">
        <f t="shared" si="2989"/>
        <v>4.2157253517770563E-3</v>
      </c>
      <c r="BL3134" s="94">
        <f t="shared" ca="1" si="2990"/>
        <v>1.1934377356368031E-3</v>
      </c>
      <c r="BM3134" s="94">
        <f t="shared" ca="1" si="2991"/>
        <v>83.805255384463621</v>
      </c>
      <c r="BN3134" s="94">
        <f t="shared" ca="1" si="2992"/>
        <v>3.1941531238351679</v>
      </c>
      <c r="BO3134" s="94">
        <f t="shared" ca="1" si="2993"/>
        <v>2.2802730933694462</v>
      </c>
      <c r="BP3134" s="94">
        <f t="shared" si="2994"/>
        <v>6.5463759677112794</v>
      </c>
      <c r="BQ3134" s="94">
        <f t="shared" si="2995"/>
        <v>0.32352368349769151</v>
      </c>
    </row>
    <row r="3135" spans="1:69" x14ac:dyDescent="0.2">
      <c r="A3135" s="139">
        <v>38004</v>
      </c>
      <c r="B3135" s="88">
        <f>W_Zone1*(Zone1!M3095+Zone1!G3095)+W_Zone2*(Zone2!M3095+Zone2!G3095)+W_Zone3*(Zone3!M3095+Zone3!G3095)+W_Zone4*(Zone4!M3095+Zone4!G3095)+W_Zone5*(Zone5!M3095+Zone5!G3095)</f>
        <v>2.412526568465459E-2</v>
      </c>
      <c r="C3135" s="88">
        <f>Catch_PE!L3095</f>
        <v>0.22585251903736175</v>
      </c>
      <c r="D3135" s="130">
        <v>8.64</v>
      </c>
      <c r="E3135" s="90">
        <f t="shared" si="2996"/>
        <v>15.234612244897962</v>
      </c>
      <c r="F3135" s="91"/>
      <c r="G3135" s="95">
        <f t="shared" si="2940"/>
        <v>0.92824937257830453</v>
      </c>
      <c r="H3135" s="95">
        <f t="shared" si="2941"/>
        <v>0</v>
      </c>
      <c r="I3135" s="95">
        <f t="shared" si="2942"/>
        <v>0.20172725335270716</v>
      </c>
      <c r="J3135" s="96">
        <f t="shared" si="2943"/>
        <v>0</v>
      </c>
      <c r="K3135" s="96">
        <f t="shared" si="2944"/>
        <v>0.20067348816051742</v>
      </c>
      <c r="L3135" s="96">
        <f t="shared" si="2945"/>
        <v>0.92720140889342428</v>
      </c>
      <c r="M3135" s="96">
        <f t="shared" si="2997"/>
        <v>1.2574580709028824</v>
      </c>
      <c r="N3135" s="96">
        <f t="shared" si="2946"/>
        <v>0.92063467002998367</v>
      </c>
      <c r="O3135" s="96">
        <f t="shared" si="2947"/>
        <v>1.2574580709028824</v>
      </c>
      <c r="P3135" s="96">
        <f t="shared" si="2948"/>
        <v>0.82118735912103735</v>
      </c>
      <c r="Q3135" s="96">
        <f t="shared" si="2998"/>
        <v>1.1691380560674069</v>
      </c>
      <c r="R3135" s="96">
        <f t="shared" si="2949"/>
        <v>10.535833211805919</v>
      </c>
      <c r="S3135" s="96">
        <f t="shared" si="2950"/>
        <v>5.0169896451988896</v>
      </c>
      <c r="T3135" s="96">
        <f t="shared" si="2951"/>
        <v>1.1333897322924855</v>
      </c>
      <c r="U3135" s="96">
        <f t="shared" si="2952"/>
        <v>8.7484642801967299E-2</v>
      </c>
      <c r="V3135" s="96">
        <f t="shared" si="2953"/>
        <v>0</v>
      </c>
      <c r="W3135" s="96">
        <f t="shared" si="2954"/>
        <v>0</v>
      </c>
      <c r="X3135" s="96">
        <f t="shared" si="2955"/>
        <v>0</v>
      </c>
      <c r="Y3135" s="96">
        <f t="shared" si="2956"/>
        <v>0</v>
      </c>
      <c r="Z3135" s="96">
        <f t="shared" si="2957"/>
        <v>0</v>
      </c>
      <c r="AA3135" s="96">
        <f t="shared" si="3000"/>
        <v>0</v>
      </c>
      <c r="AB3135" s="95">
        <f t="shared" si="2958"/>
        <v>0.98270743517387027</v>
      </c>
      <c r="AC3135" s="95">
        <f t="shared" si="2959"/>
        <v>0.82584766790983466</v>
      </c>
      <c r="AD3135" s="95">
        <f t="shared" si="2960"/>
        <v>0.53551676691561534</v>
      </c>
      <c r="AE3135" s="95">
        <f t="shared" si="2961"/>
        <v>0.22778989553221651</v>
      </c>
      <c r="AF3135" s="95">
        <f t="shared" si="2962"/>
        <v>5.2433631600370276E-2</v>
      </c>
      <c r="AG3135" s="95">
        <f t="shared" si="2963"/>
        <v>6.1006574135546989E-3</v>
      </c>
      <c r="AH3135" s="95">
        <f t="shared" si="2964"/>
        <v>6.3480108633203299E-5</v>
      </c>
      <c r="AI3135" s="95">
        <f t="shared" si="2965"/>
        <v>0</v>
      </c>
      <c r="AJ3135" s="95">
        <f t="shared" si="2966"/>
        <v>0</v>
      </c>
      <c r="AK3135" s="95">
        <f t="shared" si="2967"/>
        <v>0</v>
      </c>
      <c r="AL3135" s="95">
        <f t="shared" si="2968"/>
        <v>0</v>
      </c>
      <c r="AM3135" s="95">
        <f t="shared" si="2969"/>
        <v>0</v>
      </c>
      <c r="AN3135" s="95">
        <f t="shared" si="2970"/>
        <v>0</v>
      </c>
      <c r="AO3135" s="95">
        <f t="shared" si="2971"/>
        <v>0</v>
      </c>
      <c r="AP3135" s="95">
        <f t="shared" si="2972"/>
        <v>0</v>
      </c>
      <c r="AQ3135" s="95">
        <f t="shared" si="2973"/>
        <v>0</v>
      </c>
      <c r="AR3135" s="95">
        <f t="shared" si="2974"/>
        <v>0</v>
      </c>
      <c r="AS3135" s="95">
        <f t="shared" si="2975"/>
        <v>0</v>
      </c>
      <c r="AT3135" s="95">
        <f t="shared" si="2976"/>
        <v>0</v>
      </c>
      <c r="AU3135" s="95">
        <f t="shared" si="2977"/>
        <v>0</v>
      </c>
      <c r="AV3135" s="95">
        <f t="shared" si="2978"/>
        <v>0.96701869598971402</v>
      </c>
      <c r="AW3135" s="95">
        <f t="shared" si="2999"/>
        <v>11.282679353419516</v>
      </c>
      <c r="AX3135" s="95">
        <f t="shared" si="2979"/>
        <v>0.82644866160732888</v>
      </c>
      <c r="AY3135" s="95">
        <f t="shared" si="2980"/>
        <v>2.1518454912412772</v>
      </c>
      <c r="AZ3135" s="95">
        <f t="shared" si="2981"/>
        <v>13.434524844660793</v>
      </c>
      <c r="BD3135" s="94">
        <f t="shared" si="2982"/>
        <v>15.234612244897962</v>
      </c>
      <c r="BE3135" s="94">
        <f t="shared" si="2983"/>
        <v>3.9031541405506855</v>
      </c>
      <c r="BF3135" s="94">
        <f t="shared" ca="1" si="2984"/>
        <v>2.7316914056490513</v>
      </c>
      <c r="BG3135" s="94">
        <f t="shared" si="2985"/>
        <v>13.434524844660793</v>
      </c>
      <c r="BH3135" s="94">
        <f t="shared" si="2986"/>
        <v>3.6653137443690671</v>
      </c>
      <c r="BI3135" s="94">
        <f t="shared" ca="1" si="2987"/>
        <v>2.6070325154943421</v>
      </c>
      <c r="BJ3135" s="94">
        <f t="shared" si="2988"/>
        <v>3.2403146484926104</v>
      </c>
      <c r="BK3135" s="94">
        <f t="shared" si="2989"/>
        <v>5.6568054055829223E-2</v>
      </c>
      <c r="BL3135" s="94">
        <f t="shared" ca="1" si="2990"/>
        <v>1.5539838894603857E-2</v>
      </c>
      <c r="BM3135" s="94">
        <f t="shared" ca="1" si="2991"/>
        <v>105.37798913914224</v>
      </c>
      <c r="BN3135" s="94">
        <f t="shared" ca="1" si="2992"/>
        <v>3.7334550056662343</v>
      </c>
      <c r="BO3135" s="94">
        <f t="shared" ca="1" si="2993"/>
        <v>2.512647135256652</v>
      </c>
      <c r="BP3135" s="94">
        <f t="shared" si="2994"/>
        <v>2.412526568465459E-2</v>
      </c>
      <c r="BQ3135" s="94">
        <f t="shared" si="2995"/>
        <v>0.22585251903736175</v>
      </c>
    </row>
    <row r="3136" spans="1:69" x14ac:dyDescent="0.2">
      <c r="A3136" s="139">
        <v>38005</v>
      </c>
      <c r="B3136" s="88">
        <f>W_Zone1*(Zone1!M3096+Zone1!G3096)+W_Zone2*(Zone2!M3096+Zone2!G3096)+W_Zone3*(Zone3!M3096+Zone3!G3096)+W_Zone4*(Zone4!M3096+Zone4!G3096)+W_Zone5*(Zone5!M3096+Zone5!G3096)</f>
        <v>0.264118904408918</v>
      </c>
      <c r="C3136" s="88">
        <f>Catch_PE!L3096</f>
        <v>0.18061553360602367</v>
      </c>
      <c r="D3136" s="130">
        <v>7.72</v>
      </c>
      <c r="E3136" s="90">
        <f t="shared" si="2996"/>
        <v>13.612408163265307</v>
      </c>
      <c r="F3136" s="91"/>
      <c r="G3136" s="95">
        <f t="shared" si="2940"/>
        <v>0.92063467002998367</v>
      </c>
      <c r="H3136" s="95">
        <f t="shared" si="2941"/>
        <v>8.3503370802894328E-2</v>
      </c>
      <c r="I3136" s="95">
        <f t="shared" si="2942"/>
        <v>0</v>
      </c>
      <c r="J3136" s="96">
        <f t="shared" si="2943"/>
        <v>1.2723460650667687E-2</v>
      </c>
      <c r="K3136" s="96">
        <f t="shared" si="2944"/>
        <v>0</v>
      </c>
      <c r="L3136" s="96">
        <f t="shared" si="2945"/>
        <v>0.92070111490434214</v>
      </c>
      <c r="M3136" s="96">
        <f t="shared" si="2997"/>
        <v>1.2145863266748818</v>
      </c>
      <c r="N3136" s="96">
        <f t="shared" si="2946"/>
        <v>0.91435826227256201</v>
      </c>
      <c r="O3136" s="96">
        <f t="shared" si="2947"/>
        <v>1.2853662368271084</v>
      </c>
      <c r="P3136" s="96">
        <f t="shared" si="2948"/>
        <v>0.82644866160732888</v>
      </c>
      <c r="Q3136" s="96">
        <f t="shared" si="2998"/>
        <v>1.1955658062117558</v>
      </c>
      <c r="R3136" s="96">
        <f t="shared" si="2949"/>
        <v>5.0854636005093106</v>
      </c>
      <c r="S3136" s="96">
        <f t="shared" si="2950"/>
        <v>1.452262962059373</v>
      </c>
      <c r="T3136" s="96">
        <f t="shared" si="2951"/>
        <v>0.76754078406031423</v>
      </c>
      <c r="U3136" s="96">
        <f t="shared" si="2952"/>
        <v>8.9426286808741914E-2</v>
      </c>
      <c r="V3136" s="96">
        <f t="shared" si="2953"/>
        <v>0</v>
      </c>
      <c r="W3136" s="96">
        <f t="shared" si="2954"/>
        <v>0</v>
      </c>
      <c r="X3136" s="96">
        <f t="shared" si="2955"/>
        <v>0</v>
      </c>
      <c r="Y3136" s="96">
        <f t="shared" si="2956"/>
        <v>0</v>
      </c>
      <c r="Z3136" s="96">
        <f t="shared" si="2957"/>
        <v>0</v>
      </c>
      <c r="AA3136" s="96">
        <f t="shared" si="3000"/>
        <v>0</v>
      </c>
      <c r="AB3136" s="95">
        <f t="shared" si="2958"/>
        <v>0.82965177653819144</v>
      </c>
      <c r="AC3136" s="95">
        <f t="shared" si="2959"/>
        <v>0.55323194634710904</v>
      </c>
      <c r="AD3136" s="95">
        <f t="shared" si="2960"/>
        <v>0.26557079226879132</v>
      </c>
      <c r="AE3136" s="95">
        <f t="shared" si="2961"/>
        <v>9.4477649735943151E-2</v>
      </c>
      <c r="AF3136" s="95">
        <f t="shared" si="2962"/>
        <v>2.7339330943317745E-2</v>
      </c>
      <c r="AG3136" s="95">
        <f t="shared" si="2963"/>
        <v>5.952338336275345E-3</v>
      </c>
      <c r="AH3136" s="95">
        <f t="shared" si="2964"/>
        <v>6.4888993307466261E-5</v>
      </c>
      <c r="AI3136" s="95">
        <f t="shared" si="2965"/>
        <v>0</v>
      </c>
      <c r="AJ3136" s="95">
        <f t="shared" si="2966"/>
        <v>0</v>
      </c>
      <c r="AK3136" s="95">
        <f t="shared" si="2967"/>
        <v>0</v>
      </c>
      <c r="AL3136" s="95">
        <f t="shared" si="2968"/>
        <v>0</v>
      </c>
      <c r="AM3136" s="95">
        <f t="shared" si="2969"/>
        <v>0</v>
      </c>
      <c r="AN3136" s="95">
        <f t="shared" si="2970"/>
        <v>0</v>
      </c>
      <c r="AO3136" s="95">
        <f t="shared" si="2971"/>
        <v>0</v>
      </c>
      <c r="AP3136" s="95">
        <f t="shared" si="2972"/>
        <v>0</v>
      </c>
      <c r="AQ3136" s="95">
        <f t="shared" si="2973"/>
        <v>0</v>
      </c>
      <c r="AR3136" s="95">
        <f t="shared" si="2974"/>
        <v>0</v>
      </c>
      <c r="AS3136" s="95">
        <f t="shared" si="2975"/>
        <v>0</v>
      </c>
      <c r="AT3136" s="95">
        <f t="shared" si="2976"/>
        <v>0</v>
      </c>
      <c r="AU3136" s="95">
        <f t="shared" si="2977"/>
        <v>0</v>
      </c>
      <c r="AV3136" s="95">
        <f t="shared" si="2978"/>
        <v>0.90470352395010734</v>
      </c>
      <c r="AW3136" s="95">
        <f t="shared" si="2999"/>
        <v>8.7368568426529229</v>
      </c>
      <c r="AX3136" s="95">
        <f t="shared" si="2979"/>
        <v>0.79585169644572307</v>
      </c>
      <c r="AY3136" s="95">
        <f t="shared" si="2980"/>
        <v>2.0252175827499475</v>
      </c>
      <c r="AZ3136" s="95">
        <f t="shared" si="2981"/>
        <v>10.76207442540287</v>
      </c>
      <c r="BD3136" s="94">
        <f t="shared" si="2982"/>
        <v>13.612408163265307</v>
      </c>
      <c r="BE3136" s="94">
        <f t="shared" si="2983"/>
        <v>3.6894997172062918</v>
      </c>
      <c r="BF3136" s="94">
        <f t="shared" ca="1" si="2984"/>
        <v>2.6200666436936149</v>
      </c>
      <c r="BG3136" s="94">
        <f t="shared" si="2985"/>
        <v>10.76207442540287</v>
      </c>
      <c r="BH3136" s="94">
        <f t="shared" si="2986"/>
        <v>3.2805600780054114</v>
      </c>
      <c r="BI3136" s="94">
        <f t="shared" ca="1" si="2987"/>
        <v>2.3875056027083863</v>
      </c>
      <c r="BJ3136" s="94">
        <f t="shared" si="2988"/>
        <v>8.1244024171968512</v>
      </c>
      <c r="BK3136" s="94">
        <f t="shared" si="2989"/>
        <v>0.16723162850974624</v>
      </c>
      <c r="BL3136" s="94">
        <f t="shared" ca="1" si="2990"/>
        <v>5.4084637784133159E-2</v>
      </c>
      <c r="BM3136" s="94">
        <f t="shared" ca="1" si="2991"/>
        <v>74.704458461617236</v>
      </c>
      <c r="BN3136" s="94">
        <f t="shared" ca="1" si="2992"/>
        <v>2.9534506330228956</v>
      </c>
      <c r="BO3136" s="94">
        <f t="shared" ca="1" si="2993"/>
        <v>2.1712269994100311</v>
      </c>
      <c r="BP3136" s="94">
        <f t="shared" si="2994"/>
        <v>0.264118904408918</v>
      </c>
      <c r="BQ3136" s="94">
        <f t="shared" si="2995"/>
        <v>0.18061553360602367</v>
      </c>
    </row>
    <row r="3137" spans="1:69" x14ac:dyDescent="0.2">
      <c r="A3137" s="139">
        <v>38006</v>
      </c>
      <c r="B3137" s="88">
        <f>W_Zone1*(Zone1!M3097+Zone1!G3097)+W_Zone2*(Zone2!M3097+Zone2!G3097)+W_Zone3*(Zone3!M3097+Zone3!G3097)+W_Zone4*(Zone4!M3097+Zone4!G3097)+W_Zone5*(Zone5!M3097+Zone5!G3097)</f>
        <v>4.1909481297832905</v>
      </c>
      <c r="C3137" s="88">
        <f>Catch_PE!L3097</f>
        <v>0.28601896625300982</v>
      </c>
      <c r="D3137" s="130">
        <v>6.51</v>
      </c>
      <c r="E3137" s="90">
        <f t="shared" si="2996"/>
        <v>11.478857142857144</v>
      </c>
      <c r="F3137" s="91"/>
      <c r="G3137" s="95">
        <f t="shared" si="2940"/>
        <v>0.91435826227256201</v>
      </c>
      <c r="H3137" s="95">
        <f t="shared" si="2941"/>
        <v>3.9049291635302805</v>
      </c>
      <c r="I3137" s="95">
        <f t="shared" si="2942"/>
        <v>0</v>
      </c>
      <c r="J3137" s="96">
        <f t="shared" si="2943"/>
        <v>0.62840476381189625</v>
      </c>
      <c r="K3137" s="96">
        <f t="shared" si="2944"/>
        <v>0</v>
      </c>
      <c r="L3137" s="96">
        <f t="shared" si="2945"/>
        <v>0.91763993828226931</v>
      </c>
      <c r="M3137" s="96">
        <f t="shared" si="2997"/>
        <v>1.1947991223729235</v>
      </c>
      <c r="N3137" s="96">
        <f t="shared" si="2946"/>
        <v>0.91140041903908897</v>
      </c>
      <c r="O3137" s="96">
        <f t="shared" si="2947"/>
        <v>4.4713235220913079</v>
      </c>
      <c r="P3137" s="96">
        <f t="shared" si="2948"/>
        <v>0.79585169644572307</v>
      </c>
      <c r="Q3137" s="96">
        <f t="shared" si="2998"/>
        <v>1.0476842505291954</v>
      </c>
      <c r="R3137" s="96">
        <f t="shared" si="2949"/>
        <v>1.6904590483249393</v>
      </c>
      <c r="S3137" s="96">
        <f t="shared" si="2950"/>
        <v>1.8767852405985708</v>
      </c>
      <c r="T3137" s="96">
        <f t="shared" si="2951"/>
        <v>2.4550952561891006</v>
      </c>
      <c r="U3137" s="96">
        <f t="shared" si="2952"/>
        <v>0.31108165769799562</v>
      </c>
      <c r="V3137" s="96">
        <f t="shared" si="2953"/>
        <v>0</v>
      </c>
      <c r="W3137" s="96">
        <f t="shared" si="2954"/>
        <v>0</v>
      </c>
      <c r="X3137" s="96">
        <f t="shared" si="2955"/>
        <v>0</v>
      </c>
      <c r="Y3137" s="96">
        <f t="shared" si="2956"/>
        <v>0</v>
      </c>
      <c r="Z3137" s="96">
        <f t="shared" si="2957"/>
        <v>0</v>
      </c>
      <c r="AA3137" s="96">
        <f t="shared" si="3000"/>
        <v>0</v>
      </c>
      <c r="AB3137" s="95">
        <f t="shared" si="2958"/>
        <v>0.56646506225075166</v>
      </c>
      <c r="AC3137" s="95">
        <f t="shared" si="2959"/>
        <v>0.32719548429869449</v>
      </c>
      <c r="AD3137" s="95">
        <f t="shared" si="2960"/>
        <v>0.22590370359040751</v>
      </c>
      <c r="AE3137" s="95">
        <f t="shared" si="2961"/>
        <v>0.17359523985599831</v>
      </c>
      <c r="AF3137" s="95">
        <f t="shared" si="2962"/>
        <v>7.9833989970494401E-2</v>
      </c>
      <c r="AG3137" s="95">
        <f t="shared" si="2963"/>
        <v>2.0550093565441376E-2</v>
      </c>
      <c r="AH3137" s="95">
        <f t="shared" si="2964"/>
        <v>2.2572530208721001E-4</v>
      </c>
      <c r="AI3137" s="95">
        <f t="shared" si="2965"/>
        <v>0</v>
      </c>
      <c r="AJ3137" s="95">
        <f t="shared" si="2966"/>
        <v>0</v>
      </c>
      <c r="AK3137" s="95">
        <f t="shared" si="2967"/>
        <v>0</v>
      </c>
      <c r="AL3137" s="95">
        <f t="shared" si="2968"/>
        <v>0</v>
      </c>
      <c r="AM3137" s="95">
        <f t="shared" si="2969"/>
        <v>0</v>
      </c>
      <c r="AN3137" s="95">
        <f t="shared" si="2970"/>
        <v>0</v>
      </c>
      <c r="AO3137" s="95">
        <f t="shared" si="2971"/>
        <v>0</v>
      </c>
      <c r="AP3137" s="95">
        <f t="shared" si="2972"/>
        <v>0</v>
      </c>
      <c r="AQ3137" s="95">
        <f t="shared" si="2973"/>
        <v>0</v>
      </c>
      <c r="AR3137" s="95">
        <f t="shared" si="2974"/>
        <v>0</v>
      </c>
      <c r="AS3137" s="95">
        <f t="shared" si="2975"/>
        <v>0</v>
      </c>
      <c r="AT3137" s="95">
        <f t="shared" si="2976"/>
        <v>0</v>
      </c>
      <c r="AU3137" s="95">
        <f t="shared" si="2977"/>
        <v>0</v>
      </c>
      <c r="AV3137" s="95">
        <f t="shared" si="2978"/>
        <v>0.82996601323229102</v>
      </c>
      <c r="AW3137" s="95">
        <f t="shared" si="2999"/>
        <v>6.1631435955430884</v>
      </c>
      <c r="AX3137" s="95">
        <f t="shared" si="2979"/>
        <v>0.75317988114510226</v>
      </c>
      <c r="AY3137" s="95">
        <f t="shared" si="2980"/>
        <v>1.6141493127799471</v>
      </c>
      <c r="AZ3137" s="95">
        <f t="shared" si="2981"/>
        <v>7.7772929083230355</v>
      </c>
      <c r="BD3137" s="94">
        <f t="shared" si="2982"/>
        <v>11.478857142857144</v>
      </c>
      <c r="BE3137" s="94">
        <f t="shared" si="2983"/>
        <v>3.388046213211553</v>
      </c>
      <c r="BF3137" s="94">
        <f t="shared" ca="1" si="2984"/>
        <v>2.4512712691104532</v>
      </c>
      <c r="BG3137" s="94">
        <f t="shared" si="2985"/>
        <v>7.7772929083230355</v>
      </c>
      <c r="BH3137" s="94">
        <f t="shared" si="2986"/>
        <v>2.7887798242821242</v>
      </c>
      <c r="BI3137" s="94">
        <f t="shared" ca="1" si="2987"/>
        <v>2.0670556218856366</v>
      </c>
      <c r="BJ3137" s="94">
        <f t="shared" si="2988"/>
        <v>13.701577782382083</v>
      </c>
      <c r="BK3137" s="94">
        <f t="shared" si="2989"/>
        <v>0.35912020490051733</v>
      </c>
      <c r="BL3137" s="94">
        <f t="shared" ca="1" si="2990"/>
        <v>0.14762166357238471</v>
      </c>
      <c r="BM3137" s="94">
        <f t="shared" ca="1" si="2991"/>
        <v>42.375192592191354</v>
      </c>
      <c r="BN3137" s="94">
        <f t="shared" ca="1" si="2992"/>
        <v>2.0081926016577802</v>
      </c>
      <c r="BO3137" s="94">
        <f t="shared" ca="1" si="2993"/>
        <v>1.7022760738573528</v>
      </c>
      <c r="BP3137" s="94">
        <f t="shared" si="2994"/>
        <v>4.1909481297832905</v>
      </c>
      <c r="BQ3137" s="94">
        <f t="shared" si="2995"/>
        <v>0.28601896625300982</v>
      </c>
    </row>
    <row r="3138" spans="1:69" x14ac:dyDescent="0.2">
      <c r="A3138" s="139">
        <v>38007</v>
      </c>
      <c r="B3138" s="88">
        <f>W_Zone1*(Zone1!M3098+Zone1!G3098)+W_Zone2*(Zone2!M3098+Zone2!G3098)+W_Zone3*(Zone3!M3098+Zone3!G3098)+W_Zone4*(Zone4!M3098+Zone4!G3098)+W_Zone5*(Zone5!M3098+Zone5!G3098)</f>
        <v>0</v>
      </c>
      <c r="C3138" s="88">
        <f>Catch_PE!L3098</f>
        <v>0.22157448560574816</v>
      </c>
      <c r="D3138" s="130">
        <v>6.65</v>
      </c>
      <c r="E3138" s="90">
        <f t="shared" si="2996"/>
        <v>11.725714285714288</v>
      </c>
      <c r="F3138" s="91"/>
      <c r="G3138" s="95">
        <f t="shared" si="2940"/>
        <v>0.91140041903908897</v>
      </c>
      <c r="H3138" s="95">
        <f t="shared" si="2941"/>
        <v>0</v>
      </c>
      <c r="I3138" s="95">
        <f t="shared" si="2942"/>
        <v>0.22157448560574816</v>
      </c>
      <c r="J3138" s="96">
        <f t="shared" si="2943"/>
        <v>0</v>
      </c>
      <c r="K3138" s="96">
        <f t="shared" si="2944"/>
        <v>0.21981251797599669</v>
      </c>
      <c r="L3138" s="96">
        <f t="shared" si="2945"/>
        <v>0.91025250688371406</v>
      </c>
      <c r="M3138" s="96">
        <f t="shared" si="2997"/>
        <v>1.1480905674315434</v>
      </c>
      <c r="N3138" s="96">
        <f t="shared" si="2946"/>
        <v>0.90425691059119595</v>
      </c>
      <c r="O3138" s="96">
        <f t="shared" si="2947"/>
        <v>1.1480905674315434</v>
      </c>
      <c r="P3138" s="96">
        <f t="shared" si="2948"/>
        <v>0.75317988114510226</v>
      </c>
      <c r="Q3138" s="96">
        <f t="shared" si="2998"/>
        <v>0.86389983381706847</v>
      </c>
      <c r="R3138" s="96">
        <f t="shared" si="2949"/>
        <v>1.9379462544436841</v>
      </c>
      <c r="S3138" s="96">
        <f t="shared" si="2950"/>
        <v>2.7399131834169785</v>
      </c>
      <c r="T3138" s="96">
        <f t="shared" si="2951"/>
        <v>0.91850856742444131</v>
      </c>
      <c r="U3138" s="96">
        <f t="shared" si="2952"/>
        <v>7.987565988895215E-2</v>
      </c>
      <c r="V3138" s="96">
        <f t="shared" si="2953"/>
        <v>0</v>
      </c>
      <c r="W3138" s="96">
        <f t="shared" si="2954"/>
        <v>0</v>
      </c>
      <c r="X3138" s="96">
        <f t="shared" si="2955"/>
        <v>0</v>
      </c>
      <c r="Y3138" s="96">
        <f t="shared" si="2956"/>
        <v>0</v>
      </c>
      <c r="Z3138" s="96">
        <f t="shared" si="2957"/>
        <v>0</v>
      </c>
      <c r="AA3138" s="96">
        <f t="shared" si="3000"/>
        <v>0</v>
      </c>
      <c r="AB3138" s="95">
        <f t="shared" si="2958"/>
        <v>0.33059331840120076</v>
      </c>
      <c r="AC3138" s="95">
        <f t="shared" si="2959"/>
        <v>0.24172692176973407</v>
      </c>
      <c r="AD3138" s="95">
        <f t="shared" si="2960"/>
        <v>0.20734117928524531</v>
      </c>
      <c r="AE3138" s="95">
        <f t="shared" si="2961"/>
        <v>0.11738775422489553</v>
      </c>
      <c r="AF3138" s="95">
        <f t="shared" si="2962"/>
        <v>3.9520500633601185E-2</v>
      </c>
      <c r="AG3138" s="95">
        <f t="shared" si="2963"/>
        <v>5.4856600898460523E-3</v>
      </c>
      <c r="AH3138" s="95">
        <f t="shared" si="2964"/>
        <v>5.7958921754727223E-5</v>
      </c>
      <c r="AI3138" s="95">
        <f t="shared" si="2965"/>
        <v>0</v>
      </c>
      <c r="AJ3138" s="95">
        <f t="shared" si="2966"/>
        <v>0</v>
      </c>
      <c r="AK3138" s="95">
        <f t="shared" si="2967"/>
        <v>0</v>
      </c>
      <c r="AL3138" s="95">
        <f t="shared" si="2968"/>
        <v>0</v>
      </c>
      <c r="AM3138" s="95">
        <f t="shared" si="2969"/>
        <v>0</v>
      </c>
      <c r="AN3138" s="95">
        <f t="shared" si="2970"/>
        <v>0</v>
      </c>
      <c r="AO3138" s="95">
        <f t="shared" si="2971"/>
        <v>0</v>
      </c>
      <c r="AP3138" s="95">
        <f t="shared" si="2972"/>
        <v>0</v>
      </c>
      <c r="AQ3138" s="95">
        <f t="shared" si="2973"/>
        <v>0</v>
      </c>
      <c r="AR3138" s="95">
        <f t="shared" si="2974"/>
        <v>0</v>
      </c>
      <c r="AS3138" s="95">
        <f t="shared" si="2975"/>
        <v>0</v>
      </c>
      <c r="AT3138" s="95">
        <f t="shared" si="2976"/>
        <v>0</v>
      </c>
      <c r="AU3138" s="95">
        <f t="shared" si="2977"/>
        <v>0</v>
      </c>
      <c r="AV3138" s="95">
        <f t="shared" si="2978"/>
        <v>0.78808786608589532</v>
      </c>
      <c r="AW3138" s="95">
        <f t="shared" si="2999"/>
        <v>4.9542404580643895</v>
      </c>
      <c r="AX3138" s="95">
        <f t="shared" si="2979"/>
        <v>0.72636336521920652</v>
      </c>
      <c r="AY3138" s="95">
        <f t="shared" si="2980"/>
        <v>1.1944931522182691</v>
      </c>
      <c r="AZ3138" s="95">
        <f t="shared" si="2981"/>
        <v>6.1487336102826582</v>
      </c>
      <c r="BD3138" s="94">
        <f t="shared" si="2982"/>
        <v>11.725714285714288</v>
      </c>
      <c r="BE3138" s="94">
        <f t="shared" si="2983"/>
        <v>3.4242830323608309</v>
      </c>
      <c r="BF3138" s="94">
        <f t="shared" ca="1" si="2984"/>
        <v>2.4723232378138458</v>
      </c>
      <c r="BG3138" s="94">
        <f t="shared" si="2985"/>
        <v>6.1487336102826582</v>
      </c>
      <c r="BH3138" s="94">
        <f t="shared" si="2986"/>
        <v>2.4796640115714585</v>
      </c>
      <c r="BI3138" s="94">
        <f t="shared" ca="1" si="2987"/>
        <v>1.8362490438591095</v>
      </c>
      <c r="BJ3138" s="94">
        <f t="shared" si="2988"/>
        <v>31.102713454137835</v>
      </c>
      <c r="BK3138" s="94">
        <f t="shared" si="2989"/>
        <v>0.89230509443707262</v>
      </c>
      <c r="BL3138" s="94">
        <f t="shared" ca="1" si="2990"/>
        <v>0.40459038021516747</v>
      </c>
      <c r="BM3138" s="94">
        <f t="shared" ca="1" si="2991"/>
        <v>45.650024948430264</v>
      </c>
      <c r="BN3138" s="94">
        <f t="shared" ca="1" si="2992"/>
        <v>2.1122086178745136</v>
      </c>
      <c r="BO3138" s="94">
        <f t="shared" ca="1" si="2993"/>
        <v>1.7576528147215948</v>
      </c>
      <c r="BP3138" s="94">
        <f t="shared" si="2994"/>
        <v>0</v>
      </c>
      <c r="BQ3138" s="94">
        <f t="shared" si="2995"/>
        <v>0.22157448560574816</v>
      </c>
    </row>
    <row r="3139" spans="1:69" x14ac:dyDescent="0.2">
      <c r="A3139" s="139">
        <v>38008</v>
      </c>
      <c r="B3139" s="88">
        <f>W_Zone1*(Zone1!M3099+Zone1!G3099)+W_Zone2*(Zone2!M3099+Zone2!G3099)+W_Zone3*(Zone3!M3099+Zone3!G3099)+W_Zone4*(Zone4!M3099+Zone4!G3099)+W_Zone5*(Zone5!M3099+Zone5!G3099)</f>
        <v>6.4936788608951468E-2</v>
      </c>
      <c r="C3139" s="88">
        <f>Catch_PE!L3099</f>
        <v>0.13852625966595178</v>
      </c>
      <c r="D3139" s="130">
        <v>6.35</v>
      </c>
      <c r="E3139" s="90">
        <f t="shared" si="2996"/>
        <v>11.19673469387755</v>
      </c>
      <c r="F3139" s="91"/>
      <c r="G3139" s="95">
        <f t="shared" si="2940"/>
        <v>0.90425691059119595</v>
      </c>
      <c r="H3139" s="95">
        <f t="shared" si="2941"/>
        <v>0</v>
      </c>
      <c r="I3139" s="95">
        <f t="shared" si="2942"/>
        <v>7.3589471057000311E-2</v>
      </c>
      <c r="J3139" s="96">
        <f t="shared" si="2943"/>
        <v>0</v>
      </c>
      <c r="K3139" s="96">
        <f t="shared" si="2944"/>
        <v>7.2912209234458111E-2</v>
      </c>
      <c r="L3139" s="96">
        <f t="shared" si="2945"/>
        <v>0.90387614605591771</v>
      </c>
      <c r="M3139" s="96">
        <f t="shared" si="2997"/>
        <v>1.1089409131888326</v>
      </c>
      <c r="N3139" s="96">
        <f t="shared" si="2946"/>
        <v>0.8980849983744148</v>
      </c>
      <c r="O3139" s="96">
        <f t="shared" si="2947"/>
        <v>1.1089409131888326</v>
      </c>
      <c r="P3139" s="96">
        <f t="shared" si="2948"/>
        <v>0.72636336521920652</v>
      </c>
      <c r="Q3139" s="96">
        <f t="shared" si="2998"/>
        <v>0.76095095292464265</v>
      </c>
      <c r="R3139" s="96">
        <f t="shared" si="2949"/>
        <v>2.798988619161292</v>
      </c>
      <c r="S3139" s="96">
        <f t="shared" si="2950"/>
        <v>1.1936142614109624</v>
      </c>
      <c r="T3139" s="96">
        <f t="shared" si="2951"/>
        <v>0.66658943585391306</v>
      </c>
      <c r="U3139" s="96">
        <f t="shared" si="2952"/>
        <v>7.7151916174153887E-2</v>
      </c>
      <c r="V3139" s="96">
        <f t="shared" si="2953"/>
        <v>0</v>
      </c>
      <c r="W3139" s="96">
        <f t="shared" si="2954"/>
        <v>0</v>
      </c>
      <c r="X3139" s="96">
        <f t="shared" si="2955"/>
        <v>0</v>
      </c>
      <c r="Y3139" s="96">
        <f t="shared" si="2956"/>
        <v>0</v>
      </c>
      <c r="Z3139" s="96">
        <f t="shared" si="2957"/>
        <v>0</v>
      </c>
      <c r="AA3139" s="96">
        <f t="shared" si="3000"/>
        <v>0</v>
      </c>
      <c r="AB3139" s="95">
        <f t="shared" si="2958"/>
        <v>0.24500889042219592</v>
      </c>
      <c r="AC3139" s="95">
        <f t="shared" si="2959"/>
        <v>0.22262482895116315</v>
      </c>
      <c r="AD3139" s="95">
        <f t="shared" si="2960"/>
        <v>0.14998296400072669</v>
      </c>
      <c r="AE3139" s="95">
        <f t="shared" si="2961"/>
        <v>7.5793689184500829E-2</v>
      </c>
      <c r="AF3139" s="95">
        <f t="shared" si="2962"/>
        <v>2.3809180145230001E-2</v>
      </c>
      <c r="AG3139" s="95">
        <f t="shared" si="2963"/>
        <v>5.1385310058022684E-3</v>
      </c>
      <c r="AH3139" s="95">
        <f t="shared" si="2964"/>
        <v>5.5982534341272408E-5</v>
      </c>
      <c r="AI3139" s="95">
        <f t="shared" si="2965"/>
        <v>0</v>
      </c>
      <c r="AJ3139" s="95">
        <f t="shared" si="2966"/>
        <v>0</v>
      </c>
      <c r="AK3139" s="95">
        <f t="shared" si="2967"/>
        <v>0</v>
      </c>
      <c r="AL3139" s="95">
        <f t="shared" si="2968"/>
        <v>0</v>
      </c>
      <c r="AM3139" s="95">
        <f t="shared" si="2969"/>
        <v>0</v>
      </c>
      <c r="AN3139" s="95">
        <f t="shared" si="2970"/>
        <v>0</v>
      </c>
      <c r="AO3139" s="95">
        <f t="shared" si="2971"/>
        <v>0</v>
      </c>
      <c r="AP3139" s="95">
        <f t="shared" si="2972"/>
        <v>0</v>
      </c>
      <c r="AQ3139" s="95">
        <f t="shared" si="2973"/>
        <v>0</v>
      </c>
      <c r="AR3139" s="95">
        <f t="shared" si="2974"/>
        <v>0</v>
      </c>
      <c r="AS3139" s="95">
        <f t="shared" si="2975"/>
        <v>0</v>
      </c>
      <c r="AT3139" s="95">
        <f t="shared" si="2976"/>
        <v>0</v>
      </c>
      <c r="AU3139" s="95">
        <f t="shared" si="2977"/>
        <v>0</v>
      </c>
      <c r="AV3139" s="95">
        <f t="shared" si="2978"/>
        <v>0.77071637857464392</v>
      </c>
      <c r="AW3139" s="95">
        <f t="shared" si="2999"/>
        <v>4.501478997279059</v>
      </c>
      <c r="AX3139" s="95">
        <f t="shared" si="2979"/>
        <v>0.71463279792876455</v>
      </c>
      <c r="AY3139" s="95">
        <f t="shared" si="2980"/>
        <v>1.0059598433468386</v>
      </c>
      <c r="AZ3139" s="95">
        <f t="shared" si="2981"/>
        <v>5.5074388406258974</v>
      </c>
      <c r="BD3139" s="94">
        <f t="shared" si="2982"/>
        <v>11.19673469387755</v>
      </c>
      <c r="BE3139" s="94">
        <f t="shared" si="2983"/>
        <v>3.3461522221616802</v>
      </c>
      <c r="BF3139" s="94">
        <f t="shared" ca="1" si="2984"/>
        <v>2.4266563646806731</v>
      </c>
      <c r="BG3139" s="94">
        <f t="shared" si="2985"/>
        <v>5.5074388406258974</v>
      </c>
      <c r="BH3139" s="94">
        <f t="shared" si="2986"/>
        <v>2.3467933101630183</v>
      </c>
      <c r="BI3139" s="94">
        <f t="shared" ca="1" si="2987"/>
        <v>1.7284059687509454</v>
      </c>
      <c r="BJ3139" s="94">
        <f t="shared" si="2988"/>
        <v>32.36808730582645</v>
      </c>
      <c r="BK3139" s="94">
        <f t="shared" si="2989"/>
        <v>0.9987182349911492</v>
      </c>
      <c r="BL3139" s="94">
        <f t="shared" ca="1" si="2990"/>
        <v>0.48755361541602149</v>
      </c>
      <c r="BM3139" s="94">
        <f t="shared" ca="1" si="2991"/>
        <v>38.781764060113211</v>
      </c>
      <c r="BN3139" s="94">
        <f t="shared" ca="1" si="2992"/>
        <v>1.891211161782081</v>
      </c>
      <c r="BO3139" s="94">
        <f t="shared" ca="1" si="2993"/>
        <v>1.6386511946108084</v>
      </c>
      <c r="BP3139" s="94">
        <f t="shared" si="2994"/>
        <v>6.4936788608951468E-2</v>
      </c>
      <c r="BQ3139" s="94">
        <f t="shared" si="2995"/>
        <v>0.13852625966595178</v>
      </c>
    </row>
    <row r="3140" spans="1:69" x14ac:dyDescent="0.2">
      <c r="A3140" s="139">
        <v>38009</v>
      </c>
      <c r="B3140" s="88">
        <f>W_Zone1*(Zone1!M3100+Zone1!G3100)+W_Zone2*(Zone2!M3100+Zone2!G3100)+W_Zone3*(Zone3!M3100+Zone3!G3100)+W_Zone4*(Zone4!M3100+Zone4!G3100)+W_Zone5*(Zone5!M3100+Zone5!G3100)</f>
        <v>0</v>
      </c>
      <c r="C3140" s="88">
        <f>Catch_PE!L3100</f>
        <v>0.14527059233488676</v>
      </c>
      <c r="D3140" s="130">
        <v>5.48</v>
      </c>
      <c r="E3140" s="90">
        <f t="shared" si="2996"/>
        <v>9.6626938775510229</v>
      </c>
      <c r="F3140" s="91"/>
      <c r="G3140" s="95">
        <f t="shared" si="2940"/>
        <v>0.8980849983744148</v>
      </c>
      <c r="H3140" s="95">
        <f t="shared" si="2941"/>
        <v>0</v>
      </c>
      <c r="I3140" s="95">
        <f t="shared" si="2942"/>
        <v>0.14527059233488676</v>
      </c>
      <c r="J3140" s="96">
        <f t="shared" si="2943"/>
        <v>0</v>
      </c>
      <c r="K3140" s="96">
        <f t="shared" si="2944"/>
        <v>0.14375057312113176</v>
      </c>
      <c r="L3140" s="96">
        <f t="shared" si="2945"/>
        <v>0.89733429940718912</v>
      </c>
      <c r="M3140" s="96">
        <f t="shared" si="2997"/>
        <v>1.0698752097863884</v>
      </c>
      <c r="N3140" s="96">
        <f t="shared" si="2946"/>
        <v>0.89174716192586423</v>
      </c>
      <c r="O3140" s="96">
        <f t="shared" si="2947"/>
        <v>1.0698752097863884</v>
      </c>
      <c r="P3140" s="96">
        <f t="shared" si="2948"/>
        <v>0.71463279792876455</v>
      </c>
      <c r="Q3140" s="96">
        <f t="shared" si="2998"/>
        <v>0.71880023055413111</v>
      </c>
      <c r="R3140" s="96">
        <f t="shared" si="2949"/>
        <v>1.2506085912787499</v>
      </c>
      <c r="S3140" s="96">
        <f t="shared" si="2950"/>
        <v>0.93200372309568991</v>
      </c>
      <c r="T3140" s="96">
        <f t="shared" si="2951"/>
        <v>0.64319697473372461</v>
      </c>
      <c r="U3140" s="96">
        <f t="shared" si="2952"/>
        <v>7.4434013138614516E-2</v>
      </c>
      <c r="V3140" s="96">
        <f t="shared" si="2953"/>
        <v>0</v>
      </c>
      <c r="W3140" s="96">
        <f t="shared" si="2954"/>
        <v>0</v>
      </c>
      <c r="X3140" s="96">
        <f t="shared" si="2955"/>
        <v>0</v>
      </c>
      <c r="Y3140" s="96">
        <f t="shared" si="2956"/>
        <v>0</v>
      </c>
      <c r="Z3140" s="96">
        <f t="shared" si="2957"/>
        <v>0</v>
      </c>
      <c r="AA3140" s="96">
        <f t="shared" si="3000"/>
        <v>0</v>
      </c>
      <c r="AB3140" s="95">
        <f t="shared" si="2958"/>
        <v>0.22579118061048467</v>
      </c>
      <c r="AC3140" s="95">
        <f t="shared" si="2959"/>
        <v>0.1647282021808254</v>
      </c>
      <c r="AD3140" s="95">
        <f t="shared" si="2960"/>
        <v>0.10724063688225476</v>
      </c>
      <c r="AE3140" s="95">
        <f t="shared" si="2961"/>
        <v>5.8804539004270226E-2</v>
      </c>
      <c r="AF3140" s="95">
        <f t="shared" si="2962"/>
        <v>2.2816551205189405E-2</v>
      </c>
      <c r="AG3140" s="95">
        <f t="shared" si="2963"/>
        <v>4.9575765323703171E-3</v>
      </c>
      <c r="AH3140" s="95">
        <f t="shared" si="2964"/>
        <v>5.4010385008262013E-5</v>
      </c>
      <c r="AI3140" s="95">
        <f t="shared" si="2965"/>
        <v>0</v>
      </c>
      <c r="AJ3140" s="95">
        <f t="shared" si="2966"/>
        <v>0</v>
      </c>
      <c r="AK3140" s="95">
        <f t="shared" si="2967"/>
        <v>0</v>
      </c>
      <c r="AL3140" s="95">
        <f t="shared" si="2968"/>
        <v>0</v>
      </c>
      <c r="AM3140" s="95">
        <f t="shared" si="2969"/>
        <v>0</v>
      </c>
      <c r="AN3140" s="95">
        <f t="shared" si="2970"/>
        <v>0</v>
      </c>
      <c r="AO3140" s="95">
        <f t="shared" si="2971"/>
        <v>0</v>
      </c>
      <c r="AP3140" s="95">
        <f t="shared" si="2972"/>
        <v>0</v>
      </c>
      <c r="AQ3140" s="95">
        <f t="shared" si="2973"/>
        <v>0</v>
      </c>
      <c r="AR3140" s="95">
        <f t="shared" si="2974"/>
        <v>0</v>
      </c>
      <c r="AS3140" s="95">
        <f t="shared" si="2975"/>
        <v>0</v>
      </c>
      <c r="AT3140" s="95">
        <f t="shared" si="2976"/>
        <v>0</v>
      </c>
      <c r="AU3140" s="95">
        <f t="shared" si="2977"/>
        <v>0</v>
      </c>
      <c r="AV3140" s="95">
        <f t="shared" si="2978"/>
        <v>0.73916951098479211</v>
      </c>
      <c r="AW3140" s="95">
        <f t="shared" si="2999"/>
        <v>3.7507401321221048</v>
      </c>
      <c r="AX3140" s="95">
        <f t="shared" si="2979"/>
        <v>0.69243932812516829</v>
      </c>
      <c r="AY3140" s="95">
        <f t="shared" si="2980"/>
        <v>0.94459141116461576</v>
      </c>
      <c r="AZ3140" s="95">
        <f t="shared" si="2981"/>
        <v>4.6953315432867209</v>
      </c>
      <c r="BD3140" s="94">
        <f t="shared" si="2982"/>
        <v>9.6626938775510229</v>
      </c>
      <c r="BE3140" s="94">
        <f t="shared" si="2983"/>
        <v>3.1084873938221178</v>
      </c>
      <c r="BF3140" s="94">
        <f t="shared" ca="1" si="2984"/>
        <v>2.2810472835201971</v>
      </c>
      <c r="BG3140" s="94">
        <f t="shared" si="2985"/>
        <v>4.6953315432867209</v>
      </c>
      <c r="BH3140" s="94">
        <f t="shared" si="2986"/>
        <v>2.1668713721138873</v>
      </c>
      <c r="BI3140" s="94">
        <f t="shared" ca="1" si="2987"/>
        <v>1.5726831345128907</v>
      </c>
      <c r="BJ3140" s="94">
        <f t="shared" si="2988"/>
        <v>24.674688559867697</v>
      </c>
      <c r="BK3140" s="94">
        <f t="shared" si="2989"/>
        <v>0.88664073233763496</v>
      </c>
      <c r="BL3140" s="94">
        <f t="shared" ca="1" si="2990"/>
        <v>0.50177976759884546</v>
      </c>
      <c r="BM3140" s="94">
        <f t="shared" ca="1" si="2991"/>
        <v>22.028564995030969</v>
      </c>
      <c r="BN3140" s="94">
        <f t="shared" ca="1" si="2992"/>
        <v>1.294016145937442</v>
      </c>
      <c r="BO3140" s="94">
        <f t="shared" ca="1" si="2993"/>
        <v>1.2870653772824501</v>
      </c>
      <c r="BP3140" s="94">
        <f t="shared" si="2994"/>
        <v>0</v>
      </c>
      <c r="BQ3140" s="94">
        <f t="shared" si="2995"/>
        <v>0.14527059233488676</v>
      </c>
    </row>
    <row r="3141" spans="1:69" x14ac:dyDescent="0.2">
      <c r="A3141" s="139">
        <v>38010</v>
      </c>
      <c r="B3141" s="88">
        <f>W_Zone1*(Zone1!M3101+Zone1!G3101)+W_Zone2*(Zone2!M3101+Zone2!G3101)+W_Zone3*(Zone3!M3101+Zone3!G3101)+W_Zone4*(Zone4!M3101+Zone4!G3101)+W_Zone5*(Zone5!M3101+Zone5!G3101)</f>
        <v>0.95062863252653818</v>
      </c>
      <c r="C3141" s="88">
        <f>Catch_PE!L3101</f>
        <v>0.24453077299514067</v>
      </c>
      <c r="D3141" s="130">
        <v>4.5999999999999996</v>
      </c>
      <c r="E3141" s="90">
        <f t="shared" si="2996"/>
        <v>8.1110204081632649</v>
      </c>
      <c r="F3141" s="91"/>
      <c r="G3141" s="95">
        <f t="shared" ref="G3141:G3204" si="3001">N3140</f>
        <v>0.89174716192586423</v>
      </c>
      <c r="H3141" s="95">
        <f t="shared" ref="H3141:H3204" si="3002">IF(B3141&gt;=C3141,B3141-C3141,0)</f>
        <v>0.70609785953139748</v>
      </c>
      <c r="I3141" s="95">
        <f t="shared" ref="I3141:I3204" si="3003">IF(B3141&lt;C3141,C3141-B3141,0)</f>
        <v>0</v>
      </c>
      <c r="J3141" s="96">
        <f t="shared" ref="J3141:J3204" si="3004">IF($H3141&gt;0,$E$10*(1-G3141^2)*TANH(H3141/$E$10)/(1+G3141*TANH(H3141/$E$10)),0)</f>
        <v>0.14412509138382562</v>
      </c>
      <c r="K3141" s="96">
        <f t="shared" ref="K3141:K3204" si="3005">IF($I3141&gt;0,G3141*$E$10*(2-G3141)*TANH(I3141/$E$10)/(1+(1-G3141)*TANH(I3141/$E$10)),0)</f>
        <v>0</v>
      </c>
      <c r="L3141" s="96">
        <f t="shared" ref="L3141:L3204" si="3006">G3141+(J3141-K3141)/$E$10</f>
        <v>0.89249981671466971</v>
      </c>
      <c r="M3141" s="96">
        <f t="shared" si="2997"/>
        <v>1.0417082621395359</v>
      </c>
      <c r="N3141" s="96">
        <f t="shared" ref="N3141:N3204" si="3007">L3141-M3141/$E$10</f>
        <v>0.88705977359303534</v>
      </c>
      <c r="O3141" s="96">
        <f t="shared" ref="O3141:O3204" si="3008">M3141+(H3141-J3141)</f>
        <v>1.6036810302871078</v>
      </c>
      <c r="P3141" s="96">
        <f t="shared" ref="P3141:P3204" si="3009">AX3140</f>
        <v>0.69243932812516829</v>
      </c>
      <c r="Q3141" s="96">
        <f t="shared" si="2998"/>
        <v>0.64365618256668367</v>
      </c>
      <c r="R3141" s="96">
        <f t="shared" ref="R3141:R3204" si="3010">S3140+$O3141*0.9*R$13</f>
        <v>1.0174349255451287</v>
      </c>
      <c r="S3141" s="96">
        <f t="shared" ref="S3141:S3204" si="3011">T3140+$O3141*0.9*S$13</f>
        <v>1.0410376328996378</v>
      </c>
      <c r="T3141" s="96">
        <f t="shared" ref="T3141:T3204" si="3012">U3140+$O3141*0.9*T$13</f>
        <v>0.92290280127043922</v>
      </c>
      <c r="U3141" s="96">
        <f t="shared" ref="U3141:U3204" si="3013">V3140+$O3141*0.9*U$13</f>
        <v>0.11157227851122056</v>
      </c>
      <c r="V3141" s="96">
        <f t="shared" ref="V3141:V3204" si="3014">W3140+$O3141*0.9*V$13</f>
        <v>0</v>
      </c>
      <c r="W3141" s="96">
        <f t="shared" ref="W3141:W3204" si="3015">X3140+$O3141*0.9*W$13</f>
        <v>0</v>
      </c>
      <c r="X3141" s="96">
        <f t="shared" ref="X3141:X3204" si="3016">Y3140+$O3141*0.9*X$13</f>
        <v>0</v>
      </c>
      <c r="Y3141" s="96">
        <f t="shared" ref="Y3141:Y3204" si="3017">Z3140+$O3141*0.9*Y$13</f>
        <v>0</v>
      </c>
      <c r="Z3141" s="96">
        <f t="shared" ref="Z3141:Z3204" si="3018">AA3140+$O3141*0.9*Z$13</f>
        <v>0</v>
      </c>
      <c r="AA3141" s="96">
        <f t="shared" si="3000"/>
        <v>0</v>
      </c>
      <c r="AB3141" s="95">
        <f t="shared" ref="AB3141:AB3204" si="3019">AC3140+$O3141*0.1*R$17</f>
        <v>0.1694743800946831</v>
      </c>
      <c r="AC3141" s="95">
        <f t="shared" ref="AC3141:AC3204" si="3020">AD3140+$O3141*0.1*S$17</f>
        <v>0.12934289566924992</v>
      </c>
      <c r="AD3141" s="95">
        <f t="shared" ref="AD3141:AD3204" si="3021">AE3140+$O3141*0.1*T$17</f>
        <v>0.10594169390048272</v>
      </c>
      <c r="AE3141" s="95">
        <f t="shared" ref="AE3141:AE3204" si="3022">AF3140+$O3141*0.1*U$17</f>
        <v>7.5272569100526862E-2</v>
      </c>
      <c r="AF3141" s="95">
        <f t="shared" ref="AF3141:AF3204" si="3023">AG3140+$O3141*0.1*V$17</f>
        <v>3.1455905858507167E-2</v>
      </c>
      <c r="AG3141" s="95">
        <f t="shared" ref="AG3141:AG3204" si="3024">AH3140+$O3141*0.1*W$17</f>
        <v>7.4012161534060296E-3</v>
      </c>
      <c r="AH3141" s="95">
        <f t="shared" ref="AH3141:AH3204" si="3025">AI3140+$O3141*0.1*X$17</f>
        <v>8.0958441773360332E-5</v>
      </c>
      <c r="AI3141" s="95">
        <f t="shared" ref="AI3141:AI3204" si="3026">AJ3140+$O3141*0.1*Y$17</f>
        <v>0</v>
      </c>
      <c r="AJ3141" s="95">
        <f t="shared" ref="AJ3141:AJ3204" si="3027">AK3140+$O3141*0.1*Z$17</f>
        <v>0</v>
      </c>
      <c r="AK3141" s="95">
        <f t="shared" ref="AK3141:AK3204" si="3028">AL3140+$O3141*0.1*AA$17</f>
        <v>0</v>
      </c>
      <c r="AL3141" s="95">
        <f t="shared" ref="AL3141:AL3204" si="3029">AM3140+$O3141*0.1*AB$17</f>
        <v>0</v>
      </c>
      <c r="AM3141" s="95">
        <f t="shared" ref="AM3141:AM3204" si="3030">AN3140+$O3141*0.1*AC$17</f>
        <v>0</v>
      </c>
      <c r="AN3141" s="95">
        <f t="shared" ref="AN3141:AN3204" si="3031">AO3140+$O3141*0.1*AD$17</f>
        <v>0</v>
      </c>
      <c r="AO3141" s="95">
        <f t="shared" ref="AO3141:AO3204" si="3032">AP3140+$O3141*0.1*AE$17</f>
        <v>0</v>
      </c>
      <c r="AP3141" s="95">
        <f t="shared" ref="AP3141:AP3204" si="3033">AQ3140+$O3141*0.1*AF$17</f>
        <v>0</v>
      </c>
      <c r="AQ3141" s="95">
        <f t="shared" ref="AQ3141:AQ3204" si="3034">AR3140+$O3141*0.1*AG$17</f>
        <v>0</v>
      </c>
      <c r="AR3141" s="95">
        <f t="shared" ref="AR3141:AR3204" si="3035">AS3140+$O3141*0.1*AH$17</f>
        <v>0</v>
      </c>
      <c r="AS3141" s="95">
        <f t="shared" ref="AS3141:AS3204" si="3036">AT3140+$O3141*0.1*AI$17</f>
        <v>0</v>
      </c>
      <c r="AT3141" s="95">
        <f t="shared" ref="AT3141:AT3204" si="3037">AU3140+$O3141*0.1*AJ$17</f>
        <v>0</v>
      </c>
      <c r="AU3141" s="95">
        <f t="shared" ref="AU3141:AU3204" si="3038">$O3141*0.1*AK$17</f>
        <v>0</v>
      </c>
      <c r="AV3141" s="95">
        <f t="shared" ref="AV3141:AV3204" si="3039">MAX(0,P3141+(R3141+Q3141)/$E$12)</f>
        <v>0.71313473449677478</v>
      </c>
      <c r="AW3141" s="95">
        <f t="shared" si="2999"/>
        <v>3.1987697037320757</v>
      </c>
      <c r="AX3141" s="95">
        <f t="shared" ref="AX3141:AX3204" si="3040">AV3141-AW3141/$E$12</f>
        <v>0.67328150875579229</v>
      </c>
      <c r="AY3141" s="95">
        <f t="shared" ref="AY3141:AY3204" si="3041">MAX(0,AB3141+Q3141)</f>
        <v>0.81313056266136674</v>
      </c>
      <c r="AZ3141" s="95">
        <f t="shared" ref="AZ3141:AZ3204" si="3042">AW3141+AY3141</f>
        <v>4.0119002663934422</v>
      </c>
      <c r="BD3141" s="94">
        <f t="shared" ref="BD3141:BD3204" si="3043">IF(E3141&gt;=0,E3141,"")</f>
        <v>8.1110204081632649</v>
      </c>
      <c r="BE3141" s="94">
        <f t="shared" ref="BE3141:BE3204" si="3044">IF(E3141&gt;=0,E3141^0.5,"")</f>
        <v>2.8479853244290543</v>
      </c>
      <c r="BF3141" s="94">
        <f t="shared" ref="BF3141:BF3204" ca="1" si="3045">IF(E3141&gt;=0,LN(E3141+$E$30/40),"")</f>
        <v>2.1084238743764767</v>
      </c>
      <c r="BG3141" s="94">
        <f t="shared" ref="BG3141:BG3204" si="3046">IF(E3141&gt;=0,AZ3141,"")</f>
        <v>4.0119002663934422</v>
      </c>
      <c r="BH3141" s="94">
        <f t="shared" ref="BH3141:BH3204" si="3047">IF(E3141&gt;=0,AZ3141^0.5,"")</f>
        <v>2.0029728571284839</v>
      </c>
      <c r="BI3141" s="94">
        <f t="shared" ref="BI3141:BI3204" ca="1" si="3048">IF(E3141&gt;=0,LN(AZ3141+$E$30/40),"")</f>
        <v>1.4197608383631477</v>
      </c>
      <c r="BJ3141" s="94">
        <f t="shared" ref="BJ3141:BJ3204" si="3049">IF(E3141&gt;=0,(BD3141-BG3141)^2,"")</f>
        <v>16.802785936663049</v>
      </c>
      <c r="BK3141" s="94">
        <f t="shared" ref="BK3141:BK3204" si="3050">IF(E3141&gt;=0,(BE3141-BH3141)^2,"")</f>
        <v>0.71404606989339747</v>
      </c>
      <c r="BL3141" s="94">
        <f t="shared" ref="BL3141:BL3204" ca="1" si="3051">IF(E3141&gt;=0,(BF3141-BI3141)^2,"")</f>
        <v>0.47425677717109571</v>
      </c>
      <c r="BM3141" s="94">
        <f t="shared" ref="BM3141:BM3204" ca="1" si="3052">IF(E3141&gt;=0,($E$30-BD3141)^2,"")</f>
        <v>9.8708214147071125</v>
      </c>
      <c r="BN3141" s="94">
        <f t="shared" ref="BN3141:BN3204" ca="1" si="3053">IF(E3141&gt;=0,($E$31-BE3141)^2,"")</f>
        <v>0.76921009918341099</v>
      </c>
      <c r="BO3141" s="94">
        <f t="shared" ref="BO3141:BO3204" ca="1" si="3054">IF(E3141&gt;=0,($E$32-BF3141)^2,"")</f>
        <v>0.9251854879244571</v>
      </c>
      <c r="BP3141" s="94">
        <f t="shared" ref="BP3141:BP3204" si="3055">IF(B3141&gt;=0,B3141,"")</f>
        <v>0.95062863252653818</v>
      </c>
      <c r="BQ3141" s="94">
        <f t="shared" ref="BQ3141:BQ3204" si="3056">IF(C3141&gt;=0,C3141,"")</f>
        <v>0.24453077299514067</v>
      </c>
    </row>
    <row r="3142" spans="1:69" x14ac:dyDescent="0.2">
      <c r="A3142" s="139">
        <v>38011</v>
      </c>
      <c r="B3142" s="88">
        <f>W_Zone1*(Zone1!M3102+Zone1!G3102)+W_Zone2*(Zone2!M3102+Zone2!G3102)+W_Zone3*(Zone3!M3102+Zone3!G3102)+W_Zone4*(Zone4!M3102+Zone4!G3102)+W_Zone5*(Zone5!M3102+Zone5!G3102)</f>
        <v>0.22305004680338827</v>
      </c>
      <c r="C3142" s="88">
        <f>Catch_PE!L3102</f>
        <v>0.17442472454888439</v>
      </c>
      <c r="D3142" s="130">
        <v>4.1100000000000003</v>
      </c>
      <c r="E3142" s="90">
        <f t="shared" si="2996"/>
        <v>7.2470204081632659</v>
      </c>
      <c r="F3142" s="91"/>
      <c r="G3142" s="95">
        <f t="shared" si="3001"/>
        <v>0.88705977359303534</v>
      </c>
      <c r="H3142" s="95">
        <f t="shared" si="3002"/>
        <v>4.8625322254503889E-2</v>
      </c>
      <c r="I3142" s="95">
        <f t="shared" si="3003"/>
        <v>0</v>
      </c>
      <c r="J3142" s="96">
        <f t="shared" si="3004"/>
        <v>1.0360935706710546E-2</v>
      </c>
      <c r="K3142" s="96">
        <f t="shared" si="3005"/>
        <v>0</v>
      </c>
      <c r="L3142" s="96">
        <f t="shared" si="3006"/>
        <v>0.88711388081198861</v>
      </c>
      <c r="M3142" s="96">
        <f t="shared" si="2997"/>
        <v>1.0110198647350994</v>
      </c>
      <c r="N3142" s="96">
        <f t="shared" si="3007"/>
        <v>0.88183409964783466</v>
      </c>
      <c r="O3142" s="96">
        <f t="shared" si="3008"/>
        <v>1.0492842512828928</v>
      </c>
      <c r="P3142" s="96">
        <f t="shared" si="3009"/>
        <v>0.67328150875579229</v>
      </c>
      <c r="Q3142" s="96">
        <f t="shared" si="2998"/>
        <v>0.58345357822648447</v>
      </c>
      <c r="R3142" s="96">
        <f t="shared" si="3010"/>
        <v>1.0969350424252142</v>
      </c>
      <c r="S3142" s="96">
        <f t="shared" si="3011"/>
        <v>1.1832088903552354</v>
      </c>
      <c r="T3142" s="96">
        <f t="shared" si="3012"/>
        <v>0.66672315968889273</v>
      </c>
      <c r="U3142" s="96">
        <f t="shared" si="3013"/>
        <v>7.3001446366559045E-2</v>
      </c>
      <c r="V3142" s="96">
        <f t="shared" si="3014"/>
        <v>0</v>
      </c>
      <c r="W3142" s="96">
        <f t="shared" si="3015"/>
        <v>0</v>
      </c>
      <c r="X3142" s="96">
        <f t="shared" si="3016"/>
        <v>0</v>
      </c>
      <c r="Y3142" s="96">
        <f t="shared" si="3017"/>
        <v>0</v>
      </c>
      <c r="Z3142" s="96">
        <f t="shared" si="3018"/>
        <v>0</v>
      </c>
      <c r="AA3142" s="96">
        <f t="shared" si="3000"/>
        <v>0</v>
      </c>
      <c r="AB3142" s="95">
        <f t="shared" si="3019"/>
        <v>0.13244830730955973</v>
      </c>
      <c r="AC3142" s="95">
        <f t="shared" si="3020"/>
        <v>0.1204031432940825</v>
      </c>
      <c r="AD3142" s="95">
        <f t="shared" si="3021"/>
        <v>0.10611428472150865</v>
      </c>
      <c r="AE3142" s="95">
        <f t="shared" si="3022"/>
        <v>6.5777739454516676E-2</v>
      </c>
      <c r="AF3142" s="95">
        <f t="shared" si="3023"/>
        <v>2.4739002859185798E-2</v>
      </c>
      <c r="AG3142" s="95">
        <f t="shared" si="3024"/>
        <v>4.8882157193221257E-3</v>
      </c>
      <c r="AH3142" s="95">
        <f t="shared" si="3025"/>
        <v>5.2970894059887772E-5</v>
      </c>
      <c r="AI3142" s="95">
        <f t="shared" si="3026"/>
        <v>0</v>
      </c>
      <c r="AJ3142" s="95">
        <f t="shared" si="3027"/>
        <v>0</v>
      </c>
      <c r="AK3142" s="95">
        <f t="shared" si="3028"/>
        <v>0</v>
      </c>
      <c r="AL3142" s="95">
        <f t="shared" si="3029"/>
        <v>0</v>
      </c>
      <c r="AM3142" s="95">
        <f t="shared" si="3030"/>
        <v>0</v>
      </c>
      <c r="AN3142" s="95">
        <f t="shared" si="3031"/>
        <v>0</v>
      </c>
      <c r="AO3142" s="95">
        <f t="shared" si="3032"/>
        <v>0</v>
      </c>
      <c r="AP3142" s="95">
        <f t="shared" si="3033"/>
        <v>0</v>
      </c>
      <c r="AQ3142" s="95">
        <f t="shared" si="3034"/>
        <v>0</v>
      </c>
      <c r="AR3142" s="95">
        <f t="shared" si="3035"/>
        <v>0</v>
      </c>
      <c r="AS3142" s="95">
        <f t="shared" si="3036"/>
        <v>0</v>
      </c>
      <c r="AT3142" s="95">
        <f t="shared" si="3037"/>
        <v>0</v>
      </c>
      <c r="AU3142" s="95">
        <f t="shared" si="3038"/>
        <v>0</v>
      </c>
      <c r="AV3142" s="95">
        <f t="shared" si="3039"/>
        <v>0.69421734135207958</v>
      </c>
      <c r="AW3142" s="95">
        <f t="shared" si="2999"/>
        <v>2.8347009302180126</v>
      </c>
      <c r="AX3142" s="95">
        <f t="shared" si="3040"/>
        <v>0.65890002046200602</v>
      </c>
      <c r="AY3142" s="95">
        <f t="shared" si="3041"/>
        <v>0.71590188553604417</v>
      </c>
      <c r="AZ3142" s="95">
        <f t="shared" si="3042"/>
        <v>3.5506028157540568</v>
      </c>
      <c r="BD3142" s="94">
        <f t="shared" si="3043"/>
        <v>7.2470204081632659</v>
      </c>
      <c r="BE3142" s="94">
        <f t="shared" si="3044"/>
        <v>2.6920290503936366</v>
      </c>
      <c r="BF3142" s="94">
        <f t="shared" ca="1" si="3045"/>
        <v>1.9975874692443538</v>
      </c>
      <c r="BG3142" s="94">
        <f t="shared" si="3046"/>
        <v>3.5506028157540568</v>
      </c>
      <c r="BH3142" s="94">
        <f t="shared" si="3047"/>
        <v>1.8843043320424799</v>
      </c>
      <c r="BI3142" s="94">
        <f t="shared" ca="1" si="3048"/>
        <v>1.3015078710757026</v>
      </c>
      <c r="BJ3142" s="94">
        <f t="shared" si="3049"/>
        <v>13.663503017472294</v>
      </c>
      <c r="BK3142" s="94">
        <f t="shared" si="3050"/>
        <v>0.65241922063545532</v>
      </c>
      <c r="BL3142" s="94">
        <f t="shared" ca="1" si="3051"/>
        <v>0.48452680698663086</v>
      </c>
      <c r="BM3142" s="94">
        <f t="shared" ca="1" si="3052"/>
        <v>5.1883106168505506</v>
      </c>
      <c r="BN3142" s="94">
        <f t="shared" ca="1" si="3053"/>
        <v>0.51997073250747172</v>
      </c>
      <c r="BO3142" s="94">
        <f t="shared" ca="1" si="3054"/>
        <v>0.72425073958774566</v>
      </c>
      <c r="BP3142" s="94">
        <f t="shared" si="3055"/>
        <v>0.22305004680338827</v>
      </c>
      <c r="BQ3142" s="94">
        <f t="shared" si="3056"/>
        <v>0.17442472454888439</v>
      </c>
    </row>
    <row r="3143" spans="1:69" x14ac:dyDescent="0.2">
      <c r="A3143" s="139">
        <v>38012</v>
      </c>
      <c r="B3143" s="88">
        <f>W_Zone1*(Zone1!M3103+Zone1!G3103)+W_Zone2*(Zone2!M3103+Zone2!G3103)+W_Zone3*(Zone3!M3103+Zone3!G3103)+W_Zone4*(Zone4!M3103+Zone4!G3103)+W_Zone5*(Zone5!M3103+Zone5!G3103)</f>
        <v>7.0177237360388718</v>
      </c>
      <c r="C3143" s="88">
        <f>Catch_PE!L3103</f>
        <v>0.30191407648170632</v>
      </c>
      <c r="D3143" s="130">
        <v>3.95</v>
      </c>
      <c r="E3143" s="90">
        <f t="shared" si="2996"/>
        <v>6.9648979591836744</v>
      </c>
      <c r="F3143" s="91"/>
      <c r="G3143" s="95">
        <f t="shared" si="3001"/>
        <v>0.88183409964783466</v>
      </c>
      <c r="H3143" s="95">
        <f t="shared" si="3002"/>
        <v>6.7158096595571655</v>
      </c>
      <c r="I3143" s="95">
        <f t="shared" si="3003"/>
        <v>0</v>
      </c>
      <c r="J3143" s="96">
        <f t="shared" si="3004"/>
        <v>1.4480087417777003</v>
      </c>
      <c r="K3143" s="96">
        <f t="shared" si="3005"/>
        <v>0</v>
      </c>
      <c r="L3143" s="96">
        <f t="shared" si="3006"/>
        <v>0.88939593848704612</v>
      </c>
      <c r="M3143" s="96">
        <f t="shared" si="2997"/>
        <v>1.023934505754587</v>
      </c>
      <c r="N3143" s="96">
        <f t="shared" si="3007"/>
        <v>0.88404871406012864</v>
      </c>
      <c r="O3143" s="96">
        <f t="shared" si="3008"/>
        <v>6.2917354235340524</v>
      </c>
      <c r="P3143" s="96">
        <f t="shared" si="3009"/>
        <v>0.65890002046200602</v>
      </c>
      <c r="Q3143" s="96">
        <f t="shared" si="2998"/>
        <v>0.54098624967325104</v>
      </c>
      <c r="R3143" s="96">
        <f t="shared" si="3010"/>
        <v>1.5183818534163576</v>
      </c>
      <c r="S3143" s="96">
        <f t="shared" si="3011"/>
        <v>2.2275747970350324</v>
      </c>
      <c r="T3143" s="96">
        <f t="shared" si="3012"/>
        <v>3.4018062580667285</v>
      </c>
      <c r="U3143" s="96">
        <f t="shared" si="3013"/>
        <v>0.43773246907321534</v>
      </c>
      <c r="V3143" s="96">
        <f t="shared" si="3014"/>
        <v>0</v>
      </c>
      <c r="W3143" s="96">
        <f t="shared" si="3015"/>
        <v>0</v>
      </c>
      <c r="X3143" s="96">
        <f t="shared" si="3016"/>
        <v>0</v>
      </c>
      <c r="Y3143" s="96">
        <f t="shared" si="3017"/>
        <v>0</v>
      </c>
      <c r="Z3143" s="96">
        <f t="shared" si="3018"/>
        <v>0</v>
      </c>
      <c r="AA3143" s="96">
        <f t="shared" si="3000"/>
        <v>0</v>
      </c>
      <c r="AB3143" s="95">
        <f t="shared" si="3019"/>
        <v>0.13902386346414483</v>
      </c>
      <c r="AC3143" s="95">
        <f t="shared" si="3020"/>
        <v>0.19282826457407198</v>
      </c>
      <c r="AD3143" s="95">
        <f t="shared" si="3021"/>
        <v>0.25071134010452611</v>
      </c>
      <c r="AE3143" s="95">
        <f t="shared" si="3022"/>
        <v>0.23054014394429528</v>
      </c>
      <c r="AF3143" s="95">
        <f t="shared" si="3023"/>
        <v>0.10884933650147564</v>
      </c>
      <c r="AG3143" s="95">
        <f t="shared" si="3024"/>
        <v>2.8878325764501906E-2</v>
      </c>
      <c r="AH3143" s="95">
        <f t="shared" si="3025"/>
        <v>3.176249430651291E-4</v>
      </c>
      <c r="AI3143" s="95">
        <f t="shared" si="3026"/>
        <v>0</v>
      </c>
      <c r="AJ3143" s="95">
        <f t="shared" si="3027"/>
        <v>0</v>
      </c>
      <c r="AK3143" s="95">
        <f t="shared" si="3028"/>
        <v>0</v>
      </c>
      <c r="AL3143" s="95">
        <f t="shared" si="3029"/>
        <v>0</v>
      </c>
      <c r="AM3143" s="95">
        <f t="shared" si="3030"/>
        <v>0</v>
      </c>
      <c r="AN3143" s="95">
        <f t="shared" si="3031"/>
        <v>0</v>
      </c>
      <c r="AO3143" s="95">
        <f t="shared" si="3032"/>
        <v>0</v>
      </c>
      <c r="AP3143" s="95">
        <f t="shared" si="3033"/>
        <v>0</v>
      </c>
      <c r="AQ3143" s="95">
        <f t="shared" si="3034"/>
        <v>0</v>
      </c>
      <c r="AR3143" s="95">
        <f t="shared" si="3035"/>
        <v>0</v>
      </c>
      <c r="AS3143" s="95">
        <f t="shared" si="3036"/>
        <v>0</v>
      </c>
      <c r="AT3143" s="95">
        <f t="shared" si="3037"/>
        <v>0</v>
      </c>
      <c r="AU3143" s="95">
        <f t="shared" si="3038"/>
        <v>0</v>
      </c>
      <c r="AV3143" s="95">
        <f t="shared" si="3039"/>
        <v>0.68455752928499292</v>
      </c>
      <c r="AW3143" s="95">
        <f t="shared" si="2999"/>
        <v>2.6604441662575247</v>
      </c>
      <c r="AX3143" s="95">
        <f t="shared" si="3040"/>
        <v>0.65141126001608096</v>
      </c>
      <c r="AY3143" s="95">
        <f t="shared" si="3041"/>
        <v>0.6800101131373959</v>
      </c>
      <c r="AZ3143" s="95">
        <f t="shared" si="3042"/>
        <v>3.3404542793949208</v>
      </c>
      <c r="BD3143" s="94">
        <f t="shared" si="3043"/>
        <v>6.9648979591836744</v>
      </c>
      <c r="BE3143" s="94">
        <f t="shared" si="3044"/>
        <v>2.6391093117155404</v>
      </c>
      <c r="BF3143" s="94">
        <f t="shared" ca="1" si="3045"/>
        <v>1.9585624572331126</v>
      </c>
      <c r="BG3143" s="94">
        <f t="shared" si="3046"/>
        <v>3.3404542793949208</v>
      </c>
      <c r="BH3143" s="94">
        <f t="shared" si="3047"/>
        <v>1.8276909693366985</v>
      </c>
      <c r="BI3143" s="94">
        <f t="shared" ca="1" si="3048"/>
        <v>1.2426217572473679</v>
      </c>
      <c r="BJ3143" s="94">
        <f t="shared" si="3049"/>
        <v>13.136591987960641</v>
      </c>
      <c r="BK3143" s="94">
        <f t="shared" si="3050"/>
        <v>0.65839972634882749</v>
      </c>
      <c r="BL3143" s="94">
        <f t="shared" ca="1" si="3051"/>
        <v>0.51257108589607814</v>
      </c>
      <c r="BM3143" s="94">
        <f t="shared" ca="1" si="3052"/>
        <v>3.9826743713197112</v>
      </c>
      <c r="BN3143" s="94">
        <f t="shared" ca="1" si="3053"/>
        <v>0.44645144660230729</v>
      </c>
      <c r="BO3143" s="94">
        <f t="shared" ca="1" si="3054"/>
        <v>0.65935083979677234</v>
      </c>
      <c r="BP3143" s="94">
        <f t="shared" si="3055"/>
        <v>7.0177237360388718</v>
      </c>
      <c r="BQ3143" s="94">
        <f t="shared" si="3056"/>
        <v>0.30191407648170632</v>
      </c>
    </row>
    <row r="3144" spans="1:69" x14ac:dyDescent="0.2">
      <c r="A3144" s="139">
        <v>38013</v>
      </c>
      <c r="B3144" s="88">
        <f>W_Zone1*(Zone1!M3104+Zone1!G3104)+W_Zone2*(Zone2!M3104+Zone2!G3104)+W_Zone3*(Zone3!M3104+Zone3!G3104)+W_Zone4*(Zone4!M3104+Zone4!G3104)+W_Zone5*(Zone5!M3104+Zone5!G3104)</f>
        <v>0</v>
      </c>
      <c r="C3144" s="88">
        <f>Catch_PE!L3104</f>
        <v>0.12796917077973641</v>
      </c>
      <c r="D3144" s="130">
        <v>4.3600000000000003</v>
      </c>
      <c r="E3144" s="90">
        <f t="shared" si="2996"/>
        <v>7.687836734693879</v>
      </c>
      <c r="F3144" s="91"/>
      <c r="G3144" s="95">
        <f t="shared" si="3001"/>
        <v>0.88404871406012864</v>
      </c>
      <c r="H3144" s="95">
        <f t="shared" si="3002"/>
        <v>0</v>
      </c>
      <c r="I3144" s="95">
        <f t="shared" si="3003"/>
        <v>0.12796917077973641</v>
      </c>
      <c r="J3144" s="96">
        <f t="shared" si="3004"/>
        <v>0</v>
      </c>
      <c r="K3144" s="96">
        <f t="shared" si="3005"/>
        <v>0.12623886272743329</v>
      </c>
      <c r="L3144" s="96">
        <f t="shared" si="3006"/>
        <v>0.88338946532243234</v>
      </c>
      <c r="M3144" s="96">
        <f t="shared" si="2997"/>
        <v>0.99021866625632327</v>
      </c>
      <c r="N3144" s="96">
        <f t="shared" si="3007"/>
        <v>0.8782183128605926</v>
      </c>
      <c r="O3144" s="96">
        <f t="shared" si="3008"/>
        <v>0.99021866625632327</v>
      </c>
      <c r="P3144" s="96">
        <f t="shared" si="3009"/>
        <v>0.65141126001608096</v>
      </c>
      <c r="Q3144" s="96">
        <f t="shared" si="2998"/>
        <v>0.51977012970720216</v>
      </c>
      <c r="R3144" s="96">
        <f t="shared" si="3010"/>
        <v>2.280325668154966</v>
      </c>
      <c r="S3144" s="96">
        <f t="shared" si="3011"/>
        <v>3.6474593764060153</v>
      </c>
      <c r="T3144" s="96">
        <f t="shared" si="3012"/>
        <v>0.96163317992317676</v>
      </c>
      <c r="U3144" s="96">
        <f t="shared" si="3013"/>
        <v>6.8892099321509345E-2</v>
      </c>
      <c r="V3144" s="96">
        <f t="shared" si="3014"/>
        <v>0</v>
      </c>
      <c r="W3144" s="96">
        <f t="shared" si="3015"/>
        <v>0</v>
      </c>
      <c r="X3144" s="96">
        <f t="shared" si="3016"/>
        <v>0</v>
      </c>
      <c r="Y3144" s="96">
        <f t="shared" si="3017"/>
        <v>0</v>
      </c>
      <c r="Z3144" s="96">
        <f t="shared" si="3018"/>
        <v>0</v>
      </c>
      <c r="AA3144" s="96">
        <f t="shared" si="3000"/>
        <v>0</v>
      </c>
      <c r="AB3144" s="95">
        <f t="shared" si="3019"/>
        <v>0.1957588685251794</v>
      </c>
      <c r="AC3144" s="95">
        <f t="shared" si="3020"/>
        <v>0.2643587355678198</v>
      </c>
      <c r="AD3144" s="95">
        <f t="shared" si="3021"/>
        <v>0.25964573899151538</v>
      </c>
      <c r="AE3144" s="95">
        <f t="shared" si="3022"/>
        <v>0.14123914912408897</v>
      </c>
      <c r="AF3144" s="95">
        <f t="shared" si="3023"/>
        <v>4.5240145744782176E-2</v>
      </c>
      <c r="AG3144" s="95">
        <f t="shared" si="3024"/>
        <v>4.8542754111392536E-3</v>
      </c>
      <c r="AH3144" s="95">
        <f t="shared" si="3025"/>
        <v>4.998909304343072E-5</v>
      </c>
      <c r="AI3144" s="95">
        <f t="shared" si="3026"/>
        <v>0</v>
      </c>
      <c r="AJ3144" s="95">
        <f t="shared" si="3027"/>
        <v>0</v>
      </c>
      <c r="AK3144" s="95">
        <f t="shared" si="3028"/>
        <v>0</v>
      </c>
      <c r="AL3144" s="95">
        <f t="shared" si="3029"/>
        <v>0</v>
      </c>
      <c r="AM3144" s="95">
        <f t="shared" si="3030"/>
        <v>0</v>
      </c>
      <c r="AN3144" s="95">
        <f t="shared" si="3031"/>
        <v>0</v>
      </c>
      <c r="AO3144" s="95">
        <f t="shared" si="3032"/>
        <v>0</v>
      </c>
      <c r="AP3144" s="95">
        <f t="shared" si="3033"/>
        <v>0</v>
      </c>
      <c r="AQ3144" s="95">
        <f t="shared" si="3034"/>
        <v>0</v>
      </c>
      <c r="AR3144" s="95">
        <f t="shared" si="3035"/>
        <v>0</v>
      </c>
      <c r="AS3144" s="95">
        <f t="shared" si="3036"/>
        <v>0</v>
      </c>
      <c r="AT3144" s="95">
        <f t="shared" si="3037"/>
        <v>0</v>
      </c>
      <c r="AU3144" s="95">
        <f t="shared" si="3038"/>
        <v>0</v>
      </c>
      <c r="AV3144" s="95">
        <f t="shared" si="3039"/>
        <v>0.68629743822340217</v>
      </c>
      <c r="AW3144" s="95">
        <f t="shared" si="2999"/>
        <v>2.6912592378502103</v>
      </c>
      <c r="AX3144" s="95">
        <f t="shared" si="3040"/>
        <v>0.65276724634731564</v>
      </c>
      <c r="AY3144" s="95">
        <f t="shared" si="3041"/>
        <v>0.71552899823238159</v>
      </c>
      <c r="AZ3144" s="95">
        <f t="shared" si="3042"/>
        <v>3.4067882360825918</v>
      </c>
      <c r="BD3144" s="94">
        <f t="shared" si="3043"/>
        <v>7.687836734693879</v>
      </c>
      <c r="BE3144" s="94">
        <f t="shared" si="3044"/>
        <v>2.7726948506270714</v>
      </c>
      <c r="BF3144" s="94">
        <f t="shared" ca="1" si="3045"/>
        <v>2.0556696645853223</v>
      </c>
      <c r="BG3144" s="94">
        <f t="shared" si="3046"/>
        <v>3.4067882360825918</v>
      </c>
      <c r="BH3144" s="94">
        <f t="shared" si="3047"/>
        <v>1.8457486925588196</v>
      </c>
      <c r="BI3144" s="94">
        <f t="shared" ca="1" si="3048"/>
        <v>1.2615865226956906</v>
      </c>
      <c r="BJ3144" s="94">
        <f t="shared" si="3049"/>
        <v>18.327376247461959</v>
      </c>
      <c r="BK3144" s="94">
        <f t="shared" si="3050"/>
        <v>0.85922917995749259</v>
      </c>
      <c r="BL3144" s="94">
        <f t="shared" ca="1" si="3051"/>
        <v>0.63056803623330893</v>
      </c>
      <c r="BM3144" s="94">
        <f t="shared" ca="1" si="3052"/>
        <v>7.3908004658194413</v>
      </c>
      <c r="BN3144" s="94">
        <f t="shared" ca="1" si="3053"/>
        <v>0.6428123013964866</v>
      </c>
      <c r="BO3144" s="94">
        <f t="shared" ca="1" si="3054"/>
        <v>0.82648357222675328</v>
      </c>
      <c r="BP3144" s="94">
        <f t="shared" si="3055"/>
        <v>0</v>
      </c>
      <c r="BQ3144" s="94">
        <f t="shared" si="3056"/>
        <v>0.12796917077973641</v>
      </c>
    </row>
    <row r="3145" spans="1:69" x14ac:dyDescent="0.2">
      <c r="A3145" s="139">
        <v>38014</v>
      </c>
      <c r="B3145" s="88">
        <f>W_Zone1*(Zone1!M3105+Zone1!G3105)+W_Zone2*(Zone2!M3105+Zone2!G3105)+W_Zone3*(Zone3!M3105+Zone3!G3105)+W_Zone4*(Zone4!M3105+Zone4!G3105)+W_Zone5*(Zone5!M3105+Zone5!G3105)</f>
        <v>0</v>
      </c>
      <c r="C3145" s="88">
        <f>Catch_PE!L3105</f>
        <v>9.5444334203995909E-2</v>
      </c>
      <c r="D3145" s="130">
        <v>4.3</v>
      </c>
      <c r="E3145" s="90">
        <f t="shared" si="2996"/>
        <v>7.58204081632653</v>
      </c>
      <c r="F3145" s="91"/>
      <c r="G3145" s="95">
        <f t="shared" si="3001"/>
        <v>0.8782183128605926</v>
      </c>
      <c r="H3145" s="95">
        <f t="shared" si="3002"/>
        <v>0</v>
      </c>
      <c r="I3145" s="95">
        <f t="shared" si="3003"/>
        <v>9.5444334203995909E-2</v>
      </c>
      <c r="J3145" s="96">
        <f t="shared" si="3004"/>
        <v>0</v>
      </c>
      <c r="K3145" s="96">
        <f t="shared" si="3005"/>
        <v>9.4023105361310366E-2</v>
      </c>
      <c r="L3145" s="96">
        <f t="shared" si="3006"/>
        <v>0.87772730230976437</v>
      </c>
      <c r="M3145" s="96">
        <f t="shared" si="2997"/>
        <v>0.95924281553016078</v>
      </c>
      <c r="N3145" s="96">
        <f t="shared" si="3007"/>
        <v>0.87271791295358869</v>
      </c>
      <c r="O3145" s="96">
        <f t="shared" si="3008"/>
        <v>0.95924281553016078</v>
      </c>
      <c r="P3145" s="96">
        <f t="shared" si="3009"/>
        <v>0.65276724634731564</v>
      </c>
      <c r="Q3145" s="96">
        <f t="shared" si="2998"/>
        <v>0.52356685486222443</v>
      </c>
      <c r="R3145" s="96">
        <f t="shared" si="3010"/>
        <v>3.6985601038100522</v>
      </c>
      <c r="S3145" s="96">
        <f t="shared" si="3011"/>
        <v>1.1996018194868188</v>
      </c>
      <c r="T3145" s="96">
        <f t="shared" si="3012"/>
        <v>0.57640423786150585</v>
      </c>
      <c r="U3145" s="96">
        <f t="shared" si="3013"/>
        <v>6.6737028469469231E-2</v>
      </c>
      <c r="V3145" s="96">
        <f t="shared" si="3014"/>
        <v>0</v>
      </c>
      <c r="W3145" s="96">
        <f t="shared" si="3015"/>
        <v>0</v>
      </c>
      <c r="X3145" s="96">
        <f t="shared" si="3016"/>
        <v>0</v>
      </c>
      <c r="Y3145" s="96">
        <f t="shared" si="3017"/>
        <v>0</v>
      </c>
      <c r="Z3145" s="96">
        <f t="shared" si="3018"/>
        <v>0</v>
      </c>
      <c r="AA3145" s="96">
        <f t="shared" si="3000"/>
        <v>0</v>
      </c>
      <c r="AB3145" s="95">
        <f t="shared" si="3019"/>
        <v>0.26719766486804408</v>
      </c>
      <c r="AC3145" s="95">
        <f t="shared" si="3020"/>
        <v>0.27286621896727326</v>
      </c>
      <c r="AD3145" s="95">
        <f t="shared" si="3021"/>
        <v>0.16943426793186656</v>
      </c>
      <c r="AE3145" s="95">
        <f t="shared" si="3022"/>
        <v>7.6616745796237257E-2</v>
      </c>
      <c r="AF3145" s="95">
        <f t="shared" si="3023"/>
        <v>2.0704267741034354E-2</v>
      </c>
      <c r="AG3145" s="95">
        <f t="shared" si="3024"/>
        <v>4.4447248381532601E-3</v>
      </c>
      <c r="AH3145" s="95">
        <f t="shared" si="3025"/>
        <v>4.8425342796322433E-5</v>
      </c>
      <c r="AI3145" s="95">
        <f t="shared" si="3026"/>
        <v>0</v>
      </c>
      <c r="AJ3145" s="95">
        <f t="shared" si="3027"/>
        <v>0</v>
      </c>
      <c r="AK3145" s="95">
        <f t="shared" si="3028"/>
        <v>0</v>
      </c>
      <c r="AL3145" s="95">
        <f t="shared" si="3029"/>
        <v>0</v>
      </c>
      <c r="AM3145" s="95">
        <f t="shared" si="3030"/>
        <v>0</v>
      </c>
      <c r="AN3145" s="95">
        <f t="shared" si="3031"/>
        <v>0</v>
      </c>
      <c r="AO3145" s="95">
        <f t="shared" si="3032"/>
        <v>0</v>
      </c>
      <c r="AP3145" s="95">
        <f t="shared" si="3033"/>
        <v>0</v>
      </c>
      <c r="AQ3145" s="95">
        <f t="shared" si="3034"/>
        <v>0</v>
      </c>
      <c r="AR3145" s="95">
        <f t="shared" si="3035"/>
        <v>0</v>
      </c>
      <c r="AS3145" s="95">
        <f t="shared" si="3036"/>
        <v>0</v>
      </c>
      <c r="AT3145" s="95">
        <f t="shared" si="3037"/>
        <v>0</v>
      </c>
      <c r="AU3145" s="95">
        <f t="shared" si="3038"/>
        <v>0</v>
      </c>
      <c r="AV3145" s="95">
        <f t="shared" si="3039"/>
        <v>0.70537040142745</v>
      </c>
      <c r="AW3145" s="95">
        <f t="shared" si="2999"/>
        <v>3.0456437405293459</v>
      </c>
      <c r="AX3145" s="95">
        <f t="shared" si="3040"/>
        <v>0.66742496028602893</v>
      </c>
      <c r="AY3145" s="95">
        <f t="shared" si="3041"/>
        <v>0.79076451973026851</v>
      </c>
      <c r="AZ3145" s="95">
        <f t="shared" si="3042"/>
        <v>3.8364082602596143</v>
      </c>
      <c r="BD3145" s="94">
        <f t="shared" si="3043"/>
        <v>7.58204081632653</v>
      </c>
      <c r="BE3145" s="94">
        <f t="shared" si="3044"/>
        <v>2.7535505835786873</v>
      </c>
      <c r="BF3145" s="94">
        <f t="shared" ca="1" si="3045"/>
        <v>2.0420344996698647</v>
      </c>
      <c r="BG3145" s="94">
        <f t="shared" si="3046"/>
        <v>3.8364082602596143</v>
      </c>
      <c r="BH3145" s="94">
        <f t="shared" si="3047"/>
        <v>1.958675128820401</v>
      </c>
      <c r="BI3145" s="94">
        <f t="shared" ca="1" si="3048"/>
        <v>1.3764054041456051</v>
      </c>
      <c r="BJ3145" s="94">
        <f t="shared" si="3049"/>
        <v>14.029763245068377</v>
      </c>
      <c r="BK3145" s="94">
        <f t="shared" si="3050"/>
        <v>0.63182698857719255</v>
      </c>
      <c r="BL3145" s="94">
        <f t="shared" ca="1" si="3051"/>
        <v>0.44306209280844394</v>
      </c>
      <c r="BM3145" s="94">
        <f t="shared" ca="1" si="3052"/>
        <v>6.8267591103134615</v>
      </c>
      <c r="BN3145" s="94">
        <f t="shared" ca="1" si="3053"/>
        <v>0.61248075153871673</v>
      </c>
      <c r="BO3145" s="94">
        <f t="shared" ca="1" si="3054"/>
        <v>0.80187772169878546</v>
      </c>
      <c r="BP3145" s="94">
        <f t="shared" si="3055"/>
        <v>0</v>
      </c>
      <c r="BQ3145" s="94">
        <f t="shared" si="3056"/>
        <v>9.5444334203995909E-2</v>
      </c>
    </row>
    <row r="3146" spans="1:69" x14ac:dyDescent="0.2">
      <c r="A3146" s="139">
        <v>38015</v>
      </c>
      <c r="B3146" s="88">
        <f>W_Zone1*(Zone1!M3106+Zone1!G3106)+W_Zone2*(Zone2!M3106+Zone2!G3106)+W_Zone3*(Zone3!M3106+Zone3!G3106)+W_Zone4*(Zone4!M3106+Zone4!G3106)+W_Zone5*(Zone5!M3106+Zone5!G3106)</f>
        <v>0</v>
      </c>
      <c r="C3146" s="88">
        <f>Catch_PE!L3106</f>
        <v>0</v>
      </c>
      <c r="D3146" s="130">
        <v>3.98</v>
      </c>
      <c r="E3146" s="90">
        <f t="shared" si="2996"/>
        <v>7.0177959183673471</v>
      </c>
      <c r="F3146" s="91"/>
      <c r="G3146" s="95">
        <f t="shared" si="3001"/>
        <v>0.87271791295358869</v>
      </c>
      <c r="H3146" s="95">
        <f t="shared" si="3002"/>
        <v>0</v>
      </c>
      <c r="I3146" s="95">
        <f t="shared" si="3003"/>
        <v>0</v>
      </c>
      <c r="J3146" s="96">
        <f t="shared" si="3004"/>
        <v>0</v>
      </c>
      <c r="K3146" s="96">
        <f t="shared" si="3005"/>
        <v>0</v>
      </c>
      <c r="L3146" s="96">
        <f t="shared" si="3006"/>
        <v>0.87271791295358869</v>
      </c>
      <c r="M3146" s="96">
        <f t="shared" si="2997"/>
        <v>0.93247984803895068</v>
      </c>
      <c r="N3146" s="96">
        <f t="shared" si="3007"/>
        <v>0.86784828604579378</v>
      </c>
      <c r="O3146" s="96">
        <f t="shared" si="3008"/>
        <v>0.93247984803895068</v>
      </c>
      <c r="P3146" s="96">
        <f t="shared" si="3009"/>
        <v>0.66742496028602893</v>
      </c>
      <c r="Q3146" s="96">
        <f t="shared" si="2998"/>
        <v>0.56588275369107999</v>
      </c>
      <c r="R3146" s="96">
        <f t="shared" si="3010"/>
        <v>1.2492768316452998</v>
      </c>
      <c r="S3146" s="96">
        <f t="shared" si="3011"/>
        <v>0.80773352932531406</v>
      </c>
      <c r="T3146" s="96">
        <f t="shared" si="3012"/>
        <v>0.56008952917299826</v>
      </c>
      <c r="U3146" s="96">
        <f t="shared" si="3013"/>
        <v>6.4875058909237268E-2</v>
      </c>
      <c r="V3146" s="96">
        <f t="shared" si="3014"/>
        <v>0</v>
      </c>
      <c r="W3146" s="96">
        <f t="shared" si="3015"/>
        <v>0</v>
      </c>
      <c r="X3146" s="96">
        <f t="shared" si="3016"/>
        <v>0</v>
      </c>
      <c r="Y3146" s="96">
        <f t="shared" si="3017"/>
        <v>0</v>
      </c>
      <c r="Z3146" s="96">
        <f t="shared" si="3018"/>
        <v>0</v>
      </c>
      <c r="AA3146" s="96">
        <f t="shared" si="3000"/>
        <v>0</v>
      </c>
      <c r="AB3146" s="95">
        <f t="shared" si="3019"/>
        <v>0.27562594186496664</v>
      </c>
      <c r="AC3146" s="95">
        <f t="shared" si="3020"/>
        <v>0.18228589523541147</v>
      </c>
      <c r="AD3146" s="95">
        <f t="shared" si="3021"/>
        <v>0.10402521805754443</v>
      </c>
      <c r="AE3146" s="95">
        <f t="shared" si="3022"/>
        <v>5.1205457611077032E-2</v>
      </c>
      <c r="AF3146" s="95">
        <f t="shared" si="3023"/>
        <v>1.985250084639005E-2</v>
      </c>
      <c r="AG3146" s="95">
        <f t="shared" si="3024"/>
        <v>4.320547534825925E-3</v>
      </c>
      <c r="AH3146" s="95">
        <f t="shared" si="3025"/>
        <v>4.7074271040530972E-5</v>
      </c>
      <c r="AI3146" s="95">
        <f t="shared" si="3026"/>
        <v>0</v>
      </c>
      <c r="AJ3146" s="95">
        <f t="shared" si="3027"/>
        <v>0</v>
      </c>
      <c r="AK3146" s="95">
        <f t="shared" si="3028"/>
        <v>0</v>
      </c>
      <c r="AL3146" s="95">
        <f t="shared" si="3029"/>
        <v>0</v>
      </c>
      <c r="AM3146" s="95">
        <f t="shared" si="3030"/>
        <v>0</v>
      </c>
      <c r="AN3146" s="95">
        <f t="shared" si="3031"/>
        <v>0</v>
      </c>
      <c r="AO3146" s="95">
        <f t="shared" si="3032"/>
        <v>0</v>
      </c>
      <c r="AP3146" s="95">
        <f t="shared" si="3033"/>
        <v>0</v>
      </c>
      <c r="AQ3146" s="95">
        <f t="shared" si="3034"/>
        <v>0</v>
      </c>
      <c r="AR3146" s="95">
        <f t="shared" si="3035"/>
        <v>0</v>
      </c>
      <c r="AS3146" s="95">
        <f t="shared" si="3036"/>
        <v>0</v>
      </c>
      <c r="AT3146" s="95">
        <f t="shared" si="3037"/>
        <v>0</v>
      </c>
      <c r="AU3146" s="95">
        <f t="shared" si="3038"/>
        <v>0</v>
      </c>
      <c r="AV3146" s="95">
        <f t="shared" si="3039"/>
        <v>0.69003989396691201</v>
      </c>
      <c r="AW3146" s="95">
        <f t="shared" si="2999"/>
        <v>2.7583898915060989</v>
      </c>
      <c r="AX3146" s="95">
        <f t="shared" si="3040"/>
        <v>0.6556733264395348</v>
      </c>
      <c r="AY3146" s="95">
        <f t="shared" si="3041"/>
        <v>0.84150869555604668</v>
      </c>
      <c r="AZ3146" s="95">
        <f t="shared" si="3042"/>
        <v>3.5998985870621456</v>
      </c>
      <c r="BD3146" s="94">
        <f t="shared" si="3043"/>
        <v>7.0177959183673471</v>
      </c>
      <c r="BE3146" s="94">
        <f t="shared" si="3044"/>
        <v>2.6491122887426548</v>
      </c>
      <c r="BF3146" s="94">
        <f t="shared" ca="1" si="3045"/>
        <v>1.96599659742029</v>
      </c>
      <c r="BG3146" s="94">
        <f t="shared" si="3046"/>
        <v>3.5998985870621456</v>
      </c>
      <c r="BH3146" s="94">
        <f t="shared" si="3047"/>
        <v>1.8973398712571623</v>
      </c>
      <c r="BI3146" s="94">
        <f t="shared" ca="1" si="3048"/>
        <v>1.3148331167947778</v>
      </c>
      <c r="BJ3146" s="94">
        <f t="shared" si="3049"/>
        <v>11.682022167343218</v>
      </c>
      <c r="BK3146" s="94">
        <f t="shared" si="3050"/>
        <v>0.56516176769198168</v>
      </c>
      <c r="BL3146" s="94">
        <f t="shared" ca="1" si="3051"/>
        <v>0.42401387850033184</v>
      </c>
      <c r="BM3146" s="94">
        <f t="shared" ca="1" si="3052"/>
        <v>4.1966056596516177</v>
      </c>
      <c r="BN3146" s="94">
        <f t="shared" ca="1" si="3053"/>
        <v>0.45991888892893951</v>
      </c>
      <c r="BO3146" s="94">
        <f t="shared" ca="1" si="3054"/>
        <v>0.67147921252160814</v>
      </c>
      <c r="BP3146" s="94">
        <f t="shared" si="3055"/>
        <v>0</v>
      </c>
      <c r="BQ3146" s="94">
        <f t="shared" si="3056"/>
        <v>0</v>
      </c>
    </row>
    <row r="3147" spans="1:69" x14ac:dyDescent="0.2">
      <c r="A3147" s="139">
        <v>38016</v>
      </c>
      <c r="B3147" s="88">
        <f>W_Zone1*(Zone1!M3107+Zone1!G3107)+W_Zone2*(Zone2!M3107+Zone2!G3107)+W_Zone3*(Zone3!M3107+Zone3!G3107)+W_Zone4*(Zone4!M3107+Zone4!G3107)+W_Zone5*(Zone5!M3107+Zone5!G3107)</f>
        <v>9.3350840677460596E-4</v>
      </c>
      <c r="C3147" s="88">
        <f>Catch_PE!L3107</f>
        <v>8.6818672355006607E-2</v>
      </c>
      <c r="D3147" s="130">
        <v>3.58</v>
      </c>
      <c r="E3147" s="90">
        <f t="shared" si="2996"/>
        <v>6.3124897959183679</v>
      </c>
      <c r="F3147" s="91"/>
      <c r="G3147" s="95">
        <f t="shared" si="3001"/>
        <v>0.86784828604579378</v>
      </c>
      <c r="H3147" s="95">
        <f t="shared" si="3002"/>
        <v>0</v>
      </c>
      <c r="I3147" s="95">
        <f t="shared" si="3003"/>
        <v>8.5885163948232007E-2</v>
      </c>
      <c r="J3147" s="96">
        <f t="shared" si="3004"/>
        <v>0</v>
      </c>
      <c r="K3147" s="96">
        <f t="shared" si="3005"/>
        <v>8.4380251943886278E-2</v>
      </c>
      <c r="L3147" s="96">
        <f t="shared" si="3006"/>
        <v>0.86740763272098831</v>
      </c>
      <c r="M3147" s="96">
        <f t="shared" si="2997"/>
        <v>0.90475612811290174</v>
      </c>
      <c r="N3147" s="96">
        <f t="shared" si="3007"/>
        <v>0.86268278553451394</v>
      </c>
      <c r="O3147" s="96">
        <f t="shared" si="3008"/>
        <v>0.90475612811290174</v>
      </c>
      <c r="P3147" s="96">
        <f t="shared" si="3009"/>
        <v>0.6556733264395348</v>
      </c>
      <c r="Q3147" s="96">
        <f t="shared" si="2998"/>
        <v>0.5317704625396551</v>
      </c>
      <c r="R3147" s="96">
        <f t="shared" si="3010"/>
        <v>0.85593164509048314</v>
      </c>
      <c r="S3147" s="96">
        <f t="shared" si="3011"/>
        <v>0.78454112939155185</v>
      </c>
      <c r="T3147" s="96">
        <f t="shared" si="3012"/>
        <v>0.54355961093474925</v>
      </c>
      <c r="U3147" s="96">
        <f t="shared" si="3013"/>
        <v>6.2946247292377008E-2</v>
      </c>
      <c r="V3147" s="96">
        <f t="shared" si="3014"/>
        <v>0</v>
      </c>
      <c r="W3147" s="96">
        <f t="shared" si="3015"/>
        <v>0</v>
      </c>
      <c r="X3147" s="96">
        <f t="shared" si="3016"/>
        <v>0</v>
      </c>
      <c r="Y3147" s="96">
        <f t="shared" si="3017"/>
        <v>0</v>
      </c>
      <c r="Z3147" s="96">
        <f t="shared" si="3018"/>
        <v>0</v>
      </c>
      <c r="AA3147" s="96">
        <f t="shared" si="3000"/>
        <v>0</v>
      </c>
      <c r="AB3147" s="95">
        <f t="shared" si="3019"/>
        <v>0.18496356833347644</v>
      </c>
      <c r="AC3147" s="95">
        <f t="shared" si="3020"/>
        <v>0.11649475140301963</v>
      </c>
      <c r="AD3147" s="95">
        <f t="shared" si="3021"/>
        <v>7.7799043834716586E-2</v>
      </c>
      <c r="AE3147" s="95">
        <f t="shared" si="3022"/>
        <v>4.9446854555687113E-2</v>
      </c>
      <c r="AF3147" s="95">
        <f t="shared" si="3023"/>
        <v>1.9270232284968512E-2</v>
      </c>
      <c r="AG3147" s="95">
        <f t="shared" si="3024"/>
        <v>4.1921812579793537E-3</v>
      </c>
      <c r="AH3147" s="95">
        <f t="shared" si="3025"/>
        <v>4.5674697732008302E-5</v>
      </c>
      <c r="AI3147" s="95">
        <f t="shared" si="3026"/>
        <v>0</v>
      </c>
      <c r="AJ3147" s="95">
        <f t="shared" si="3027"/>
        <v>0</v>
      </c>
      <c r="AK3147" s="95">
        <f t="shared" si="3028"/>
        <v>0</v>
      </c>
      <c r="AL3147" s="95">
        <f t="shared" si="3029"/>
        <v>0</v>
      </c>
      <c r="AM3147" s="95">
        <f t="shared" si="3030"/>
        <v>0</v>
      </c>
      <c r="AN3147" s="95">
        <f t="shared" si="3031"/>
        <v>0</v>
      </c>
      <c r="AO3147" s="95">
        <f t="shared" si="3032"/>
        <v>0</v>
      </c>
      <c r="AP3147" s="95">
        <f t="shared" si="3033"/>
        <v>0</v>
      </c>
      <c r="AQ3147" s="95">
        <f t="shared" si="3034"/>
        <v>0</v>
      </c>
      <c r="AR3147" s="95">
        <f t="shared" si="3035"/>
        <v>0</v>
      </c>
      <c r="AS3147" s="95">
        <f t="shared" si="3036"/>
        <v>0</v>
      </c>
      <c r="AT3147" s="95">
        <f t="shared" si="3037"/>
        <v>0</v>
      </c>
      <c r="AU3147" s="95">
        <f t="shared" si="3038"/>
        <v>0</v>
      </c>
      <c r="AV3147" s="95">
        <f t="shared" si="3039"/>
        <v>0.67296260027881627</v>
      </c>
      <c r="AW3147" s="95">
        <f t="shared" si="2999"/>
        <v>2.461413904755585</v>
      </c>
      <c r="AX3147" s="95">
        <f t="shared" si="3040"/>
        <v>0.64229603373175681</v>
      </c>
      <c r="AY3147" s="95">
        <f t="shared" si="3041"/>
        <v>0.71673403087313159</v>
      </c>
      <c r="AZ3147" s="95">
        <f t="shared" si="3042"/>
        <v>3.1781479356287168</v>
      </c>
      <c r="BD3147" s="94">
        <f t="shared" si="3043"/>
        <v>6.3124897959183679</v>
      </c>
      <c r="BE3147" s="94">
        <f t="shared" si="3044"/>
        <v>2.5124668745912588</v>
      </c>
      <c r="BF3147" s="94">
        <f t="shared" ca="1" si="3045"/>
        <v>1.862019194208713</v>
      </c>
      <c r="BG3147" s="94">
        <f t="shared" si="3046"/>
        <v>3.1781479356287168</v>
      </c>
      <c r="BH3147" s="94">
        <f t="shared" si="3047"/>
        <v>1.7827360813167823</v>
      </c>
      <c r="BI3147" s="94">
        <f t="shared" ca="1" si="3048"/>
        <v>1.1946430534247856</v>
      </c>
      <c r="BJ3147" s="94">
        <f t="shared" si="3049"/>
        <v>9.8240988971639904</v>
      </c>
      <c r="BK3147" s="94">
        <f t="shared" si="3050"/>
        <v>0.53250703065299687</v>
      </c>
      <c r="BL3147" s="94">
        <f t="shared" ca="1" si="3051"/>
        <v>0.44539091328764846</v>
      </c>
      <c r="BM3147" s="94">
        <f t="shared" ca="1" si="3052"/>
        <v>1.8043359537795363</v>
      </c>
      <c r="BN3147" s="94">
        <f t="shared" ca="1" si="3053"/>
        <v>0.29325234263105249</v>
      </c>
      <c r="BO3147" s="94">
        <f t="shared" ca="1" si="3054"/>
        <v>0.51188436906061185</v>
      </c>
      <c r="BP3147" s="94">
        <f t="shared" si="3055"/>
        <v>9.3350840677460596E-4</v>
      </c>
      <c r="BQ3147" s="94">
        <f t="shared" si="3056"/>
        <v>8.6818672355006607E-2</v>
      </c>
    </row>
    <row r="3148" spans="1:69" x14ac:dyDescent="0.2">
      <c r="A3148" s="139">
        <v>38017</v>
      </c>
      <c r="B3148" s="88">
        <f>W_Zone1*(Zone1!M3108+Zone1!G3108)+W_Zone2*(Zone2!M3108+Zone2!G3108)+W_Zone3*(Zone3!M3108+Zone3!G3108)+W_Zone4*(Zone4!M3108+Zone4!G3108)+W_Zone5*(Zone5!M3108+Zone5!G3108)</f>
        <v>7.6859992482443333</v>
      </c>
      <c r="C3148" s="88">
        <f>Catch_PE!L3108</f>
        <v>0.53006404138601826</v>
      </c>
      <c r="D3148" s="130">
        <v>3.31</v>
      </c>
      <c r="E3148" s="90">
        <f t="shared" si="2996"/>
        <v>5.8364081632653066</v>
      </c>
      <c r="F3148" s="91"/>
      <c r="G3148" s="95">
        <f t="shared" si="3001"/>
        <v>0.86268278553451394</v>
      </c>
      <c r="H3148" s="95">
        <f t="shared" si="3002"/>
        <v>7.1559352068583149</v>
      </c>
      <c r="I3148" s="95">
        <f t="shared" si="3003"/>
        <v>0</v>
      </c>
      <c r="J3148" s="96">
        <f t="shared" si="3004"/>
        <v>1.7723703486758648</v>
      </c>
      <c r="K3148" s="96">
        <f t="shared" si="3005"/>
        <v>0</v>
      </c>
      <c r="L3148" s="96">
        <f t="shared" si="3006"/>
        <v>0.87193851621720997</v>
      </c>
      <c r="M3148" s="96">
        <f t="shared" si="2997"/>
        <v>0.92836938119800272</v>
      </c>
      <c r="N3148" s="96">
        <f t="shared" si="3007"/>
        <v>0.86709035512443977</v>
      </c>
      <c r="O3148" s="96">
        <f t="shared" si="3008"/>
        <v>6.3119342393804532</v>
      </c>
      <c r="P3148" s="96">
        <f t="shared" si="3009"/>
        <v>0.64229603373175681</v>
      </c>
      <c r="Q3148" s="96">
        <f t="shared" si="2998"/>
        <v>0.49475619832989726</v>
      </c>
      <c r="R3148" s="96">
        <f t="shared" si="3010"/>
        <v>1.1207901225940944</v>
      </c>
      <c r="S3148" s="96">
        <f t="shared" si="3011"/>
        <v>2.1094221638175439</v>
      </c>
      <c r="T3148" s="96">
        <f t="shared" si="3012"/>
        <v>3.4024377631932103</v>
      </c>
      <c r="U3148" s="96">
        <f t="shared" si="3013"/>
        <v>0.43913775345623757</v>
      </c>
      <c r="V3148" s="96">
        <f t="shared" si="3014"/>
        <v>0</v>
      </c>
      <c r="W3148" s="96">
        <f t="shared" si="3015"/>
        <v>0</v>
      </c>
      <c r="X3148" s="96">
        <f t="shared" si="3016"/>
        <v>0</v>
      </c>
      <c r="Y3148" s="96">
        <f t="shared" si="3017"/>
        <v>0</v>
      </c>
      <c r="Z3148" s="96">
        <f t="shared" si="3018"/>
        <v>0</v>
      </c>
      <c r="AA3148" s="96">
        <f t="shared" si="3000"/>
        <v>0</v>
      </c>
      <c r="AB3148" s="95">
        <f t="shared" si="3019"/>
        <v>0.13517525102538308</v>
      </c>
      <c r="AC3148" s="95">
        <f t="shared" si="3020"/>
        <v>0.16479140788376073</v>
      </c>
      <c r="AD3148" s="95">
        <f t="shared" si="3021"/>
        <v>0.23497416099462232</v>
      </c>
      <c r="AE3148" s="95">
        <f t="shared" si="3022"/>
        <v>0.2257320717418195</v>
      </c>
      <c r="AF3148" s="95">
        <f t="shared" si="3023"/>
        <v>0.1084870559875747</v>
      </c>
      <c r="AG3148" s="95">
        <f t="shared" si="3024"/>
        <v>2.896356970146656E-2</v>
      </c>
      <c r="AH3148" s="95">
        <f t="shared" si="3025"/>
        <v>3.1864463752163762E-4</v>
      </c>
      <c r="AI3148" s="95">
        <f t="shared" si="3026"/>
        <v>0</v>
      </c>
      <c r="AJ3148" s="95">
        <f t="shared" si="3027"/>
        <v>0</v>
      </c>
      <c r="AK3148" s="95">
        <f t="shared" si="3028"/>
        <v>0</v>
      </c>
      <c r="AL3148" s="95">
        <f t="shared" si="3029"/>
        <v>0</v>
      </c>
      <c r="AM3148" s="95">
        <f t="shared" si="3030"/>
        <v>0</v>
      </c>
      <c r="AN3148" s="95">
        <f t="shared" si="3031"/>
        <v>0</v>
      </c>
      <c r="AO3148" s="95">
        <f t="shared" si="3032"/>
        <v>0</v>
      </c>
      <c r="AP3148" s="95">
        <f t="shared" si="3033"/>
        <v>0</v>
      </c>
      <c r="AQ3148" s="95">
        <f t="shared" si="3034"/>
        <v>0</v>
      </c>
      <c r="AR3148" s="95">
        <f t="shared" si="3035"/>
        <v>0</v>
      </c>
      <c r="AS3148" s="95">
        <f t="shared" si="3036"/>
        <v>0</v>
      </c>
      <c r="AT3148" s="95">
        <f t="shared" si="3037"/>
        <v>0</v>
      </c>
      <c r="AU3148" s="95">
        <f t="shared" si="3038"/>
        <v>0</v>
      </c>
      <c r="AV3148" s="95">
        <f t="shared" si="3039"/>
        <v>0.66242400110236133</v>
      </c>
      <c r="AW3148" s="95">
        <f t="shared" si="2999"/>
        <v>2.2898969665143833</v>
      </c>
      <c r="AX3148" s="95">
        <f t="shared" si="3040"/>
        <v>0.63389435089853019</v>
      </c>
      <c r="AY3148" s="95">
        <f t="shared" si="3041"/>
        <v>0.62993144935528034</v>
      </c>
      <c r="AZ3148" s="95">
        <f t="shared" si="3042"/>
        <v>2.9198284158696639</v>
      </c>
      <c r="BD3148" s="94">
        <f t="shared" si="3043"/>
        <v>5.8364081632653066</v>
      </c>
      <c r="BE3148" s="94">
        <f t="shared" si="3044"/>
        <v>2.4158659241078149</v>
      </c>
      <c r="BF3148" s="94">
        <f t="shared" ca="1" si="3045"/>
        <v>1.7851776926009688</v>
      </c>
      <c r="BG3148" s="94">
        <f t="shared" si="3046"/>
        <v>2.9198284158696639</v>
      </c>
      <c r="BH3148" s="94">
        <f t="shared" si="3047"/>
        <v>1.7087505423172991</v>
      </c>
      <c r="BI3148" s="94">
        <f t="shared" ca="1" si="3048"/>
        <v>1.1131919100923995</v>
      </c>
      <c r="BJ3148" s="94">
        <f t="shared" si="3049"/>
        <v>8.506437422918431</v>
      </c>
      <c r="BK3148" s="94">
        <f t="shared" si="3050"/>
        <v>0.50001216316474695</v>
      </c>
      <c r="BL3148" s="94">
        <f t="shared" ca="1" si="3051"/>
        <v>0.45156489189365423</v>
      </c>
      <c r="BM3148" s="94">
        <f t="shared" ca="1" si="3052"/>
        <v>0.75199091356119452</v>
      </c>
      <c r="BN3148" s="94">
        <f t="shared" ca="1" si="3053"/>
        <v>0.19795988865137715</v>
      </c>
      <c r="BO3148" s="94">
        <f t="shared" ca="1" si="3054"/>
        <v>0.40783479815613594</v>
      </c>
      <c r="BP3148" s="94">
        <f t="shared" si="3055"/>
        <v>7.6859992482443333</v>
      </c>
      <c r="BQ3148" s="94">
        <f t="shared" si="3056"/>
        <v>0.53006404138601826</v>
      </c>
    </row>
    <row r="3149" spans="1:69" x14ac:dyDescent="0.2">
      <c r="A3149" s="139">
        <v>38018</v>
      </c>
      <c r="B3149" s="88">
        <f>W_Zone1*(Zone1!M3109+Zone1!G3109)+W_Zone2*(Zone2!M3109+Zone2!G3109)+W_Zone3*(Zone3!M3109+Zone3!G3109)+W_Zone4*(Zone4!M3109+Zone4!G3109)+W_Zone5*(Zone5!M3109+Zone5!G3109)</f>
        <v>3.7880361382711558</v>
      </c>
      <c r="C3149" s="88">
        <f>Catch_PE!L3109</f>
        <v>0.47314521954464595</v>
      </c>
      <c r="D3149" s="130">
        <v>4.37</v>
      </c>
      <c r="E3149" s="90">
        <f t="shared" si="2996"/>
        <v>7.7054693877551026</v>
      </c>
      <c r="F3149" s="91"/>
      <c r="G3149" s="95">
        <f t="shared" si="3001"/>
        <v>0.86709035512443977</v>
      </c>
      <c r="H3149" s="95">
        <f t="shared" si="3002"/>
        <v>3.3148909187265101</v>
      </c>
      <c r="I3149" s="95">
        <f t="shared" si="3003"/>
        <v>0</v>
      </c>
      <c r="J3149" s="96">
        <f t="shared" si="3004"/>
        <v>0.81035978572653089</v>
      </c>
      <c r="K3149" s="96">
        <f t="shared" si="3005"/>
        <v>0</v>
      </c>
      <c r="L3149" s="96">
        <f t="shared" si="3006"/>
        <v>0.87132224262942748</v>
      </c>
      <c r="M3149" s="96">
        <f t="shared" si="2997"/>
        <v>0.92512934181667483</v>
      </c>
      <c r="N3149" s="96">
        <f t="shared" si="3007"/>
        <v>0.86649100177679628</v>
      </c>
      <c r="O3149" s="96">
        <f t="shared" si="3008"/>
        <v>3.4296604748166537</v>
      </c>
      <c r="P3149" s="96">
        <f t="shared" si="3009"/>
        <v>0.63389435089853019</v>
      </c>
      <c r="Q3149" s="96">
        <f t="shared" si="2998"/>
        <v>0.47247299231448864</v>
      </c>
      <c r="R3149" s="96">
        <f t="shared" si="3010"/>
        <v>2.2921268368936132</v>
      </c>
      <c r="S3149" s="96">
        <f t="shared" si="3011"/>
        <v>4.25326679640962</v>
      </c>
      <c r="T3149" s="96">
        <f t="shared" si="3012"/>
        <v>2.25368803609588</v>
      </c>
      <c r="U3149" s="96">
        <f t="shared" si="3013"/>
        <v>0.23861043840286725</v>
      </c>
      <c r="V3149" s="96">
        <f t="shared" si="3014"/>
        <v>0</v>
      </c>
      <c r="W3149" s="96">
        <f t="shared" si="3015"/>
        <v>0</v>
      </c>
      <c r="X3149" s="96">
        <f t="shared" si="3016"/>
        <v>0</v>
      </c>
      <c r="Y3149" s="96">
        <f t="shared" si="3017"/>
        <v>0</v>
      </c>
      <c r="Z3149" s="96">
        <f t="shared" si="3018"/>
        <v>0</v>
      </c>
      <c r="AA3149" s="96">
        <f t="shared" si="3000"/>
        <v>0</v>
      </c>
      <c r="AB3149" s="95">
        <f t="shared" si="3019"/>
        <v>0.1749416674990979</v>
      </c>
      <c r="AC3149" s="95">
        <f t="shared" si="3020"/>
        <v>0.28224244061775616</v>
      </c>
      <c r="AD3149" s="95">
        <f t="shared" si="3021"/>
        <v>0.32654042077735518</v>
      </c>
      <c r="AE3149" s="95">
        <f t="shared" si="3022"/>
        <v>0.22067041904057857</v>
      </c>
      <c r="AF3149" s="95">
        <f t="shared" si="3023"/>
        <v>8.5633363146772945E-2</v>
      </c>
      <c r="AG3149" s="95">
        <f t="shared" si="3024"/>
        <v>1.6031508198492646E-2</v>
      </c>
      <c r="AH3149" s="95">
        <f t="shared" si="3025"/>
        <v>1.7313914837736142E-4</v>
      </c>
      <c r="AI3149" s="95">
        <f t="shared" si="3026"/>
        <v>0</v>
      </c>
      <c r="AJ3149" s="95">
        <f t="shared" si="3027"/>
        <v>0</v>
      </c>
      <c r="AK3149" s="95">
        <f t="shared" si="3028"/>
        <v>0</v>
      </c>
      <c r="AL3149" s="95">
        <f t="shared" si="3029"/>
        <v>0</v>
      </c>
      <c r="AM3149" s="95">
        <f t="shared" si="3030"/>
        <v>0</v>
      </c>
      <c r="AN3149" s="95">
        <f t="shared" si="3031"/>
        <v>0</v>
      </c>
      <c r="AO3149" s="95">
        <f t="shared" si="3032"/>
        <v>0</v>
      </c>
      <c r="AP3149" s="95">
        <f t="shared" si="3033"/>
        <v>0</v>
      </c>
      <c r="AQ3149" s="95">
        <f t="shared" si="3034"/>
        <v>0</v>
      </c>
      <c r="AR3149" s="95">
        <f t="shared" si="3035"/>
        <v>0</v>
      </c>
      <c r="AS3149" s="95">
        <f t="shared" si="3036"/>
        <v>0</v>
      </c>
      <c r="AT3149" s="95">
        <f t="shared" si="3037"/>
        <v>0</v>
      </c>
      <c r="AU3149" s="95">
        <f t="shared" si="3038"/>
        <v>0</v>
      </c>
      <c r="AV3149" s="95">
        <f t="shared" si="3039"/>
        <v>0.66833828756216829</v>
      </c>
      <c r="AW3149" s="95">
        <f t="shared" si="2999"/>
        <v>2.385065742778175</v>
      </c>
      <c r="AX3149" s="95">
        <f t="shared" si="3040"/>
        <v>0.63862293689371519</v>
      </c>
      <c r="AY3149" s="95">
        <f t="shared" si="3041"/>
        <v>0.64741465981358659</v>
      </c>
      <c r="AZ3149" s="95">
        <f t="shared" si="3042"/>
        <v>3.0324804025917613</v>
      </c>
      <c r="BD3149" s="94">
        <f t="shared" si="3043"/>
        <v>7.7054693877551026</v>
      </c>
      <c r="BE3149" s="94">
        <f t="shared" si="3044"/>
        <v>2.7758727254244029</v>
      </c>
      <c r="BF3149" s="94">
        <f t="shared" ca="1" si="3045"/>
        <v>2.0579242256715848</v>
      </c>
      <c r="BG3149" s="94">
        <f t="shared" si="3046"/>
        <v>3.0324804025917613</v>
      </c>
      <c r="BH3149" s="94">
        <f t="shared" si="3047"/>
        <v>1.7414018498301194</v>
      </c>
      <c r="BI3149" s="94">
        <f t="shared" ca="1" si="3048"/>
        <v>1.1495307433283388</v>
      </c>
      <c r="BJ3149" s="94">
        <f t="shared" si="3049"/>
        <v>21.836826055457916</v>
      </c>
      <c r="BK3149" s="94">
        <f t="shared" si="3050"/>
        <v>1.0701299924528036</v>
      </c>
      <c r="BL3149" s="94">
        <f t="shared" ca="1" si="3051"/>
        <v>0.8251787187636892</v>
      </c>
      <c r="BM3149" s="94">
        <f t="shared" ca="1" si="3052"/>
        <v>7.4869837315816072</v>
      </c>
      <c r="BN3149" s="94">
        <f t="shared" ca="1" si="3053"/>
        <v>0.64791815914206774</v>
      </c>
      <c r="BO3149" s="94">
        <f t="shared" ca="1" si="3054"/>
        <v>0.83058794972932859</v>
      </c>
      <c r="BP3149" s="94">
        <f t="shared" si="3055"/>
        <v>3.7880361382711558</v>
      </c>
      <c r="BQ3149" s="94">
        <f t="shared" si="3056"/>
        <v>0.47314521954464595</v>
      </c>
    </row>
    <row r="3150" spans="1:69" x14ac:dyDescent="0.2">
      <c r="A3150" s="139">
        <v>38019</v>
      </c>
      <c r="B3150" s="88">
        <f>W_Zone1*(Zone1!M3110+Zone1!G3110)+W_Zone2*(Zone2!M3110+Zone2!G3110)+W_Zone3*(Zone3!M3110+Zone3!G3110)+W_Zone4*(Zone4!M3110+Zone4!G3110)+W_Zone5*(Zone5!M3110+Zone5!G3110)</f>
        <v>0.55533833685186029</v>
      </c>
      <c r="C3150" s="88">
        <f>Catch_PE!L3110</f>
        <v>0.36543020432342443</v>
      </c>
      <c r="D3150" s="130">
        <v>5.33</v>
      </c>
      <c r="E3150" s="90">
        <f t="shared" si="2996"/>
        <v>9.3982040816326542</v>
      </c>
      <c r="F3150" s="91"/>
      <c r="G3150" s="95">
        <f t="shared" si="3001"/>
        <v>0.86649100177679628</v>
      </c>
      <c r="H3150" s="95">
        <f t="shared" si="3002"/>
        <v>0.18990813252843586</v>
      </c>
      <c r="I3150" s="95">
        <f t="shared" si="3003"/>
        <v>0</v>
      </c>
      <c r="J3150" s="96">
        <f t="shared" si="3004"/>
        <v>4.7283194834403949E-2</v>
      </c>
      <c r="K3150" s="96">
        <f t="shared" si="3005"/>
        <v>0</v>
      </c>
      <c r="L3150" s="96">
        <f t="shared" si="3006"/>
        <v>0.8667379256307931</v>
      </c>
      <c r="M3150" s="96">
        <f t="shared" si="2997"/>
        <v>0.90130645783761087</v>
      </c>
      <c r="N3150" s="96">
        <f t="shared" si="3007"/>
        <v>0.86203109342580153</v>
      </c>
      <c r="O3150" s="96">
        <f t="shared" si="3008"/>
        <v>1.0439313955316427</v>
      </c>
      <c r="P3150" s="96">
        <f t="shared" si="3009"/>
        <v>0.63862293689371519</v>
      </c>
      <c r="Q3150" s="96">
        <f t="shared" si="2998"/>
        <v>0.4849240207740389</v>
      </c>
      <c r="R3150" s="96">
        <f t="shared" si="3010"/>
        <v>4.3088790489153581</v>
      </c>
      <c r="S3150" s="96">
        <f t="shared" si="3011"/>
        <v>2.5126661905010699</v>
      </c>
      <c r="T3150" s="96">
        <f t="shared" si="3012"/>
        <v>0.79092925326153174</v>
      </c>
      <c r="U3150" s="96">
        <f t="shared" si="3013"/>
        <v>7.2629034208885807E-2</v>
      </c>
      <c r="V3150" s="96">
        <f t="shared" si="3014"/>
        <v>0</v>
      </c>
      <c r="W3150" s="96">
        <f t="shared" si="3015"/>
        <v>0</v>
      </c>
      <c r="X3150" s="96">
        <f t="shared" si="3016"/>
        <v>0</v>
      </c>
      <c r="Y3150" s="96">
        <f t="shared" si="3017"/>
        <v>0</v>
      </c>
      <c r="Z3150" s="96">
        <f t="shared" si="3018"/>
        <v>0</v>
      </c>
      <c r="AA3150" s="96">
        <f t="shared" si="3000"/>
        <v>0</v>
      </c>
      <c r="AB3150" s="95">
        <f t="shared" si="3019"/>
        <v>0.2853320102014083</v>
      </c>
      <c r="AC3150" s="95">
        <f t="shared" si="3020"/>
        <v>0.34092809602208796</v>
      </c>
      <c r="AD3150" s="95">
        <f t="shared" si="3021"/>
        <v>0.25135479764383772</v>
      </c>
      <c r="AE3150" s="95">
        <f t="shared" si="3022"/>
        <v>0.11978010612826762</v>
      </c>
      <c r="AF3150" s="95">
        <f t="shared" si="3023"/>
        <v>3.3280847306618573E-2</v>
      </c>
      <c r="AG3150" s="95">
        <f t="shared" si="3024"/>
        <v>4.955872513807553E-3</v>
      </c>
      <c r="AH3150" s="95">
        <f t="shared" si="3025"/>
        <v>5.2700666469441565E-5</v>
      </c>
      <c r="AI3150" s="95">
        <f t="shared" si="3026"/>
        <v>0</v>
      </c>
      <c r="AJ3150" s="95">
        <f t="shared" si="3027"/>
        <v>0</v>
      </c>
      <c r="AK3150" s="95">
        <f t="shared" si="3028"/>
        <v>0</v>
      </c>
      <c r="AL3150" s="95">
        <f t="shared" si="3029"/>
        <v>0</v>
      </c>
      <c r="AM3150" s="95">
        <f t="shared" si="3030"/>
        <v>0</v>
      </c>
      <c r="AN3150" s="95">
        <f t="shared" si="3031"/>
        <v>0</v>
      </c>
      <c r="AO3150" s="95">
        <f t="shared" si="3032"/>
        <v>0</v>
      </c>
      <c r="AP3150" s="95">
        <f t="shared" si="3033"/>
        <v>0</v>
      </c>
      <c r="AQ3150" s="95">
        <f t="shared" si="3034"/>
        <v>0</v>
      </c>
      <c r="AR3150" s="95">
        <f t="shared" si="3035"/>
        <v>0</v>
      </c>
      <c r="AS3150" s="95">
        <f t="shared" si="3036"/>
        <v>0</v>
      </c>
      <c r="AT3150" s="95">
        <f t="shared" si="3037"/>
        <v>0</v>
      </c>
      <c r="AU3150" s="95">
        <f t="shared" si="3038"/>
        <v>0</v>
      </c>
      <c r="AV3150" s="95">
        <f t="shared" si="3039"/>
        <v>0.69834856067689832</v>
      </c>
      <c r="AW3150" s="95">
        <f t="shared" si="2999"/>
        <v>2.9116078027788759</v>
      </c>
      <c r="AX3150" s="95">
        <f t="shared" si="3040"/>
        <v>0.66207306297602619</v>
      </c>
      <c r="AY3150" s="95">
        <f t="shared" si="3041"/>
        <v>0.77025603097544715</v>
      </c>
      <c r="AZ3150" s="95">
        <f t="shared" si="3042"/>
        <v>3.6818638337543232</v>
      </c>
      <c r="BD3150" s="94">
        <f t="shared" si="3043"/>
        <v>9.3982040816326542</v>
      </c>
      <c r="BE3150" s="94">
        <f t="shared" si="3044"/>
        <v>3.0656490473687059</v>
      </c>
      <c r="BF3150" s="94">
        <f t="shared" ca="1" si="3045"/>
        <v>2.2536505864045555</v>
      </c>
      <c r="BG3150" s="94">
        <f t="shared" si="3046"/>
        <v>3.6818638337543232</v>
      </c>
      <c r="BH3150" s="94">
        <f t="shared" si="3047"/>
        <v>1.9188183430836603</v>
      </c>
      <c r="BI3150" s="94">
        <f t="shared" ca="1" si="3048"/>
        <v>1.3366036465005555</v>
      </c>
      <c r="BJ3150" s="94">
        <f t="shared" si="3049"/>
        <v>32.676545829513699</v>
      </c>
      <c r="BK3150" s="94">
        <f t="shared" si="3050"/>
        <v>1.3152206642909339</v>
      </c>
      <c r="BL3150" s="94">
        <f t="shared" ca="1" si="3051"/>
        <v>0.84097508998729054</v>
      </c>
      <c r="BM3150" s="94">
        <f t="shared" ca="1" si="3052"/>
        <v>19.615775392188564</v>
      </c>
      <c r="BN3150" s="94">
        <f t="shared" ca="1" si="3053"/>
        <v>1.1983898930803445</v>
      </c>
      <c r="BO3150" s="94">
        <f t="shared" ca="1" si="3054"/>
        <v>1.2256534511865351</v>
      </c>
      <c r="BP3150" s="94">
        <f t="shared" si="3055"/>
        <v>0.55533833685186029</v>
      </c>
      <c r="BQ3150" s="94">
        <f t="shared" si="3056"/>
        <v>0.36543020432342443</v>
      </c>
    </row>
    <row r="3151" spans="1:69" x14ac:dyDescent="0.2">
      <c r="A3151" s="139">
        <v>38020</v>
      </c>
      <c r="B3151" s="88">
        <f>W_Zone1*(Zone1!M3111+Zone1!G3111)+W_Zone2*(Zone2!M3111+Zone2!G3111)+W_Zone3*(Zone3!M3111+Zone3!G3111)+W_Zone4*(Zone4!M3111+Zone4!G3111)+W_Zone5*(Zone5!M3111+Zone5!G3111)</f>
        <v>0.15378934967874242</v>
      </c>
      <c r="C3151" s="88">
        <f>Catch_PE!L3111</f>
        <v>0.33869198686471458</v>
      </c>
      <c r="D3151" s="130">
        <v>5.36</v>
      </c>
      <c r="E3151" s="90">
        <f t="shared" si="2996"/>
        <v>9.4511020408163269</v>
      </c>
      <c r="F3151" s="91"/>
      <c r="G3151" s="95">
        <f t="shared" si="3001"/>
        <v>0.86203109342580153</v>
      </c>
      <c r="H3151" s="95">
        <f t="shared" si="3002"/>
        <v>0</v>
      </c>
      <c r="I3151" s="95">
        <f t="shared" si="3003"/>
        <v>0.18490263718597216</v>
      </c>
      <c r="J3151" s="96">
        <f t="shared" si="3004"/>
        <v>0</v>
      </c>
      <c r="K3151" s="96">
        <f t="shared" si="3005"/>
        <v>0.18135872038555939</v>
      </c>
      <c r="L3151" s="96">
        <f t="shared" si="3006"/>
        <v>0.86108399595596341</v>
      </c>
      <c r="M3151" s="96">
        <f t="shared" si="2997"/>
        <v>0.87259481612774747</v>
      </c>
      <c r="N3151" s="96">
        <f t="shared" si="3007"/>
        <v>0.85652710262989928</v>
      </c>
      <c r="O3151" s="96">
        <f t="shared" si="3008"/>
        <v>0.87259481612774747</v>
      </c>
      <c r="P3151" s="96">
        <f t="shared" si="3009"/>
        <v>0.66207306297602619</v>
      </c>
      <c r="Q3151" s="96">
        <f t="shared" si="2998"/>
        <v>0.55015950193016827</v>
      </c>
      <c r="R3151" s="96">
        <f t="shared" si="3010"/>
        <v>2.5591510107271933</v>
      </c>
      <c r="S3151" s="96">
        <f t="shared" si="3011"/>
        <v>1.0074022858684435</v>
      </c>
      <c r="T3151" s="96">
        <f t="shared" si="3012"/>
        <v>0.53429781508700946</v>
      </c>
      <c r="U3151" s="96">
        <f t="shared" si="3013"/>
        <v>6.0708700803814082E-2</v>
      </c>
      <c r="V3151" s="96">
        <f t="shared" si="3014"/>
        <v>0</v>
      </c>
      <c r="W3151" s="96">
        <f t="shared" si="3015"/>
        <v>0</v>
      </c>
      <c r="X3151" s="96">
        <f t="shared" si="3016"/>
        <v>0</v>
      </c>
      <c r="Y3151" s="96">
        <f t="shared" si="3017"/>
        <v>0</v>
      </c>
      <c r="Z3151" s="96">
        <f t="shared" si="3018"/>
        <v>0</v>
      </c>
      <c r="AA3151" s="96">
        <f t="shared" si="3000"/>
        <v>0</v>
      </c>
      <c r="AB3151" s="95">
        <f t="shared" si="3019"/>
        <v>0.34351058603465034</v>
      </c>
      <c r="AC3151" s="95">
        <f t="shared" si="3020"/>
        <v>0.26338107723311061</v>
      </c>
      <c r="AD3151" s="95">
        <f t="shared" si="3021"/>
        <v>0.14542837173260781</v>
      </c>
      <c r="AE3151" s="95">
        <f t="shared" si="3022"/>
        <v>6.1823212294237762E-2</v>
      </c>
      <c r="AF3151" s="95">
        <f t="shared" si="3023"/>
        <v>1.9374141714069454E-2</v>
      </c>
      <c r="AG3151" s="95">
        <f t="shared" si="3024"/>
        <v>4.0504617832047224E-3</v>
      </c>
      <c r="AH3151" s="95">
        <f t="shared" si="3025"/>
        <v>4.4051101982896739E-5</v>
      </c>
      <c r="AI3151" s="95">
        <f t="shared" si="3026"/>
        <v>0</v>
      </c>
      <c r="AJ3151" s="95">
        <f t="shared" si="3027"/>
        <v>0</v>
      </c>
      <c r="AK3151" s="95">
        <f t="shared" si="3028"/>
        <v>0</v>
      </c>
      <c r="AL3151" s="95">
        <f t="shared" si="3029"/>
        <v>0</v>
      </c>
      <c r="AM3151" s="95">
        <f t="shared" si="3030"/>
        <v>0</v>
      </c>
      <c r="AN3151" s="95">
        <f t="shared" si="3031"/>
        <v>0</v>
      </c>
      <c r="AO3151" s="95">
        <f t="shared" si="3032"/>
        <v>0</v>
      </c>
      <c r="AP3151" s="95">
        <f t="shared" si="3033"/>
        <v>0</v>
      </c>
      <c r="AQ3151" s="95">
        <f t="shared" si="3034"/>
        <v>0</v>
      </c>
      <c r="AR3151" s="95">
        <f t="shared" si="3035"/>
        <v>0</v>
      </c>
      <c r="AS3151" s="95">
        <f t="shared" si="3036"/>
        <v>0</v>
      </c>
      <c r="AT3151" s="95">
        <f t="shared" si="3037"/>
        <v>0</v>
      </c>
      <c r="AU3151" s="95">
        <f t="shared" si="3038"/>
        <v>0</v>
      </c>
      <c r="AV3151" s="95">
        <f t="shared" si="3039"/>
        <v>0.70081172353516807</v>
      </c>
      <c r="AW3151" s="95">
        <f t="shared" si="2999"/>
        <v>2.9581482212578729</v>
      </c>
      <c r="AX3151" s="95">
        <f t="shared" si="3040"/>
        <v>0.66395638233960508</v>
      </c>
      <c r="AY3151" s="95">
        <f t="shared" si="3041"/>
        <v>0.89367008796481862</v>
      </c>
      <c r="AZ3151" s="95">
        <f t="shared" si="3042"/>
        <v>3.8518183092226916</v>
      </c>
      <c r="BD3151" s="94">
        <f t="shared" si="3043"/>
        <v>9.4511020408163269</v>
      </c>
      <c r="BE3151" s="94">
        <f t="shared" si="3044"/>
        <v>3.0742644715144998</v>
      </c>
      <c r="BF3151" s="94">
        <f t="shared" ca="1" si="3045"/>
        <v>2.2591903013016892</v>
      </c>
      <c r="BG3151" s="94">
        <f t="shared" si="3046"/>
        <v>3.8518183092226916</v>
      </c>
      <c r="BH3151" s="94">
        <f t="shared" si="3047"/>
        <v>1.9626049804335797</v>
      </c>
      <c r="BI3151" s="94">
        <f t="shared" ca="1" si="3048"/>
        <v>1.3802886531275893</v>
      </c>
      <c r="BJ3151" s="94">
        <f t="shared" si="3049"/>
        <v>31.351978306889144</v>
      </c>
      <c r="BK3151" s="94">
        <f t="shared" si="3050"/>
        <v>1.2357868241102903</v>
      </c>
      <c r="BL3151" s="94">
        <f t="shared" ca="1" si="3051"/>
        <v>0.77246810716314929</v>
      </c>
      <c r="BM3151" s="94">
        <f t="shared" ca="1" si="3052"/>
        <v>20.087140536413845</v>
      </c>
      <c r="BN3151" s="94">
        <f t="shared" ca="1" si="3053"/>
        <v>1.2173268998305111</v>
      </c>
      <c r="BO3151" s="94">
        <f t="shared" ca="1" si="3054"/>
        <v>1.2379500914939843</v>
      </c>
      <c r="BP3151" s="94">
        <f t="shared" si="3055"/>
        <v>0.15378934967874242</v>
      </c>
      <c r="BQ3151" s="94">
        <f t="shared" si="3056"/>
        <v>0.33869198686471458</v>
      </c>
    </row>
    <row r="3152" spans="1:69" x14ac:dyDescent="0.2">
      <c r="A3152" s="139">
        <v>38021</v>
      </c>
      <c r="B3152" s="88">
        <f>W_Zone1*(Zone1!M3112+Zone1!G3112)+W_Zone2*(Zone2!M3112+Zone2!G3112)+W_Zone3*(Zone3!M3112+Zone3!G3112)+W_Zone4*(Zone4!M3112+Zone4!G3112)+W_Zone5*(Zone5!M3112+Zone5!G3112)</f>
        <v>0.45257952690844172</v>
      </c>
      <c r="C3152" s="88">
        <f>Catch_PE!L3112</f>
        <v>0.36830928778038036</v>
      </c>
      <c r="D3152" s="130">
        <v>4.97</v>
      </c>
      <c r="E3152" s="90">
        <f t="shared" si="2996"/>
        <v>8.7634285714285713</v>
      </c>
      <c r="F3152" s="91"/>
      <c r="G3152" s="95">
        <f t="shared" si="3001"/>
        <v>0.85652710262989928</v>
      </c>
      <c r="H3152" s="95">
        <f t="shared" si="3002"/>
        <v>8.4270239128061364E-2</v>
      </c>
      <c r="I3152" s="95">
        <f t="shared" si="3003"/>
        <v>0</v>
      </c>
      <c r="J3152" s="96">
        <f t="shared" si="3004"/>
        <v>2.2437873170574343E-2</v>
      </c>
      <c r="K3152" s="96">
        <f t="shared" si="3005"/>
        <v>0</v>
      </c>
      <c r="L3152" s="96">
        <f t="shared" si="3006"/>
        <v>0.85664427842857727</v>
      </c>
      <c r="M3152" s="96">
        <f t="shared" si="2997"/>
        <v>0.85055934700613223</v>
      </c>
      <c r="N3152" s="96">
        <f t="shared" si="3007"/>
        <v>0.85220245945354189</v>
      </c>
      <c r="O3152" s="96">
        <f t="shared" si="3008"/>
        <v>0.91239171296361921</v>
      </c>
      <c r="P3152" s="96">
        <f t="shared" si="3009"/>
        <v>0.66395638233960508</v>
      </c>
      <c r="Q3152" s="96">
        <f t="shared" si="2998"/>
        <v>0.55565640903165292</v>
      </c>
      <c r="R3152" s="96">
        <f t="shared" si="3010"/>
        <v>1.0560071640650948</v>
      </c>
      <c r="S3152" s="96">
        <f t="shared" si="3011"/>
        <v>0.76064364866314482</v>
      </c>
      <c r="T3152" s="96">
        <f t="shared" si="3012"/>
        <v>0.54343305582169921</v>
      </c>
      <c r="U3152" s="96">
        <f t="shared" si="3013"/>
        <v>6.3477474876585435E-2</v>
      </c>
      <c r="V3152" s="96">
        <f t="shared" si="3014"/>
        <v>0</v>
      </c>
      <c r="W3152" s="96">
        <f t="shared" si="3015"/>
        <v>0</v>
      </c>
      <c r="X3152" s="96">
        <f t="shared" si="3016"/>
        <v>0</v>
      </c>
      <c r="Y3152" s="96">
        <f t="shared" si="3017"/>
        <v>0</v>
      </c>
      <c r="Z3152" s="96">
        <f t="shared" si="3018"/>
        <v>0</v>
      </c>
      <c r="AA3152" s="96">
        <f t="shared" si="3000"/>
        <v>0</v>
      </c>
      <c r="AB3152" s="95">
        <f t="shared" si="3019"/>
        <v>0.26608134824403568</v>
      </c>
      <c r="AC3152" s="95">
        <f t="shared" si="3020"/>
        <v>0.15800314026461534</v>
      </c>
      <c r="AD3152" s="95">
        <f t="shared" si="3021"/>
        <v>8.8641232017453608E-2</v>
      </c>
      <c r="AE3152" s="95">
        <f t="shared" si="3022"/>
        <v>4.9218253553572053E-2</v>
      </c>
      <c r="AF3152" s="95">
        <f t="shared" si="3023"/>
        <v>1.9126312671220596E-2</v>
      </c>
      <c r="AG3152" s="95">
        <f t="shared" si="3024"/>
        <v>4.2241402406094771E-3</v>
      </c>
      <c r="AH3152" s="95">
        <f t="shared" si="3025"/>
        <v>4.6060164068435368E-5</v>
      </c>
      <c r="AI3152" s="95">
        <f t="shared" si="3026"/>
        <v>0</v>
      </c>
      <c r="AJ3152" s="95">
        <f t="shared" si="3027"/>
        <v>0</v>
      </c>
      <c r="AK3152" s="95">
        <f t="shared" si="3028"/>
        <v>0</v>
      </c>
      <c r="AL3152" s="95">
        <f t="shared" si="3029"/>
        <v>0</v>
      </c>
      <c r="AM3152" s="95">
        <f t="shared" si="3030"/>
        <v>0</v>
      </c>
      <c r="AN3152" s="95">
        <f t="shared" si="3031"/>
        <v>0</v>
      </c>
      <c r="AO3152" s="95">
        <f t="shared" si="3032"/>
        <v>0</v>
      </c>
      <c r="AP3152" s="95">
        <f t="shared" si="3033"/>
        <v>0</v>
      </c>
      <c r="AQ3152" s="95">
        <f t="shared" si="3034"/>
        <v>0</v>
      </c>
      <c r="AR3152" s="95">
        <f t="shared" si="3035"/>
        <v>0</v>
      </c>
      <c r="AS3152" s="95">
        <f t="shared" si="3036"/>
        <v>0</v>
      </c>
      <c r="AT3152" s="95">
        <f t="shared" si="3037"/>
        <v>0</v>
      </c>
      <c r="AU3152" s="95">
        <f t="shared" si="3038"/>
        <v>0</v>
      </c>
      <c r="AV3152" s="95">
        <f t="shared" si="3039"/>
        <v>0.68403597485362833</v>
      </c>
      <c r="AW3152" s="95">
        <f t="shared" si="2999"/>
        <v>2.651255663989176</v>
      </c>
      <c r="AX3152" s="95">
        <f t="shared" si="3040"/>
        <v>0.65100418442784624</v>
      </c>
      <c r="AY3152" s="95">
        <f t="shared" si="3041"/>
        <v>0.82173775727568854</v>
      </c>
      <c r="AZ3152" s="95">
        <f t="shared" si="3042"/>
        <v>3.4729934212648645</v>
      </c>
      <c r="BD3152" s="94">
        <f t="shared" si="3043"/>
        <v>8.7634285714285713</v>
      </c>
      <c r="BE3152" s="94">
        <f t="shared" si="3044"/>
        <v>2.960308864194507</v>
      </c>
      <c r="BF3152" s="94">
        <f t="shared" ca="1" si="3045"/>
        <v>2.1846637328698946</v>
      </c>
      <c r="BG3152" s="94">
        <f t="shared" si="3046"/>
        <v>3.4729934212648645</v>
      </c>
      <c r="BH3152" s="94">
        <f t="shared" si="3047"/>
        <v>1.8635969041788154</v>
      </c>
      <c r="BI3152" s="94">
        <f t="shared" ca="1" si="3048"/>
        <v>1.2801625127656759</v>
      </c>
      <c r="BJ3152" s="94">
        <f t="shared" si="3049"/>
        <v>27.988704078087682</v>
      </c>
      <c r="BK3152" s="94">
        <f t="shared" si="3050"/>
        <v>1.2027771232414599</v>
      </c>
      <c r="BL3152" s="94">
        <f t="shared" ca="1" si="3051"/>
        <v>0.81812245717002019</v>
      </c>
      <c r="BM3152" s="94">
        <f t="shared" ca="1" si="3052"/>
        <v>14.395911938869528</v>
      </c>
      <c r="BN3152" s="94">
        <f t="shared" ca="1" si="3053"/>
        <v>0.97885255218477274</v>
      </c>
      <c r="BO3152" s="94">
        <f t="shared" ca="1" si="3054"/>
        <v>1.0776630028109107</v>
      </c>
      <c r="BP3152" s="94">
        <f t="shared" si="3055"/>
        <v>0.45257952690844172</v>
      </c>
      <c r="BQ3152" s="94">
        <f t="shared" si="3056"/>
        <v>0.36830928778038036</v>
      </c>
    </row>
    <row r="3153" spans="1:69" x14ac:dyDescent="0.2">
      <c r="A3153" s="139">
        <v>38022</v>
      </c>
      <c r="B3153" s="88">
        <f>W_Zone1*(Zone1!M3113+Zone1!G3113)+W_Zone2*(Zone2!M3113+Zone2!G3113)+W_Zone3*(Zone3!M3113+Zone3!G3113)+W_Zone4*(Zone4!M3113+Zone4!G3113)+W_Zone5*(Zone5!M3113+Zone5!G3113)</f>
        <v>1.2564792595746941</v>
      </c>
      <c r="C3153" s="88">
        <f>Catch_PE!L3113</f>
        <v>0.4192128016728085</v>
      </c>
      <c r="D3153" s="130">
        <v>4.51</v>
      </c>
      <c r="E3153" s="90">
        <f t="shared" si="2996"/>
        <v>7.952326530612245</v>
      </c>
      <c r="F3153" s="91"/>
      <c r="G3153" s="95">
        <f t="shared" si="3001"/>
        <v>0.85220245945354189</v>
      </c>
      <c r="H3153" s="95">
        <f t="shared" si="3002"/>
        <v>0.83726645790188559</v>
      </c>
      <c r="I3153" s="95">
        <f t="shared" si="3003"/>
        <v>0</v>
      </c>
      <c r="J3153" s="96">
        <f t="shared" si="3004"/>
        <v>0.22835017655505463</v>
      </c>
      <c r="K3153" s="96">
        <f t="shared" si="3005"/>
        <v>0</v>
      </c>
      <c r="L3153" s="96">
        <f t="shared" si="3006"/>
        <v>0.85339495725013315</v>
      </c>
      <c r="M3153" s="96">
        <f t="shared" si="2997"/>
        <v>0.83471245360989477</v>
      </c>
      <c r="N3153" s="96">
        <f t="shared" si="3007"/>
        <v>0.84903589444258976</v>
      </c>
      <c r="O3153" s="96">
        <f t="shared" si="3008"/>
        <v>1.4436287349567256</v>
      </c>
      <c r="P3153" s="96">
        <f t="shared" si="3009"/>
        <v>0.65100418442784624</v>
      </c>
      <c r="Q3153" s="96">
        <f t="shared" si="2998"/>
        <v>0.51863417794956768</v>
      </c>
      <c r="R3153" s="96">
        <f t="shared" si="3010"/>
        <v>0.83754855455695287</v>
      </c>
      <c r="S3153" s="96">
        <f t="shared" si="3011"/>
        <v>0.9015679936400911</v>
      </c>
      <c r="T3153" s="96">
        <f t="shared" si="3012"/>
        <v>0.82726647039879486</v>
      </c>
      <c r="U3153" s="96">
        <f t="shared" si="3013"/>
        <v>0.1004370222266435</v>
      </c>
      <c r="V3153" s="96">
        <f t="shared" si="3014"/>
        <v>0</v>
      </c>
      <c r="W3153" s="96">
        <f t="shared" si="3015"/>
        <v>0</v>
      </c>
      <c r="X3153" s="96">
        <f t="shared" si="3016"/>
        <v>0</v>
      </c>
      <c r="Y3153" s="96">
        <f t="shared" si="3017"/>
        <v>0</v>
      </c>
      <c r="Z3153" s="96">
        <f t="shared" si="3018"/>
        <v>0</v>
      </c>
      <c r="AA3153" s="96">
        <f t="shared" si="3000"/>
        <v>0</v>
      </c>
      <c r="AB3153" s="95">
        <f t="shared" si="3019"/>
        <v>0.16227563503649356</v>
      </c>
      <c r="AC3153" s="95">
        <f t="shared" si="3020"/>
        <v>0.10853761745180872</v>
      </c>
      <c r="AD3153" s="95">
        <f t="shared" si="3021"/>
        <v>9.1650975527028139E-2</v>
      </c>
      <c r="AE3153" s="95">
        <f t="shared" si="3022"/>
        <v>6.6347058770309844E-2</v>
      </c>
      <c r="AF3153" s="95">
        <f t="shared" si="3023"/>
        <v>2.8077854864089841E-2</v>
      </c>
      <c r="AG3153" s="95">
        <f t="shared" si="3024"/>
        <v>6.6599922170028731E-3</v>
      </c>
      <c r="AH3153" s="95">
        <f t="shared" si="3025"/>
        <v>7.2878540479100076E-5</v>
      </c>
      <c r="AI3153" s="95">
        <f t="shared" si="3026"/>
        <v>0</v>
      </c>
      <c r="AJ3153" s="95">
        <f t="shared" si="3027"/>
        <v>0</v>
      </c>
      <c r="AK3153" s="95">
        <f t="shared" si="3028"/>
        <v>0</v>
      </c>
      <c r="AL3153" s="95">
        <f t="shared" si="3029"/>
        <v>0</v>
      </c>
      <c r="AM3153" s="95">
        <f t="shared" si="3030"/>
        <v>0</v>
      </c>
      <c r="AN3153" s="95">
        <f t="shared" si="3031"/>
        <v>0</v>
      </c>
      <c r="AO3153" s="95">
        <f t="shared" si="3032"/>
        <v>0</v>
      </c>
      <c r="AP3153" s="95">
        <f t="shared" si="3033"/>
        <v>0</v>
      </c>
      <c r="AQ3153" s="95">
        <f t="shared" si="3034"/>
        <v>0</v>
      </c>
      <c r="AR3153" s="95">
        <f t="shared" si="3035"/>
        <v>0</v>
      </c>
      <c r="AS3153" s="95">
        <f t="shared" si="3036"/>
        <v>0</v>
      </c>
      <c r="AT3153" s="95">
        <f t="shared" si="3037"/>
        <v>0</v>
      </c>
      <c r="AU3153" s="95">
        <f t="shared" si="3038"/>
        <v>0</v>
      </c>
      <c r="AV3153" s="95">
        <f t="shared" si="3039"/>
        <v>0.66790076079642491</v>
      </c>
      <c r="AW3153" s="95">
        <f t="shared" si="2999"/>
        <v>2.3779304830908807</v>
      </c>
      <c r="AX3153" s="95">
        <f t="shared" si="3040"/>
        <v>0.63827430777968663</v>
      </c>
      <c r="AY3153" s="95">
        <f t="shared" si="3041"/>
        <v>0.68090981298606124</v>
      </c>
      <c r="AZ3153" s="95">
        <f t="shared" si="3042"/>
        <v>3.0588402960769421</v>
      </c>
      <c r="BD3153" s="94">
        <f t="shared" si="3043"/>
        <v>7.952326530612245</v>
      </c>
      <c r="BE3153" s="94">
        <f t="shared" si="3044"/>
        <v>2.8199869734827225</v>
      </c>
      <c r="BF3153" s="94">
        <f t="shared" ca="1" si="3045"/>
        <v>2.088965715191669</v>
      </c>
      <c r="BG3153" s="94">
        <f t="shared" si="3046"/>
        <v>3.0588402960769421</v>
      </c>
      <c r="BH3153" s="94">
        <f t="shared" si="3047"/>
        <v>1.7489540577376359</v>
      </c>
      <c r="BI3153" s="94">
        <f t="shared" ca="1" si="3048"/>
        <v>1.157846500468372</v>
      </c>
      <c r="BJ3153" s="94">
        <f t="shared" si="3049"/>
        <v>23.946207527586495</v>
      </c>
      <c r="BK3153" s="94">
        <f t="shared" si="3050"/>
        <v>1.1471115066094217</v>
      </c>
      <c r="BL3153" s="94">
        <f t="shared" ca="1" si="3051"/>
        <v>0.86698299202692919</v>
      </c>
      <c r="BM3153" s="94">
        <f t="shared" ca="1" si="3052"/>
        <v>8.8988406475872708</v>
      </c>
      <c r="BN3153" s="94">
        <f t="shared" ca="1" si="3053"/>
        <v>0.72088231024442895</v>
      </c>
      <c r="BO3153" s="94">
        <f t="shared" ca="1" si="3054"/>
        <v>0.88813183884298119</v>
      </c>
      <c r="BP3153" s="94">
        <f t="shared" si="3055"/>
        <v>1.2564792595746941</v>
      </c>
      <c r="BQ3153" s="94">
        <f t="shared" si="3056"/>
        <v>0.4192128016728085</v>
      </c>
    </row>
    <row r="3154" spans="1:69" x14ac:dyDescent="0.2">
      <c r="A3154" s="139">
        <v>38023</v>
      </c>
      <c r="B3154" s="88">
        <f>W_Zone1*(Zone1!M3114+Zone1!G3114)+W_Zone2*(Zone2!M3114+Zone2!G3114)+W_Zone3*(Zone3!M3114+Zone3!G3114)+W_Zone4*(Zone4!M3114+Zone4!G3114)+W_Zone5*(Zone5!M3114+Zone5!G3114)</f>
        <v>13.675689892559092</v>
      </c>
      <c r="C3154" s="88">
        <f>Catch_PE!L3114</f>
        <v>0.73993507270360581</v>
      </c>
      <c r="D3154" s="130">
        <v>4.0599999999999996</v>
      </c>
      <c r="E3154" s="90">
        <f t="shared" si="2996"/>
        <v>7.1588571428571424</v>
      </c>
      <c r="F3154" s="91"/>
      <c r="G3154" s="95">
        <f t="shared" si="3001"/>
        <v>0.84903589444258976</v>
      </c>
      <c r="H3154" s="95">
        <f t="shared" si="3002"/>
        <v>12.935754819855486</v>
      </c>
      <c r="I3154" s="95">
        <f t="shared" si="3003"/>
        <v>0</v>
      </c>
      <c r="J3154" s="96">
        <f t="shared" si="3004"/>
        <v>3.4100887717040385</v>
      </c>
      <c r="K3154" s="96">
        <f t="shared" si="3005"/>
        <v>0</v>
      </c>
      <c r="L3154" s="96">
        <f t="shared" si="3006"/>
        <v>0.86684417209661324</v>
      </c>
      <c r="M3154" s="96">
        <f t="shared" si="2997"/>
        <v>0.9018530409543658</v>
      </c>
      <c r="N3154" s="96">
        <f t="shared" si="3007"/>
        <v>0.86213448550730631</v>
      </c>
      <c r="O3154" s="96">
        <f t="shared" si="3008"/>
        <v>10.427519089105813</v>
      </c>
      <c r="P3154" s="96">
        <f t="shared" si="3009"/>
        <v>0.63827430777968663</v>
      </c>
      <c r="Q3154" s="96">
        <f t="shared" si="2998"/>
        <v>0.48399811987595459</v>
      </c>
      <c r="R3154" s="96">
        <f t="shared" si="3010"/>
        <v>1.4570621832716162</v>
      </c>
      <c r="S3154" s="96">
        <f t="shared" si="3011"/>
        <v>3.4141219479526899</v>
      </c>
      <c r="T3154" s="96">
        <f t="shared" si="3012"/>
        <v>5.6173847928011433</v>
      </c>
      <c r="U3154" s="96">
        <f t="shared" si="3013"/>
        <v>0.72546974243531126</v>
      </c>
      <c r="V3154" s="96">
        <f t="shared" si="3014"/>
        <v>0</v>
      </c>
      <c r="W3154" s="96">
        <f t="shared" si="3015"/>
        <v>0</v>
      </c>
      <c r="X3154" s="96">
        <f t="shared" si="3016"/>
        <v>0</v>
      </c>
      <c r="Y3154" s="96">
        <f t="shared" si="3017"/>
        <v>0</v>
      </c>
      <c r="Z3154" s="96">
        <f t="shared" si="3018"/>
        <v>0</v>
      </c>
      <c r="AA3154" s="96">
        <f t="shared" si="3000"/>
        <v>0</v>
      </c>
      <c r="AB3154" s="95">
        <f t="shared" si="3019"/>
        <v>0.13939840576467122</v>
      </c>
      <c r="AC3154" s="95">
        <f t="shared" si="3020"/>
        <v>0.23536516872446675</v>
      </c>
      <c r="AD3154" s="95">
        <f t="shared" si="3021"/>
        <v>0.37284415713555985</v>
      </c>
      <c r="AE3154" s="95">
        <f t="shared" si="3022"/>
        <v>0.36915947746342936</v>
      </c>
      <c r="AF3154" s="95">
        <f t="shared" si="3023"/>
        <v>0.17895849151909665</v>
      </c>
      <c r="AG3154" s="95">
        <f t="shared" si="3024"/>
        <v>4.7846174448231998E-2</v>
      </c>
      <c r="AH3154" s="95">
        <f t="shared" si="3025"/>
        <v>5.2641122584385714E-4</v>
      </c>
      <c r="AI3154" s="95">
        <f t="shared" si="3026"/>
        <v>0</v>
      </c>
      <c r="AJ3154" s="95">
        <f t="shared" si="3027"/>
        <v>0</v>
      </c>
      <c r="AK3154" s="95">
        <f t="shared" si="3028"/>
        <v>0</v>
      </c>
      <c r="AL3154" s="95">
        <f t="shared" si="3029"/>
        <v>0</v>
      </c>
      <c r="AM3154" s="95">
        <f t="shared" si="3030"/>
        <v>0</v>
      </c>
      <c r="AN3154" s="95">
        <f t="shared" si="3031"/>
        <v>0</v>
      </c>
      <c r="AO3154" s="95">
        <f t="shared" si="3032"/>
        <v>0</v>
      </c>
      <c r="AP3154" s="95">
        <f t="shared" si="3033"/>
        <v>0</v>
      </c>
      <c r="AQ3154" s="95">
        <f t="shared" si="3034"/>
        <v>0</v>
      </c>
      <c r="AR3154" s="95">
        <f t="shared" si="3035"/>
        <v>0</v>
      </c>
      <c r="AS3154" s="95">
        <f t="shared" si="3036"/>
        <v>0</v>
      </c>
      <c r="AT3154" s="95">
        <f t="shared" si="3037"/>
        <v>0</v>
      </c>
      <c r="AU3154" s="95">
        <f t="shared" si="3038"/>
        <v>0</v>
      </c>
      <c r="AV3154" s="95">
        <f t="shared" si="3039"/>
        <v>0.66245782882152504</v>
      </c>
      <c r="AW3154" s="95">
        <f t="shared" si="2999"/>
        <v>2.2904334569018445</v>
      </c>
      <c r="AX3154" s="95">
        <f t="shared" si="3040"/>
        <v>0.63392149452521473</v>
      </c>
      <c r="AY3154" s="95">
        <f t="shared" si="3041"/>
        <v>0.62339652564062575</v>
      </c>
      <c r="AZ3154" s="95">
        <f t="shared" si="3042"/>
        <v>2.9138299825424703</v>
      </c>
      <c r="BD3154" s="94">
        <f t="shared" si="3043"/>
        <v>7.1588571428571424</v>
      </c>
      <c r="BE3154" s="94">
        <f t="shared" si="3044"/>
        <v>2.6756040706459432</v>
      </c>
      <c r="BF3154" s="94">
        <f t="shared" ca="1" si="3045"/>
        <v>1.985554947344228</v>
      </c>
      <c r="BG3154" s="94">
        <f t="shared" si="3046"/>
        <v>2.9138299825424703</v>
      </c>
      <c r="BH3154" s="94">
        <f t="shared" si="3047"/>
        <v>1.7069944295581254</v>
      </c>
      <c r="BI3154" s="94">
        <f t="shared" ca="1" si="3048"/>
        <v>1.111219428401254</v>
      </c>
      <c r="BJ3154" s="94">
        <f t="shared" si="3049"/>
        <v>18.020255591809249</v>
      </c>
      <c r="BK3154" s="94">
        <f t="shared" si="3050"/>
        <v>0.93820463680827115</v>
      </c>
      <c r="BL3154" s="94">
        <f t="shared" ca="1" si="3051"/>
        <v>0.76446259968527963</v>
      </c>
      <c r="BM3154" s="94">
        <f t="shared" ca="1" si="3052"/>
        <v>4.7944492151533948</v>
      </c>
      <c r="BN3154" s="94">
        <f t="shared" ca="1" si="3053"/>
        <v>0.49655273644094144</v>
      </c>
      <c r="BO3154" s="94">
        <f t="shared" ca="1" si="3054"/>
        <v>0.70391546562744001</v>
      </c>
      <c r="BP3154" s="94">
        <f t="shared" si="3055"/>
        <v>13.675689892559092</v>
      </c>
      <c r="BQ3154" s="94">
        <f t="shared" si="3056"/>
        <v>0.73993507270360581</v>
      </c>
    </row>
    <row r="3155" spans="1:69" x14ac:dyDescent="0.2">
      <c r="A3155" s="139">
        <v>38024</v>
      </c>
      <c r="B3155" s="88">
        <f>W_Zone1*(Zone1!M3115+Zone1!G3115)+W_Zone2*(Zone2!M3115+Zone2!G3115)+W_Zone3*(Zone3!M3115+Zone3!G3115)+W_Zone4*(Zone4!M3115+Zone4!G3115)+W_Zone5*(Zone5!M3115+Zone5!G3115)</f>
        <v>9.0805379999358298</v>
      </c>
      <c r="C3155" s="88">
        <f>Catch_PE!L3115</f>
        <v>0.56172254152358558</v>
      </c>
      <c r="D3155" s="130">
        <v>3.95</v>
      </c>
      <c r="E3155" s="90">
        <f t="shared" si="2996"/>
        <v>6.9648979591836744</v>
      </c>
      <c r="F3155" s="91"/>
      <c r="G3155" s="95">
        <f t="shared" si="3001"/>
        <v>0.86213448550730631</v>
      </c>
      <c r="H3155" s="95">
        <f t="shared" si="3002"/>
        <v>8.5188154584122451</v>
      </c>
      <c r="I3155" s="95">
        <f t="shared" si="3003"/>
        <v>0</v>
      </c>
      <c r="J3155" s="96">
        <f t="shared" si="3004"/>
        <v>2.1048670374802319</v>
      </c>
      <c r="K3155" s="96">
        <f t="shared" si="3005"/>
        <v>0</v>
      </c>
      <c r="L3155" s="96">
        <f t="shared" si="3006"/>
        <v>0.8731265913255718</v>
      </c>
      <c r="M3155" s="96">
        <f t="shared" si="2997"/>
        <v>0.93464091030209639</v>
      </c>
      <c r="N3155" s="96">
        <f t="shared" si="3007"/>
        <v>0.86824567884740433</v>
      </c>
      <c r="O3155" s="96">
        <f t="shared" si="3008"/>
        <v>7.34858933123411</v>
      </c>
      <c r="P3155" s="96">
        <f t="shared" si="3009"/>
        <v>0.63392149452521473</v>
      </c>
      <c r="Q3155" s="96">
        <f t="shared" si="2998"/>
        <v>0.47254380633794968</v>
      </c>
      <c r="R3155" s="96">
        <f t="shared" si="3010"/>
        <v>3.8055955708351981</v>
      </c>
      <c r="S3155" s="96">
        <f t="shared" si="3011"/>
        <v>7.4404203970857292</v>
      </c>
      <c r="T3155" s="96">
        <f t="shared" si="3012"/>
        <v>4.6134303571682782</v>
      </c>
      <c r="U3155" s="96">
        <f t="shared" si="3013"/>
        <v>0.51126055621063826</v>
      </c>
      <c r="V3155" s="96">
        <f t="shared" si="3014"/>
        <v>0</v>
      </c>
      <c r="W3155" s="96">
        <f t="shared" si="3015"/>
        <v>0</v>
      </c>
      <c r="X3155" s="96">
        <f t="shared" si="3016"/>
        <v>0</v>
      </c>
      <c r="Y3155" s="96">
        <f t="shared" si="3017"/>
        <v>0</v>
      </c>
      <c r="Z3155" s="96">
        <f t="shared" si="3018"/>
        <v>0</v>
      </c>
      <c r="AA3155" s="96">
        <f t="shared" si="3000"/>
        <v>0</v>
      </c>
      <c r="AB3155" s="95">
        <f t="shared" si="3019"/>
        <v>0.25711370332905054</v>
      </c>
      <c r="AC3155" s="95">
        <f t="shared" si="3020"/>
        <v>0.47412391292914796</v>
      </c>
      <c r="AD3155" s="95">
        <f t="shared" si="3021"/>
        <v>0.58515728939303857</v>
      </c>
      <c r="AE3155" s="95">
        <f t="shared" si="3022"/>
        <v>0.41932906782733548</v>
      </c>
      <c r="AF3155" s="95">
        <f t="shared" si="3023"/>
        <v>0.16927015870943846</v>
      </c>
      <c r="AG3155" s="95">
        <f t="shared" si="3024"/>
        <v>3.4193703476824336E-2</v>
      </c>
      <c r="AH3155" s="95">
        <f t="shared" si="3025"/>
        <v>3.7097797520404846E-4</v>
      </c>
      <c r="AI3155" s="95">
        <f t="shared" si="3026"/>
        <v>0</v>
      </c>
      <c r="AJ3155" s="95">
        <f t="shared" si="3027"/>
        <v>0</v>
      </c>
      <c r="AK3155" s="95">
        <f t="shared" si="3028"/>
        <v>0</v>
      </c>
      <c r="AL3155" s="95">
        <f t="shared" si="3029"/>
        <v>0</v>
      </c>
      <c r="AM3155" s="95">
        <f t="shared" si="3030"/>
        <v>0</v>
      </c>
      <c r="AN3155" s="95">
        <f t="shared" si="3031"/>
        <v>0</v>
      </c>
      <c r="AO3155" s="95">
        <f t="shared" si="3032"/>
        <v>0</v>
      </c>
      <c r="AP3155" s="95">
        <f t="shared" si="3033"/>
        <v>0</v>
      </c>
      <c r="AQ3155" s="95">
        <f t="shared" si="3034"/>
        <v>0</v>
      </c>
      <c r="AR3155" s="95">
        <f t="shared" si="3035"/>
        <v>0</v>
      </c>
      <c r="AS3155" s="95">
        <f t="shared" si="3036"/>
        <v>0</v>
      </c>
      <c r="AT3155" s="95">
        <f t="shared" si="3037"/>
        <v>0</v>
      </c>
      <c r="AU3155" s="95">
        <f t="shared" si="3038"/>
        <v>0</v>
      </c>
      <c r="AV3155" s="95">
        <f t="shared" si="3039"/>
        <v>0.68722250401987894</v>
      </c>
      <c r="AW3155" s="95">
        <f t="shared" si="2999"/>
        <v>2.7077446576615372</v>
      </c>
      <c r="AX3155" s="95">
        <f t="shared" si="3040"/>
        <v>0.65348692156615595</v>
      </c>
      <c r="AY3155" s="95">
        <f t="shared" si="3041"/>
        <v>0.72965750966700016</v>
      </c>
      <c r="AZ3155" s="95">
        <f t="shared" si="3042"/>
        <v>3.4374021673285373</v>
      </c>
      <c r="BD3155" s="94">
        <f t="shared" si="3043"/>
        <v>6.9648979591836744</v>
      </c>
      <c r="BE3155" s="94">
        <f t="shared" si="3044"/>
        <v>2.6391093117155404</v>
      </c>
      <c r="BF3155" s="94">
        <f t="shared" ca="1" si="3045"/>
        <v>1.9585624572331126</v>
      </c>
      <c r="BG3155" s="94">
        <f t="shared" si="3046"/>
        <v>3.4374021673285373</v>
      </c>
      <c r="BH3155" s="94">
        <f t="shared" si="3047"/>
        <v>1.8540232380767339</v>
      </c>
      <c r="BI3155" s="94">
        <f t="shared" ca="1" si="3048"/>
        <v>1.2702191528891151</v>
      </c>
      <c r="BJ3155" s="94">
        <f t="shared" si="3049"/>
        <v>12.443226561555701</v>
      </c>
      <c r="BK3155" s="94">
        <f t="shared" si="3050"/>
        <v>0.61636014302159758</v>
      </c>
      <c r="BL3155" s="94">
        <f t="shared" ca="1" si="3051"/>
        <v>0.47381650463521313</v>
      </c>
      <c r="BM3155" s="94">
        <f t="shared" ca="1" si="3052"/>
        <v>3.9826743713197112</v>
      </c>
      <c r="BN3155" s="94">
        <f t="shared" ca="1" si="3053"/>
        <v>0.44645144660230729</v>
      </c>
      <c r="BO3155" s="94">
        <f t="shared" ca="1" si="3054"/>
        <v>0.65935083979677234</v>
      </c>
      <c r="BP3155" s="94">
        <f t="shared" si="3055"/>
        <v>9.0805379999358298</v>
      </c>
      <c r="BQ3155" s="94">
        <f t="shared" si="3056"/>
        <v>0.56172254152358558</v>
      </c>
    </row>
    <row r="3156" spans="1:69" x14ac:dyDescent="0.2">
      <c r="A3156" s="139">
        <v>38025</v>
      </c>
      <c r="B3156" s="88">
        <f>W_Zone1*(Zone1!M3116+Zone1!G3116)+W_Zone2*(Zone2!M3116+Zone2!G3116)+W_Zone3*(Zone3!M3116+Zone3!G3116)+W_Zone4*(Zone4!M3116+Zone4!G3116)+W_Zone5*(Zone5!M3116+Zone5!G3116)</f>
        <v>8.2815327114815442</v>
      </c>
      <c r="C3156" s="88">
        <f>Catch_PE!L3116</f>
        <v>0.46896560389157199</v>
      </c>
      <c r="D3156" s="130">
        <v>4.3</v>
      </c>
      <c r="E3156" s="90">
        <f t="shared" si="2996"/>
        <v>7.58204081632653</v>
      </c>
      <c r="F3156" s="91"/>
      <c r="G3156" s="95">
        <f t="shared" si="3001"/>
        <v>0.86824567884740433</v>
      </c>
      <c r="H3156" s="95">
        <f t="shared" si="3002"/>
        <v>7.8125671075899721</v>
      </c>
      <c r="I3156" s="95">
        <f t="shared" si="3003"/>
        <v>0</v>
      </c>
      <c r="J3156" s="96">
        <f t="shared" si="3004"/>
        <v>1.8562733086261178</v>
      </c>
      <c r="K3156" s="96">
        <f t="shared" si="3005"/>
        <v>0</v>
      </c>
      <c r="L3156" s="96">
        <f t="shared" si="3006"/>
        <v>0.87793957032497072</v>
      </c>
      <c r="M3156" s="96">
        <f t="shared" si="2997"/>
        <v>0.96039009973738676</v>
      </c>
      <c r="N3156" s="96">
        <f t="shared" si="3007"/>
        <v>0.87292418958350326</v>
      </c>
      <c r="O3156" s="96">
        <f t="shared" si="3008"/>
        <v>6.9166838987012405</v>
      </c>
      <c r="P3156" s="96">
        <f t="shared" si="3009"/>
        <v>0.65348692156615595</v>
      </c>
      <c r="Q3156" s="96">
        <f t="shared" si="2998"/>
        <v>0.52558995235635775</v>
      </c>
      <c r="R3156" s="96">
        <f t="shared" si="3010"/>
        <v>7.808885578919881</v>
      </c>
      <c r="S3156" s="96">
        <f t="shared" si="3011"/>
        <v>6.329319004982632</v>
      </c>
      <c r="T3156" s="96">
        <f t="shared" si="3012"/>
        <v>4.1707104683738381</v>
      </c>
      <c r="U3156" s="96">
        <f t="shared" si="3013"/>
        <v>0.4812117670194116</v>
      </c>
      <c r="V3156" s="96">
        <f t="shared" si="3014"/>
        <v>0</v>
      </c>
      <c r="W3156" s="96">
        <f t="shared" si="3015"/>
        <v>0</v>
      </c>
      <c r="X3156" s="96">
        <f t="shared" si="3016"/>
        <v>0</v>
      </c>
      <c r="Y3156" s="96">
        <f t="shared" si="3017"/>
        <v>0</v>
      </c>
      <c r="Z3156" s="96">
        <f t="shared" si="3018"/>
        <v>0</v>
      </c>
      <c r="AA3156" s="96">
        <f t="shared" si="3000"/>
        <v>0</v>
      </c>
      <c r="AB3156" s="95">
        <f t="shared" si="3019"/>
        <v>0.49459420080882305</v>
      </c>
      <c r="AC3156" s="95">
        <f t="shared" si="3020"/>
        <v>0.68048443649383605</v>
      </c>
      <c r="AD3156" s="95">
        <f t="shared" si="3021"/>
        <v>0.6226318407252911</v>
      </c>
      <c r="AE3156" s="95">
        <f t="shared" si="3022"/>
        <v>0.3955132129792196</v>
      </c>
      <c r="AF3156" s="95">
        <f t="shared" si="3023"/>
        <v>0.14848112368766314</v>
      </c>
      <c r="AG3156" s="95">
        <f t="shared" si="3024"/>
        <v>3.2059511342480765E-2</v>
      </c>
      <c r="AH3156" s="95">
        <f t="shared" si="3025"/>
        <v>3.4917414379933941E-4</v>
      </c>
      <c r="AI3156" s="95">
        <f t="shared" si="3026"/>
        <v>0</v>
      </c>
      <c r="AJ3156" s="95">
        <f t="shared" si="3027"/>
        <v>0</v>
      </c>
      <c r="AK3156" s="95">
        <f t="shared" si="3028"/>
        <v>0</v>
      </c>
      <c r="AL3156" s="95">
        <f t="shared" si="3029"/>
        <v>0</v>
      </c>
      <c r="AM3156" s="95">
        <f t="shared" si="3030"/>
        <v>0</v>
      </c>
      <c r="AN3156" s="95">
        <f t="shared" si="3031"/>
        <v>0</v>
      </c>
      <c r="AO3156" s="95">
        <f t="shared" si="3032"/>
        <v>0</v>
      </c>
      <c r="AP3156" s="95">
        <f t="shared" si="3033"/>
        <v>0</v>
      </c>
      <c r="AQ3156" s="95">
        <f t="shared" si="3034"/>
        <v>0</v>
      </c>
      <c r="AR3156" s="95">
        <f t="shared" si="3035"/>
        <v>0</v>
      </c>
      <c r="AS3156" s="95">
        <f t="shared" si="3036"/>
        <v>0</v>
      </c>
      <c r="AT3156" s="95">
        <f t="shared" si="3037"/>
        <v>0</v>
      </c>
      <c r="AU3156" s="95">
        <f t="shared" si="3038"/>
        <v>0</v>
      </c>
      <c r="AV3156" s="95">
        <f t="shared" si="3039"/>
        <v>0.75732551125678393</v>
      </c>
      <c r="AW3156" s="95">
        <f t="shared" si="2999"/>
        <v>4.1716550788839113</v>
      </c>
      <c r="AX3156" s="95">
        <f t="shared" si="3040"/>
        <v>0.70535118144544917</v>
      </c>
      <c r="AY3156" s="95">
        <f t="shared" si="3041"/>
        <v>1.0201841531651807</v>
      </c>
      <c r="AZ3156" s="95">
        <f t="shared" si="3042"/>
        <v>5.1918392320490918</v>
      </c>
      <c r="BD3156" s="94">
        <f t="shared" si="3043"/>
        <v>7.58204081632653</v>
      </c>
      <c r="BE3156" s="94">
        <f t="shared" si="3044"/>
        <v>2.7535505835786873</v>
      </c>
      <c r="BF3156" s="94">
        <f t="shared" ca="1" si="3045"/>
        <v>2.0420344996698647</v>
      </c>
      <c r="BG3156" s="94">
        <f t="shared" si="3046"/>
        <v>5.1918392320490918</v>
      </c>
      <c r="BH3156" s="94">
        <f t="shared" si="3047"/>
        <v>2.2785607808546806</v>
      </c>
      <c r="BI3156" s="94">
        <f t="shared" ca="1" si="3048"/>
        <v>1.6707343243079962</v>
      </c>
      <c r="BJ3156" s="94">
        <f t="shared" si="3049"/>
        <v>5.713063613482376</v>
      </c>
      <c r="BK3156" s="94">
        <f t="shared" si="3050"/>
        <v>0.2256153126917908</v>
      </c>
      <c r="BL3156" s="94">
        <f t="shared" ca="1" si="3051"/>
        <v>0.13786382022375435</v>
      </c>
      <c r="BM3156" s="94">
        <f t="shared" ca="1" si="3052"/>
        <v>6.8267591103134615</v>
      </c>
      <c r="BN3156" s="94">
        <f t="shared" ca="1" si="3053"/>
        <v>0.61248075153871673</v>
      </c>
      <c r="BO3156" s="94">
        <f t="shared" ca="1" si="3054"/>
        <v>0.80187772169878546</v>
      </c>
      <c r="BP3156" s="94">
        <f t="shared" si="3055"/>
        <v>8.2815327114815442</v>
      </c>
      <c r="BQ3156" s="94">
        <f t="shared" si="3056"/>
        <v>0.46896560389157199</v>
      </c>
    </row>
    <row r="3157" spans="1:69" x14ac:dyDescent="0.2">
      <c r="A3157" s="139">
        <v>38026</v>
      </c>
      <c r="B3157" s="88">
        <f>W_Zone1*(Zone1!M3117+Zone1!G3117)+W_Zone2*(Zone2!M3117+Zone2!G3117)+W_Zone3*(Zone3!M3117+Zone3!G3117)+W_Zone4*(Zone4!M3117+Zone4!G3117)+W_Zone5*(Zone5!M3117+Zone5!G3117)</f>
        <v>0</v>
      </c>
      <c r="C3157" s="88">
        <f>Catch_PE!L3117</f>
        <v>0.24923373297062448</v>
      </c>
      <c r="D3157" s="130">
        <v>4.43</v>
      </c>
      <c r="E3157" s="90">
        <f t="shared" si="2996"/>
        <v>7.8112653061224488</v>
      </c>
      <c r="F3157" s="91"/>
      <c r="G3157" s="95">
        <f t="shared" si="3001"/>
        <v>0.87292418958350326</v>
      </c>
      <c r="H3157" s="95">
        <f t="shared" si="3002"/>
        <v>0</v>
      </c>
      <c r="I3157" s="95">
        <f t="shared" si="3003"/>
        <v>0.24923373297062448</v>
      </c>
      <c r="J3157" s="96">
        <f t="shared" si="3004"/>
        <v>0</v>
      </c>
      <c r="K3157" s="96">
        <f t="shared" si="3005"/>
        <v>0.24516835305753346</v>
      </c>
      <c r="L3157" s="96">
        <f t="shared" si="3006"/>
        <v>0.87164386335286193</v>
      </c>
      <c r="M3157" s="96">
        <f t="shared" si="2997"/>
        <v>0.92681913791836756</v>
      </c>
      <c r="N3157" s="96">
        <f t="shared" si="3007"/>
        <v>0.86680379799149443</v>
      </c>
      <c r="O3157" s="96">
        <f t="shared" si="3008"/>
        <v>0.92681913791836756</v>
      </c>
      <c r="P3157" s="96">
        <f t="shared" si="3009"/>
        <v>0.70535118144544917</v>
      </c>
      <c r="Q3157" s="96">
        <f t="shared" si="2998"/>
        <v>0.68665216938772256</v>
      </c>
      <c r="R3157" s="96">
        <f t="shared" si="3010"/>
        <v>6.3786924601212407</v>
      </c>
      <c r="S3157" s="96">
        <f t="shared" si="3011"/>
        <v>4.4006354527481895</v>
      </c>
      <c r="T3157" s="96">
        <f t="shared" si="3012"/>
        <v>0.9715693231140885</v>
      </c>
      <c r="U3157" s="96">
        <f t="shared" si="3013"/>
        <v>6.448122851889343E-2</v>
      </c>
      <c r="V3157" s="96">
        <f t="shared" si="3014"/>
        <v>0</v>
      </c>
      <c r="W3157" s="96">
        <f t="shared" si="3015"/>
        <v>0</v>
      </c>
      <c r="X3157" s="96">
        <f t="shared" si="3016"/>
        <v>0</v>
      </c>
      <c r="Y3157" s="96">
        <f t="shared" si="3017"/>
        <v>0</v>
      </c>
      <c r="Z3157" s="96">
        <f t="shared" si="3018"/>
        <v>0</v>
      </c>
      <c r="AA3157" s="96">
        <f t="shared" si="3000"/>
        <v>0</v>
      </c>
      <c r="AB3157" s="95">
        <f t="shared" si="3019"/>
        <v>0.68322740622375877</v>
      </c>
      <c r="AC3157" s="95">
        <f t="shared" si="3020"/>
        <v>0.63540545096831069</v>
      </c>
      <c r="AD3157" s="95">
        <f t="shared" si="3021"/>
        <v>0.42275529942892387</v>
      </c>
      <c r="AE3157" s="95">
        <f t="shared" si="3022"/>
        <v>0.17879715310136965</v>
      </c>
      <c r="AF3157" s="95">
        <f t="shared" si="3023"/>
        <v>4.7373752939471103E-2</v>
      </c>
      <c r="AG3157" s="95">
        <f t="shared" si="3024"/>
        <v>4.5953620002187438E-3</v>
      </c>
      <c r="AH3157" s="95">
        <f t="shared" si="3025"/>
        <v>4.6788502073985895E-5</v>
      </c>
      <c r="AI3157" s="95">
        <f t="shared" si="3026"/>
        <v>0</v>
      </c>
      <c r="AJ3157" s="95">
        <f t="shared" si="3027"/>
        <v>0</v>
      </c>
      <c r="AK3157" s="95">
        <f t="shared" si="3028"/>
        <v>0</v>
      </c>
      <c r="AL3157" s="95">
        <f t="shared" si="3029"/>
        <v>0</v>
      </c>
      <c r="AM3157" s="95">
        <f t="shared" si="3030"/>
        <v>0</v>
      </c>
      <c r="AN3157" s="95">
        <f t="shared" si="3031"/>
        <v>0</v>
      </c>
      <c r="AO3157" s="95">
        <f t="shared" si="3032"/>
        <v>0</v>
      </c>
      <c r="AP3157" s="95">
        <f t="shared" si="3033"/>
        <v>0</v>
      </c>
      <c r="AQ3157" s="95">
        <f t="shared" si="3034"/>
        <v>0</v>
      </c>
      <c r="AR3157" s="95">
        <f t="shared" si="3035"/>
        <v>0</v>
      </c>
      <c r="AS3157" s="95">
        <f t="shared" si="3036"/>
        <v>0</v>
      </c>
      <c r="AT3157" s="95">
        <f t="shared" si="3037"/>
        <v>0</v>
      </c>
      <c r="AU3157" s="95">
        <f t="shared" si="3038"/>
        <v>0</v>
      </c>
      <c r="AV3157" s="95">
        <f t="shared" si="3039"/>
        <v>0.79337776683205474</v>
      </c>
      <c r="AW3157" s="95">
        <f t="shared" si="2999"/>
        <v>5.0977491352145057</v>
      </c>
      <c r="AX3157" s="95">
        <f t="shared" si="3040"/>
        <v>0.72986530239312741</v>
      </c>
      <c r="AY3157" s="95">
        <f t="shared" si="3041"/>
        <v>1.3698795756114812</v>
      </c>
      <c r="AZ3157" s="95">
        <f t="shared" si="3042"/>
        <v>6.4676287108259869</v>
      </c>
      <c r="BD3157" s="94">
        <f t="shared" si="3043"/>
        <v>7.8112653061224488</v>
      </c>
      <c r="BE3157" s="94">
        <f t="shared" si="3044"/>
        <v>2.7948640943921492</v>
      </c>
      <c r="BF3157" s="94">
        <f t="shared" ca="1" si="3045"/>
        <v>2.0713458797857518</v>
      </c>
      <c r="BG3157" s="94">
        <f t="shared" si="3046"/>
        <v>6.4676287108259869</v>
      </c>
      <c r="BH3157" s="94">
        <f t="shared" si="3047"/>
        <v>2.5431533006930565</v>
      </c>
      <c r="BI3157" s="94">
        <f t="shared" ca="1" si="3048"/>
        <v>1.8858354881472625</v>
      </c>
      <c r="BJ3157" s="94">
        <f t="shared" si="3049"/>
        <v>1.8053593002198682</v>
      </c>
      <c r="BK3157" s="94">
        <f t="shared" si="3050"/>
        <v>6.3358323664627236E-2</v>
      </c>
      <c r="BL3157" s="94">
        <f t="shared" ca="1" si="3051"/>
        <v>3.4414105405865668E-2</v>
      </c>
      <c r="BM3157" s="94">
        <f t="shared" ca="1" si="3052"/>
        <v>8.077141565221682</v>
      </c>
      <c r="BN3157" s="94">
        <f t="shared" ca="1" si="3053"/>
        <v>0.67885241460734125</v>
      </c>
      <c r="BO3157" s="94">
        <f t="shared" ca="1" si="3054"/>
        <v>0.85523216844180383</v>
      </c>
      <c r="BP3157" s="94">
        <f t="shared" si="3055"/>
        <v>0</v>
      </c>
      <c r="BQ3157" s="94">
        <f t="shared" si="3056"/>
        <v>0.24923373297062448</v>
      </c>
    </row>
    <row r="3158" spans="1:69" x14ac:dyDescent="0.2">
      <c r="A3158" s="139">
        <v>38027</v>
      </c>
      <c r="B3158" s="88">
        <f>W_Zone1*(Zone1!M3118+Zone1!G3118)+W_Zone2*(Zone2!M3118+Zone2!G3118)+W_Zone3*(Zone3!M3118+Zone3!G3118)+W_Zone4*(Zone4!M3118+Zone4!G3118)+W_Zone5*(Zone5!M3118+Zone5!G3118)</f>
        <v>0</v>
      </c>
      <c r="C3158" s="88">
        <f>Catch_PE!L3118</f>
        <v>0.28762972515219676</v>
      </c>
      <c r="D3158" s="130">
        <v>4.0599999999999996</v>
      </c>
      <c r="E3158" s="90">
        <f t="shared" si="2996"/>
        <v>7.1588571428571424</v>
      </c>
      <c r="F3158" s="91"/>
      <c r="G3158" s="95">
        <f t="shared" si="3001"/>
        <v>0.86680379799149443</v>
      </c>
      <c r="H3158" s="95">
        <f t="shared" si="3002"/>
        <v>0</v>
      </c>
      <c r="I3158" s="95">
        <f t="shared" si="3003"/>
        <v>0.28762972515219676</v>
      </c>
      <c r="J3158" s="96">
        <f t="shared" si="3004"/>
        <v>0</v>
      </c>
      <c r="K3158" s="96">
        <f t="shared" si="3005"/>
        <v>0.28247009434045933</v>
      </c>
      <c r="L3158" s="96">
        <f t="shared" si="3006"/>
        <v>0.865328673381627</v>
      </c>
      <c r="M3158" s="96">
        <f t="shared" si="2997"/>
        <v>0.89408128215823301</v>
      </c>
      <c r="N3158" s="96">
        <f t="shared" si="3007"/>
        <v>0.86065957272651916</v>
      </c>
      <c r="O3158" s="96">
        <f t="shared" si="3008"/>
        <v>0.89408128215823301</v>
      </c>
      <c r="P3158" s="96">
        <f t="shared" si="3009"/>
        <v>0.72986530239312741</v>
      </c>
      <c r="Q3158" s="96">
        <f t="shared" si="2998"/>
        <v>0.77386893921916355</v>
      </c>
      <c r="R3158" s="96">
        <f t="shared" si="3010"/>
        <v>4.4482648987413489</v>
      </c>
      <c r="S3158" s="96">
        <f t="shared" si="3011"/>
        <v>1.1933727110883001</v>
      </c>
      <c r="T3158" s="96">
        <f t="shared" si="3012"/>
        <v>0.53751797812011026</v>
      </c>
      <c r="U3158" s="96">
        <f t="shared" si="3013"/>
        <v>6.2203570373822036E-2</v>
      </c>
      <c r="V3158" s="96">
        <f t="shared" si="3014"/>
        <v>0</v>
      </c>
      <c r="W3158" s="96">
        <f t="shared" si="3015"/>
        <v>0</v>
      </c>
      <c r="X3158" s="96">
        <f t="shared" si="3016"/>
        <v>0</v>
      </c>
      <c r="Y3158" s="96">
        <f t="shared" si="3017"/>
        <v>0</v>
      </c>
      <c r="Z3158" s="96">
        <f t="shared" si="3018"/>
        <v>0</v>
      </c>
      <c r="AA3158" s="96">
        <f t="shared" si="3000"/>
        <v>0</v>
      </c>
      <c r="AB3158" s="95">
        <f t="shared" si="3019"/>
        <v>0.63805153130126402</v>
      </c>
      <c r="AC3158" s="95">
        <f t="shared" si="3020"/>
        <v>0.43507770987193561</v>
      </c>
      <c r="AD3158" s="95">
        <f t="shared" si="3021"/>
        <v>0.20507697252365947</v>
      </c>
      <c r="AE3158" s="95">
        <f t="shared" si="3022"/>
        <v>7.6618935024328719E-2</v>
      </c>
      <c r="AF3158" s="95">
        <f t="shared" si="3023"/>
        <v>1.9368661560120633E-2</v>
      </c>
      <c r="AG3158" s="95">
        <f t="shared" si="3024"/>
        <v>4.142989074149961E-3</v>
      </c>
      <c r="AH3158" s="95">
        <f t="shared" si="3025"/>
        <v>4.5135800732954864E-5</v>
      </c>
      <c r="AI3158" s="95">
        <f t="shared" si="3026"/>
        <v>0</v>
      </c>
      <c r="AJ3158" s="95">
        <f t="shared" si="3027"/>
        <v>0</v>
      </c>
      <c r="AK3158" s="95">
        <f t="shared" si="3028"/>
        <v>0</v>
      </c>
      <c r="AL3158" s="95">
        <f t="shared" si="3029"/>
        <v>0</v>
      </c>
      <c r="AM3158" s="95">
        <f t="shared" si="3030"/>
        <v>0</v>
      </c>
      <c r="AN3158" s="95">
        <f t="shared" si="3031"/>
        <v>0</v>
      </c>
      <c r="AO3158" s="95">
        <f t="shared" si="3032"/>
        <v>0</v>
      </c>
      <c r="AP3158" s="95">
        <f t="shared" si="3033"/>
        <v>0</v>
      </c>
      <c r="AQ3158" s="95">
        <f t="shared" si="3034"/>
        <v>0</v>
      </c>
      <c r="AR3158" s="95">
        <f t="shared" si="3035"/>
        <v>0</v>
      </c>
      <c r="AS3158" s="95">
        <f t="shared" si="3036"/>
        <v>0</v>
      </c>
      <c r="AT3158" s="95">
        <f t="shared" si="3037"/>
        <v>0</v>
      </c>
      <c r="AU3158" s="95">
        <f t="shared" si="3038"/>
        <v>0</v>
      </c>
      <c r="AV3158" s="95">
        <f t="shared" si="3039"/>
        <v>0.79492746627790045</v>
      </c>
      <c r="AW3158" s="95">
        <f t="shared" si="2999"/>
        <v>5.1402914999959339</v>
      </c>
      <c r="AX3158" s="95">
        <f t="shared" si="3040"/>
        <v>0.73088496978783435</v>
      </c>
      <c r="AY3158" s="95">
        <f t="shared" si="3041"/>
        <v>1.4119204705204276</v>
      </c>
      <c r="AZ3158" s="95">
        <f t="shared" si="3042"/>
        <v>6.5522119705163613</v>
      </c>
      <c r="BD3158" s="94">
        <f t="shared" si="3043"/>
        <v>7.1588571428571424</v>
      </c>
      <c r="BE3158" s="94">
        <f t="shared" si="3044"/>
        <v>2.6756040706459432</v>
      </c>
      <c r="BF3158" s="94">
        <f t="shared" ca="1" si="3045"/>
        <v>1.985554947344228</v>
      </c>
      <c r="BG3158" s="94">
        <f t="shared" si="3046"/>
        <v>6.5522119705163613</v>
      </c>
      <c r="BH3158" s="94">
        <f t="shared" si="3047"/>
        <v>2.5597288861354754</v>
      </c>
      <c r="BI3158" s="94">
        <f t="shared" ca="1" si="3048"/>
        <v>1.8985853340651648</v>
      </c>
      <c r="BJ3158" s="94">
        <f t="shared" si="3049"/>
        <v>0.36801836512437597</v>
      </c>
      <c r="BK3158" s="94">
        <f t="shared" si="3050"/>
        <v>1.3427058385334943E-2</v>
      </c>
      <c r="BL3158" s="94">
        <f t="shared" ca="1" si="3051"/>
        <v>7.5637136339097993E-3</v>
      </c>
      <c r="BM3158" s="94">
        <f t="shared" ca="1" si="3052"/>
        <v>4.7944492151533948</v>
      </c>
      <c r="BN3158" s="94">
        <f t="shared" ca="1" si="3053"/>
        <v>0.49655273644094144</v>
      </c>
      <c r="BO3158" s="94">
        <f t="shared" ca="1" si="3054"/>
        <v>0.70391546562744001</v>
      </c>
      <c r="BP3158" s="94">
        <f t="shared" si="3055"/>
        <v>0</v>
      </c>
      <c r="BQ3158" s="94">
        <f t="shared" si="3056"/>
        <v>0.28762972515219676</v>
      </c>
    </row>
    <row r="3159" spans="1:69" x14ac:dyDescent="0.2">
      <c r="A3159" s="139">
        <v>38028</v>
      </c>
      <c r="B3159" s="88">
        <f>W_Zone1*(Zone1!M3119+Zone1!G3119)+W_Zone2*(Zone2!M3119+Zone2!G3119)+W_Zone3*(Zone3!M3119+Zone3!G3119)+W_Zone4*(Zone4!M3119+Zone4!G3119)+W_Zone5*(Zone5!M3119+Zone5!G3119)</f>
        <v>0.32743848931842995</v>
      </c>
      <c r="C3159" s="88">
        <f>Catch_PE!L3119</f>
        <v>0.40047087948885307</v>
      </c>
      <c r="D3159" s="130">
        <v>3.47</v>
      </c>
      <c r="E3159" s="90">
        <f t="shared" si="2996"/>
        <v>6.118530612244899</v>
      </c>
      <c r="F3159" s="91"/>
      <c r="G3159" s="95">
        <f t="shared" si="3001"/>
        <v>0.86065957272651916</v>
      </c>
      <c r="H3159" s="95">
        <f t="shared" si="3002"/>
        <v>0</v>
      </c>
      <c r="I3159" s="95">
        <f t="shared" si="3003"/>
        <v>7.3032390170423123E-2</v>
      </c>
      <c r="J3159" s="96">
        <f t="shared" si="3004"/>
        <v>0</v>
      </c>
      <c r="K3159" s="96">
        <f t="shared" si="3005"/>
        <v>7.1610602100626267E-2</v>
      </c>
      <c r="L3159" s="96">
        <f t="shared" si="3006"/>
        <v>0.86028560548679167</v>
      </c>
      <c r="M3159" s="96">
        <f t="shared" si="2997"/>
        <v>0.86859933113755439</v>
      </c>
      <c r="N3159" s="96">
        <f t="shared" si="3007"/>
        <v>0.85574957751375236</v>
      </c>
      <c r="O3159" s="96">
        <f t="shared" si="3008"/>
        <v>0.86859933113755439</v>
      </c>
      <c r="P3159" s="96">
        <f t="shared" si="3009"/>
        <v>0.73088496978783435</v>
      </c>
      <c r="Q3159" s="96">
        <f t="shared" si="2998"/>
        <v>0.77765955322260216</v>
      </c>
      <c r="R3159" s="96">
        <f t="shared" si="3010"/>
        <v>1.2396446840707169</v>
      </c>
      <c r="S3159" s="96">
        <f t="shared" si="3011"/>
        <v>0.75299981213567502</v>
      </c>
      <c r="T3159" s="96">
        <f t="shared" si="3012"/>
        <v>0.52175843692384449</v>
      </c>
      <c r="U3159" s="96">
        <f t="shared" si="3013"/>
        <v>6.0430724475794902E-2</v>
      </c>
      <c r="V3159" s="96">
        <f t="shared" si="3014"/>
        <v>0</v>
      </c>
      <c r="W3159" s="96">
        <f t="shared" si="3015"/>
        <v>0</v>
      </c>
      <c r="X3159" s="96">
        <f t="shared" si="3016"/>
        <v>0</v>
      </c>
      <c r="Y3159" s="96">
        <f t="shared" si="3017"/>
        <v>0</v>
      </c>
      <c r="Z3159" s="96">
        <f t="shared" si="3018"/>
        <v>0</v>
      </c>
      <c r="AA3159" s="96">
        <f t="shared" si="3000"/>
        <v>0</v>
      </c>
      <c r="AB3159" s="95">
        <f t="shared" si="3019"/>
        <v>0.43764837503762544</v>
      </c>
      <c r="AC3159" s="95">
        <f t="shared" si="3020"/>
        <v>0.21704818552452418</v>
      </c>
      <c r="AD3159" s="95">
        <f t="shared" si="3021"/>
        <v>0.10214976094377441</v>
      </c>
      <c r="AE3159" s="95">
        <f t="shared" si="3022"/>
        <v>4.7780335201899934E-2</v>
      </c>
      <c r="AF3159" s="95">
        <f t="shared" si="3023"/>
        <v>1.8495239112815358E-2</v>
      </c>
      <c r="AG3159" s="95">
        <f t="shared" si="3024"/>
        <v>4.0245917496617442E-3</v>
      </c>
      <c r="AH3159" s="95">
        <f t="shared" si="3025"/>
        <v>4.3849398381728017E-5</v>
      </c>
      <c r="AI3159" s="95">
        <f t="shared" si="3026"/>
        <v>0</v>
      </c>
      <c r="AJ3159" s="95">
        <f t="shared" si="3027"/>
        <v>0</v>
      </c>
      <c r="AK3159" s="95">
        <f t="shared" si="3028"/>
        <v>0</v>
      </c>
      <c r="AL3159" s="95">
        <f t="shared" si="3029"/>
        <v>0</v>
      </c>
      <c r="AM3159" s="95">
        <f t="shared" si="3030"/>
        <v>0</v>
      </c>
      <c r="AN3159" s="95">
        <f t="shared" si="3031"/>
        <v>0</v>
      </c>
      <c r="AO3159" s="95">
        <f t="shared" si="3032"/>
        <v>0</v>
      </c>
      <c r="AP3159" s="95">
        <f t="shared" si="3033"/>
        <v>0</v>
      </c>
      <c r="AQ3159" s="95">
        <f t="shared" si="3034"/>
        <v>0</v>
      </c>
      <c r="AR3159" s="95">
        <f t="shared" si="3035"/>
        <v>0</v>
      </c>
      <c r="AS3159" s="95">
        <f t="shared" si="3036"/>
        <v>0</v>
      </c>
      <c r="AT3159" s="95">
        <f t="shared" si="3037"/>
        <v>0</v>
      </c>
      <c r="AU3159" s="95">
        <f t="shared" si="3038"/>
        <v>0</v>
      </c>
      <c r="AV3159" s="95">
        <f t="shared" si="3039"/>
        <v>0.75601840814173993</v>
      </c>
      <c r="AW3159" s="95">
        <f t="shared" si="2999"/>
        <v>4.1403469806848587</v>
      </c>
      <c r="AX3159" s="95">
        <f t="shared" si="3040"/>
        <v>0.70443414351815281</v>
      </c>
      <c r="AY3159" s="95">
        <f t="shared" si="3041"/>
        <v>1.2153079282602275</v>
      </c>
      <c r="AZ3159" s="95">
        <f t="shared" si="3042"/>
        <v>5.3556549089450858</v>
      </c>
      <c r="BD3159" s="94">
        <f t="shared" si="3043"/>
        <v>6.118530612244899</v>
      </c>
      <c r="BE3159" s="94">
        <f t="shared" si="3044"/>
        <v>2.4735663751443782</v>
      </c>
      <c r="BF3159" s="94">
        <f t="shared" ca="1" si="3045"/>
        <v>1.8314226267824743</v>
      </c>
      <c r="BG3159" s="94">
        <f t="shared" si="3046"/>
        <v>5.3556549089450858</v>
      </c>
      <c r="BH3159" s="94">
        <f t="shared" si="3047"/>
        <v>2.3142287935606292</v>
      </c>
      <c r="BI3159" s="94">
        <f t="shared" ca="1" si="3048"/>
        <v>1.7010842541395947</v>
      </c>
      <c r="BJ3159" s="94">
        <f t="shared" si="3049"/>
        <v>0.5819793386851847</v>
      </c>
      <c r="BK3159" s="94">
        <f t="shared" si="3050"/>
        <v>2.5388464904957869E-2</v>
      </c>
      <c r="BL3159" s="94">
        <f t="shared" ca="1" si="3051"/>
        <v>1.6988091383194123E-2</v>
      </c>
      <c r="BM3159" s="94">
        <f t="shared" ca="1" si="3052"/>
        <v>1.3208825493460974</v>
      </c>
      <c r="BN3159" s="94">
        <f t="shared" ca="1" si="3053"/>
        <v>0.25263418883596828</v>
      </c>
      <c r="BO3159" s="94">
        <f t="shared" ca="1" si="3054"/>
        <v>0.46903922068571291</v>
      </c>
      <c r="BP3159" s="94">
        <f t="shared" si="3055"/>
        <v>0.32743848931842995</v>
      </c>
      <c r="BQ3159" s="94">
        <f t="shared" si="3056"/>
        <v>0.40047087948885307</v>
      </c>
    </row>
    <row r="3160" spans="1:69" x14ac:dyDescent="0.2">
      <c r="A3160" s="139">
        <v>38029</v>
      </c>
      <c r="B3160" s="88">
        <f>W_Zone1*(Zone1!M3120+Zone1!G3120)+W_Zone2*(Zone2!M3120+Zone2!G3120)+W_Zone3*(Zone3!M3120+Zone3!G3120)+W_Zone4*(Zone4!M3120+Zone4!G3120)+W_Zone5*(Zone5!M3120+Zone5!G3120)</f>
        <v>7.3593391374004571E-2</v>
      </c>
      <c r="C3160" s="88">
        <f>Catch_PE!L3120</f>
        <v>0.37486396584706649</v>
      </c>
      <c r="D3160" s="130">
        <v>2.98</v>
      </c>
      <c r="E3160" s="90">
        <f t="shared" si="2996"/>
        <v>5.2545306122448991</v>
      </c>
      <c r="F3160" s="91"/>
      <c r="G3160" s="95">
        <f t="shared" si="3001"/>
        <v>0.85574957751375236</v>
      </c>
      <c r="H3160" s="95">
        <f t="shared" si="3002"/>
        <v>0</v>
      </c>
      <c r="I3160" s="95">
        <f t="shared" si="3003"/>
        <v>0.30127057447306194</v>
      </c>
      <c r="J3160" s="96">
        <f t="shared" si="3004"/>
        <v>0</v>
      </c>
      <c r="K3160" s="96">
        <f t="shared" si="3005"/>
        <v>0.2949345020965497</v>
      </c>
      <c r="L3160" s="96">
        <f t="shared" si="3006"/>
        <v>0.85420936086406618</v>
      </c>
      <c r="M3160" s="96">
        <f t="shared" si="2997"/>
        <v>0.83866220578510664</v>
      </c>
      <c r="N3160" s="96">
        <f t="shared" si="3007"/>
        <v>0.84982967153090727</v>
      </c>
      <c r="O3160" s="96">
        <f t="shared" si="3008"/>
        <v>0.83866220578510664</v>
      </c>
      <c r="P3160" s="96">
        <f t="shared" si="3009"/>
        <v>0.70443414351815281</v>
      </c>
      <c r="Q3160" s="96">
        <f t="shared" si="2998"/>
        <v>0.68353269923446347</v>
      </c>
      <c r="R3160" s="96">
        <f t="shared" si="3010"/>
        <v>0.79767697631981027</v>
      </c>
      <c r="S3160" s="96">
        <f t="shared" si="3011"/>
        <v>0.72981347881000369</v>
      </c>
      <c r="T3160" s="96">
        <f t="shared" si="3012"/>
        <v>0.50414658315066996</v>
      </c>
      <c r="U3160" s="96">
        <f t="shared" si="3013"/>
        <v>5.8347920461426388E-2</v>
      </c>
      <c r="V3160" s="96">
        <f t="shared" si="3014"/>
        <v>0</v>
      </c>
      <c r="W3160" s="96">
        <f t="shared" si="3015"/>
        <v>0</v>
      </c>
      <c r="X3160" s="96">
        <f t="shared" si="3016"/>
        <v>0</v>
      </c>
      <c r="Y3160" s="96">
        <f t="shared" si="3017"/>
        <v>0</v>
      </c>
      <c r="Z3160" s="96">
        <f t="shared" si="3018"/>
        <v>0</v>
      </c>
      <c r="AA3160" s="96">
        <f t="shared" si="3000"/>
        <v>0</v>
      </c>
      <c r="AB3160" s="95">
        <f t="shared" si="3019"/>
        <v>0.21953025020142058</v>
      </c>
      <c r="AC3160" s="95">
        <f t="shared" si="3020"/>
        <v>0.11370837438189438</v>
      </c>
      <c r="AD3160" s="95">
        <f t="shared" si="3021"/>
        <v>7.2431216239392998E-2</v>
      </c>
      <c r="AE3160" s="95">
        <f t="shared" si="3022"/>
        <v>4.5927676638705825E-2</v>
      </c>
      <c r="AF3160" s="95">
        <f t="shared" si="3023"/>
        <v>1.7882177455654343E-2</v>
      </c>
      <c r="AG3160" s="95">
        <f t="shared" si="3024"/>
        <v>3.886149506513815E-3</v>
      </c>
      <c r="AH3160" s="95">
        <f t="shared" si="3025"/>
        <v>4.233808598609906E-5</v>
      </c>
      <c r="AI3160" s="95">
        <f t="shared" si="3026"/>
        <v>0</v>
      </c>
      <c r="AJ3160" s="95">
        <f t="shared" si="3027"/>
        <v>0</v>
      </c>
      <c r="AK3160" s="95">
        <f t="shared" si="3028"/>
        <v>0</v>
      </c>
      <c r="AL3160" s="95">
        <f t="shared" si="3029"/>
        <v>0</v>
      </c>
      <c r="AM3160" s="95">
        <f t="shared" si="3030"/>
        <v>0</v>
      </c>
      <c r="AN3160" s="95">
        <f t="shared" si="3031"/>
        <v>0</v>
      </c>
      <c r="AO3160" s="95">
        <f t="shared" si="3032"/>
        <v>0</v>
      </c>
      <c r="AP3160" s="95">
        <f t="shared" si="3033"/>
        <v>0</v>
      </c>
      <c r="AQ3160" s="95">
        <f t="shared" si="3034"/>
        <v>0</v>
      </c>
      <c r="AR3160" s="95">
        <f t="shared" si="3035"/>
        <v>0</v>
      </c>
      <c r="AS3160" s="95">
        <f t="shared" si="3036"/>
        <v>0</v>
      </c>
      <c r="AT3160" s="95">
        <f t="shared" si="3037"/>
        <v>0</v>
      </c>
      <c r="AU3160" s="95">
        <f t="shared" si="3038"/>
        <v>0</v>
      </c>
      <c r="AV3160" s="95">
        <f t="shared" si="3039"/>
        <v>0.72288842095510586</v>
      </c>
      <c r="AW3160" s="95">
        <f t="shared" si="2999"/>
        <v>3.3985471120658781</v>
      </c>
      <c r="AX3160" s="95">
        <f t="shared" si="3040"/>
        <v>0.68054618384735133</v>
      </c>
      <c r="AY3160" s="95">
        <f t="shared" si="3041"/>
        <v>0.90306294943588405</v>
      </c>
      <c r="AZ3160" s="95">
        <f t="shared" si="3042"/>
        <v>4.3016100615017621</v>
      </c>
      <c r="BD3160" s="94">
        <f t="shared" si="3043"/>
        <v>5.2545306122448991</v>
      </c>
      <c r="BE3160" s="94">
        <f t="shared" si="3044"/>
        <v>2.2922762949184157</v>
      </c>
      <c r="BF3160" s="94">
        <f t="shared" ca="1" si="3045"/>
        <v>1.6824581365028517</v>
      </c>
      <c r="BG3160" s="94">
        <f t="shared" si="3046"/>
        <v>4.3016100615017621</v>
      </c>
      <c r="BH3160" s="94">
        <f t="shared" si="3047"/>
        <v>2.074032319300199</v>
      </c>
      <c r="BI3160" s="94">
        <f t="shared" ca="1" si="3048"/>
        <v>1.4874602972802105</v>
      </c>
      <c r="BJ3160" s="94">
        <f t="shared" si="3049"/>
        <v>0.90805757602860371</v>
      </c>
      <c r="BK3160" s="94">
        <f t="shared" si="3050"/>
        <v>4.7630432893644735E-2</v>
      </c>
      <c r="BL3160" s="94">
        <f t="shared" ca="1" si="3051"/>
        <v>3.8024157301499044E-2</v>
      </c>
      <c r="BM3160" s="94">
        <f t="shared" ca="1" si="3052"/>
        <v>8.139411883646798E-2</v>
      </c>
      <c r="BN3160" s="94">
        <f t="shared" ca="1" si="3053"/>
        <v>0.10325759994524142</v>
      </c>
      <c r="BO3160" s="94">
        <f t="shared" ca="1" si="3054"/>
        <v>0.28718869312701323</v>
      </c>
      <c r="BP3160" s="94">
        <f t="shared" si="3055"/>
        <v>7.3593391374004571E-2</v>
      </c>
      <c r="BQ3160" s="94">
        <f t="shared" si="3056"/>
        <v>0.37486396584706649</v>
      </c>
    </row>
    <row r="3161" spans="1:69" x14ac:dyDescent="0.2">
      <c r="A3161" s="139">
        <v>38030</v>
      </c>
      <c r="B3161" s="88">
        <f>W_Zone1*(Zone1!M3121+Zone1!G3121)+W_Zone2*(Zone2!M3121+Zone2!G3121)+W_Zone3*(Zone3!M3121+Zone3!G3121)+W_Zone4*(Zone4!M3121+Zone4!G3121)+W_Zone5*(Zone5!M3121+Zone5!G3121)</f>
        <v>5.2429656849502043E-2</v>
      </c>
      <c r="C3161" s="88">
        <f>Catch_PE!L3121</f>
        <v>0.37474843505373912</v>
      </c>
      <c r="D3161" s="130">
        <v>2.57</v>
      </c>
      <c r="E3161" s="90">
        <f t="shared" si="2996"/>
        <v>4.5315918367346937</v>
      </c>
      <c r="F3161" s="91"/>
      <c r="G3161" s="95">
        <f t="shared" si="3001"/>
        <v>0.84982967153090727</v>
      </c>
      <c r="H3161" s="95">
        <f t="shared" si="3002"/>
        <v>0</v>
      </c>
      <c r="I3161" s="95">
        <f t="shared" si="3003"/>
        <v>0.32231877820423704</v>
      </c>
      <c r="J3161" s="96">
        <f t="shared" si="3004"/>
        <v>0</v>
      </c>
      <c r="K3161" s="96">
        <f t="shared" si="3005"/>
        <v>0.31497021375983986</v>
      </c>
      <c r="L3161" s="96">
        <f t="shared" si="3006"/>
        <v>0.84818482372931192</v>
      </c>
      <c r="M3161" s="96">
        <f t="shared" si="2997"/>
        <v>0.80979028555781185</v>
      </c>
      <c r="N3161" s="96">
        <f t="shared" si="3007"/>
        <v>0.8439559102868216</v>
      </c>
      <c r="O3161" s="96">
        <f t="shared" si="3008"/>
        <v>0.80979028555781185</v>
      </c>
      <c r="P3161" s="96">
        <f t="shared" si="3009"/>
        <v>0.68054618384735133</v>
      </c>
      <c r="Q3161" s="96">
        <f t="shared" si="2998"/>
        <v>0.60578639243031807</v>
      </c>
      <c r="R3161" s="96">
        <f t="shared" si="3010"/>
        <v>0.77295257974124854</v>
      </c>
      <c r="S3161" s="96">
        <f t="shared" si="3011"/>
        <v>0.70503908864161824</v>
      </c>
      <c r="T3161" s="96">
        <f t="shared" si="3012"/>
        <v>0.48678834549105482</v>
      </c>
      <c r="U3161" s="96">
        <f t="shared" si="3013"/>
        <v>5.6339225550209059E-2</v>
      </c>
      <c r="V3161" s="96">
        <f t="shared" si="3014"/>
        <v>0</v>
      </c>
      <c r="W3161" s="96">
        <f t="shared" si="3015"/>
        <v>0</v>
      </c>
      <c r="X3161" s="96">
        <f t="shared" si="3016"/>
        <v>0</v>
      </c>
      <c r="Y3161" s="96">
        <f t="shared" si="3017"/>
        <v>0</v>
      </c>
      <c r="Z3161" s="96">
        <f t="shared" si="3018"/>
        <v>0</v>
      </c>
      <c r="AA3161" s="96">
        <f t="shared" si="3000"/>
        <v>0</v>
      </c>
      <c r="AB3161" s="95">
        <f t="shared" si="3019"/>
        <v>0.11610499110029687</v>
      </c>
      <c r="AC3161" s="95">
        <f t="shared" si="3020"/>
        <v>8.3591910988890128E-2</v>
      </c>
      <c r="AD3161" s="95">
        <f t="shared" si="3021"/>
        <v>6.9729922473685188E-2</v>
      </c>
      <c r="AE3161" s="95">
        <f t="shared" si="3022"/>
        <v>4.4370221467178311E-2</v>
      </c>
      <c r="AF3161" s="95">
        <f t="shared" si="3023"/>
        <v>1.7266671734163814E-2</v>
      </c>
      <c r="AG3161" s="95">
        <f t="shared" si="3024"/>
        <v>3.7523625514982051E-3</v>
      </c>
      <c r="AH3161" s="95">
        <f t="shared" si="3025"/>
        <v>4.0880548216142344E-5</v>
      </c>
      <c r="AI3161" s="95">
        <f t="shared" si="3026"/>
        <v>0</v>
      </c>
      <c r="AJ3161" s="95">
        <f t="shared" si="3027"/>
        <v>0</v>
      </c>
      <c r="AK3161" s="95">
        <f t="shared" si="3028"/>
        <v>0</v>
      </c>
      <c r="AL3161" s="95">
        <f t="shared" si="3029"/>
        <v>0</v>
      </c>
      <c r="AM3161" s="95">
        <f t="shared" si="3030"/>
        <v>0</v>
      </c>
      <c r="AN3161" s="95">
        <f t="shared" si="3031"/>
        <v>0</v>
      </c>
      <c r="AO3161" s="95">
        <f t="shared" si="3032"/>
        <v>0</v>
      </c>
      <c r="AP3161" s="95">
        <f t="shared" si="3033"/>
        <v>0</v>
      </c>
      <c r="AQ3161" s="95">
        <f t="shared" si="3034"/>
        <v>0</v>
      </c>
      <c r="AR3161" s="95">
        <f t="shared" si="3035"/>
        <v>0</v>
      </c>
      <c r="AS3161" s="95">
        <f t="shared" si="3036"/>
        <v>0</v>
      </c>
      <c r="AT3161" s="95">
        <f t="shared" si="3037"/>
        <v>0</v>
      </c>
      <c r="AU3161" s="95">
        <f t="shared" si="3038"/>
        <v>0</v>
      </c>
      <c r="AV3161" s="95">
        <f t="shared" si="3039"/>
        <v>0.69772378667125434</v>
      </c>
      <c r="AW3161" s="95">
        <f t="shared" si="2999"/>
        <v>2.899884630837271</v>
      </c>
      <c r="AX3161" s="95">
        <f t="shared" si="3040"/>
        <v>0.66159434706804521</v>
      </c>
      <c r="AY3161" s="95">
        <f t="shared" si="3041"/>
        <v>0.72189138353061488</v>
      </c>
      <c r="AZ3161" s="95">
        <f t="shared" si="3042"/>
        <v>3.6217760143678861</v>
      </c>
      <c r="BD3161" s="94">
        <f t="shared" si="3043"/>
        <v>4.5315918367346937</v>
      </c>
      <c r="BE3161" s="94">
        <f t="shared" si="3044"/>
        <v>2.1287535876034815</v>
      </c>
      <c r="BF3161" s="94">
        <f t="shared" ca="1" si="3045"/>
        <v>1.5381186273167358</v>
      </c>
      <c r="BG3161" s="94">
        <f t="shared" si="3046"/>
        <v>3.6217760143678861</v>
      </c>
      <c r="BH3161" s="94">
        <f t="shared" si="3047"/>
        <v>1.9030964280266742</v>
      </c>
      <c r="BI3161" s="94">
        <f t="shared" ca="1" si="3048"/>
        <v>1.320690436918819</v>
      </c>
      <c r="BJ3161" s="94">
        <f t="shared" si="3049"/>
        <v>0.82776483062899031</v>
      </c>
      <c r="BK3161" s="94">
        <f t="shared" si="3050"/>
        <v>5.0921153668272684E-2</v>
      </c>
      <c r="BL3161" s="94">
        <f t="shared" ca="1" si="3051"/>
        <v>4.7275017979712723E-2</v>
      </c>
      <c r="BM3161" s="94">
        <f t="shared" ca="1" si="3052"/>
        <v>0.19153072154623765</v>
      </c>
      <c r="BN3161" s="94">
        <f t="shared" ca="1" si="3053"/>
        <v>2.4905415988026227E-2</v>
      </c>
      <c r="BO3161" s="94">
        <f t="shared" ca="1" si="3054"/>
        <v>0.15331953257204078</v>
      </c>
      <c r="BP3161" s="94">
        <f t="shared" si="3055"/>
        <v>5.2429656849502043E-2</v>
      </c>
      <c r="BQ3161" s="94">
        <f t="shared" si="3056"/>
        <v>0.37474843505373912</v>
      </c>
    </row>
    <row r="3162" spans="1:69" x14ac:dyDescent="0.2">
      <c r="A3162" s="139">
        <v>38031</v>
      </c>
      <c r="B3162" s="88">
        <f>W_Zone1*(Zone1!M3122+Zone1!G3122)+W_Zone2*(Zone2!M3122+Zone2!G3122)+W_Zone3*(Zone3!M3122+Zone3!G3122)+W_Zone4*(Zone4!M3122+Zone4!G3122)+W_Zone5*(Zone5!M3122+Zone5!G3122)</f>
        <v>0</v>
      </c>
      <c r="C3162" s="88">
        <f>Catch_PE!L3122</f>
        <v>0.35268547176309911</v>
      </c>
      <c r="D3162" s="130">
        <v>2.4700000000000002</v>
      </c>
      <c r="E3162" s="90">
        <f t="shared" si="2996"/>
        <v>4.3552653061224502</v>
      </c>
      <c r="F3162" s="91"/>
      <c r="G3162" s="95">
        <f t="shared" si="3001"/>
        <v>0.8439559102868216</v>
      </c>
      <c r="H3162" s="95">
        <f t="shared" si="3002"/>
        <v>0</v>
      </c>
      <c r="I3162" s="95">
        <f t="shared" si="3003"/>
        <v>0.35268547176309911</v>
      </c>
      <c r="J3162" s="96">
        <f t="shared" si="3004"/>
        <v>0</v>
      </c>
      <c r="K3162" s="96">
        <f t="shared" si="3005"/>
        <v>0.34399841078610499</v>
      </c>
      <c r="L3162" s="96">
        <f t="shared" si="3006"/>
        <v>0.84215947048072215</v>
      </c>
      <c r="M3162" s="96">
        <f t="shared" si="2997"/>
        <v>0.7817056097420676</v>
      </c>
      <c r="N3162" s="96">
        <f t="shared" si="3007"/>
        <v>0.83807722175526211</v>
      </c>
      <c r="O3162" s="96">
        <f t="shared" si="3008"/>
        <v>0.7817056097420676</v>
      </c>
      <c r="P3162" s="96">
        <f t="shared" si="3009"/>
        <v>0.66159434706804521</v>
      </c>
      <c r="Q3162" s="96">
        <f t="shared" si="2998"/>
        <v>0.54876847337935375</v>
      </c>
      <c r="R3162" s="96">
        <f t="shared" si="3010"/>
        <v>0.74668206435841689</v>
      </c>
      <c r="S3162" s="96">
        <f t="shared" si="3011"/>
        <v>0.68071361391933638</v>
      </c>
      <c r="T3162" s="96">
        <f t="shared" si="3012"/>
        <v>0.46992072888379821</v>
      </c>
      <c r="U3162" s="96">
        <f t="shared" si="3013"/>
        <v>5.4385301289191536E-2</v>
      </c>
      <c r="V3162" s="96">
        <f t="shared" si="3014"/>
        <v>0</v>
      </c>
      <c r="W3162" s="96">
        <f t="shared" si="3015"/>
        <v>0</v>
      </c>
      <c r="X3162" s="96">
        <f t="shared" si="3016"/>
        <v>0</v>
      </c>
      <c r="Y3162" s="96">
        <f t="shared" si="3017"/>
        <v>0</v>
      </c>
      <c r="Z3162" s="96">
        <f t="shared" si="3018"/>
        <v>0</v>
      </c>
      <c r="AA3162" s="96">
        <f t="shared" si="3000"/>
        <v>0</v>
      </c>
      <c r="AB3162" s="95">
        <f t="shared" si="3019"/>
        <v>8.5905409639823377E-2</v>
      </c>
      <c r="AC3162" s="95">
        <f t="shared" si="3020"/>
        <v>8.0503548497478608E-2</v>
      </c>
      <c r="AD3162" s="95">
        <f t="shared" si="3021"/>
        <v>6.7346971652377713E-2</v>
      </c>
      <c r="AE3162" s="95">
        <f t="shared" si="3022"/>
        <v>4.2836072805257364E-2</v>
      </c>
      <c r="AF3162" s="95">
        <f t="shared" si="3023"/>
        <v>1.6668829287608128E-2</v>
      </c>
      <c r="AG3162" s="95">
        <f t="shared" si="3024"/>
        <v>3.6222361024796845E-3</v>
      </c>
      <c r="AH3162" s="95">
        <f t="shared" si="3025"/>
        <v>3.9462752813682814E-5</v>
      </c>
      <c r="AI3162" s="95">
        <f t="shared" si="3026"/>
        <v>0</v>
      </c>
      <c r="AJ3162" s="95">
        <f t="shared" si="3027"/>
        <v>0</v>
      </c>
      <c r="AK3162" s="95">
        <f t="shared" si="3028"/>
        <v>0</v>
      </c>
      <c r="AL3162" s="95">
        <f t="shared" si="3029"/>
        <v>0</v>
      </c>
      <c r="AM3162" s="95">
        <f t="shared" si="3030"/>
        <v>0</v>
      </c>
      <c r="AN3162" s="95">
        <f t="shared" si="3031"/>
        <v>0</v>
      </c>
      <c r="AO3162" s="95">
        <f t="shared" si="3032"/>
        <v>0</v>
      </c>
      <c r="AP3162" s="95">
        <f t="shared" si="3033"/>
        <v>0</v>
      </c>
      <c r="AQ3162" s="95">
        <f t="shared" si="3034"/>
        <v>0</v>
      </c>
      <c r="AR3162" s="95">
        <f t="shared" si="3035"/>
        <v>0</v>
      </c>
      <c r="AS3162" s="95">
        <f t="shared" si="3036"/>
        <v>0</v>
      </c>
      <c r="AT3162" s="95">
        <f t="shared" si="3037"/>
        <v>0</v>
      </c>
      <c r="AU3162" s="95">
        <f t="shared" si="3038"/>
        <v>0</v>
      </c>
      <c r="AV3162" s="95">
        <f t="shared" si="3039"/>
        <v>0.67773426569254169</v>
      </c>
      <c r="AW3162" s="95">
        <f t="shared" si="2999"/>
        <v>2.5419969962332507</v>
      </c>
      <c r="AX3162" s="95">
        <f t="shared" si="3040"/>
        <v>0.64606372060591477</v>
      </c>
      <c r="AY3162" s="95">
        <f t="shared" si="3041"/>
        <v>0.63467388301917715</v>
      </c>
      <c r="AZ3162" s="95">
        <f t="shared" si="3042"/>
        <v>3.1766708792524279</v>
      </c>
      <c r="BD3162" s="94">
        <f t="shared" si="3043"/>
        <v>4.3552653061224502</v>
      </c>
      <c r="BE3162" s="94">
        <f t="shared" si="3044"/>
        <v>2.0869272402559824</v>
      </c>
      <c r="BF3162" s="94">
        <f t="shared" ca="1" si="3045"/>
        <v>1.4995105753238474</v>
      </c>
      <c r="BG3162" s="94">
        <f t="shared" si="3046"/>
        <v>3.1766708792524279</v>
      </c>
      <c r="BH3162" s="94">
        <f t="shared" si="3047"/>
        <v>1.7823217664755227</v>
      </c>
      <c r="BI3162" s="94">
        <f t="shared" ca="1" si="3048"/>
        <v>1.1941956829407214</v>
      </c>
      <c r="BJ3162" s="94">
        <f t="shared" si="3049"/>
        <v>1.3890848230490764</v>
      </c>
      <c r="BK3162" s="94">
        <f t="shared" si="3050"/>
        <v>9.2784494657018365E-2</v>
      </c>
      <c r="BL3162" s="94">
        <f t="shared" ca="1" si="3051"/>
        <v>9.321718351091976E-2</v>
      </c>
      <c r="BM3162" s="94">
        <f t="shared" ca="1" si="3052"/>
        <v>0.37695763910153895</v>
      </c>
      <c r="BN3162" s="94">
        <f t="shared" ca="1" si="3053"/>
        <v>1.34532512454201E-2</v>
      </c>
      <c r="BO3162" s="94">
        <f t="shared" ca="1" si="3054"/>
        <v>0.12457534709524655</v>
      </c>
      <c r="BP3162" s="94">
        <f t="shared" si="3055"/>
        <v>0</v>
      </c>
      <c r="BQ3162" s="94">
        <f t="shared" si="3056"/>
        <v>0.35268547176309911</v>
      </c>
    </row>
    <row r="3163" spans="1:69" x14ac:dyDescent="0.2">
      <c r="A3163" s="139">
        <v>38032</v>
      </c>
      <c r="B3163" s="88">
        <f>W_Zone1*(Zone1!M3123+Zone1!G3123)+W_Zone2*(Zone2!M3123+Zone2!G3123)+W_Zone3*(Zone3!M3123+Zone3!G3123)+W_Zone4*(Zone4!M3123+Zone4!G3123)+W_Zone5*(Zone5!M3123+Zone5!G3123)</f>
        <v>0</v>
      </c>
      <c r="C3163" s="88">
        <f>Catch_PE!L3123</f>
        <v>0.35418559354823748</v>
      </c>
      <c r="D3163" s="130">
        <v>2.35</v>
      </c>
      <c r="E3163" s="90">
        <f t="shared" si="2996"/>
        <v>4.1436734693877559</v>
      </c>
      <c r="F3163" s="91"/>
      <c r="G3163" s="95">
        <f t="shared" si="3001"/>
        <v>0.83807722175526211</v>
      </c>
      <c r="H3163" s="95">
        <f t="shared" si="3002"/>
        <v>0</v>
      </c>
      <c r="I3163" s="95">
        <f t="shared" si="3003"/>
        <v>0.35418559354823748</v>
      </c>
      <c r="J3163" s="96">
        <f t="shared" si="3004"/>
        <v>0</v>
      </c>
      <c r="K3163" s="96">
        <f t="shared" si="3005"/>
        <v>0.3447955473387575</v>
      </c>
      <c r="L3163" s="96">
        <f t="shared" si="3006"/>
        <v>0.83627661911646001</v>
      </c>
      <c r="M3163" s="96">
        <f t="shared" si="2997"/>
        <v>0.75503341230734999</v>
      </c>
      <c r="N3163" s="96">
        <f t="shared" si="3007"/>
        <v>0.8323336588170086</v>
      </c>
      <c r="O3163" s="96">
        <f t="shared" si="3008"/>
        <v>0.75503341230734999</v>
      </c>
      <c r="P3163" s="96">
        <f t="shared" si="3009"/>
        <v>0.64606372060591477</v>
      </c>
      <c r="Q3163" s="96">
        <f t="shared" si="2998"/>
        <v>0.50498867955756843</v>
      </c>
      <c r="R3163" s="96">
        <f t="shared" si="3010"/>
        <v>0.72093570988774214</v>
      </c>
      <c r="S3163" s="96">
        <f t="shared" si="3011"/>
        <v>0.65722916741775883</v>
      </c>
      <c r="T3163" s="96">
        <f t="shared" si="3012"/>
        <v>0.45385519102453542</v>
      </c>
      <c r="U3163" s="96">
        <f t="shared" si="3013"/>
        <v>5.2529646838904868E-2</v>
      </c>
      <c r="V3163" s="96">
        <f t="shared" si="3014"/>
        <v>0</v>
      </c>
      <c r="W3163" s="96">
        <f t="shared" si="3015"/>
        <v>0</v>
      </c>
      <c r="X3163" s="96">
        <f t="shared" si="3016"/>
        <v>0</v>
      </c>
      <c r="Y3163" s="96">
        <f t="shared" si="3017"/>
        <v>0</v>
      </c>
      <c r="Z3163" s="96">
        <f t="shared" si="3018"/>
        <v>0</v>
      </c>
      <c r="AA3163" s="96">
        <f t="shared" si="3000"/>
        <v>0</v>
      </c>
      <c r="AB3163" s="95">
        <f t="shared" si="3019"/>
        <v>8.2738109384612263E-2</v>
      </c>
      <c r="AC3163" s="95">
        <f t="shared" si="3020"/>
        <v>7.7752996015375525E-2</v>
      </c>
      <c r="AD3163" s="95">
        <f t="shared" si="3021"/>
        <v>6.5028844457220916E-2</v>
      </c>
      <c r="AE3163" s="95">
        <f t="shared" si="3022"/>
        <v>4.1365789243841669E-2</v>
      </c>
      <c r="AF3163" s="95">
        <f t="shared" si="3023"/>
        <v>1.609798635062918E-2</v>
      </c>
      <c r="AG3163" s="95">
        <f t="shared" si="3024"/>
        <v>3.4986206136786084E-3</v>
      </c>
      <c r="AH3163" s="95">
        <f t="shared" si="3025"/>
        <v>3.8116263392030448E-5</v>
      </c>
      <c r="AI3163" s="95">
        <f t="shared" si="3026"/>
        <v>0</v>
      </c>
      <c r="AJ3163" s="95">
        <f t="shared" si="3027"/>
        <v>0</v>
      </c>
      <c r="AK3163" s="95">
        <f t="shared" si="3028"/>
        <v>0</v>
      </c>
      <c r="AL3163" s="95">
        <f t="shared" si="3029"/>
        <v>0</v>
      </c>
      <c r="AM3163" s="95">
        <f t="shared" si="3030"/>
        <v>0</v>
      </c>
      <c r="AN3163" s="95">
        <f t="shared" si="3031"/>
        <v>0</v>
      </c>
      <c r="AO3163" s="95">
        <f t="shared" si="3032"/>
        <v>0</v>
      </c>
      <c r="AP3163" s="95">
        <f t="shared" si="3033"/>
        <v>0</v>
      </c>
      <c r="AQ3163" s="95">
        <f t="shared" si="3034"/>
        <v>0</v>
      </c>
      <c r="AR3163" s="95">
        <f t="shared" si="3035"/>
        <v>0</v>
      </c>
      <c r="AS3163" s="95">
        <f t="shared" si="3036"/>
        <v>0</v>
      </c>
      <c r="AT3163" s="95">
        <f t="shared" si="3037"/>
        <v>0</v>
      </c>
      <c r="AU3163" s="95">
        <f t="shared" si="3038"/>
        <v>0</v>
      </c>
      <c r="AV3163" s="95">
        <f t="shared" si="3039"/>
        <v>0.66133741829566639</v>
      </c>
      <c r="AW3163" s="95">
        <f t="shared" si="2999"/>
        <v>2.2727120565082548</v>
      </c>
      <c r="AX3163" s="95">
        <f t="shared" si="3040"/>
        <v>0.63302187356401529</v>
      </c>
      <c r="AY3163" s="95">
        <f t="shared" si="3041"/>
        <v>0.58772678894218067</v>
      </c>
      <c r="AZ3163" s="95">
        <f t="shared" si="3042"/>
        <v>2.8604388454504353</v>
      </c>
      <c r="BD3163" s="94">
        <f t="shared" si="3043"/>
        <v>4.1436734693877559</v>
      </c>
      <c r="BE3163" s="94">
        <f t="shared" si="3044"/>
        <v>2.0356015006350718</v>
      </c>
      <c r="BF3163" s="94">
        <f t="shared" ca="1" si="3045"/>
        <v>1.4511229154417478</v>
      </c>
      <c r="BG3163" s="94">
        <f t="shared" si="3046"/>
        <v>2.8604388454504353</v>
      </c>
      <c r="BH3163" s="94">
        <f t="shared" si="3047"/>
        <v>1.6912831949293516</v>
      </c>
      <c r="BI3163" s="94">
        <f t="shared" ca="1" si="3048"/>
        <v>1.0934890864910172</v>
      </c>
      <c r="BJ3163" s="94">
        <f t="shared" si="3049"/>
        <v>1.6466911000715569</v>
      </c>
      <c r="BK3163" s="94">
        <f t="shared" si="3050"/>
        <v>0.11855509564405779</v>
      </c>
      <c r="BL3163" s="94">
        <f t="shared" ca="1" si="3051"/>
        <v>0.12790195560996043</v>
      </c>
      <c r="BM3163" s="94">
        <f t="shared" ca="1" si="3052"/>
        <v>0.68155030001796513</v>
      </c>
      <c r="BN3163" s="94">
        <f t="shared" ca="1" si="3053"/>
        <v>4.1812274860673479E-3</v>
      </c>
      <c r="BO3163" s="94">
        <f t="shared" ca="1" si="3054"/>
        <v>9.2759638148391915E-2</v>
      </c>
      <c r="BP3163" s="94">
        <f t="shared" si="3055"/>
        <v>0</v>
      </c>
      <c r="BQ3163" s="94">
        <f t="shared" si="3056"/>
        <v>0.35418559354823748</v>
      </c>
    </row>
    <row r="3164" spans="1:69" x14ac:dyDescent="0.2">
      <c r="A3164" s="139">
        <v>38033</v>
      </c>
      <c r="B3164" s="88">
        <f>W_Zone1*(Zone1!M3124+Zone1!G3124)+W_Zone2*(Zone2!M3124+Zone2!G3124)+W_Zone3*(Zone3!M3124+Zone3!G3124)+W_Zone4*(Zone4!M3124+Zone4!G3124)+W_Zone5*(Zone5!M3124+Zone5!G3124)</f>
        <v>0.58180079652620442</v>
      </c>
      <c r="C3164" s="88">
        <f>Catch_PE!L3124</f>
        <v>0.46530358962146168</v>
      </c>
      <c r="D3164" s="130">
        <v>2.0499999999999998</v>
      </c>
      <c r="E3164" s="90">
        <f t="shared" si="2996"/>
        <v>3.6146938775510207</v>
      </c>
      <c r="F3164" s="91"/>
      <c r="G3164" s="95">
        <f t="shared" si="3001"/>
        <v>0.8323336588170086</v>
      </c>
      <c r="H3164" s="95">
        <f t="shared" si="3002"/>
        <v>0.11649720690474274</v>
      </c>
      <c r="I3164" s="95">
        <f t="shared" si="3003"/>
        <v>0</v>
      </c>
      <c r="J3164" s="96">
        <f t="shared" si="3004"/>
        <v>3.5772232719621377E-2</v>
      </c>
      <c r="K3164" s="96">
        <f t="shared" si="3005"/>
        <v>0</v>
      </c>
      <c r="L3164" s="96">
        <f t="shared" si="3006"/>
        <v>0.83252046974634897</v>
      </c>
      <c r="M3164" s="96">
        <f t="shared" si="2997"/>
        <v>0.73838342000285584</v>
      </c>
      <c r="N3164" s="96">
        <f t="shared" si="3007"/>
        <v>0.82866445958390167</v>
      </c>
      <c r="O3164" s="96">
        <f t="shared" si="3008"/>
        <v>0.81910839418797721</v>
      </c>
      <c r="P3164" s="96">
        <f t="shared" si="3009"/>
        <v>0.63302187356401529</v>
      </c>
      <c r="Q3164" s="96">
        <f t="shared" si="2998"/>
        <v>0.4702008528485665</v>
      </c>
      <c r="R3164" s="96">
        <f t="shared" si="3010"/>
        <v>0.700864662089277</v>
      </c>
      <c r="S3164" s="96">
        <f t="shared" si="3011"/>
        <v>0.65705932981429682</v>
      </c>
      <c r="T3164" s="96">
        <f t="shared" si="3012"/>
        <v>0.48590005743785919</v>
      </c>
      <c r="U3164" s="96">
        <f t="shared" si="3013"/>
        <v>5.6987510708945699E-2</v>
      </c>
      <c r="V3164" s="96">
        <f t="shared" si="3014"/>
        <v>0</v>
      </c>
      <c r="W3164" s="96">
        <f t="shared" si="3015"/>
        <v>0</v>
      </c>
      <c r="X3164" s="96">
        <f t="shared" si="3016"/>
        <v>0</v>
      </c>
      <c r="Y3164" s="96">
        <f t="shared" si="3017"/>
        <v>0</v>
      </c>
      <c r="Z3164" s="96">
        <f t="shared" si="3018"/>
        <v>0</v>
      </c>
      <c r="AA3164" s="96">
        <f t="shared" si="3000"/>
        <v>0</v>
      </c>
      <c r="AB3164" s="95">
        <f t="shared" si="3019"/>
        <v>8.0177190163793197E-2</v>
      </c>
      <c r="AC3164" s="95">
        <f t="shared" si="3020"/>
        <v>7.6317963278874329E-2</v>
      </c>
      <c r="AD3164" s="95">
        <f t="shared" si="3021"/>
        <v>6.5441923166005805E-2</v>
      </c>
      <c r="AE3164" s="95">
        <f t="shared" si="3022"/>
        <v>4.289082343747383E-2</v>
      </c>
      <c r="AF3164" s="95">
        <f t="shared" si="3023"/>
        <v>1.7033110062063664E-2</v>
      </c>
      <c r="AG3164" s="95">
        <f t="shared" si="3024"/>
        <v>3.7908313015212179E-3</v>
      </c>
      <c r="AH3164" s="95">
        <f t="shared" si="3025"/>
        <v>4.1350953203621702E-5</v>
      </c>
      <c r="AI3164" s="95">
        <f t="shared" si="3026"/>
        <v>0</v>
      </c>
      <c r="AJ3164" s="95">
        <f t="shared" si="3027"/>
        <v>0</v>
      </c>
      <c r="AK3164" s="95">
        <f t="shared" si="3028"/>
        <v>0</v>
      </c>
      <c r="AL3164" s="95">
        <f t="shared" si="3029"/>
        <v>0</v>
      </c>
      <c r="AM3164" s="95">
        <f t="shared" si="3030"/>
        <v>0</v>
      </c>
      <c r="AN3164" s="95">
        <f t="shared" si="3031"/>
        <v>0</v>
      </c>
      <c r="AO3164" s="95">
        <f t="shared" si="3032"/>
        <v>0</v>
      </c>
      <c r="AP3164" s="95">
        <f t="shared" si="3033"/>
        <v>0</v>
      </c>
      <c r="AQ3164" s="95">
        <f t="shared" si="3034"/>
        <v>0</v>
      </c>
      <c r="AR3164" s="95">
        <f t="shared" si="3035"/>
        <v>0</v>
      </c>
      <c r="AS3164" s="95">
        <f t="shared" si="3036"/>
        <v>0</v>
      </c>
      <c r="AT3164" s="95">
        <f t="shared" si="3037"/>
        <v>0</v>
      </c>
      <c r="AU3164" s="95">
        <f t="shared" si="3038"/>
        <v>0</v>
      </c>
      <c r="AV3164" s="95">
        <f t="shared" si="3039"/>
        <v>0.64761208875513887</v>
      </c>
      <c r="AW3164" s="95">
        <f t="shared" si="2999"/>
        <v>2.0635168505567272</v>
      </c>
      <c r="AX3164" s="95">
        <f t="shared" si="3040"/>
        <v>0.62190289100651386</v>
      </c>
      <c r="AY3164" s="95">
        <f t="shared" si="3041"/>
        <v>0.55037804301235971</v>
      </c>
      <c r="AZ3164" s="95">
        <f t="shared" si="3042"/>
        <v>2.6138948935690869</v>
      </c>
      <c r="BD3164" s="94">
        <f t="shared" si="3043"/>
        <v>3.6146938775510207</v>
      </c>
      <c r="BE3164" s="94">
        <f t="shared" si="3044"/>
        <v>1.901234829670186</v>
      </c>
      <c r="BF3164" s="94">
        <f t="shared" ca="1" si="3045"/>
        <v>1.3187980645329922</v>
      </c>
      <c r="BG3164" s="94">
        <f t="shared" si="3046"/>
        <v>2.6138948935690869</v>
      </c>
      <c r="BH3164" s="94">
        <f t="shared" si="3047"/>
        <v>1.6167544320548768</v>
      </c>
      <c r="BI3164" s="94">
        <f t="shared" ca="1" si="3048"/>
        <v>1.0072736517574068</v>
      </c>
      <c r="BJ3164" s="94">
        <f t="shared" si="3049"/>
        <v>1.001598606339271</v>
      </c>
      <c r="BK3164" s="94">
        <f t="shared" si="3050"/>
        <v>8.0929096627364416E-2</v>
      </c>
      <c r="BL3164" s="94">
        <f t="shared" ca="1" si="3051"/>
        <v>9.7047459755173315E-2</v>
      </c>
      <c r="BM3164" s="94">
        <f t="shared" ca="1" si="3052"/>
        <v>1.8347791243206928</v>
      </c>
      <c r="BN3164" s="94">
        <f t="shared" ca="1" si="3053"/>
        <v>4.8586837605212024E-3</v>
      </c>
      <c r="BO3164" s="94">
        <f t="shared" ca="1" si="3054"/>
        <v>2.9666555244494325E-2</v>
      </c>
      <c r="BP3164" s="94">
        <f t="shared" si="3055"/>
        <v>0.58180079652620442</v>
      </c>
      <c r="BQ3164" s="94">
        <f t="shared" si="3056"/>
        <v>0.46530358962146168</v>
      </c>
    </row>
    <row r="3165" spans="1:69" x14ac:dyDescent="0.2">
      <c r="A3165" s="139">
        <v>38034</v>
      </c>
      <c r="B3165" s="88">
        <f>W_Zone1*(Zone1!M3125+Zone1!G3125)+W_Zone2*(Zone2!M3125+Zone2!G3125)+W_Zone3*(Zone3!M3125+Zone3!G3125)+W_Zone4*(Zone4!M3125+Zone4!G3125)+W_Zone5*(Zone5!M3125+Zone5!G3125)</f>
        <v>3.0806931242355957</v>
      </c>
      <c r="C3165" s="88">
        <f>Catch_PE!L3125</f>
        <v>0.59657588889105184</v>
      </c>
      <c r="D3165" s="130">
        <v>1.85</v>
      </c>
      <c r="E3165" s="90">
        <f t="shared" si="2996"/>
        <v>3.2620408163265311</v>
      </c>
      <c r="F3165" s="91"/>
      <c r="G3165" s="95">
        <f t="shared" si="3001"/>
        <v>0.82866445958390167</v>
      </c>
      <c r="H3165" s="95">
        <f t="shared" si="3002"/>
        <v>2.4841172353445438</v>
      </c>
      <c r="I3165" s="95">
        <f t="shared" si="3003"/>
        <v>0</v>
      </c>
      <c r="J3165" s="96">
        <f t="shared" si="3004"/>
        <v>0.76999115085111958</v>
      </c>
      <c r="K3165" s="96">
        <f t="shared" si="3005"/>
        <v>0</v>
      </c>
      <c r="L3165" s="96">
        <f t="shared" si="3006"/>
        <v>0.83268553267715306</v>
      </c>
      <c r="M3165" s="96">
        <f t="shared" si="2997"/>
        <v>0.73910894464560484</v>
      </c>
      <c r="N3165" s="96">
        <f t="shared" si="3007"/>
        <v>0.82882573365607248</v>
      </c>
      <c r="O3165" s="96">
        <f t="shared" si="3008"/>
        <v>2.4532350291390288</v>
      </c>
      <c r="P3165" s="96">
        <f t="shared" si="3009"/>
        <v>0.62190289100651386</v>
      </c>
      <c r="Q3165" s="96">
        <f t="shared" si="2998"/>
        <v>0.44192331842291682</v>
      </c>
      <c r="R3165" s="96">
        <f t="shared" si="3010"/>
        <v>0.78774792341380429</v>
      </c>
      <c r="S3165" s="96">
        <f t="shared" si="3011"/>
        <v>1.0944977899019084</v>
      </c>
      <c r="T3165" s="96">
        <f t="shared" si="3012"/>
        <v>1.3549347414019985</v>
      </c>
      <c r="U3165" s="96">
        <f t="shared" si="3013"/>
        <v>0.17067796946851646</v>
      </c>
      <c r="V3165" s="96">
        <f t="shared" si="3014"/>
        <v>0</v>
      </c>
      <c r="W3165" s="96">
        <f t="shared" si="3015"/>
        <v>0</v>
      </c>
      <c r="X3165" s="96">
        <f t="shared" si="3016"/>
        <v>0</v>
      </c>
      <c r="Y3165" s="96">
        <f t="shared" si="3017"/>
        <v>0</v>
      </c>
      <c r="Z3165" s="96">
        <f t="shared" si="3018"/>
        <v>0</v>
      </c>
      <c r="AA3165" s="96">
        <f t="shared" si="3000"/>
        <v>0</v>
      </c>
      <c r="AB3165" s="95">
        <f t="shared" si="3019"/>
        <v>8.3578440701069193E-2</v>
      </c>
      <c r="AC3165" s="95">
        <f t="shared" si="3020"/>
        <v>9.925290830289743E-2</v>
      </c>
      <c r="AD3165" s="95">
        <f t="shared" si="3021"/>
        <v>0.11499900292042121</v>
      </c>
      <c r="AE3165" s="95">
        <f t="shared" si="3022"/>
        <v>9.7277833395198507E-2</v>
      </c>
      <c r="AF3165" s="95">
        <f t="shared" si="3023"/>
        <v>4.4326716236758455E-2</v>
      </c>
      <c r="AG3165" s="95">
        <f t="shared" si="3024"/>
        <v>1.1280757179826389E-2</v>
      </c>
      <c r="AH3165" s="95">
        <f t="shared" si="3025"/>
        <v>1.2384637687418596E-4</v>
      </c>
      <c r="AI3165" s="95">
        <f t="shared" si="3026"/>
        <v>0</v>
      </c>
      <c r="AJ3165" s="95">
        <f t="shared" si="3027"/>
        <v>0</v>
      </c>
      <c r="AK3165" s="95">
        <f t="shared" si="3028"/>
        <v>0</v>
      </c>
      <c r="AL3165" s="95">
        <f t="shared" si="3029"/>
        <v>0</v>
      </c>
      <c r="AM3165" s="95">
        <f t="shared" si="3030"/>
        <v>0</v>
      </c>
      <c r="AN3165" s="95">
        <f t="shared" si="3031"/>
        <v>0</v>
      </c>
      <c r="AO3165" s="95">
        <f t="shared" si="3032"/>
        <v>0</v>
      </c>
      <c r="AP3165" s="95">
        <f t="shared" si="3033"/>
        <v>0</v>
      </c>
      <c r="AQ3165" s="95">
        <f t="shared" si="3034"/>
        <v>0</v>
      </c>
      <c r="AR3165" s="95">
        <f t="shared" si="3035"/>
        <v>0</v>
      </c>
      <c r="AS3165" s="95">
        <f t="shared" si="3036"/>
        <v>0</v>
      </c>
      <c r="AT3165" s="95">
        <f t="shared" si="3037"/>
        <v>0</v>
      </c>
      <c r="AU3165" s="95">
        <f t="shared" si="3038"/>
        <v>0</v>
      </c>
      <c r="AV3165" s="95">
        <f t="shared" si="3039"/>
        <v>0.63722327044206251</v>
      </c>
      <c r="AW3165" s="95">
        <f t="shared" si="2999"/>
        <v>1.9146833720232312</v>
      </c>
      <c r="AX3165" s="95">
        <f t="shared" si="3040"/>
        <v>0.61336837755661378</v>
      </c>
      <c r="AY3165" s="95">
        <f t="shared" si="3041"/>
        <v>0.525501759123986</v>
      </c>
      <c r="AZ3165" s="95">
        <f t="shared" si="3042"/>
        <v>2.4401851311472171</v>
      </c>
      <c r="BD3165" s="94">
        <f t="shared" si="3043"/>
        <v>3.2620408163265311</v>
      </c>
      <c r="BE3165" s="94">
        <f t="shared" si="3044"/>
        <v>1.8061120719176125</v>
      </c>
      <c r="BF3165" s="94">
        <f t="shared" ca="1" si="3045"/>
        <v>1.2197295132145052</v>
      </c>
      <c r="BG3165" s="94">
        <f t="shared" si="3046"/>
        <v>2.4401851311472171</v>
      </c>
      <c r="BH3165" s="94">
        <f t="shared" si="3047"/>
        <v>1.5621091930934972</v>
      </c>
      <c r="BI3165" s="94">
        <f t="shared" ca="1" si="3048"/>
        <v>0.94173076568738678</v>
      </c>
      <c r="BJ3165" s="94">
        <f t="shared" si="3049"/>
        <v>0.67544676726155961</v>
      </c>
      <c r="BK3165" s="94">
        <f t="shared" si="3050"/>
        <v>5.9537404874455899E-2</v>
      </c>
      <c r="BL3165" s="94">
        <f t="shared" ca="1" si="3051"/>
        <v>7.728330362664651E-2</v>
      </c>
      <c r="BM3165" s="94">
        <f t="shared" ca="1" si="3052"/>
        <v>2.9145087945000192</v>
      </c>
      <c r="BN3165" s="94">
        <f t="shared" ca="1" si="3053"/>
        <v>2.7167945540895095E-2</v>
      </c>
      <c r="BO3165" s="94">
        <f t="shared" ca="1" si="3054"/>
        <v>5.3540344121406199E-3</v>
      </c>
      <c r="BP3165" s="94">
        <f t="shared" si="3055"/>
        <v>3.0806931242355957</v>
      </c>
      <c r="BQ3165" s="94">
        <f t="shared" si="3056"/>
        <v>0.59657588889105184</v>
      </c>
    </row>
    <row r="3166" spans="1:69" x14ac:dyDescent="0.2">
      <c r="A3166" s="139">
        <v>38035</v>
      </c>
      <c r="B3166" s="88">
        <f>W_Zone1*(Zone1!M3126+Zone1!G3126)+W_Zone2*(Zone2!M3126+Zone2!G3126)+W_Zone3*(Zone3!M3126+Zone3!G3126)+W_Zone4*(Zone4!M3126+Zone4!G3126)+W_Zone5*(Zone5!M3126+Zone5!G3126)</f>
        <v>0</v>
      </c>
      <c r="C3166" s="88">
        <f>Catch_PE!L3126</f>
        <v>0.34909192751718748</v>
      </c>
      <c r="D3166" s="130">
        <v>1.76</v>
      </c>
      <c r="E3166" s="90">
        <f t="shared" si="2996"/>
        <v>3.1033469387755108</v>
      </c>
      <c r="F3166" s="91"/>
      <c r="G3166" s="95">
        <f t="shared" si="3001"/>
        <v>0.82882573365607248</v>
      </c>
      <c r="H3166" s="95">
        <f t="shared" si="3002"/>
        <v>0</v>
      </c>
      <c r="I3166" s="95">
        <f t="shared" si="3003"/>
        <v>0.34909192751718748</v>
      </c>
      <c r="J3166" s="96">
        <f t="shared" si="3004"/>
        <v>0</v>
      </c>
      <c r="K3166" s="96">
        <f t="shared" si="3005"/>
        <v>0.33875722731205865</v>
      </c>
      <c r="L3166" s="96">
        <f t="shared" si="3006"/>
        <v>0.82705666453055948</v>
      </c>
      <c r="M3166" s="96">
        <f t="shared" si="2997"/>
        <v>0.71468358436973578</v>
      </c>
      <c r="N3166" s="96">
        <f t="shared" si="3007"/>
        <v>0.82332442042863563</v>
      </c>
      <c r="O3166" s="96">
        <f t="shared" si="3008"/>
        <v>0.71468358436973578</v>
      </c>
      <c r="P3166" s="96">
        <f t="shared" si="3009"/>
        <v>0.61336837755661378</v>
      </c>
      <c r="Q3166" s="96">
        <f t="shared" si="2998"/>
        <v>0.42105879195989959</v>
      </c>
      <c r="R3166" s="96">
        <f t="shared" si="3010"/>
        <v>1.1325703721863358</v>
      </c>
      <c r="S3166" s="96">
        <f t="shared" si="3011"/>
        <v>1.5322332080023835</v>
      </c>
      <c r="T3166" s="96">
        <f t="shared" si="3012"/>
        <v>0.54879974261148168</v>
      </c>
      <c r="U3166" s="96">
        <f t="shared" si="3013"/>
        <v>4.972240390498469E-2</v>
      </c>
      <c r="V3166" s="96">
        <f t="shared" si="3014"/>
        <v>0</v>
      </c>
      <c r="W3166" s="96">
        <f t="shared" si="3015"/>
        <v>0</v>
      </c>
      <c r="X3166" s="96">
        <f t="shared" si="3016"/>
        <v>0</v>
      </c>
      <c r="Y3166" s="96">
        <f t="shared" si="3017"/>
        <v>0</v>
      </c>
      <c r="Z3166" s="96">
        <f t="shared" si="3018"/>
        <v>0</v>
      </c>
      <c r="AA3166" s="96">
        <f t="shared" si="3000"/>
        <v>0</v>
      </c>
      <c r="AB3166" s="95">
        <f t="shared" si="3019"/>
        <v>0.10136805176314341</v>
      </c>
      <c r="AC3166" s="95">
        <f t="shared" si="3020"/>
        <v>0.12484891773155371</v>
      </c>
      <c r="AD3166" s="95">
        <f t="shared" si="3021"/>
        <v>0.11828459856980768</v>
      </c>
      <c r="AE3166" s="95">
        <f t="shared" si="3022"/>
        <v>6.7703843098757321E-2</v>
      </c>
      <c r="AF3166" s="95">
        <f t="shared" si="3023"/>
        <v>2.3089789415633718E-2</v>
      </c>
      <c r="AG3166" s="95">
        <f t="shared" si="3024"/>
        <v>3.3981429823035326E-3</v>
      </c>
      <c r="AH3166" s="95">
        <f t="shared" si="3025"/>
        <v>3.6079287750392021E-5</v>
      </c>
      <c r="AI3166" s="95">
        <f t="shared" si="3026"/>
        <v>0</v>
      </c>
      <c r="AJ3166" s="95">
        <f t="shared" si="3027"/>
        <v>0</v>
      </c>
      <c r="AK3166" s="95">
        <f t="shared" si="3028"/>
        <v>0</v>
      </c>
      <c r="AL3166" s="95">
        <f t="shared" si="3029"/>
        <v>0</v>
      </c>
      <c r="AM3166" s="95">
        <f t="shared" si="3030"/>
        <v>0</v>
      </c>
      <c r="AN3166" s="95">
        <f t="shared" si="3031"/>
        <v>0</v>
      </c>
      <c r="AO3166" s="95">
        <f t="shared" si="3032"/>
        <v>0</v>
      </c>
      <c r="AP3166" s="95">
        <f t="shared" si="3033"/>
        <v>0</v>
      </c>
      <c r="AQ3166" s="95">
        <f t="shared" si="3034"/>
        <v>0</v>
      </c>
      <c r="AR3166" s="95">
        <f t="shared" si="3035"/>
        <v>0</v>
      </c>
      <c r="AS3166" s="95">
        <f t="shared" si="3036"/>
        <v>0</v>
      </c>
      <c r="AT3166" s="95">
        <f t="shared" si="3037"/>
        <v>0</v>
      </c>
      <c r="AU3166" s="95">
        <f t="shared" si="3038"/>
        <v>0</v>
      </c>
      <c r="AV3166" s="95">
        <f t="shared" si="3039"/>
        <v>0.63272492383259404</v>
      </c>
      <c r="AW3166" s="95">
        <f t="shared" si="2999"/>
        <v>1.8527180509958072</v>
      </c>
      <c r="AX3166" s="95">
        <f t="shared" si="3040"/>
        <v>0.60964205211645206</v>
      </c>
      <c r="AY3166" s="95">
        <f t="shared" si="3041"/>
        <v>0.52242684372304304</v>
      </c>
      <c r="AZ3166" s="95">
        <f t="shared" si="3042"/>
        <v>2.3751448947188503</v>
      </c>
      <c r="BD3166" s="94">
        <f t="shared" si="3043"/>
        <v>3.1033469387755108</v>
      </c>
      <c r="BE3166" s="94">
        <f t="shared" si="3044"/>
        <v>1.7616318965026465</v>
      </c>
      <c r="BF3166" s="94">
        <f t="shared" ca="1" si="3045"/>
        <v>1.1717319458326452</v>
      </c>
      <c r="BG3166" s="94">
        <f t="shared" si="3046"/>
        <v>2.3751448947188503</v>
      </c>
      <c r="BH3166" s="94">
        <f t="shared" si="3047"/>
        <v>1.5411505100796776</v>
      </c>
      <c r="BI3166" s="94">
        <f t="shared" ca="1" si="3048"/>
        <v>0.91604099924920979</v>
      </c>
      <c r="BJ3166" s="94">
        <f t="shared" si="3049"/>
        <v>0.53027821696829858</v>
      </c>
      <c r="BK3166" s="94">
        <f t="shared" si="3050"/>
        <v>4.8612041758994529E-2</v>
      </c>
      <c r="BL3166" s="94">
        <f t="shared" ca="1" si="3051"/>
        <v>6.5377860164733209E-2</v>
      </c>
      <c r="BM3166" s="94">
        <f t="shared" ca="1" si="3052"/>
        <v>3.4815347745688459</v>
      </c>
      <c r="BN3166" s="94">
        <f t="shared" ca="1" si="3053"/>
        <v>4.380950080651104E-2</v>
      </c>
      <c r="BO3166" s="94">
        <f t="shared" ca="1" si="3054"/>
        <v>6.3371518609589474E-4</v>
      </c>
      <c r="BP3166" s="94">
        <f t="shared" si="3055"/>
        <v>0</v>
      </c>
      <c r="BQ3166" s="94">
        <f t="shared" si="3056"/>
        <v>0.34909192751718748</v>
      </c>
    </row>
    <row r="3167" spans="1:69" x14ac:dyDescent="0.2">
      <c r="A3167" s="139">
        <v>38036</v>
      </c>
      <c r="B3167" s="88">
        <f>W_Zone1*(Zone1!M3127+Zone1!G3127)+W_Zone2*(Zone2!M3127+Zone2!G3127)+W_Zone3*(Zone3!M3127+Zone3!G3127)+W_Zone4*(Zone4!M3127+Zone4!G3127)+W_Zone5*(Zone5!M3127+Zone5!G3127)</f>
        <v>0</v>
      </c>
      <c r="C3167" s="88">
        <f>Catch_PE!L3127</f>
        <v>0.25650809358355231</v>
      </c>
      <c r="D3167" s="130">
        <v>1.67</v>
      </c>
      <c r="E3167" s="90">
        <f t="shared" si="2996"/>
        <v>2.9446530612244901</v>
      </c>
      <c r="F3167" s="91"/>
      <c r="G3167" s="95">
        <f t="shared" si="3001"/>
        <v>0.82332442042863563</v>
      </c>
      <c r="H3167" s="95">
        <f t="shared" si="3002"/>
        <v>0</v>
      </c>
      <c r="I3167" s="95">
        <f t="shared" si="3003"/>
        <v>0.25650809358355231</v>
      </c>
      <c r="J3167" s="96">
        <f t="shared" si="3004"/>
        <v>0</v>
      </c>
      <c r="K3167" s="96">
        <f t="shared" si="3005"/>
        <v>0.2484424369496441</v>
      </c>
      <c r="L3167" s="96">
        <f t="shared" si="3006"/>
        <v>0.82202699616949215</v>
      </c>
      <c r="M3167" s="96">
        <f t="shared" si="2997"/>
        <v>0.69340261333306619</v>
      </c>
      <c r="N3167" s="96">
        <f t="shared" si="3007"/>
        <v>0.81840588625390187</v>
      </c>
      <c r="O3167" s="96">
        <f t="shared" si="3008"/>
        <v>0.69340261333306619</v>
      </c>
      <c r="P3167" s="96">
        <f t="shared" si="3009"/>
        <v>0.60964205211645206</v>
      </c>
      <c r="Q3167" s="96">
        <f t="shared" si="2998"/>
        <v>0.41217354176795851</v>
      </c>
      <c r="R3167" s="96">
        <f t="shared" si="3010"/>
        <v>1.569172111637118</v>
      </c>
      <c r="S3167" s="96">
        <f t="shared" si="3011"/>
        <v>0.72081883297448435</v>
      </c>
      <c r="T3167" s="96">
        <f t="shared" si="3012"/>
        <v>0.41658493074850406</v>
      </c>
      <c r="U3167" s="96">
        <f t="shared" si="3013"/>
        <v>4.8241831158503154E-2</v>
      </c>
      <c r="V3167" s="96">
        <f t="shared" si="3014"/>
        <v>0</v>
      </c>
      <c r="W3167" s="96">
        <f t="shared" si="3015"/>
        <v>0</v>
      </c>
      <c r="X3167" s="96">
        <f t="shared" si="3016"/>
        <v>0</v>
      </c>
      <c r="Y3167" s="96">
        <f t="shared" si="3017"/>
        <v>0</v>
      </c>
      <c r="Z3167" s="96">
        <f t="shared" si="3018"/>
        <v>0</v>
      </c>
      <c r="AA3167" s="96">
        <f t="shared" si="3000"/>
        <v>0</v>
      </c>
      <c r="AB3167" s="95">
        <f t="shared" si="3019"/>
        <v>0.12690107904459452</v>
      </c>
      <c r="AC3167" s="95">
        <f t="shared" si="3020"/>
        <v>0.12784121470108561</v>
      </c>
      <c r="AD3167" s="95">
        <f t="shared" si="3021"/>
        <v>8.8085094590063945E-2</v>
      </c>
      <c r="AE3167" s="95">
        <f t="shared" si="3022"/>
        <v>4.5770820871846161E-2</v>
      </c>
      <c r="AF3167" s="95">
        <f t="shared" si="3023"/>
        <v>1.4855540342933286E-2</v>
      </c>
      <c r="AG3167" s="95">
        <f t="shared" si="3024"/>
        <v>3.2128779056093976E-3</v>
      </c>
      <c r="AH3167" s="95">
        <f t="shared" si="3025"/>
        <v>3.5004962980057653E-5</v>
      </c>
      <c r="AI3167" s="95">
        <f t="shared" si="3026"/>
        <v>0</v>
      </c>
      <c r="AJ3167" s="95">
        <f t="shared" si="3027"/>
        <v>0</v>
      </c>
      <c r="AK3167" s="95">
        <f t="shared" si="3028"/>
        <v>0</v>
      </c>
      <c r="AL3167" s="95">
        <f t="shared" si="3029"/>
        <v>0</v>
      </c>
      <c r="AM3167" s="95">
        <f t="shared" si="3030"/>
        <v>0</v>
      </c>
      <c r="AN3167" s="95">
        <f t="shared" si="3031"/>
        <v>0</v>
      </c>
      <c r="AO3167" s="95">
        <f t="shared" si="3032"/>
        <v>0</v>
      </c>
      <c r="AP3167" s="95">
        <f t="shared" si="3033"/>
        <v>0</v>
      </c>
      <c r="AQ3167" s="95">
        <f t="shared" si="3034"/>
        <v>0</v>
      </c>
      <c r="AR3167" s="95">
        <f t="shared" si="3035"/>
        <v>0</v>
      </c>
      <c r="AS3167" s="95">
        <f t="shared" si="3036"/>
        <v>0</v>
      </c>
      <c r="AT3167" s="95">
        <f t="shared" si="3037"/>
        <v>0</v>
      </c>
      <c r="AU3167" s="95">
        <f t="shared" si="3038"/>
        <v>0</v>
      </c>
      <c r="AV3167" s="95">
        <f t="shared" si="3039"/>
        <v>0.6343274852390488</v>
      </c>
      <c r="AW3167" s="95">
        <f t="shared" si="2999"/>
        <v>1.8746237763003215</v>
      </c>
      <c r="AX3167" s="95">
        <f t="shared" si="3040"/>
        <v>0.61097169177597321</v>
      </c>
      <c r="AY3167" s="95">
        <f t="shared" si="3041"/>
        <v>0.53907462081255297</v>
      </c>
      <c r="AZ3167" s="95">
        <f t="shared" si="3042"/>
        <v>2.4136983971128743</v>
      </c>
      <c r="BD3167" s="94">
        <f t="shared" si="3043"/>
        <v>2.9446530612244901</v>
      </c>
      <c r="BE3167" s="94">
        <f t="shared" si="3044"/>
        <v>1.7159991437132158</v>
      </c>
      <c r="BF3167" s="94">
        <f t="shared" ca="1" si="3045"/>
        <v>1.1213139492117841</v>
      </c>
      <c r="BG3167" s="94">
        <f t="shared" si="3046"/>
        <v>2.4136983971128743</v>
      </c>
      <c r="BH3167" s="94">
        <f t="shared" si="3047"/>
        <v>1.5536081864848919</v>
      </c>
      <c r="BI3167" s="94">
        <f t="shared" ca="1" si="3048"/>
        <v>0.93134849214364424</v>
      </c>
      <c r="BJ3167" s="94">
        <f t="shared" si="3049"/>
        <v>0.28191285534187882</v>
      </c>
      <c r="BK3167" s="94">
        <f t="shared" si="3050"/>
        <v>2.6370822989531344E-2</v>
      </c>
      <c r="BL3167" s="94">
        <f t="shared" ca="1" si="3051"/>
        <v>3.6086874879107278E-2</v>
      </c>
      <c r="BM3167" s="94">
        <f t="shared" ca="1" si="3052"/>
        <v>4.0989282481820304</v>
      </c>
      <c r="BN3167" s="94">
        <f t="shared" ca="1" si="3053"/>
        <v>6.4994375672849242E-2</v>
      </c>
      <c r="BO3167" s="94">
        <f t="shared" ca="1" si="3054"/>
        <v>6.3727449743572527E-4</v>
      </c>
      <c r="BP3167" s="94">
        <f t="shared" si="3055"/>
        <v>0</v>
      </c>
      <c r="BQ3167" s="94">
        <f t="shared" si="3056"/>
        <v>0.25650809358355231</v>
      </c>
    </row>
    <row r="3168" spans="1:69" x14ac:dyDescent="0.2">
      <c r="A3168" s="139">
        <v>38037</v>
      </c>
      <c r="B3168" s="88">
        <f>W_Zone1*(Zone1!M3128+Zone1!G3128)+W_Zone2*(Zone2!M3128+Zone2!G3128)+W_Zone3*(Zone3!M3128+Zone3!G3128)+W_Zone4*(Zone4!M3128+Zone4!G3128)+W_Zone5*(Zone5!M3128+Zone5!G3128)</f>
        <v>2.4371545827389904</v>
      </c>
      <c r="C3168" s="88">
        <f>Catch_PE!L3128</f>
        <v>0.60341309573147506</v>
      </c>
      <c r="D3168" s="130">
        <v>1.39</v>
      </c>
      <c r="E3168" s="90">
        <f t="shared" si="2996"/>
        <v>2.4509387755102043</v>
      </c>
      <c r="F3168" s="91"/>
      <c r="G3168" s="95">
        <f t="shared" si="3001"/>
        <v>0.81840588625390187</v>
      </c>
      <c r="H3168" s="95">
        <f t="shared" si="3002"/>
        <v>1.8337414870075155</v>
      </c>
      <c r="I3168" s="95">
        <f t="shared" si="3003"/>
        <v>0</v>
      </c>
      <c r="J3168" s="96">
        <f t="shared" si="3004"/>
        <v>0.60079613901417839</v>
      </c>
      <c r="K3168" s="96">
        <f t="shared" si="3005"/>
        <v>0</v>
      </c>
      <c r="L3168" s="96">
        <f t="shared" si="3006"/>
        <v>0.82154338359585033</v>
      </c>
      <c r="M3168" s="96">
        <f t="shared" si="2997"/>
        <v>0.6913831321343068</v>
      </c>
      <c r="N3168" s="96">
        <f t="shared" si="3007"/>
        <v>0.81793281988134514</v>
      </c>
      <c r="O3168" s="96">
        <f t="shared" si="3008"/>
        <v>1.9243284801276439</v>
      </c>
      <c r="P3168" s="96">
        <f t="shared" si="3009"/>
        <v>0.61097169177597321</v>
      </c>
      <c r="Q3168" s="96">
        <f t="shared" si="2998"/>
        <v>0.41532848013933416</v>
      </c>
      <c r="R3168" s="96">
        <f t="shared" si="3010"/>
        <v>0.82333154769779404</v>
      </c>
      <c r="S3168" s="96">
        <f t="shared" si="3011"/>
        <v>0.89397170193474884</v>
      </c>
      <c r="T3168" s="96">
        <f t="shared" si="3012"/>
        <v>1.0663574181522266</v>
      </c>
      <c r="U3168" s="96">
        <f t="shared" si="3013"/>
        <v>0.1338805592116015</v>
      </c>
      <c r="V3168" s="96">
        <f t="shared" si="3014"/>
        <v>0</v>
      </c>
      <c r="W3168" s="96">
        <f t="shared" si="3015"/>
        <v>0</v>
      </c>
      <c r="X3168" s="96">
        <f t="shared" si="3016"/>
        <v>0</v>
      </c>
      <c r="Y3168" s="96">
        <f t="shared" si="3017"/>
        <v>0</v>
      </c>
      <c r="Z3168" s="96">
        <f t="shared" si="3018"/>
        <v>0</v>
      </c>
      <c r="AA3168" s="96">
        <f t="shared" si="3000"/>
        <v>0</v>
      </c>
      <c r="AB3168" s="95">
        <f t="shared" si="3019"/>
        <v>0.13353636551904727</v>
      </c>
      <c r="AC3168" s="95">
        <f t="shared" si="3020"/>
        <v>0.11460658187818866</v>
      </c>
      <c r="AD3168" s="95">
        <f t="shared" si="3021"/>
        <v>0.10233279792705302</v>
      </c>
      <c r="AE3168" s="95">
        <f t="shared" si="3022"/>
        <v>7.779985862299138E-2</v>
      </c>
      <c r="AF3168" s="95">
        <f t="shared" si="3023"/>
        <v>3.5009406538836205E-2</v>
      </c>
      <c r="AG3168" s="95">
        <f t="shared" si="3024"/>
        <v>8.8512452517079988E-3</v>
      </c>
      <c r="AH3168" s="95">
        <f t="shared" si="3025"/>
        <v>9.7145649458322495E-5</v>
      </c>
      <c r="AI3168" s="95">
        <f t="shared" si="3026"/>
        <v>0</v>
      </c>
      <c r="AJ3168" s="95">
        <f t="shared" si="3027"/>
        <v>0</v>
      </c>
      <c r="AK3168" s="95">
        <f t="shared" si="3028"/>
        <v>0</v>
      </c>
      <c r="AL3168" s="95">
        <f t="shared" si="3029"/>
        <v>0</v>
      </c>
      <c r="AM3168" s="95">
        <f t="shared" si="3030"/>
        <v>0</v>
      </c>
      <c r="AN3168" s="95">
        <f t="shared" si="3031"/>
        <v>0</v>
      </c>
      <c r="AO3168" s="95">
        <f t="shared" si="3032"/>
        <v>0</v>
      </c>
      <c r="AP3168" s="95">
        <f t="shared" si="3033"/>
        <v>0</v>
      </c>
      <c r="AQ3168" s="95">
        <f t="shared" si="3034"/>
        <v>0</v>
      </c>
      <c r="AR3168" s="95">
        <f t="shared" si="3035"/>
        <v>0</v>
      </c>
      <c r="AS3168" s="95">
        <f t="shared" si="3036"/>
        <v>0</v>
      </c>
      <c r="AT3168" s="95">
        <f t="shared" si="3037"/>
        <v>0</v>
      </c>
      <c r="AU3168" s="95">
        <f t="shared" si="3038"/>
        <v>0</v>
      </c>
      <c r="AV3168" s="95">
        <f t="shared" si="3039"/>
        <v>0.62640406180502839</v>
      </c>
      <c r="AW3168" s="95">
        <f t="shared" si="2999"/>
        <v>1.7681308963703002</v>
      </c>
      <c r="AX3168" s="95">
        <f t="shared" si="3040"/>
        <v>0.60437505494328481</v>
      </c>
      <c r="AY3168" s="95">
        <f t="shared" si="3041"/>
        <v>0.54886484565838145</v>
      </c>
      <c r="AZ3168" s="95">
        <f t="shared" si="3042"/>
        <v>2.3169957420286815</v>
      </c>
      <c r="BD3168" s="94">
        <f t="shared" si="3043"/>
        <v>2.4509387755102043</v>
      </c>
      <c r="BE3168" s="94">
        <f t="shared" si="3044"/>
        <v>1.565547436365377</v>
      </c>
      <c r="BF3168" s="94">
        <f t="shared" ca="1" si="3045"/>
        <v>0.94591540657925788</v>
      </c>
      <c r="BG3168" s="94">
        <f t="shared" si="3046"/>
        <v>2.3169957420286815</v>
      </c>
      <c r="BH3168" s="94">
        <f t="shared" si="3047"/>
        <v>1.5221681057060292</v>
      </c>
      <c r="BI3168" s="94">
        <f t="shared" ca="1" si="3048"/>
        <v>0.89250061532826019</v>
      </c>
      <c r="BJ3168" s="94">
        <f t="shared" si="3049"/>
        <v>1.7940736218232341E-2</v>
      </c>
      <c r="BK3168" s="94">
        <f t="shared" si="3050"/>
        <v>1.8817663284530265E-3</v>
      </c>
      <c r="BL3168" s="94">
        <f t="shared" ca="1" si="3051"/>
        <v>2.8531399243876586E-3</v>
      </c>
      <c r="BM3168" s="94">
        <f t="shared" ca="1" si="3052"/>
        <v>6.3418111741881908</v>
      </c>
      <c r="BN3168" s="94">
        <f t="shared" ca="1" si="3053"/>
        <v>0.16434239197815947</v>
      </c>
      <c r="BO3168" s="94">
        <f t="shared" ca="1" si="3054"/>
        <v>4.0257548828840799E-2</v>
      </c>
      <c r="BP3168" s="94">
        <f t="shared" si="3055"/>
        <v>2.4371545827389904</v>
      </c>
      <c r="BQ3168" s="94">
        <f t="shared" si="3056"/>
        <v>0.60341309573147506</v>
      </c>
    </row>
    <row r="3169" spans="1:69" x14ac:dyDescent="0.2">
      <c r="A3169" s="139">
        <v>38038</v>
      </c>
      <c r="B3169" s="88">
        <f>W_Zone1*(Zone1!M3129+Zone1!G3129)+W_Zone2*(Zone2!M3129+Zone2!G3129)+W_Zone3*(Zone3!M3129+Zone3!G3129)+W_Zone4*(Zone4!M3129+Zone4!G3129)+W_Zone5*(Zone5!M3129+Zone5!G3129)</f>
        <v>14.45633782241968</v>
      </c>
      <c r="C3169" s="88">
        <f>Catch_PE!L3129</f>
        <v>0.94033322560815535</v>
      </c>
      <c r="D3169" s="130">
        <v>1.32</v>
      </c>
      <c r="E3169" s="90">
        <f t="shared" si="2996"/>
        <v>2.3275102040816331</v>
      </c>
      <c r="F3169" s="91"/>
      <c r="G3169" s="95">
        <f t="shared" si="3001"/>
        <v>0.81793281988134514</v>
      </c>
      <c r="H3169" s="95">
        <f t="shared" si="3002"/>
        <v>13.516004596811525</v>
      </c>
      <c r="I3169" s="95">
        <f t="shared" si="3003"/>
        <v>0</v>
      </c>
      <c r="J3169" s="96">
        <f t="shared" si="3004"/>
        <v>4.2228025690903088</v>
      </c>
      <c r="K3169" s="96">
        <f t="shared" si="3005"/>
        <v>0</v>
      </c>
      <c r="L3169" s="96">
        <f t="shared" si="3006"/>
        <v>0.83998527823740887</v>
      </c>
      <c r="M3169" s="96">
        <f t="shared" si="2997"/>
        <v>0.77176272542617963</v>
      </c>
      <c r="N3169" s="96">
        <f t="shared" si="3007"/>
        <v>0.83595495356918992</v>
      </c>
      <c r="O3169" s="96">
        <f t="shared" si="3008"/>
        <v>10.064964753147397</v>
      </c>
      <c r="P3169" s="96">
        <f t="shared" si="3009"/>
        <v>0.60437505494328481</v>
      </c>
      <c r="Q3169" s="96">
        <f t="shared" si="2998"/>
        <v>0.39984416372922243</v>
      </c>
      <c r="R3169" s="96">
        <f t="shared" si="3010"/>
        <v>1.4301519180957265</v>
      </c>
      <c r="S3169" s="96">
        <f t="shared" si="3011"/>
        <v>3.5632705362752199</v>
      </c>
      <c r="T3169" s="96">
        <f t="shared" si="3012"/>
        <v>5.4590096125643228</v>
      </c>
      <c r="U3169" s="96">
        <f t="shared" si="3013"/>
        <v>0.70024589019596595</v>
      </c>
      <c r="V3169" s="96">
        <f t="shared" si="3014"/>
        <v>0</v>
      </c>
      <c r="W3169" s="96">
        <f t="shared" si="3015"/>
        <v>0</v>
      </c>
      <c r="X3169" s="96">
        <f t="shared" si="3016"/>
        <v>0</v>
      </c>
      <c r="Y3169" s="96">
        <f t="shared" si="3017"/>
        <v>0</v>
      </c>
      <c r="Z3169" s="96">
        <f t="shared" si="3018"/>
        <v>0</v>
      </c>
      <c r="AA3169" s="96">
        <f t="shared" si="3000"/>
        <v>0</v>
      </c>
      <c r="AB3169" s="95">
        <f t="shared" si="3019"/>
        <v>0.14439437166490965</v>
      </c>
      <c r="AC3169" s="95">
        <f t="shared" si="3020"/>
        <v>0.24105019337833042</v>
      </c>
      <c r="AD3169" s="95">
        <f t="shared" si="3021"/>
        <v>0.3736403615870314</v>
      </c>
      <c r="AE3169" s="95">
        <f t="shared" si="3022"/>
        <v>0.36423196466345165</v>
      </c>
      <c r="AF3169" s="95">
        <f t="shared" si="3023"/>
        <v>0.17515909927496787</v>
      </c>
      <c r="AG3169" s="95">
        <f t="shared" si="3024"/>
        <v>4.6209412176552903E-2</v>
      </c>
      <c r="AH3169" s="95">
        <f t="shared" si="3025"/>
        <v>5.0810843773136456E-4</v>
      </c>
      <c r="AI3169" s="95">
        <f t="shared" si="3026"/>
        <v>0</v>
      </c>
      <c r="AJ3169" s="95">
        <f t="shared" si="3027"/>
        <v>0</v>
      </c>
      <c r="AK3169" s="95">
        <f t="shared" si="3028"/>
        <v>0</v>
      </c>
      <c r="AL3169" s="95">
        <f t="shared" si="3029"/>
        <v>0</v>
      </c>
      <c r="AM3169" s="95">
        <f t="shared" si="3030"/>
        <v>0</v>
      </c>
      <c r="AN3169" s="95">
        <f t="shared" si="3031"/>
        <v>0</v>
      </c>
      <c r="AO3169" s="95">
        <f t="shared" si="3032"/>
        <v>0</v>
      </c>
      <c r="AP3169" s="95">
        <f t="shared" si="3033"/>
        <v>0</v>
      </c>
      <c r="AQ3169" s="95">
        <f t="shared" si="3034"/>
        <v>0</v>
      </c>
      <c r="AR3169" s="95">
        <f t="shared" si="3035"/>
        <v>0</v>
      </c>
      <c r="AS3169" s="95">
        <f t="shared" si="3036"/>
        <v>0</v>
      </c>
      <c r="AT3169" s="95">
        <f t="shared" si="3037"/>
        <v>0</v>
      </c>
      <c r="AU3169" s="95">
        <f t="shared" si="3038"/>
        <v>0</v>
      </c>
      <c r="AV3169" s="95">
        <f t="shared" si="3039"/>
        <v>0.62717483539293473</v>
      </c>
      <c r="AW3169" s="95">
        <f t="shared" si="2999"/>
        <v>1.7782916544648824</v>
      </c>
      <c r="AX3169" s="95">
        <f t="shared" si="3040"/>
        <v>0.60501923642749256</v>
      </c>
      <c r="AY3169" s="95">
        <f t="shared" si="3041"/>
        <v>0.54423853539413214</v>
      </c>
      <c r="AZ3169" s="95">
        <f t="shared" si="3042"/>
        <v>2.3225301898590143</v>
      </c>
      <c r="BD3169" s="94">
        <f t="shared" si="3043"/>
        <v>2.3275102040816331</v>
      </c>
      <c r="BE3169" s="94">
        <f t="shared" si="3044"/>
        <v>1.5256179744882508</v>
      </c>
      <c r="BF3169" s="94">
        <f t="shared" ca="1" si="3045"/>
        <v>0.89679840717592352</v>
      </c>
      <c r="BG3169" s="94">
        <f t="shared" si="3046"/>
        <v>2.3225301898590143</v>
      </c>
      <c r="BH3169" s="94">
        <f t="shared" si="3047"/>
        <v>1.5239849703520747</v>
      </c>
      <c r="BI3169" s="94">
        <f t="shared" ca="1" si="3048"/>
        <v>0.89476512604653746</v>
      </c>
      <c r="BJ3169" s="94">
        <f t="shared" si="3049"/>
        <v>2.4800541657485977E-5</v>
      </c>
      <c r="BK3169" s="94">
        <f t="shared" si="3050"/>
        <v>2.6667025087681327E-6</v>
      </c>
      <c r="BL3169" s="94">
        <f t="shared" ca="1" si="3051"/>
        <v>4.1342321511174322E-6</v>
      </c>
      <c r="BM3169" s="94">
        <f t="shared" ca="1" si="3052"/>
        <v>6.9787049669142194</v>
      </c>
      <c r="BN3169" s="94">
        <f t="shared" ca="1" si="3053"/>
        <v>0.19831089497761964</v>
      </c>
      <c r="BO3169" s="94">
        <f t="shared" ca="1" si="3054"/>
        <v>6.2379976862904134E-2</v>
      </c>
      <c r="BP3169" s="94">
        <f t="shared" si="3055"/>
        <v>14.45633782241968</v>
      </c>
      <c r="BQ3169" s="94">
        <f t="shared" si="3056"/>
        <v>0.94033322560815535</v>
      </c>
    </row>
    <row r="3170" spans="1:69" x14ac:dyDescent="0.2">
      <c r="A3170" s="139">
        <v>38039</v>
      </c>
      <c r="B3170" s="88">
        <f>W_Zone1*(Zone1!M3130+Zone1!G3130)+W_Zone2*(Zone2!M3130+Zone2!G3130)+W_Zone3*(Zone3!M3130+Zone3!G3130)+W_Zone4*(Zone4!M3130+Zone4!G3130)+W_Zone5*(Zone5!M3130+Zone5!G3130)</f>
        <v>38.929904681541387</v>
      </c>
      <c r="C3170" s="88">
        <f>Catch_PE!L3130</f>
        <v>0.77768529114159068</v>
      </c>
      <c r="D3170" s="130">
        <v>1.37</v>
      </c>
      <c r="E3170" s="90">
        <f t="shared" si="2996"/>
        <v>2.4156734693877557</v>
      </c>
      <c r="F3170" s="91"/>
      <c r="G3170" s="95">
        <f t="shared" si="3001"/>
        <v>0.83595495356918992</v>
      </c>
      <c r="H3170" s="95">
        <f t="shared" si="3002"/>
        <v>38.1522193903998</v>
      </c>
      <c r="I3170" s="95">
        <f t="shared" si="3003"/>
        <v>0</v>
      </c>
      <c r="J3170" s="96">
        <f t="shared" si="3004"/>
        <v>9.7398877027799973</v>
      </c>
      <c r="K3170" s="96">
        <f t="shared" si="3005"/>
        <v>0</v>
      </c>
      <c r="L3170" s="96">
        <f t="shared" si="3006"/>
        <v>0.8868189152259538</v>
      </c>
      <c r="M3170" s="96">
        <f t="shared" si="2997"/>
        <v>1.0093600064174839</v>
      </c>
      <c r="N3170" s="96">
        <f t="shared" si="3007"/>
        <v>0.8815478022284563</v>
      </c>
      <c r="O3170" s="96">
        <f t="shared" si="3008"/>
        <v>29.421691694037289</v>
      </c>
      <c r="P3170" s="96">
        <f t="shared" si="3009"/>
        <v>0.60501923642749256</v>
      </c>
      <c r="Q3170" s="96">
        <f t="shared" si="2998"/>
        <v>0.40133778007827409</v>
      </c>
      <c r="R3170" s="96">
        <f t="shared" si="3010"/>
        <v>5.1306211827240791</v>
      </c>
      <c r="S3170" s="96">
        <f t="shared" si="3011"/>
        <v>12.757933130924325</v>
      </c>
      <c r="T3170" s="96">
        <f t="shared" si="3012"/>
        <v>16.266550301715245</v>
      </c>
      <c r="U3170" s="96">
        <f t="shared" si="3013"/>
        <v>2.0469439483054179</v>
      </c>
      <c r="V3170" s="96">
        <f t="shared" si="3014"/>
        <v>0</v>
      </c>
      <c r="W3170" s="96">
        <f t="shared" si="3015"/>
        <v>0</v>
      </c>
      <c r="X3170" s="96">
        <f t="shared" si="3016"/>
        <v>0</v>
      </c>
      <c r="Y3170" s="96">
        <f t="shared" si="3017"/>
        <v>0</v>
      </c>
      <c r="Z3170" s="96">
        <f t="shared" si="3018"/>
        <v>0</v>
      </c>
      <c r="AA3170" s="96">
        <f t="shared" si="3000"/>
        <v>0</v>
      </c>
      <c r="AB3170" s="95">
        <f t="shared" si="3019"/>
        <v>0.32812522929215593</v>
      </c>
      <c r="AC3170" s="95">
        <f t="shared" si="3020"/>
        <v>0.77913611260703153</v>
      </c>
      <c r="AD3170" s="95">
        <f t="shared" si="3021"/>
        <v>1.2290266541923005</v>
      </c>
      <c r="AE3170" s="95">
        <f t="shared" si="3022"/>
        <v>1.1375355050975244</v>
      </c>
      <c r="AF3170" s="95">
        <f t="shared" si="3023"/>
        <v>0.53235700706397782</v>
      </c>
      <c r="AG3170" s="95">
        <f t="shared" si="3024"/>
        <v>0.13530250885023165</v>
      </c>
      <c r="AH3170" s="95">
        <f t="shared" si="3025"/>
        <v>1.4852918185725738E-3</v>
      </c>
      <c r="AI3170" s="95">
        <f t="shared" si="3026"/>
        <v>0</v>
      </c>
      <c r="AJ3170" s="95">
        <f t="shared" si="3027"/>
        <v>0</v>
      </c>
      <c r="AK3170" s="95">
        <f t="shared" si="3028"/>
        <v>0</v>
      </c>
      <c r="AL3170" s="95">
        <f t="shared" si="3029"/>
        <v>0</v>
      </c>
      <c r="AM3170" s="95">
        <f t="shared" si="3030"/>
        <v>0</v>
      </c>
      <c r="AN3170" s="95">
        <f t="shared" si="3031"/>
        <v>0</v>
      </c>
      <c r="AO3170" s="95">
        <f t="shared" si="3032"/>
        <v>0</v>
      </c>
      <c r="AP3170" s="95">
        <f t="shared" si="3033"/>
        <v>0</v>
      </c>
      <c r="AQ3170" s="95">
        <f t="shared" si="3034"/>
        <v>0</v>
      </c>
      <c r="AR3170" s="95">
        <f t="shared" si="3035"/>
        <v>0</v>
      </c>
      <c r="AS3170" s="95">
        <f t="shared" si="3036"/>
        <v>0</v>
      </c>
      <c r="AT3170" s="95">
        <f t="shared" si="3037"/>
        <v>0</v>
      </c>
      <c r="AU3170" s="95">
        <f t="shared" si="3038"/>
        <v>0</v>
      </c>
      <c r="AV3170" s="95">
        <f t="shared" si="3039"/>
        <v>0.67394148771591456</v>
      </c>
      <c r="AW3170" s="95">
        <f t="shared" si="2999"/>
        <v>2.4777953542795719</v>
      </c>
      <c r="AX3170" s="95">
        <f t="shared" si="3040"/>
        <v>0.64307082594903286</v>
      </c>
      <c r="AY3170" s="95">
        <f t="shared" si="3041"/>
        <v>0.72946300937042996</v>
      </c>
      <c r="AZ3170" s="95">
        <f t="shared" si="3042"/>
        <v>3.2072583636500021</v>
      </c>
      <c r="BD3170" s="94">
        <f t="shared" si="3043"/>
        <v>2.4156734693877557</v>
      </c>
      <c r="BE3170" s="94">
        <f t="shared" si="3044"/>
        <v>1.5542436969110589</v>
      </c>
      <c r="BF3170" s="94">
        <f t="shared" ca="1" si="3045"/>
        <v>0.93212641144616515</v>
      </c>
      <c r="BG3170" s="94">
        <f t="shared" si="3046"/>
        <v>3.2072583636500021</v>
      </c>
      <c r="BH3170" s="94">
        <f t="shared" si="3047"/>
        <v>1.7908820071824949</v>
      </c>
      <c r="BI3170" s="94">
        <f t="shared" ca="1" si="3048"/>
        <v>1.2034194158308475</v>
      </c>
      <c r="BJ3170" s="94">
        <f t="shared" si="3049"/>
        <v>0.62660664482417172</v>
      </c>
      <c r="BK3170" s="94">
        <f t="shared" si="3050"/>
        <v>5.5997689888120414E-2</v>
      </c>
      <c r="BL3170" s="94">
        <f t="shared" ca="1" si="3051"/>
        <v>7.35998942280673E-2</v>
      </c>
      <c r="BM3170" s="94">
        <f t="shared" ca="1" si="3052"/>
        <v>6.5206717247129937</v>
      </c>
      <c r="BN3170" s="94">
        <f t="shared" ca="1" si="3053"/>
        <v>0.17363504973915572</v>
      </c>
      <c r="BO3170" s="94">
        <f t="shared" ca="1" si="3054"/>
        <v>4.5981011475640092E-2</v>
      </c>
      <c r="BP3170" s="94">
        <f t="shared" si="3055"/>
        <v>38.929904681541387</v>
      </c>
      <c r="BQ3170" s="94">
        <f t="shared" si="3056"/>
        <v>0.77768529114159068</v>
      </c>
    </row>
    <row r="3171" spans="1:69" x14ac:dyDescent="0.2">
      <c r="A3171" s="139">
        <v>38040</v>
      </c>
      <c r="B3171" s="88">
        <f>W_Zone1*(Zone1!M3131+Zone1!G3131)+W_Zone2*(Zone2!M3131+Zone2!G3131)+W_Zone3*(Zone3!M3131+Zone3!G3131)+W_Zone4*(Zone4!M3131+Zone4!G3131)+W_Zone5*(Zone5!M3131+Zone5!G3131)</f>
        <v>0</v>
      </c>
      <c r="C3171" s="88">
        <f>Catch_PE!L3131</f>
        <v>2.7882109219518964E-2</v>
      </c>
      <c r="D3171" s="130">
        <v>2.96</v>
      </c>
      <c r="E3171" s="90">
        <f t="shared" si="2996"/>
        <v>5.2192653061224492</v>
      </c>
      <c r="F3171" s="91"/>
      <c r="G3171" s="95">
        <f t="shared" si="3001"/>
        <v>0.8815478022284563</v>
      </c>
      <c r="H3171" s="95">
        <f t="shared" si="3002"/>
        <v>0</v>
      </c>
      <c r="I3171" s="95">
        <f t="shared" si="3003"/>
        <v>2.7882109219518964E-2</v>
      </c>
      <c r="J3171" s="96">
        <f t="shared" si="3004"/>
        <v>0</v>
      </c>
      <c r="K3171" s="96">
        <f t="shared" si="3005"/>
        <v>2.7490423153536454E-2</v>
      </c>
      <c r="L3171" s="96">
        <f t="shared" si="3006"/>
        <v>0.88140424083720836</v>
      </c>
      <c r="M3171" s="96">
        <f t="shared" si="2997"/>
        <v>0.97926970782876699</v>
      </c>
      <c r="N3171" s="96">
        <f t="shared" si="3007"/>
        <v>0.87629026638589969</v>
      </c>
      <c r="O3171" s="96">
        <f t="shared" si="3008"/>
        <v>0.97926970782876699</v>
      </c>
      <c r="P3171" s="96">
        <f t="shared" si="3009"/>
        <v>0.64307082594903286</v>
      </c>
      <c r="Q3171" s="96">
        <f t="shared" si="2998"/>
        <v>0.49684820975752925</v>
      </c>
      <c r="R3171" s="96">
        <f t="shared" si="3010"/>
        <v>12.810100729768557</v>
      </c>
      <c r="S3171" s="96">
        <f t="shared" si="3011"/>
        <v>16.50948720607882</v>
      </c>
      <c r="T3171" s="96">
        <f t="shared" si="3012"/>
        <v>2.5650518304613397</v>
      </c>
      <c r="U3171" s="96">
        <f t="shared" si="3013"/>
        <v>6.8130351682162138E-2</v>
      </c>
      <c r="V3171" s="96">
        <f t="shared" si="3014"/>
        <v>0</v>
      </c>
      <c r="W3171" s="96">
        <f t="shared" si="3015"/>
        <v>0</v>
      </c>
      <c r="X3171" s="96">
        <f t="shared" si="3016"/>
        <v>0</v>
      </c>
      <c r="Y3171" s="96">
        <f t="shared" si="3017"/>
        <v>0</v>
      </c>
      <c r="Z3171" s="96">
        <f t="shared" si="3018"/>
        <v>0</v>
      </c>
      <c r="AA3171" s="96">
        <f t="shared" si="3000"/>
        <v>0</v>
      </c>
      <c r="AB3171" s="95">
        <f t="shared" si="3019"/>
        <v>0.78203431254282219</v>
      </c>
      <c r="AC3171" s="95">
        <f t="shared" si="3020"/>
        <v>1.2425231488791657</v>
      </c>
      <c r="AD3171" s="95">
        <f t="shared" si="3021"/>
        <v>1.1663192763284089</v>
      </c>
      <c r="AE3171" s="95">
        <f t="shared" si="3022"/>
        <v>0.56438868190958669</v>
      </c>
      <c r="AF3171" s="95">
        <f t="shared" si="3023"/>
        <v>0.15148341435892299</v>
      </c>
      <c r="AG3171" s="95">
        <f t="shared" si="3024"/>
        <v>5.9717800355521111E-3</v>
      </c>
      <c r="AH3171" s="95">
        <f t="shared" si="3025"/>
        <v>4.943635805648786E-5</v>
      </c>
      <c r="AI3171" s="95">
        <f t="shared" si="3026"/>
        <v>0</v>
      </c>
      <c r="AJ3171" s="95">
        <f t="shared" si="3027"/>
        <v>0</v>
      </c>
      <c r="AK3171" s="95">
        <f t="shared" si="3028"/>
        <v>0</v>
      </c>
      <c r="AL3171" s="95">
        <f t="shared" si="3029"/>
        <v>0</v>
      </c>
      <c r="AM3171" s="95">
        <f t="shared" si="3030"/>
        <v>0</v>
      </c>
      <c r="AN3171" s="95">
        <f t="shared" si="3031"/>
        <v>0</v>
      </c>
      <c r="AO3171" s="95">
        <f t="shared" si="3032"/>
        <v>0</v>
      </c>
      <c r="AP3171" s="95">
        <f t="shared" si="3033"/>
        <v>0</v>
      </c>
      <c r="AQ3171" s="95">
        <f t="shared" si="3034"/>
        <v>0</v>
      </c>
      <c r="AR3171" s="95">
        <f t="shared" si="3035"/>
        <v>0</v>
      </c>
      <c r="AS3171" s="95">
        <f t="shared" si="3036"/>
        <v>0</v>
      </c>
      <c r="AT3171" s="95">
        <f t="shared" si="3037"/>
        <v>0</v>
      </c>
      <c r="AU3171" s="95">
        <f t="shared" si="3038"/>
        <v>0</v>
      </c>
      <c r="AV3171" s="95">
        <f t="shared" si="3039"/>
        <v>0.80886107943052554</v>
      </c>
      <c r="AW3171" s="95">
        <f t="shared" si="2999"/>
        <v>5.5330291797926447</v>
      </c>
      <c r="AX3171" s="95">
        <f t="shared" si="3040"/>
        <v>0.73992549439092536</v>
      </c>
      <c r="AY3171" s="95">
        <f t="shared" si="3041"/>
        <v>1.2788825223003515</v>
      </c>
      <c r="AZ3171" s="95">
        <f t="shared" si="3042"/>
        <v>6.8119117020929965</v>
      </c>
      <c r="BD3171" s="94">
        <f t="shared" si="3043"/>
        <v>5.2192653061224492</v>
      </c>
      <c r="BE3171" s="94">
        <f t="shared" si="3044"/>
        <v>2.2845711427141966</v>
      </c>
      <c r="BF3171" s="94">
        <f t="shared" ca="1" si="3045"/>
        <v>1.6758801499393681</v>
      </c>
      <c r="BG3171" s="94">
        <f t="shared" si="3046"/>
        <v>6.8119117020929965</v>
      </c>
      <c r="BH3171" s="94">
        <f t="shared" si="3047"/>
        <v>2.6099639273547433</v>
      </c>
      <c r="BI3171" s="94">
        <f t="shared" ca="1" si="3048"/>
        <v>1.9367457920010722</v>
      </c>
      <c r="BJ3171" s="94">
        <f t="shared" si="3049"/>
        <v>2.5365225425979734</v>
      </c>
      <c r="BK3171" s="94">
        <f t="shared" si="3050"/>
        <v>0.10588046429612918</v>
      </c>
      <c r="BL3171" s="94">
        <f t="shared" ca="1" si="3051"/>
        <v>6.8050883208265148E-2</v>
      </c>
      <c r="BM3171" s="94">
        <f t="shared" ca="1" si="3052"/>
        <v>6.2515620631576327E-2</v>
      </c>
      <c r="BN3171" s="94">
        <f t="shared" ca="1" si="3053"/>
        <v>9.8365065153865769E-2</v>
      </c>
      <c r="BO3171" s="94">
        <f t="shared" ca="1" si="3054"/>
        <v>0.28018167847007636</v>
      </c>
      <c r="BP3171" s="94">
        <f t="shared" si="3055"/>
        <v>0</v>
      </c>
      <c r="BQ3171" s="94">
        <f t="shared" si="3056"/>
        <v>2.7882109219518964E-2</v>
      </c>
    </row>
    <row r="3172" spans="1:69" x14ac:dyDescent="0.2">
      <c r="A3172" s="139">
        <v>38041</v>
      </c>
      <c r="B3172" s="88">
        <f>W_Zone1*(Zone1!M3132+Zone1!G3132)+W_Zone2*(Zone2!M3132+Zone2!G3132)+W_Zone3*(Zone3!M3132+Zone3!G3132)+W_Zone4*(Zone4!M3132+Zone4!G3132)+W_Zone5*(Zone5!M3132+Zone5!G3132)</f>
        <v>0</v>
      </c>
      <c r="C3172" s="88">
        <f>Catch_PE!L3132</f>
        <v>0</v>
      </c>
      <c r="D3172" s="130">
        <v>4.09</v>
      </c>
      <c r="E3172" s="90">
        <f t="shared" si="2996"/>
        <v>7.2117551020408168</v>
      </c>
      <c r="F3172" s="91"/>
      <c r="G3172" s="95">
        <f t="shared" si="3001"/>
        <v>0.87629026638589969</v>
      </c>
      <c r="H3172" s="95">
        <f t="shared" si="3002"/>
        <v>0</v>
      </c>
      <c r="I3172" s="95">
        <f t="shared" si="3003"/>
        <v>0</v>
      </c>
      <c r="J3172" s="96">
        <f t="shared" si="3004"/>
        <v>0</v>
      </c>
      <c r="K3172" s="96">
        <f t="shared" si="3005"/>
        <v>0</v>
      </c>
      <c r="L3172" s="96">
        <f t="shared" si="3006"/>
        <v>0.87629026638589969</v>
      </c>
      <c r="M3172" s="96">
        <f t="shared" si="2997"/>
        <v>0.95150419812999376</v>
      </c>
      <c r="N3172" s="96">
        <f t="shared" si="3007"/>
        <v>0.87132128989183599</v>
      </c>
      <c r="O3172" s="96">
        <f t="shared" si="3008"/>
        <v>0.95150419812999376</v>
      </c>
      <c r="P3172" s="96">
        <f t="shared" si="3009"/>
        <v>0.73992549439092536</v>
      </c>
      <c r="Q3172" s="96">
        <f t="shared" si="2998"/>
        <v>0.8118501454325725</v>
      </c>
      <c r="R3172" s="96">
        <f t="shared" si="3010"/>
        <v>16.560175682307399</v>
      </c>
      <c r="S3172" s="96">
        <f t="shared" si="3011"/>
        <v>2.8011006763867008</v>
      </c>
      <c r="T3172" s="96">
        <f t="shared" si="3012"/>
        <v>0.57154817520356671</v>
      </c>
      <c r="U3172" s="96">
        <f t="shared" si="3013"/>
        <v>6.6198632641647645E-2</v>
      </c>
      <c r="V3172" s="96">
        <f t="shared" si="3014"/>
        <v>0</v>
      </c>
      <c r="W3172" s="96">
        <f t="shared" si="3015"/>
        <v>0</v>
      </c>
      <c r="X3172" s="96">
        <f t="shared" si="3016"/>
        <v>0</v>
      </c>
      <c r="Y3172" s="96">
        <f t="shared" si="3017"/>
        <v>0</v>
      </c>
      <c r="Z3172" s="96">
        <f t="shared" si="3018"/>
        <v>0</v>
      </c>
      <c r="AA3172" s="96">
        <f t="shared" si="3000"/>
        <v>0</v>
      </c>
      <c r="AB3172" s="95">
        <f t="shared" si="3019"/>
        <v>1.245339175336309</v>
      </c>
      <c r="AC3172" s="95">
        <f t="shared" si="3020"/>
        <v>1.17943310110204</v>
      </c>
      <c r="AD3172" s="95">
        <f t="shared" si="3021"/>
        <v>0.59235633877188698</v>
      </c>
      <c r="AE3172" s="95">
        <f t="shared" si="3022"/>
        <v>0.18260688611044695</v>
      </c>
      <c r="AF3172" s="95">
        <f t="shared" si="3023"/>
        <v>2.1693903775293795E-2</v>
      </c>
      <c r="AG3172" s="95">
        <f t="shared" si="3024"/>
        <v>4.4087179116356293E-3</v>
      </c>
      <c r="AH3172" s="95">
        <f t="shared" si="3025"/>
        <v>4.8034675079759395E-5</v>
      </c>
      <c r="AI3172" s="95">
        <f t="shared" si="3026"/>
        <v>0</v>
      </c>
      <c r="AJ3172" s="95">
        <f t="shared" si="3027"/>
        <v>0</v>
      </c>
      <c r="AK3172" s="95">
        <f t="shared" si="3028"/>
        <v>0</v>
      </c>
      <c r="AL3172" s="95">
        <f t="shared" si="3029"/>
        <v>0</v>
      </c>
      <c r="AM3172" s="95">
        <f t="shared" si="3030"/>
        <v>0</v>
      </c>
      <c r="AN3172" s="95">
        <f t="shared" si="3031"/>
        <v>0</v>
      </c>
      <c r="AO3172" s="95">
        <f t="shared" si="3032"/>
        <v>0</v>
      </c>
      <c r="AP3172" s="95">
        <f t="shared" si="3033"/>
        <v>0</v>
      </c>
      <c r="AQ3172" s="95">
        <f t="shared" si="3034"/>
        <v>0</v>
      </c>
      <c r="AR3172" s="95">
        <f t="shared" si="3035"/>
        <v>0</v>
      </c>
      <c r="AS3172" s="95">
        <f t="shared" si="3036"/>
        <v>0</v>
      </c>
      <c r="AT3172" s="95">
        <f t="shared" si="3037"/>
        <v>0</v>
      </c>
      <c r="AU3172" s="95">
        <f t="shared" si="3038"/>
        <v>0</v>
      </c>
      <c r="AV3172" s="95">
        <f t="shared" si="3039"/>
        <v>0.95636222820247185</v>
      </c>
      <c r="AW3172" s="95">
        <f t="shared" si="2999"/>
        <v>10.822360980819326</v>
      </c>
      <c r="AX3172" s="95">
        <f t="shared" si="3040"/>
        <v>0.8215272650240415</v>
      </c>
      <c r="AY3172" s="95">
        <f t="shared" si="3041"/>
        <v>2.0571893207688814</v>
      </c>
      <c r="AZ3172" s="95">
        <f t="shared" si="3042"/>
        <v>12.879550301588207</v>
      </c>
      <c r="BD3172" s="94">
        <f t="shared" si="3043"/>
        <v>7.2117551020408168</v>
      </c>
      <c r="BE3172" s="94">
        <f t="shared" si="3044"/>
        <v>2.6854711136113187</v>
      </c>
      <c r="BF3172" s="94">
        <f t="shared" ca="1" si="3045"/>
        <v>1.992791820245555</v>
      </c>
      <c r="BG3172" s="94">
        <f t="shared" si="3046"/>
        <v>12.879550301588207</v>
      </c>
      <c r="BH3172" s="94">
        <f t="shared" si="3047"/>
        <v>3.5888090366566185</v>
      </c>
      <c r="BI3172" s="94">
        <f t="shared" ca="1" si="3048"/>
        <v>2.5652401731135259</v>
      </c>
      <c r="BJ3172" s="94">
        <f t="shared" si="3049"/>
        <v>32.123902424012442</v>
      </c>
      <c r="BK3172" s="94">
        <f t="shared" si="3050"/>
        <v>0.816019403211796</v>
      </c>
      <c r="BL3172" s="94">
        <f t="shared" ca="1" si="3051"/>
        <v>0.32769711670125296</v>
      </c>
      <c r="BM3172" s="94">
        <f t="shared" ca="1" si="3052"/>
        <v>5.0289005934478253</v>
      </c>
      <c r="BN3172" s="94">
        <f t="shared" ca="1" si="3053"/>
        <v>0.51055601427917452</v>
      </c>
      <c r="BO3172" s="94">
        <f t="shared" ca="1" si="3054"/>
        <v>0.71611126294791516</v>
      </c>
      <c r="BP3172" s="94">
        <f t="shared" si="3055"/>
        <v>0</v>
      </c>
      <c r="BQ3172" s="94">
        <f t="shared" si="3056"/>
        <v>0</v>
      </c>
    </row>
    <row r="3173" spans="1:69" x14ac:dyDescent="0.2">
      <c r="A3173" s="139">
        <v>38042</v>
      </c>
      <c r="B3173" s="88">
        <f>W_Zone1*(Zone1!M3133+Zone1!G3133)+W_Zone2*(Zone2!M3133+Zone2!G3133)+W_Zone3*(Zone3!M3133+Zone3!G3133)+W_Zone4*(Zone4!M3133+Zone4!G3133)+W_Zone5*(Zone5!M3133+Zone5!G3133)</f>
        <v>3.1125762411373312E-3</v>
      </c>
      <c r="C3173" s="88">
        <f>Catch_PE!L3133</f>
        <v>0.18704691618642694</v>
      </c>
      <c r="D3173" s="130">
        <v>3.98</v>
      </c>
      <c r="E3173" s="90">
        <f t="shared" si="2996"/>
        <v>7.0177959183673471</v>
      </c>
      <c r="F3173" s="91"/>
      <c r="G3173" s="95">
        <f t="shared" si="3001"/>
        <v>0.87132128989183599</v>
      </c>
      <c r="H3173" s="95">
        <f t="shared" si="3002"/>
        <v>0</v>
      </c>
      <c r="I3173" s="95">
        <f t="shared" si="3003"/>
        <v>0.1839343399452896</v>
      </c>
      <c r="J3173" s="96">
        <f t="shared" si="3004"/>
        <v>0</v>
      </c>
      <c r="K3173" s="96">
        <f t="shared" si="3005"/>
        <v>0.18086630536259338</v>
      </c>
      <c r="L3173" s="96">
        <f t="shared" si="3006"/>
        <v>0.87037676392791363</v>
      </c>
      <c r="M3173" s="96">
        <f t="shared" si="2997"/>
        <v>0.92017586545214647</v>
      </c>
      <c r="N3173" s="96">
        <f t="shared" si="3007"/>
        <v>0.86557139128234617</v>
      </c>
      <c r="O3173" s="96">
        <f t="shared" si="3008"/>
        <v>0.92017586545214647</v>
      </c>
      <c r="P3173" s="96">
        <f t="shared" si="3009"/>
        <v>0.8215272650240415</v>
      </c>
      <c r="Q3173" s="96">
        <f t="shared" si="2998"/>
        <v>1.1708326864377412</v>
      </c>
      <c r="R3173" s="96">
        <f t="shared" si="3010"/>
        <v>2.8501202315013834</v>
      </c>
      <c r="S3173" s="96">
        <f t="shared" si="3011"/>
        <v>0.79982509874760244</v>
      </c>
      <c r="T3173" s="96">
        <f t="shared" si="3012"/>
        <v>0.55304139419040732</v>
      </c>
      <c r="U3173" s="96">
        <f t="shared" si="3013"/>
        <v>6.4019038699453801E-2</v>
      </c>
      <c r="V3173" s="96">
        <f t="shared" si="3014"/>
        <v>0</v>
      </c>
      <c r="W3173" s="96">
        <f t="shared" si="3015"/>
        <v>0</v>
      </c>
      <c r="X3173" s="96">
        <f t="shared" si="3016"/>
        <v>0</v>
      </c>
      <c r="Y3173" s="96">
        <f t="shared" si="3017"/>
        <v>0</v>
      </c>
      <c r="Z3173" s="96">
        <f t="shared" si="3018"/>
        <v>0</v>
      </c>
      <c r="AA3173" s="96">
        <f t="shared" si="3000"/>
        <v>0</v>
      </c>
      <c r="AB3173" s="95">
        <f t="shared" si="3019"/>
        <v>1.1821564097195223</v>
      </c>
      <c r="AC3173" s="95">
        <f t="shared" si="3020"/>
        <v>0.60503839007988902</v>
      </c>
      <c r="AD3173" s="95">
        <f t="shared" si="3021"/>
        <v>0.20965370619648915</v>
      </c>
      <c r="AE3173" s="95">
        <f t="shared" si="3022"/>
        <v>5.1792633356433658E-2</v>
      </c>
      <c r="AF3173" s="95">
        <f t="shared" si="3023"/>
        <v>1.9613189786163346E-2</v>
      </c>
      <c r="AG3173" s="95">
        <f t="shared" si="3024"/>
        <v>4.2637866225727359E-3</v>
      </c>
      <c r="AH3173" s="95">
        <f t="shared" si="3025"/>
        <v>4.6453130527535135E-5</v>
      </c>
      <c r="AI3173" s="95">
        <f t="shared" si="3026"/>
        <v>0</v>
      </c>
      <c r="AJ3173" s="95">
        <f t="shared" si="3027"/>
        <v>0</v>
      </c>
      <c r="AK3173" s="95">
        <f t="shared" si="3028"/>
        <v>0</v>
      </c>
      <c r="AL3173" s="95">
        <f t="shared" si="3029"/>
        <v>0</v>
      </c>
      <c r="AM3173" s="95">
        <f t="shared" si="3030"/>
        <v>0</v>
      </c>
      <c r="AN3173" s="95">
        <f t="shared" si="3031"/>
        <v>0</v>
      </c>
      <c r="AO3173" s="95">
        <f t="shared" si="3032"/>
        <v>0</v>
      </c>
      <c r="AP3173" s="95">
        <f t="shared" si="3033"/>
        <v>0</v>
      </c>
      <c r="AQ3173" s="95">
        <f t="shared" si="3034"/>
        <v>0</v>
      </c>
      <c r="AR3173" s="95">
        <f t="shared" si="3035"/>
        <v>0</v>
      </c>
      <c r="AS3173" s="95">
        <f t="shared" si="3036"/>
        <v>0</v>
      </c>
      <c r="AT3173" s="95">
        <f t="shared" si="3037"/>
        <v>0</v>
      </c>
      <c r="AU3173" s="95">
        <f t="shared" si="3038"/>
        <v>0</v>
      </c>
      <c r="AV3173" s="95">
        <f t="shared" si="3039"/>
        <v>0.87162400820174668</v>
      </c>
      <c r="AW3173" s="95">
        <f t="shared" si="2999"/>
        <v>7.5320432080333193</v>
      </c>
      <c r="AX3173" s="95">
        <f t="shared" si="3040"/>
        <v>0.77778286111623962</v>
      </c>
      <c r="AY3173" s="95">
        <f t="shared" si="3041"/>
        <v>2.3529890961572635</v>
      </c>
      <c r="AZ3173" s="95">
        <f t="shared" si="3042"/>
        <v>9.8850323041905828</v>
      </c>
      <c r="BD3173" s="94">
        <f t="shared" si="3043"/>
        <v>7.0177959183673471</v>
      </c>
      <c r="BE3173" s="94">
        <f t="shared" si="3044"/>
        <v>2.6491122887426548</v>
      </c>
      <c r="BF3173" s="94">
        <f t="shared" ca="1" si="3045"/>
        <v>1.96599659742029</v>
      </c>
      <c r="BG3173" s="94">
        <f t="shared" si="3046"/>
        <v>9.8850323041905828</v>
      </c>
      <c r="BH3173" s="94">
        <f t="shared" si="3047"/>
        <v>3.144047121814586</v>
      </c>
      <c r="BI3173" s="94">
        <f t="shared" ca="1" si="3048"/>
        <v>2.3035109798146101</v>
      </c>
      <c r="BJ3173" s="94">
        <f t="shared" si="3049"/>
        <v>8.2210444921886907</v>
      </c>
      <c r="BK3173" s="94">
        <f t="shared" si="3050"/>
        <v>0.2449604889879404</v>
      </c>
      <c r="BL3173" s="94">
        <f t="shared" ca="1" si="3051"/>
        <v>0.11391595832301932</v>
      </c>
      <c r="BM3173" s="94">
        <f t="shared" ca="1" si="3052"/>
        <v>4.1966056596516177</v>
      </c>
      <c r="BN3173" s="94">
        <f t="shared" ca="1" si="3053"/>
        <v>0.45991888892893951</v>
      </c>
      <c r="BO3173" s="94">
        <f t="shared" ca="1" si="3054"/>
        <v>0.67147921252160814</v>
      </c>
      <c r="BP3173" s="94">
        <f t="shared" si="3055"/>
        <v>3.1125762411373312E-3</v>
      </c>
      <c r="BQ3173" s="94">
        <f t="shared" si="3056"/>
        <v>0.18704691618642694</v>
      </c>
    </row>
    <row r="3174" spans="1:69" x14ac:dyDescent="0.2">
      <c r="A3174" s="139">
        <v>38043</v>
      </c>
      <c r="B3174" s="88">
        <f>W_Zone1*(Zone1!M3134+Zone1!G3134)+W_Zone2*(Zone2!M3134+Zone2!G3134)+W_Zone3*(Zone3!M3134+Zone3!G3134)+W_Zone4*(Zone4!M3134+Zone4!G3134)+W_Zone5*(Zone5!M3134+Zone5!G3134)</f>
        <v>0</v>
      </c>
      <c r="C3174" s="88">
        <f>Catch_PE!L3134</f>
        <v>0</v>
      </c>
      <c r="D3174" s="130">
        <v>3.44</v>
      </c>
      <c r="E3174" s="90">
        <f t="shared" si="2996"/>
        <v>6.0656326530612246</v>
      </c>
      <c r="F3174" s="91"/>
      <c r="G3174" s="95">
        <f t="shared" si="3001"/>
        <v>0.86557139128234617</v>
      </c>
      <c r="H3174" s="95">
        <f t="shared" si="3002"/>
        <v>0</v>
      </c>
      <c r="I3174" s="95">
        <f t="shared" si="3003"/>
        <v>0</v>
      </c>
      <c r="J3174" s="96">
        <f t="shared" si="3004"/>
        <v>0</v>
      </c>
      <c r="K3174" s="96">
        <f t="shared" si="3005"/>
        <v>0</v>
      </c>
      <c r="L3174" s="96">
        <f t="shared" si="3006"/>
        <v>0.86557139128234617</v>
      </c>
      <c r="M3174" s="96">
        <f t="shared" si="2997"/>
        <v>0.89532241657076206</v>
      </c>
      <c r="N3174" s="96">
        <f t="shared" si="3007"/>
        <v>0.86089580913432018</v>
      </c>
      <c r="O3174" s="96">
        <f t="shared" si="3008"/>
        <v>0.89532241657076206</v>
      </c>
      <c r="P3174" s="96">
        <f t="shared" si="3009"/>
        <v>0.77778286111623962</v>
      </c>
      <c r="Q3174" s="96">
        <f t="shared" si="2998"/>
        <v>0.96676783914530307</v>
      </c>
      <c r="R3174" s="96">
        <f t="shared" si="3010"/>
        <v>0.84752066238090407</v>
      </c>
      <c r="S3174" s="96">
        <f t="shared" si="3011"/>
        <v>0.77515268237808255</v>
      </c>
      <c r="T3174" s="96">
        <f t="shared" si="3012"/>
        <v>0.53771244245509342</v>
      </c>
      <c r="U3174" s="96">
        <f t="shared" si="3013"/>
        <v>6.2289919337069281E-2</v>
      </c>
      <c r="V3174" s="96">
        <f t="shared" si="3014"/>
        <v>0</v>
      </c>
      <c r="W3174" s="96">
        <f t="shared" si="3015"/>
        <v>0</v>
      </c>
      <c r="X3174" s="96">
        <f t="shared" si="3016"/>
        <v>0</v>
      </c>
      <c r="Y3174" s="96">
        <f t="shared" si="3017"/>
        <v>0</v>
      </c>
      <c r="Z3174" s="96">
        <f t="shared" si="3018"/>
        <v>0</v>
      </c>
      <c r="AA3174" s="96">
        <f t="shared" si="3000"/>
        <v>0</v>
      </c>
      <c r="AB3174" s="95">
        <f t="shared" si="3019"/>
        <v>0.6076881436150724</v>
      </c>
      <c r="AC3174" s="95">
        <f t="shared" si="3020"/>
        <v>0.22199322220691556</v>
      </c>
      <c r="AD3174" s="95">
        <f t="shared" si="3021"/>
        <v>7.8108933565080307E-2</v>
      </c>
      <c r="AE3174" s="95">
        <f t="shared" si="3022"/>
        <v>4.8898969076902041E-2</v>
      </c>
      <c r="AF3174" s="95">
        <f t="shared" si="3023"/>
        <v>1.9057593994053157E-2</v>
      </c>
      <c r="AG3174" s="95">
        <f t="shared" si="3024"/>
        <v>4.1483399143519015E-3</v>
      </c>
      <c r="AH3174" s="95">
        <f t="shared" si="3025"/>
        <v>4.5198456776252737E-5</v>
      </c>
      <c r="AI3174" s="95">
        <f t="shared" si="3026"/>
        <v>0</v>
      </c>
      <c r="AJ3174" s="95">
        <f t="shared" si="3027"/>
        <v>0</v>
      </c>
      <c r="AK3174" s="95">
        <f t="shared" si="3028"/>
        <v>0</v>
      </c>
      <c r="AL3174" s="95">
        <f t="shared" si="3029"/>
        <v>0</v>
      </c>
      <c r="AM3174" s="95">
        <f t="shared" si="3030"/>
        <v>0</v>
      </c>
      <c r="AN3174" s="95">
        <f t="shared" si="3031"/>
        <v>0</v>
      </c>
      <c r="AO3174" s="95">
        <f t="shared" si="3032"/>
        <v>0</v>
      </c>
      <c r="AP3174" s="95">
        <f t="shared" si="3033"/>
        <v>0</v>
      </c>
      <c r="AQ3174" s="95">
        <f t="shared" si="3034"/>
        <v>0</v>
      </c>
      <c r="AR3174" s="95">
        <f t="shared" si="3035"/>
        <v>0</v>
      </c>
      <c r="AS3174" s="95">
        <f t="shared" si="3036"/>
        <v>0</v>
      </c>
      <c r="AT3174" s="95">
        <f t="shared" si="3037"/>
        <v>0</v>
      </c>
      <c r="AU3174" s="95">
        <f t="shared" si="3038"/>
        <v>0</v>
      </c>
      <c r="AV3174" s="95">
        <f t="shared" si="3039"/>
        <v>0.80038694203092142</v>
      </c>
      <c r="AW3174" s="95">
        <f t="shared" si="2999"/>
        <v>5.2919774689268664</v>
      </c>
      <c r="AX3174" s="95">
        <f t="shared" si="3040"/>
        <v>0.73445460171918509</v>
      </c>
      <c r="AY3174" s="95">
        <f t="shared" si="3041"/>
        <v>1.5744559827603755</v>
      </c>
      <c r="AZ3174" s="95">
        <f t="shared" si="3042"/>
        <v>6.8664334516872421</v>
      </c>
      <c r="BD3174" s="94">
        <f t="shared" si="3043"/>
        <v>6.0656326530612246</v>
      </c>
      <c r="BE3174" s="94">
        <f t="shared" si="3044"/>
        <v>2.4628505137464645</v>
      </c>
      <c r="BF3174" s="94">
        <f t="shared" ca="1" si="3045"/>
        <v>1.8229130355214733</v>
      </c>
      <c r="BG3174" s="94">
        <f t="shared" si="3046"/>
        <v>6.8664334516872421</v>
      </c>
      <c r="BH3174" s="94">
        <f t="shared" si="3047"/>
        <v>2.6203880345642023</v>
      </c>
      <c r="BI3174" s="94">
        <f t="shared" ca="1" si="3048"/>
        <v>1.944575587975772</v>
      </c>
      <c r="BJ3174" s="94">
        <f t="shared" si="3049"/>
        <v>0.64128191908006738</v>
      </c>
      <c r="BK3174" s="94">
        <f t="shared" si="3050"/>
        <v>2.4818070465399193E-2</v>
      </c>
      <c r="BL3174" s="94">
        <f t="shared" ca="1" si="3051"/>
        <v>1.4801776669694979E-2</v>
      </c>
      <c r="BM3174" s="94">
        <f t="shared" ca="1" si="3052"/>
        <v>1.2020898599313032</v>
      </c>
      <c r="BN3174" s="94">
        <f t="shared" ca="1" si="3053"/>
        <v>0.24197684985394213</v>
      </c>
      <c r="BO3174" s="94">
        <f t="shared" ca="1" si="3054"/>
        <v>0.45745580192206958</v>
      </c>
      <c r="BP3174" s="94">
        <f t="shared" si="3055"/>
        <v>0</v>
      </c>
      <c r="BQ3174" s="94">
        <f t="shared" si="3056"/>
        <v>0</v>
      </c>
    </row>
    <row r="3175" spans="1:69" x14ac:dyDescent="0.2">
      <c r="A3175" s="139">
        <v>38044</v>
      </c>
      <c r="B3175" s="88">
        <f>W_Zone1*(Zone1!M3135+Zone1!G3135)+W_Zone2*(Zone2!M3135+Zone2!G3135)+W_Zone3*(Zone3!M3135+Zone3!G3135)+W_Zone4*(Zone4!M3135+Zone4!G3135)+W_Zone5*(Zone5!M3135+Zone5!G3135)</f>
        <v>0</v>
      </c>
      <c r="C3175" s="88">
        <f>Catch_PE!L3135</f>
        <v>0</v>
      </c>
      <c r="D3175" s="130">
        <v>2.84</v>
      </c>
      <c r="E3175" s="90">
        <f t="shared" si="2996"/>
        <v>5.0076734693877549</v>
      </c>
      <c r="F3175" s="91"/>
      <c r="G3175" s="95">
        <f t="shared" si="3001"/>
        <v>0.86089580913432018</v>
      </c>
      <c r="H3175" s="95">
        <f t="shared" si="3002"/>
        <v>0</v>
      </c>
      <c r="I3175" s="95">
        <f t="shared" si="3003"/>
        <v>0</v>
      </c>
      <c r="J3175" s="96">
        <f t="shared" si="3004"/>
        <v>0</v>
      </c>
      <c r="K3175" s="96">
        <f t="shared" si="3005"/>
        <v>0</v>
      </c>
      <c r="L3175" s="96">
        <f t="shared" si="3006"/>
        <v>0.86089580913432018</v>
      </c>
      <c r="M3175" s="96">
        <f t="shared" si="2997"/>
        <v>0.87165174513565169</v>
      </c>
      <c r="N3175" s="96">
        <f t="shared" si="3007"/>
        <v>0.85634384074458436</v>
      </c>
      <c r="O3175" s="96">
        <f t="shared" si="3008"/>
        <v>0.87165174513565169</v>
      </c>
      <c r="P3175" s="96">
        <f t="shared" si="3009"/>
        <v>0.73445460171918509</v>
      </c>
      <c r="Q3175" s="96">
        <f t="shared" si="2998"/>
        <v>0.79103418092020061</v>
      </c>
      <c r="R3175" s="96">
        <f t="shared" si="3010"/>
        <v>0.821587263381238</v>
      </c>
      <c r="S3175" s="96">
        <f t="shared" si="3011"/>
        <v>0.75395151832303609</v>
      </c>
      <c r="T3175" s="96">
        <f t="shared" si="3012"/>
        <v>0.52345974419671171</v>
      </c>
      <c r="U3175" s="96">
        <f t="shared" si="3013"/>
        <v>6.0643088891345967E-2</v>
      </c>
      <c r="V3175" s="96">
        <f t="shared" si="3014"/>
        <v>0</v>
      </c>
      <c r="W3175" s="96">
        <f t="shared" si="3015"/>
        <v>0</v>
      </c>
      <c r="X3175" s="96">
        <f t="shared" si="3016"/>
        <v>0</v>
      </c>
      <c r="Y3175" s="96">
        <f t="shared" si="3017"/>
        <v>0</v>
      </c>
      <c r="Z3175" s="96">
        <f t="shared" si="3018"/>
        <v>0</v>
      </c>
      <c r="AA3175" s="96">
        <f t="shared" si="3000"/>
        <v>0</v>
      </c>
      <c r="AB3175" s="95">
        <f t="shared" si="3019"/>
        <v>0.22457292115153529</v>
      </c>
      <c r="AC3175" s="95">
        <f t="shared" si="3020"/>
        <v>9.0122215557743787E-2</v>
      </c>
      <c r="AD3175" s="95">
        <f t="shared" si="3021"/>
        <v>7.4519514902437731E-2</v>
      </c>
      <c r="AE3175" s="95">
        <f t="shared" si="3022"/>
        <v>4.7569111358046659E-2</v>
      </c>
      <c r="AF3175" s="95">
        <f t="shared" si="3023"/>
        <v>1.855102633645872E-2</v>
      </c>
      <c r="AG3175" s="95">
        <f t="shared" si="3024"/>
        <v>4.0386389283818139E-3</v>
      </c>
      <c r="AH3175" s="95">
        <f t="shared" si="3025"/>
        <v>4.4003493040370269E-5</v>
      </c>
      <c r="AI3175" s="95">
        <f t="shared" si="3026"/>
        <v>0</v>
      </c>
      <c r="AJ3175" s="95">
        <f t="shared" si="3027"/>
        <v>0</v>
      </c>
      <c r="AK3175" s="95">
        <f t="shared" si="3028"/>
        <v>0</v>
      </c>
      <c r="AL3175" s="95">
        <f t="shared" si="3029"/>
        <v>0</v>
      </c>
      <c r="AM3175" s="95">
        <f t="shared" si="3030"/>
        <v>0</v>
      </c>
      <c r="AN3175" s="95">
        <f t="shared" si="3031"/>
        <v>0</v>
      </c>
      <c r="AO3175" s="95">
        <f t="shared" si="3032"/>
        <v>0</v>
      </c>
      <c r="AP3175" s="95">
        <f t="shared" si="3033"/>
        <v>0</v>
      </c>
      <c r="AQ3175" s="95">
        <f t="shared" si="3034"/>
        <v>0</v>
      </c>
      <c r="AR3175" s="95">
        <f t="shared" si="3035"/>
        <v>0</v>
      </c>
      <c r="AS3175" s="95">
        <f t="shared" si="3036"/>
        <v>0</v>
      </c>
      <c r="AT3175" s="95">
        <f t="shared" si="3037"/>
        <v>0</v>
      </c>
      <c r="AU3175" s="95">
        <f t="shared" si="3038"/>
        <v>0</v>
      </c>
      <c r="AV3175" s="95">
        <f t="shared" si="3039"/>
        <v>0.75454612827688361</v>
      </c>
      <c r="AW3175" s="95">
        <f t="shared" si="2999"/>
        <v>4.1052703429938946</v>
      </c>
      <c r="AX3175" s="95">
        <f t="shared" si="3040"/>
        <v>0.70339888078475854</v>
      </c>
      <c r="AY3175" s="95">
        <f t="shared" si="3041"/>
        <v>1.0156071020717359</v>
      </c>
      <c r="AZ3175" s="95">
        <f t="shared" si="3042"/>
        <v>5.1208774450656307</v>
      </c>
      <c r="BD3175" s="94">
        <f t="shared" si="3043"/>
        <v>5.0076734693877549</v>
      </c>
      <c r="BE3175" s="94">
        <f t="shared" si="3044"/>
        <v>2.2377831595996414</v>
      </c>
      <c r="BF3175" s="94">
        <f t="shared" ca="1" si="3045"/>
        <v>1.6354768029821742</v>
      </c>
      <c r="BG3175" s="94">
        <f t="shared" si="3046"/>
        <v>5.1208774450656307</v>
      </c>
      <c r="BH3175" s="94">
        <f t="shared" si="3047"/>
        <v>2.2629355812894079</v>
      </c>
      <c r="BI3175" s="94">
        <f t="shared" ca="1" si="3048"/>
        <v>1.6572958892491925</v>
      </c>
      <c r="BJ3175" s="94">
        <f t="shared" si="3049"/>
        <v>1.2815140109277088E-2</v>
      </c>
      <c r="BK3175" s="94">
        <f t="shared" si="3050"/>
        <v>6.3264431685983635E-4</v>
      </c>
      <c r="BL3175" s="94">
        <f t="shared" ca="1" si="3051"/>
        <v>4.7607252552758344E-4</v>
      </c>
      <c r="BM3175" s="94">
        <f t="shared" ca="1" si="3052"/>
        <v>1.4775876704512445E-3</v>
      </c>
      <c r="BN3175" s="94">
        <f t="shared" ca="1" si="3053"/>
        <v>7.120575804556549E-2</v>
      </c>
      <c r="BO3175" s="94">
        <f t="shared" ca="1" si="3054"/>
        <v>0.23904135580496572</v>
      </c>
      <c r="BP3175" s="94">
        <f t="shared" si="3055"/>
        <v>0</v>
      </c>
      <c r="BQ3175" s="94">
        <f t="shared" si="3056"/>
        <v>0</v>
      </c>
    </row>
    <row r="3176" spans="1:69" x14ac:dyDescent="0.2">
      <c r="A3176" s="139">
        <v>38045</v>
      </c>
      <c r="B3176" s="88">
        <f>W_Zone1*(Zone1!M3136+Zone1!G3136)+W_Zone2*(Zone2!M3136+Zone2!G3136)+W_Zone3*(Zone3!M3136+Zone3!G3136)+W_Zone4*(Zone4!M3136+Zone4!G3136)+W_Zone5*(Zone5!M3136+Zone5!G3136)</f>
        <v>1.3066623302455161E-2</v>
      </c>
      <c r="C3176" s="88">
        <f>Catch_PE!L3136</f>
        <v>6.8791276745847812E-2</v>
      </c>
      <c r="D3176" s="130">
        <v>2.42</v>
      </c>
      <c r="E3176" s="90">
        <f t="shared" si="2996"/>
        <v>4.2671020408163267</v>
      </c>
      <c r="F3176" s="91"/>
      <c r="G3176" s="95">
        <f t="shared" si="3001"/>
        <v>0.85634384074458436</v>
      </c>
      <c r="H3176" s="95">
        <f t="shared" si="3002"/>
        <v>0</v>
      </c>
      <c r="I3176" s="95">
        <f t="shared" si="3003"/>
        <v>5.5724653443392655E-2</v>
      </c>
      <c r="J3176" s="96">
        <f t="shared" si="3004"/>
        <v>0</v>
      </c>
      <c r="K3176" s="96">
        <f t="shared" si="3005"/>
        <v>5.4572375701756992E-2</v>
      </c>
      <c r="L3176" s="96">
        <f t="shared" si="3006"/>
        <v>0.85605885109070767</v>
      </c>
      <c r="M3176" s="96">
        <f t="shared" si="2997"/>
        <v>0.84768682411557372</v>
      </c>
      <c r="N3176" s="96">
        <f t="shared" si="3007"/>
        <v>0.85163203309911506</v>
      </c>
      <c r="O3176" s="96">
        <f t="shared" si="3008"/>
        <v>0.84768682411557372</v>
      </c>
      <c r="P3176" s="96">
        <f t="shared" si="3009"/>
        <v>0.70339888078475854</v>
      </c>
      <c r="Q3176" s="96">
        <f t="shared" si="2998"/>
        <v>0.68002324521155311</v>
      </c>
      <c r="R3176" s="96">
        <f t="shared" si="3010"/>
        <v>0.79910944144929152</v>
      </c>
      <c r="S3176" s="96">
        <f t="shared" si="3011"/>
        <v>0.73375361040546483</v>
      </c>
      <c r="T3176" s="96">
        <f t="shared" si="3012"/>
        <v>0.5091336545270142</v>
      </c>
      <c r="U3176" s="96">
        <f t="shared" si="3013"/>
        <v>5.8975786733339627E-2</v>
      </c>
      <c r="V3176" s="96">
        <f t="shared" si="3014"/>
        <v>0</v>
      </c>
      <c r="W3176" s="96">
        <f t="shared" si="3015"/>
        <v>0</v>
      </c>
      <c r="X3176" s="96">
        <f t="shared" si="3016"/>
        <v>0</v>
      </c>
      <c r="Y3176" s="96">
        <f t="shared" si="3017"/>
        <v>0</v>
      </c>
      <c r="Z3176" s="96">
        <f t="shared" si="3018"/>
        <v>0</v>
      </c>
      <c r="AA3176" s="96">
        <f t="shared" si="3000"/>
        <v>0</v>
      </c>
      <c r="AB3176" s="95">
        <f t="shared" si="3019"/>
        <v>9.2630989064757974E-2</v>
      </c>
      <c r="AC3176" s="95">
        <f t="shared" si="3020"/>
        <v>8.6202507469590683E-2</v>
      </c>
      <c r="AD3176" s="95">
        <f t="shared" si="3021"/>
        <v>7.2485253893361565E-2</v>
      </c>
      <c r="AE3176" s="95">
        <f t="shared" si="3022"/>
        <v>4.6278656941085558E-2</v>
      </c>
      <c r="AF3176" s="95">
        <f t="shared" si="3023"/>
        <v>1.8045342385377923E-2</v>
      </c>
      <c r="AG3176" s="95">
        <f t="shared" si="3024"/>
        <v>3.9276495587556338E-3</v>
      </c>
      <c r="AH3176" s="95">
        <f t="shared" si="3025"/>
        <v>4.2793674737125888E-5</v>
      </c>
      <c r="AI3176" s="95">
        <f t="shared" si="3026"/>
        <v>0</v>
      </c>
      <c r="AJ3176" s="95">
        <f t="shared" si="3027"/>
        <v>0</v>
      </c>
      <c r="AK3176" s="95">
        <f t="shared" si="3028"/>
        <v>0</v>
      </c>
      <c r="AL3176" s="95">
        <f t="shared" si="3029"/>
        <v>0</v>
      </c>
      <c r="AM3176" s="95">
        <f t="shared" si="3030"/>
        <v>0</v>
      </c>
      <c r="AN3176" s="95">
        <f t="shared" si="3031"/>
        <v>0</v>
      </c>
      <c r="AO3176" s="95">
        <f t="shared" si="3032"/>
        <v>0</v>
      </c>
      <c r="AP3176" s="95">
        <f t="shared" si="3033"/>
        <v>0</v>
      </c>
      <c r="AQ3176" s="95">
        <f t="shared" si="3034"/>
        <v>0</v>
      </c>
      <c r="AR3176" s="95">
        <f t="shared" si="3035"/>
        <v>0</v>
      </c>
      <c r="AS3176" s="95">
        <f t="shared" si="3036"/>
        <v>0</v>
      </c>
      <c r="AT3176" s="95">
        <f t="shared" si="3037"/>
        <v>0</v>
      </c>
      <c r="AU3176" s="95">
        <f t="shared" si="3038"/>
        <v>0</v>
      </c>
      <c r="AV3176" s="95">
        <f t="shared" si="3039"/>
        <v>0.72182728117681683</v>
      </c>
      <c r="AW3176" s="95">
        <f t="shared" si="2999"/>
        <v>3.3764086583602064</v>
      </c>
      <c r="AX3176" s="95">
        <f t="shared" si="3040"/>
        <v>0.67976086536124813</v>
      </c>
      <c r="AY3176" s="95">
        <f t="shared" si="3041"/>
        <v>0.77265423427631108</v>
      </c>
      <c r="AZ3176" s="95">
        <f t="shared" si="3042"/>
        <v>4.1490628926365174</v>
      </c>
      <c r="BD3176" s="94">
        <f t="shared" si="3043"/>
        <v>4.2671020408163267</v>
      </c>
      <c r="BE3176" s="94">
        <f t="shared" si="3044"/>
        <v>2.0656965025909124</v>
      </c>
      <c r="BF3176" s="94">
        <f t="shared" ca="1" si="3045"/>
        <v>1.4796328011602098</v>
      </c>
      <c r="BG3176" s="94">
        <f t="shared" si="3046"/>
        <v>4.1490628926365174</v>
      </c>
      <c r="BH3176" s="94">
        <f t="shared" si="3047"/>
        <v>2.0369248618043123</v>
      </c>
      <c r="BI3176" s="94">
        <f t="shared" ca="1" si="3048"/>
        <v>1.4523848985787231</v>
      </c>
      <c r="BJ3176" s="94">
        <f t="shared" si="3049"/>
        <v>1.3933240503014982E-2</v>
      </c>
      <c r="BK3176" s="94">
        <f t="shared" si="3050"/>
        <v>8.2780731355315074E-4</v>
      </c>
      <c r="BL3176" s="94">
        <f t="shared" ca="1" si="3051"/>
        <v>7.4244819509018862E-4</v>
      </c>
      <c r="BM3176" s="94">
        <f t="shared" ca="1" si="3052"/>
        <v>0.49298938192750491</v>
      </c>
      <c r="BN3176" s="94">
        <f t="shared" ca="1" si="3053"/>
        <v>8.9789674415820826E-3</v>
      </c>
      <c r="BO3176" s="94">
        <f t="shared" ca="1" si="3054"/>
        <v>0.11093865959726006</v>
      </c>
      <c r="BP3176" s="94">
        <f t="shared" si="3055"/>
        <v>1.3066623302455161E-2</v>
      </c>
      <c r="BQ3176" s="94">
        <f t="shared" si="3056"/>
        <v>6.8791276745847812E-2</v>
      </c>
    </row>
    <row r="3177" spans="1:69" x14ac:dyDescent="0.2">
      <c r="A3177" s="139">
        <v>38046</v>
      </c>
      <c r="B3177" s="88">
        <f>W_Zone1*(Zone1!M3137+Zone1!G3137)+W_Zone2*(Zone2!M3137+Zone2!G3137)+W_Zone3*(Zone3!M3137+Zone3!G3137)+W_Zone4*(Zone4!M3137+Zone4!G3137)+W_Zone5*(Zone5!M3137+Zone5!G3137)</f>
        <v>0</v>
      </c>
      <c r="C3177" s="88">
        <f>Catch_PE!L3137</f>
        <v>3.1917659958468445E-2</v>
      </c>
      <c r="D3177" s="130">
        <v>1.99</v>
      </c>
      <c r="E3177" s="90">
        <f t="shared" si="2996"/>
        <v>3.5088979591836735</v>
      </c>
      <c r="F3177" s="91"/>
      <c r="G3177" s="95">
        <f t="shared" si="3001"/>
        <v>0.85163203309911506</v>
      </c>
      <c r="H3177" s="95">
        <f t="shared" si="3002"/>
        <v>0</v>
      </c>
      <c r="I3177" s="95">
        <f t="shared" si="3003"/>
        <v>3.1917659958468445E-2</v>
      </c>
      <c r="J3177" s="96">
        <f t="shared" si="3004"/>
        <v>0</v>
      </c>
      <c r="K3177" s="96">
        <f t="shared" si="3005"/>
        <v>3.1214282574785413E-2</v>
      </c>
      <c r="L3177" s="96">
        <f t="shared" si="3006"/>
        <v>0.85146902484681519</v>
      </c>
      <c r="M3177" s="96">
        <f t="shared" si="2997"/>
        <v>0.8254303694403422</v>
      </c>
      <c r="N3177" s="96">
        <f t="shared" si="3007"/>
        <v>0.84715843524427192</v>
      </c>
      <c r="O3177" s="96">
        <f t="shared" si="3008"/>
        <v>0.8254303694403422</v>
      </c>
      <c r="P3177" s="96">
        <f t="shared" si="3009"/>
        <v>0.67976086536124813</v>
      </c>
      <c r="Q3177" s="96">
        <f t="shared" si="2998"/>
        <v>0.60334324744166479</v>
      </c>
      <c r="R3177" s="96">
        <f t="shared" si="3010"/>
        <v>0.77772588897444439</v>
      </c>
      <c r="S3177" s="96">
        <f t="shared" si="3011"/>
        <v>0.71390614684082965</v>
      </c>
      <c r="T3177" s="96">
        <f t="shared" si="3012"/>
        <v>0.49569100130494753</v>
      </c>
      <c r="U3177" s="96">
        <f t="shared" si="3013"/>
        <v>5.7427347041905025E-2</v>
      </c>
      <c r="V3177" s="96">
        <f t="shared" si="3014"/>
        <v>0</v>
      </c>
      <c r="W3177" s="96">
        <f t="shared" si="3015"/>
        <v>0</v>
      </c>
      <c r="X3177" s="96">
        <f t="shared" si="3016"/>
        <v>0</v>
      </c>
      <c r="Y3177" s="96">
        <f t="shared" si="3017"/>
        <v>0</v>
      </c>
      <c r="Z3177" s="96">
        <f t="shared" si="3018"/>
        <v>0</v>
      </c>
      <c r="AA3177" s="96">
        <f t="shared" si="3000"/>
        <v>0</v>
      </c>
      <c r="AB3177" s="95">
        <f t="shared" si="3019"/>
        <v>8.8645411834533991E-2</v>
      </c>
      <c r="AC3177" s="95">
        <f t="shared" si="3020"/>
        <v>8.3861503466351323E-2</v>
      </c>
      <c r="AD3177" s="95">
        <f t="shared" si="3021"/>
        <v>7.0540613306174893E-2</v>
      </c>
      <c r="AE3177" s="95">
        <f t="shared" si="3022"/>
        <v>4.5044969750780997E-2</v>
      </c>
      <c r="AF3177" s="95">
        <f t="shared" si="3023"/>
        <v>1.7566599793958665E-2</v>
      </c>
      <c r="AG3177" s="95">
        <f t="shared" si="3024"/>
        <v>3.8244726104024259E-3</v>
      </c>
      <c r="AH3177" s="95">
        <f t="shared" si="3025"/>
        <v>4.1670104740426739E-5</v>
      </c>
      <c r="AI3177" s="95">
        <f t="shared" si="3026"/>
        <v>0</v>
      </c>
      <c r="AJ3177" s="95">
        <f t="shared" si="3027"/>
        <v>0</v>
      </c>
      <c r="AK3177" s="95">
        <f t="shared" si="3028"/>
        <v>0</v>
      </c>
      <c r="AL3177" s="95">
        <f t="shared" si="3029"/>
        <v>0</v>
      </c>
      <c r="AM3177" s="95">
        <f t="shared" si="3030"/>
        <v>0</v>
      </c>
      <c r="AN3177" s="95">
        <f t="shared" si="3031"/>
        <v>0</v>
      </c>
      <c r="AO3177" s="95">
        <f t="shared" si="3032"/>
        <v>0</v>
      </c>
      <c r="AP3177" s="95">
        <f t="shared" si="3033"/>
        <v>0</v>
      </c>
      <c r="AQ3177" s="95">
        <f t="shared" si="3034"/>
        <v>0</v>
      </c>
      <c r="AR3177" s="95">
        <f t="shared" si="3035"/>
        <v>0</v>
      </c>
      <c r="AS3177" s="95">
        <f t="shared" si="3036"/>
        <v>0</v>
      </c>
      <c r="AT3177" s="95">
        <f t="shared" si="3037"/>
        <v>0</v>
      </c>
      <c r="AU3177" s="95">
        <f t="shared" si="3038"/>
        <v>0</v>
      </c>
      <c r="AV3177" s="95">
        <f t="shared" si="3039"/>
        <v>0.69696749952227521</v>
      </c>
      <c r="AW3177" s="95">
        <f t="shared" si="2999"/>
        <v>2.8857378759087084</v>
      </c>
      <c r="AX3177" s="95">
        <f t="shared" si="3040"/>
        <v>0.66101431325078064</v>
      </c>
      <c r="AY3177" s="95">
        <f t="shared" si="3041"/>
        <v>0.69198865927619879</v>
      </c>
      <c r="AZ3177" s="95">
        <f t="shared" si="3042"/>
        <v>3.5777265351849072</v>
      </c>
      <c r="BD3177" s="94">
        <f t="shared" si="3043"/>
        <v>3.5088979591836735</v>
      </c>
      <c r="BE3177" s="94">
        <f t="shared" si="3044"/>
        <v>1.8732052634945466</v>
      </c>
      <c r="BF3177" s="94">
        <f t="shared" ca="1" si="3045"/>
        <v>1.2900942083919578</v>
      </c>
      <c r="BG3177" s="94">
        <f t="shared" si="3046"/>
        <v>3.5777265351849072</v>
      </c>
      <c r="BH3177" s="94">
        <f t="shared" si="3047"/>
        <v>1.8914879156856665</v>
      </c>
      <c r="BI3177" s="94">
        <f t="shared" ca="1" si="3048"/>
        <v>1.3088617032409671</v>
      </c>
      <c r="BJ3177" s="94">
        <f t="shared" si="3049"/>
        <v>4.7373728743576047E-3</v>
      </c>
      <c r="BK3177" s="94">
        <f t="shared" si="3050"/>
        <v>3.3425537114146158E-4</v>
      </c>
      <c r="BL3177" s="94">
        <f t="shared" ca="1" si="3051"/>
        <v>3.5221886290759071E-4</v>
      </c>
      <c r="BM3177" s="94">
        <f t="shared" ca="1" si="3052"/>
        <v>2.1325815472403806</v>
      </c>
      <c r="BN3177" s="94">
        <f t="shared" ca="1" si="3053"/>
        <v>9.5519006364375523E-3</v>
      </c>
      <c r="BO3177" s="94">
        <f t="shared" ca="1" si="3054"/>
        <v>2.0602572629968237E-2</v>
      </c>
      <c r="BP3177" s="94">
        <f t="shared" si="3055"/>
        <v>0</v>
      </c>
      <c r="BQ3177" s="94">
        <f t="shared" si="3056"/>
        <v>3.1917659958468445E-2</v>
      </c>
    </row>
    <row r="3178" spans="1:69" x14ac:dyDescent="0.2">
      <c r="A3178" s="139">
        <v>38047</v>
      </c>
      <c r="B3178" s="88">
        <f>W_Zone1*(Zone1!M3138+Zone1!G3138)+W_Zone2*(Zone2!M3138+Zone2!G3138)+W_Zone3*(Zone3!M3138+Zone3!G3138)+W_Zone4*(Zone4!M3138+Zone4!G3138)+W_Zone5*(Zone5!M3138+Zone5!G3138)</f>
        <v>1.159643627359469E-4</v>
      </c>
      <c r="C3178" s="88">
        <f>Catch_PE!L3138</f>
        <v>9.9584074701410508E-2</v>
      </c>
      <c r="D3178" s="130">
        <v>1.63</v>
      </c>
      <c r="E3178" s="90">
        <f t="shared" si="2996"/>
        <v>2.8741224489795916</v>
      </c>
      <c r="F3178" s="91"/>
      <c r="G3178" s="95">
        <f t="shared" si="3001"/>
        <v>0.84715843524427192</v>
      </c>
      <c r="H3178" s="95">
        <f t="shared" si="3002"/>
        <v>0</v>
      </c>
      <c r="I3178" s="95">
        <f t="shared" si="3003"/>
        <v>9.9468110338674559E-2</v>
      </c>
      <c r="J3178" s="96">
        <f t="shared" si="3004"/>
        <v>0</v>
      </c>
      <c r="K3178" s="96">
        <f t="shared" si="3005"/>
        <v>9.7136760474646977E-2</v>
      </c>
      <c r="L3178" s="96">
        <f t="shared" si="3006"/>
        <v>0.84665116446138244</v>
      </c>
      <c r="M3178" s="96">
        <f t="shared" si="2997"/>
        <v>0.80256733543871839</v>
      </c>
      <c r="N3178" s="96">
        <f t="shared" si="3007"/>
        <v>0.84245997094638181</v>
      </c>
      <c r="O3178" s="96">
        <f t="shared" si="3008"/>
        <v>0.80256733543871839</v>
      </c>
      <c r="P3178" s="96">
        <f t="shared" si="3009"/>
        <v>0.66101431325078064</v>
      </c>
      <c r="Q3178" s="96">
        <f t="shared" si="2998"/>
        <v>0.54708640854916124</v>
      </c>
      <c r="R3178" s="96">
        <f t="shared" si="3010"/>
        <v>0.75666046719398405</v>
      </c>
      <c r="S3178" s="96">
        <f t="shared" si="3011"/>
        <v>0.69479163972569347</v>
      </c>
      <c r="T3178" s="96">
        <f t="shared" si="3012"/>
        <v>0.48204628412066164</v>
      </c>
      <c r="U3178" s="96">
        <f t="shared" si="3013"/>
        <v>5.5836706042189516E-2</v>
      </c>
      <c r="V3178" s="96">
        <f t="shared" si="3014"/>
        <v>0</v>
      </c>
      <c r="W3178" s="96">
        <f t="shared" si="3015"/>
        <v>0</v>
      </c>
      <c r="X3178" s="96">
        <f t="shared" si="3016"/>
        <v>0</v>
      </c>
      <c r="Y3178" s="96">
        <f t="shared" si="3017"/>
        <v>0</v>
      </c>
      <c r="Z3178" s="96">
        <f t="shared" si="3018"/>
        <v>0</v>
      </c>
      <c r="AA3178" s="96">
        <f t="shared" si="3000"/>
        <v>0</v>
      </c>
      <c r="AB3178" s="95">
        <f t="shared" si="3019"/>
        <v>8.6236743485971018E-2</v>
      </c>
      <c r="AC3178" s="95">
        <f t="shared" si="3020"/>
        <v>8.1601759885105221E-2</v>
      </c>
      <c r="AD3178" s="95">
        <f t="shared" si="3021"/>
        <v>6.8634910699600815E-2</v>
      </c>
      <c r="AE3178" s="95">
        <f t="shared" si="3022"/>
        <v>4.3818382857358507E-2</v>
      </c>
      <c r="AF3178" s="95">
        <f t="shared" si="3023"/>
        <v>1.7085646845934735E-2</v>
      </c>
      <c r="AG3178" s="95">
        <f t="shared" si="3024"/>
        <v>3.7186028894397012E-3</v>
      </c>
      <c r="AH3178" s="95">
        <f t="shared" si="3025"/>
        <v>4.0515912870581252E-5</v>
      </c>
      <c r="AI3178" s="95">
        <f t="shared" si="3026"/>
        <v>0</v>
      </c>
      <c r="AJ3178" s="95">
        <f t="shared" si="3027"/>
        <v>0</v>
      </c>
      <c r="AK3178" s="95">
        <f t="shared" si="3028"/>
        <v>0</v>
      </c>
      <c r="AL3178" s="95">
        <f t="shared" si="3029"/>
        <v>0</v>
      </c>
      <c r="AM3178" s="95">
        <f t="shared" si="3030"/>
        <v>0</v>
      </c>
      <c r="AN3178" s="95">
        <f t="shared" si="3031"/>
        <v>0</v>
      </c>
      <c r="AO3178" s="95">
        <f t="shared" si="3032"/>
        <v>0</v>
      </c>
      <c r="AP3178" s="95">
        <f t="shared" si="3033"/>
        <v>0</v>
      </c>
      <c r="AQ3178" s="95">
        <f t="shared" si="3034"/>
        <v>0</v>
      </c>
      <c r="AR3178" s="95">
        <f t="shared" si="3035"/>
        <v>0</v>
      </c>
      <c r="AS3178" s="95">
        <f t="shared" si="3036"/>
        <v>0</v>
      </c>
      <c r="AT3178" s="95">
        <f t="shared" si="3037"/>
        <v>0</v>
      </c>
      <c r="AU3178" s="95">
        <f t="shared" si="3038"/>
        <v>0</v>
      </c>
      <c r="AV3178" s="95">
        <f t="shared" si="3039"/>
        <v>0.67725759531246543</v>
      </c>
      <c r="AW3178" s="95">
        <f t="shared" si="2999"/>
        <v>2.5338642444108741</v>
      </c>
      <c r="AX3178" s="95">
        <f t="shared" si="3040"/>
        <v>0.6456883755553533</v>
      </c>
      <c r="AY3178" s="95">
        <f t="shared" si="3041"/>
        <v>0.63332315203513223</v>
      </c>
      <c r="AZ3178" s="95">
        <f t="shared" si="3042"/>
        <v>3.1671873964460064</v>
      </c>
      <c r="BD3178" s="94">
        <f t="shared" si="3043"/>
        <v>2.8741224489795916</v>
      </c>
      <c r="BE3178" s="94">
        <f t="shared" si="3044"/>
        <v>1.6953237003532957</v>
      </c>
      <c r="BF3178" s="94">
        <f t="shared" ca="1" si="3045"/>
        <v>1.0980632381840976</v>
      </c>
      <c r="BG3178" s="94">
        <f t="shared" si="3046"/>
        <v>3.1671873964460064</v>
      </c>
      <c r="BH3178" s="94">
        <f t="shared" si="3047"/>
        <v>1.7796593484276721</v>
      </c>
      <c r="BI3178" s="94">
        <f t="shared" ca="1" si="3048"/>
        <v>1.1913185503444546</v>
      </c>
      <c r="BJ3178" s="94">
        <f t="shared" si="3049"/>
        <v>8.5887063433492505E-2</v>
      </c>
      <c r="BK3178" s="94">
        <f t="shared" si="3050"/>
        <v>7.1125015361250734E-3</v>
      </c>
      <c r="BL3178" s="94">
        <f t="shared" ca="1" si="3051"/>
        <v>8.6965532461256261E-3</v>
      </c>
      <c r="BM3178" s="94">
        <f t="shared" ca="1" si="3052"/>
        <v>4.3894926911725003</v>
      </c>
      <c r="BN3178" s="94">
        <f t="shared" ca="1" si="3053"/>
        <v>7.5963842426463285E-2</v>
      </c>
      <c r="BO3178" s="94">
        <f t="shared" ca="1" si="3054"/>
        <v>2.351765739080951E-3</v>
      </c>
      <c r="BP3178" s="94">
        <f t="shared" si="3055"/>
        <v>1.159643627359469E-4</v>
      </c>
      <c r="BQ3178" s="94">
        <f t="shared" si="3056"/>
        <v>9.9584074701410508E-2</v>
      </c>
    </row>
    <row r="3179" spans="1:69" x14ac:dyDescent="0.2">
      <c r="A3179" s="139">
        <v>38048</v>
      </c>
      <c r="B3179" s="88">
        <f>W_Zone1*(Zone1!M3139+Zone1!G3139)+W_Zone2*(Zone2!M3139+Zone2!G3139)+W_Zone3*(Zone3!M3139+Zone3!G3139)+W_Zone4*(Zone4!M3139+Zone4!G3139)+W_Zone5*(Zone5!M3139+Zone5!G3139)</f>
        <v>0</v>
      </c>
      <c r="C3179" s="88">
        <f>Catch_PE!L3139</f>
        <v>0.25872873193549595</v>
      </c>
      <c r="D3179" s="130">
        <v>1.48</v>
      </c>
      <c r="E3179" s="90">
        <f t="shared" si="2996"/>
        <v>2.6096326530612246</v>
      </c>
      <c r="F3179" s="91"/>
      <c r="G3179" s="95">
        <f t="shared" si="3001"/>
        <v>0.84245997094638181</v>
      </c>
      <c r="H3179" s="95">
        <f t="shared" si="3002"/>
        <v>0</v>
      </c>
      <c r="I3179" s="95">
        <f t="shared" si="3003"/>
        <v>0.25872873193549595</v>
      </c>
      <c r="J3179" s="96">
        <f t="shared" si="3004"/>
        <v>0</v>
      </c>
      <c r="K3179" s="96">
        <f t="shared" si="3005"/>
        <v>0.25225353165174658</v>
      </c>
      <c r="L3179" s="96">
        <f t="shared" si="3006"/>
        <v>0.84114264426323582</v>
      </c>
      <c r="M3179" s="96">
        <f t="shared" si="2997"/>
        <v>0.77704299860871695</v>
      </c>
      <c r="N3179" s="96">
        <f t="shared" si="3007"/>
        <v>0.83708474477887018</v>
      </c>
      <c r="O3179" s="96">
        <f t="shared" si="3008"/>
        <v>0.77704299860871695</v>
      </c>
      <c r="P3179" s="96">
        <f t="shared" si="3009"/>
        <v>0.6456883755553533</v>
      </c>
      <c r="Q3179" s="96">
        <f t="shared" si="2998"/>
        <v>0.50396257973602276</v>
      </c>
      <c r="R3179" s="96">
        <f t="shared" si="3010"/>
        <v>0.73618622909373976</v>
      </c>
      <c r="S3179" s="96">
        <f t="shared" si="3011"/>
        <v>0.67481485352524029</v>
      </c>
      <c r="T3179" s="96">
        <f t="shared" si="3012"/>
        <v>0.46695133476472483</v>
      </c>
      <c r="U3179" s="96">
        <f t="shared" si="3013"/>
        <v>5.4060911252684973E-2</v>
      </c>
      <c r="V3179" s="96">
        <f t="shared" si="3014"/>
        <v>0</v>
      </c>
      <c r="W3179" s="96">
        <f t="shared" si="3015"/>
        <v>0</v>
      </c>
      <c r="X3179" s="96">
        <f t="shared" si="3016"/>
        <v>0</v>
      </c>
      <c r="Y3179" s="96">
        <f t="shared" si="3017"/>
        <v>0</v>
      </c>
      <c r="Z3179" s="96">
        <f t="shared" si="3018"/>
        <v>0</v>
      </c>
      <c r="AA3179" s="96">
        <f t="shared" si="3000"/>
        <v>0</v>
      </c>
      <c r="AB3179" s="95">
        <f t="shared" si="3019"/>
        <v>8.3901459294441122E-2</v>
      </c>
      <c r="AC3179" s="95">
        <f t="shared" si="3020"/>
        <v>7.9344275666521857E-2</v>
      </c>
      <c r="AD3179" s="95">
        <f t="shared" si="3021"/>
        <v>6.6658084453054905E-2</v>
      </c>
      <c r="AE3179" s="95">
        <f t="shared" si="3022"/>
        <v>4.2502535036704286E-2</v>
      </c>
      <c r="AF3179" s="95">
        <f t="shared" si="3023"/>
        <v>1.6558027244304319E-2</v>
      </c>
      <c r="AG3179" s="95">
        <f t="shared" si="3024"/>
        <v>3.60050988539326E-3</v>
      </c>
      <c r="AH3179" s="95">
        <f t="shared" si="3025"/>
        <v>3.922737076150276E-5</v>
      </c>
      <c r="AI3179" s="95">
        <f t="shared" si="3026"/>
        <v>0</v>
      </c>
      <c r="AJ3179" s="95">
        <f t="shared" si="3027"/>
        <v>0</v>
      </c>
      <c r="AK3179" s="95">
        <f t="shared" si="3028"/>
        <v>0</v>
      </c>
      <c r="AL3179" s="95">
        <f t="shared" si="3029"/>
        <v>0</v>
      </c>
      <c r="AM3179" s="95">
        <f t="shared" si="3030"/>
        <v>0</v>
      </c>
      <c r="AN3179" s="95">
        <f t="shared" si="3031"/>
        <v>0</v>
      </c>
      <c r="AO3179" s="95">
        <f t="shared" si="3032"/>
        <v>0</v>
      </c>
      <c r="AP3179" s="95">
        <f t="shared" si="3033"/>
        <v>0</v>
      </c>
      <c r="AQ3179" s="95">
        <f t="shared" si="3034"/>
        <v>0</v>
      </c>
      <c r="AR3179" s="95">
        <f t="shared" si="3035"/>
        <v>0</v>
      </c>
      <c r="AS3179" s="95">
        <f t="shared" si="3036"/>
        <v>0</v>
      </c>
      <c r="AT3179" s="95">
        <f t="shared" si="3037"/>
        <v>0</v>
      </c>
      <c r="AU3179" s="95">
        <f t="shared" si="3038"/>
        <v>0</v>
      </c>
      <c r="AV3179" s="95">
        <f t="shared" si="3039"/>
        <v>0.66113929419230266</v>
      </c>
      <c r="AW3179" s="95">
        <f t="shared" si="2999"/>
        <v>2.2695885847413293</v>
      </c>
      <c r="AX3179" s="95">
        <f t="shared" si="3040"/>
        <v>0.63286266455518858</v>
      </c>
      <c r="AY3179" s="95">
        <f t="shared" si="3041"/>
        <v>0.58786403903046391</v>
      </c>
      <c r="AZ3179" s="95">
        <f t="shared" si="3042"/>
        <v>2.8574526237717932</v>
      </c>
      <c r="BD3179" s="94">
        <f t="shared" si="3043"/>
        <v>2.6096326530612246</v>
      </c>
      <c r="BE3179" s="94">
        <f t="shared" si="3044"/>
        <v>1.6154357471163081</v>
      </c>
      <c r="BF3179" s="94">
        <f t="shared" ca="1" si="3045"/>
        <v>1.0057158119389624</v>
      </c>
      <c r="BG3179" s="94">
        <f t="shared" si="3046"/>
        <v>2.8574526237717932</v>
      </c>
      <c r="BH3179" s="94">
        <f t="shared" si="3047"/>
        <v>1.6904001371781159</v>
      </c>
      <c r="BI3179" s="94">
        <f t="shared" ca="1" si="3048"/>
        <v>1.0924880656524472</v>
      </c>
      <c r="BJ3179" s="94">
        <f t="shared" si="3049"/>
        <v>6.1414737882987083E-2</v>
      </c>
      <c r="BK3179" s="94">
        <f t="shared" si="3050"/>
        <v>5.6196597773388642E-3</v>
      </c>
      <c r="BL3179" s="94">
        <f t="shared" ca="1" si="3051"/>
        <v>7.5294240145173654E-3</v>
      </c>
      <c r="BM3179" s="94">
        <f t="shared" ca="1" si="3052"/>
        <v>5.5677188317703434</v>
      </c>
      <c r="BN3179" s="94">
        <f t="shared" ca="1" si="3053"/>
        <v>0.12638262604866826</v>
      </c>
      <c r="BO3179" s="94">
        <f t="shared" ca="1" si="3054"/>
        <v>1.9836591104497942E-2</v>
      </c>
      <c r="BP3179" s="94">
        <f t="shared" si="3055"/>
        <v>0</v>
      </c>
      <c r="BQ3179" s="94">
        <f t="shared" si="3056"/>
        <v>0.25872873193549595</v>
      </c>
    </row>
    <row r="3180" spans="1:69" x14ac:dyDescent="0.2">
      <c r="A3180" s="139">
        <v>38049</v>
      </c>
      <c r="B3180" s="88">
        <f>W_Zone1*(Zone1!M3140+Zone1!G3140)+W_Zone2*(Zone2!M3140+Zone2!G3140)+W_Zone3*(Zone3!M3140+Zone3!G3140)+W_Zone4*(Zone4!M3140+Zone4!G3140)+W_Zone5*(Zone5!M3140+Zone5!G3140)</f>
        <v>0</v>
      </c>
      <c r="C3180" s="88">
        <f>Catch_PE!L3140</f>
        <v>0.3582513876996169</v>
      </c>
      <c r="D3180" s="130">
        <v>1.35</v>
      </c>
      <c r="E3180" s="90">
        <f t="shared" ref="E3180:E3243" si="3057">D3180*86.4/$E$7</f>
        <v>2.3804081632653062</v>
      </c>
      <c r="F3180" s="91"/>
      <c r="G3180" s="95">
        <f t="shared" si="3001"/>
        <v>0.83708474477887018</v>
      </c>
      <c r="H3180" s="95">
        <f t="shared" si="3002"/>
        <v>0</v>
      </c>
      <c r="I3180" s="95">
        <f t="shared" si="3003"/>
        <v>0.3582513876996169</v>
      </c>
      <c r="J3180" s="96">
        <f t="shared" si="3004"/>
        <v>0</v>
      </c>
      <c r="K3180" s="96">
        <f t="shared" si="3005"/>
        <v>0.34863623248621839</v>
      </c>
      <c r="L3180" s="96">
        <f t="shared" si="3006"/>
        <v>0.83526408518786932</v>
      </c>
      <c r="M3180" s="96">
        <f t="shared" si="2997"/>
        <v>0.75051619536115277</v>
      </c>
      <c r="N3180" s="96">
        <f t="shared" si="3007"/>
        <v>0.83134471484720984</v>
      </c>
      <c r="O3180" s="96">
        <f t="shared" si="3008"/>
        <v>0.75051619536115277</v>
      </c>
      <c r="P3180" s="96">
        <f t="shared" si="3009"/>
        <v>0.63286266455518858</v>
      </c>
      <c r="Q3180" s="96">
        <f t="shared" si="2998"/>
        <v>0.4697870782372035</v>
      </c>
      <c r="R3180" s="96">
        <f t="shared" si="3010"/>
        <v>0.7147963085755642</v>
      </c>
      <c r="S3180" s="96">
        <f t="shared" si="3011"/>
        <v>0.65313914361671455</v>
      </c>
      <c r="T3180" s="96">
        <f t="shared" si="3012"/>
        <v>0.4511408509196026</v>
      </c>
      <c r="U3180" s="96">
        <f t="shared" si="3013"/>
        <v>5.2215372255806206E-2</v>
      </c>
      <c r="V3180" s="96">
        <f t="shared" si="3014"/>
        <v>0</v>
      </c>
      <c r="W3180" s="96">
        <f t="shared" si="3015"/>
        <v>0</v>
      </c>
      <c r="X3180" s="96">
        <f t="shared" si="3016"/>
        <v>0</v>
      </c>
      <c r="Y3180" s="96">
        <f t="shared" si="3017"/>
        <v>0</v>
      </c>
      <c r="Z3180" s="96">
        <f t="shared" si="3018"/>
        <v>0</v>
      </c>
      <c r="AA3180" s="96">
        <f t="shared" si="3000"/>
        <v>0</v>
      </c>
      <c r="AB3180" s="95">
        <f t="shared" si="3019"/>
        <v>8.1565467613762072E-2</v>
      </c>
      <c r="AC3180" s="95">
        <f t="shared" si="3020"/>
        <v>7.7001851611498778E-2</v>
      </c>
      <c r="AD3180" s="95">
        <f t="shared" si="3021"/>
        <v>6.4562531684866378E-2</v>
      </c>
      <c r="AE3180" s="95">
        <f t="shared" si="3022"/>
        <v>4.1107230128843611E-2</v>
      </c>
      <c r="AF3180" s="95">
        <f t="shared" si="3023"/>
        <v>1.6001620164610462E-2</v>
      </c>
      <c r="AG3180" s="95">
        <f t="shared" si="3024"/>
        <v>3.4776897680165214E-3</v>
      </c>
      <c r="AH3180" s="95">
        <f t="shared" si="3025"/>
        <v>3.7888221257584994E-5</v>
      </c>
      <c r="AI3180" s="95">
        <f t="shared" si="3026"/>
        <v>0</v>
      </c>
      <c r="AJ3180" s="95">
        <f t="shared" si="3027"/>
        <v>0</v>
      </c>
      <c r="AK3180" s="95">
        <f t="shared" si="3028"/>
        <v>0</v>
      </c>
      <c r="AL3180" s="95">
        <f t="shared" si="3029"/>
        <v>0</v>
      </c>
      <c r="AM3180" s="95">
        <f t="shared" si="3030"/>
        <v>0</v>
      </c>
      <c r="AN3180" s="95">
        <f t="shared" si="3031"/>
        <v>0</v>
      </c>
      <c r="AO3180" s="95">
        <f t="shared" si="3032"/>
        <v>0</v>
      </c>
      <c r="AP3180" s="95">
        <f t="shared" si="3033"/>
        <v>0</v>
      </c>
      <c r="AQ3180" s="95">
        <f t="shared" si="3034"/>
        <v>0</v>
      </c>
      <c r="AR3180" s="95">
        <f t="shared" si="3035"/>
        <v>0</v>
      </c>
      <c r="AS3180" s="95">
        <f t="shared" si="3036"/>
        <v>0</v>
      </c>
      <c r="AT3180" s="95">
        <f t="shared" si="3037"/>
        <v>0</v>
      </c>
      <c r="AU3180" s="95">
        <f t="shared" si="3038"/>
        <v>0</v>
      </c>
      <c r="AV3180" s="95">
        <f t="shared" si="3039"/>
        <v>0.64762129787242506</v>
      </c>
      <c r="AW3180" s="95">
        <f t="shared" si="2999"/>
        <v>2.0636523754277998</v>
      </c>
      <c r="AX3180" s="95">
        <f t="shared" si="3040"/>
        <v>0.62191041162985383</v>
      </c>
      <c r="AY3180" s="95">
        <f t="shared" si="3041"/>
        <v>0.5513525458509656</v>
      </c>
      <c r="AZ3180" s="95">
        <f t="shared" si="3042"/>
        <v>2.6150049212787652</v>
      </c>
      <c r="BD3180" s="94">
        <f t="shared" si="3043"/>
        <v>2.3804081632653062</v>
      </c>
      <c r="BE3180" s="94">
        <f t="shared" si="3044"/>
        <v>1.5428571428571429</v>
      </c>
      <c r="BF3180" s="94">
        <f t="shared" ca="1" si="3045"/>
        <v>0.91814461833844929</v>
      </c>
      <c r="BG3180" s="94">
        <f t="shared" si="3046"/>
        <v>2.6150049212787652</v>
      </c>
      <c r="BH3180" s="94">
        <f t="shared" si="3047"/>
        <v>1.617097684519635</v>
      </c>
      <c r="BI3180" s="94">
        <f t="shared" ca="1" si="3048"/>
        <v>1.0076789665138599</v>
      </c>
      <c r="BJ3180" s="94">
        <f t="shared" si="3049"/>
        <v>5.5035638870425403E-2</v>
      </c>
      <c r="BK3180" s="94">
        <f t="shared" si="3050"/>
        <v>5.5116580263402182E-3</v>
      </c>
      <c r="BL3180" s="94">
        <f t="shared" ca="1" si="3051"/>
        <v>8.016399503195654E-3</v>
      </c>
      <c r="BM3180" s="94">
        <f t="shared" ca="1" si="3052"/>
        <v>6.7020195588696216</v>
      </c>
      <c r="BN3180" s="94">
        <f t="shared" ca="1" si="3053"/>
        <v>0.18325415256311636</v>
      </c>
      <c r="BO3180" s="94">
        <f t="shared" ca="1" si="3054"/>
        <v>5.2172785094345357E-2</v>
      </c>
      <c r="BP3180" s="94">
        <f t="shared" si="3055"/>
        <v>0</v>
      </c>
      <c r="BQ3180" s="94">
        <f t="shared" si="3056"/>
        <v>0.3582513876996169</v>
      </c>
    </row>
    <row r="3181" spans="1:69" x14ac:dyDescent="0.2">
      <c r="A3181" s="139">
        <v>38050</v>
      </c>
      <c r="B3181" s="88">
        <f>W_Zone1*(Zone1!M3141+Zone1!G3141)+W_Zone2*(Zone2!M3141+Zone2!G3141)+W_Zone3*(Zone3!M3141+Zone3!G3141)+W_Zone4*(Zone4!M3141+Zone4!G3141)+W_Zone5*(Zone5!M3141+Zone5!G3141)</f>
        <v>3.5039583817996025</v>
      </c>
      <c r="C3181" s="88">
        <f>Catch_PE!L3141</f>
        <v>0.74003233349933606</v>
      </c>
      <c r="D3181" s="130">
        <v>1.22</v>
      </c>
      <c r="E3181" s="90">
        <f t="shared" si="3057"/>
        <v>2.1511836734693879</v>
      </c>
      <c r="F3181" s="91"/>
      <c r="G3181" s="95">
        <f t="shared" si="3001"/>
        <v>0.83134471484720984</v>
      </c>
      <c r="H3181" s="95">
        <f t="shared" si="3002"/>
        <v>2.7639260483002666</v>
      </c>
      <c r="I3181" s="95">
        <f t="shared" si="3003"/>
        <v>0</v>
      </c>
      <c r="J3181" s="96">
        <f t="shared" si="3004"/>
        <v>0.84350248666830452</v>
      </c>
      <c r="K3181" s="96">
        <f t="shared" si="3005"/>
        <v>0</v>
      </c>
      <c r="L3181" s="96">
        <f t="shared" si="3006"/>
        <v>0.83574968125426974</v>
      </c>
      <c r="M3181" s="96">
        <f t="shared" si="2997"/>
        <v>0.7526799104665769</v>
      </c>
      <c r="N3181" s="96">
        <f t="shared" si="3007"/>
        <v>0.83181901148947757</v>
      </c>
      <c r="O3181" s="96">
        <f t="shared" si="3008"/>
        <v>2.6731034720985392</v>
      </c>
      <c r="P3181" s="96">
        <f t="shared" si="3009"/>
        <v>0.62191041162985383</v>
      </c>
      <c r="Q3181" s="96">
        <f t="shared" si="2998"/>
        <v>0.44194202321089382</v>
      </c>
      <c r="R3181" s="96">
        <f t="shared" si="3010"/>
        <v>0.7955405561047475</v>
      </c>
      <c r="S3181" s="96">
        <f t="shared" si="3011"/>
        <v>1.1142834737982164</v>
      </c>
      <c r="T3181" s="96">
        <f t="shared" si="3012"/>
        <v>1.466489670378776</v>
      </c>
      <c r="U3181" s="96">
        <f t="shared" si="3013"/>
        <v>0.18597479139906897</v>
      </c>
      <c r="V3181" s="96">
        <f t="shared" si="3014"/>
        <v>0</v>
      </c>
      <c r="W3181" s="96">
        <f t="shared" si="3015"/>
        <v>0</v>
      </c>
      <c r="X3181" s="96">
        <f t="shared" si="3016"/>
        <v>0</v>
      </c>
      <c r="Y3181" s="96">
        <f t="shared" si="3017"/>
        <v>0</v>
      </c>
      <c r="Z3181" s="96">
        <f t="shared" si="3018"/>
        <v>0</v>
      </c>
      <c r="AA3181" s="96">
        <f t="shared" si="3000"/>
        <v>0</v>
      </c>
      <c r="AB3181" s="95">
        <f t="shared" si="3019"/>
        <v>8.4913041194167274E-2</v>
      </c>
      <c r="AC3181" s="95">
        <f t="shared" si="3020"/>
        <v>0.10140378851145603</v>
      </c>
      <c r="AD3181" s="95">
        <f t="shared" si="3021"/>
        <v>0.11967802446900859</v>
      </c>
      <c r="AE3181" s="95">
        <f t="shared" si="3022"/>
        <v>0.10343818698824242</v>
      </c>
      <c r="AF3181" s="95">
        <f t="shared" si="3023"/>
        <v>4.7646558008495564E-2</v>
      </c>
      <c r="AG3181" s="95">
        <f t="shared" si="3024"/>
        <v>1.228461364782845E-2</v>
      </c>
      <c r="AH3181" s="95">
        <f t="shared" si="3025"/>
        <v>1.3494596974892998E-4</v>
      </c>
      <c r="AI3181" s="95">
        <f t="shared" si="3026"/>
        <v>0</v>
      </c>
      <c r="AJ3181" s="95">
        <f t="shared" si="3027"/>
        <v>0</v>
      </c>
      <c r="AK3181" s="95">
        <f t="shared" si="3028"/>
        <v>0</v>
      </c>
      <c r="AL3181" s="95">
        <f t="shared" si="3029"/>
        <v>0</v>
      </c>
      <c r="AM3181" s="95">
        <f t="shared" si="3030"/>
        <v>0</v>
      </c>
      <c r="AN3181" s="95">
        <f t="shared" si="3031"/>
        <v>0</v>
      </c>
      <c r="AO3181" s="95">
        <f t="shared" si="3032"/>
        <v>0</v>
      </c>
      <c r="AP3181" s="95">
        <f t="shared" si="3033"/>
        <v>0</v>
      </c>
      <c r="AQ3181" s="95">
        <f t="shared" si="3034"/>
        <v>0</v>
      </c>
      <c r="AR3181" s="95">
        <f t="shared" si="3035"/>
        <v>0</v>
      </c>
      <c r="AS3181" s="95">
        <f t="shared" si="3036"/>
        <v>0</v>
      </c>
      <c r="AT3181" s="95">
        <f t="shared" si="3037"/>
        <v>0</v>
      </c>
      <c r="AU3181" s="95">
        <f t="shared" si="3038"/>
        <v>0</v>
      </c>
      <c r="AV3181" s="95">
        <f t="shared" si="3039"/>
        <v>0.63732811191833016</v>
      </c>
      <c r="AW3181" s="95">
        <f t="shared" si="2999"/>
        <v>1.9161452808881185</v>
      </c>
      <c r="AX3181" s="95">
        <f t="shared" si="3040"/>
        <v>0.6134550052227602</v>
      </c>
      <c r="AY3181" s="95">
        <f t="shared" si="3041"/>
        <v>0.52685506440506114</v>
      </c>
      <c r="AZ3181" s="95">
        <f t="shared" si="3042"/>
        <v>2.4430003452931794</v>
      </c>
      <c r="BD3181" s="94">
        <f t="shared" si="3043"/>
        <v>2.1511836734693879</v>
      </c>
      <c r="BE3181" s="94">
        <f t="shared" si="3044"/>
        <v>1.4666914036256529</v>
      </c>
      <c r="BF3181" s="94">
        <f t="shared" ca="1" si="3045"/>
        <v>0.82216224465749699</v>
      </c>
      <c r="BG3181" s="94">
        <f t="shared" si="3046"/>
        <v>2.4430003452931794</v>
      </c>
      <c r="BH3181" s="94">
        <f t="shared" si="3047"/>
        <v>1.5630100272529219</v>
      </c>
      <c r="BI3181" s="94">
        <f t="shared" ca="1" si="3048"/>
        <v>0.9428279628756413</v>
      </c>
      <c r="BJ3181" s="94">
        <f t="shared" si="3049"/>
        <v>8.515696995431446E-2</v>
      </c>
      <c r="BK3181" s="94">
        <f t="shared" si="3050"/>
        <v>9.2772772574515137E-3</v>
      </c>
      <c r="BL3181" s="94">
        <f t="shared" ca="1" si="3051"/>
        <v>1.4560215553100605E-2</v>
      </c>
      <c r="BM3181" s="94">
        <f t="shared" ca="1" si="3052"/>
        <v>7.9414080194132977</v>
      </c>
      <c r="BN3181" s="94">
        <f t="shared" ca="1" si="3053"/>
        <v>0.25426572814609039</v>
      </c>
      <c r="BO3181" s="94">
        <f t="shared" ca="1" si="3054"/>
        <v>0.10523276539278797</v>
      </c>
      <c r="BP3181" s="94">
        <f t="shared" si="3055"/>
        <v>3.5039583817996025</v>
      </c>
      <c r="BQ3181" s="94">
        <f t="shared" si="3056"/>
        <v>0.74003233349933606</v>
      </c>
    </row>
    <row r="3182" spans="1:69" x14ac:dyDescent="0.2">
      <c r="A3182" s="139">
        <v>38051</v>
      </c>
      <c r="B3182" s="88">
        <f>W_Zone1*(Zone1!M3142+Zone1!G3142)+W_Zone2*(Zone2!M3142+Zone2!G3142)+W_Zone3*(Zone3!M3142+Zone3!G3142)+W_Zone4*(Zone4!M3142+Zone4!G3142)+W_Zone5*(Zone5!M3142+Zone5!G3142)</f>
        <v>19.072154029255191</v>
      </c>
      <c r="C3182" s="88">
        <f>Catch_PE!L3142</f>
        <v>0.7173534224697754</v>
      </c>
      <c r="D3182" s="130">
        <v>1.1599999999999999</v>
      </c>
      <c r="E3182" s="90">
        <f t="shared" si="3057"/>
        <v>2.0453877551020407</v>
      </c>
      <c r="F3182" s="91"/>
      <c r="G3182" s="95">
        <f t="shared" si="3001"/>
        <v>0.83181901148947757</v>
      </c>
      <c r="H3182" s="95">
        <f t="shared" si="3002"/>
        <v>18.354800606785417</v>
      </c>
      <c r="I3182" s="95">
        <f t="shared" si="3003"/>
        <v>0</v>
      </c>
      <c r="J3182" s="96">
        <f t="shared" si="3004"/>
        <v>5.2223220425174821</v>
      </c>
      <c r="K3182" s="96">
        <f t="shared" si="3005"/>
        <v>0</v>
      </c>
      <c r="L3182" s="96">
        <f t="shared" si="3006"/>
        <v>0.8590911932882539</v>
      </c>
      <c r="M3182" s="96">
        <f t="shared" ref="M3182:M3245" si="3058">L3182*$E$10*(1-(1+(4/9*L3182)^4)^(-0.25))</f>
        <v>0.86264896568058858</v>
      </c>
      <c r="N3182" s="96">
        <f t="shared" si="3007"/>
        <v>0.85458623950925905</v>
      </c>
      <c r="O3182" s="96">
        <f t="shared" si="3008"/>
        <v>13.995127529948522</v>
      </c>
      <c r="P3182" s="96">
        <f t="shared" si="3009"/>
        <v>0.6134550052227602</v>
      </c>
      <c r="Q3182" s="96">
        <f t="shared" ref="Q3182:Q3245" si="3059">$E$11*P3182^3.5</f>
        <v>0.42126696413786735</v>
      </c>
      <c r="R3182" s="96">
        <f t="shared" si="3010"/>
        <v>1.859831092518065</v>
      </c>
      <c r="S3182" s="96">
        <f t="shared" si="3011"/>
        <v>4.9383962668132284</v>
      </c>
      <c r="T3182" s="96">
        <f t="shared" si="3012"/>
        <v>7.5904577720076727</v>
      </c>
      <c r="U3182" s="96">
        <f t="shared" si="3013"/>
        <v>0.97367758119076608</v>
      </c>
      <c r="V3182" s="96">
        <f t="shared" si="3014"/>
        <v>0</v>
      </c>
      <c r="W3182" s="96">
        <f t="shared" si="3015"/>
        <v>0</v>
      </c>
      <c r="X3182" s="96">
        <f t="shared" si="3016"/>
        <v>0</v>
      </c>
      <c r="Y3182" s="96">
        <f t="shared" si="3017"/>
        <v>0</v>
      </c>
      <c r="Z3182" s="96">
        <f t="shared" si="3018"/>
        <v>0</v>
      </c>
      <c r="AA3182" s="96">
        <f t="shared" si="3000"/>
        <v>0</v>
      </c>
      <c r="AB3182" s="95">
        <f t="shared" si="3019"/>
        <v>0.14282310066255871</v>
      </c>
      <c r="AC3182" s="95">
        <f t="shared" si="3020"/>
        <v>0.31256172427092266</v>
      </c>
      <c r="AD3182" s="95">
        <f t="shared" si="3021"/>
        <v>0.51479835257760931</v>
      </c>
      <c r="AE3182" s="95">
        <f t="shared" si="3022"/>
        <v>0.50542378820188272</v>
      </c>
      <c r="AF3182" s="95">
        <f t="shared" si="3023"/>
        <v>0.24353228151072451</v>
      </c>
      <c r="AG3182" s="95">
        <f t="shared" si="3024"/>
        <v>6.4253108980688423E-2</v>
      </c>
      <c r="AH3182" s="95">
        <f t="shared" si="3025"/>
        <v>7.0651438524607592E-4</v>
      </c>
      <c r="AI3182" s="95">
        <f t="shared" si="3026"/>
        <v>0</v>
      </c>
      <c r="AJ3182" s="95">
        <f t="shared" si="3027"/>
        <v>0</v>
      </c>
      <c r="AK3182" s="95">
        <f t="shared" si="3028"/>
        <v>0</v>
      </c>
      <c r="AL3182" s="95">
        <f t="shared" si="3029"/>
        <v>0</v>
      </c>
      <c r="AM3182" s="95">
        <f t="shared" si="3030"/>
        <v>0</v>
      </c>
      <c r="AN3182" s="95">
        <f t="shared" si="3031"/>
        <v>0</v>
      </c>
      <c r="AO3182" s="95">
        <f t="shared" si="3032"/>
        <v>0</v>
      </c>
      <c r="AP3182" s="95">
        <f t="shared" si="3033"/>
        <v>0</v>
      </c>
      <c r="AQ3182" s="95">
        <f t="shared" si="3034"/>
        <v>0</v>
      </c>
      <c r="AR3182" s="95">
        <f t="shared" si="3035"/>
        <v>0</v>
      </c>
      <c r="AS3182" s="95">
        <f t="shared" si="3036"/>
        <v>0</v>
      </c>
      <c r="AT3182" s="95">
        <f t="shared" si="3037"/>
        <v>0</v>
      </c>
      <c r="AU3182" s="95">
        <f t="shared" si="3038"/>
        <v>0</v>
      </c>
      <c r="AV3182" s="95">
        <f t="shared" si="3039"/>
        <v>0.64187503048533523</v>
      </c>
      <c r="AW3182" s="95">
        <f t="shared" ref="AW3182:AW3245" si="3060">AV3182*$E$12*(1-(1+AV3182^4)^(-0.25))</f>
        <v>1.9803298170305006</v>
      </c>
      <c r="AX3182" s="95">
        <f t="shared" si="3040"/>
        <v>0.61720225359000747</v>
      </c>
      <c r="AY3182" s="95">
        <f t="shared" si="3041"/>
        <v>0.56409006480042612</v>
      </c>
      <c r="AZ3182" s="95">
        <f t="shared" si="3042"/>
        <v>2.5444198818309269</v>
      </c>
      <c r="BD3182" s="94">
        <f t="shared" si="3043"/>
        <v>2.0453877551020407</v>
      </c>
      <c r="BE3182" s="94">
        <f t="shared" si="3044"/>
        <v>1.4301705335735457</v>
      </c>
      <c r="BF3182" s="94">
        <f t="shared" ca="1" si="3045"/>
        <v>0.77455139485747337</v>
      </c>
      <c r="BG3182" s="94">
        <f t="shared" si="3046"/>
        <v>2.5444198818309269</v>
      </c>
      <c r="BH3182" s="94">
        <f t="shared" si="3047"/>
        <v>1.5951237826046376</v>
      </c>
      <c r="BI3182" s="94">
        <f t="shared" ca="1" si="3048"/>
        <v>0.98157300142524484</v>
      </c>
      <c r="BJ3182" s="94">
        <f t="shared" si="3049"/>
        <v>0.24903306350755514</v>
      </c>
      <c r="BK3182" s="94">
        <f t="shared" si="3050"/>
        <v>2.7209574365913414E-2</v>
      </c>
      <c r="BL3182" s="94">
        <f t="shared" ca="1" si="3051"/>
        <v>4.2857945585901155E-2</v>
      </c>
      <c r="BM3182" s="94">
        <f t="shared" ca="1" si="3052"/>
        <v>8.5488772544945864</v>
      </c>
      <c r="BN3182" s="94">
        <f t="shared" ca="1" si="3053"/>
        <v>0.2924306304744233</v>
      </c>
      <c r="BO3182" s="94">
        <f t="shared" ca="1" si="3054"/>
        <v>0.13838909695957913</v>
      </c>
      <c r="BP3182" s="94">
        <f t="shared" si="3055"/>
        <v>19.072154029255191</v>
      </c>
      <c r="BQ3182" s="94">
        <f t="shared" si="3056"/>
        <v>0.7173534224697754</v>
      </c>
    </row>
    <row r="3183" spans="1:69" x14ac:dyDescent="0.2">
      <c r="A3183" s="139">
        <v>38052</v>
      </c>
      <c r="B3183" s="88">
        <f>W_Zone1*(Zone1!M3143+Zone1!G3143)+W_Zone2*(Zone2!M3143+Zone2!G3143)+W_Zone3*(Zone3!M3143+Zone3!G3143)+W_Zone4*(Zone4!M3143+Zone4!G3143)+W_Zone5*(Zone5!M3143+Zone5!G3143)</f>
        <v>0.98461214579540768</v>
      </c>
      <c r="C3183" s="88">
        <f>Catch_PE!L3143</f>
        <v>0.59580322145486264</v>
      </c>
      <c r="D3183" s="130">
        <v>2.15</v>
      </c>
      <c r="E3183" s="90">
        <f t="shared" si="3057"/>
        <v>3.791020408163265</v>
      </c>
      <c r="F3183" s="91"/>
      <c r="G3183" s="95">
        <f t="shared" si="3001"/>
        <v>0.85458623950925905</v>
      </c>
      <c r="H3183" s="95">
        <f t="shared" si="3002"/>
        <v>0.38880892434054504</v>
      </c>
      <c r="I3183" s="95">
        <f t="shared" si="3003"/>
        <v>0</v>
      </c>
      <c r="J3183" s="96">
        <f t="shared" si="3004"/>
        <v>0.10467313583431299</v>
      </c>
      <c r="K3183" s="96">
        <f t="shared" si="3005"/>
        <v>0</v>
      </c>
      <c r="L3183" s="96">
        <f t="shared" si="3006"/>
        <v>0.85513286699922997</v>
      </c>
      <c r="M3183" s="96">
        <f t="shared" si="3058"/>
        <v>0.84315893432663469</v>
      </c>
      <c r="N3183" s="96">
        <f t="shared" si="3007"/>
        <v>0.85072969470249937</v>
      </c>
      <c r="O3183" s="96">
        <f t="shared" si="3008"/>
        <v>1.1272947228328667</v>
      </c>
      <c r="P3183" s="96">
        <f t="shared" si="3009"/>
        <v>0.61720225359000747</v>
      </c>
      <c r="Q3183" s="96">
        <f t="shared" si="3059"/>
        <v>0.43034242625010433</v>
      </c>
      <c r="R3183" s="96">
        <f t="shared" si="3010"/>
        <v>4.998449445636</v>
      </c>
      <c r="S3183" s="96">
        <f t="shared" si="3011"/>
        <v>7.8701166730040235</v>
      </c>
      <c r="T3183" s="96">
        <f t="shared" si="3012"/>
        <v>1.5701019132651846</v>
      </c>
      <c r="U3183" s="96">
        <f t="shared" si="3013"/>
        <v>7.8428838656038891E-2</v>
      </c>
      <c r="V3183" s="96">
        <f t="shared" si="3014"/>
        <v>0</v>
      </c>
      <c r="W3183" s="96">
        <f t="shared" si="3015"/>
        <v>0</v>
      </c>
      <c r="X3183" s="96">
        <f t="shared" si="3016"/>
        <v>0</v>
      </c>
      <c r="Y3183" s="96">
        <f t="shared" si="3017"/>
        <v>0</v>
      </c>
      <c r="Z3183" s="96">
        <f t="shared" si="3018"/>
        <v>0</v>
      </c>
      <c r="AA3183" s="96">
        <f t="shared" si="3000"/>
        <v>0</v>
      </c>
      <c r="AB3183" s="95">
        <f t="shared" si="3019"/>
        <v>0.31589801198329887</v>
      </c>
      <c r="AC3183" s="95">
        <f t="shared" si="3020"/>
        <v>0.53033495818851772</v>
      </c>
      <c r="AD3183" s="95">
        <f t="shared" si="3021"/>
        <v>0.53855847331712814</v>
      </c>
      <c r="AE3183" s="95">
        <f t="shared" si="3022"/>
        <v>0.2804058187275697</v>
      </c>
      <c r="AF3183" s="95">
        <f t="shared" si="3023"/>
        <v>8.2879897131879293E-2</v>
      </c>
      <c r="AG3183" s="95">
        <f t="shared" si="3024"/>
        <v>5.871173774401028E-3</v>
      </c>
      <c r="AH3183" s="95">
        <f t="shared" si="3025"/>
        <v>5.6909087565587749E-5</v>
      </c>
      <c r="AI3183" s="95">
        <f t="shared" si="3026"/>
        <v>0</v>
      </c>
      <c r="AJ3183" s="95">
        <f t="shared" si="3027"/>
        <v>0</v>
      </c>
      <c r="AK3183" s="95">
        <f t="shared" si="3028"/>
        <v>0</v>
      </c>
      <c r="AL3183" s="95">
        <f t="shared" si="3029"/>
        <v>0</v>
      </c>
      <c r="AM3183" s="95">
        <f t="shared" si="3030"/>
        <v>0</v>
      </c>
      <c r="AN3183" s="95">
        <f t="shared" si="3031"/>
        <v>0</v>
      </c>
      <c r="AO3183" s="95">
        <f t="shared" si="3032"/>
        <v>0</v>
      </c>
      <c r="AP3183" s="95">
        <f t="shared" si="3033"/>
        <v>0</v>
      </c>
      <c r="AQ3183" s="95">
        <f t="shared" si="3034"/>
        <v>0</v>
      </c>
      <c r="AR3183" s="95">
        <f t="shared" si="3035"/>
        <v>0</v>
      </c>
      <c r="AS3183" s="95">
        <f t="shared" si="3036"/>
        <v>0</v>
      </c>
      <c r="AT3183" s="95">
        <f t="shared" si="3037"/>
        <v>0</v>
      </c>
      <c r="AU3183" s="95">
        <f t="shared" si="3038"/>
        <v>0</v>
      </c>
      <c r="AV3183" s="95">
        <f t="shared" si="3039"/>
        <v>0.68483915402665396</v>
      </c>
      <c r="AW3183" s="95">
        <f t="shared" si="3060"/>
        <v>2.6654150128073386</v>
      </c>
      <c r="AX3183" s="95">
        <f t="shared" si="3040"/>
        <v>0.65163095336285537</v>
      </c>
      <c r="AY3183" s="95">
        <f t="shared" si="3041"/>
        <v>0.74624043823340314</v>
      </c>
      <c r="AZ3183" s="95">
        <f t="shared" si="3042"/>
        <v>3.4116554510407417</v>
      </c>
      <c r="BD3183" s="94">
        <f t="shared" si="3043"/>
        <v>3.791020408163265</v>
      </c>
      <c r="BE3183" s="94">
        <f t="shared" si="3044"/>
        <v>1.9470542899886651</v>
      </c>
      <c r="BF3183" s="94">
        <f t="shared" ca="1" si="3045"/>
        <v>1.3648795061403693</v>
      </c>
      <c r="BG3183" s="94">
        <f t="shared" si="3046"/>
        <v>3.4116554510407417</v>
      </c>
      <c r="BH3183" s="94">
        <f t="shared" si="3047"/>
        <v>1.8470667153735247</v>
      </c>
      <c r="BI3183" s="94">
        <f t="shared" ca="1" si="3048"/>
        <v>1.2629639900477547</v>
      </c>
      <c r="BJ3183" s="94">
        <f t="shared" si="3049"/>
        <v>0.14391777069257392</v>
      </c>
      <c r="BK3183" s="94">
        <f t="shared" si="3050"/>
        <v>9.9975150774182699E-3</v>
      </c>
      <c r="BL3183" s="94">
        <f t="shared" ca="1" si="3051"/>
        <v>1.038677242042399E-2</v>
      </c>
      <c r="BM3183" s="94">
        <f t="shared" ca="1" si="3052"/>
        <v>1.3881874254242834</v>
      </c>
      <c r="BN3183" s="94">
        <f t="shared" ca="1" si="3053"/>
        <v>5.7048362100316728E-4</v>
      </c>
      <c r="BO3183" s="94">
        <f t="shared" ca="1" si="3054"/>
        <v>4.7664172827289526E-2</v>
      </c>
      <c r="BP3183" s="94">
        <f t="shared" si="3055"/>
        <v>0.98461214579540768</v>
      </c>
      <c r="BQ3183" s="94">
        <f t="shared" si="3056"/>
        <v>0.59580322145486264</v>
      </c>
    </row>
    <row r="3184" spans="1:69" x14ac:dyDescent="0.2">
      <c r="A3184" s="139">
        <v>38053</v>
      </c>
      <c r="B3184" s="88">
        <f>W_Zone1*(Zone1!M3144+Zone1!G3144)+W_Zone2*(Zone2!M3144+Zone2!G3144)+W_Zone3*(Zone3!M3144+Zone3!G3144)+W_Zone4*(Zone4!M3144+Zone4!G3144)+W_Zone5*(Zone5!M3144+Zone5!G3144)</f>
        <v>0.21170269793228685</v>
      </c>
      <c r="C3184" s="88">
        <f>Catch_PE!L3144</f>
        <v>0.45439921255932142</v>
      </c>
      <c r="D3184" s="130">
        <v>3.56</v>
      </c>
      <c r="E3184" s="90">
        <f t="shared" si="3057"/>
        <v>6.2772244897959188</v>
      </c>
      <c r="F3184" s="91"/>
      <c r="G3184" s="95">
        <f t="shared" si="3001"/>
        <v>0.85072969470249937</v>
      </c>
      <c r="H3184" s="95">
        <f t="shared" si="3002"/>
        <v>0</v>
      </c>
      <c r="I3184" s="95">
        <f t="shared" si="3003"/>
        <v>0.24269651462703457</v>
      </c>
      <c r="J3184" s="96">
        <f t="shared" si="3004"/>
        <v>0</v>
      </c>
      <c r="K3184" s="96">
        <f t="shared" si="3005"/>
        <v>0.23724383145394073</v>
      </c>
      <c r="L3184" s="96">
        <f t="shared" si="3006"/>
        <v>0.84949075216901071</v>
      </c>
      <c r="M3184" s="96">
        <f t="shared" si="3058"/>
        <v>0.81598110779921629</v>
      </c>
      <c r="N3184" s="96">
        <f t="shared" si="3007"/>
        <v>0.84522950881115388</v>
      </c>
      <c r="O3184" s="96">
        <f t="shared" si="3008"/>
        <v>0.81598110779921629</v>
      </c>
      <c r="P3184" s="96">
        <f t="shared" si="3009"/>
        <v>0.65163095336285537</v>
      </c>
      <c r="Q3184" s="96">
        <f t="shared" si="3059"/>
        <v>0.52038392575014403</v>
      </c>
      <c r="R3184" s="96">
        <f t="shared" si="3010"/>
        <v>7.9135855710571681</v>
      </c>
      <c r="S3184" s="96">
        <f t="shared" si="3011"/>
        <v>1.7725302358847221</v>
      </c>
      <c r="T3184" s="96">
        <f t="shared" si="3012"/>
        <v>0.51014467777706152</v>
      </c>
      <c r="U3184" s="96">
        <f t="shared" si="3013"/>
        <v>5.67699372255899E-2</v>
      </c>
      <c r="V3184" s="96">
        <f t="shared" si="3014"/>
        <v>0</v>
      </c>
      <c r="W3184" s="96">
        <f t="shared" si="3015"/>
        <v>0</v>
      </c>
      <c r="X3184" s="96">
        <f t="shared" si="3016"/>
        <v>0</v>
      </c>
      <c r="Y3184" s="96">
        <f t="shared" si="3017"/>
        <v>0</v>
      </c>
      <c r="Z3184" s="96">
        <f t="shared" si="3018"/>
        <v>0</v>
      </c>
      <c r="AA3184" s="96">
        <f t="shared" si="3000"/>
        <v>0</v>
      </c>
      <c r="AB3184" s="95">
        <f t="shared" si="3019"/>
        <v>0.53274989696924802</v>
      </c>
      <c r="AC3184" s="95">
        <f t="shared" si="3020"/>
        <v>0.54980449124043573</v>
      </c>
      <c r="AD3184" s="95">
        <f t="shared" si="3021"/>
        <v>0.30439003201207093</v>
      </c>
      <c r="AE3184" s="95">
        <f t="shared" si="3022"/>
        <v>0.10957044143875427</v>
      </c>
      <c r="AF3184" s="95">
        <f t="shared" si="3023"/>
        <v>1.9353989689794491E-2</v>
      </c>
      <c r="AG3184" s="95">
        <f t="shared" si="3024"/>
        <v>3.7952965779087773E-3</v>
      </c>
      <c r="AH3184" s="95">
        <f t="shared" si="3025"/>
        <v>4.1193078770843882E-5</v>
      </c>
      <c r="AI3184" s="95">
        <f t="shared" si="3026"/>
        <v>0</v>
      </c>
      <c r="AJ3184" s="95">
        <f t="shared" si="3027"/>
        <v>0</v>
      </c>
      <c r="AK3184" s="95">
        <f t="shared" si="3028"/>
        <v>0</v>
      </c>
      <c r="AL3184" s="95">
        <f t="shared" si="3029"/>
        <v>0</v>
      </c>
      <c r="AM3184" s="95">
        <f t="shared" si="3030"/>
        <v>0</v>
      </c>
      <c r="AN3184" s="95">
        <f t="shared" si="3031"/>
        <v>0</v>
      </c>
      <c r="AO3184" s="95">
        <f t="shared" si="3032"/>
        <v>0</v>
      </c>
      <c r="AP3184" s="95">
        <f t="shared" si="3033"/>
        <v>0</v>
      </c>
      <c r="AQ3184" s="95">
        <f t="shared" si="3034"/>
        <v>0</v>
      </c>
      <c r="AR3184" s="95">
        <f t="shared" si="3035"/>
        <v>0</v>
      </c>
      <c r="AS3184" s="95">
        <f t="shared" si="3036"/>
        <v>0</v>
      </c>
      <c r="AT3184" s="95">
        <f t="shared" si="3037"/>
        <v>0</v>
      </c>
      <c r="AU3184" s="95">
        <f t="shared" si="3038"/>
        <v>0</v>
      </c>
      <c r="AV3184" s="95">
        <f t="shared" si="3039"/>
        <v>0.75670913071856261</v>
      </c>
      <c r="AW3184" s="95">
        <f t="shared" si="3060"/>
        <v>4.1568718044094544</v>
      </c>
      <c r="AX3184" s="95">
        <f t="shared" si="3040"/>
        <v>0.70491898458701385</v>
      </c>
      <c r="AY3184" s="95">
        <f t="shared" si="3041"/>
        <v>1.053133822719392</v>
      </c>
      <c r="AZ3184" s="95">
        <f t="shared" si="3042"/>
        <v>5.2100056271288464</v>
      </c>
      <c r="BD3184" s="94">
        <f t="shared" si="3043"/>
        <v>6.2772244897959188</v>
      </c>
      <c r="BE3184" s="94">
        <f t="shared" si="3044"/>
        <v>2.5054389814553293</v>
      </c>
      <c r="BF3184" s="94">
        <f t="shared" ca="1" si="3045"/>
        <v>1.8565253616189168</v>
      </c>
      <c r="BG3184" s="94">
        <f t="shared" si="3046"/>
        <v>5.2100056271288464</v>
      </c>
      <c r="BH3184" s="94">
        <f t="shared" si="3047"/>
        <v>2.2825436747472865</v>
      </c>
      <c r="BI3184" s="94">
        <f t="shared" ca="1" si="3048"/>
        <v>1.6741457590101461</v>
      </c>
      <c r="BJ3184" s="94">
        <f t="shared" si="3049"/>
        <v>1.1389561008323996</v>
      </c>
      <c r="BK3184" s="94">
        <f t="shared" si="3050"/>
        <v>4.968231775247247E-2</v>
      </c>
      <c r="BL3184" s="94">
        <f t="shared" ca="1" si="3051"/>
        <v>3.3262319447733134E-2</v>
      </c>
      <c r="BM3184" s="94">
        <f t="shared" ca="1" si="3052"/>
        <v>1.7108389466200427</v>
      </c>
      <c r="BN3184" s="94">
        <f t="shared" ca="1" si="3053"/>
        <v>0.28569013509761226</v>
      </c>
      <c r="BO3184" s="94">
        <f t="shared" ca="1" si="3054"/>
        <v>0.50405330590416275</v>
      </c>
      <c r="BP3184" s="94">
        <f t="shared" si="3055"/>
        <v>0.21170269793228685</v>
      </c>
      <c r="BQ3184" s="94">
        <f t="shared" si="3056"/>
        <v>0.45439921255932142</v>
      </c>
    </row>
    <row r="3185" spans="1:69" x14ac:dyDescent="0.2">
      <c r="A3185" s="139">
        <v>38054</v>
      </c>
      <c r="B3185" s="88">
        <f>W_Zone1*(Zone1!M3145+Zone1!G3145)+W_Zone2*(Zone2!M3145+Zone2!G3145)+W_Zone3*(Zone3!M3145+Zone3!G3145)+W_Zone4*(Zone4!M3145+Zone4!G3145)+W_Zone5*(Zone5!M3145+Zone5!G3145)</f>
        <v>0.10091241015058461</v>
      </c>
      <c r="C3185" s="88">
        <f>Catch_PE!L3145</f>
        <v>0.42010067608651513</v>
      </c>
      <c r="D3185" s="130">
        <v>3.58</v>
      </c>
      <c r="E3185" s="90">
        <f t="shared" si="3057"/>
        <v>6.3124897959183679</v>
      </c>
      <c r="F3185" s="91"/>
      <c r="G3185" s="95">
        <f t="shared" si="3001"/>
        <v>0.84522950881115388</v>
      </c>
      <c r="H3185" s="95">
        <f t="shared" si="3002"/>
        <v>0</v>
      </c>
      <c r="I3185" s="95">
        <f t="shared" si="3003"/>
        <v>0.31918826593593053</v>
      </c>
      <c r="J3185" s="96">
        <f t="shared" si="3004"/>
        <v>0</v>
      </c>
      <c r="K3185" s="96">
        <f t="shared" si="3005"/>
        <v>0.31146182019602386</v>
      </c>
      <c r="L3185" s="96">
        <f t="shared" si="3006"/>
        <v>0.84360298265772871</v>
      </c>
      <c r="M3185" s="96">
        <f t="shared" si="3058"/>
        <v>0.78836271633996546</v>
      </c>
      <c r="N3185" s="96">
        <f t="shared" si="3007"/>
        <v>0.83948596897141148</v>
      </c>
      <c r="O3185" s="96">
        <f t="shared" si="3008"/>
        <v>0.78836271633996546</v>
      </c>
      <c r="P3185" s="96">
        <f t="shared" si="3009"/>
        <v>0.70491898458701385</v>
      </c>
      <c r="Q3185" s="96">
        <f t="shared" si="3059"/>
        <v>0.68518070964102873</v>
      </c>
      <c r="R3185" s="96">
        <f t="shared" si="3010"/>
        <v>1.814527848596504</v>
      </c>
      <c r="S3185" s="96">
        <f t="shared" si="3011"/>
        <v>0.70572143900245754</v>
      </c>
      <c r="T3185" s="96">
        <f t="shared" si="3012"/>
        <v>0.47387355440907075</v>
      </c>
      <c r="U3185" s="96">
        <f t="shared" si="3013"/>
        <v>5.4848453585310278E-2</v>
      </c>
      <c r="V3185" s="96">
        <f t="shared" si="3014"/>
        <v>0</v>
      </c>
      <c r="W3185" s="96">
        <f t="shared" si="3015"/>
        <v>0</v>
      </c>
      <c r="X3185" s="96">
        <f t="shared" si="3016"/>
        <v>0</v>
      </c>
      <c r="Y3185" s="96">
        <f t="shared" si="3017"/>
        <v>0</v>
      </c>
      <c r="Z3185" s="96">
        <f t="shared" si="3018"/>
        <v>0</v>
      </c>
      <c r="AA3185" s="96">
        <f t="shared" si="3000"/>
        <v>0</v>
      </c>
      <c r="AB3185" s="95">
        <f t="shared" si="3019"/>
        <v>0.55213769194664586</v>
      </c>
      <c r="AC3185" s="95">
        <f t="shared" si="3020"/>
        <v>0.31525540763570403</v>
      </c>
      <c r="AD3185" s="95">
        <f t="shared" si="3021"/>
        <v>0.13274286461561433</v>
      </c>
      <c r="AE3185" s="95">
        <f t="shared" si="3022"/>
        <v>4.514114310454953E-2</v>
      </c>
      <c r="AF3185" s="95">
        <f t="shared" si="3023"/>
        <v>1.6821761623943655E-2</v>
      </c>
      <c r="AG3185" s="95">
        <f t="shared" si="3024"/>
        <v>3.6530479225272325E-3</v>
      </c>
      <c r="AH3185" s="95">
        <f t="shared" si="3025"/>
        <v>3.9798822746983993E-5</v>
      </c>
      <c r="AI3185" s="95">
        <f t="shared" si="3026"/>
        <v>0</v>
      </c>
      <c r="AJ3185" s="95">
        <f t="shared" si="3027"/>
        <v>0</v>
      </c>
      <c r="AK3185" s="95">
        <f t="shared" si="3028"/>
        <v>0</v>
      </c>
      <c r="AL3185" s="95">
        <f t="shared" si="3029"/>
        <v>0</v>
      </c>
      <c r="AM3185" s="95">
        <f t="shared" si="3030"/>
        <v>0</v>
      </c>
      <c r="AN3185" s="95">
        <f t="shared" si="3031"/>
        <v>0</v>
      </c>
      <c r="AO3185" s="95">
        <f t="shared" si="3032"/>
        <v>0</v>
      </c>
      <c r="AP3185" s="95">
        <f t="shared" si="3033"/>
        <v>0</v>
      </c>
      <c r="AQ3185" s="95">
        <f t="shared" si="3034"/>
        <v>0</v>
      </c>
      <c r="AR3185" s="95">
        <f t="shared" si="3035"/>
        <v>0</v>
      </c>
      <c r="AS3185" s="95">
        <f t="shared" si="3036"/>
        <v>0</v>
      </c>
      <c r="AT3185" s="95">
        <f t="shared" si="3037"/>
        <v>0</v>
      </c>
      <c r="AU3185" s="95">
        <f t="shared" si="3038"/>
        <v>0</v>
      </c>
      <c r="AV3185" s="95">
        <f t="shared" si="3039"/>
        <v>0.73606266127679731</v>
      </c>
      <c r="AW3185" s="95">
        <f t="shared" si="3060"/>
        <v>3.6817054570916965</v>
      </c>
      <c r="AX3185" s="95">
        <f t="shared" si="3040"/>
        <v>0.6901925761243427</v>
      </c>
      <c r="AY3185" s="95">
        <f t="shared" si="3041"/>
        <v>1.2373184015876746</v>
      </c>
      <c r="AZ3185" s="95">
        <f t="shared" si="3042"/>
        <v>4.9190238586793713</v>
      </c>
      <c r="BD3185" s="94">
        <f t="shared" si="3043"/>
        <v>6.3124897959183679</v>
      </c>
      <c r="BE3185" s="94">
        <f t="shared" si="3044"/>
        <v>2.5124668745912588</v>
      </c>
      <c r="BF3185" s="94">
        <f t="shared" ca="1" si="3045"/>
        <v>1.862019194208713</v>
      </c>
      <c r="BG3185" s="94">
        <f t="shared" si="3046"/>
        <v>4.9190238586793713</v>
      </c>
      <c r="BH3185" s="94">
        <f t="shared" si="3047"/>
        <v>2.2178872511197163</v>
      </c>
      <c r="BI3185" s="94">
        <f t="shared" ca="1" si="3048"/>
        <v>1.6180516495227952</v>
      </c>
      <c r="BJ3185" s="94">
        <f t="shared" si="3049"/>
        <v>1.9417473182453551</v>
      </c>
      <c r="BK3185" s="94">
        <f t="shared" si="3050"/>
        <v>8.6777154564635778E-2</v>
      </c>
      <c r="BL3185" s="94">
        <f t="shared" ca="1" si="3051"/>
        <v>5.9520162860075276E-2</v>
      </c>
      <c r="BM3185" s="94">
        <f t="shared" ca="1" si="3052"/>
        <v>1.8043359537795363</v>
      </c>
      <c r="BN3185" s="94">
        <f t="shared" ca="1" si="3053"/>
        <v>0.29325234263105249</v>
      </c>
      <c r="BO3185" s="94">
        <f t="shared" ca="1" si="3054"/>
        <v>0.51188436906061185</v>
      </c>
      <c r="BP3185" s="94">
        <f t="shared" si="3055"/>
        <v>0.10091241015058461</v>
      </c>
      <c r="BQ3185" s="94">
        <f t="shared" si="3056"/>
        <v>0.42010067608651513</v>
      </c>
    </row>
    <row r="3186" spans="1:69" x14ac:dyDescent="0.2">
      <c r="A3186" s="139">
        <v>38055</v>
      </c>
      <c r="B3186" s="88">
        <f>W_Zone1*(Zone1!M3146+Zone1!G3146)+W_Zone2*(Zone2!M3146+Zone2!G3146)+W_Zone3*(Zone3!M3146+Zone3!G3146)+W_Zone4*(Zone4!M3146+Zone4!G3146)+W_Zone5*(Zone5!M3146+Zone5!G3146)</f>
        <v>0.29928546016645041</v>
      </c>
      <c r="C3186" s="88">
        <f>Catch_PE!L3146</f>
        <v>0.38764872302761183</v>
      </c>
      <c r="D3186" s="130">
        <v>3.14</v>
      </c>
      <c r="E3186" s="90">
        <f t="shared" si="3057"/>
        <v>5.5366530612244906</v>
      </c>
      <c r="F3186" s="91"/>
      <c r="G3186" s="95">
        <f t="shared" si="3001"/>
        <v>0.83948596897141148</v>
      </c>
      <c r="H3186" s="95">
        <f t="shared" si="3002"/>
        <v>0</v>
      </c>
      <c r="I3186" s="95">
        <f t="shared" si="3003"/>
        <v>8.8363262861161418E-2</v>
      </c>
      <c r="J3186" s="96">
        <f t="shared" si="3004"/>
        <v>0</v>
      </c>
      <c r="K3186" s="96">
        <f t="shared" si="3005"/>
        <v>8.6080223065000017E-2</v>
      </c>
      <c r="L3186" s="96">
        <f t="shared" si="3006"/>
        <v>0.83903643800154881</v>
      </c>
      <c r="M3186" s="96">
        <f t="shared" si="3058"/>
        <v>0.76745500513039455</v>
      </c>
      <c r="N3186" s="96">
        <f t="shared" si="3007"/>
        <v>0.83502860925182898</v>
      </c>
      <c r="O3186" s="96">
        <f t="shared" si="3008"/>
        <v>0.76745500513039455</v>
      </c>
      <c r="P3186" s="96">
        <f t="shared" si="3009"/>
        <v>0.6901925761243427</v>
      </c>
      <c r="Q3186" s="96">
        <f t="shared" si="3059"/>
        <v>0.63637615125587255</v>
      </c>
      <c r="R3186" s="96">
        <f t="shared" si="3010"/>
        <v>0.74660525734031724</v>
      </c>
      <c r="S3186" s="96">
        <f t="shared" si="3011"/>
        <v>0.66426353757120737</v>
      </c>
      <c r="T3186" s="96">
        <f t="shared" si="3012"/>
        <v>0.46089030720261681</v>
      </c>
      <c r="U3186" s="96">
        <f t="shared" si="3013"/>
        <v>5.3393849500052264E-2</v>
      </c>
      <c r="V3186" s="96">
        <f t="shared" si="3014"/>
        <v>0</v>
      </c>
      <c r="W3186" s="96">
        <f t="shared" si="3015"/>
        <v>0</v>
      </c>
      <c r="X3186" s="96">
        <f t="shared" si="3016"/>
        <v>0</v>
      </c>
      <c r="Y3186" s="96">
        <f t="shared" si="3017"/>
        <v>0</v>
      </c>
      <c r="Z3186" s="96">
        <f t="shared" si="3018"/>
        <v>0</v>
      </c>
      <c r="AA3186" s="96">
        <f t="shared" si="3000"/>
        <v>0</v>
      </c>
      <c r="AB3186" s="95">
        <f t="shared" si="3019"/>
        <v>0.31752673087669625</v>
      </c>
      <c r="AC3186" s="95">
        <f t="shared" si="3020"/>
        <v>0.1433200859023997</v>
      </c>
      <c r="AD3186" s="95">
        <f t="shared" si="3021"/>
        <v>6.7699023861066562E-2</v>
      </c>
      <c r="AE3186" s="95">
        <f t="shared" si="3022"/>
        <v>4.1925028871408032E-2</v>
      </c>
      <c r="AF3186" s="95">
        <f t="shared" si="3023"/>
        <v>1.6334045630217536E-2</v>
      </c>
      <c r="AG3186" s="95">
        <f t="shared" si="3024"/>
        <v>3.5558657551283458E-3</v>
      </c>
      <c r="AH3186" s="95">
        <f t="shared" si="3025"/>
        <v>3.8743341208818495E-5</v>
      </c>
      <c r="AI3186" s="95">
        <f t="shared" si="3026"/>
        <v>0</v>
      </c>
      <c r="AJ3186" s="95">
        <f t="shared" si="3027"/>
        <v>0</v>
      </c>
      <c r="AK3186" s="95">
        <f t="shared" si="3028"/>
        <v>0</v>
      </c>
      <c r="AL3186" s="95">
        <f t="shared" si="3029"/>
        <v>0</v>
      </c>
      <c r="AM3186" s="95">
        <f t="shared" si="3030"/>
        <v>0</v>
      </c>
      <c r="AN3186" s="95">
        <f t="shared" si="3031"/>
        <v>0</v>
      </c>
      <c r="AO3186" s="95">
        <f t="shared" si="3032"/>
        <v>0</v>
      </c>
      <c r="AP3186" s="95">
        <f t="shared" si="3033"/>
        <v>0</v>
      </c>
      <c r="AQ3186" s="95">
        <f t="shared" si="3034"/>
        <v>0</v>
      </c>
      <c r="AR3186" s="95">
        <f t="shared" si="3035"/>
        <v>0</v>
      </c>
      <c r="AS3186" s="95">
        <f t="shared" si="3036"/>
        <v>0</v>
      </c>
      <c r="AT3186" s="95">
        <f t="shared" si="3037"/>
        <v>0</v>
      </c>
      <c r="AU3186" s="95">
        <f t="shared" si="3038"/>
        <v>0</v>
      </c>
      <c r="AV3186" s="95">
        <f t="shared" si="3039"/>
        <v>0.70742303513740024</v>
      </c>
      <c r="AW3186" s="95">
        <f t="shared" si="3060"/>
        <v>3.0856204638063587</v>
      </c>
      <c r="AX3186" s="95">
        <f t="shared" si="3040"/>
        <v>0.66897952707503627</v>
      </c>
      <c r="AY3186" s="95">
        <f t="shared" si="3041"/>
        <v>0.9539028821325688</v>
      </c>
      <c r="AZ3186" s="95">
        <f t="shared" si="3042"/>
        <v>4.0395233459389273</v>
      </c>
      <c r="BD3186" s="94">
        <f t="shared" si="3043"/>
        <v>5.5366530612244906</v>
      </c>
      <c r="BE3186" s="94">
        <f t="shared" si="3044"/>
        <v>2.3530093627575073</v>
      </c>
      <c r="BF3186" s="94">
        <f t="shared" ca="1" si="3045"/>
        <v>1.7335800483780492</v>
      </c>
      <c r="BG3186" s="94">
        <f t="shared" si="3046"/>
        <v>4.0395233459389273</v>
      </c>
      <c r="BH3186" s="94">
        <f t="shared" si="3047"/>
        <v>2.0098565485971696</v>
      </c>
      <c r="BI3186" s="94">
        <f t="shared" ca="1" si="3048"/>
        <v>1.4264171186571457</v>
      </c>
      <c r="BJ3186" s="94">
        <f t="shared" si="3049"/>
        <v>2.241397384391032</v>
      </c>
      <c r="BK3186" s="94">
        <f t="shared" si="3050"/>
        <v>0.11775385386615927</v>
      </c>
      <c r="BL3186" s="94">
        <f t="shared" ca="1" si="3051"/>
        <v>9.4349065394728718E-2</v>
      </c>
      <c r="BM3186" s="94">
        <f t="shared" ca="1" si="3052"/>
        <v>0.32196431522111968</v>
      </c>
      <c r="BN3186" s="94">
        <f t="shared" ca="1" si="3053"/>
        <v>0.1459776941340655</v>
      </c>
      <c r="BO3186" s="94">
        <f t="shared" ca="1" si="3054"/>
        <v>0.34459459699958428</v>
      </c>
      <c r="BP3186" s="94">
        <f t="shared" si="3055"/>
        <v>0.29928546016645041</v>
      </c>
      <c r="BQ3186" s="94">
        <f t="shared" si="3056"/>
        <v>0.38764872302761183</v>
      </c>
    </row>
    <row r="3187" spans="1:69" x14ac:dyDescent="0.2">
      <c r="A3187" s="139">
        <v>38056</v>
      </c>
      <c r="B3187" s="88">
        <f>W_Zone1*(Zone1!M3147+Zone1!G3147)+W_Zone2*(Zone2!M3147+Zone2!G3147)+W_Zone3*(Zone3!M3147+Zone3!G3147)+W_Zone4*(Zone4!M3147+Zone4!G3147)+W_Zone5*(Zone5!M3147+Zone5!G3147)</f>
        <v>0</v>
      </c>
      <c r="C3187" s="88">
        <f>Catch_PE!L3147</f>
        <v>0.18907488388776328</v>
      </c>
      <c r="D3187" s="130">
        <v>2.64</v>
      </c>
      <c r="E3187" s="90">
        <f t="shared" si="3057"/>
        <v>4.6550204081632662</v>
      </c>
      <c r="F3187" s="91"/>
      <c r="G3187" s="95">
        <f t="shared" si="3001"/>
        <v>0.83502860925182898</v>
      </c>
      <c r="H3187" s="95">
        <f t="shared" si="3002"/>
        <v>0</v>
      </c>
      <c r="I3187" s="95">
        <f t="shared" si="3003"/>
        <v>0.18907488388776328</v>
      </c>
      <c r="J3187" s="96">
        <f t="shared" si="3004"/>
        <v>0</v>
      </c>
      <c r="K3187" s="96">
        <f t="shared" si="3005"/>
        <v>0.18389908970284755</v>
      </c>
      <c r="L3187" s="96">
        <f t="shared" si="3006"/>
        <v>0.83406824538185442</v>
      </c>
      <c r="M3187" s="96">
        <f t="shared" si="3058"/>
        <v>0.74520874446439156</v>
      </c>
      <c r="N3187" s="96">
        <f t="shared" si="3007"/>
        <v>0.83017659178569403</v>
      </c>
      <c r="O3187" s="96">
        <f t="shared" si="3008"/>
        <v>0.74520874446439156</v>
      </c>
      <c r="P3187" s="96">
        <f t="shared" si="3009"/>
        <v>0.66897952707503627</v>
      </c>
      <c r="Q3187" s="96">
        <f t="shared" si="3059"/>
        <v>0.57050939172911119</v>
      </c>
      <c r="R3187" s="96">
        <f t="shared" si="3010"/>
        <v>0.70396225440645721</v>
      </c>
      <c r="S3187" s="96">
        <f t="shared" si="3011"/>
        <v>0.64576144539624458</v>
      </c>
      <c r="T3187" s="96">
        <f t="shared" si="3012"/>
        <v>0.44766574545665805</v>
      </c>
      <c r="U3187" s="96">
        <f t="shared" si="3013"/>
        <v>5.1846119032469107E-2</v>
      </c>
      <c r="V3187" s="96">
        <f t="shared" si="3014"/>
        <v>0</v>
      </c>
      <c r="W3187" s="96">
        <f t="shared" si="3015"/>
        <v>0</v>
      </c>
      <c r="X3187" s="96">
        <f t="shared" si="3016"/>
        <v>0</v>
      </c>
      <c r="Y3187" s="96">
        <f t="shared" si="3017"/>
        <v>0</v>
      </c>
      <c r="Z3187" s="96">
        <f t="shared" si="3018"/>
        <v>0</v>
      </c>
      <c r="AA3187" s="96">
        <f t="shared" si="3000"/>
        <v>0</v>
      </c>
      <c r="AB3187" s="95">
        <f t="shared" si="3019"/>
        <v>0.14552557017102469</v>
      </c>
      <c r="AC3187" s="95">
        <f t="shared" si="3020"/>
        <v>7.7969642649601434E-2</v>
      </c>
      <c r="AD3187" s="95">
        <f t="shared" si="3021"/>
        <v>6.3829023091219461E-2</v>
      </c>
      <c r="AE3187" s="95">
        <f t="shared" si="3022"/>
        <v>4.0709643082029789E-2</v>
      </c>
      <c r="AF3187" s="95">
        <f t="shared" si="3023"/>
        <v>1.5869278681138407E-2</v>
      </c>
      <c r="AG3187" s="95">
        <f t="shared" si="3024"/>
        <v>3.4528898470192709E-3</v>
      </c>
      <c r="AH3187" s="95">
        <f t="shared" si="3025"/>
        <v>3.762028583509423E-5</v>
      </c>
      <c r="AI3187" s="95">
        <f t="shared" si="3026"/>
        <v>0</v>
      </c>
      <c r="AJ3187" s="95">
        <f t="shared" si="3027"/>
        <v>0</v>
      </c>
      <c r="AK3187" s="95">
        <f t="shared" si="3028"/>
        <v>0</v>
      </c>
      <c r="AL3187" s="95">
        <f t="shared" si="3029"/>
        <v>0</v>
      </c>
      <c r="AM3187" s="95">
        <f t="shared" si="3030"/>
        <v>0</v>
      </c>
      <c r="AN3187" s="95">
        <f t="shared" si="3031"/>
        <v>0</v>
      </c>
      <c r="AO3187" s="95">
        <f t="shared" si="3032"/>
        <v>0</v>
      </c>
      <c r="AP3187" s="95">
        <f t="shared" si="3033"/>
        <v>0</v>
      </c>
      <c r="AQ3187" s="95">
        <f t="shared" si="3034"/>
        <v>0</v>
      </c>
      <c r="AR3187" s="95">
        <f t="shared" si="3035"/>
        <v>0</v>
      </c>
      <c r="AS3187" s="95">
        <f t="shared" si="3036"/>
        <v>0</v>
      </c>
      <c r="AT3187" s="95">
        <f t="shared" si="3037"/>
        <v>0</v>
      </c>
      <c r="AU3187" s="95">
        <f t="shared" si="3038"/>
        <v>0</v>
      </c>
      <c r="AV3187" s="95">
        <f t="shared" si="3039"/>
        <v>0.68485807130241916</v>
      </c>
      <c r="AW3187" s="95">
        <f t="shared" si="3060"/>
        <v>2.6657491483579809</v>
      </c>
      <c r="AX3187" s="95">
        <f t="shared" si="3040"/>
        <v>0.65164570766949137</v>
      </c>
      <c r="AY3187" s="95">
        <f t="shared" si="3041"/>
        <v>0.71603496190013582</v>
      </c>
      <c r="AZ3187" s="95">
        <f t="shared" si="3042"/>
        <v>3.381784110258117</v>
      </c>
      <c r="BD3187" s="94">
        <f t="shared" si="3043"/>
        <v>4.6550204081632662</v>
      </c>
      <c r="BE3187" s="94">
        <f t="shared" si="3044"/>
        <v>2.157549630521455</v>
      </c>
      <c r="BF3187" s="94">
        <f t="shared" ca="1" si="3045"/>
        <v>1.5642838940318193</v>
      </c>
      <c r="BG3187" s="94">
        <f t="shared" si="3046"/>
        <v>3.381784110258117</v>
      </c>
      <c r="BH3187" s="94">
        <f t="shared" si="3047"/>
        <v>1.8389627810964846</v>
      </c>
      <c r="BI3187" s="94">
        <f t="shared" ca="1" si="3048"/>
        <v>1.2544800540108707</v>
      </c>
      <c r="BJ3187" s="94">
        <f t="shared" si="3049"/>
        <v>1.62113067030321</v>
      </c>
      <c r="BK3187" s="94">
        <f t="shared" si="3050"/>
        <v>0.10149758062652876</v>
      </c>
      <c r="BL3187" s="94">
        <f t="shared" ca="1" si="3051"/>
        <v>9.5978419291725528E-2</v>
      </c>
      <c r="BM3187" s="94">
        <f t="shared" ca="1" si="3052"/>
        <v>9.873022328084842E-2</v>
      </c>
      <c r="BN3187" s="94">
        <f t="shared" ca="1" si="3053"/>
        <v>3.4823494228874846E-2</v>
      </c>
      <c r="BO3187" s="94">
        <f t="shared" ca="1" si="3054"/>
        <v>0.17449471740246777</v>
      </c>
      <c r="BP3187" s="94">
        <f t="shared" si="3055"/>
        <v>0</v>
      </c>
      <c r="BQ3187" s="94">
        <f t="shared" si="3056"/>
        <v>0.18907488388776328</v>
      </c>
    </row>
    <row r="3188" spans="1:69" x14ac:dyDescent="0.2">
      <c r="A3188" s="139">
        <v>38057</v>
      </c>
      <c r="B3188" s="88">
        <f>W_Zone1*(Zone1!M3148+Zone1!G3148)+W_Zone2*(Zone2!M3148+Zone2!G3148)+W_Zone3*(Zone3!M3148+Zone3!G3148)+W_Zone4*(Zone4!M3148+Zone4!G3148)+W_Zone5*(Zone5!M3148+Zone5!G3148)</f>
        <v>0</v>
      </c>
      <c r="C3188" s="88">
        <f>Catch_PE!L3148</f>
        <v>0.4031143359589624</v>
      </c>
      <c r="D3188" s="130">
        <v>2.19</v>
      </c>
      <c r="E3188" s="90">
        <f t="shared" si="3057"/>
        <v>3.8615510204081636</v>
      </c>
      <c r="F3188" s="91"/>
      <c r="G3188" s="95">
        <f t="shared" si="3001"/>
        <v>0.83017659178569403</v>
      </c>
      <c r="H3188" s="95">
        <f t="shared" si="3002"/>
        <v>0</v>
      </c>
      <c r="I3188" s="95">
        <f t="shared" si="3003"/>
        <v>0.4031143359589624</v>
      </c>
      <c r="J3188" s="96">
        <f t="shared" si="3004"/>
        <v>0</v>
      </c>
      <c r="K3188" s="96">
        <f t="shared" si="3005"/>
        <v>0.3913480355895726</v>
      </c>
      <c r="L3188" s="96">
        <f t="shared" si="3006"/>
        <v>0.82813288121283024</v>
      </c>
      <c r="M3188" s="96">
        <f t="shared" si="3058"/>
        <v>0.7193035212756318</v>
      </c>
      <c r="N3188" s="96">
        <f t="shared" si="3007"/>
        <v>0.82437651072456519</v>
      </c>
      <c r="O3188" s="96">
        <f t="shared" si="3008"/>
        <v>0.7193035212756318</v>
      </c>
      <c r="P3188" s="96">
        <f t="shared" si="3009"/>
        <v>0.65164570766949137</v>
      </c>
      <c r="Q3188" s="96">
        <f t="shared" si="3059"/>
        <v>0.52042516600195987</v>
      </c>
      <c r="R3188" s="96">
        <f t="shared" si="3010"/>
        <v>0.68408014069046474</v>
      </c>
      <c r="S3188" s="96">
        <f t="shared" si="3011"/>
        <v>0.62611032447255088</v>
      </c>
      <c r="T3188" s="96">
        <f t="shared" si="3012"/>
        <v>0.43241218888641381</v>
      </c>
      <c r="U3188" s="96">
        <f t="shared" si="3013"/>
        <v>5.0043824984010991E-2</v>
      </c>
      <c r="V3188" s="96">
        <f t="shared" si="3014"/>
        <v>0</v>
      </c>
      <c r="W3188" s="96">
        <f t="shared" si="3015"/>
        <v>0</v>
      </c>
      <c r="X3188" s="96">
        <f t="shared" si="3016"/>
        <v>0</v>
      </c>
      <c r="Y3188" s="96">
        <f t="shared" si="3017"/>
        <v>0</v>
      </c>
      <c r="Z3188" s="96">
        <f t="shared" si="3018"/>
        <v>0</v>
      </c>
      <c r="AA3188" s="96">
        <f t="shared" si="3000"/>
        <v>0</v>
      </c>
      <c r="AB3188" s="95">
        <f t="shared" si="3019"/>
        <v>8.0098459054835883E-2</v>
      </c>
      <c r="AC3188" s="95">
        <f t="shared" si="3020"/>
        <v>7.3742610814324622E-2</v>
      </c>
      <c r="AD3188" s="95">
        <f t="shared" si="3021"/>
        <v>6.1852202518360051E-2</v>
      </c>
      <c r="AE3188" s="95">
        <f t="shared" si="3022"/>
        <v>3.9397522559822089E-2</v>
      </c>
      <c r="AF3188" s="95">
        <f t="shared" si="3023"/>
        <v>1.5338259338980644E-2</v>
      </c>
      <c r="AG3188" s="95">
        <f t="shared" si="3024"/>
        <v>3.3330829625988112E-3</v>
      </c>
      <c r="AH3188" s="95">
        <f t="shared" si="3025"/>
        <v>3.6312515484541636E-5</v>
      </c>
      <c r="AI3188" s="95">
        <f t="shared" si="3026"/>
        <v>0</v>
      </c>
      <c r="AJ3188" s="95">
        <f t="shared" si="3027"/>
        <v>0</v>
      </c>
      <c r="AK3188" s="95">
        <f t="shared" si="3028"/>
        <v>0</v>
      </c>
      <c r="AL3188" s="95">
        <f t="shared" si="3029"/>
        <v>0</v>
      </c>
      <c r="AM3188" s="95">
        <f t="shared" si="3030"/>
        <v>0</v>
      </c>
      <c r="AN3188" s="95">
        <f t="shared" si="3031"/>
        <v>0</v>
      </c>
      <c r="AO3188" s="95">
        <f t="shared" si="3032"/>
        <v>0</v>
      </c>
      <c r="AP3188" s="95">
        <f t="shared" si="3033"/>
        <v>0</v>
      </c>
      <c r="AQ3188" s="95">
        <f t="shared" si="3034"/>
        <v>0</v>
      </c>
      <c r="AR3188" s="95">
        <f t="shared" si="3035"/>
        <v>0</v>
      </c>
      <c r="AS3188" s="95">
        <f t="shared" si="3036"/>
        <v>0</v>
      </c>
      <c r="AT3188" s="95">
        <f t="shared" si="3037"/>
        <v>0</v>
      </c>
      <c r="AU3188" s="95">
        <f t="shared" si="3038"/>
        <v>0</v>
      </c>
      <c r="AV3188" s="95">
        <f t="shared" si="3039"/>
        <v>0.66665254665443541</v>
      </c>
      <c r="AW3188" s="95">
        <f t="shared" si="3060"/>
        <v>2.3576579716166384</v>
      </c>
      <c r="AX3188" s="95">
        <f t="shared" si="3040"/>
        <v>0.63727866729911975</v>
      </c>
      <c r="AY3188" s="95">
        <f t="shared" si="3041"/>
        <v>0.6005236250567958</v>
      </c>
      <c r="AZ3188" s="95">
        <f t="shared" si="3042"/>
        <v>2.9581815966734339</v>
      </c>
      <c r="BD3188" s="94">
        <f t="shared" si="3043"/>
        <v>3.8615510204081636</v>
      </c>
      <c r="BE3188" s="94">
        <f t="shared" si="3044"/>
        <v>1.9650829550958309</v>
      </c>
      <c r="BF3188" s="94">
        <f t="shared" ca="1" si="3045"/>
        <v>1.3827334967805327</v>
      </c>
      <c r="BG3188" s="94">
        <f t="shared" si="3046"/>
        <v>2.9581815966734339</v>
      </c>
      <c r="BH3188" s="94">
        <f t="shared" si="3047"/>
        <v>1.7199365094890666</v>
      </c>
      <c r="BI3188" s="94">
        <f t="shared" ca="1" si="3048"/>
        <v>1.1257125528447909</v>
      </c>
      <c r="BJ3188" s="94">
        <f t="shared" si="3049"/>
        <v>0.81607631573881745</v>
      </c>
      <c r="BK3188" s="94">
        <f t="shared" si="3050"/>
        <v>6.009677979363022E-2</v>
      </c>
      <c r="BL3188" s="94">
        <f t="shared" ca="1" si="3051"/>
        <v>6.6059765621619734E-2</v>
      </c>
      <c r="BM3188" s="94">
        <f t="shared" ca="1" si="3052"/>
        <v>1.2269617312884582</v>
      </c>
      <c r="BN3188" s="94">
        <f t="shared" ca="1" si="3053"/>
        <v>3.4294303614916419E-5</v>
      </c>
      <c r="BO3188" s="94">
        <f t="shared" ca="1" si="3054"/>
        <v>5.5778749295451235E-2</v>
      </c>
      <c r="BP3188" s="94">
        <f t="shared" si="3055"/>
        <v>0</v>
      </c>
      <c r="BQ3188" s="94">
        <f t="shared" si="3056"/>
        <v>0.4031143359589624</v>
      </c>
    </row>
    <row r="3189" spans="1:69" x14ac:dyDescent="0.2">
      <c r="A3189" s="139">
        <v>38058</v>
      </c>
      <c r="B3189" s="88">
        <f>W_Zone1*(Zone1!M3149+Zone1!G3149)+W_Zone2*(Zone2!M3149+Zone2!G3149)+W_Zone3*(Zone3!M3149+Zone3!G3149)+W_Zone4*(Zone4!M3149+Zone4!G3149)+W_Zone5*(Zone5!M3149+Zone5!G3149)</f>
        <v>14.592538982621772</v>
      </c>
      <c r="C3189" s="88">
        <f>Catch_PE!L3149</f>
        <v>0.89631709242320923</v>
      </c>
      <c r="D3189" s="130">
        <v>1.97</v>
      </c>
      <c r="E3189" s="90">
        <f t="shared" si="3057"/>
        <v>3.4736326530612245</v>
      </c>
      <c r="F3189" s="91"/>
      <c r="G3189" s="95">
        <f t="shared" si="3001"/>
        <v>0.82437651072456519</v>
      </c>
      <c r="H3189" s="95">
        <f t="shared" si="3002"/>
        <v>13.696221890198563</v>
      </c>
      <c r="I3189" s="95">
        <f t="shared" si="3003"/>
        <v>0</v>
      </c>
      <c r="J3189" s="96">
        <f t="shared" si="3004"/>
        <v>4.1373127208794154</v>
      </c>
      <c r="K3189" s="96">
        <f t="shared" si="3005"/>
        <v>0</v>
      </c>
      <c r="L3189" s="96">
        <f t="shared" si="3006"/>
        <v>0.8459825211857317</v>
      </c>
      <c r="M3189" s="96">
        <f t="shared" si="3058"/>
        <v>0.79943426003046847</v>
      </c>
      <c r="N3189" s="96">
        <f t="shared" si="3007"/>
        <v>0.84180768932009453</v>
      </c>
      <c r="O3189" s="96">
        <f t="shared" si="3008"/>
        <v>10.358343429349615</v>
      </c>
      <c r="P3189" s="96">
        <f t="shared" si="3009"/>
        <v>0.63727866729911975</v>
      </c>
      <c r="Q3189" s="96">
        <f t="shared" si="3059"/>
        <v>0.48136081753958665</v>
      </c>
      <c r="R3189" s="96">
        <f t="shared" si="3010"/>
        <v>1.1779193923862321</v>
      </c>
      <c r="S3189" s="96">
        <f t="shared" si="3011"/>
        <v>3.0021065917086709</v>
      </c>
      <c r="T3189" s="96">
        <f t="shared" si="3012"/>
        <v>5.5303924295815641</v>
      </c>
      <c r="U3189" s="96">
        <f t="shared" si="3013"/>
        <v>0.72065701108116276</v>
      </c>
      <c r="V3189" s="96">
        <f t="shared" si="3014"/>
        <v>0</v>
      </c>
      <c r="W3189" s="96">
        <f t="shared" si="3015"/>
        <v>0</v>
      </c>
      <c r="X3189" s="96">
        <f t="shared" si="3016"/>
        <v>0</v>
      </c>
      <c r="Y3189" s="96">
        <f t="shared" si="3017"/>
        <v>0</v>
      </c>
      <c r="Z3189" s="96">
        <f t="shared" si="3018"/>
        <v>0</v>
      </c>
      <c r="AA3189" s="96">
        <f t="shared" si="3000"/>
        <v>0</v>
      </c>
      <c r="AB3189" s="95">
        <f t="shared" si="3019"/>
        <v>0.10439867014286247</v>
      </c>
      <c r="AC3189" s="95">
        <f t="shared" si="3020"/>
        <v>0.20461300267515209</v>
      </c>
      <c r="AD3189" s="95">
        <f t="shared" si="3021"/>
        <v>0.34386133392635276</v>
      </c>
      <c r="AE3189" s="95">
        <f t="shared" si="3022"/>
        <v>0.35415716287039983</v>
      </c>
      <c r="AF3189" s="95">
        <f t="shared" si="3023"/>
        <v>0.1744885623131226</v>
      </c>
      <c r="AG3189" s="95">
        <f t="shared" si="3024"/>
        <v>4.7492682677534467E-2</v>
      </c>
      <c r="AH3189" s="95">
        <f t="shared" si="3025"/>
        <v>5.2291903910800519E-4</v>
      </c>
      <c r="AI3189" s="95">
        <f t="shared" si="3026"/>
        <v>0</v>
      </c>
      <c r="AJ3189" s="95">
        <f t="shared" si="3027"/>
        <v>0</v>
      </c>
      <c r="AK3189" s="95">
        <f t="shared" si="3028"/>
        <v>0</v>
      </c>
      <c r="AL3189" s="95">
        <f t="shared" si="3029"/>
        <v>0</v>
      </c>
      <c r="AM3189" s="95">
        <f t="shared" si="3030"/>
        <v>0</v>
      </c>
      <c r="AN3189" s="95">
        <f t="shared" si="3031"/>
        <v>0</v>
      </c>
      <c r="AO3189" s="95">
        <f t="shared" si="3032"/>
        <v>0</v>
      </c>
      <c r="AP3189" s="95">
        <f t="shared" si="3033"/>
        <v>0</v>
      </c>
      <c r="AQ3189" s="95">
        <f t="shared" si="3034"/>
        <v>0</v>
      </c>
      <c r="AR3189" s="95">
        <f t="shared" si="3035"/>
        <v>0</v>
      </c>
      <c r="AS3189" s="95">
        <f t="shared" si="3036"/>
        <v>0</v>
      </c>
      <c r="AT3189" s="95">
        <f t="shared" si="3037"/>
        <v>0</v>
      </c>
      <c r="AU3189" s="95">
        <f t="shared" si="3038"/>
        <v>0</v>
      </c>
      <c r="AV3189" s="95">
        <f t="shared" si="3039"/>
        <v>0.65795151182949208</v>
      </c>
      <c r="AW3189" s="95">
        <f t="shared" si="3060"/>
        <v>2.2197538022086509</v>
      </c>
      <c r="AX3189" s="95">
        <f t="shared" si="3040"/>
        <v>0.63029576991546432</v>
      </c>
      <c r="AY3189" s="95">
        <f t="shared" si="3041"/>
        <v>0.58575948768244912</v>
      </c>
      <c r="AZ3189" s="95">
        <f t="shared" si="3042"/>
        <v>2.8055132898910999</v>
      </c>
      <c r="BD3189" s="94">
        <f t="shared" si="3043"/>
        <v>3.4736326530612245</v>
      </c>
      <c r="BE3189" s="94">
        <f t="shared" si="3044"/>
        <v>1.8637684011328297</v>
      </c>
      <c r="BF3189" s="94">
        <f t="shared" ca="1" si="3045"/>
        <v>1.2803401983805829</v>
      </c>
      <c r="BG3189" s="94">
        <f t="shared" si="3046"/>
        <v>2.8055132898910999</v>
      </c>
      <c r="BH3189" s="94">
        <f t="shared" si="3047"/>
        <v>1.6749666533668961</v>
      </c>
      <c r="BI3189" s="94">
        <f t="shared" ca="1" si="3048"/>
        <v>1.0749150955168512</v>
      </c>
      <c r="BJ3189" s="94">
        <f t="shared" si="3049"/>
        <v>0.44638348344285278</v>
      </c>
      <c r="BK3189" s="94">
        <f t="shared" si="3050"/>
        <v>3.5646099959471218E-2</v>
      </c>
      <c r="BL3189" s="94">
        <f t="shared" ca="1" si="3051"/>
        <v>4.219947288657476E-2</v>
      </c>
      <c r="BM3189" s="94">
        <f t="shared" ca="1" si="3052"/>
        <v>2.2368235888105836</v>
      </c>
      <c r="BN3189" s="94">
        <f t="shared" ca="1" si="3053"/>
        <v>1.1485556325319873E-2</v>
      </c>
      <c r="BO3189" s="94">
        <f t="shared" ca="1" si="3054"/>
        <v>1.7897610904096681E-2</v>
      </c>
      <c r="BP3189" s="94">
        <f t="shared" si="3055"/>
        <v>14.592538982621772</v>
      </c>
      <c r="BQ3189" s="94">
        <f t="shared" si="3056"/>
        <v>0.89631709242320923</v>
      </c>
    </row>
    <row r="3190" spans="1:69" x14ac:dyDescent="0.2">
      <c r="A3190" s="139">
        <v>38059</v>
      </c>
      <c r="B3190" s="88">
        <f>W_Zone1*(Zone1!M3150+Zone1!G3150)+W_Zone2*(Zone2!M3150+Zone2!G3150)+W_Zone3*(Zone3!M3150+Zone3!G3150)+W_Zone4*(Zone4!M3150+Zone4!G3150)+W_Zone5*(Zone5!M3150+Zone5!G3150)</f>
        <v>37.180005363443946</v>
      </c>
      <c r="C3190" s="88">
        <f>Catch_PE!L3150</f>
        <v>0.74078369914947761</v>
      </c>
      <c r="D3190" s="130">
        <v>2.63</v>
      </c>
      <c r="E3190" s="90">
        <f t="shared" si="3057"/>
        <v>4.6373877551020408</v>
      </c>
      <c r="F3190" s="91"/>
      <c r="G3190" s="95">
        <f t="shared" si="3001"/>
        <v>0.84180768932009453</v>
      </c>
      <c r="H3190" s="95">
        <f t="shared" si="3002"/>
        <v>36.439221664294472</v>
      </c>
      <c r="I3190" s="95">
        <f t="shared" si="3003"/>
        <v>0</v>
      </c>
      <c r="J3190" s="96">
        <f t="shared" si="3004"/>
        <v>9.0570120130610796</v>
      </c>
      <c r="K3190" s="96">
        <f t="shared" si="3005"/>
        <v>0</v>
      </c>
      <c r="L3190" s="96">
        <f t="shared" si="3006"/>
        <v>0.88910551510772662</v>
      </c>
      <c r="M3190" s="96">
        <f t="shared" si="3058"/>
        <v>1.0222837588854006</v>
      </c>
      <c r="N3190" s="96">
        <f t="shared" si="3007"/>
        <v>0.88376691126536011</v>
      </c>
      <c r="O3190" s="96">
        <f t="shared" si="3008"/>
        <v>28.404493410118793</v>
      </c>
      <c r="P3190" s="96">
        <f t="shared" si="3009"/>
        <v>0.63029576991546432</v>
      </c>
      <c r="Q3190" s="96">
        <f t="shared" si="3059"/>
        <v>0.46315171521696114</v>
      </c>
      <c r="R3190" s="96">
        <f t="shared" si="3010"/>
        <v>4.5152691104167513</v>
      </c>
      <c r="S3190" s="96">
        <f t="shared" si="3011"/>
        <v>12.576969734999881</v>
      </c>
      <c r="T3190" s="96">
        <f t="shared" si="3012"/>
        <v>15.748786449556341</v>
      </c>
      <c r="U3190" s="96">
        <f t="shared" si="3013"/>
        <v>1.9761748065053359</v>
      </c>
      <c r="V3190" s="96">
        <f t="shared" si="3014"/>
        <v>0</v>
      </c>
      <c r="W3190" s="96">
        <f t="shared" si="3015"/>
        <v>0</v>
      </c>
      <c r="X3190" s="96">
        <f t="shared" si="3016"/>
        <v>0</v>
      </c>
      <c r="Y3190" s="96">
        <f t="shared" si="3017"/>
        <v>0</v>
      </c>
      <c r="Z3190" s="96">
        <f t="shared" si="3018"/>
        <v>0</v>
      </c>
      <c r="AA3190" s="96">
        <f t="shared" si="3000"/>
        <v>0</v>
      </c>
      <c r="AB3190" s="95">
        <f t="shared" si="3019"/>
        <v>0.2886775870478232</v>
      </c>
      <c r="AC3190" s="95">
        <f t="shared" si="3020"/>
        <v>0.73533785089403714</v>
      </c>
      <c r="AD3190" s="95">
        <f t="shared" si="3021"/>
        <v>1.1890532427856877</v>
      </c>
      <c r="AE3190" s="95">
        <f t="shared" si="3022"/>
        <v>1.1035926587570604</v>
      </c>
      <c r="AF3190" s="95">
        <f t="shared" si="3023"/>
        <v>0.51683266145664397</v>
      </c>
      <c r="AG3190" s="95">
        <f t="shared" si="3024"/>
        <v>0.13065706285564901</v>
      </c>
      <c r="AH3190" s="95">
        <f t="shared" si="3025"/>
        <v>1.4339407166481255E-3</v>
      </c>
      <c r="AI3190" s="95">
        <f t="shared" si="3026"/>
        <v>0</v>
      </c>
      <c r="AJ3190" s="95">
        <f t="shared" si="3027"/>
        <v>0</v>
      </c>
      <c r="AK3190" s="95">
        <f t="shared" si="3028"/>
        <v>0</v>
      </c>
      <c r="AL3190" s="95">
        <f t="shared" si="3029"/>
        <v>0</v>
      </c>
      <c r="AM3190" s="95">
        <f t="shared" si="3030"/>
        <v>0</v>
      </c>
      <c r="AN3190" s="95">
        <f t="shared" si="3031"/>
        <v>0</v>
      </c>
      <c r="AO3190" s="95">
        <f t="shared" si="3032"/>
        <v>0</v>
      </c>
      <c r="AP3190" s="95">
        <f t="shared" si="3033"/>
        <v>0</v>
      </c>
      <c r="AQ3190" s="95">
        <f t="shared" si="3034"/>
        <v>0</v>
      </c>
      <c r="AR3190" s="95">
        <f t="shared" si="3035"/>
        <v>0</v>
      </c>
      <c r="AS3190" s="95">
        <f t="shared" si="3036"/>
        <v>0</v>
      </c>
      <c r="AT3190" s="95">
        <f t="shared" si="3037"/>
        <v>0</v>
      </c>
      <c r="AU3190" s="95">
        <f t="shared" si="3038"/>
        <v>0</v>
      </c>
      <c r="AV3190" s="95">
        <f t="shared" si="3039"/>
        <v>0.6923215321221351</v>
      </c>
      <c r="AW3190" s="95">
        <f t="shared" si="3060"/>
        <v>2.7998886368477014</v>
      </c>
      <c r="AX3190" s="95">
        <f t="shared" si="3040"/>
        <v>0.65743793491796165</v>
      </c>
      <c r="AY3190" s="95">
        <f t="shared" si="3041"/>
        <v>0.75182930226478439</v>
      </c>
      <c r="AZ3190" s="95">
        <f t="shared" si="3042"/>
        <v>3.5517179391124856</v>
      </c>
      <c r="BD3190" s="94">
        <f t="shared" si="3043"/>
        <v>4.6373877551020408</v>
      </c>
      <c r="BE3190" s="94">
        <f t="shared" si="3044"/>
        <v>2.1534594853635025</v>
      </c>
      <c r="BF3190" s="94">
        <f t="shared" ca="1" si="3045"/>
        <v>1.5605876538812238</v>
      </c>
      <c r="BG3190" s="94">
        <f t="shared" si="3046"/>
        <v>3.5517179391124856</v>
      </c>
      <c r="BH3190" s="94">
        <f t="shared" si="3047"/>
        <v>1.8846002067049885</v>
      </c>
      <c r="BI3190" s="94">
        <f t="shared" ca="1" si="3048"/>
        <v>1.3018112737061909</v>
      </c>
      <c r="BJ3190" s="94">
        <f t="shared" si="3049"/>
        <v>1.1786789493507948</v>
      </c>
      <c r="BK3190" s="94">
        <f t="shared" si="3050"/>
        <v>7.2285311720776485E-2</v>
      </c>
      <c r="BL3190" s="94">
        <f t="shared" ca="1" si="3051"/>
        <v>6.696521493649317E-2</v>
      </c>
      <c r="BM3190" s="94">
        <f t="shared" ca="1" si="3052"/>
        <v>0.11012197459489657</v>
      </c>
      <c r="BN3190" s="94">
        <f t="shared" ca="1" si="3053"/>
        <v>3.3313695110153259E-2</v>
      </c>
      <c r="BO3190" s="94">
        <f t="shared" ca="1" si="3054"/>
        <v>0.17142035096598876</v>
      </c>
      <c r="BP3190" s="94">
        <f t="shared" si="3055"/>
        <v>37.180005363443946</v>
      </c>
      <c r="BQ3190" s="94">
        <f t="shared" si="3056"/>
        <v>0.74078369914947761</v>
      </c>
    </row>
    <row r="3191" spans="1:69" x14ac:dyDescent="0.2">
      <c r="A3191" s="139">
        <v>38060</v>
      </c>
      <c r="B3191" s="88">
        <f>W_Zone1*(Zone1!M3151+Zone1!G3151)+W_Zone2*(Zone2!M3151+Zone2!G3151)+W_Zone3*(Zone3!M3151+Zone3!G3151)+W_Zone4*(Zone4!M3151+Zone4!G3151)+W_Zone5*(Zone5!M3151+Zone5!G3151)</f>
        <v>3.4554823123287512</v>
      </c>
      <c r="C3191" s="88">
        <f>Catch_PE!L3151</f>
        <v>0.88596072759040856</v>
      </c>
      <c r="D3191" s="130">
        <v>7.48</v>
      </c>
      <c r="E3191" s="90">
        <f t="shared" si="3057"/>
        <v>13.189224489795919</v>
      </c>
      <c r="F3191" s="91"/>
      <c r="G3191" s="95">
        <f t="shared" si="3001"/>
        <v>0.88376691126536011</v>
      </c>
      <c r="H3191" s="95">
        <f t="shared" si="3002"/>
        <v>2.5695215847383426</v>
      </c>
      <c r="I3191" s="95">
        <f t="shared" si="3003"/>
        <v>0</v>
      </c>
      <c r="J3191" s="96">
        <f t="shared" si="3004"/>
        <v>0.55598551344254632</v>
      </c>
      <c r="K3191" s="96">
        <f t="shared" si="3005"/>
        <v>0</v>
      </c>
      <c r="L3191" s="96">
        <f t="shared" si="3006"/>
        <v>0.88667039708577533</v>
      </c>
      <c r="M3191" s="96">
        <f t="shared" si="3058"/>
        <v>1.0085250644109516</v>
      </c>
      <c r="N3191" s="96">
        <f t="shared" si="3007"/>
        <v>0.88140364434986418</v>
      </c>
      <c r="O3191" s="96">
        <f t="shared" si="3008"/>
        <v>3.0220611357067479</v>
      </c>
      <c r="P3191" s="96">
        <f t="shared" si="3009"/>
        <v>0.65743793491796165</v>
      </c>
      <c r="Q3191" s="96">
        <f t="shared" si="3059"/>
        <v>0.53679636001166431</v>
      </c>
      <c r="R3191" s="96">
        <f t="shared" si="3010"/>
        <v>12.737960799820872</v>
      </c>
      <c r="S3191" s="96">
        <f t="shared" si="3011"/>
        <v>16.498498373898272</v>
      </c>
      <c r="T3191" s="96">
        <f t="shared" si="3012"/>
        <v>3.5750741518535403</v>
      </c>
      <c r="U3191" s="96">
        <f t="shared" si="3013"/>
        <v>0.21025268762494723</v>
      </c>
      <c r="V3191" s="96">
        <f t="shared" si="3014"/>
        <v>0</v>
      </c>
      <c r="W3191" s="96">
        <f t="shared" si="3015"/>
        <v>0</v>
      </c>
      <c r="X3191" s="96">
        <f t="shared" si="3016"/>
        <v>0</v>
      </c>
      <c r="Y3191" s="96">
        <f t="shared" si="3017"/>
        <v>0</v>
      </c>
      <c r="Z3191" s="96">
        <f t="shared" si="3018"/>
        <v>0</v>
      </c>
      <c r="AA3191" s="96">
        <f t="shared" si="3000"/>
        <v>0</v>
      </c>
      <c r="AB3191" s="95">
        <f t="shared" si="3019"/>
        <v>0.74428179893964774</v>
      </c>
      <c r="AC3191" s="95">
        <f t="shared" si="3020"/>
        <v>1.2307039052491284</v>
      </c>
      <c r="AD3191" s="95">
        <f t="shared" si="3021"/>
        <v>1.192420400165294</v>
      </c>
      <c r="AE3191" s="95">
        <f t="shared" si="3022"/>
        <v>0.61568354889718202</v>
      </c>
      <c r="AF3191" s="95">
        <f t="shared" si="3023"/>
        <v>0.18059191255786183</v>
      </c>
      <c r="AG3191" s="95">
        <f t="shared" si="3024"/>
        <v>1.527940286864489E-2</v>
      </c>
      <c r="AH3191" s="95">
        <f t="shared" si="3025"/>
        <v>1.525623586423842E-4</v>
      </c>
      <c r="AI3191" s="95">
        <f t="shared" si="3026"/>
        <v>0</v>
      </c>
      <c r="AJ3191" s="95">
        <f t="shared" si="3027"/>
        <v>0</v>
      </c>
      <c r="AK3191" s="95">
        <f t="shared" si="3028"/>
        <v>0</v>
      </c>
      <c r="AL3191" s="95">
        <f t="shared" si="3029"/>
        <v>0</v>
      </c>
      <c r="AM3191" s="95">
        <f t="shared" si="3030"/>
        <v>0</v>
      </c>
      <c r="AN3191" s="95">
        <f t="shared" si="3031"/>
        <v>0</v>
      </c>
      <c r="AO3191" s="95">
        <f t="shared" si="3032"/>
        <v>0</v>
      </c>
      <c r="AP3191" s="95">
        <f t="shared" si="3033"/>
        <v>0</v>
      </c>
      <c r="AQ3191" s="95">
        <f t="shared" si="3034"/>
        <v>0</v>
      </c>
      <c r="AR3191" s="95">
        <f t="shared" si="3035"/>
        <v>0</v>
      </c>
      <c r="AS3191" s="95">
        <f t="shared" si="3036"/>
        <v>0</v>
      </c>
      <c r="AT3191" s="95">
        <f t="shared" si="3037"/>
        <v>0</v>
      </c>
      <c r="AU3191" s="95">
        <f t="shared" si="3038"/>
        <v>0</v>
      </c>
      <c r="AV3191" s="95">
        <f t="shared" si="3039"/>
        <v>0.82282711349192528</v>
      </c>
      <c r="AW3191" s="95">
        <f t="shared" si="3060"/>
        <v>5.94523725908775</v>
      </c>
      <c r="AX3191" s="95">
        <f t="shared" si="3040"/>
        <v>0.74875585969278979</v>
      </c>
      <c r="AY3191" s="95">
        <f t="shared" si="3041"/>
        <v>1.2810781589513121</v>
      </c>
      <c r="AZ3191" s="95">
        <f t="shared" si="3042"/>
        <v>7.2263154180390625</v>
      </c>
      <c r="BD3191" s="94">
        <f t="shared" si="3043"/>
        <v>13.189224489795919</v>
      </c>
      <c r="BE3191" s="94">
        <f t="shared" si="3044"/>
        <v>3.6316971913687848</v>
      </c>
      <c r="BF3191" s="94">
        <f t="shared" ca="1" si="3045"/>
        <v>2.5887752036340665</v>
      </c>
      <c r="BG3191" s="94">
        <f t="shared" si="3046"/>
        <v>7.2263154180390625</v>
      </c>
      <c r="BH3191" s="94">
        <f t="shared" si="3047"/>
        <v>2.688180689246737</v>
      </c>
      <c r="BI3191" s="94">
        <f t="shared" ca="1" si="3048"/>
        <v>1.9947746328724059</v>
      </c>
      <c r="BJ3191" s="94">
        <f t="shared" si="3049"/>
        <v>35.556284598040214</v>
      </c>
      <c r="BK3191" s="94">
        <f t="shared" si="3050"/>
        <v>0.89022338977662407</v>
      </c>
      <c r="BL3191" s="94">
        <f t="shared" ca="1" si="3051"/>
        <v>0.35283667806517865</v>
      </c>
      <c r="BM3191" s="94">
        <f t="shared" ca="1" si="3052"/>
        <v>67.568242553962364</v>
      </c>
      <c r="BN3191" s="94">
        <f t="shared" ca="1" si="3053"/>
        <v>2.758117474778861</v>
      </c>
      <c r="BO3191" s="94">
        <f t="shared" ca="1" si="3054"/>
        <v>2.0799897541953096</v>
      </c>
      <c r="BP3191" s="94">
        <f t="shared" si="3055"/>
        <v>3.4554823123287512</v>
      </c>
      <c r="BQ3191" s="94">
        <f t="shared" si="3056"/>
        <v>0.88596072759040856</v>
      </c>
    </row>
    <row r="3192" spans="1:69" x14ac:dyDescent="0.2">
      <c r="A3192" s="139">
        <v>38061</v>
      </c>
      <c r="B3192" s="88">
        <f>W_Zone1*(Zone1!M3152+Zone1!G3152)+W_Zone2*(Zone2!M3152+Zone2!G3152)+W_Zone3*(Zone3!M3152+Zone3!G3152)+W_Zone4*(Zone4!M3152+Zone4!G3152)+W_Zone5*(Zone5!M3152+Zone5!G3152)</f>
        <v>5.8658974814982212</v>
      </c>
      <c r="C3192" s="88">
        <f>Catch_PE!L3152</f>
        <v>1.0587248129560414</v>
      </c>
      <c r="D3192" s="130">
        <v>9.84</v>
      </c>
      <c r="E3192" s="90">
        <f t="shared" si="3057"/>
        <v>17.350530612244899</v>
      </c>
      <c r="F3192" s="91"/>
      <c r="G3192" s="95">
        <f t="shared" si="3001"/>
        <v>0.88140364434986418</v>
      </c>
      <c r="H3192" s="95">
        <f t="shared" si="3002"/>
        <v>4.8071726685421794</v>
      </c>
      <c r="I3192" s="95">
        <f t="shared" si="3003"/>
        <v>0</v>
      </c>
      <c r="J3192" s="96">
        <f t="shared" si="3004"/>
        <v>1.0491775229849072</v>
      </c>
      <c r="K3192" s="96">
        <f t="shared" si="3005"/>
        <v>0</v>
      </c>
      <c r="L3192" s="96">
        <f t="shared" si="3006"/>
        <v>0.88688269369095785</v>
      </c>
      <c r="M3192" s="96">
        <f t="shared" si="3058"/>
        <v>1.009718724523885</v>
      </c>
      <c r="N3192" s="96">
        <f t="shared" si="3007"/>
        <v>0.88160970738397604</v>
      </c>
      <c r="O3192" s="96">
        <f t="shared" si="3008"/>
        <v>4.767713870081157</v>
      </c>
      <c r="P3192" s="96">
        <f t="shared" si="3009"/>
        <v>0.74875585969278979</v>
      </c>
      <c r="Q3192" s="96">
        <f t="shared" si="3059"/>
        <v>0.84626956566721023</v>
      </c>
      <c r="R3192" s="96">
        <f t="shared" si="3010"/>
        <v>16.752483749520618</v>
      </c>
      <c r="S3192" s="96">
        <f t="shared" si="3011"/>
        <v>4.7578470276293778</v>
      </c>
      <c r="T3192" s="96">
        <f t="shared" si="3012"/>
        <v>2.7327346108430746</v>
      </c>
      <c r="U3192" s="96">
        <f t="shared" si="3013"/>
        <v>0.33170230845673204</v>
      </c>
      <c r="V3192" s="96">
        <f t="shared" si="3014"/>
        <v>0</v>
      </c>
      <c r="W3192" s="96">
        <f t="shared" si="3015"/>
        <v>0</v>
      </c>
      <c r="X3192" s="96">
        <f t="shared" si="3016"/>
        <v>0</v>
      </c>
      <c r="Y3192" s="96">
        <f t="shared" si="3017"/>
        <v>0</v>
      </c>
      <c r="Z3192" s="96">
        <f t="shared" si="3018"/>
        <v>0</v>
      </c>
      <c r="AA3192" s="96">
        <f t="shared" si="3000"/>
        <v>0</v>
      </c>
      <c r="AB3192" s="95">
        <f t="shared" si="3019"/>
        <v>1.2448142038948142</v>
      </c>
      <c r="AC3192" s="95">
        <f t="shared" si="3020"/>
        <v>1.2581300043750627</v>
      </c>
      <c r="AD3192" s="95">
        <f t="shared" si="3021"/>
        <v>0.75582143352041131</v>
      </c>
      <c r="AE3192" s="95">
        <f t="shared" si="3022"/>
        <v>0.33654267793172865</v>
      </c>
      <c r="AF3192" s="95">
        <f t="shared" si="3023"/>
        <v>9.4058443012047244E-2</v>
      </c>
      <c r="AG3192" s="95">
        <f t="shared" si="3024"/>
        <v>2.1995668429466826E-2</v>
      </c>
      <c r="AH3192" s="95">
        <f t="shared" si="3025"/>
        <v>2.4068794133825003E-4</v>
      </c>
      <c r="AI3192" s="95">
        <f t="shared" si="3026"/>
        <v>0</v>
      </c>
      <c r="AJ3192" s="95">
        <f t="shared" si="3027"/>
        <v>0</v>
      </c>
      <c r="AK3192" s="95">
        <f t="shared" si="3028"/>
        <v>0</v>
      </c>
      <c r="AL3192" s="95">
        <f t="shared" si="3029"/>
        <v>0</v>
      </c>
      <c r="AM3192" s="95">
        <f t="shared" si="3030"/>
        <v>0</v>
      </c>
      <c r="AN3192" s="95">
        <f t="shared" si="3031"/>
        <v>0</v>
      </c>
      <c r="AO3192" s="95">
        <f t="shared" si="3032"/>
        <v>0</v>
      </c>
      <c r="AP3192" s="95">
        <f t="shared" si="3033"/>
        <v>0</v>
      </c>
      <c r="AQ3192" s="95">
        <f t="shared" si="3034"/>
        <v>0</v>
      </c>
      <c r="AR3192" s="95">
        <f t="shared" si="3035"/>
        <v>0</v>
      </c>
      <c r="AS3192" s="95">
        <f t="shared" si="3036"/>
        <v>0</v>
      </c>
      <c r="AT3192" s="95">
        <f t="shared" si="3037"/>
        <v>0</v>
      </c>
      <c r="AU3192" s="95">
        <f t="shared" si="3038"/>
        <v>0</v>
      </c>
      <c r="AV3192" s="95">
        <f t="shared" si="3039"/>
        <v>0.96801737383422459</v>
      </c>
      <c r="AW3192" s="95">
        <f t="shared" si="3060"/>
        <v>11.326334141588809</v>
      </c>
      <c r="AX3192" s="95">
        <f t="shared" si="3040"/>
        <v>0.82690344780326097</v>
      </c>
      <c r="AY3192" s="95">
        <f t="shared" si="3041"/>
        <v>2.0910837695620246</v>
      </c>
      <c r="AZ3192" s="95">
        <f t="shared" si="3042"/>
        <v>13.417417911150833</v>
      </c>
      <c r="BD3192" s="94">
        <f t="shared" si="3043"/>
        <v>17.350530612244899</v>
      </c>
      <c r="BE3192" s="94">
        <f t="shared" si="3044"/>
        <v>4.1653968132994121</v>
      </c>
      <c r="BF3192" s="94">
        <f t="shared" ca="1" si="3045"/>
        <v>2.8607576378931006</v>
      </c>
      <c r="BG3192" s="94">
        <f t="shared" si="3046"/>
        <v>13.417417911150833</v>
      </c>
      <c r="BH3192" s="94">
        <f t="shared" si="3047"/>
        <v>3.6629793762934066</v>
      </c>
      <c r="BI3192" s="94">
        <f t="shared" ca="1" si="3048"/>
        <v>2.6057700298507842</v>
      </c>
      <c r="BJ3192" s="94">
        <f t="shared" si="3049"/>
        <v>15.469375519507459</v>
      </c>
      <c r="BK3192" s="94">
        <f t="shared" si="3050"/>
        <v>0.25242328100768352</v>
      </c>
      <c r="BL3192" s="94">
        <f t="shared" ca="1" si="3051"/>
        <v>6.5018680255141958E-2</v>
      </c>
      <c r="BM3192" s="94">
        <f t="shared" ca="1" si="3052"/>
        <v>153.29650414597126</v>
      </c>
      <c r="BN3192" s="94">
        <f t="shared" ca="1" si="3053"/>
        <v>4.8156447039954084</v>
      </c>
      <c r="BO3192" s="94">
        <f t="shared" ca="1" si="3054"/>
        <v>2.9384795567214019</v>
      </c>
      <c r="BP3192" s="94">
        <f t="shared" si="3055"/>
        <v>5.8658974814982212</v>
      </c>
      <c r="BQ3192" s="94">
        <f t="shared" si="3056"/>
        <v>1.0587248129560414</v>
      </c>
    </row>
    <row r="3193" spans="1:69" x14ac:dyDescent="0.2">
      <c r="A3193" s="139">
        <v>38062</v>
      </c>
      <c r="B3193" s="88">
        <f>W_Zone1*(Zone1!M3153+Zone1!G3153)+W_Zone2*(Zone2!M3153+Zone2!G3153)+W_Zone3*(Zone3!M3153+Zone3!G3153)+W_Zone4*(Zone4!M3153+Zone4!G3153)+W_Zone5*(Zone5!M3153+Zone5!G3153)</f>
        <v>8.0343680770435526</v>
      </c>
      <c r="C3193" s="88">
        <f>Catch_PE!L3153</f>
        <v>1.2681444653050153</v>
      </c>
      <c r="D3193" s="130">
        <v>7.02</v>
      </c>
      <c r="E3193" s="90">
        <f t="shared" si="3057"/>
        <v>12.378122448979592</v>
      </c>
      <c r="F3193" s="91"/>
      <c r="G3193" s="95">
        <f t="shared" si="3001"/>
        <v>0.88160970738397604</v>
      </c>
      <c r="H3193" s="95">
        <f t="shared" si="3002"/>
        <v>6.7662236117385373</v>
      </c>
      <c r="I3193" s="95">
        <f t="shared" si="3003"/>
        <v>0</v>
      </c>
      <c r="J3193" s="96">
        <f t="shared" si="3004"/>
        <v>1.4611482174418369</v>
      </c>
      <c r="K3193" s="96">
        <f t="shared" si="3005"/>
        <v>0</v>
      </c>
      <c r="L3193" s="96">
        <f t="shared" si="3006"/>
        <v>0.88924016362482139</v>
      </c>
      <c r="M3193" s="96">
        <f t="shared" si="3058"/>
        <v>1.023048831005932</v>
      </c>
      <c r="N3193" s="96">
        <f t="shared" si="3007"/>
        <v>0.88389756439768341</v>
      </c>
      <c r="O3193" s="96">
        <f t="shared" si="3008"/>
        <v>6.3281242253026324</v>
      </c>
      <c r="P3193" s="96">
        <f t="shared" si="3009"/>
        <v>0.82690344780326097</v>
      </c>
      <c r="Q3193" s="96">
        <f t="shared" si="3059"/>
        <v>1.197870067042444</v>
      </c>
      <c r="R3193" s="96">
        <f t="shared" si="3010"/>
        <v>5.0949584928190861</v>
      </c>
      <c r="S3193" s="96">
        <f t="shared" si="3011"/>
        <v>4.3026135700643691</v>
      </c>
      <c r="T3193" s="96">
        <f t="shared" si="3012"/>
        <v>3.6797595537487799</v>
      </c>
      <c r="U3193" s="96">
        <f t="shared" si="3013"/>
        <v>0.44026413306931989</v>
      </c>
      <c r="V3193" s="96">
        <f t="shared" si="3014"/>
        <v>0</v>
      </c>
      <c r="W3193" s="96">
        <f t="shared" si="3015"/>
        <v>0</v>
      </c>
      <c r="X3193" s="96">
        <f t="shared" si="3016"/>
        <v>0</v>
      </c>
      <c r="Y3193" s="96">
        <f t="shared" si="3017"/>
        <v>0</v>
      </c>
      <c r="Z3193" s="96">
        <f t="shared" si="3018"/>
        <v>0</v>
      </c>
      <c r="AA3193" s="96">
        <f t="shared" si="3000"/>
        <v>0</v>
      </c>
      <c r="AB3193" s="95">
        <f t="shared" si="3019"/>
        <v>1.2768584191078243</v>
      </c>
      <c r="AC3193" s="95">
        <f t="shared" si="3020"/>
        <v>0.84303693125492762</v>
      </c>
      <c r="AD3193" s="95">
        <f t="shared" si="3021"/>
        <v>0.5225458582257313</v>
      </c>
      <c r="AE3193" s="95">
        <f t="shared" si="3022"/>
        <v>0.30104985298524156</v>
      </c>
      <c r="AF3193" s="95">
        <f t="shared" si="3023"/>
        <v>0.1265580574406738</v>
      </c>
      <c r="AG3193" s="95">
        <f t="shared" si="3024"/>
        <v>2.9232756771233496E-2</v>
      </c>
      <c r="AH3193" s="95">
        <f t="shared" si="3025"/>
        <v>3.1946195468623463E-4</v>
      </c>
      <c r="AI3193" s="95">
        <f t="shared" si="3026"/>
        <v>0</v>
      </c>
      <c r="AJ3193" s="95">
        <f t="shared" si="3027"/>
        <v>0</v>
      </c>
      <c r="AK3193" s="95">
        <f t="shared" si="3028"/>
        <v>0</v>
      </c>
      <c r="AL3193" s="95">
        <f t="shared" si="3029"/>
        <v>0</v>
      </c>
      <c r="AM3193" s="95">
        <f t="shared" si="3030"/>
        <v>0</v>
      </c>
      <c r="AN3193" s="95">
        <f t="shared" si="3031"/>
        <v>0</v>
      </c>
      <c r="AO3193" s="95">
        <f t="shared" si="3032"/>
        <v>0</v>
      </c>
      <c r="AP3193" s="95">
        <f t="shared" si="3033"/>
        <v>0</v>
      </c>
      <c r="AQ3193" s="95">
        <f t="shared" si="3034"/>
        <v>0</v>
      </c>
      <c r="AR3193" s="95">
        <f t="shared" si="3035"/>
        <v>0</v>
      </c>
      <c r="AS3193" s="95">
        <f t="shared" si="3036"/>
        <v>0</v>
      </c>
      <c r="AT3193" s="95">
        <f t="shared" si="3037"/>
        <v>0</v>
      </c>
      <c r="AU3193" s="95">
        <f t="shared" si="3038"/>
        <v>0</v>
      </c>
      <c r="AV3193" s="95">
        <f t="shared" si="3039"/>
        <v>0.90530531488761579</v>
      </c>
      <c r="AW3193" s="95">
        <f t="shared" si="3060"/>
        <v>8.7597312862172974</v>
      </c>
      <c r="AX3193" s="95">
        <f t="shared" si="3040"/>
        <v>0.79616849644999654</v>
      </c>
      <c r="AY3193" s="95">
        <f t="shared" si="3041"/>
        <v>2.4747284861502683</v>
      </c>
      <c r="AZ3193" s="95">
        <f t="shared" si="3042"/>
        <v>11.234459772367565</v>
      </c>
      <c r="BD3193" s="94">
        <f t="shared" si="3043"/>
        <v>12.378122448979592</v>
      </c>
      <c r="BE3193" s="94">
        <f t="shared" si="3044"/>
        <v>3.5182555974487686</v>
      </c>
      <c r="BF3193" s="94">
        <f t="shared" ca="1" si="3045"/>
        <v>2.5259168906407923</v>
      </c>
      <c r="BG3193" s="94">
        <f t="shared" si="3046"/>
        <v>11.234459772367565</v>
      </c>
      <c r="BH3193" s="94">
        <f t="shared" si="3047"/>
        <v>3.351784565327486</v>
      </c>
      <c r="BI3193" s="94">
        <f t="shared" ca="1" si="3048"/>
        <v>2.429983144681334</v>
      </c>
      <c r="BJ3193" s="94">
        <f t="shared" si="3049"/>
        <v>1.3079643178753875</v>
      </c>
      <c r="BK3193" s="94">
        <f t="shared" si="3050"/>
        <v>2.7712604535525088E-2</v>
      </c>
      <c r="BL3193" s="94">
        <f t="shared" ca="1" si="3051"/>
        <v>9.2032836138138726E-3</v>
      </c>
      <c r="BM3193" s="94">
        <f t="shared" ca="1" si="3052"/>
        <v>54.891627059431471</v>
      </c>
      <c r="BN3193" s="94">
        <f t="shared" ca="1" si="3053"/>
        <v>2.3941883775000425</v>
      </c>
      <c r="BO3193" s="94">
        <f t="shared" ca="1" si="3054"/>
        <v>1.9026302717963195</v>
      </c>
      <c r="BP3193" s="94">
        <f t="shared" si="3055"/>
        <v>8.0343680770435526</v>
      </c>
      <c r="BQ3193" s="94">
        <f t="shared" si="3056"/>
        <v>1.2681444653050153</v>
      </c>
    </row>
    <row r="3194" spans="1:69" x14ac:dyDescent="0.2">
      <c r="A3194" s="139">
        <v>38063</v>
      </c>
      <c r="B3194" s="88">
        <f>W_Zone1*(Zone1!M3154+Zone1!G3154)+W_Zone2*(Zone2!M3154+Zone2!G3154)+W_Zone3*(Zone3!M3154+Zone3!G3154)+W_Zone4*(Zone4!M3154+Zone4!G3154)+W_Zone5*(Zone5!M3154+Zone5!G3154)</f>
        <v>9.8770558225023208</v>
      </c>
      <c r="C3194" s="88">
        <f>Catch_PE!L3154</f>
        <v>1.4873416093003786</v>
      </c>
      <c r="D3194" s="130">
        <v>5.24</v>
      </c>
      <c r="E3194" s="90">
        <f t="shared" si="3057"/>
        <v>9.2395102040816344</v>
      </c>
      <c r="F3194" s="91"/>
      <c r="G3194" s="95">
        <f t="shared" si="3001"/>
        <v>0.88389756439768341</v>
      </c>
      <c r="H3194" s="95">
        <f t="shared" si="3002"/>
        <v>8.3897142132019429</v>
      </c>
      <c r="I3194" s="95">
        <f t="shared" si="3003"/>
        <v>0</v>
      </c>
      <c r="J3194" s="96">
        <f t="shared" si="3004"/>
        <v>1.7655388086487638</v>
      </c>
      <c r="K3194" s="96">
        <f t="shared" si="3005"/>
        <v>0</v>
      </c>
      <c r="L3194" s="96">
        <f t="shared" si="3006"/>
        <v>0.89311761918753563</v>
      </c>
      <c r="M3194" s="96">
        <f t="shared" si="3058"/>
        <v>1.045274811680091</v>
      </c>
      <c r="N3194" s="96">
        <f t="shared" si="3007"/>
        <v>0.88765895071367817</v>
      </c>
      <c r="O3194" s="96">
        <f t="shared" si="3008"/>
        <v>7.6694502162332707</v>
      </c>
      <c r="P3194" s="96">
        <f t="shared" si="3009"/>
        <v>0.79616849644999654</v>
      </c>
      <c r="Q3194" s="96">
        <f t="shared" si="3059"/>
        <v>1.0491446362492749</v>
      </c>
      <c r="R3194" s="96">
        <f t="shared" si="3010"/>
        <v>4.7111800753260882</v>
      </c>
      <c r="S3194" s="96">
        <f t="shared" si="3011"/>
        <v>5.5823942199770684</v>
      </c>
      <c r="T3194" s="96">
        <f t="shared" si="3012"/>
        <v>4.4979844700367035</v>
      </c>
      <c r="U3194" s="96">
        <f t="shared" si="3013"/>
        <v>0.53358368615255314</v>
      </c>
      <c r="V3194" s="96">
        <f t="shared" si="3014"/>
        <v>0</v>
      </c>
      <c r="W3194" s="96">
        <f t="shared" si="3015"/>
        <v>0</v>
      </c>
      <c r="X3194" s="96">
        <f t="shared" si="3016"/>
        <v>0</v>
      </c>
      <c r="Y3194" s="96">
        <f t="shared" si="3017"/>
        <v>0</v>
      </c>
      <c r="Z3194" s="96">
        <f t="shared" si="3018"/>
        <v>0</v>
      </c>
      <c r="AA3194" s="96">
        <f t="shared" si="3000"/>
        <v>0</v>
      </c>
      <c r="AB3194" s="95">
        <f t="shared" si="3019"/>
        <v>0.86573507043613429</v>
      </c>
      <c r="AC3194" s="95">
        <f t="shared" si="3020"/>
        <v>0.62824778412730287</v>
      </c>
      <c r="AD3194" s="95">
        <f t="shared" si="3021"/>
        <v>0.52647876059454068</v>
      </c>
      <c r="AE3194" s="95">
        <f t="shared" si="3022"/>
        <v>0.37742391554595212</v>
      </c>
      <c r="AF3194" s="95">
        <f t="shared" si="3023"/>
        <v>0.15595846702283928</v>
      </c>
      <c r="AG3194" s="95">
        <f t="shared" si="3024"/>
        <v>3.5456766571340823E-2</v>
      </c>
      <c r="AH3194" s="95">
        <f t="shared" si="3025"/>
        <v>3.8717595771114522E-4</v>
      </c>
      <c r="AI3194" s="95">
        <f t="shared" si="3026"/>
        <v>0</v>
      </c>
      <c r="AJ3194" s="95">
        <f t="shared" si="3027"/>
        <v>0</v>
      </c>
      <c r="AK3194" s="95">
        <f t="shared" si="3028"/>
        <v>0</v>
      </c>
      <c r="AL3194" s="95">
        <f t="shared" si="3029"/>
        <v>0</v>
      </c>
      <c r="AM3194" s="95">
        <f t="shared" si="3030"/>
        <v>0</v>
      </c>
      <c r="AN3194" s="95">
        <f t="shared" si="3031"/>
        <v>0</v>
      </c>
      <c r="AO3194" s="95">
        <f t="shared" si="3032"/>
        <v>0</v>
      </c>
      <c r="AP3194" s="95">
        <f t="shared" si="3033"/>
        <v>0</v>
      </c>
      <c r="AQ3194" s="95">
        <f t="shared" si="3034"/>
        <v>0</v>
      </c>
      <c r="AR3194" s="95">
        <f t="shared" si="3035"/>
        <v>0</v>
      </c>
      <c r="AS3194" s="95">
        <f t="shared" si="3036"/>
        <v>0</v>
      </c>
      <c r="AT3194" s="95">
        <f t="shared" si="3037"/>
        <v>0</v>
      </c>
      <c r="AU3194" s="95">
        <f t="shared" si="3038"/>
        <v>0</v>
      </c>
      <c r="AV3194" s="95">
        <f t="shared" si="3039"/>
        <v>0.8679359390401683</v>
      </c>
      <c r="AW3194" s="95">
        <f t="shared" si="3060"/>
        <v>7.404154109937739</v>
      </c>
      <c r="AX3194" s="95">
        <f t="shared" si="3040"/>
        <v>0.77568815239266564</v>
      </c>
      <c r="AY3194" s="95">
        <f t="shared" si="3041"/>
        <v>1.9148797066854093</v>
      </c>
      <c r="AZ3194" s="95">
        <f t="shared" si="3042"/>
        <v>9.3190338166231488</v>
      </c>
      <c r="BD3194" s="94">
        <f t="shared" si="3043"/>
        <v>9.2395102040816344</v>
      </c>
      <c r="BE3194" s="94">
        <f t="shared" si="3044"/>
        <v>3.0396562641327778</v>
      </c>
      <c r="BF3194" s="94">
        <f t="shared" ca="1" si="3045"/>
        <v>2.2368448960801306</v>
      </c>
      <c r="BG3194" s="94">
        <f t="shared" si="3046"/>
        <v>9.3190338166231488</v>
      </c>
      <c r="BH3194" s="94">
        <f t="shared" si="3047"/>
        <v>3.0527092584494757</v>
      </c>
      <c r="BI3194" s="94">
        <f t="shared" ca="1" si="3048"/>
        <v>2.2453017538764457</v>
      </c>
      <c r="BJ3194" s="94">
        <f t="shared" si="3049"/>
        <v>6.3240049516529078E-3</v>
      </c>
      <c r="BK3194" s="94">
        <f t="shared" si="3050"/>
        <v>1.7038066063174848E-4</v>
      </c>
      <c r="BL3194" s="94">
        <f t="shared" ca="1" si="3051"/>
        <v>7.1518443787095643E-5</v>
      </c>
      <c r="BM3194" s="94">
        <f t="shared" ca="1" si="3052"/>
        <v>18.235258288542276</v>
      </c>
      <c r="BN3194" s="94">
        <f t="shared" ca="1" si="3053"/>
        <v>1.1421564005494584</v>
      </c>
      <c r="BO3194" s="94">
        <f t="shared" ca="1" si="3054"/>
        <v>1.1887249803318098</v>
      </c>
      <c r="BP3194" s="94">
        <f t="shared" si="3055"/>
        <v>9.8770558225023208</v>
      </c>
      <c r="BQ3194" s="94">
        <f t="shared" si="3056"/>
        <v>1.4873416093003786</v>
      </c>
    </row>
    <row r="3195" spans="1:69" x14ac:dyDescent="0.2">
      <c r="A3195" s="139">
        <v>38064</v>
      </c>
      <c r="B3195" s="88">
        <f>W_Zone1*(Zone1!M3155+Zone1!G3155)+W_Zone2*(Zone2!M3155+Zone2!G3155)+W_Zone3*(Zone3!M3155+Zone3!G3155)+W_Zone4*(Zone4!M3155+Zone4!G3155)+W_Zone5*(Zone5!M3155+Zone5!G3155)</f>
        <v>9.1393259492988577</v>
      </c>
      <c r="C3195" s="88">
        <f>Catch_PE!L3155</f>
        <v>1.5611181507870373</v>
      </c>
      <c r="D3195" s="130">
        <v>4.21</v>
      </c>
      <c r="E3195" s="90">
        <f t="shared" si="3057"/>
        <v>7.4233469387755111</v>
      </c>
      <c r="F3195" s="91"/>
      <c r="G3195" s="95">
        <f t="shared" si="3001"/>
        <v>0.88765895071367817</v>
      </c>
      <c r="H3195" s="95">
        <f t="shared" si="3002"/>
        <v>7.5782077985118201</v>
      </c>
      <c r="I3195" s="95">
        <f t="shared" si="3003"/>
        <v>0</v>
      </c>
      <c r="J3195" s="96">
        <f t="shared" si="3004"/>
        <v>1.5517257939106777</v>
      </c>
      <c r="K3195" s="96">
        <f t="shared" si="3005"/>
        <v>0</v>
      </c>
      <c r="L3195" s="96">
        <f t="shared" si="3006"/>
        <v>0.89576242415113438</v>
      </c>
      <c r="M3195" s="96">
        <f t="shared" si="3058"/>
        <v>1.0606520578148113</v>
      </c>
      <c r="N3195" s="96">
        <f t="shared" si="3007"/>
        <v>0.89022345211714859</v>
      </c>
      <c r="O3195" s="96">
        <f t="shared" si="3008"/>
        <v>7.087134062415954</v>
      </c>
      <c r="P3195" s="96">
        <f t="shared" si="3009"/>
        <v>0.77568815239266564</v>
      </c>
      <c r="Q3195" s="96">
        <f t="shared" si="3059"/>
        <v>0.95768559905407047</v>
      </c>
      <c r="R3195" s="96">
        <f t="shared" si="3010"/>
        <v>5.9599396130058651</v>
      </c>
      <c r="S3195" s="96">
        <f t="shared" si="3011"/>
        <v>6.2561583379391248</v>
      </c>
      <c r="T3195" s="96">
        <f t="shared" si="3012"/>
        <v>4.283214651226257</v>
      </c>
      <c r="U3195" s="96">
        <f t="shared" si="3013"/>
        <v>0.49307043016943741</v>
      </c>
      <c r="V3195" s="96">
        <f t="shared" si="3014"/>
        <v>0</v>
      </c>
      <c r="W3195" s="96">
        <f t="shared" si="3015"/>
        <v>0</v>
      </c>
      <c r="X3195" s="96">
        <f t="shared" si="3016"/>
        <v>0</v>
      </c>
      <c r="Y3195" s="96">
        <f t="shared" si="3017"/>
        <v>0</v>
      </c>
      <c r="Z3195" s="96">
        <f t="shared" si="3018"/>
        <v>0</v>
      </c>
      <c r="AA3195" s="96">
        <f t="shared" ref="AA3195:AA3258" si="3061">$O3195*0.9*AA$13</f>
        <v>0</v>
      </c>
      <c r="AB3195" s="95">
        <f t="shared" si="3019"/>
        <v>0.64922252818445825</v>
      </c>
      <c r="AC3195" s="95">
        <f t="shared" si="3020"/>
        <v>0.62415508658911967</v>
      </c>
      <c r="AD3195" s="95">
        <f t="shared" si="3021"/>
        <v>0.58573674693893563</v>
      </c>
      <c r="AE3195" s="95">
        <f t="shared" si="3022"/>
        <v>0.38777690484409977</v>
      </c>
      <c r="AF3195" s="95">
        <f t="shared" si="3023"/>
        <v>0.15256061005245913</v>
      </c>
      <c r="AG3195" s="95">
        <f t="shared" si="3024"/>
        <v>3.2856620492743502E-2</v>
      </c>
      <c r="AH3195" s="95">
        <f t="shared" si="3025"/>
        <v>3.5777895946638433E-4</v>
      </c>
      <c r="AI3195" s="95">
        <f t="shared" si="3026"/>
        <v>0</v>
      </c>
      <c r="AJ3195" s="95">
        <f t="shared" si="3027"/>
        <v>0</v>
      </c>
      <c r="AK3195" s="95">
        <f t="shared" si="3028"/>
        <v>0</v>
      </c>
      <c r="AL3195" s="95">
        <f t="shared" si="3029"/>
        <v>0</v>
      </c>
      <c r="AM3195" s="95">
        <f t="shared" si="3030"/>
        <v>0</v>
      </c>
      <c r="AN3195" s="95">
        <f t="shared" si="3031"/>
        <v>0</v>
      </c>
      <c r="AO3195" s="95">
        <f t="shared" si="3032"/>
        <v>0</v>
      </c>
      <c r="AP3195" s="95">
        <f t="shared" si="3033"/>
        <v>0</v>
      </c>
      <c r="AQ3195" s="95">
        <f t="shared" si="3034"/>
        <v>0</v>
      </c>
      <c r="AR3195" s="95">
        <f t="shared" si="3035"/>
        <v>0</v>
      </c>
      <c r="AS3195" s="95">
        <f t="shared" si="3036"/>
        <v>0</v>
      </c>
      <c r="AT3195" s="95">
        <f t="shared" si="3037"/>
        <v>0</v>
      </c>
      <c r="AU3195" s="95">
        <f t="shared" si="3038"/>
        <v>0</v>
      </c>
      <c r="AV3195" s="95">
        <f t="shared" si="3039"/>
        <v>0.86187431291747085</v>
      </c>
      <c r="AW3195" s="95">
        <f t="shared" si="3060"/>
        <v>7.1967794254673105</v>
      </c>
      <c r="AX3195" s="95">
        <f t="shared" si="3040"/>
        <v>0.77221019151586656</v>
      </c>
      <c r="AY3195" s="95">
        <f t="shared" si="3041"/>
        <v>1.6069081272385288</v>
      </c>
      <c r="AZ3195" s="95">
        <f t="shared" si="3042"/>
        <v>8.8036875527058385</v>
      </c>
      <c r="BD3195" s="94">
        <f t="shared" si="3043"/>
        <v>7.4233469387755111</v>
      </c>
      <c r="BE3195" s="94">
        <f t="shared" si="3044"/>
        <v>2.7245819750514961</v>
      </c>
      <c r="BF3195" s="94">
        <f t="shared" ca="1" si="3045"/>
        <v>2.0212266893288873</v>
      </c>
      <c r="BG3195" s="94">
        <f t="shared" si="3046"/>
        <v>8.8036875527058385</v>
      </c>
      <c r="BH3195" s="94">
        <f t="shared" si="3047"/>
        <v>2.9671008666214633</v>
      </c>
      <c r="BI3195" s="94">
        <f t="shared" ca="1" si="3048"/>
        <v>2.1891832663024013</v>
      </c>
      <c r="BJ3195" s="94">
        <f t="shared" si="3049"/>
        <v>1.905340210465553</v>
      </c>
      <c r="BK3195" s="94">
        <f t="shared" si="3050"/>
        <v>5.8815412768325505E-2</v>
      </c>
      <c r="BL3195" s="94">
        <f t="shared" ca="1" si="3051"/>
        <v>2.8209411748659957E-2</v>
      </c>
      <c r="BM3195" s="94">
        <f t="shared" ca="1" si="3052"/>
        <v>6.0226699883414803</v>
      </c>
      <c r="BN3195" s="94">
        <f t="shared" ca="1" si="3053"/>
        <v>0.56797759978465179</v>
      </c>
      <c r="BO3195" s="94">
        <f t="shared" ca="1" si="3054"/>
        <v>0.76504488654867642</v>
      </c>
      <c r="BP3195" s="94">
        <f t="shared" si="3055"/>
        <v>9.1393259492988577</v>
      </c>
      <c r="BQ3195" s="94">
        <f t="shared" si="3056"/>
        <v>1.5611181507870373</v>
      </c>
    </row>
    <row r="3196" spans="1:69" x14ac:dyDescent="0.2">
      <c r="A3196" s="139">
        <v>38065</v>
      </c>
      <c r="B3196" s="88">
        <f>W_Zone1*(Zone1!M3156+Zone1!G3156)+W_Zone2*(Zone2!M3156+Zone2!G3156)+W_Zone3*(Zone3!M3156+Zone3!G3156)+W_Zone4*(Zone4!M3156+Zone4!G3156)+W_Zone5*(Zone5!M3156+Zone5!G3156)</f>
        <v>22.690263846464479</v>
      </c>
      <c r="C3196" s="88">
        <f>Catch_PE!L3156</f>
        <v>1.584160977385811</v>
      </c>
      <c r="D3196" s="130">
        <v>3.37</v>
      </c>
      <c r="E3196" s="90">
        <f t="shared" si="3057"/>
        <v>5.9422040816326529</v>
      </c>
      <c r="F3196" s="91"/>
      <c r="G3196" s="95">
        <f t="shared" si="3001"/>
        <v>0.89022345211714859</v>
      </c>
      <c r="H3196" s="95">
        <f t="shared" si="3002"/>
        <v>21.106102869078669</v>
      </c>
      <c r="I3196" s="95">
        <f t="shared" si="3003"/>
        <v>0</v>
      </c>
      <c r="J3196" s="96">
        <f t="shared" si="3004"/>
        <v>3.9735907262217931</v>
      </c>
      <c r="K3196" s="96">
        <f t="shared" si="3005"/>
        <v>0</v>
      </c>
      <c r="L3196" s="96">
        <f t="shared" si="3006"/>
        <v>0.9109744681971933</v>
      </c>
      <c r="M3196" s="96">
        <f t="shared" si="3058"/>
        <v>1.152590911946094</v>
      </c>
      <c r="N3196" s="96">
        <f t="shared" si="3007"/>
        <v>0.90495537005765037</v>
      </c>
      <c r="O3196" s="96">
        <f t="shared" si="3008"/>
        <v>18.28510305480297</v>
      </c>
      <c r="P3196" s="96">
        <f t="shared" si="3009"/>
        <v>0.77221019151586656</v>
      </c>
      <c r="Q3196" s="96">
        <f t="shared" si="3059"/>
        <v>0.94274069573134101</v>
      </c>
      <c r="R3196" s="96">
        <f t="shared" si="3010"/>
        <v>7.2302412829771772</v>
      </c>
      <c r="S3196" s="96">
        <f t="shared" si="3011"/>
        <v>8.819376953184765</v>
      </c>
      <c r="T3196" s="96">
        <f t="shared" si="3012"/>
        <v>10.167275547502941</v>
      </c>
      <c r="U3196" s="96">
        <f t="shared" si="3013"/>
        <v>1.2721423849926097</v>
      </c>
      <c r="V3196" s="96">
        <f t="shared" si="3014"/>
        <v>0</v>
      </c>
      <c r="W3196" s="96">
        <f t="shared" si="3015"/>
        <v>0</v>
      </c>
      <c r="X3196" s="96">
        <f t="shared" si="3016"/>
        <v>0</v>
      </c>
      <c r="Y3196" s="96">
        <f t="shared" si="3017"/>
        <v>0</v>
      </c>
      <c r="Z3196" s="96">
        <f t="shared" si="3018"/>
        <v>0</v>
      </c>
      <c r="AA3196" s="96">
        <f t="shared" si="3061"/>
        <v>0</v>
      </c>
      <c r="AB3196" s="95">
        <f t="shared" si="3019"/>
        <v>0.67827080575790033</v>
      </c>
      <c r="AC3196" s="95">
        <f t="shared" si="3020"/>
        <v>0.83774576371440834</v>
      </c>
      <c r="AD3196" s="95">
        <f t="shared" si="3021"/>
        <v>0.92523274469596106</v>
      </c>
      <c r="AE3196" s="95">
        <f t="shared" si="3022"/>
        <v>0.75066190011331035</v>
      </c>
      <c r="AF3196" s="95">
        <f t="shared" si="3023"/>
        <v>0.33498944700736238</v>
      </c>
      <c r="AG3196" s="95">
        <f t="shared" si="3024"/>
        <v>8.4130307350566869E-2</v>
      </c>
      <c r="AH3196" s="95">
        <f t="shared" si="3025"/>
        <v>9.2308471761191468E-4</v>
      </c>
      <c r="AI3196" s="95">
        <f t="shared" si="3026"/>
        <v>0</v>
      </c>
      <c r="AJ3196" s="95">
        <f t="shared" si="3027"/>
        <v>0</v>
      </c>
      <c r="AK3196" s="95">
        <f t="shared" si="3028"/>
        <v>0</v>
      </c>
      <c r="AL3196" s="95">
        <f t="shared" si="3029"/>
        <v>0</v>
      </c>
      <c r="AM3196" s="95">
        <f t="shared" si="3030"/>
        <v>0</v>
      </c>
      <c r="AN3196" s="95">
        <f t="shared" si="3031"/>
        <v>0</v>
      </c>
      <c r="AO3196" s="95">
        <f t="shared" si="3032"/>
        <v>0</v>
      </c>
      <c r="AP3196" s="95">
        <f t="shared" si="3033"/>
        <v>0</v>
      </c>
      <c r="AQ3196" s="95">
        <f t="shared" si="3034"/>
        <v>0</v>
      </c>
      <c r="AR3196" s="95">
        <f t="shared" si="3035"/>
        <v>0</v>
      </c>
      <c r="AS3196" s="95">
        <f t="shared" si="3036"/>
        <v>0</v>
      </c>
      <c r="AT3196" s="95">
        <f t="shared" si="3037"/>
        <v>0</v>
      </c>
      <c r="AU3196" s="95">
        <f t="shared" si="3038"/>
        <v>0</v>
      </c>
      <c r="AV3196" s="95">
        <f t="shared" si="3039"/>
        <v>0.8740367454545348</v>
      </c>
      <c r="AW3196" s="95">
        <f t="shared" si="3060"/>
        <v>7.6164100616316324</v>
      </c>
      <c r="AX3196" s="95">
        <f t="shared" si="3040"/>
        <v>0.77914447822818511</v>
      </c>
      <c r="AY3196" s="95">
        <f t="shared" si="3041"/>
        <v>1.6210115014892414</v>
      </c>
      <c r="AZ3196" s="95">
        <f t="shared" si="3042"/>
        <v>9.2374215631208738</v>
      </c>
      <c r="BD3196" s="94">
        <f t="shared" si="3043"/>
        <v>5.9422040816326529</v>
      </c>
      <c r="BE3196" s="94">
        <f t="shared" si="3044"/>
        <v>2.4376636522770432</v>
      </c>
      <c r="BF3196" s="94">
        <f t="shared" ca="1" si="3045"/>
        <v>1.8027711068778758</v>
      </c>
      <c r="BG3196" s="94">
        <f t="shared" si="3046"/>
        <v>9.2374215631208738</v>
      </c>
      <c r="BH3196" s="94">
        <f t="shared" si="3047"/>
        <v>3.0393126793932987</v>
      </c>
      <c r="BI3196" s="94">
        <f t="shared" ca="1" si="3048"/>
        <v>2.2366218149499311</v>
      </c>
      <c r="BJ3196" s="94">
        <f t="shared" si="3049"/>
        <v>10.858458250305574</v>
      </c>
      <c r="BK3196" s="94">
        <f t="shared" si="3050"/>
        <v>0.3619815518299368</v>
      </c>
      <c r="BL3196" s="94">
        <f t="shared" ca="1" si="3051"/>
        <v>0.18822643689462373</v>
      </c>
      <c r="BM3196" s="94">
        <f t="shared" ca="1" si="3052"/>
        <v>0.94667064974188064</v>
      </c>
      <c r="BN3196" s="94">
        <f t="shared" ca="1" si="3053"/>
        <v>0.21783181802103041</v>
      </c>
      <c r="BO3196" s="94">
        <f t="shared" ca="1" si="3054"/>
        <v>0.43061531937669134</v>
      </c>
      <c r="BP3196" s="94">
        <f t="shared" si="3055"/>
        <v>22.690263846464479</v>
      </c>
      <c r="BQ3196" s="94">
        <f t="shared" si="3056"/>
        <v>1.584160977385811</v>
      </c>
    </row>
    <row r="3197" spans="1:69" x14ac:dyDescent="0.2">
      <c r="A3197" s="139">
        <v>38066</v>
      </c>
      <c r="B3197" s="88">
        <f>W_Zone1*(Zone1!M3157+Zone1!G3157)+W_Zone2*(Zone2!M3157+Zone2!G3157)+W_Zone3*(Zone3!M3157+Zone3!G3157)+W_Zone4*(Zone4!M3157+Zone4!G3157)+W_Zone5*(Zone5!M3157+Zone5!G3157)</f>
        <v>9.6785018117402615</v>
      </c>
      <c r="C3197" s="88">
        <f>Catch_PE!L3157</f>
        <v>1.5493423418748244</v>
      </c>
      <c r="D3197" s="130">
        <v>3.1</v>
      </c>
      <c r="E3197" s="90">
        <f t="shared" si="3057"/>
        <v>5.4661224489795925</v>
      </c>
      <c r="F3197" s="91"/>
      <c r="G3197" s="95">
        <f t="shared" si="3001"/>
        <v>0.90495537005765037</v>
      </c>
      <c r="H3197" s="95">
        <f t="shared" si="3002"/>
        <v>8.1291594698654368</v>
      </c>
      <c r="I3197" s="95">
        <f t="shared" si="3003"/>
        <v>0</v>
      </c>
      <c r="J3197" s="96">
        <f t="shared" si="3004"/>
        <v>1.4165597437977313</v>
      </c>
      <c r="K3197" s="96">
        <f t="shared" si="3005"/>
        <v>0</v>
      </c>
      <c r="L3197" s="96">
        <f t="shared" si="3006"/>
        <v>0.91235297490605927</v>
      </c>
      <c r="M3197" s="96">
        <f t="shared" si="3058"/>
        <v>1.1612223765394267</v>
      </c>
      <c r="N3197" s="96">
        <f t="shared" si="3007"/>
        <v>0.90628880124844935</v>
      </c>
      <c r="O3197" s="96">
        <f t="shared" si="3008"/>
        <v>7.8738221026071322</v>
      </c>
      <c r="P3197" s="96">
        <f t="shared" si="3009"/>
        <v>0.77914447822818511</v>
      </c>
      <c r="Q3197" s="96">
        <f t="shared" si="3059"/>
        <v>0.97270442876956098</v>
      </c>
      <c r="R3197" s="96">
        <f t="shared" si="3010"/>
        <v>9.2388307456750756</v>
      </c>
      <c r="S3197" s="96">
        <f t="shared" si="3011"/>
        <v>12.12061072352714</v>
      </c>
      <c r="T3197" s="96">
        <f t="shared" si="3012"/>
        <v>5.4379909366641366</v>
      </c>
      <c r="U3197" s="96">
        <f t="shared" si="3013"/>
        <v>0.54780237216038463</v>
      </c>
      <c r="V3197" s="96">
        <f t="shared" si="3014"/>
        <v>0</v>
      </c>
      <c r="W3197" s="96">
        <f t="shared" si="3015"/>
        <v>0</v>
      </c>
      <c r="X3197" s="96">
        <f t="shared" si="3016"/>
        <v>0</v>
      </c>
      <c r="Y3197" s="96">
        <f t="shared" si="3017"/>
        <v>0</v>
      </c>
      <c r="Z3197" s="96">
        <f t="shared" si="3018"/>
        <v>0</v>
      </c>
      <c r="AA3197" s="96">
        <f t="shared" si="3061"/>
        <v>0</v>
      </c>
      <c r="AB3197" s="95">
        <f t="shared" si="3019"/>
        <v>0.86104875218609223</v>
      </c>
      <c r="AC3197" s="95">
        <f t="shared" si="3020"/>
        <v>1.0337513655861943</v>
      </c>
      <c r="AD3197" s="95">
        <f t="shared" si="3021"/>
        <v>0.98209793076172858</v>
      </c>
      <c r="AE3197" s="95">
        <f t="shared" si="3022"/>
        <v>0.59254025999236015</v>
      </c>
      <c r="AF3197" s="95">
        <f t="shared" si="3023"/>
        <v>0.21423294446472266</v>
      </c>
      <c r="AG3197" s="95">
        <f t="shared" si="3024"/>
        <v>3.6996711629103118E-2</v>
      </c>
      <c r="AH3197" s="95">
        <f t="shared" si="3025"/>
        <v>3.9749323973333633E-4</v>
      </c>
      <c r="AI3197" s="95">
        <f t="shared" si="3026"/>
        <v>0</v>
      </c>
      <c r="AJ3197" s="95">
        <f t="shared" si="3027"/>
        <v>0</v>
      </c>
      <c r="AK3197" s="95">
        <f t="shared" si="3028"/>
        <v>0</v>
      </c>
      <c r="AL3197" s="95">
        <f t="shared" si="3029"/>
        <v>0</v>
      </c>
      <c r="AM3197" s="95">
        <f t="shared" si="3030"/>
        <v>0</v>
      </c>
      <c r="AN3197" s="95">
        <f t="shared" si="3031"/>
        <v>0</v>
      </c>
      <c r="AO3197" s="95">
        <f t="shared" si="3032"/>
        <v>0</v>
      </c>
      <c r="AP3197" s="95">
        <f t="shared" si="3033"/>
        <v>0</v>
      </c>
      <c r="AQ3197" s="95">
        <f t="shared" si="3034"/>
        <v>0</v>
      </c>
      <c r="AR3197" s="95">
        <f t="shared" si="3035"/>
        <v>0</v>
      </c>
      <c r="AS3197" s="95">
        <f t="shared" si="3036"/>
        <v>0</v>
      </c>
      <c r="AT3197" s="95">
        <f t="shared" si="3037"/>
        <v>0</v>
      </c>
      <c r="AU3197" s="95">
        <f t="shared" si="3038"/>
        <v>0</v>
      </c>
      <c r="AV3197" s="95">
        <f t="shared" si="3039"/>
        <v>0.90636920965987033</v>
      </c>
      <c r="AW3197" s="95">
        <f t="shared" si="3060"/>
        <v>8.8002536001361893</v>
      </c>
      <c r="AX3197" s="95">
        <f t="shared" si="3040"/>
        <v>0.79672752682945902</v>
      </c>
      <c r="AY3197" s="95">
        <f t="shared" si="3041"/>
        <v>1.8337531809556533</v>
      </c>
      <c r="AZ3197" s="95">
        <f t="shared" si="3042"/>
        <v>10.634006781091843</v>
      </c>
      <c r="BD3197" s="94">
        <f t="shared" si="3043"/>
        <v>5.4661224489795925</v>
      </c>
      <c r="BE3197" s="94">
        <f t="shared" si="3044"/>
        <v>2.3379740051975753</v>
      </c>
      <c r="BF3197" s="94">
        <f t="shared" ca="1" si="3045"/>
        <v>1.7210424874327752</v>
      </c>
      <c r="BG3197" s="94">
        <f t="shared" si="3046"/>
        <v>10.634006781091843</v>
      </c>
      <c r="BH3197" s="94">
        <f t="shared" si="3047"/>
        <v>3.2609824870875714</v>
      </c>
      <c r="BI3197" s="94">
        <f t="shared" ca="1" si="3048"/>
        <v>2.3756717525420372</v>
      </c>
      <c r="BJ3197" s="94">
        <f t="shared" si="3049"/>
        <v>26.707028470091281</v>
      </c>
      <c r="BK3197" s="94">
        <f t="shared" si="3050"/>
        <v>0.85194465764087546</v>
      </c>
      <c r="BL3197" s="94">
        <f t="shared" ca="1" si="3051"/>
        <v>0.42853947473749243</v>
      </c>
      <c r="BM3197" s="94">
        <f t="shared" ca="1" si="3052"/>
        <v>0.2468980643340361</v>
      </c>
      <c r="BN3197" s="94">
        <f t="shared" ca="1" si="3053"/>
        <v>0.13471462975132198</v>
      </c>
      <c r="BO3197" s="94">
        <f t="shared" ca="1" si="3054"/>
        <v>0.33003214417563076</v>
      </c>
      <c r="BP3197" s="94">
        <f t="shared" si="3055"/>
        <v>9.6785018117402615</v>
      </c>
      <c r="BQ3197" s="94">
        <f t="shared" si="3056"/>
        <v>1.5493423418748244</v>
      </c>
    </row>
    <row r="3198" spans="1:69" x14ac:dyDescent="0.2">
      <c r="A3198" s="139">
        <v>38067</v>
      </c>
      <c r="B3198" s="88">
        <f>W_Zone1*(Zone1!M3158+Zone1!G3158)+W_Zone2*(Zone2!M3158+Zone2!G3158)+W_Zone3*(Zone3!M3158+Zone3!G3158)+W_Zone4*(Zone4!M3158+Zone4!G3158)+W_Zone5*(Zone5!M3158+Zone5!G3158)</f>
        <v>13.188684970448451</v>
      </c>
      <c r="C3198" s="88">
        <f>Catch_PE!L3158</f>
        <v>1.1800640397548348</v>
      </c>
      <c r="D3198" s="130">
        <v>3.26</v>
      </c>
      <c r="E3198" s="90">
        <f t="shared" si="3057"/>
        <v>5.7482448979591831</v>
      </c>
      <c r="F3198" s="91"/>
      <c r="G3198" s="95">
        <f t="shared" si="3001"/>
        <v>0.90628880124844935</v>
      </c>
      <c r="H3198" s="95">
        <f t="shared" si="3002"/>
        <v>12.008620930693617</v>
      </c>
      <c r="I3198" s="95">
        <f t="shared" si="3003"/>
        <v>0</v>
      </c>
      <c r="J3198" s="96">
        <f t="shared" si="3004"/>
        <v>2.0273461057442934</v>
      </c>
      <c r="K3198" s="96">
        <f t="shared" si="3005"/>
        <v>0</v>
      </c>
      <c r="L3198" s="96">
        <f t="shared" si="3006"/>
        <v>0.91687607470932664</v>
      </c>
      <c r="M3198" s="96">
        <f t="shared" si="3058"/>
        <v>1.1899013200369657</v>
      </c>
      <c r="N3198" s="96">
        <f t="shared" si="3007"/>
        <v>0.91066213293046838</v>
      </c>
      <c r="O3198" s="96">
        <f t="shared" si="3008"/>
        <v>11.171176144986291</v>
      </c>
      <c r="P3198" s="96">
        <f t="shared" si="3009"/>
        <v>0.79672752682945902</v>
      </c>
      <c r="Q3198" s="96">
        <f t="shared" si="3059"/>
        <v>1.0517252022510137</v>
      </c>
      <c r="R3198" s="96">
        <f t="shared" si="3010"/>
        <v>12.715720968530041</v>
      </c>
      <c r="S3198" s="96">
        <f t="shared" si="3011"/>
        <v>8.2093326100223472</v>
      </c>
      <c r="T3198" s="96">
        <f t="shared" si="3012"/>
        <v>6.4582010778473542</v>
      </c>
      <c r="U3198" s="96">
        <f t="shared" si="3013"/>
        <v>0.77720790643958126</v>
      </c>
      <c r="V3198" s="96">
        <f t="shared" si="3014"/>
        <v>0</v>
      </c>
      <c r="W3198" s="96">
        <f t="shared" si="3015"/>
        <v>0</v>
      </c>
      <c r="X3198" s="96">
        <f t="shared" si="3016"/>
        <v>0</v>
      </c>
      <c r="Y3198" s="96">
        <f t="shared" si="3017"/>
        <v>0</v>
      </c>
      <c r="Z3198" s="96">
        <f t="shared" si="3018"/>
        <v>0</v>
      </c>
      <c r="AA3198" s="96">
        <f t="shared" si="3061"/>
        <v>0</v>
      </c>
      <c r="AB3198" s="95">
        <f t="shared" si="3019"/>
        <v>1.0668130458641332</v>
      </c>
      <c r="AC3198" s="95">
        <f t="shared" si="3020"/>
        <v>1.1360613570594069</v>
      </c>
      <c r="AD3198" s="95">
        <f t="shared" si="3021"/>
        <v>0.92089574364163618</v>
      </c>
      <c r="AE3198" s="95">
        <f t="shared" si="3022"/>
        <v>0.57963940915830114</v>
      </c>
      <c r="AF3198" s="95">
        <f t="shared" si="3023"/>
        <v>0.22158298462201517</v>
      </c>
      <c r="AG3198" s="95">
        <f t="shared" si="3024"/>
        <v>5.1577826649012684E-2</v>
      </c>
      <c r="AH3198" s="95">
        <f t="shared" si="3025"/>
        <v>5.6395317796576361E-4</v>
      </c>
      <c r="AI3198" s="95">
        <f t="shared" si="3026"/>
        <v>0</v>
      </c>
      <c r="AJ3198" s="95">
        <f t="shared" si="3027"/>
        <v>0</v>
      </c>
      <c r="AK3198" s="95">
        <f t="shared" si="3028"/>
        <v>0</v>
      </c>
      <c r="AL3198" s="95">
        <f t="shared" si="3029"/>
        <v>0</v>
      </c>
      <c r="AM3198" s="95">
        <f t="shared" si="3030"/>
        <v>0</v>
      </c>
      <c r="AN3198" s="95">
        <f t="shared" si="3031"/>
        <v>0</v>
      </c>
      <c r="AO3198" s="95">
        <f t="shared" si="3032"/>
        <v>0</v>
      </c>
      <c r="AP3198" s="95">
        <f t="shared" si="3033"/>
        <v>0</v>
      </c>
      <c r="AQ3198" s="95">
        <f t="shared" si="3034"/>
        <v>0</v>
      </c>
      <c r="AR3198" s="95">
        <f t="shared" si="3035"/>
        <v>0</v>
      </c>
      <c r="AS3198" s="95">
        <f t="shared" si="3036"/>
        <v>0</v>
      </c>
      <c r="AT3198" s="95">
        <f t="shared" si="3037"/>
        <v>0</v>
      </c>
      <c r="AU3198" s="95">
        <f t="shared" si="3038"/>
        <v>0</v>
      </c>
      <c r="AV3198" s="95">
        <f t="shared" si="3039"/>
        <v>0.96825507990113158</v>
      </c>
      <c r="AW3198" s="95">
        <f t="shared" si="3060"/>
        <v>11.3367378471614</v>
      </c>
      <c r="AX3198" s="95">
        <f t="shared" si="3040"/>
        <v>0.82701153490252444</v>
      </c>
      <c r="AY3198" s="95">
        <f t="shared" si="3041"/>
        <v>2.1185382481151471</v>
      </c>
      <c r="AZ3198" s="95">
        <f t="shared" si="3042"/>
        <v>13.455276095276547</v>
      </c>
      <c r="BD3198" s="94">
        <f t="shared" si="3043"/>
        <v>5.7482448979591831</v>
      </c>
      <c r="BE3198" s="94">
        <f t="shared" si="3044"/>
        <v>2.3975497696521719</v>
      </c>
      <c r="BF3198" s="94">
        <f t="shared" ca="1" si="3045"/>
        <v>1.7702763080625339</v>
      </c>
      <c r="BG3198" s="94">
        <f t="shared" si="3046"/>
        <v>13.455276095276547</v>
      </c>
      <c r="BH3198" s="94">
        <f t="shared" si="3047"/>
        <v>3.668143412583067</v>
      </c>
      <c r="BI3198" s="94">
        <f t="shared" ca="1" si="3048"/>
        <v>2.6085618141773761</v>
      </c>
      <c r="BJ3198" s="94">
        <f t="shared" si="3049"/>
        <v>59.398329876423119</v>
      </c>
      <c r="BK3198" s="94">
        <f t="shared" si="3050"/>
        <v>1.6144082054564028</v>
      </c>
      <c r="BL3198" s="94">
        <f t="shared" ca="1" si="3051"/>
        <v>0.70272258976221713</v>
      </c>
      <c r="BM3198" s="94">
        <f t="shared" ca="1" si="3052"/>
        <v>0.6068578750460496</v>
      </c>
      <c r="BN3198" s="94">
        <f t="shared" ca="1" si="3053"/>
        <v>0.18199667289667604</v>
      </c>
      <c r="BO3198" s="94">
        <f t="shared" ca="1" si="3054"/>
        <v>0.38902422150873606</v>
      </c>
      <c r="BP3198" s="94">
        <f t="shared" si="3055"/>
        <v>13.188684970448451</v>
      </c>
      <c r="BQ3198" s="94">
        <f t="shared" si="3056"/>
        <v>1.1800640397548348</v>
      </c>
    </row>
    <row r="3199" spans="1:69" x14ac:dyDescent="0.2">
      <c r="A3199" s="139">
        <v>38068</v>
      </c>
      <c r="B3199" s="88">
        <f>W_Zone1*(Zone1!M3159+Zone1!G3159)+W_Zone2*(Zone2!M3159+Zone2!G3159)+W_Zone3*(Zone3!M3159+Zone3!G3159)+W_Zone4*(Zone4!M3159+Zone4!G3159)+W_Zone5*(Zone5!M3159+Zone5!G3159)</f>
        <v>3.1805427036219336</v>
      </c>
      <c r="C3199" s="88">
        <f>Catch_PE!L3159</f>
        <v>0.84070520277929495</v>
      </c>
      <c r="D3199" s="130">
        <v>3.39</v>
      </c>
      <c r="E3199" s="90">
        <f t="shared" si="3057"/>
        <v>5.9774693877551019</v>
      </c>
      <c r="F3199" s="91"/>
      <c r="G3199" s="95">
        <f t="shared" si="3001"/>
        <v>0.91066213293046838</v>
      </c>
      <c r="H3199" s="95">
        <f t="shared" si="3002"/>
        <v>2.3398375008426386</v>
      </c>
      <c r="I3199" s="95">
        <f t="shared" si="3003"/>
        <v>0</v>
      </c>
      <c r="J3199" s="96">
        <f t="shared" si="3004"/>
        <v>0.39498250275648572</v>
      </c>
      <c r="K3199" s="96">
        <f t="shared" si="3005"/>
        <v>0</v>
      </c>
      <c r="L3199" s="96">
        <f t="shared" si="3006"/>
        <v>0.91272482353721573</v>
      </c>
      <c r="M3199" s="96">
        <f t="shared" si="3058"/>
        <v>1.1635593780060127</v>
      </c>
      <c r="N3199" s="96">
        <f t="shared" si="3007"/>
        <v>0.90664844551374291</v>
      </c>
      <c r="O3199" s="96">
        <f t="shared" si="3008"/>
        <v>3.1084143760921656</v>
      </c>
      <c r="P3199" s="96">
        <f t="shared" si="3009"/>
        <v>0.82701153490252444</v>
      </c>
      <c r="Q3199" s="96">
        <f t="shared" si="3059"/>
        <v>1.1984181771046547</v>
      </c>
      <c r="R3199" s="96">
        <f t="shared" si="3010"/>
        <v>8.3749238796360643</v>
      </c>
      <c r="S3199" s="96">
        <f t="shared" si="3011"/>
        <v>7.2293354854268301</v>
      </c>
      <c r="T3199" s="96">
        <f t="shared" si="3012"/>
        <v>2.4217946595935351</v>
      </c>
      <c r="U3199" s="96">
        <f t="shared" si="3013"/>
        <v>0.21626050813580239</v>
      </c>
      <c r="V3199" s="96">
        <f t="shared" si="3014"/>
        <v>0</v>
      </c>
      <c r="W3199" s="96">
        <f t="shared" si="3015"/>
        <v>0</v>
      </c>
      <c r="X3199" s="96">
        <f t="shared" si="3016"/>
        <v>0</v>
      </c>
      <c r="Y3199" s="96">
        <f t="shared" si="3017"/>
        <v>0</v>
      </c>
      <c r="Z3199" s="96">
        <f t="shared" si="3018"/>
        <v>0</v>
      </c>
      <c r="AA3199" s="96">
        <f t="shared" si="3061"/>
        <v>0</v>
      </c>
      <c r="AB3199" s="95">
        <f t="shared" si="3019"/>
        <v>1.1452608720379467</v>
      </c>
      <c r="AC3199" s="95">
        <f t="shared" si="3020"/>
        <v>0.96373654406271814</v>
      </c>
      <c r="AD3199" s="95">
        <f t="shared" si="3021"/>
        <v>0.67100533988907629</v>
      </c>
      <c r="AE3199" s="95">
        <f t="shared" si="3022"/>
        <v>0.32325846563036942</v>
      </c>
      <c r="AF3199" s="95">
        <f t="shared" si="3023"/>
        <v>0.10293952904755141</v>
      </c>
      <c r="AG3199" s="95">
        <f t="shared" si="3024"/>
        <v>1.4805039530721447E-2</v>
      </c>
      <c r="AH3199" s="95">
        <f t="shared" si="3025"/>
        <v>1.569217191708505E-4</v>
      </c>
      <c r="AI3199" s="95">
        <f t="shared" si="3026"/>
        <v>0</v>
      </c>
      <c r="AJ3199" s="95">
        <f t="shared" si="3027"/>
        <v>0</v>
      </c>
      <c r="AK3199" s="95">
        <f t="shared" si="3028"/>
        <v>0</v>
      </c>
      <c r="AL3199" s="95">
        <f t="shared" si="3029"/>
        <v>0</v>
      </c>
      <c r="AM3199" s="95">
        <f t="shared" si="3030"/>
        <v>0</v>
      </c>
      <c r="AN3199" s="95">
        <f t="shared" si="3031"/>
        <v>0</v>
      </c>
      <c r="AO3199" s="95">
        <f t="shared" si="3032"/>
        <v>0</v>
      </c>
      <c r="AP3199" s="95">
        <f t="shared" si="3033"/>
        <v>0</v>
      </c>
      <c r="AQ3199" s="95">
        <f t="shared" si="3034"/>
        <v>0</v>
      </c>
      <c r="AR3199" s="95">
        <f t="shared" si="3035"/>
        <v>0</v>
      </c>
      <c r="AS3199" s="95">
        <f t="shared" si="3036"/>
        <v>0</v>
      </c>
      <c r="AT3199" s="95">
        <f t="shared" si="3037"/>
        <v>0</v>
      </c>
      <c r="AU3199" s="95">
        <f t="shared" si="3038"/>
        <v>0</v>
      </c>
      <c r="AV3199" s="95">
        <f t="shared" si="3039"/>
        <v>0.9462850673602663</v>
      </c>
      <c r="AW3199" s="95">
        <f t="shared" si="3060"/>
        <v>10.396403531812339</v>
      </c>
      <c r="AX3199" s="95">
        <f t="shared" si="3040"/>
        <v>0.81675707528123165</v>
      </c>
      <c r="AY3199" s="95">
        <f t="shared" si="3041"/>
        <v>2.3436790491426014</v>
      </c>
      <c r="AZ3199" s="95">
        <f t="shared" si="3042"/>
        <v>12.74008258095494</v>
      </c>
      <c r="BD3199" s="94">
        <f t="shared" si="3043"/>
        <v>5.9774693877551019</v>
      </c>
      <c r="BE3199" s="94">
        <f t="shared" si="3044"/>
        <v>2.4448863752238266</v>
      </c>
      <c r="BF3199" s="94">
        <f t="shared" ca="1" si="3045"/>
        <v>1.8085674601165482</v>
      </c>
      <c r="BG3199" s="94">
        <f t="shared" si="3046"/>
        <v>12.74008258095494</v>
      </c>
      <c r="BH3199" s="94">
        <f t="shared" si="3047"/>
        <v>3.569325227680288</v>
      </c>
      <c r="BI3199" s="94">
        <f t="shared" ca="1" si="3048"/>
        <v>2.5544570772381396</v>
      </c>
      <c r="BJ3199" s="94">
        <f t="shared" si="3049"/>
        <v>45.732937200840517</v>
      </c>
      <c r="BK3199" s="94">
        <f t="shared" si="3050"/>
        <v>1.264362732913604</v>
      </c>
      <c r="BL3199" s="94">
        <f t="shared" ca="1" si="3051"/>
        <v>0.55635132092979422</v>
      </c>
      <c r="BM3199" s="94">
        <f t="shared" ca="1" si="3052"/>
        <v>1.0165384623990834</v>
      </c>
      <c r="BN3199" s="94">
        <f t="shared" ca="1" si="3053"/>
        <v>0.22462603017466287</v>
      </c>
      <c r="BO3199" s="94">
        <f t="shared" ca="1" si="3054"/>
        <v>0.43825620017563188</v>
      </c>
      <c r="BP3199" s="94">
        <f t="shared" si="3055"/>
        <v>3.1805427036219336</v>
      </c>
      <c r="BQ3199" s="94">
        <f t="shared" si="3056"/>
        <v>0.84070520277929495</v>
      </c>
    </row>
    <row r="3200" spans="1:69" x14ac:dyDescent="0.2">
      <c r="A3200" s="139">
        <v>38069</v>
      </c>
      <c r="B3200" s="88">
        <f>W_Zone1*(Zone1!M3160+Zone1!G3160)+W_Zone2*(Zone2!M3160+Zone2!G3160)+W_Zone3*(Zone3!M3160+Zone3!G3160)+W_Zone4*(Zone4!M3160+Zone4!G3160)+W_Zone5*(Zone5!M3160+Zone5!G3160)</f>
        <v>2.7053881240120128</v>
      </c>
      <c r="C3200" s="88">
        <f>Catch_PE!L3160</f>
        <v>0.67231078873274019</v>
      </c>
      <c r="D3200" s="130">
        <v>3.7</v>
      </c>
      <c r="E3200" s="90">
        <f t="shared" si="3057"/>
        <v>6.5240816326530622</v>
      </c>
      <c r="F3200" s="91"/>
      <c r="G3200" s="95">
        <f t="shared" si="3001"/>
        <v>0.90664844551374291</v>
      </c>
      <c r="H3200" s="95">
        <f t="shared" si="3002"/>
        <v>2.0330773352792724</v>
      </c>
      <c r="I3200" s="95">
        <f t="shared" si="3003"/>
        <v>0</v>
      </c>
      <c r="J3200" s="96">
        <f t="shared" si="3004"/>
        <v>0.35840111957913207</v>
      </c>
      <c r="K3200" s="96">
        <f t="shared" si="3005"/>
        <v>0</v>
      </c>
      <c r="L3200" s="96">
        <f t="shared" si="3006"/>
        <v>0.90852009961903724</v>
      </c>
      <c r="M3200" s="96">
        <f t="shared" si="3058"/>
        <v>1.1373479937673059</v>
      </c>
      <c r="N3200" s="96">
        <f t="shared" si="3007"/>
        <v>0.90258060354775649</v>
      </c>
      <c r="O3200" s="96">
        <f t="shared" si="3008"/>
        <v>2.8120242094674461</v>
      </c>
      <c r="P3200" s="96">
        <f t="shared" si="3009"/>
        <v>0.81675707528123165</v>
      </c>
      <c r="Q3200" s="96">
        <f t="shared" si="3059"/>
        <v>1.147210390076252</v>
      </c>
      <c r="R3200" s="96">
        <f t="shared" si="3010"/>
        <v>7.3791374753454404</v>
      </c>
      <c r="S3200" s="96">
        <f t="shared" si="3011"/>
        <v>3.1194006929284321</v>
      </c>
      <c r="T3200" s="96">
        <f t="shared" si="3012"/>
        <v>1.7040344034078847</v>
      </c>
      <c r="U3200" s="96">
        <f t="shared" si="3013"/>
        <v>0.19563986999511182</v>
      </c>
      <c r="V3200" s="96">
        <f t="shared" si="3014"/>
        <v>0</v>
      </c>
      <c r="W3200" s="96">
        <f t="shared" si="3015"/>
        <v>0</v>
      </c>
      <c r="X3200" s="96">
        <f t="shared" si="3016"/>
        <v>0</v>
      </c>
      <c r="Y3200" s="96">
        <f t="shared" si="3017"/>
        <v>0</v>
      </c>
      <c r="Z3200" s="96">
        <f t="shared" si="3018"/>
        <v>0</v>
      </c>
      <c r="AA3200" s="96">
        <f t="shared" si="3061"/>
        <v>0</v>
      </c>
      <c r="AB3200" s="95">
        <f t="shared" si="3019"/>
        <v>0.97205887683597425</v>
      </c>
      <c r="AC3200" s="95">
        <f t="shared" si="3020"/>
        <v>0.70976123062990393</v>
      </c>
      <c r="AD3200" s="95">
        <f t="shared" si="3021"/>
        <v>0.40591257092326288</v>
      </c>
      <c r="AE3200" s="95">
        <f t="shared" si="3022"/>
        <v>0.19492015952712888</v>
      </c>
      <c r="AF3200" s="95">
        <f t="shared" si="3023"/>
        <v>6.1269356416852938E-2</v>
      </c>
      <c r="AG3200" s="95">
        <f t="shared" si="3024"/>
        <v>1.3040107404153685E-2</v>
      </c>
      <c r="AH3200" s="95">
        <f t="shared" si="3025"/>
        <v>1.4195908907564509E-4</v>
      </c>
      <c r="AI3200" s="95">
        <f t="shared" si="3026"/>
        <v>0</v>
      </c>
      <c r="AJ3200" s="95">
        <f t="shared" si="3027"/>
        <v>0</v>
      </c>
      <c r="AK3200" s="95">
        <f t="shared" si="3028"/>
        <v>0</v>
      </c>
      <c r="AL3200" s="95">
        <f t="shared" si="3029"/>
        <v>0</v>
      </c>
      <c r="AM3200" s="95">
        <f t="shared" si="3030"/>
        <v>0</v>
      </c>
      <c r="AN3200" s="95">
        <f t="shared" si="3031"/>
        <v>0</v>
      </c>
      <c r="AO3200" s="95">
        <f t="shared" si="3032"/>
        <v>0</v>
      </c>
      <c r="AP3200" s="95">
        <f t="shared" si="3033"/>
        <v>0</v>
      </c>
      <c r="AQ3200" s="95">
        <f t="shared" si="3034"/>
        <v>0</v>
      </c>
      <c r="AR3200" s="95">
        <f t="shared" si="3035"/>
        <v>0</v>
      </c>
      <c r="AS3200" s="95">
        <f t="shared" si="3036"/>
        <v>0</v>
      </c>
      <c r="AT3200" s="95">
        <f t="shared" si="3037"/>
        <v>0</v>
      </c>
      <c r="AU3200" s="95">
        <f t="shared" si="3038"/>
        <v>0</v>
      </c>
      <c r="AV3200" s="95">
        <f t="shared" si="3039"/>
        <v>0.92298618762725004</v>
      </c>
      <c r="AW3200" s="95">
        <f t="shared" si="3060"/>
        <v>9.4468752048062292</v>
      </c>
      <c r="AX3200" s="95">
        <f t="shared" si="3040"/>
        <v>0.80528829595196783</v>
      </c>
      <c r="AY3200" s="95">
        <f t="shared" si="3041"/>
        <v>2.1192692669122262</v>
      </c>
      <c r="AZ3200" s="95">
        <f t="shared" si="3042"/>
        <v>11.566144471718456</v>
      </c>
      <c r="BD3200" s="94">
        <f t="shared" si="3043"/>
        <v>6.5240816326530622</v>
      </c>
      <c r="BE3200" s="94">
        <f t="shared" si="3044"/>
        <v>2.5542281872716583</v>
      </c>
      <c r="BF3200" s="94">
        <f t="shared" ca="1" si="3045"/>
        <v>1.8943630607089115</v>
      </c>
      <c r="BG3200" s="94">
        <f t="shared" si="3046"/>
        <v>11.566144471718456</v>
      </c>
      <c r="BH3200" s="94">
        <f t="shared" si="3047"/>
        <v>3.4009034787418555</v>
      </c>
      <c r="BI3200" s="94">
        <f t="shared" ca="1" si="3048"/>
        <v>2.4587658813320288</v>
      </c>
      <c r="BJ3200" s="94">
        <f t="shared" si="3049"/>
        <v>25.422397673084177</v>
      </c>
      <c r="BK3200" s="94">
        <f t="shared" si="3050"/>
        <v>0.71685904918614329</v>
      </c>
      <c r="BL3200" s="94">
        <f t="shared" ca="1" si="3051"/>
        <v>0.31855054392733073</v>
      </c>
      <c r="BM3200" s="94">
        <f t="shared" ca="1" si="3052"/>
        <v>2.4175509530047194</v>
      </c>
      <c r="BN3200" s="94">
        <f t="shared" ca="1" si="3053"/>
        <v>0.34022617223115525</v>
      </c>
      <c r="BO3200" s="94">
        <f t="shared" ca="1" si="3054"/>
        <v>0.55921204158006554</v>
      </c>
      <c r="BP3200" s="94">
        <f t="shared" si="3055"/>
        <v>2.7053881240120128</v>
      </c>
      <c r="BQ3200" s="94">
        <f t="shared" si="3056"/>
        <v>0.67231078873274019</v>
      </c>
    </row>
    <row r="3201" spans="1:69" x14ac:dyDescent="0.2">
      <c r="A3201" s="139">
        <v>38070</v>
      </c>
      <c r="B3201" s="88">
        <f>W_Zone1*(Zone1!M3161+Zone1!G3161)+W_Zone2*(Zone2!M3161+Zone2!G3161)+W_Zone3*(Zone3!M3161+Zone3!G3161)+W_Zone4*(Zone4!M3161+Zone4!G3161)+W_Zone5*(Zone5!M3161+Zone5!G3161)</f>
        <v>3.0219471508789963</v>
      </c>
      <c r="C3201" s="88">
        <f>Catch_PE!L3161</f>
        <v>0.71090635980513683</v>
      </c>
      <c r="D3201" s="130">
        <v>3.83</v>
      </c>
      <c r="E3201" s="90">
        <f t="shared" si="3057"/>
        <v>6.7533061224489801</v>
      </c>
      <c r="F3201" s="91"/>
      <c r="G3201" s="95">
        <f t="shared" si="3001"/>
        <v>0.90258060354775649</v>
      </c>
      <c r="H3201" s="95">
        <f t="shared" si="3002"/>
        <v>2.3110407910738595</v>
      </c>
      <c r="I3201" s="95">
        <f t="shared" si="3003"/>
        <v>0</v>
      </c>
      <c r="J3201" s="96">
        <f t="shared" si="3004"/>
        <v>0.42371129203615732</v>
      </c>
      <c r="K3201" s="96">
        <f t="shared" si="3005"/>
        <v>0</v>
      </c>
      <c r="L3201" s="96">
        <f t="shared" si="3006"/>
        <v>0.90479332258203382</v>
      </c>
      <c r="M3201" s="96">
        <f t="shared" si="3058"/>
        <v>1.114506533563145</v>
      </c>
      <c r="N3201" s="96">
        <f t="shared" si="3007"/>
        <v>0.89897310993490154</v>
      </c>
      <c r="O3201" s="96">
        <f t="shared" si="3008"/>
        <v>3.0018360326008473</v>
      </c>
      <c r="P3201" s="96">
        <f t="shared" si="3009"/>
        <v>0.80528829595196783</v>
      </c>
      <c r="Q3201" s="96">
        <f t="shared" si="3059"/>
        <v>1.0918117352662946</v>
      </c>
      <c r="R3201" s="96">
        <f t="shared" si="3010"/>
        <v>3.279314327234645</v>
      </c>
      <c r="S3201" s="96">
        <f t="shared" si="3011"/>
        <v>2.4487288908785425</v>
      </c>
      <c r="T3201" s="96">
        <f t="shared" si="3012"/>
        <v>1.7838386031903914</v>
      </c>
      <c r="U3201" s="96">
        <f t="shared" si="3013"/>
        <v>0.2088455743686124</v>
      </c>
      <c r="V3201" s="96">
        <f t="shared" si="3014"/>
        <v>0</v>
      </c>
      <c r="W3201" s="96">
        <f t="shared" si="3015"/>
        <v>0</v>
      </c>
      <c r="X3201" s="96">
        <f t="shared" si="3016"/>
        <v>0</v>
      </c>
      <c r="Y3201" s="96">
        <f t="shared" si="3017"/>
        <v>0</v>
      </c>
      <c r="Z3201" s="96">
        <f t="shared" si="3018"/>
        <v>0</v>
      </c>
      <c r="AA3201" s="96">
        <f t="shared" si="3061"/>
        <v>0</v>
      </c>
      <c r="AB3201" s="95">
        <f t="shared" si="3019"/>
        <v>0.71864532142469351</v>
      </c>
      <c r="AC3201" s="95">
        <f t="shared" si="3020"/>
        <v>0.44728448689385497</v>
      </c>
      <c r="AD3201" s="95">
        <f t="shared" si="3021"/>
        <v>0.2831534224824222</v>
      </c>
      <c r="AE3201" s="95">
        <f t="shared" si="3022"/>
        <v>0.15945868563576121</v>
      </c>
      <c r="AF3201" s="95">
        <f t="shared" si="3023"/>
        <v>6.2640768802936064E-2</v>
      </c>
      <c r="AG3201" s="95">
        <f t="shared" si="3024"/>
        <v>1.3894760673665491E-2</v>
      </c>
      <c r="AH3201" s="95">
        <f t="shared" si="3025"/>
        <v>1.5154133712923072E-4</v>
      </c>
      <c r="AI3201" s="95">
        <f t="shared" si="3026"/>
        <v>0</v>
      </c>
      <c r="AJ3201" s="95">
        <f t="shared" si="3027"/>
        <v>0</v>
      </c>
      <c r="AK3201" s="95">
        <f t="shared" si="3028"/>
        <v>0</v>
      </c>
      <c r="AL3201" s="95">
        <f t="shared" si="3029"/>
        <v>0</v>
      </c>
      <c r="AM3201" s="95">
        <f t="shared" si="3030"/>
        <v>0</v>
      </c>
      <c r="AN3201" s="95">
        <f t="shared" si="3031"/>
        <v>0</v>
      </c>
      <c r="AO3201" s="95">
        <f t="shared" si="3032"/>
        <v>0</v>
      </c>
      <c r="AP3201" s="95">
        <f t="shared" si="3033"/>
        <v>0</v>
      </c>
      <c r="AQ3201" s="95">
        <f t="shared" si="3034"/>
        <v>0</v>
      </c>
      <c r="AR3201" s="95">
        <f t="shared" si="3035"/>
        <v>0</v>
      </c>
      <c r="AS3201" s="95">
        <f t="shared" si="3036"/>
        <v>0</v>
      </c>
      <c r="AT3201" s="95">
        <f t="shared" si="3037"/>
        <v>0</v>
      </c>
      <c r="AU3201" s="95">
        <f t="shared" si="3038"/>
        <v>0</v>
      </c>
      <c r="AV3201" s="95">
        <f t="shared" si="3039"/>
        <v>0.85974781940809364</v>
      </c>
      <c r="AW3201" s="95">
        <f t="shared" si="3060"/>
        <v>7.1248618125946512</v>
      </c>
      <c r="AX3201" s="95">
        <f t="shared" si="3040"/>
        <v>0.77097971401452603</v>
      </c>
      <c r="AY3201" s="95">
        <f t="shared" si="3041"/>
        <v>1.8104570566909881</v>
      </c>
      <c r="AZ3201" s="95">
        <f t="shared" si="3042"/>
        <v>8.9353188692856396</v>
      </c>
      <c r="BD3201" s="94">
        <f t="shared" si="3043"/>
        <v>6.7533061224489801</v>
      </c>
      <c r="BE3201" s="94">
        <f t="shared" si="3044"/>
        <v>2.5987123970245305</v>
      </c>
      <c r="BF3201" s="94">
        <f t="shared" ca="1" si="3045"/>
        <v>1.9282605899009067</v>
      </c>
      <c r="BG3201" s="94">
        <f t="shared" si="3046"/>
        <v>8.9353188692856396</v>
      </c>
      <c r="BH3201" s="94">
        <f t="shared" si="3047"/>
        <v>2.9892003728899872</v>
      </c>
      <c r="BI3201" s="94">
        <f t="shared" ca="1" si="3048"/>
        <v>2.2038194191460785</v>
      </c>
      <c r="BJ3201" s="94">
        <f t="shared" si="3049"/>
        <v>4.7611796273576639</v>
      </c>
      <c r="BK3201" s="94">
        <f t="shared" si="3050"/>
        <v>0.15248085929550148</v>
      </c>
      <c r="BL3201" s="94">
        <f t="shared" ca="1" si="3051"/>
        <v>7.5932668374969772E-2</v>
      </c>
      <c r="BM3201" s="94">
        <f t="shared" ca="1" si="3052"/>
        <v>3.1829130997080219</v>
      </c>
      <c r="BN3201" s="94">
        <f t="shared" ca="1" si="3053"/>
        <v>0.39409932634188405</v>
      </c>
      <c r="BO3201" s="94">
        <f t="shared" ca="1" si="3054"/>
        <v>0.61105855516915142</v>
      </c>
      <c r="BP3201" s="94">
        <f t="shared" si="3055"/>
        <v>3.0219471508789963</v>
      </c>
      <c r="BQ3201" s="94">
        <f t="shared" si="3056"/>
        <v>0.71090635980513683</v>
      </c>
    </row>
    <row r="3202" spans="1:69" x14ac:dyDescent="0.2">
      <c r="A3202" s="139">
        <v>38071</v>
      </c>
      <c r="B3202" s="88">
        <f>W_Zone1*(Zone1!M3162+Zone1!G3162)+W_Zone2*(Zone2!M3162+Zone2!G3162)+W_Zone3*(Zone3!M3162+Zone3!G3162)+W_Zone4*(Zone4!M3162+Zone4!G3162)+W_Zone5*(Zone5!M3162+Zone5!G3162)</f>
        <v>6.1876199418760346E-2</v>
      </c>
      <c r="C3202" s="88">
        <f>Catch_PE!L3162</f>
        <v>0.58584433986005258</v>
      </c>
      <c r="D3202" s="130">
        <v>3.74</v>
      </c>
      <c r="E3202" s="90">
        <f t="shared" si="3057"/>
        <v>6.5946122448979594</v>
      </c>
      <c r="F3202" s="91"/>
      <c r="G3202" s="95">
        <f t="shared" si="3001"/>
        <v>0.89897310993490154</v>
      </c>
      <c r="H3202" s="95">
        <f t="shared" si="3002"/>
        <v>0</v>
      </c>
      <c r="I3202" s="95">
        <f t="shared" si="3003"/>
        <v>0.52396814044129225</v>
      </c>
      <c r="J3202" s="96">
        <f t="shared" si="3004"/>
        <v>0</v>
      </c>
      <c r="K3202" s="96">
        <f t="shared" si="3005"/>
        <v>0.51847567449443821</v>
      </c>
      <c r="L3202" s="96">
        <f t="shared" si="3006"/>
        <v>0.89626550922817849</v>
      </c>
      <c r="M3202" s="96">
        <f t="shared" si="3058"/>
        <v>1.0635971236293444</v>
      </c>
      <c r="N3202" s="96">
        <f t="shared" si="3007"/>
        <v>0.8907111573747083</v>
      </c>
      <c r="O3202" s="96">
        <f t="shared" si="3008"/>
        <v>1.0635971236293444</v>
      </c>
      <c r="P3202" s="96">
        <f t="shared" si="3009"/>
        <v>0.77097971401452603</v>
      </c>
      <c r="Q3202" s="96">
        <f t="shared" si="3059"/>
        <v>0.93749342777244393</v>
      </c>
      <c r="R3202" s="96">
        <f t="shared" si="3010"/>
        <v>2.5053887749061983</v>
      </c>
      <c r="S3202" s="96">
        <f t="shared" si="3011"/>
        <v>2.0476954249003265</v>
      </c>
      <c r="T3202" s="96">
        <f t="shared" si="3012"/>
        <v>0.77156904961276496</v>
      </c>
      <c r="U3202" s="96">
        <f t="shared" si="3013"/>
        <v>7.3997230284666482E-2</v>
      </c>
      <c r="V3202" s="96">
        <f t="shared" si="3014"/>
        <v>0</v>
      </c>
      <c r="W3202" s="96">
        <f t="shared" si="3015"/>
        <v>0</v>
      </c>
      <c r="X3202" s="96">
        <f t="shared" si="3016"/>
        <v>0</v>
      </c>
      <c r="Y3202" s="96">
        <f t="shared" si="3017"/>
        <v>0</v>
      </c>
      <c r="Z3202" s="96">
        <f t="shared" si="3018"/>
        <v>0</v>
      </c>
      <c r="AA3202" s="96">
        <f t="shared" si="3061"/>
        <v>0</v>
      </c>
      <c r="AB3202" s="95">
        <f t="shared" si="3019"/>
        <v>0.45043225822872474</v>
      </c>
      <c r="AC3202" s="95">
        <f t="shared" si="3020"/>
        <v>0.2978121347996408</v>
      </c>
      <c r="AD3202" s="95">
        <f t="shared" si="3021"/>
        <v>0.19072110092710304</v>
      </c>
      <c r="AE3202" s="95">
        <f t="shared" si="3022"/>
        <v>9.7430772985090577E-2</v>
      </c>
      <c r="AF3202" s="95">
        <f t="shared" si="3023"/>
        <v>3.1469045285123759E-2</v>
      </c>
      <c r="AG3202" s="95">
        <f t="shared" si="3024"/>
        <v>5.0243725139011881E-3</v>
      </c>
      <c r="AH3202" s="95">
        <f t="shared" si="3025"/>
        <v>5.3693449119519734E-5</v>
      </c>
      <c r="AI3202" s="95">
        <f t="shared" si="3026"/>
        <v>0</v>
      </c>
      <c r="AJ3202" s="95">
        <f t="shared" si="3027"/>
        <v>0</v>
      </c>
      <c r="AK3202" s="95">
        <f t="shared" si="3028"/>
        <v>0</v>
      </c>
      <c r="AL3202" s="95">
        <f t="shared" si="3029"/>
        <v>0</v>
      </c>
      <c r="AM3202" s="95">
        <f t="shared" si="3030"/>
        <v>0</v>
      </c>
      <c r="AN3202" s="95">
        <f t="shared" si="3031"/>
        <v>0</v>
      </c>
      <c r="AO3202" s="95">
        <f t="shared" si="3032"/>
        <v>0</v>
      </c>
      <c r="AP3202" s="95">
        <f t="shared" si="3033"/>
        <v>0</v>
      </c>
      <c r="AQ3202" s="95">
        <f t="shared" si="3034"/>
        <v>0</v>
      </c>
      <c r="AR3202" s="95">
        <f t="shared" si="3035"/>
        <v>0</v>
      </c>
      <c r="AS3202" s="95">
        <f t="shared" si="3036"/>
        <v>0</v>
      </c>
      <c r="AT3202" s="95">
        <f t="shared" si="3037"/>
        <v>0</v>
      </c>
      <c r="AU3202" s="95">
        <f t="shared" si="3038"/>
        <v>0</v>
      </c>
      <c r="AV3202" s="95">
        <f t="shared" si="3039"/>
        <v>0.81387431860668435</v>
      </c>
      <c r="AW3202" s="95">
        <f t="shared" si="3060"/>
        <v>5.6788528138865306</v>
      </c>
      <c r="AX3202" s="95">
        <f t="shared" si="3040"/>
        <v>0.74312192812431233</v>
      </c>
      <c r="AY3202" s="95">
        <f t="shared" si="3041"/>
        <v>1.3879256860011686</v>
      </c>
      <c r="AZ3202" s="95">
        <f t="shared" si="3042"/>
        <v>7.0667784998876995</v>
      </c>
      <c r="BD3202" s="94">
        <f t="shared" si="3043"/>
        <v>6.5946122448979594</v>
      </c>
      <c r="BE3202" s="94">
        <f t="shared" si="3044"/>
        <v>2.5679977112330064</v>
      </c>
      <c r="BF3202" s="94">
        <f t="shared" ca="1" si="3045"/>
        <v>1.9049159814653516</v>
      </c>
      <c r="BG3202" s="94">
        <f t="shared" si="3046"/>
        <v>7.0667784998876995</v>
      </c>
      <c r="BH3202" s="94">
        <f t="shared" si="3047"/>
        <v>2.6583413061320211</v>
      </c>
      <c r="BI3202" s="94">
        <f t="shared" ca="1" si="3048"/>
        <v>1.9728315445725746</v>
      </c>
      <c r="BJ3202" s="94">
        <f t="shared" si="3049"/>
        <v>0.22294097235103624</v>
      </c>
      <c r="BK3202" s="94">
        <f t="shared" si="3050"/>
        <v>8.1619651392772895E-3</v>
      </c>
      <c r="BL3202" s="94">
        <f t="shared" ca="1" si="3051"/>
        <v>4.612523712171193E-3</v>
      </c>
      <c r="BM3202" s="94">
        <f t="shared" ca="1" si="3052"/>
        <v>2.641854221801005</v>
      </c>
      <c r="BN3202" s="94">
        <f t="shared" ca="1" si="3053"/>
        <v>0.35647899845298597</v>
      </c>
      <c r="BO3202" s="94">
        <f t="shared" ca="1" si="3054"/>
        <v>0.57510645562794338</v>
      </c>
      <c r="BP3202" s="94">
        <f t="shared" si="3055"/>
        <v>6.1876199418760346E-2</v>
      </c>
      <c r="BQ3202" s="94">
        <f t="shared" si="3056"/>
        <v>0.58584433986005258</v>
      </c>
    </row>
    <row r="3203" spans="1:69" x14ac:dyDescent="0.2">
      <c r="A3203" s="139">
        <v>38072</v>
      </c>
      <c r="B3203" s="88">
        <f>W_Zone1*(Zone1!M3163+Zone1!G3163)+W_Zone2*(Zone2!M3163+Zone2!G3163)+W_Zone3*(Zone3!M3163+Zone3!G3163)+W_Zone4*(Zone4!M3163+Zone4!G3163)+W_Zone5*(Zone5!M3163+Zone5!G3163)</f>
        <v>0</v>
      </c>
      <c r="C3203" s="88">
        <f>Catch_PE!L3163</f>
        <v>0.39273259527967885</v>
      </c>
      <c r="D3203" s="130">
        <v>3.49</v>
      </c>
      <c r="E3203" s="90">
        <f t="shared" si="3057"/>
        <v>6.1537959183673481</v>
      </c>
      <c r="F3203" s="91"/>
      <c r="G3203" s="95">
        <f t="shared" si="3001"/>
        <v>0.8907111573747083</v>
      </c>
      <c r="H3203" s="95">
        <f t="shared" si="3002"/>
        <v>0</v>
      </c>
      <c r="I3203" s="95">
        <f t="shared" si="3003"/>
        <v>0.39273259527967885</v>
      </c>
      <c r="J3203" s="96">
        <f t="shared" si="3004"/>
        <v>0</v>
      </c>
      <c r="K3203" s="96">
        <f t="shared" si="3005"/>
        <v>0.3879542751245838</v>
      </c>
      <c r="L3203" s="96">
        <f t="shared" si="3006"/>
        <v>0.88868516980927859</v>
      </c>
      <c r="M3203" s="96">
        <f t="shared" si="3058"/>
        <v>1.0198982595211177</v>
      </c>
      <c r="N3203" s="96">
        <f t="shared" si="3007"/>
        <v>0.88335902360009022</v>
      </c>
      <c r="O3203" s="96">
        <f t="shared" si="3008"/>
        <v>1.0198982595211177</v>
      </c>
      <c r="P3203" s="96">
        <f t="shared" si="3009"/>
        <v>0.74312192812431233</v>
      </c>
      <c r="Q3203" s="96">
        <f t="shared" si="3059"/>
        <v>0.82419157646473895</v>
      </c>
      <c r="R3203" s="96">
        <f t="shared" si="3010"/>
        <v>2.1020273855841665</v>
      </c>
      <c r="S3203" s="96">
        <f t="shared" si="3011"/>
        <v>1.0245850716065574</v>
      </c>
      <c r="T3203" s="96">
        <f t="shared" si="3012"/>
        <v>0.6136006950202415</v>
      </c>
      <c r="U3203" s="96">
        <f t="shared" si="3013"/>
        <v>7.0956986155798665E-2</v>
      </c>
      <c r="V3203" s="96">
        <f t="shared" si="3014"/>
        <v>0</v>
      </c>
      <c r="W3203" s="96">
        <f t="shared" si="3015"/>
        <v>0</v>
      </c>
      <c r="X3203" s="96">
        <f t="shared" si="3016"/>
        <v>0</v>
      </c>
      <c r="Y3203" s="96">
        <f t="shared" si="3017"/>
        <v>0</v>
      </c>
      <c r="Z3203" s="96">
        <f t="shared" si="3018"/>
        <v>0</v>
      </c>
      <c r="AA3203" s="96">
        <f t="shared" si="3061"/>
        <v>0</v>
      </c>
      <c r="AB3203" s="95">
        <f t="shared" si="3019"/>
        <v>0.30083057705985411</v>
      </c>
      <c r="AC3203" s="95">
        <f t="shared" si="3020"/>
        <v>0.20477754659342484</v>
      </c>
      <c r="AD3203" s="95">
        <f t="shared" si="3021"/>
        <v>0.12740874324817808</v>
      </c>
      <c r="AE3203" s="95">
        <f t="shared" si="3022"/>
        <v>6.482967021144416E-2</v>
      </c>
      <c r="AF3203" s="95">
        <f t="shared" si="3023"/>
        <v>2.1876601510527751E-2</v>
      </c>
      <c r="AG3203" s="95">
        <f t="shared" si="3024"/>
        <v>4.7263198841848838E-3</v>
      </c>
      <c r="AH3203" s="95">
        <f t="shared" si="3025"/>
        <v>5.148740447681763E-5</v>
      </c>
      <c r="AI3203" s="95">
        <f t="shared" si="3026"/>
        <v>0</v>
      </c>
      <c r="AJ3203" s="95">
        <f t="shared" si="3027"/>
        <v>0</v>
      </c>
      <c r="AK3203" s="95">
        <f t="shared" si="3028"/>
        <v>0</v>
      </c>
      <c r="AL3203" s="95">
        <f t="shared" si="3029"/>
        <v>0</v>
      </c>
      <c r="AM3203" s="95">
        <f t="shared" si="3030"/>
        <v>0</v>
      </c>
      <c r="AN3203" s="95">
        <f t="shared" si="3031"/>
        <v>0</v>
      </c>
      <c r="AO3203" s="95">
        <f t="shared" si="3032"/>
        <v>0</v>
      </c>
      <c r="AP3203" s="95">
        <f t="shared" si="3033"/>
        <v>0</v>
      </c>
      <c r="AQ3203" s="95">
        <f t="shared" si="3034"/>
        <v>0</v>
      </c>
      <c r="AR3203" s="95">
        <f t="shared" si="3035"/>
        <v>0</v>
      </c>
      <c r="AS3203" s="95">
        <f t="shared" si="3036"/>
        <v>0</v>
      </c>
      <c r="AT3203" s="95">
        <f t="shared" si="3037"/>
        <v>0</v>
      </c>
      <c r="AU3203" s="95">
        <f t="shared" si="3038"/>
        <v>0</v>
      </c>
      <c r="AV3203" s="95">
        <f t="shared" si="3039"/>
        <v>0.77957946513487486</v>
      </c>
      <c r="AW3203" s="95">
        <f t="shared" si="3060"/>
        <v>4.7289480881895489</v>
      </c>
      <c r="AX3203" s="95">
        <f t="shared" si="3040"/>
        <v>0.72066186457859827</v>
      </c>
      <c r="AY3203" s="95">
        <f t="shared" si="3041"/>
        <v>1.125022153524593</v>
      </c>
      <c r="AZ3203" s="95">
        <f t="shared" si="3042"/>
        <v>5.8539702417141424</v>
      </c>
      <c r="BD3203" s="94">
        <f t="shared" si="3043"/>
        <v>6.1537959183673481</v>
      </c>
      <c r="BE3203" s="94">
        <f t="shared" si="3044"/>
        <v>2.4806845664790491</v>
      </c>
      <c r="BF3203" s="94">
        <f t="shared" ca="1" si="3045"/>
        <v>1.8370557225135098</v>
      </c>
      <c r="BG3203" s="94">
        <f t="shared" si="3046"/>
        <v>5.8539702417141424</v>
      </c>
      <c r="BH3203" s="94">
        <f t="shared" si="3047"/>
        <v>2.4194979317441341</v>
      </c>
      <c r="BI3203" s="94">
        <f t="shared" ca="1" si="3048"/>
        <v>1.7881197022026987</v>
      </c>
      <c r="BJ3203" s="94">
        <f t="shared" si="3049"/>
        <v>8.9895436380552654E-2</v>
      </c>
      <c r="BK3203" s="94">
        <f t="shared" si="3050"/>
        <v>3.7438042701839112E-3</v>
      </c>
      <c r="BL3203" s="94">
        <f t="shared" ca="1" si="3051"/>
        <v>2.3947340838601189E-3</v>
      </c>
      <c r="BM3203" s="94">
        <f t="shared" ca="1" si="3052"/>
        <v>1.4031867801624005</v>
      </c>
      <c r="BN3203" s="94">
        <f t="shared" ca="1" si="3053"/>
        <v>0.25984045187028648</v>
      </c>
      <c r="BO3203" s="94">
        <f t="shared" ca="1" si="3054"/>
        <v>0.47678676569778505</v>
      </c>
      <c r="BP3203" s="94">
        <f t="shared" si="3055"/>
        <v>0</v>
      </c>
      <c r="BQ3203" s="94">
        <f t="shared" si="3056"/>
        <v>0.39273259527967885</v>
      </c>
    </row>
    <row r="3204" spans="1:69" x14ac:dyDescent="0.2">
      <c r="A3204" s="139">
        <v>38073</v>
      </c>
      <c r="B3204" s="88">
        <f>W_Zone1*(Zone1!M3164+Zone1!G3164)+W_Zone2*(Zone2!M3164+Zone2!G3164)+W_Zone3*(Zone3!M3164+Zone3!G3164)+W_Zone4*(Zone4!M3164+Zone4!G3164)+W_Zone5*(Zone5!M3164+Zone5!G3164)</f>
        <v>0</v>
      </c>
      <c r="C3204" s="88">
        <f>Catch_PE!L3164</f>
        <v>0.54716388399686933</v>
      </c>
      <c r="D3204" s="130">
        <v>3.07</v>
      </c>
      <c r="E3204" s="90">
        <f t="shared" si="3057"/>
        <v>5.4132244897959181</v>
      </c>
      <c r="F3204" s="91"/>
      <c r="G3204" s="95">
        <f t="shared" si="3001"/>
        <v>0.88335902360009022</v>
      </c>
      <c r="H3204" s="95">
        <f t="shared" si="3002"/>
        <v>0</v>
      </c>
      <c r="I3204" s="95">
        <f t="shared" si="3003"/>
        <v>0.54716388399686933</v>
      </c>
      <c r="J3204" s="96">
        <f t="shared" si="3004"/>
        <v>0</v>
      </c>
      <c r="K3204" s="96">
        <f t="shared" si="3005"/>
        <v>0.53953836293411672</v>
      </c>
      <c r="L3204" s="96">
        <f t="shared" si="3006"/>
        <v>0.88054142862958551</v>
      </c>
      <c r="M3204" s="96">
        <f t="shared" si="3058"/>
        <v>0.97454096644065369</v>
      </c>
      <c r="N3204" s="96">
        <f t="shared" si="3007"/>
        <v>0.87545214876696098</v>
      </c>
      <c r="O3204" s="96">
        <f t="shared" si="3008"/>
        <v>0.97454096644065369</v>
      </c>
      <c r="P3204" s="96">
        <f t="shared" si="3009"/>
        <v>0.72066186457859827</v>
      </c>
      <c r="Q3204" s="96">
        <f t="shared" si="3059"/>
        <v>0.74024979644752276</v>
      </c>
      <c r="R3204" s="96">
        <f t="shared" si="3010"/>
        <v>1.0765007612149566</v>
      </c>
      <c r="S3204" s="96">
        <f t="shared" si="3011"/>
        <v>0.85536449478844245</v>
      </c>
      <c r="T3204" s="96">
        <f t="shared" si="3012"/>
        <v>0.58656300578470466</v>
      </c>
      <c r="U3204" s="96">
        <f t="shared" si="3013"/>
        <v>6.7801360791082232E-2</v>
      </c>
      <c r="V3204" s="96">
        <f t="shared" si="3014"/>
        <v>0</v>
      </c>
      <c r="W3204" s="96">
        <f t="shared" si="3015"/>
        <v>0</v>
      </c>
      <c r="X3204" s="96">
        <f t="shared" si="3016"/>
        <v>0</v>
      </c>
      <c r="Y3204" s="96">
        <f t="shared" si="3017"/>
        <v>0</v>
      </c>
      <c r="Z3204" s="96">
        <f t="shared" si="3018"/>
        <v>0</v>
      </c>
      <c r="AA3204" s="96">
        <f t="shared" si="3061"/>
        <v>0</v>
      </c>
      <c r="AB3204" s="95">
        <f t="shared" si="3019"/>
        <v>0.20766175157166925</v>
      </c>
      <c r="AC3204" s="95">
        <f t="shared" si="3020"/>
        <v>0.14084006545752259</v>
      </c>
      <c r="AD3204" s="95">
        <f t="shared" si="3021"/>
        <v>9.347444907971672E-2</v>
      </c>
      <c r="AE3204" s="95">
        <f t="shared" si="3022"/>
        <v>5.375360037120408E-2</v>
      </c>
      <c r="AF3204" s="95">
        <f t="shared" si="3023"/>
        <v>2.0829090312249925E-2</v>
      </c>
      <c r="AG3204" s="95">
        <f t="shared" si="3024"/>
        <v>4.5163110663809678E-3</v>
      </c>
      <c r="AH3204" s="95">
        <f t="shared" si="3025"/>
        <v>4.9197637558395845E-5</v>
      </c>
      <c r="AI3204" s="95">
        <f t="shared" si="3026"/>
        <v>0</v>
      </c>
      <c r="AJ3204" s="95">
        <f t="shared" si="3027"/>
        <v>0</v>
      </c>
      <c r="AK3204" s="95">
        <f t="shared" si="3028"/>
        <v>0</v>
      </c>
      <c r="AL3204" s="95">
        <f t="shared" si="3029"/>
        <v>0</v>
      </c>
      <c r="AM3204" s="95">
        <f t="shared" si="3030"/>
        <v>0</v>
      </c>
      <c r="AN3204" s="95">
        <f t="shared" si="3031"/>
        <v>0</v>
      </c>
      <c r="AO3204" s="95">
        <f t="shared" si="3032"/>
        <v>0</v>
      </c>
      <c r="AP3204" s="95">
        <f t="shared" si="3033"/>
        <v>0</v>
      </c>
      <c r="AQ3204" s="95">
        <f t="shared" si="3034"/>
        <v>0</v>
      </c>
      <c r="AR3204" s="95">
        <f t="shared" si="3035"/>
        <v>0</v>
      </c>
      <c r="AS3204" s="95">
        <f t="shared" si="3036"/>
        <v>0</v>
      </c>
      <c r="AT3204" s="95">
        <f t="shared" si="3037"/>
        <v>0</v>
      </c>
      <c r="AU3204" s="95">
        <f t="shared" si="3038"/>
        <v>0</v>
      </c>
      <c r="AV3204" s="95">
        <f t="shared" si="3039"/>
        <v>0.74329662006134023</v>
      </c>
      <c r="AW3204" s="95">
        <f t="shared" si="3060"/>
        <v>3.8437898490860865</v>
      </c>
      <c r="AX3204" s="95">
        <f t="shared" si="3040"/>
        <v>0.69540713793394682</v>
      </c>
      <c r="AY3204" s="95">
        <f t="shared" si="3041"/>
        <v>0.94791154801919197</v>
      </c>
      <c r="AZ3204" s="95">
        <f t="shared" si="3042"/>
        <v>4.7917013971052782</v>
      </c>
      <c r="BD3204" s="94">
        <f t="shared" si="3043"/>
        <v>5.4132244897959181</v>
      </c>
      <c r="BE3204" s="94">
        <f t="shared" si="3044"/>
        <v>2.3266337248900864</v>
      </c>
      <c r="BF3204" s="94">
        <f t="shared" ca="1" si="3045"/>
        <v>1.7115350705922228</v>
      </c>
      <c r="BG3204" s="94">
        <f t="shared" si="3046"/>
        <v>4.7917013971052782</v>
      </c>
      <c r="BH3204" s="94">
        <f t="shared" si="3047"/>
        <v>2.188995522404118</v>
      </c>
      <c r="BI3204" s="94">
        <f t="shared" ca="1" si="3048"/>
        <v>1.5924814098300466</v>
      </c>
      <c r="BJ3204" s="94">
        <f t="shared" si="3049"/>
        <v>0.38629095474773772</v>
      </c>
      <c r="BK3204" s="94">
        <f t="shared" si="3050"/>
        <v>1.8944274783568429E-2</v>
      </c>
      <c r="BL3204" s="94">
        <f t="shared" ca="1" si="3051"/>
        <v>1.4173774140875324E-2</v>
      </c>
      <c r="BM3204" s="94">
        <f t="shared" ca="1" si="3052"/>
        <v>0.19712749570225038</v>
      </c>
      <c r="BN3204" s="94">
        <f t="shared" ca="1" si="3053"/>
        <v>0.12651867404280845</v>
      </c>
      <c r="BO3204" s="94">
        <f t="shared" ca="1" si="3054"/>
        <v>0.31919881283872792</v>
      </c>
      <c r="BP3204" s="94">
        <f t="shared" si="3055"/>
        <v>0</v>
      </c>
      <c r="BQ3204" s="94">
        <f t="shared" si="3056"/>
        <v>0.54716388399686933</v>
      </c>
    </row>
    <row r="3205" spans="1:69" x14ac:dyDescent="0.2">
      <c r="A3205" s="139">
        <v>38074</v>
      </c>
      <c r="B3205" s="88">
        <f>W_Zone1*(Zone1!M3165+Zone1!G3165)+W_Zone2*(Zone2!M3165+Zone2!G3165)+W_Zone3*(Zone3!M3165+Zone3!G3165)+W_Zone4*(Zone4!M3165+Zone4!G3165)+W_Zone5*(Zone5!M3165+Zone5!G3165)</f>
        <v>0.48964977803235771</v>
      </c>
      <c r="C3205" s="88">
        <f>Catch_PE!L3165</f>
        <v>0.85071329256433048</v>
      </c>
      <c r="D3205" s="134">
        <v>2.61</v>
      </c>
      <c r="E3205" s="90">
        <f t="shared" si="3057"/>
        <v>4.6021224489795918</v>
      </c>
      <c r="F3205" s="91"/>
      <c r="G3205" s="95">
        <f t="shared" ref="G3205:G3268" si="3062">N3204</f>
        <v>0.87545214876696098</v>
      </c>
      <c r="H3205" s="95">
        <f t="shared" ref="H3205:H3268" si="3063">IF(B3205&gt;=C3205,B3205-C3205,0)</f>
        <v>0</v>
      </c>
      <c r="I3205" s="95">
        <f t="shared" ref="I3205:I3268" si="3064">IF(B3205&lt;C3205,C3205-B3205,0)</f>
        <v>0.36106351453197277</v>
      </c>
      <c r="J3205" s="96">
        <f t="shared" ref="J3205:J3268" si="3065">IF($H3205&gt;0,$E$10*(1-G3205^2)*TANH(H3205/$E$10)/(1+G3205*TANH(H3205/$E$10)),0)</f>
        <v>0</v>
      </c>
      <c r="K3205" s="96">
        <f t="shared" ref="K3205:K3268" si="3066">IF($I3205&gt;0,G3205*$E$10*(2-G3205)*TANH(I3205/$E$10)/(1+(1-G3205)*TANH(I3205/$E$10)),0)</f>
        <v>0.35537875782789635</v>
      </c>
      <c r="L3205" s="96">
        <f t="shared" ref="L3205:L3268" si="3067">G3205+(J3205-K3205)/$E$10</f>
        <v>0.87359627813853191</v>
      </c>
      <c r="M3205" s="96">
        <f t="shared" si="3058"/>
        <v>0.93712945824928584</v>
      </c>
      <c r="N3205" s="96">
        <f t="shared" ref="N3205:N3268" si="3068">L3205-M3205/$E$10</f>
        <v>0.86870236988349003</v>
      </c>
      <c r="O3205" s="96">
        <f t="shared" ref="O3205:O3268" si="3069">M3205+(H3205-J3205)</f>
        <v>0.93712945824928584</v>
      </c>
      <c r="P3205" s="96">
        <f t="shared" ref="P3205:P3268" si="3070">AX3204</f>
        <v>0.69540713793394682</v>
      </c>
      <c r="Q3205" s="96">
        <f t="shared" si="3059"/>
        <v>0.65336355797240953</v>
      </c>
      <c r="R3205" s="96">
        <f t="shared" ref="R3205:R3268" si="3071">S3204+$O3205*0.9*R$13</f>
        <v>0.90528720071126201</v>
      </c>
      <c r="S3205" s="96">
        <f t="shared" ref="S3205:S3268" si="3072">T3204+$O3205*0.9*S$13</f>
        <v>0.81904577100754561</v>
      </c>
      <c r="T3205" s="96">
        <f t="shared" ref="T3205:T3268" si="3073">U3204+$O3205*0.9*T$13</f>
        <v>0.56361385763221117</v>
      </c>
      <c r="U3205" s="96">
        <f t="shared" ref="U3205:U3268" si="3074">V3204+$O3205*0.9*U$13</f>
        <v>6.5198544437567826E-2</v>
      </c>
      <c r="V3205" s="96">
        <f t="shared" ref="V3205:V3268" si="3075">W3204+$O3205*0.9*V$13</f>
        <v>0</v>
      </c>
      <c r="W3205" s="96">
        <f t="shared" ref="W3205:W3268" si="3076">X3204+$O3205*0.9*W$13</f>
        <v>0</v>
      </c>
      <c r="X3205" s="96">
        <f t="shared" ref="X3205:X3268" si="3077">Y3204+$O3205*0.9*X$13</f>
        <v>0</v>
      </c>
      <c r="Y3205" s="96">
        <f t="shared" ref="Y3205:Y3268" si="3078">Z3204+$O3205*0.9*Y$13</f>
        <v>0</v>
      </c>
      <c r="Z3205" s="96">
        <f t="shared" ref="Z3205:Z3268" si="3079">AA3204+$O3205*0.9*Z$13</f>
        <v>0</v>
      </c>
      <c r="AA3205" s="96">
        <f t="shared" si="3061"/>
        <v>0</v>
      </c>
      <c r="AB3205" s="95">
        <f t="shared" ref="AB3205:AB3268" si="3080">AC3204+$O3205*0.1*R$17</f>
        <v>0.14361354911990146</v>
      </c>
      <c r="AC3205" s="95">
        <f t="shared" ref="AC3205:AC3268" si="3081">AD3204+$O3205*0.1*S$17</f>
        <v>0.10639015825876344</v>
      </c>
      <c r="AD3205" s="95">
        <f t="shared" ref="AD3205:AD3268" si="3082">AE3204+$O3205*0.1*T$17</f>
        <v>8.1298739084600127E-2</v>
      </c>
      <c r="AE3205" s="95">
        <f t="shared" ref="AE3205:AE3268" si="3083">AF3204+$O3205*0.1*U$17</f>
        <v>5.1482367805575163E-2</v>
      </c>
      <c r="AF3205" s="95">
        <f t="shared" ref="AF3205:AF3268" si="3084">AG3204+$O3205*0.1*V$17</f>
        <v>2.0000914635875104E-2</v>
      </c>
      <c r="AG3205" s="95">
        <f t="shared" ref="AG3205:AG3268" si="3085">AH3204+$O3205*0.1*W$17</f>
        <v>4.3426218480773363E-3</v>
      </c>
      <c r="AH3205" s="95">
        <f t="shared" ref="AH3205:AH3268" si="3086">AI3204+$O3205*0.1*X$17</f>
        <v>4.7308996768635928E-5</v>
      </c>
      <c r="AI3205" s="95">
        <f t="shared" ref="AI3205:AI3268" si="3087">AJ3204+$O3205*0.1*Y$17</f>
        <v>0</v>
      </c>
      <c r="AJ3205" s="95">
        <f t="shared" ref="AJ3205:AJ3268" si="3088">AK3204+$O3205*0.1*Z$17</f>
        <v>0</v>
      </c>
      <c r="AK3205" s="95">
        <f t="shared" ref="AK3205:AK3268" si="3089">AL3204+$O3205*0.1*AA$17</f>
        <v>0</v>
      </c>
      <c r="AL3205" s="95">
        <f t="shared" ref="AL3205:AL3268" si="3090">AM3204+$O3205*0.1*AB$17</f>
        <v>0</v>
      </c>
      <c r="AM3205" s="95">
        <f t="shared" ref="AM3205:AM3268" si="3091">AN3204+$O3205*0.1*AC$17</f>
        <v>0</v>
      </c>
      <c r="AN3205" s="95">
        <f t="shared" ref="AN3205:AN3268" si="3092">AO3204+$O3205*0.1*AD$17</f>
        <v>0</v>
      </c>
      <c r="AO3205" s="95">
        <f t="shared" ref="AO3205:AO3268" si="3093">AP3204+$O3205*0.1*AE$17</f>
        <v>0</v>
      </c>
      <c r="AP3205" s="95">
        <f t="shared" ref="AP3205:AP3268" si="3094">AQ3204+$O3205*0.1*AF$17</f>
        <v>0</v>
      </c>
      <c r="AQ3205" s="95">
        <f t="shared" ref="AQ3205:AQ3268" si="3095">AR3204+$O3205*0.1*AG$17</f>
        <v>0</v>
      </c>
      <c r="AR3205" s="95">
        <f t="shared" ref="AR3205:AR3268" si="3096">AS3204+$O3205*0.1*AH$17</f>
        <v>0</v>
      </c>
      <c r="AS3205" s="95">
        <f t="shared" ref="AS3205:AS3268" si="3097">AT3204+$O3205*0.1*AI$17</f>
        <v>0</v>
      </c>
      <c r="AT3205" s="95">
        <f t="shared" ref="AT3205:AT3268" si="3098">AU3204+$O3205*0.1*AJ$17</f>
        <v>0</v>
      </c>
      <c r="AU3205" s="95">
        <f t="shared" ref="AU3205:AU3268" si="3099">$O3205*0.1*AK$17</f>
        <v>0</v>
      </c>
      <c r="AV3205" s="95">
        <f t="shared" ref="AV3205:AV3268" si="3100">MAX(0,P3205+(R3205+Q3205)/$E$12)</f>
        <v>0.71482624787008897</v>
      </c>
      <c r="AW3205" s="95">
        <f t="shared" si="3060"/>
        <v>3.232820657189031</v>
      </c>
      <c r="AX3205" s="95">
        <f t="shared" ref="AX3205:AX3268" si="3101">AV3205-AW3205/$E$12</f>
        <v>0.67454878391863693</v>
      </c>
      <c r="AY3205" s="95">
        <f t="shared" ref="AY3205:AY3268" si="3102">MAX(0,AB3205+Q3205)</f>
        <v>0.79697710709231095</v>
      </c>
      <c r="AZ3205" s="95">
        <f t="shared" ref="AZ3205:AZ3268" si="3103">AW3205+AY3205</f>
        <v>4.0297977642813416</v>
      </c>
      <c r="BD3205" s="94">
        <f t="shared" ref="BD3205:BD3268" si="3104">IF(E3205&gt;=0,E3205,"")</f>
        <v>4.6021224489795918</v>
      </c>
      <c r="BE3205" s="94">
        <f t="shared" ref="BE3205:BE3268" si="3105">IF(E3205&gt;=0,E3205^0.5,"")</f>
        <v>2.1452558003603186</v>
      </c>
      <c r="BF3205" s="94">
        <f t="shared" ref="BF3205:BF3268" ca="1" si="3106">IF(E3205&gt;=0,LN(E3205+$E$30/40),"")</f>
        <v>1.553153932773331</v>
      </c>
      <c r="BG3205" s="94">
        <f t="shared" ref="BG3205:BG3268" si="3107">IF(E3205&gt;=0,AZ3205,"")</f>
        <v>4.0297977642813416</v>
      </c>
      <c r="BH3205" s="94">
        <f t="shared" ref="BH3205:BH3268" si="3108">IF(E3205&gt;=0,AZ3205^0.5,"")</f>
        <v>2.0074356189629947</v>
      </c>
      <c r="BI3205" s="94">
        <f t="shared" ref="BI3205:BI3268" ca="1" si="3109">IF(E3205&gt;=0,LN(AZ3205+$E$30/40),"")</f>
        <v>1.4240786142004431</v>
      </c>
      <c r="BJ3205" s="94">
        <f t="shared" ref="BJ3205:BJ3268" si="3110">IF(E3205&gt;=0,(BD3205-BG3205)^2,"")</f>
        <v>0.32755554471495146</v>
      </c>
      <c r="BK3205" s="94">
        <f t="shared" ref="BK3205:BK3268" si="3111">IF(E3205&gt;=0,(BE3205-BH3205)^2,"")</f>
        <v>1.8994402400391259E-2</v>
      </c>
      <c r="BL3205" s="94">
        <f t="shared" ref="BL3205:BL3268" ca="1" si="3112">IF(E3205&gt;=0,(BF3205-BI3205)^2,"")</f>
        <v>1.6660437864692498E-2</v>
      </c>
      <c r="BM3205" s="94">
        <f t="shared" ref="BM3205:BM3268" ca="1" si="3113">IF(E3205&gt;=0,($E$30-BD3205)^2,"")</f>
        <v>0.13477093994685685</v>
      </c>
      <c r="BN3205" s="94">
        <f t="shared" ref="BN3205:BN3268" ca="1" si="3114">IF(E3205&gt;=0,($E$31-BE3205)^2,"")</f>
        <v>3.0386315879975125E-2</v>
      </c>
      <c r="BO3205" s="94">
        <f t="shared" ref="BO3205:BO3268" ca="1" si="3115">IF(E3205&gt;=0,($E$32-BF3205)^2,"")</f>
        <v>0.16532005287144655</v>
      </c>
      <c r="BP3205" s="94">
        <f t="shared" ref="BP3205:BP3268" si="3116">IF(B3205&gt;=0,B3205,"")</f>
        <v>0.48964977803235771</v>
      </c>
      <c r="BQ3205" s="94">
        <f t="shared" ref="BQ3205:BQ3268" si="3117">IF(C3205&gt;=0,C3205,"")</f>
        <v>0.85071329256433048</v>
      </c>
    </row>
    <row r="3206" spans="1:69" x14ac:dyDescent="0.2">
      <c r="A3206" s="139">
        <v>38075</v>
      </c>
      <c r="B3206" s="88">
        <f>W_Zone1*(Zone1!M3166+Zone1!G3166)+W_Zone2*(Zone2!M3166+Zone2!G3166)+W_Zone3*(Zone3!M3166+Zone3!G3166)+W_Zone4*(Zone4!M3166+Zone4!G3166)+W_Zone5*(Zone5!M3166+Zone5!G3166)</f>
        <v>3.4453224433573419</v>
      </c>
      <c r="C3206" s="88">
        <f>Catch_PE!L3166</f>
        <v>1.2853375237540967</v>
      </c>
      <c r="D3206" s="134">
        <v>2.33</v>
      </c>
      <c r="E3206" s="90">
        <f t="shared" si="3057"/>
        <v>4.108408163265306</v>
      </c>
      <c r="F3206" s="91"/>
      <c r="G3206" s="95">
        <f t="shared" si="3062"/>
        <v>0.86870236988349003</v>
      </c>
      <c r="H3206" s="95">
        <f t="shared" si="3063"/>
        <v>2.1599849196032452</v>
      </c>
      <c r="I3206" s="95">
        <f t="shared" si="3064"/>
        <v>0</v>
      </c>
      <c r="J3206" s="96">
        <f t="shared" si="3065"/>
        <v>0.52480093857459098</v>
      </c>
      <c r="K3206" s="96">
        <f t="shared" si="3066"/>
        <v>0</v>
      </c>
      <c r="L3206" s="96">
        <f t="shared" si="3067"/>
        <v>0.87144300259216823</v>
      </c>
      <c r="M3206" s="96">
        <f t="shared" si="3058"/>
        <v>0.925763529748165</v>
      </c>
      <c r="N3206" s="96">
        <f t="shared" si="3068"/>
        <v>0.86660844986247909</v>
      </c>
      <c r="O3206" s="96">
        <f t="shared" si="3069"/>
        <v>2.5609475107768196</v>
      </c>
      <c r="P3206" s="96">
        <f t="shared" si="3070"/>
        <v>0.67454878391863693</v>
      </c>
      <c r="Q3206" s="96">
        <f t="shared" si="3059"/>
        <v>0.58730632223697488</v>
      </c>
      <c r="R3206" s="96">
        <f t="shared" si="3071"/>
        <v>0.95547241765584556</v>
      </c>
      <c r="S3206" s="96">
        <f t="shared" si="3072"/>
        <v>1.1989328668203423</v>
      </c>
      <c r="T3206" s="96">
        <f t="shared" si="3073"/>
        <v>1.4201338401110526</v>
      </c>
      <c r="U3206" s="96">
        <f t="shared" si="3074"/>
        <v>0.1781718081892219</v>
      </c>
      <c r="V3206" s="96">
        <f t="shared" si="3075"/>
        <v>0</v>
      </c>
      <c r="W3206" s="96">
        <f t="shared" si="3076"/>
        <v>0</v>
      </c>
      <c r="X3206" s="96">
        <f t="shared" si="3077"/>
        <v>0</v>
      </c>
      <c r="Y3206" s="96">
        <f t="shared" si="3078"/>
        <v>0</v>
      </c>
      <c r="Z3206" s="96">
        <f t="shared" si="3079"/>
        <v>0</v>
      </c>
      <c r="AA3206" s="96">
        <f t="shared" si="3061"/>
        <v>0</v>
      </c>
      <c r="AB3206" s="95">
        <f t="shared" si="3080"/>
        <v>0.11396941640589121</v>
      </c>
      <c r="AC3206" s="95">
        <f t="shared" si="3081"/>
        <v>0.11659423959505186</v>
      </c>
      <c r="AD3206" s="95">
        <f t="shared" si="3082"/>
        <v>0.12675655089854654</v>
      </c>
      <c r="AE3206" s="95">
        <f t="shared" si="3083"/>
        <v>0.10376888714240173</v>
      </c>
      <c r="AF3206" s="95">
        <f t="shared" si="3084"/>
        <v>4.6658287648130729E-2</v>
      </c>
      <c r="AG3206" s="95">
        <f t="shared" si="3085"/>
        <v>1.1780196003840577E-2</v>
      </c>
      <c r="AH3206" s="95">
        <f t="shared" si="3086"/>
        <v>1.2928401347912606E-4</v>
      </c>
      <c r="AI3206" s="95">
        <f t="shared" si="3087"/>
        <v>0</v>
      </c>
      <c r="AJ3206" s="95">
        <f t="shared" si="3088"/>
        <v>0</v>
      </c>
      <c r="AK3206" s="95">
        <f t="shared" si="3089"/>
        <v>0</v>
      </c>
      <c r="AL3206" s="95">
        <f t="shared" si="3090"/>
        <v>0</v>
      </c>
      <c r="AM3206" s="95">
        <f t="shared" si="3091"/>
        <v>0</v>
      </c>
      <c r="AN3206" s="95">
        <f t="shared" si="3092"/>
        <v>0</v>
      </c>
      <c r="AO3206" s="95">
        <f t="shared" si="3093"/>
        <v>0</v>
      </c>
      <c r="AP3206" s="95">
        <f t="shared" si="3094"/>
        <v>0</v>
      </c>
      <c r="AQ3206" s="95">
        <f t="shared" si="3095"/>
        <v>0</v>
      </c>
      <c r="AR3206" s="95">
        <f t="shared" si="3096"/>
        <v>0</v>
      </c>
      <c r="AS3206" s="95">
        <f t="shared" si="3097"/>
        <v>0</v>
      </c>
      <c r="AT3206" s="95">
        <f t="shared" si="3098"/>
        <v>0</v>
      </c>
      <c r="AU3206" s="95">
        <f t="shared" si="3099"/>
        <v>0</v>
      </c>
      <c r="AV3206" s="95">
        <f t="shared" si="3100"/>
        <v>0.69377014559328376</v>
      </c>
      <c r="AW3206" s="95">
        <f t="shared" si="3060"/>
        <v>2.8264620370308373</v>
      </c>
      <c r="AX3206" s="95">
        <f t="shared" si="3101"/>
        <v>0.65855547243982626</v>
      </c>
      <c r="AY3206" s="95">
        <f t="shared" si="3102"/>
        <v>0.70127573864286608</v>
      </c>
      <c r="AZ3206" s="95">
        <f t="shared" si="3103"/>
        <v>3.5277377756737032</v>
      </c>
      <c r="BD3206" s="94">
        <f t="shared" si="3104"/>
        <v>4.108408163265306</v>
      </c>
      <c r="BE3206" s="94">
        <f t="shared" si="3105"/>
        <v>2.0269208576718789</v>
      </c>
      <c r="BF3206" s="94">
        <f t="shared" ca="1" si="3106"/>
        <v>1.44282567912502</v>
      </c>
      <c r="BG3206" s="94">
        <f t="shared" si="3107"/>
        <v>3.5277377756737032</v>
      </c>
      <c r="BH3206" s="94">
        <f t="shared" si="3108"/>
        <v>1.8782272960623545</v>
      </c>
      <c r="BI3206" s="94">
        <f t="shared" ca="1" si="3109"/>
        <v>1.2952663721547444</v>
      </c>
      <c r="BJ3206" s="94">
        <f t="shared" si="3110"/>
        <v>0.33717809902578227</v>
      </c>
      <c r="BK3206" s="94">
        <f t="shared" si="3111"/>
        <v>2.2109775264125432E-2</v>
      </c>
      <c r="BL3206" s="94">
        <f t="shared" ca="1" si="3112"/>
        <v>2.1773749073548038E-2</v>
      </c>
      <c r="BM3206" s="94">
        <f t="shared" ca="1" si="3113"/>
        <v>0.74102123621540805</v>
      </c>
      <c r="BN3206" s="94">
        <f t="shared" ca="1" si="3114"/>
        <v>3.1339584302148503E-3</v>
      </c>
      <c r="BO3206" s="94">
        <f t="shared" ca="1" si="3115"/>
        <v>8.7774392199193696E-2</v>
      </c>
      <c r="BP3206" s="94">
        <f t="shared" si="3116"/>
        <v>3.4453224433573419</v>
      </c>
      <c r="BQ3206" s="94">
        <f t="shared" si="3117"/>
        <v>1.2853375237540967</v>
      </c>
    </row>
    <row r="3207" spans="1:69" x14ac:dyDescent="0.2">
      <c r="A3207" s="139">
        <v>38076</v>
      </c>
      <c r="B3207" s="88">
        <f>W_Zone1*(Zone1!M3167+Zone1!G3167)+W_Zone2*(Zone2!M3167+Zone2!G3167)+W_Zone3*(Zone3!M3167+Zone3!G3167)+W_Zone4*(Zone4!M3167+Zone4!G3167)+W_Zone5*(Zone5!M3167+Zone5!G3167)</f>
        <v>3.8469435387264861</v>
      </c>
      <c r="C3207" s="88">
        <f>Catch_PE!L3167</f>
        <v>1.3946151738137937</v>
      </c>
      <c r="D3207" s="134">
        <v>2.0299999999999998</v>
      </c>
      <c r="E3207" s="90">
        <f t="shared" si="3057"/>
        <v>3.5794285714285712</v>
      </c>
      <c r="F3207" s="91"/>
      <c r="G3207" s="95">
        <f t="shared" si="3062"/>
        <v>0.86660844986247909</v>
      </c>
      <c r="H3207" s="95">
        <f t="shared" si="3063"/>
        <v>2.4523283649126926</v>
      </c>
      <c r="I3207" s="95">
        <f t="shared" si="3064"/>
        <v>0</v>
      </c>
      <c r="J3207" s="96">
        <f t="shared" si="3065"/>
        <v>0.60386977458589375</v>
      </c>
      <c r="K3207" s="96">
        <f t="shared" si="3066"/>
        <v>0</v>
      </c>
      <c r="L3207" s="96">
        <f t="shared" si="3067"/>
        <v>0.86976199844512325</v>
      </c>
      <c r="M3207" s="96">
        <f t="shared" si="3058"/>
        <v>0.91696627858508362</v>
      </c>
      <c r="N3207" s="96">
        <f t="shared" si="3068"/>
        <v>0.86497338700957405</v>
      </c>
      <c r="O3207" s="96">
        <f t="shared" si="3069"/>
        <v>2.7654248689118823</v>
      </c>
      <c r="P3207" s="96">
        <f t="shared" si="3070"/>
        <v>0.65855547243982626</v>
      </c>
      <c r="Q3207" s="96">
        <f t="shared" si="3059"/>
        <v>0.5399967842568445</v>
      </c>
      <c r="R3207" s="96">
        <f t="shared" si="3071"/>
        <v>1.3462524193827536</v>
      </c>
      <c r="S3207" s="96">
        <f t="shared" si="3072"/>
        <v>2.1061795244946349</v>
      </c>
      <c r="T3207" s="96">
        <f t="shared" si="3073"/>
        <v>1.6412911211209225</v>
      </c>
      <c r="U3207" s="96">
        <f t="shared" si="3074"/>
        <v>0.19239783214299991</v>
      </c>
      <c r="V3207" s="96">
        <f t="shared" si="3075"/>
        <v>0</v>
      </c>
      <c r="W3207" s="96">
        <f t="shared" si="3076"/>
        <v>0</v>
      </c>
      <c r="X3207" s="96">
        <f t="shared" si="3077"/>
        <v>0</v>
      </c>
      <c r="Y3207" s="96">
        <f t="shared" si="3078"/>
        <v>0</v>
      </c>
      <c r="Z3207" s="96">
        <f t="shared" si="3079"/>
        <v>0</v>
      </c>
      <c r="AA3207" s="96">
        <f t="shared" si="3061"/>
        <v>0</v>
      </c>
      <c r="AB3207" s="95">
        <f t="shared" si="3080"/>
        <v>0.12477865918185249</v>
      </c>
      <c r="AC3207" s="95">
        <f t="shared" si="3081"/>
        <v>0.16487020003096778</v>
      </c>
      <c r="AD3207" s="95">
        <f t="shared" si="3082"/>
        <v>0.1850532934163851</v>
      </c>
      <c r="AE3207" s="95">
        <f t="shared" si="3083"/>
        <v>0.13711466499012762</v>
      </c>
      <c r="AF3207" s="95">
        <f t="shared" si="3084"/>
        <v>5.7474531422896241E-2</v>
      </c>
      <c r="AG3207" s="95">
        <f t="shared" si="3085"/>
        <v>1.2798976530389708E-2</v>
      </c>
      <c r="AH3207" s="95">
        <f t="shared" si="3086"/>
        <v>1.3960662001989455E-4</v>
      </c>
      <c r="AI3207" s="95">
        <f t="shared" si="3087"/>
        <v>0</v>
      </c>
      <c r="AJ3207" s="95">
        <f t="shared" si="3088"/>
        <v>0</v>
      </c>
      <c r="AK3207" s="95">
        <f t="shared" si="3089"/>
        <v>0</v>
      </c>
      <c r="AL3207" s="95">
        <f t="shared" si="3090"/>
        <v>0</v>
      </c>
      <c r="AM3207" s="95">
        <f t="shared" si="3091"/>
        <v>0</v>
      </c>
      <c r="AN3207" s="95">
        <f t="shared" si="3092"/>
        <v>0</v>
      </c>
      <c r="AO3207" s="95">
        <f t="shared" si="3093"/>
        <v>0</v>
      </c>
      <c r="AP3207" s="95">
        <f t="shared" si="3094"/>
        <v>0</v>
      </c>
      <c r="AQ3207" s="95">
        <f t="shared" si="3095"/>
        <v>0</v>
      </c>
      <c r="AR3207" s="95">
        <f t="shared" si="3096"/>
        <v>0</v>
      </c>
      <c r="AS3207" s="95">
        <f t="shared" si="3097"/>
        <v>0</v>
      </c>
      <c r="AT3207" s="95">
        <f t="shared" si="3098"/>
        <v>0</v>
      </c>
      <c r="AU3207" s="95">
        <f t="shared" si="3099"/>
        <v>0</v>
      </c>
      <c r="AV3207" s="95">
        <f t="shared" si="3100"/>
        <v>0.68205610620808133</v>
      </c>
      <c r="AW3207" s="95">
        <f t="shared" si="3060"/>
        <v>2.6165787964083078</v>
      </c>
      <c r="AX3207" s="95">
        <f t="shared" si="3101"/>
        <v>0.64945635220870346</v>
      </c>
      <c r="AY3207" s="95">
        <f t="shared" si="3102"/>
        <v>0.66477544343869699</v>
      </c>
      <c r="AZ3207" s="95">
        <f t="shared" si="3103"/>
        <v>3.2813542398470048</v>
      </c>
      <c r="BD3207" s="94">
        <f t="shared" si="3104"/>
        <v>3.5794285714285712</v>
      </c>
      <c r="BE3207" s="94">
        <f t="shared" si="3105"/>
        <v>1.891937782124077</v>
      </c>
      <c r="BF3207" s="94">
        <f t="shared" ca="1" si="3106"/>
        <v>1.3093213641489807</v>
      </c>
      <c r="BG3207" s="94">
        <f t="shared" si="3107"/>
        <v>3.2813542398470048</v>
      </c>
      <c r="BH3207" s="94">
        <f t="shared" si="3108"/>
        <v>1.8114508659764981</v>
      </c>
      <c r="BI3207" s="94">
        <f t="shared" ca="1" si="3109"/>
        <v>1.225416757884592</v>
      </c>
      <c r="BJ3207" s="94">
        <f t="shared" si="3110"/>
        <v>8.8848307147797581E-2</v>
      </c>
      <c r="BK3207" s="94">
        <f t="shared" si="3111"/>
        <v>6.4781436709474083E-3</v>
      </c>
      <c r="BL3207" s="94">
        <f t="shared" ca="1" si="3112"/>
        <v>7.0399829523820909E-3</v>
      </c>
      <c r="BM3207" s="94">
        <f t="shared" ca="1" si="3113"/>
        <v>1.9315593149954366</v>
      </c>
      <c r="BN3207" s="94">
        <f t="shared" ca="1" si="3114"/>
        <v>6.2412064788137187E-3</v>
      </c>
      <c r="BO3207" s="94">
        <f t="shared" ca="1" si="3115"/>
        <v>2.6491832777200217E-2</v>
      </c>
      <c r="BP3207" s="94">
        <f t="shared" si="3116"/>
        <v>3.8469435387264861</v>
      </c>
      <c r="BQ3207" s="94">
        <f t="shared" si="3117"/>
        <v>1.3946151738137937</v>
      </c>
    </row>
    <row r="3208" spans="1:69" x14ac:dyDescent="0.2">
      <c r="A3208" s="139">
        <v>38077</v>
      </c>
      <c r="B3208" s="88">
        <f>W_Zone1*(Zone1!M3168+Zone1!G3168)+W_Zone2*(Zone2!M3168+Zone2!G3168)+W_Zone3*(Zone3!M3168+Zone3!G3168)+W_Zone4*(Zone4!M3168+Zone4!G3168)+W_Zone5*(Zone5!M3168+Zone5!G3168)</f>
        <v>4.8884392875860705</v>
      </c>
      <c r="C3208" s="88">
        <f>Catch_PE!L3168</f>
        <v>1.6465520321627729</v>
      </c>
      <c r="D3208" s="134">
        <v>1.87</v>
      </c>
      <c r="E3208" s="90">
        <f t="shared" si="3057"/>
        <v>3.2973061224489797</v>
      </c>
      <c r="F3208" s="91"/>
      <c r="G3208" s="95">
        <f t="shared" si="3062"/>
        <v>0.86497338700957405</v>
      </c>
      <c r="H3208" s="95">
        <f t="shared" si="3063"/>
        <v>3.2418872554232978</v>
      </c>
      <c r="I3208" s="95">
        <f t="shared" si="3064"/>
        <v>0</v>
      </c>
      <c r="J3208" s="96">
        <f t="shared" si="3065"/>
        <v>0.804517282822797</v>
      </c>
      <c r="K3208" s="96">
        <f t="shared" si="3066"/>
        <v>0</v>
      </c>
      <c r="L3208" s="96">
        <f t="shared" si="3067"/>
        <v>0.86917476360388768</v>
      </c>
      <c r="M3208" s="96">
        <f t="shared" si="3058"/>
        <v>0.91390867932630571</v>
      </c>
      <c r="N3208" s="96">
        <f t="shared" si="3068"/>
        <v>0.86440211966367375</v>
      </c>
      <c r="O3208" s="96">
        <f t="shared" si="3069"/>
        <v>3.3512786519268065</v>
      </c>
      <c r="P3208" s="96">
        <f t="shared" si="3070"/>
        <v>0.64945635220870346</v>
      </c>
      <c r="Q3208" s="96">
        <f t="shared" si="3059"/>
        <v>0.5143311103397421</v>
      </c>
      <c r="R3208" s="96">
        <f t="shared" si="3071"/>
        <v>2.2847086456665577</v>
      </c>
      <c r="S3208" s="96">
        <f t="shared" si="3072"/>
        <v>2.4726752177085323</v>
      </c>
      <c r="T3208" s="96">
        <f t="shared" si="3073"/>
        <v>1.9654781908869876</v>
      </c>
      <c r="U3208" s="96">
        <f t="shared" si="3074"/>
        <v>0.23315721023060565</v>
      </c>
      <c r="V3208" s="96">
        <f t="shared" si="3075"/>
        <v>0</v>
      </c>
      <c r="W3208" s="96">
        <f t="shared" si="3076"/>
        <v>0</v>
      </c>
      <c r="X3208" s="96">
        <f t="shared" si="3077"/>
        <v>0</v>
      </c>
      <c r="Y3208" s="96">
        <f t="shared" si="3078"/>
        <v>0</v>
      </c>
      <c r="Z3208" s="96">
        <f t="shared" si="3079"/>
        <v>0</v>
      </c>
      <c r="AA3208" s="96">
        <f t="shared" si="3061"/>
        <v>0</v>
      </c>
      <c r="AB3208" s="95">
        <f t="shared" si="3080"/>
        <v>0.17478848454051904</v>
      </c>
      <c r="AC3208" s="95">
        <f t="shared" si="3081"/>
        <v>0.23124129878236344</v>
      </c>
      <c r="AD3208" s="95">
        <f t="shared" si="3082"/>
        <v>0.23561912936479359</v>
      </c>
      <c r="AE3208" s="95">
        <f t="shared" si="3083"/>
        <v>0.16709404404272332</v>
      </c>
      <c r="AF3208" s="95">
        <f t="shared" si="3084"/>
        <v>6.8173632528228612E-2</v>
      </c>
      <c r="AG3208" s="95">
        <f t="shared" si="3085"/>
        <v>1.5493366736853566E-2</v>
      </c>
      <c r="AH3208" s="95">
        <f t="shared" si="3086"/>
        <v>1.6918220798542983E-4</v>
      </c>
      <c r="AI3208" s="95">
        <f t="shared" si="3087"/>
        <v>0</v>
      </c>
      <c r="AJ3208" s="95">
        <f t="shared" si="3088"/>
        <v>0</v>
      </c>
      <c r="AK3208" s="95">
        <f t="shared" si="3089"/>
        <v>0</v>
      </c>
      <c r="AL3208" s="95">
        <f t="shared" si="3090"/>
        <v>0</v>
      </c>
      <c r="AM3208" s="95">
        <f t="shared" si="3091"/>
        <v>0</v>
      </c>
      <c r="AN3208" s="95">
        <f t="shared" si="3092"/>
        <v>0</v>
      </c>
      <c r="AO3208" s="95">
        <f t="shared" si="3093"/>
        <v>0</v>
      </c>
      <c r="AP3208" s="95">
        <f t="shared" si="3094"/>
        <v>0</v>
      </c>
      <c r="AQ3208" s="95">
        <f t="shared" si="3095"/>
        <v>0</v>
      </c>
      <c r="AR3208" s="95">
        <f t="shared" si="3096"/>
        <v>0</v>
      </c>
      <c r="AS3208" s="95">
        <f t="shared" si="3097"/>
        <v>0</v>
      </c>
      <c r="AT3208" s="95">
        <f t="shared" si="3098"/>
        <v>0</v>
      </c>
      <c r="AU3208" s="95">
        <f t="shared" si="3099"/>
        <v>0</v>
      </c>
      <c r="AV3208" s="95">
        <f t="shared" si="3100"/>
        <v>0.68432937327175614</v>
      </c>
      <c r="AW3208" s="95">
        <f t="shared" si="3060"/>
        <v>2.6564218649315516</v>
      </c>
      <c r="AX3208" s="95">
        <f t="shared" si="3101"/>
        <v>0.65123321754573393</v>
      </c>
      <c r="AY3208" s="95">
        <f t="shared" si="3102"/>
        <v>0.68911959488026109</v>
      </c>
      <c r="AZ3208" s="95">
        <f t="shared" si="3103"/>
        <v>3.3455414598118125</v>
      </c>
      <c r="BD3208" s="94">
        <f t="shared" si="3104"/>
        <v>3.2973061224489797</v>
      </c>
      <c r="BE3208" s="94">
        <f t="shared" si="3105"/>
        <v>1.8158485956843924</v>
      </c>
      <c r="BF3208" s="94">
        <f t="shared" ca="1" si="3106"/>
        <v>1.2300898577583563</v>
      </c>
      <c r="BG3208" s="94">
        <f t="shared" si="3107"/>
        <v>3.3455414598118125</v>
      </c>
      <c r="BH3208" s="94">
        <f t="shared" si="3108"/>
        <v>1.8290821358845022</v>
      </c>
      <c r="BI3208" s="94">
        <f t="shared" ca="1" si="3109"/>
        <v>1.2440889755183429</v>
      </c>
      <c r="BJ3208" s="94">
        <f t="shared" si="3110"/>
        <v>2.3266477705062949E-3</v>
      </c>
      <c r="BK3208" s="94">
        <f t="shared" si="3111"/>
        <v>1.7512658622792227E-4</v>
      </c>
      <c r="BL3208" s="94">
        <f t="shared" ca="1" si="3112"/>
        <v>1.959752980579701E-4</v>
      </c>
      <c r="BM3208" s="94">
        <f t="shared" ca="1" si="3113"/>
        <v>2.7953430511388975</v>
      </c>
      <c r="BN3208" s="94">
        <f t="shared" ca="1" si="3114"/>
        <v>2.4053061098640909E-2</v>
      </c>
      <c r="BO3208" s="94">
        <f t="shared" ca="1" si="3115"/>
        <v>6.9775302387093882E-3</v>
      </c>
      <c r="BP3208" s="94">
        <f t="shared" si="3116"/>
        <v>4.8884392875860705</v>
      </c>
      <c r="BQ3208" s="94">
        <f t="shared" si="3117"/>
        <v>1.6465520321627729</v>
      </c>
    </row>
    <row r="3209" spans="1:69" x14ac:dyDescent="0.2">
      <c r="A3209" s="139">
        <v>38078</v>
      </c>
      <c r="B3209" s="88">
        <f>W_Zone1*(Zone1!M3169+Zone1!G3169)+W_Zone2*(Zone2!M3169+Zone2!G3169)+W_Zone3*(Zone3!M3169+Zone3!G3169)+W_Zone4*(Zone4!M3169+Zone4!G3169)+W_Zone5*(Zone5!M3169+Zone5!G3169)</f>
        <v>4.2736181406446123</v>
      </c>
      <c r="C3209" s="88">
        <f>Catch_PE!L3169</f>
        <v>1.6344588851134358</v>
      </c>
      <c r="D3209" s="134">
        <v>1.76</v>
      </c>
      <c r="E3209" s="90">
        <f t="shared" si="3057"/>
        <v>3.1033469387755108</v>
      </c>
      <c r="F3209" s="91"/>
      <c r="G3209" s="95">
        <f t="shared" si="3062"/>
        <v>0.86440211966367375</v>
      </c>
      <c r="H3209" s="95">
        <f t="shared" si="3063"/>
        <v>2.6391592555311765</v>
      </c>
      <c r="I3209" s="95">
        <f t="shared" si="3064"/>
        <v>0</v>
      </c>
      <c r="J3209" s="96">
        <f t="shared" si="3065"/>
        <v>0.65930678228974249</v>
      </c>
      <c r="K3209" s="96">
        <f t="shared" si="3066"/>
        <v>0</v>
      </c>
      <c r="L3209" s="96">
        <f t="shared" si="3067"/>
        <v>0.86784517320985155</v>
      </c>
      <c r="M3209" s="96">
        <f t="shared" si="3058"/>
        <v>0.90701552628295767</v>
      </c>
      <c r="N3209" s="96">
        <f t="shared" si="3068"/>
        <v>0.86310852691999973</v>
      </c>
      <c r="O3209" s="96">
        <f t="shared" si="3069"/>
        <v>2.8868679995243918</v>
      </c>
      <c r="P3209" s="96">
        <f t="shared" si="3070"/>
        <v>0.65123321754573393</v>
      </c>
      <c r="Q3209" s="96">
        <f t="shared" si="3059"/>
        <v>0.51927308056168886</v>
      </c>
      <c r="R3209" s="96">
        <f t="shared" si="3071"/>
        <v>2.6264642816522645</v>
      </c>
      <c r="S3209" s="96">
        <f t="shared" si="3072"/>
        <v>2.6816514468388135</v>
      </c>
      <c r="T3209" s="96">
        <f t="shared" si="3073"/>
        <v>1.7605291419260785</v>
      </c>
      <c r="U3209" s="96">
        <f t="shared" si="3074"/>
        <v>0.20084694798092165</v>
      </c>
      <c r="V3209" s="96">
        <f t="shared" si="3075"/>
        <v>0</v>
      </c>
      <c r="W3209" s="96">
        <f t="shared" si="3076"/>
        <v>0</v>
      </c>
      <c r="X3209" s="96">
        <f t="shared" si="3077"/>
        <v>0</v>
      </c>
      <c r="Y3209" s="96">
        <f t="shared" si="3078"/>
        <v>0</v>
      </c>
      <c r="Z3209" s="96">
        <f t="shared" si="3079"/>
        <v>0</v>
      </c>
      <c r="AA3209" s="96">
        <f t="shared" si="3061"/>
        <v>0</v>
      </c>
      <c r="AB3209" s="95">
        <f t="shared" si="3080"/>
        <v>0.23978513566812634</v>
      </c>
      <c r="AC3209" s="95">
        <f t="shared" si="3081"/>
        <v>0.27540653247322838</v>
      </c>
      <c r="AD3209" s="95">
        <f t="shared" si="3082"/>
        <v>0.25194804024802736</v>
      </c>
      <c r="AE3209" s="95">
        <f t="shared" si="3083"/>
        <v>0.16260238524435777</v>
      </c>
      <c r="AF3209" s="95">
        <f t="shared" si="3084"/>
        <v>6.3194360592712717E-2</v>
      </c>
      <c r="AG3209" s="95">
        <f t="shared" si="3085"/>
        <v>1.3395261969564464E-2</v>
      </c>
      <c r="AH3209" s="95">
        <f t="shared" si="3086"/>
        <v>1.4573741937012893E-4</v>
      </c>
      <c r="AI3209" s="95">
        <f t="shared" si="3087"/>
        <v>0</v>
      </c>
      <c r="AJ3209" s="95">
        <f t="shared" si="3088"/>
        <v>0</v>
      </c>
      <c r="AK3209" s="95">
        <f t="shared" si="3089"/>
        <v>0</v>
      </c>
      <c r="AL3209" s="95">
        <f t="shared" si="3090"/>
        <v>0</v>
      </c>
      <c r="AM3209" s="95">
        <f t="shared" si="3091"/>
        <v>0</v>
      </c>
      <c r="AN3209" s="95">
        <f t="shared" si="3092"/>
        <v>0</v>
      </c>
      <c r="AO3209" s="95">
        <f t="shared" si="3093"/>
        <v>0</v>
      </c>
      <c r="AP3209" s="95">
        <f t="shared" si="3094"/>
        <v>0</v>
      </c>
      <c r="AQ3209" s="95">
        <f t="shared" si="3095"/>
        <v>0</v>
      </c>
      <c r="AR3209" s="95">
        <f t="shared" si="3096"/>
        <v>0</v>
      </c>
      <c r="AS3209" s="95">
        <f t="shared" si="3097"/>
        <v>0</v>
      </c>
      <c r="AT3209" s="95">
        <f t="shared" si="3098"/>
        <v>0</v>
      </c>
      <c r="AU3209" s="95">
        <f t="shared" si="3099"/>
        <v>0</v>
      </c>
      <c r="AV3209" s="95">
        <f t="shared" si="3100"/>
        <v>0.69042571742213521</v>
      </c>
      <c r="AW3209" s="95">
        <f t="shared" si="3060"/>
        <v>2.7653767988076443</v>
      </c>
      <c r="AX3209" s="95">
        <f t="shared" si="3101"/>
        <v>0.65597210055400845</v>
      </c>
      <c r="AY3209" s="95">
        <f t="shared" si="3102"/>
        <v>0.75905821622981517</v>
      </c>
      <c r="AZ3209" s="95">
        <f t="shared" si="3103"/>
        <v>3.5244350150374597</v>
      </c>
      <c r="BD3209" s="94">
        <f t="shared" si="3104"/>
        <v>3.1033469387755108</v>
      </c>
      <c r="BE3209" s="94">
        <f t="shared" si="3105"/>
        <v>1.7616318965026465</v>
      </c>
      <c r="BF3209" s="94">
        <f t="shared" ca="1" si="3106"/>
        <v>1.1717319458326452</v>
      </c>
      <c r="BG3209" s="94">
        <f t="shared" si="3107"/>
        <v>3.5244350150374597</v>
      </c>
      <c r="BH3209" s="94">
        <f t="shared" si="3108"/>
        <v>1.8773478673483663</v>
      </c>
      <c r="BI3209" s="94">
        <f t="shared" ca="1" si="3109"/>
        <v>1.2943615848066725</v>
      </c>
      <c r="BJ3209" s="94">
        <f t="shared" si="3110"/>
        <v>0.17731516796998889</v>
      </c>
      <c r="BK3209" s="94">
        <f t="shared" si="3111"/>
        <v>1.3390185908767482E-2</v>
      </c>
      <c r="BL3209" s="94">
        <f t="shared" ca="1" si="3112"/>
        <v>1.5038028354900286E-2</v>
      </c>
      <c r="BM3209" s="94">
        <f t="shared" ca="1" si="3113"/>
        <v>3.4815347745688459</v>
      </c>
      <c r="BN3209" s="94">
        <f t="shared" ca="1" si="3114"/>
        <v>4.380950080651104E-2</v>
      </c>
      <c r="BO3209" s="94">
        <f t="shared" ca="1" si="3115"/>
        <v>6.3371518609589474E-4</v>
      </c>
      <c r="BP3209" s="94">
        <f t="shared" si="3116"/>
        <v>4.2736181406446123</v>
      </c>
      <c r="BQ3209" s="94">
        <f t="shared" si="3117"/>
        <v>1.6344588851134358</v>
      </c>
    </row>
    <row r="3210" spans="1:69" x14ac:dyDescent="0.2">
      <c r="A3210" s="139">
        <v>38079</v>
      </c>
      <c r="B3210" s="88">
        <f>W_Zone1*(Zone1!M3170+Zone1!G3170)+W_Zone2*(Zone2!M3170+Zone2!G3170)+W_Zone3*(Zone3!M3170+Zone3!G3170)+W_Zone4*(Zone4!M3170+Zone4!G3170)+W_Zone5*(Zone5!M3170+Zone5!G3170)</f>
        <v>6.0486724462568731</v>
      </c>
      <c r="C3210" s="88">
        <f>Catch_PE!L3170</f>
        <v>1.7149943030857577</v>
      </c>
      <c r="D3210" s="134">
        <v>1.47</v>
      </c>
      <c r="E3210" s="90">
        <f t="shared" si="3057"/>
        <v>2.5920000000000001</v>
      </c>
      <c r="F3210" s="91"/>
      <c r="G3210" s="95">
        <f t="shared" si="3062"/>
        <v>0.86310852691999973</v>
      </c>
      <c r="H3210" s="95">
        <f t="shared" si="3063"/>
        <v>4.3336781431711149</v>
      </c>
      <c r="I3210" s="95">
        <f t="shared" si="3064"/>
        <v>0</v>
      </c>
      <c r="J3210" s="96">
        <f t="shared" si="3065"/>
        <v>1.0839194778240793</v>
      </c>
      <c r="K3210" s="96">
        <f t="shared" si="3066"/>
        <v>0</v>
      </c>
      <c r="L3210" s="96">
        <f t="shared" si="3067"/>
        <v>0.86876900683942704</v>
      </c>
      <c r="M3210" s="96">
        <f t="shared" si="3058"/>
        <v>0.91180069925556118</v>
      </c>
      <c r="N3210" s="96">
        <f t="shared" si="3068"/>
        <v>0.86400737126201599</v>
      </c>
      <c r="O3210" s="96">
        <f t="shared" si="3069"/>
        <v>4.1615593646025966</v>
      </c>
      <c r="P3210" s="96">
        <f t="shared" si="3070"/>
        <v>0.65597210055400845</v>
      </c>
      <c r="Q3210" s="96">
        <f t="shared" si="3059"/>
        <v>0.53261904697916174</v>
      </c>
      <c r="R3210" s="96">
        <f t="shared" si="3071"/>
        <v>2.9033457949468486</v>
      </c>
      <c r="S3210" s="96">
        <f t="shared" si="3072"/>
        <v>2.7929274090014244</v>
      </c>
      <c r="T3210" s="96">
        <f t="shared" si="3073"/>
        <v>2.4026272048633412</v>
      </c>
      <c r="U3210" s="96">
        <f t="shared" si="3074"/>
        <v>0.28953055607653633</v>
      </c>
      <c r="V3210" s="96">
        <f t="shared" si="3075"/>
        <v>0</v>
      </c>
      <c r="W3210" s="96">
        <f t="shared" si="3076"/>
        <v>0</v>
      </c>
      <c r="X3210" s="96">
        <f t="shared" si="3077"/>
        <v>0</v>
      </c>
      <c r="Y3210" s="96">
        <f t="shared" si="3078"/>
        <v>0</v>
      </c>
      <c r="Z3210" s="96">
        <f t="shared" si="3079"/>
        <v>0</v>
      </c>
      <c r="AA3210" s="96">
        <f t="shared" si="3061"/>
        <v>0</v>
      </c>
      <c r="AB3210" s="95">
        <f t="shared" si="3080"/>
        <v>0.287722885145897</v>
      </c>
      <c r="AC3210" s="95">
        <f t="shared" si="3081"/>
        <v>0.30930349952999103</v>
      </c>
      <c r="AD3210" s="95">
        <f t="shared" si="3082"/>
        <v>0.28492351062671439</v>
      </c>
      <c r="AE3210" s="95">
        <f t="shared" si="3083"/>
        <v>0.19931795897625212</v>
      </c>
      <c r="AF3210" s="95">
        <f t="shared" si="3084"/>
        <v>8.2158543738736434E-2</v>
      </c>
      <c r="AG3210" s="95">
        <f t="shared" si="3085"/>
        <v>1.9211768875553117E-2</v>
      </c>
      <c r="AH3210" s="95">
        <f t="shared" si="3086"/>
        <v>2.1008751437637442E-4</v>
      </c>
      <c r="AI3210" s="95">
        <f t="shared" si="3087"/>
        <v>0</v>
      </c>
      <c r="AJ3210" s="95">
        <f t="shared" si="3088"/>
        <v>0</v>
      </c>
      <c r="AK3210" s="95">
        <f t="shared" si="3089"/>
        <v>0</v>
      </c>
      <c r="AL3210" s="95">
        <f t="shared" si="3090"/>
        <v>0</v>
      </c>
      <c r="AM3210" s="95">
        <f t="shared" si="3091"/>
        <v>0</v>
      </c>
      <c r="AN3210" s="95">
        <f t="shared" si="3092"/>
        <v>0</v>
      </c>
      <c r="AO3210" s="95">
        <f t="shared" si="3093"/>
        <v>0</v>
      </c>
      <c r="AP3210" s="95">
        <f t="shared" si="3094"/>
        <v>0</v>
      </c>
      <c r="AQ3210" s="95">
        <f t="shared" si="3095"/>
        <v>0</v>
      </c>
      <c r="AR3210" s="95">
        <f t="shared" si="3096"/>
        <v>0</v>
      </c>
      <c r="AS3210" s="95">
        <f t="shared" si="3097"/>
        <v>0</v>
      </c>
      <c r="AT3210" s="95">
        <f t="shared" si="3098"/>
        <v>0</v>
      </c>
      <c r="AU3210" s="95">
        <f t="shared" si="3099"/>
        <v>0</v>
      </c>
      <c r="AV3210" s="95">
        <f t="shared" si="3100"/>
        <v>0.69878052228052168</v>
      </c>
      <c r="AW3210" s="95">
        <f t="shared" si="3060"/>
        <v>2.9197323690385546</v>
      </c>
      <c r="AX3210" s="95">
        <f t="shared" si="3101"/>
        <v>0.6624038012334309</v>
      </c>
      <c r="AY3210" s="95">
        <f t="shared" si="3102"/>
        <v>0.82034193212505868</v>
      </c>
      <c r="AZ3210" s="95">
        <f t="shared" si="3103"/>
        <v>3.7400743011636131</v>
      </c>
      <c r="BD3210" s="94">
        <f t="shared" si="3104"/>
        <v>2.5920000000000001</v>
      </c>
      <c r="BE3210" s="94">
        <f t="shared" si="3105"/>
        <v>1.6099689437998486</v>
      </c>
      <c r="BF3210" s="94">
        <f t="shared" ca="1" si="3106"/>
        <v>0.99924520301750686</v>
      </c>
      <c r="BG3210" s="94">
        <f t="shared" si="3107"/>
        <v>3.7400743011636131</v>
      </c>
      <c r="BH3210" s="94">
        <f t="shared" si="3108"/>
        <v>1.9339271705944909</v>
      </c>
      <c r="BI3210" s="94">
        <f t="shared" ca="1" si="3109"/>
        <v>1.3517818865327409</v>
      </c>
      <c r="BJ3210" s="94">
        <f t="shared" si="3110"/>
        <v>1.3180746009923183</v>
      </c>
      <c r="BK3210" s="94">
        <f t="shared" si="3111"/>
        <v>0.10494893270792895</v>
      </c>
      <c r="BL3210" s="94">
        <f t="shared" ca="1" si="3112"/>
        <v>0.12428211322392028</v>
      </c>
      <c r="BM3210" s="94">
        <f t="shared" ca="1" si="3113"/>
        <v>5.6512418084071729</v>
      </c>
      <c r="BN3210" s="94">
        <f t="shared" ca="1" si="3114"/>
        <v>0.13029944568337071</v>
      </c>
      <c r="BO3210" s="94">
        <f t="shared" ca="1" si="3115"/>
        <v>2.1701132499153453E-2</v>
      </c>
      <c r="BP3210" s="94">
        <f t="shared" si="3116"/>
        <v>6.0486724462568731</v>
      </c>
      <c r="BQ3210" s="94">
        <f t="shared" si="3117"/>
        <v>1.7149943030857577</v>
      </c>
    </row>
    <row r="3211" spans="1:69" x14ac:dyDescent="0.2">
      <c r="A3211" s="139">
        <v>38080</v>
      </c>
      <c r="B3211" s="88">
        <f>W_Zone1*(Zone1!M3171+Zone1!G3171)+W_Zone2*(Zone2!M3171+Zone2!G3171)+W_Zone3*(Zone3!M3171+Zone3!G3171)+W_Zone4*(Zone4!M3171+Zone4!G3171)+W_Zone5*(Zone5!M3171+Zone5!G3171)</f>
        <v>2.5079659419239082</v>
      </c>
      <c r="C3211" s="88">
        <f>Catch_PE!L3171</f>
        <v>1.4041507886255564</v>
      </c>
      <c r="D3211" s="134">
        <v>1.33</v>
      </c>
      <c r="E3211" s="90">
        <f t="shared" si="3057"/>
        <v>2.3451428571428576</v>
      </c>
      <c r="F3211" s="91"/>
      <c r="G3211" s="95">
        <f t="shared" si="3062"/>
        <v>0.86400737126201599</v>
      </c>
      <c r="H3211" s="95">
        <f t="shared" si="3063"/>
        <v>1.1038151532983518</v>
      </c>
      <c r="I3211" s="95">
        <f t="shared" si="3064"/>
        <v>0</v>
      </c>
      <c r="J3211" s="96">
        <f t="shared" si="3065"/>
        <v>0.27841776254557715</v>
      </c>
      <c r="K3211" s="96">
        <f t="shared" si="3066"/>
        <v>0</v>
      </c>
      <c r="L3211" s="96">
        <f t="shared" si="3067"/>
        <v>0.86546133365160682</v>
      </c>
      <c r="M3211" s="96">
        <f t="shared" si="3058"/>
        <v>0.89475947011734158</v>
      </c>
      <c r="N3211" s="96">
        <f t="shared" si="3068"/>
        <v>0.86078869134105074</v>
      </c>
      <c r="O3211" s="96">
        <f t="shared" si="3069"/>
        <v>1.7201568608701163</v>
      </c>
      <c r="P3211" s="96">
        <f t="shared" si="3070"/>
        <v>0.6624038012334309</v>
      </c>
      <c r="Q3211" s="96">
        <f t="shared" si="3059"/>
        <v>0.55112201436809183</v>
      </c>
      <c r="R3211" s="96">
        <f t="shared" si="3071"/>
        <v>2.8845635051143006</v>
      </c>
      <c r="S3211" s="96">
        <f t="shared" si="3072"/>
        <v>2.8293631484534818</v>
      </c>
      <c r="T3211" s="96">
        <f t="shared" si="3073"/>
        <v>1.1996238848464205</v>
      </c>
      <c r="U3211" s="96">
        <f t="shared" si="3074"/>
        <v>0.11967580631020348</v>
      </c>
      <c r="V3211" s="96">
        <f t="shared" si="3075"/>
        <v>0</v>
      </c>
      <c r="W3211" s="96">
        <f t="shared" si="3076"/>
        <v>0</v>
      </c>
      <c r="X3211" s="96">
        <f t="shared" si="3077"/>
        <v>0</v>
      </c>
      <c r="Y3211" s="96">
        <f t="shared" si="3078"/>
        <v>0</v>
      </c>
      <c r="Z3211" s="96">
        <f t="shared" si="3079"/>
        <v>0</v>
      </c>
      <c r="AA3211" s="96">
        <f t="shared" si="3061"/>
        <v>0</v>
      </c>
      <c r="AB3211" s="95">
        <f t="shared" si="3080"/>
        <v>0.31439439375848416</v>
      </c>
      <c r="AC3211" s="95">
        <f t="shared" si="3081"/>
        <v>0.30863106304838889</v>
      </c>
      <c r="AD3211" s="95">
        <f t="shared" si="3082"/>
        <v>0.24987869946346791</v>
      </c>
      <c r="AE3211" s="95">
        <f t="shared" si="3083"/>
        <v>0.13842445782792157</v>
      </c>
      <c r="AF3211" s="95">
        <f t="shared" si="3084"/>
        <v>4.7634679748165772E-2</v>
      </c>
      <c r="AG3211" s="95">
        <f t="shared" si="3085"/>
        <v>8.0909230247092883E-3</v>
      </c>
      <c r="AH3211" s="95">
        <f t="shared" si="3086"/>
        <v>8.6838477497528047E-5</v>
      </c>
      <c r="AI3211" s="95">
        <f t="shared" si="3087"/>
        <v>0</v>
      </c>
      <c r="AJ3211" s="95">
        <f t="shared" si="3088"/>
        <v>0</v>
      </c>
      <c r="AK3211" s="95">
        <f t="shared" si="3089"/>
        <v>0</v>
      </c>
      <c r="AL3211" s="95">
        <f t="shared" si="3090"/>
        <v>0</v>
      </c>
      <c r="AM3211" s="95">
        <f t="shared" si="3091"/>
        <v>0</v>
      </c>
      <c r="AN3211" s="95">
        <f t="shared" si="3092"/>
        <v>0</v>
      </c>
      <c r="AO3211" s="95">
        <f t="shared" si="3093"/>
        <v>0</v>
      </c>
      <c r="AP3211" s="95">
        <f t="shared" si="3094"/>
        <v>0</v>
      </c>
      <c r="AQ3211" s="95">
        <f t="shared" si="3095"/>
        <v>0</v>
      </c>
      <c r="AR3211" s="95">
        <f t="shared" si="3096"/>
        <v>0</v>
      </c>
      <c r="AS3211" s="95">
        <f t="shared" si="3097"/>
        <v>0</v>
      </c>
      <c r="AT3211" s="95">
        <f t="shared" si="3098"/>
        <v>0</v>
      </c>
      <c r="AU3211" s="95">
        <f t="shared" si="3099"/>
        <v>0</v>
      </c>
      <c r="AV3211" s="95">
        <f t="shared" si="3100"/>
        <v>0.70520874290310009</v>
      </c>
      <c r="AW3211" s="95">
        <f t="shared" si="3060"/>
        <v>3.0425106502832917</v>
      </c>
      <c r="AX3211" s="95">
        <f t="shared" si="3101"/>
        <v>0.66730233669210781</v>
      </c>
      <c r="AY3211" s="95">
        <f t="shared" si="3102"/>
        <v>0.86551640812657604</v>
      </c>
      <c r="AZ3211" s="95">
        <f t="shared" si="3103"/>
        <v>3.9080270584098677</v>
      </c>
      <c r="BD3211" s="94">
        <f t="shared" si="3104"/>
        <v>2.3451428571428576</v>
      </c>
      <c r="BE3211" s="94">
        <f t="shared" si="3105"/>
        <v>1.5313859269115861</v>
      </c>
      <c r="BF3211" s="94">
        <f t="shared" ca="1" si="3106"/>
        <v>0.90396455930335506</v>
      </c>
      <c r="BG3211" s="94">
        <f t="shared" si="3107"/>
        <v>3.9080270584098677</v>
      </c>
      <c r="BH3211" s="94">
        <f t="shared" si="3108"/>
        <v>1.9768730506559766</v>
      </c>
      <c r="BI3211" s="94">
        <f t="shared" ca="1" si="3109"/>
        <v>1.3943264945170302</v>
      </c>
      <c r="BJ3211" s="94">
        <f t="shared" si="3110"/>
        <v>2.4426070265700202</v>
      </c>
      <c r="BK3211" s="94">
        <f t="shared" si="3111"/>
        <v>0.19845877742204987</v>
      </c>
      <c r="BL3211" s="94">
        <f t="shared" ca="1" si="3112"/>
        <v>0.24045482750650049</v>
      </c>
      <c r="BM3211" s="94">
        <f t="shared" ca="1" si="3113"/>
        <v>6.8858546766580648</v>
      </c>
      <c r="BN3211" s="94">
        <f t="shared" ca="1" si="3114"/>
        <v>0.19320698225023486</v>
      </c>
      <c r="BO3211" s="94">
        <f t="shared" ca="1" si="3115"/>
        <v>5.8851696605044877E-2</v>
      </c>
      <c r="BP3211" s="94">
        <f t="shared" si="3116"/>
        <v>2.5079659419239082</v>
      </c>
      <c r="BQ3211" s="94">
        <f t="shared" si="3117"/>
        <v>1.4041507886255564</v>
      </c>
    </row>
    <row r="3212" spans="1:69" x14ac:dyDescent="0.2">
      <c r="A3212" s="139">
        <v>38081</v>
      </c>
      <c r="B3212" s="88">
        <f>W_Zone1*(Zone1!M3172+Zone1!G3172)+W_Zone2*(Zone2!M3172+Zone2!G3172)+W_Zone3*(Zone3!M3172+Zone3!G3172)+W_Zone4*(Zone4!M3172+Zone4!G3172)+W_Zone5*(Zone5!M3172+Zone5!G3172)</f>
        <v>12.515904524929383</v>
      </c>
      <c r="C3212" s="88">
        <f>Catch_PE!L3172</f>
        <v>1.6632797285987053</v>
      </c>
      <c r="D3212" s="134">
        <v>1.24</v>
      </c>
      <c r="E3212" s="90">
        <f t="shared" si="3057"/>
        <v>2.1864489795918369</v>
      </c>
      <c r="F3212" s="91"/>
      <c r="G3212" s="95">
        <f t="shared" si="3062"/>
        <v>0.86078869134105074</v>
      </c>
      <c r="H3212" s="95">
        <f t="shared" si="3063"/>
        <v>10.852624796330677</v>
      </c>
      <c r="I3212" s="95">
        <f t="shared" si="3064"/>
        <v>0</v>
      </c>
      <c r="J3212" s="96">
        <f t="shared" si="3065"/>
        <v>2.677791726198683</v>
      </c>
      <c r="K3212" s="96">
        <f t="shared" si="3066"/>
        <v>0</v>
      </c>
      <c r="L3212" s="96">
        <f t="shared" si="3067"/>
        <v>0.87477274329755261</v>
      </c>
      <c r="M3212" s="96">
        <f t="shared" si="3058"/>
        <v>0.94338568529881228</v>
      </c>
      <c r="N3212" s="96">
        <f t="shared" si="3068"/>
        <v>0.8698461635680057</v>
      </c>
      <c r="O3212" s="96">
        <f t="shared" si="3069"/>
        <v>9.1182187554308065</v>
      </c>
      <c r="P3212" s="96">
        <f t="shared" si="3070"/>
        <v>0.66730233669210781</v>
      </c>
      <c r="Q3212" s="96">
        <f t="shared" si="3059"/>
        <v>0.56551895062302238</v>
      </c>
      <c r="R3212" s="96">
        <f t="shared" si="3071"/>
        <v>3.3151083669611907</v>
      </c>
      <c r="S3212" s="96">
        <f t="shared" si="3072"/>
        <v>3.461668569824651</v>
      </c>
      <c r="T3212" s="96">
        <f t="shared" si="3073"/>
        <v>4.9439044847252482</v>
      </c>
      <c r="U3212" s="96">
        <f t="shared" si="3074"/>
        <v>0.63437829798674239</v>
      </c>
      <c r="V3212" s="96">
        <f t="shared" si="3075"/>
        <v>0</v>
      </c>
      <c r="W3212" s="96">
        <f t="shared" si="3076"/>
        <v>0</v>
      </c>
      <c r="X3212" s="96">
        <f t="shared" si="3077"/>
        <v>0</v>
      </c>
      <c r="Y3212" s="96">
        <f t="shared" si="3078"/>
        <v>0</v>
      </c>
      <c r="Z3212" s="96">
        <f t="shared" si="3079"/>
        <v>0</v>
      </c>
      <c r="AA3212" s="96">
        <f t="shared" si="3061"/>
        <v>0</v>
      </c>
      <c r="AB3212" s="95">
        <f t="shared" si="3080"/>
        <v>0.33561690852103937</v>
      </c>
      <c r="AC3212" s="95">
        <f t="shared" si="3081"/>
        <v>0.37554784862892515</v>
      </c>
      <c r="AD3212" s="95">
        <f t="shared" si="3082"/>
        <v>0.40643716218431292</v>
      </c>
      <c r="AE3212" s="95">
        <f t="shared" si="3083"/>
        <v>0.34588940570376847</v>
      </c>
      <c r="AF3212" s="95">
        <f t="shared" si="3084"/>
        <v>0.15875527515332818</v>
      </c>
      <c r="AG3212" s="95">
        <f t="shared" si="3085"/>
        <v>4.1861622971531266E-2</v>
      </c>
      <c r="AH3212" s="95">
        <f t="shared" si="3086"/>
        <v>4.6031397032622335E-4</v>
      </c>
      <c r="AI3212" s="95">
        <f t="shared" si="3087"/>
        <v>0</v>
      </c>
      <c r="AJ3212" s="95">
        <f t="shared" si="3088"/>
        <v>0</v>
      </c>
      <c r="AK3212" s="95">
        <f t="shared" si="3089"/>
        <v>0</v>
      </c>
      <c r="AL3212" s="95">
        <f t="shared" si="3090"/>
        <v>0</v>
      </c>
      <c r="AM3212" s="95">
        <f t="shared" si="3091"/>
        <v>0</v>
      </c>
      <c r="AN3212" s="95">
        <f t="shared" si="3092"/>
        <v>0</v>
      </c>
      <c r="AO3212" s="95">
        <f t="shared" si="3093"/>
        <v>0</v>
      </c>
      <c r="AP3212" s="95">
        <f t="shared" si="3094"/>
        <v>0</v>
      </c>
      <c r="AQ3212" s="95">
        <f t="shared" si="3095"/>
        <v>0</v>
      </c>
      <c r="AR3212" s="95">
        <f t="shared" si="3096"/>
        <v>0</v>
      </c>
      <c r="AS3212" s="95">
        <f t="shared" si="3097"/>
        <v>0</v>
      </c>
      <c r="AT3212" s="95">
        <f t="shared" si="3098"/>
        <v>0</v>
      </c>
      <c r="AU3212" s="95">
        <f t="shared" si="3099"/>
        <v>0</v>
      </c>
      <c r="AV3212" s="95">
        <f t="shared" si="3100"/>
        <v>0.71565077400657495</v>
      </c>
      <c r="AW3212" s="95">
        <f t="shared" si="3060"/>
        <v>3.2495089305427811</v>
      </c>
      <c r="AX3212" s="95">
        <f t="shared" si="3101"/>
        <v>0.67516539214080151</v>
      </c>
      <c r="AY3212" s="95">
        <f t="shared" si="3102"/>
        <v>0.90113585914406169</v>
      </c>
      <c r="AZ3212" s="95">
        <f t="shared" si="3103"/>
        <v>4.1506447896868428</v>
      </c>
      <c r="BD3212" s="94">
        <f t="shared" si="3104"/>
        <v>2.1864489795918369</v>
      </c>
      <c r="BE3212" s="94">
        <f t="shared" si="3105"/>
        <v>1.4786645933381366</v>
      </c>
      <c r="BF3212" s="94">
        <f t="shared" ca="1" si="3106"/>
        <v>0.83754178048384176</v>
      </c>
      <c r="BG3212" s="94">
        <f t="shared" si="3107"/>
        <v>4.1506447896868428</v>
      </c>
      <c r="BH3212" s="94">
        <f t="shared" si="3108"/>
        <v>2.0373131300040361</v>
      </c>
      <c r="BI3212" s="94">
        <f t="shared" ca="1" si="3109"/>
        <v>1.4527550122245843</v>
      </c>
      <c r="BJ3212" s="94">
        <f t="shared" si="3110"/>
        <v>3.8580651803947763</v>
      </c>
      <c r="BK3212" s="94">
        <f t="shared" si="3111"/>
        <v>0.3120881875189509</v>
      </c>
      <c r="BL3212" s="94">
        <f t="shared" ca="1" si="3112"/>
        <v>0.3784873205088885</v>
      </c>
      <c r="BM3212" s="94">
        <f t="shared" ca="1" si="3113"/>
        <v>7.743892841649842</v>
      </c>
      <c r="BN3212" s="94">
        <f t="shared" ca="1" si="3114"/>
        <v>0.24233417902125373</v>
      </c>
      <c r="BO3212" s="94">
        <f t="shared" ca="1" si="3115"/>
        <v>9.5491175679830537E-2</v>
      </c>
      <c r="BP3212" s="94">
        <f t="shared" si="3116"/>
        <v>12.515904524929383</v>
      </c>
      <c r="BQ3212" s="94">
        <f t="shared" si="3117"/>
        <v>1.6632797285987053</v>
      </c>
    </row>
    <row r="3213" spans="1:69" x14ac:dyDescent="0.2">
      <c r="A3213" s="139">
        <v>38082</v>
      </c>
      <c r="B3213" s="88">
        <f>W_Zone1*(Zone1!M3173+Zone1!G3173)+W_Zone2*(Zone2!M3173+Zone2!G3173)+W_Zone3*(Zone3!M3173+Zone3!G3173)+W_Zone4*(Zone4!M3173+Zone4!G3173)+W_Zone5*(Zone5!M3173+Zone5!G3173)</f>
        <v>6.3825807639849277</v>
      </c>
      <c r="C3213" s="88">
        <f>Catch_PE!L3173</f>
        <v>1.5068951943364868</v>
      </c>
      <c r="D3213" s="134">
        <v>1.23</v>
      </c>
      <c r="E3213" s="90">
        <f t="shared" si="3057"/>
        <v>2.1688163265306124</v>
      </c>
      <c r="F3213" s="91"/>
      <c r="G3213" s="95">
        <f t="shared" si="3062"/>
        <v>0.8698461635680057</v>
      </c>
      <c r="H3213" s="95">
        <f t="shared" si="3063"/>
        <v>4.8756855696484411</v>
      </c>
      <c r="I3213" s="95">
        <f t="shared" si="3064"/>
        <v>0</v>
      </c>
      <c r="J3213" s="96">
        <f t="shared" si="3065"/>
        <v>1.1606277667208156</v>
      </c>
      <c r="K3213" s="96">
        <f t="shared" si="3066"/>
        <v>0</v>
      </c>
      <c r="L3213" s="96">
        <f t="shared" si="3067"/>
        <v>0.87590723203467946</v>
      </c>
      <c r="M3213" s="96">
        <f t="shared" si="3058"/>
        <v>0.94944984503149521</v>
      </c>
      <c r="N3213" s="96">
        <f t="shared" si="3068"/>
        <v>0.87094898385088182</v>
      </c>
      <c r="O3213" s="96">
        <f t="shared" si="3069"/>
        <v>4.6645076479591205</v>
      </c>
      <c r="P3213" s="96">
        <f t="shared" si="3070"/>
        <v>0.67516539214080151</v>
      </c>
      <c r="Q3213" s="96">
        <f t="shared" si="3059"/>
        <v>0.58918747840001318</v>
      </c>
      <c r="R3213" s="96">
        <f t="shared" si="3071"/>
        <v>3.7101559495926892</v>
      </c>
      <c r="S3213" s="96">
        <f t="shared" si="3072"/>
        <v>6.1010739951432642</v>
      </c>
      <c r="T3213" s="96">
        <f t="shared" si="3073"/>
        <v>3.1022563089818314</v>
      </c>
      <c r="U3213" s="96">
        <f t="shared" si="3074"/>
        <v>0.32452198198206572</v>
      </c>
      <c r="V3213" s="96">
        <f t="shared" si="3075"/>
        <v>0</v>
      </c>
      <c r="W3213" s="96">
        <f t="shared" si="3076"/>
        <v>0</v>
      </c>
      <c r="X3213" s="96">
        <f t="shared" si="3077"/>
        <v>0</v>
      </c>
      <c r="Y3213" s="96">
        <f t="shared" si="3078"/>
        <v>0</v>
      </c>
      <c r="Z3213" s="96">
        <f t="shared" si="3079"/>
        <v>0</v>
      </c>
      <c r="AA3213" s="96">
        <f t="shared" si="3061"/>
        <v>0</v>
      </c>
      <c r="AB3213" s="95">
        <f t="shared" si="3080"/>
        <v>0.38935270306048281</v>
      </c>
      <c r="AC3213" s="95">
        <f t="shared" si="3081"/>
        <v>0.47072435720753603</v>
      </c>
      <c r="AD3213" s="95">
        <f t="shared" si="3082"/>
        <v>0.48299373964794012</v>
      </c>
      <c r="AE3213" s="95">
        <f t="shared" si="3083"/>
        <v>0.31133019001060291</v>
      </c>
      <c r="AF3213" s="95">
        <f t="shared" si="3084"/>
        <v>0.11893534116459134</v>
      </c>
      <c r="AG3213" s="95">
        <f t="shared" si="3085"/>
        <v>2.1830584523246075E-2</v>
      </c>
      <c r="AH3213" s="95">
        <f t="shared" si="3086"/>
        <v>2.3547779370507667E-4</v>
      </c>
      <c r="AI3213" s="95">
        <f t="shared" si="3087"/>
        <v>0</v>
      </c>
      <c r="AJ3213" s="95">
        <f t="shared" si="3088"/>
        <v>0</v>
      </c>
      <c r="AK3213" s="95">
        <f t="shared" si="3089"/>
        <v>0</v>
      </c>
      <c r="AL3213" s="95">
        <f t="shared" si="3090"/>
        <v>0</v>
      </c>
      <c r="AM3213" s="95">
        <f t="shared" si="3091"/>
        <v>0</v>
      </c>
      <c r="AN3213" s="95">
        <f t="shared" si="3092"/>
        <v>0</v>
      </c>
      <c r="AO3213" s="95">
        <f t="shared" si="3093"/>
        <v>0</v>
      </c>
      <c r="AP3213" s="95">
        <f t="shared" si="3094"/>
        <v>0</v>
      </c>
      <c r="AQ3213" s="95">
        <f t="shared" si="3095"/>
        <v>0</v>
      </c>
      <c r="AR3213" s="95">
        <f t="shared" si="3096"/>
        <v>0</v>
      </c>
      <c r="AS3213" s="95">
        <f t="shared" si="3097"/>
        <v>0</v>
      </c>
      <c r="AT3213" s="95">
        <f t="shared" si="3098"/>
        <v>0</v>
      </c>
      <c r="AU3213" s="95">
        <f t="shared" si="3099"/>
        <v>0</v>
      </c>
      <c r="AV3213" s="95">
        <f t="shared" si="3100"/>
        <v>0.72873058127395263</v>
      </c>
      <c r="AW3213" s="95">
        <f t="shared" si="3060"/>
        <v>3.5222114041125949</v>
      </c>
      <c r="AX3213" s="95">
        <f t="shared" si="3101"/>
        <v>0.68484762026185242</v>
      </c>
      <c r="AY3213" s="95">
        <f t="shared" si="3102"/>
        <v>0.97854018146049593</v>
      </c>
      <c r="AZ3213" s="95">
        <f t="shared" si="3103"/>
        <v>4.5007515855730906</v>
      </c>
      <c r="BD3213" s="94">
        <f t="shared" si="3104"/>
        <v>2.1688163265306124</v>
      </c>
      <c r="BE3213" s="94">
        <f t="shared" si="3105"/>
        <v>1.4726901665084249</v>
      </c>
      <c r="BF3213" s="94">
        <f t="shared" ca="1" si="3106"/>
        <v>0.82988157854456523</v>
      </c>
      <c r="BG3213" s="94">
        <f t="shared" si="3107"/>
        <v>4.5007515855730906</v>
      </c>
      <c r="BH3213" s="94">
        <f t="shared" si="3108"/>
        <v>2.1214974865818461</v>
      </c>
      <c r="BI3213" s="94">
        <f t="shared" ca="1" si="3109"/>
        <v>1.5314725736043933</v>
      </c>
      <c r="BJ3213" s="94">
        <f t="shared" si="3110"/>
        <v>5.4379220523655096</v>
      </c>
      <c r="BK3213" s="94">
        <f t="shared" si="3111"/>
        <v>0.42095093858085486</v>
      </c>
      <c r="BL3213" s="94">
        <f t="shared" ca="1" si="3112"/>
        <v>0.49222992434903962</v>
      </c>
      <c r="BM3213" s="94">
        <f t="shared" ca="1" si="3113"/>
        <v>7.8423395200775925</v>
      </c>
      <c r="BN3213" s="94">
        <f t="shared" ca="1" si="3114"/>
        <v>0.24825198870542484</v>
      </c>
      <c r="BO3213" s="94">
        <f t="shared" ca="1" si="3115"/>
        <v>0.10028411142346398</v>
      </c>
      <c r="BP3213" s="94">
        <f t="shared" si="3116"/>
        <v>6.3825807639849277</v>
      </c>
      <c r="BQ3213" s="94">
        <f t="shared" si="3117"/>
        <v>1.5068951943364868</v>
      </c>
    </row>
    <row r="3214" spans="1:69" x14ac:dyDescent="0.2">
      <c r="A3214" s="139">
        <v>38083</v>
      </c>
      <c r="B3214" s="88">
        <f>W_Zone1*(Zone1!M3174+Zone1!G3174)+W_Zone2*(Zone2!M3174+Zone2!G3174)+W_Zone3*(Zone3!M3174+Zone3!G3174)+W_Zone4*(Zone4!M3174+Zone4!G3174)+W_Zone5*(Zone5!M3174+Zone5!G3174)</f>
        <v>20.139380657155762</v>
      </c>
      <c r="C3214" s="88">
        <f>Catch_PE!L3174</f>
        <v>1.0470905915068049</v>
      </c>
      <c r="D3214" s="134">
        <v>1.29</v>
      </c>
      <c r="E3214" s="90">
        <f t="shared" si="3057"/>
        <v>2.2746122448979595</v>
      </c>
      <c r="F3214" s="91"/>
      <c r="G3214" s="95">
        <f t="shared" si="3062"/>
        <v>0.87094898385088182</v>
      </c>
      <c r="H3214" s="95">
        <f t="shared" si="3063"/>
        <v>19.092290065648957</v>
      </c>
      <c r="I3214" s="95">
        <f t="shared" si="3064"/>
        <v>0</v>
      </c>
      <c r="J3214" s="96">
        <f t="shared" si="3065"/>
        <v>4.2285900128378442</v>
      </c>
      <c r="K3214" s="96">
        <f t="shared" si="3066"/>
        <v>0</v>
      </c>
      <c r="L3214" s="96">
        <f t="shared" si="3067"/>
        <v>0.89303166558588465</v>
      </c>
      <c r="M3214" s="96">
        <f t="shared" si="3058"/>
        <v>1.0447780296518878</v>
      </c>
      <c r="N3214" s="96">
        <f t="shared" si="3068"/>
        <v>0.88757559142346132</v>
      </c>
      <c r="O3214" s="96">
        <f t="shared" si="3069"/>
        <v>15.908478082462999</v>
      </c>
      <c r="P3214" s="96">
        <f t="shared" si="3070"/>
        <v>0.68484762026185242</v>
      </c>
      <c r="Q3214" s="96">
        <f t="shared" si="3059"/>
        <v>0.61929379920964134</v>
      </c>
      <c r="R3214" s="96">
        <f t="shared" si="3071"/>
        <v>6.9485495130659523</v>
      </c>
      <c r="S3214" s="96">
        <f t="shared" si="3072"/>
        <v>7.0488262759608578</v>
      </c>
      <c r="T3214" s="96">
        <f t="shared" si="3073"/>
        <v>8.7413123939959494</v>
      </c>
      <c r="U3214" s="96">
        <f t="shared" si="3074"/>
        <v>1.1067943773011022</v>
      </c>
      <c r="V3214" s="96">
        <f t="shared" si="3075"/>
        <v>0</v>
      </c>
      <c r="W3214" s="96">
        <f t="shared" si="3076"/>
        <v>0</v>
      </c>
      <c r="X3214" s="96">
        <f t="shared" si="3077"/>
        <v>0</v>
      </c>
      <c r="Y3214" s="96">
        <f t="shared" si="3078"/>
        <v>0</v>
      </c>
      <c r="Z3214" s="96">
        <f t="shared" si="3079"/>
        <v>0</v>
      </c>
      <c r="AA3214" s="96">
        <f t="shared" si="3061"/>
        <v>0</v>
      </c>
      <c r="AB3214" s="95">
        <f t="shared" si="3080"/>
        <v>0.51780633042546309</v>
      </c>
      <c r="AC3214" s="95">
        <f t="shared" si="3081"/>
        <v>0.70224762670233054</v>
      </c>
      <c r="AD3214" s="95">
        <f t="shared" si="3082"/>
        <v>0.77892965734470754</v>
      </c>
      <c r="AE3214" s="95">
        <f t="shared" si="3083"/>
        <v>0.6392978042859907</v>
      </c>
      <c r="AF3214" s="95">
        <f t="shared" si="3084"/>
        <v>0.28469338787714282</v>
      </c>
      <c r="AG3214" s="95">
        <f t="shared" si="3085"/>
        <v>7.3119586121017516E-2</v>
      </c>
      <c r="AH3214" s="95">
        <f t="shared" si="3086"/>
        <v>8.0310583726944857E-4</v>
      </c>
      <c r="AI3214" s="95">
        <f t="shared" si="3087"/>
        <v>0</v>
      </c>
      <c r="AJ3214" s="95">
        <f t="shared" si="3088"/>
        <v>0</v>
      </c>
      <c r="AK3214" s="95">
        <f t="shared" si="3089"/>
        <v>0</v>
      </c>
      <c r="AL3214" s="95">
        <f t="shared" si="3090"/>
        <v>0</v>
      </c>
      <c r="AM3214" s="95">
        <f t="shared" si="3091"/>
        <v>0</v>
      </c>
      <c r="AN3214" s="95">
        <f t="shared" si="3092"/>
        <v>0</v>
      </c>
      <c r="AO3214" s="95">
        <f t="shared" si="3093"/>
        <v>0</v>
      </c>
      <c r="AP3214" s="95">
        <f t="shared" si="3094"/>
        <v>0</v>
      </c>
      <c r="AQ3214" s="95">
        <f t="shared" si="3095"/>
        <v>0</v>
      </c>
      <c r="AR3214" s="95">
        <f t="shared" si="3096"/>
        <v>0</v>
      </c>
      <c r="AS3214" s="95">
        <f t="shared" si="3097"/>
        <v>0</v>
      </c>
      <c r="AT3214" s="95">
        <f t="shared" si="3098"/>
        <v>0</v>
      </c>
      <c r="AU3214" s="95">
        <f t="shared" si="3099"/>
        <v>0</v>
      </c>
      <c r="AV3214" s="95">
        <f t="shared" si="3100"/>
        <v>0.77913479809294683</v>
      </c>
      <c r="AW3214" s="95">
        <f t="shared" si="3060"/>
        <v>4.7173607772358981</v>
      </c>
      <c r="AX3214" s="95">
        <f t="shared" si="3101"/>
        <v>0.72036156295273257</v>
      </c>
      <c r="AY3214" s="95">
        <f t="shared" si="3102"/>
        <v>1.1371001296351044</v>
      </c>
      <c r="AZ3214" s="95">
        <f t="shared" si="3103"/>
        <v>5.8544609068710027</v>
      </c>
      <c r="BD3214" s="94">
        <f t="shared" si="3104"/>
        <v>2.2746122448979595</v>
      </c>
      <c r="BE3214" s="94">
        <f t="shared" si="3105"/>
        <v>1.5081817678575615</v>
      </c>
      <c r="BF3214" s="94">
        <f t="shared" ca="1" si="3106"/>
        <v>0.87498657803720825</v>
      </c>
      <c r="BG3214" s="94">
        <f t="shared" si="3107"/>
        <v>5.8544609068710027</v>
      </c>
      <c r="BH3214" s="94">
        <f t="shared" si="3108"/>
        <v>2.4195993277547014</v>
      </c>
      <c r="BI3214" s="94">
        <f t="shared" ca="1" si="3109"/>
        <v>1.7882017745543057</v>
      </c>
      <c r="BJ3214" s="94">
        <f t="shared" si="3110"/>
        <v>12.815316442630188</v>
      </c>
      <c r="BK3214" s="94">
        <f t="shared" si="3111"/>
        <v>0.83068196848885656</v>
      </c>
      <c r="BL3214" s="94">
        <f t="shared" ca="1" si="3112"/>
        <v>0.83396199514976099</v>
      </c>
      <c r="BM3214" s="94">
        <f t="shared" ca="1" si="3113"/>
        <v>7.2609867631304157</v>
      </c>
      <c r="BN3214" s="94">
        <f t="shared" ca="1" si="3114"/>
        <v>0.21414433821650872</v>
      </c>
      <c r="BO3214" s="94">
        <f t="shared" ca="1" si="3115"/>
        <v>7.3751170593785623E-2</v>
      </c>
      <c r="BP3214" s="94">
        <f t="shared" si="3116"/>
        <v>20.139380657155762</v>
      </c>
      <c r="BQ3214" s="94">
        <f t="shared" si="3117"/>
        <v>1.0470905915068049</v>
      </c>
    </row>
    <row r="3215" spans="1:69" x14ac:dyDescent="0.2">
      <c r="A3215" s="139">
        <v>38084</v>
      </c>
      <c r="B3215" s="88">
        <f>W_Zone1*(Zone1!M3175+Zone1!G3175)+W_Zone2*(Zone2!M3175+Zone2!G3175)+W_Zone3*(Zone3!M3175+Zone3!G3175)+W_Zone4*(Zone4!M3175+Zone4!G3175)+W_Zone5*(Zone5!M3175+Zone5!G3175)</f>
        <v>2.791772518757007</v>
      </c>
      <c r="C3215" s="88">
        <f>Catch_PE!L3175</f>
        <v>0.76239767156911642</v>
      </c>
      <c r="D3215" s="134">
        <v>1.89</v>
      </c>
      <c r="E3215" s="90">
        <f t="shared" si="3057"/>
        <v>3.3325714285714283</v>
      </c>
      <c r="F3215" s="91"/>
      <c r="G3215" s="95">
        <f t="shared" si="3062"/>
        <v>0.88757559142346132</v>
      </c>
      <c r="H3215" s="95">
        <f t="shared" si="3063"/>
        <v>2.0293748471878907</v>
      </c>
      <c r="I3215" s="95">
        <f t="shared" si="3064"/>
        <v>0</v>
      </c>
      <c r="J3215" s="96">
        <f t="shared" si="3065"/>
        <v>0.42662379288302293</v>
      </c>
      <c r="K3215" s="96">
        <f t="shared" si="3066"/>
        <v>0</v>
      </c>
      <c r="L3215" s="96">
        <f t="shared" si="3067"/>
        <v>0.88980352021537867</v>
      </c>
      <c r="M3215" s="96">
        <f t="shared" si="3058"/>
        <v>1.0262547143290404</v>
      </c>
      <c r="N3215" s="96">
        <f t="shared" si="3068"/>
        <v>0.88444417911899142</v>
      </c>
      <c r="O3215" s="96">
        <f t="shared" si="3069"/>
        <v>2.6290057686339079</v>
      </c>
      <c r="P3215" s="96">
        <f t="shared" si="3070"/>
        <v>0.72036156295273257</v>
      </c>
      <c r="Q3215" s="96">
        <f t="shared" si="3059"/>
        <v>0.73917073479931361</v>
      </c>
      <c r="R3215" s="96">
        <f t="shared" si="3071"/>
        <v>7.1888785181581083</v>
      </c>
      <c r="S3215" s="96">
        <f t="shared" si="3072"/>
        <v>9.3935152732231515</v>
      </c>
      <c r="T3215" s="96">
        <f t="shared" si="3073"/>
        <v>2.4977376486728646</v>
      </c>
      <c r="U3215" s="96">
        <f t="shared" si="3074"/>
        <v>0.18290679897430345</v>
      </c>
      <c r="V3215" s="96">
        <f t="shared" si="3075"/>
        <v>0</v>
      </c>
      <c r="W3215" s="96">
        <f t="shared" si="3076"/>
        <v>0</v>
      </c>
      <c r="X3215" s="96">
        <f t="shared" si="3077"/>
        <v>0</v>
      </c>
      <c r="Y3215" s="96">
        <f t="shared" si="3078"/>
        <v>0</v>
      </c>
      <c r="Z3215" s="96">
        <f t="shared" si="3079"/>
        <v>0</v>
      </c>
      <c r="AA3215" s="96">
        <f t="shared" si="3061"/>
        <v>0</v>
      </c>
      <c r="AB3215" s="95">
        <f t="shared" si="3080"/>
        <v>0.71002830682439999</v>
      </c>
      <c r="AC3215" s="95">
        <f t="shared" si="3081"/>
        <v>0.81516315063510758</v>
      </c>
      <c r="AD3215" s="95">
        <f t="shared" si="3082"/>
        <v>0.71657243047331087</v>
      </c>
      <c r="AE3215" s="95">
        <f t="shared" si="3083"/>
        <v>0.37068752950623979</v>
      </c>
      <c r="AF3215" s="95">
        <f t="shared" si="3084"/>
        <v>0.11655980854798156</v>
      </c>
      <c r="AG3215" s="95">
        <f t="shared" si="3085"/>
        <v>1.2847799254263928E-2</v>
      </c>
      <c r="AH3215" s="95">
        <f t="shared" si="3086"/>
        <v>1.3271979054567463E-4</v>
      </c>
      <c r="AI3215" s="95">
        <f t="shared" si="3087"/>
        <v>0</v>
      </c>
      <c r="AJ3215" s="95">
        <f t="shared" si="3088"/>
        <v>0</v>
      </c>
      <c r="AK3215" s="95">
        <f t="shared" si="3089"/>
        <v>0</v>
      </c>
      <c r="AL3215" s="95">
        <f t="shared" si="3090"/>
        <v>0</v>
      </c>
      <c r="AM3215" s="95">
        <f t="shared" si="3091"/>
        <v>0</v>
      </c>
      <c r="AN3215" s="95">
        <f t="shared" si="3092"/>
        <v>0</v>
      </c>
      <c r="AO3215" s="95">
        <f t="shared" si="3093"/>
        <v>0</v>
      </c>
      <c r="AP3215" s="95">
        <f t="shared" si="3094"/>
        <v>0</v>
      </c>
      <c r="AQ3215" s="95">
        <f t="shared" si="3095"/>
        <v>0</v>
      </c>
      <c r="AR3215" s="95">
        <f t="shared" si="3096"/>
        <v>0</v>
      </c>
      <c r="AS3215" s="95">
        <f t="shared" si="3097"/>
        <v>0</v>
      </c>
      <c r="AT3215" s="95">
        <f t="shared" si="3098"/>
        <v>0</v>
      </c>
      <c r="AU3215" s="95">
        <f t="shared" si="3099"/>
        <v>0</v>
      </c>
      <c r="AV3215" s="95">
        <f t="shared" si="3100"/>
        <v>0.81913651889754591</v>
      </c>
      <c r="AW3215" s="95">
        <f t="shared" si="3060"/>
        <v>5.8344981810404315</v>
      </c>
      <c r="AX3215" s="95">
        <f t="shared" si="3101"/>
        <v>0.74644495475553674</v>
      </c>
      <c r="AY3215" s="95">
        <f t="shared" si="3102"/>
        <v>1.4491990416237135</v>
      </c>
      <c r="AZ3215" s="95">
        <f t="shared" si="3103"/>
        <v>7.283697222664145</v>
      </c>
      <c r="BD3215" s="94">
        <f t="shared" si="3104"/>
        <v>3.3325714285714283</v>
      </c>
      <c r="BE3215" s="94">
        <f t="shared" si="3105"/>
        <v>1.8255331902135958</v>
      </c>
      <c r="BF3215" s="94">
        <f t="shared" ca="1" si="3106"/>
        <v>1.2403439652748347</v>
      </c>
      <c r="BG3215" s="94">
        <f t="shared" si="3107"/>
        <v>7.283697222664145</v>
      </c>
      <c r="BH3215" s="94">
        <f t="shared" si="3108"/>
        <v>2.6988325666228619</v>
      </c>
      <c r="BI3215" s="94">
        <f t="shared" ca="1" si="3109"/>
        <v>2.0025507881086257</v>
      </c>
      <c r="BJ3215" s="94">
        <f t="shared" si="3110"/>
        <v>15.611395040744801</v>
      </c>
      <c r="BK3215" s="94">
        <f t="shared" si="3111"/>
        <v>0.76265180083681294</v>
      </c>
      <c r="BL3215" s="94">
        <f t="shared" ca="1" si="3112"/>
        <v>0.5809592407743821</v>
      </c>
      <c r="BM3215" s="94">
        <f t="shared" ca="1" si="3113"/>
        <v>2.6786645914095959</v>
      </c>
      <c r="BN3215" s="94">
        <f t="shared" ca="1" si="3114"/>
        <v>2.1142875384783235E-2</v>
      </c>
      <c r="BO3215" s="94">
        <f t="shared" ca="1" si="3115"/>
        <v>8.7957612249588771E-3</v>
      </c>
      <c r="BP3215" s="94">
        <f t="shared" si="3116"/>
        <v>2.791772518757007</v>
      </c>
      <c r="BQ3215" s="94">
        <f t="shared" si="3117"/>
        <v>0.76239767156911642</v>
      </c>
    </row>
    <row r="3216" spans="1:69" x14ac:dyDescent="0.2">
      <c r="A3216" s="139">
        <v>38085</v>
      </c>
      <c r="B3216" s="88">
        <f>W_Zone1*(Zone1!M3176+Zone1!G3176)+W_Zone2*(Zone2!M3176+Zone2!G3176)+W_Zone3*(Zone3!M3176+Zone3!G3176)+W_Zone4*(Zone4!M3176+Zone4!G3176)+W_Zone5*(Zone5!M3176+Zone5!G3176)</f>
        <v>5.1152940790678372</v>
      </c>
      <c r="C3216" s="88">
        <f>Catch_PE!L3176</f>
        <v>0.92695853106172077</v>
      </c>
      <c r="D3216" s="134">
        <v>2.86</v>
      </c>
      <c r="E3216" s="90">
        <f t="shared" si="3057"/>
        <v>5.042938775510204</v>
      </c>
      <c r="F3216" s="91"/>
      <c r="G3216" s="95">
        <f t="shared" si="3062"/>
        <v>0.88444417911899142</v>
      </c>
      <c r="H3216" s="95">
        <f t="shared" si="3063"/>
        <v>4.1883355480061164</v>
      </c>
      <c r="I3216" s="95">
        <f t="shared" si="3064"/>
        <v>0</v>
      </c>
      <c r="J3216" s="96">
        <f t="shared" si="3065"/>
        <v>0.89459703068442353</v>
      </c>
      <c r="K3216" s="96">
        <f t="shared" si="3066"/>
        <v>0</v>
      </c>
      <c r="L3216" s="96">
        <f t="shared" si="3067"/>
        <v>0.8891159731330025</v>
      </c>
      <c r="M3216" s="96">
        <f t="shared" si="3058"/>
        <v>1.0223431651725752</v>
      </c>
      <c r="N3216" s="96">
        <f t="shared" si="3068"/>
        <v>0.88377705905717074</v>
      </c>
      <c r="O3216" s="96">
        <f t="shared" si="3069"/>
        <v>4.3160816824942678</v>
      </c>
      <c r="P3216" s="96">
        <f t="shared" si="3070"/>
        <v>0.74644495475553674</v>
      </c>
      <c r="Q3216" s="96">
        <f t="shared" si="3059"/>
        <v>0.83716325422378068</v>
      </c>
      <c r="R3216" s="96">
        <f t="shared" si="3071"/>
        <v>9.6234413252507593</v>
      </c>
      <c r="S3216" s="96">
        <f t="shared" si="3072"/>
        <v>3.5684697611266394</v>
      </c>
      <c r="T3216" s="96">
        <f t="shared" si="3073"/>
        <v>2.4664410713528064</v>
      </c>
      <c r="U3216" s="96">
        <f t="shared" si="3074"/>
        <v>0.3002810773849553</v>
      </c>
      <c r="V3216" s="96">
        <f t="shared" si="3075"/>
        <v>0</v>
      </c>
      <c r="W3216" s="96">
        <f t="shared" si="3076"/>
        <v>0</v>
      </c>
      <c r="X3216" s="96">
        <f t="shared" si="3077"/>
        <v>0</v>
      </c>
      <c r="Y3216" s="96">
        <f t="shared" si="3078"/>
        <v>0</v>
      </c>
      <c r="Z3216" s="96">
        <f t="shared" si="3079"/>
        <v>0</v>
      </c>
      <c r="AA3216" s="96">
        <f t="shared" si="3061"/>
        <v>0</v>
      </c>
      <c r="AB3216" s="95">
        <f t="shared" si="3080"/>
        <v>0.82793682019219694</v>
      </c>
      <c r="AC3216" s="95">
        <f t="shared" si="3081"/>
        <v>0.77605754783185388</v>
      </c>
      <c r="AD3216" s="95">
        <f t="shared" si="3082"/>
        <v>0.49755054463837883</v>
      </c>
      <c r="AE3216" s="95">
        <f t="shared" si="3083"/>
        <v>0.25773779450577783</v>
      </c>
      <c r="AF3216" s="95">
        <f t="shared" si="3084"/>
        <v>8.4164321468637435E-2</v>
      </c>
      <c r="AG3216" s="95">
        <f t="shared" si="3085"/>
        <v>1.9906689573564534E-2</v>
      </c>
      <c r="AH3216" s="95">
        <f t="shared" si="3086"/>
        <v>2.1788824646676893E-4</v>
      </c>
      <c r="AI3216" s="95">
        <f t="shared" si="3087"/>
        <v>0</v>
      </c>
      <c r="AJ3216" s="95">
        <f t="shared" si="3088"/>
        <v>0</v>
      </c>
      <c r="AK3216" s="95">
        <f t="shared" si="3089"/>
        <v>0</v>
      </c>
      <c r="AL3216" s="95">
        <f t="shared" si="3090"/>
        <v>0</v>
      </c>
      <c r="AM3216" s="95">
        <f t="shared" si="3091"/>
        <v>0</v>
      </c>
      <c r="AN3216" s="95">
        <f t="shared" si="3092"/>
        <v>0</v>
      </c>
      <c r="AO3216" s="95">
        <f t="shared" si="3093"/>
        <v>0</v>
      </c>
      <c r="AP3216" s="95">
        <f t="shared" si="3094"/>
        <v>0</v>
      </c>
      <c r="AQ3216" s="95">
        <f t="shared" si="3095"/>
        <v>0</v>
      </c>
      <c r="AR3216" s="95">
        <f t="shared" si="3096"/>
        <v>0</v>
      </c>
      <c r="AS3216" s="95">
        <f t="shared" si="3097"/>
        <v>0</v>
      </c>
      <c r="AT3216" s="95">
        <f t="shared" si="3098"/>
        <v>0</v>
      </c>
      <c r="AU3216" s="95">
        <f t="shared" si="3099"/>
        <v>0</v>
      </c>
      <c r="AV3216" s="95">
        <f t="shared" si="3100"/>
        <v>0.87677282275008483</v>
      </c>
      <c r="AW3216" s="95">
        <f t="shared" si="3060"/>
        <v>7.7127541388670888</v>
      </c>
      <c r="AX3216" s="95">
        <f t="shared" si="3101"/>
        <v>0.7806802120746924</v>
      </c>
      <c r="AY3216" s="95">
        <f t="shared" si="3102"/>
        <v>1.6651000744159776</v>
      </c>
      <c r="AZ3216" s="95">
        <f t="shared" si="3103"/>
        <v>9.3778542132830669</v>
      </c>
      <c r="BD3216" s="94">
        <f t="shared" si="3104"/>
        <v>5.042938775510204</v>
      </c>
      <c r="BE3216" s="94">
        <f t="shared" si="3105"/>
        <v>2.2456488540086146</v>
      </c>
      <c r="BF3216" s="94">
        <f t="shared" ca="1" si="3106"/>
        <v>1.6423250777153826</v>
      </c>
      <c r="BG3216" s="94">
        <f t="shared" si="3107"/>
        <v>9.3778542132830669</v>
      </c>
      <c r="BH3216" s="94">
        <f t="shared" si="3108"/>
        <v>3.062328234086455</v>
      </c>
      <c r="BI3216" s="94">
        <f t="shared" ca="1" si="3109"/>
        <v>2.2515112550455738</v>
      </c>
      <c r="BJ3216" s="94">
        <f t="shared" si="3110"/>
        <v>18.791491852641492</v>
      </c>
      <c r="BK3216" s="94">
        <f t="shared" si="3111"/>
        <v>0.66696520984432583</v>
      </c>
      <c r="BL3216" s="94">
        <f t="shared" ca="1" si="3112"/>
        <v>0.37110779865017118</v>
      </c>
      <c r="BM3216" s="94">
        <f t="shared" ca="1" si="3113"/>
        <v>5.4323840844218802E-3</v>
      </c>
      <c r="BN3216" s="94">
        <f t="shared" ca="1" si="3114"/>
        <v>7.5465455023392303E-2</v>
      </c>
      <c r="BO3216" s="94">
        <f t="shared" ca="1" si="3115"/>
        <v>0.24578475187875384</v>
      </c>
      <c r="BP3216" s="94">
        <f t="shared" si="3116"/>
        <v>5.1152940790678372</v>
      </c>
      <c r="BQ3216" s="94">
        <f t="shared" si="3117"/>
        <v>0.92695853106172077</v>
      </c>
    </row>
    <row r="3217" spans="1:69" x14ac:dyDescent="0.2">
      <c r="A3217" s="139">
        <v>38086</v>
      </c>
      <c r="B3217" s="88">
        <f>W_Zone1*(Zone1!M3177+Zone1!G3177)+W_Zone2*(Zone2!M3177+Zone2!G3177)+W_Zone3*(Zone3!M3177+Zone3!G3177)+W_Zone4*(Zone4!M3177+Zone4!G3177)+W_Zone5*(Zone5!M3177+Zone5!G3177)</f>
        <v>2.1067034896037935</v>
      </c>
      <c r="C3217" s="88">
        <f>Catch_PE!L3177</f>
        <v>0.97665819462426062</v>
      </c>
      <c r="D3217" s="134">
        <v>3.63</v>
      </c>
      <c r="E3217" s="90">
        <f t="shared" si="3057"/>
        <v>6.4006530612244896</v>
      </c>
      <c r="F3217" s="91"/>
      <c r="G3217" s="95">
        <f t="shared" si="3062"/>
        <v>0.88377705905717074</v>
      </c>
      <c r="H3217" s="95">
        <f t="shared" si="3063"/>
        <v>1.1300452949795328</v>
      </c>
      <c r="I3217" s="95">
        <f t="shared" si="3064"/>
        <v>0</v>
      </c>
      <c r="J3217" s="96">
        <f t="shared" si="3065"/>
        <v>0.24612347021683326</v>
      </c>
      <c r="K3217" s="96">
        <f t="shared" si="3066"/>
        <v>0</v>
      </c>
      <c r="L3217" s="96">
        <f t="shared" si="3067"/>
        <v>0.88506237313203073</v>
      </c>
      <c r="M3217" s="96">
        <f t="shared" si="3058"/>
        <v>0.9995198507550852</v>
      </c>
      <c r="N3217" s="96">
        <f t="shared" si="3068"/>
        <v>0.87984264771882392</v>
      </c>
      <c r="O3217" s="96">
        <f t="shared" si="3069"/>
        <v>1.8834416755177847</v>
      </c>
      <c r="P3217" s="96">
        <f t="shared" si="3070"/>
        <v>0.7806802120746924</v>
      </c>
      <c r="Q3217" s="96">
        <f t="shared" si="3059"/>
        <v>0.97943135482005184</v>
      </c>
      <c r="R3217" s="96">
        <f t="shared" si="3071"/>
        <v>3.6688043563759596</v>
      </c>
      <c r="S3217" s="96">
        <f t="shared" si="3072"/>
        <v>2.9336846576107023</v>
      </c>
      <c r="T3217" s="96">
        <f t="shared" si="3073"/>
        <v>1.2967644464358756</v>
      </c>
      <c r="U3217" s="96">
        <f t="shared" si="3074"/>
        <v>0.13103595740786977</v>
      </c>
      <c r="V3217" s="96">
        <f t="shared" si="3075"/>
        <v>0</v>
      </c>
      <c r="W3217" s="96">
        <f t="shared" si="3076"/>
        <v>0</v>
      </c>
      <c r="X3217" s="96">
        <f t="shared" si="3077"/>
        <v>0</v>
      </c>
      <c r="Y3217" s="96">
        <f t="shared" si="3078"/>
        <v>0</v>
      </c>
      <c r="Z3217" s="96">
        <f t="shared" si="3079"/>
        <v>0</v>
      </c>
      <c r="AA3217" s="96">
        <f t="shared" si="3061"/>
        <v>0</v>
      </c>
      <c r="AB3217" s="95">
        <f t="shared" si="3080"/>
        <v>0.7816316920123717</v>
      </c>
      <c r="AC3217" s="95">
        <f t="shared" si="3081"/>
        <v>0.52350852165270634</v>
      </c>
      <c r="AD3217" s="95">
        <f t="shared" si="3082"/>
        <v>0.31309798167527342</v>
      </c>
      <c r="AE3217" s="95">
        <f t="shared" si="3083"/>
        <v>0.14577124227763238</v>
      </c>
      <c r="AF3217" s="95">
        <f t="shared" si="3084"/>
        <v>5.1027627491939842E-2</v>
      </c>
      <c r="AG3217" s="95">
        <f t="shared" si="3085"/>
        <v>8.8468071408478993E-3</v>
      </c>
      <c r="AH3217" s="95">
        <f t="shared" si="3086"/>
        <v>9.5081565686181457E-5</v>
      </c>
      <c r="AI3217" s="95">
        <f t="shared" si="3087"/>
        <v>0</v>
      </c>
      <c r="AJ3217" s="95">
        <f t="shared" si="3088"/>
        <v>0</v>
      </c>
      <c r="AK3217" s="95">
        <f t="shared" si="3089"/>
        <v>0</v>
      </c>
      <c r="AL3217" s="95">
        <f t="shared" si="3090"/>
        <v>0</v>
      </c>
      <c r="AM3217" s="95">
        <f t="shared" si="3091"/>
        <v>0</v>
      </c>
      <c r="AN3217" s="95">
        <f t="shared" si="3092"/>
        <v>0</v>
      </c>
      <c r="AO3217" s="95">
        <f t="shared" si="3093"/>
        <v>0</v>
      </c>
      <c r="AP3217" s="95">
        <f t="shared" si="3094"/>
        <v>0</v>
      </c>
      <c r="AQ3217" s="95">
        <f t="shared" si="3095"/>
        <v>0</v>
      </c>
      <c r="AR3217" s="95">
        <f t="shared" si="3096"/>
        <v>0</v>
      </c>
      <c r="AS3217" s="95">
        <f t="shared" si="3097"/>
        <v>0</v>
      </c>
      <c r="AT3217" s="95">
        <f t="shared" si="3098"/>
        <v>0</v>
      </c>
      <c r="AU3217" s="95">
        <f t="shared" si="3099"/>
        <v>0</v>
      </c>
      <c r="AV3217" s="95">
        <f t="shared" si="3100"/>
        <v>0.83859222333310179</v>
      </c>
      <c r="AW3217" s="95">
        <f t="shared" si="3060"/>
        <v>6.4329601283957611</v>
      </c>
      <c r="AX3217" s="95">
        <f t="shared" si="3101"/>
        <v>0.75844446781304098</v>
      </c>
      <c r="AY3217" s="95">
        <f t="shared" si="3102"/>
        <v>1.7610630468324235</v>
      </c>
      <c r="AZ3217" s="95">
        <f t="shared" si="3103"/>
        <v>8.1940231752281854</v>
      </c>
      <c r="BD3217" s="94">
        <f t="shared" si="3104"/>
        <v>6.4006530612244896</v>
      </c>
      <c r="BE3217" s="94">
        <f t="shared" si="3105"/>
        <v>2.5299511973997619</v>
      </c>
      <c r="BF3217" s="94">
        <f t="shared" ca="1" si="3106"/>
        <v>1.8756231619232544</v>
      </c>
      <c r="BG3217" s="94">
        <f t="shared" si="3107"/>
        <v>8.1940231752281854</v>
      </c>
      <c r="BH3217" s="94">
        <f t="shared" si="3108"/>
        <v>2.8625204235477839</v>
      </c>
      <c r="BI3217" s="94">
        <f t="shared" ca="1" si="3109"/>
        <v>2.1184523802747504</v>
      </c>
      <c r="BJ3217" s="94">
        <f t="shared" si="3110"/>
        <v>3.2161763658016285</v>
      </c>
      <c r="BK3217" s="94">
        <f t="shared" si="3111"/>
        <v>0.11060229018069419</v>
      </c>
      <c r="BL3217" s="94">
        <f t="shared" ca="1" si="3112"/>
        <v>5.89660292851985E-2</v>
      </c>
      <c r="BM3217" s="94">
        <f t="shared" ca="1" si="3113"/>
        <v>2.0489603375674803</v>
      </c>
      <c r="BN3217" s="94">
        <f t="shared" ca="1" si="3114"/>
        <v>0.31249453740328331</v>
      </c>
      <c r="BO3217" s="94">
        <f t="shared" ca="1" si="3115"/>
        <v>0.53153565229142152</v>
      </c>
      <c r="BP3217" s="94">
        <f t="shared" si="3116"/>
        <v>2.1067034896037935</v>
      </c>
      <c r="BQ3217" s="94">
        <f t="shared" si="3117"/>
        <v>0.97665819462426062</v>
      </c>
    </row>
    <row r="3218" spans="1:69" x14ac:dyDescent="0.2">
      <c r="A3218" s="139">
        <v>38087</v>
      </c>
      <c r="B3218" s="88">
        <f>W_Zone1*(Zone1!M3178+Zone1!G3178)+W_Zone2*(Zone2!M3178+Zone2!G3178)+W_Zone3*(Zone3!M3178+Zone3!G3178)+W_Zone4*(Zone4!M3178+Zone4!G3178)+W_Zone5*(Zone5!M3178+Zone5!G3178)</f>
        <v>0.35969314880071246</v>
      </c>
      <c r="C3218" s="88">
        <f>Catch_PE!L3178</f>
        <v>0.87031771086404719</v>
      </c>
      <c r="D3218" s="134">
        <v>3.76</v>
      </c>
      <c r="E3218" s="90">
        <f t="shared" si="3057"/>
        <v>6.6298775510204075</v>
      </c>
      <c r="F3218" s="91"/>
      <c r="G3218" s="95">
        <f t="shared" si="3062"/>
        <v>0.87984264771882392</v>
      </c>
      <c r="H3218" s="95">
        <f t="shared" si="3063"/>
        <v>0</v>
      </c>
      <c r="I3218" s="95">
        <f t="shared" si="3064"/>
        <v>0.51062456206333473</v>
      </c>
      <c r="J3218" s="96">
        <f t="shared" si="3065"/>
        <v>0</v>
      </c>
      <c r="K3218" s="96">
        <f t="shared" si="3066"/>
        <v>0.50308988391691623</v>
      </c>
      <c r="L3218" s="96">
        <f t="shared" si="3067"/>
        <v>0.87721539519329916</v>
      </c>
      <c r="M3218" s="96">
        <f t="shared" si="3058"/>
        <v>0.95648046232436479</v>
      </c>
      <c r="N3218" s="96">
        <f t="shared" si="3068"/>
        <v>0.87222043148881778</v>
      </c>
      <c r="O3218" s="96">
        <f t="shared" si="3069"/>
        <v>0.95648046232436479</v>
      </c>
      <c r="P3218" s="96">
        <f t="shared" si="3070"/>
        <v>0.75844446781304098</v>
      </c>
      <c r="Q3218" s="96">
        <f t="shared" si="3059"/>
        <v>0.88521988423271636</v>
      </c>
      <c r="R3218" s="96">
        <f t="shared" si="3071"/>
        <v>2.9846382290956357</v>
      </c>
      <c r="S3218" s="96">
        <f t="shared" si="3072"/>
        <v>1.5340478023323012</v>
      </c>
      <c r="T3218" s="96">
        <f t="shared" si="3073"/>
        <v>0.63708660177748611</v>
      </c>
      <c r="U3218" s="96">
        <f t="shared" si="3074"/>
        <v>6.6544844340953188E-2</v>
      </c>
      <c r="V3218" s="96">
        <f t="shared" si="3075"/>
        <v>0</v>
      </c>
      <c r="W3218" s="96">
        <f t="shared" si="3076"/>
        <v>0</v>
      </c>
      <c r="X3218" s="96">
        <f t="shared" si="3077"/>
        <v>0</v>
      </c>
      <c r="Y3218" s="96">
        <f t="shared" si="3078"/>
        <v>0</v>
      </c>
      <c r="Z3218" s="96">
        <f t="shared" si="3079"/>
        <v>0</v>
      </c>
      <c r="AA3218" s="96">
        <f t="shared" si="3061"/>
        <v>0</v>
      </c>
      <c r="AB3218" s="95">
        <f t="shared" si="3080"/>
        <v>0.52633927562409155</v>
      </c>
      <c r="AC3218" s="95">
        <f t="shared" si="3081"/>
        <v>0.32628039033618594</v>
      </c>
      <c r="AD3218" s="95">
        <f t="shared" si="3082"/>
        <v>0.1738851669648333</v>
      </c>
      <c r="AE3218" s="95">
        <f t="shared" si="3083"/>
        <v>8.231387163940912E-2</v>
      </c>
      <c r="AF3218" s="95">
        <f t="shared" si="3084"/>
        <v>2.4651155889769058E-2</v>
      </c>
      <c r="AG3218" s="95">
        <f t="shared" si="3085"/>
        <v>4.4771616909909037E-3</v>
      </c>
      <c r="AH3218" s="95">
        <f t="shared" si="3086"/>
        <v>4.8285891242712148E-5</v>
      </c>
      <c r="AI3218" s="95">
        <f t="shared" si="3087"/>
        <v>0</v>
      </c>
      <c r="AJ3218" s="95">
        <f t="shared" si="3088"/>
        <v>0</v>
      </c>
      <c r="AK3218" s="95">
        <f t="shared" si="3089"/>
        <v>0</v>
      </c>
      <c r="AL3218" s="95">
        <f t="shared" si="3090"/>
        <v>0</v>
      </c>
      <c r="AM3218" s="95">
        <f t="shared" si="3091"/>
        <v>0</v>
      </c>
      <c r="AN3218" s="95">
        <f t="shared" si="3092"/>
        <v>0</v>
      </c>
      <c r="AO3218" s="95">
        <f t="shared" si="3093"/>
        <v>0</v>
      </c>
      <c r="AP3218" s="95">
        <f t="shared" si="3094"/>
        <v>0</v>
      </c>
      <c r="AQ3218" s="95">
        <f t="shared" si="3095"/>
        <v>0</v>
      </c>
      <c r="AR3218" s="95">
        <f t="shared" si="3096"/>
        <v>0</v>
      </c>
      <c r="AS3218" s="95">
        <f t="shared" si="3097"/>
        <v>0</v>
      </c>
      <c r="AT3218" s="95">
        <f t="shared" si="3098"/>
        <v>0</v>
      </c>
      <c r="AU3218" s="95">
        <f t="shared" si="3099"/>
        <v>0</v>
      </c>
      <c r="AV3218" s="95">
        <f t="shared" si="3100"/>
        <v>0.80665873243987796</v>
      </c>
      <c r="AW3218" s="95">
        <f t="shared" si="3060"/>
        <v>5.4697251523520221</v>
      </c>
      <c r="AX3218" s="95">
        <f t="shared" si="3101"/>
        <v>0.73851184740983489</v>
      </c>
      <c r="AY3218" s="95">
        <f t="shared" si="3102"/>
        <v>1.4115591598568078</v>
      </c>
      <c r="AZ3218" s="95">
        <f t="shared" si="3103"/>
        <v>6.8812843122088303</v>
      </c>
      <c r="BD3218" s="94">
        <f t="shared" si="3104"/>
        <v>6.6298775510204075</v>
      </c>
      <c r="BE3218" s="94">
        <f t="shared" si="3105"/>
        <v>2.5748548601854062</v>
      </c>
      <c r="BF3218" s="94">
        <f t="shared" ca="1" si="3106"/>
        <v>1.9101509719812548</v>
      </c>
      <c r="BG3218" s="94">
        <f t="shared" si="3107"/>
        <v>6.8812843122088303</v>
      </c>
      <c r="BH3218" s="94">
        <f t="shared" si="3108"/>
        <v>2.6232202180161752</v>
      </c>
      <c r="BI3218" s="94">
        <f t="shared" ca="1" si="3109"/>
        <v>1.9466977193945185</v>
      </c>
      <c r="BJ3218" s="94">
        <f t="shared" si="3110"/>
        <v>6.3205359571252631E-2</v>
      </c>
      <c r="BK3218" s="94">
        <f t="shared" si="3111"/>
        <v>2.3392078380983288E-3</v>
      </c>
      <c r="BL3218" s="94">
        <f t="shared" ca="1" si="3112"/>
        <v>1.3356647464888964E-3</v>
      </c>
      <c r="BM3218" s="94">
        <f t="shared" ca="1" si="3113"/>
        <v>2.7577367816468761</v>
      </c>
      <c r="BN3218" s="94">
        <f t="shared" ca="1" si="3114"/>
        <v>0.36471425875748043</v>
      </c>
      <c r="BO3218" s="94">
        <f t="shared" ca="1" si="3115"/>
        <v>0.58307385186403893</v>
      </c>
      <c r="BP3218" s="94">
        <f t="shared" si="3116"/>
        <v>0.35969314880071246</v>
      </c>
      <c r="BQ3218" s="94">
        <f t="shared" si="3117"/>
        <v>0.87031771086404719</v>
      </c>
    </row>
    <row r="3219" spans="1:69" x14ac:dyDescent="0.2">
      <c r="A3219" s="139">
        <v>38088</v>
      </c>
      <c r="B3219" s="88">
        <f>W_Zone1*(Zone1!M3179+Zone1!G3179)+W_Zone2*(Zone2!M3179+Zone2!G3179)+W_Zone3*(Zone3!M3179+Zone3!G3179)+W_Zone4*(Zone4!M3179+Zone4!G3179)+W_Zone5*(Zone5!M3179+Zone5!G3179)</f>
        <v>1.4111556006689385</v>
      </c>
      <c r="C3219" s="88">
        <f>Catch_PE!L3179</f>
        <v>1.1324069082488746</v>
      </c>
      <c r="D3219" s="134">
        <v>3.44</v>
      </c>
      <c r="E3219" s="90">
        <f t="shared" si="3057"/>
        <v>6.0656326530612246</v>
      </c>
      <c r="F3219" s="91"/>
      <c r="G3219" s="95">
        <f t="shared" si="3062"/>
        <v>0.87222043148881778</v>
      </c>
      <c r="H3219" s="95">
        <f t="shared" si="3063"/>
        <v>0.27874869242006395</v>
      </c>
      <c r="I3219" s="95">
        <f t="shared" si="3064"/>
        <v>0</v>
      </c>
      <c r="J3219" s="96">
        <f t="shared" si="3065"/>
        <v>6.6600864044647698E-2</v>
      </c>
      <c r="K3219" s="96">
        <f t="shared" si="3066"/>
        <v>0</v>
      </c>
      <c r="L3219" s="96">
        <f t="shared" si="3067"/>
        <v>0.87256823670982742</v>
      </c>
      <c r="M3219" s="96">
        <f t="shared" si="3058"/>
        <v>0.93168935760498739</v>
      </c>
      <c r="N3219" s="96">
        <f t="shared" si="3068"/>
        <v>0.86770273792715569</v>
      </c>
      <c r="O3219" s="96">
        <f t="shared" si="3069"/>
        <v>1.1438371859804035</v>
      </c>
      <c r="P3219" s="96">
        <f t="shared" si="3070"/>
        <v>0.73851184740983489</v>
      </c>
      <c r="Q3219" s="96">
        <f t="shared" si="3059"/>
        <v>0.80643438450519367</v>
      </c>
      <c r="R3219" s="96">
        <f t="shared" si="3071"/>
        <v>1.59498223028846</v>
      </c>
      <c r="S3219" s="96">
        <f t="shared" si="3072"/>
        <v>0.9208493515455114</v>
      </c>
      <c r="T3219" s="96">
        <f t="shared" si="3073"/>
        <v>0.67172139296868039</v>
      </c>
      <c r="U3219" s="96">
        <f t="shared" si="3074"/>
        <v>7.9579741030451928E-2</v>
      </c>
      <c r="V3219" s="96">
        <f t="shared" si="3075"/>
        <v>0</v>
      </c>
      <c r="W3219" s="96">
        <f t="shared" si="3076"/>
        <v>0</v>
      </c>
      <c r="X3219" s="96">
        <f t="shared" si="3077"/>
        <v>0</v>
      </c>
      <c r="Y3219" s="96">
        <f t="shared" si="3078"/>
        <v>0</v>
      </c>
      <c r="Z3219" s="96">
        <f t="shared" si="3079"/>
        <v>0</v>
      </c>
      <c r="AA3219" s="96">
        <f t="shared" si="3061"/>
        <v>0</v>
      </c>
      <c r="AB3219" s="95">
        <f t="shared" si="3080"/>
        <v>0.32966563633375034</v>
      </c>
      <c r="AC3219" s="95">
        <f t="shared" si="3081"/>
        <v>0.18964976417416804</v>
      </c>
      <c r="AD3219" s="95">
        <f t="shared" si="3082"/>
        <v>0.11593479100761619</v>
      </c>
      <c r="AE3219" s="95">
        <f t="shared" si="3083"/>
        <v>6.2065793067586424E-2</v>
      </c>
      <c r="AF3219" s="95">
        <f t="shared" si="3084"/>
        <v>2.3377288260526992E-2</v>
      </c>
      <c r="AG3219" s="95">
        <f t="shared" si="3085"/>
        <v>5.288733968026732E-3</v>
      </c>
      <c r="AH3219" s="95">
        <f t="shared" si="3086"/>
        <v>5.7744198796702124E-5</v>
      </c>
      <c r="AI3219" s="95">
        <f t="shared" si="3087"/>
        <v>0</v>
      </c>
      <c r="AJ3219" s="95">
        <f t="shared" si="3088"/>
        <v>0</v>
      </c>
      <c r="AK3219" s="95">
        <f t="shared" si="3089"/>
        <v>0</v>
      </c>
      <c r="AL3219" s="95">
        <f t="shared" si="3090"/>
        <v>0</v>
      </c>
      <c r="AM3219" s="95">
        <f t="shared" si="3091"/>
        <v>0</v>
      </c>
      <c r="AN3219" s="95">
        <f t="shared" si="3092"/>
        <v>0</v>
      </c>
      <c r="AO3219" s="95">
        <f t="shared" si="3093"/>
        <v>0</v>
      </c>
      <c r="AP3219" s="95">
        <f t="shared" si="3094"/>
        <v>0</v>
      </c>
      <c r="AQ3219" s="95">
        <f t="shared" si="3095"/>
        <v>0</v>
      </c>
      <c r="AR3219" s="95">
        <f t="shared" si="3096"/>
        <v>0</v>
      </c>
      <c r="AS3219" s="95">
        <f t="shared" si="3097"/>
        <v>0</v>
      </c>
      <c r="AT3219" s="95">
        <f t="shared" si="3098"/>
        <v>0</v>
      </c>
      <c r="AU3219" s="95">
        <f t="shared" si="3099"/>
        <v>0</v>
      </c>
      <c r="AV3219" s="95">
        <f t="shared" si="3100"/>
        <v>0.76843091233528327</v>
      </c>
      <c r="AW3219" s="95">
        <f t="shared" si="3060"/>
        <v>4.4440110100331216</v>
      </c>
      <c r="AX3219" s="95">
        <f t="shared" si="3101"/>
        <v>0.71306332092298952</v>
      </c>
      <c r="AY3219" s="95">
        <f t="shared" si="3102"/>
        <v>1.136100020838944</v>
      </c>
      <c r="AZ3219" s="95">
        <f t="shared" si="3103"/>
        <v>5.5801110308720654</v>
      </c>
      <c r="BD3219" s="94">
        <f t="shared" si="3104"/>
        <v>6.0656326530612246</v>
      </c>
      <c r="BE3219" s="94">
        <f t="shared" si="3105"/>
        <v>2.4628505137464645</v>
      </c>
      <c r="BF3219" s="94">
        <f t="shared" ca="1" si="3106"/>
        <v>1.8229130355214733</v>
      </c>
      <c r="BG3219" s="94">
        <f t="shared" si="3107"/>
        <v>5.5801110308720654</v>
      </c>
      <c r="BH3219" s="94">
        <f t="shared" si="3108"/>
        <v>2.3622258636447246</v>
      </c>
      <c r="BI3219" s="94">
        <f t="shared" ca="1" si="3109"/>
        <v>1.7412276186479325</v>
      </c>
      <c r="BJ3219" s="94">
        <f t="shared" si="3110"/>
        <v>0.23573124561319261</v>
      </c>
      <c r="BK3219" s="94">
        <f t="shared" si="3111"/>
        <v>1.0125320208097567E-2</v>
      </c>
      <c r="BL3219" s="94">
        <f t="shared" ca="1" si="3112"/>
        <v>6.6725073298041452E-3</v>
      </c>
      <c r="BM3219" s="94">
        <f t="shared" ca="1" si="3113"/>
        <v>1.2020898599313032</v>
      </c>
      <c r="BN3219" s="94">
        <f t="shared" ca="1" si="3114"/>
        <v>0.24197684985394213</v>
      </c>
      <c r="BO3219" s="94">
        <f t="shared" ca="1" si="3115"/>
        <v>0.45745580192206958</v>
      </c>
      <c r="BP3219" s="94">
        <f t="shared" si="3116"/>
        <v>1.4111556006689385</v>
      </c>
      <c r="BQ3219" s="94">
        <f t="shared" si="3117"/>
        <v>1.1324069082488746</v>
      </c>
    </row>
    <row r="3220" spans="1:69" x14ac:dyDescent="0.2">
      <c r="A3220" s="139">
        <v>38089</v>
      </c>
      <c r="B3220" s="88">
        <f>W_Zone1*(Zone1!M3180+Zone1!G3180)+W_Zone2*(Zone2!M3180+Zone2!G3180)+W_Zone3*(Zone3!M3180+Zone3!G3180)+W_Zone4*(Zone4!M3180+Zone4!G3180)+W_Zone5*(Zone5!M3180+Zone5!G3180)</f>
        <v>1.8697180231831996</v>
      </c>
      <c r="C3220" s="88">
        <f>Catch_PE!L3180</f>
        <v>1.2955310774935831</v>
      </c>
      <c r="D3220" s="134">
        <v>2.96</v>
      </c>
      <c r="E3220" s="90">
        <f t="shared" si="3057"/>
        <v>5.2192653061224492</v>
      </c>
      <c r="F3220" s="91"/>
      <c r="G3220" s="95">
        <f t="shared" si="3062"/>
        <v>0.86770273792715569</v>
      </c>
      <c r="H3220" s="95">
        <f t="shared" si="3063"/>
        <v>0.57418694568961648</v>
      </c>
      <c r="I3220" s="95">
        <f t="shared" si="3064"/>
        <v>0</v>
      </c>
      <c r="J3220" s="96">
        <f t="shared" si="3065"/>
        <v>0.14150837081831619</v>
      </c>
      <c r="K3220" s="96">
        <f t="shared" si="3066"/>
        <v>0</v>
      </c>
      <c r="L3220" s="96">
        <f t="shared" si="3067"/>
        <v>0.86844172759182703</v>
      </c>
      <c r="M3220" s="96">
        <f t="shared" si="3058"/>
        <v>0.910103220960232</v>
      </c>
      <c r="N3220" s="96">
        <f t="shared" si="3068"/>
        <v>0.86368895664135648</v>
      </c>
      <c r="O3220" s="96">
        <f t="shared" si="3069"/>
        <v>1.3427817958315322</v>
      </c>
      <c r="P3220" s="96">
        <f t="shared" si="3070"/>
        <v>0.71306332092298952</v>
      </c>
      <c r="Q3220" s="96">
        <f t="shared" si="3059"/>
        <v>0.71329017863763267</v>
      </c>
      <c r="R3220" s="96">
        <f t="shared" si="3071"/>
        <v>0.99238194517141909</v>
      </c>
      <c r="S3220" s="96">
        <f t="shared" si="3072"/>
        <v>1.0048382555727002</v>
      </c>
      <c r="T3220" s="96">
        <f t="shared" si="3073"/>
        <v>0.79001306381577197</v>
      </c>
      <c r="U3220" s="96">
        <f t="shared" si="3074"/>
        <v>9.3420837233131562E-2</v>
      </c>
      <c r="V3220" s="96">
        <f t="shared" si="3075"/>
        <v>0</v>
      </c>
      <c r="W3220" s="96">
        <f t="shared" si="3076"/>
        <v>0</v>
      </c>
      <c r="X3220" s="96">
        <f t="shared" si="3077"/>
        <v>0</v>
      </c>
      <c r="Y3220" s="96">
        <f t="shared" si="3078"/>
        <v>0</v>
      </c>
      <c r="Z3220" s="96">
        <f t="shared" si="3079"/>
        <v>0</v>
      </c>
      <c r="AA3220" s="96">
        <f t="shared" si="3061"/>
        <v>0</v>
      </c>
      <c r="AB3220" s="95">
        <f t="shared" si="3080"/>
        <v>0.19362379715338512</v>
      </c>
      <c r="AC3220" s="95">
        <f t="shared" si="3081"/>
        <v>0.13444128337450617</v>
      </c>
      <c r="AD3220" s="95">
        <f t="shared" si="3082"/>
        <v>0.1015343110001042</v>
      </c>
      <c r="AE3220" s="95">
        <f t="shared" si="3083"/>
        <v>6.7299355418147383E-2</v>
      </c>
      <c r="AF3220" s="95">
        <f t="shared" si="3084"/>
        <v>2.7476110115211821E-2</v>
      </c>
      <c r="AG3220" s="95">
        <f t="shared" si="3085"/>
        <v>6.2096497022662324E-3</v>
      </c>
      <c r="AH3220" s="95">
        <f t="shared" si="3086"/>
        <v>6.7787496253349699E-5</v>
      </c>
      <c r="AI3220" s="95">
        <f t="shared" si="3087"/>
        <v>0</v>
      </c>
      <c r="AJ3220" s="95">
        <f t="shared" si="3088"/>
        <v>0</v>
      </c>
      <c r="AK3220" s="95">
        <f t="shared" si="3089"/>
        <v>0</v>
      </c>
      <c r="AL3220" s="95">
        <f t="shared" si="3090"/>
        <v>0</v>
      </c>
      <c r="AM3220" s="95">
        <f t="shared" si="3091"/>
        <v>0</v>
      </c>
      <c r="AN3220" s="95">
        <f t="shared" si="3092"/>
        <v>0</v>
      </c>
      <c r="AO3220" s="95">
        <f t="shared" si="3093"/>
        <v>0</v>
      </c>
      <c r="AP3220" s="95">
        <f t="shared" si="3094"/>
        <v>0</v>
      </c>
      <c r="AQ3220" s="95">
        <f t="shared" si="3095"/>
        <v>0</v>
      </c>
      <c r="AR3220" s="95">
        <f t="shared" si="3096"/>
        <v>0</v>
      </c>
      <c r="AS3220" s="95">
        <f t="shared" si="3097"/>
        <v>0</v>
      </c>
      <c r="AT3220" s="95">
        <f t="shared" si="3098"/>
        <v>0</v>
      </c>
      <c r="AU3220" s="95">
        <f t="shared" si="3099"/>
        <v>0</v>
      </c>
      <c r="AV3220" s="95">
        <f t="shared" si="3100"/>
        <v>0.73431415874071471</v>
      </c>
      <c r="AW3220" s="95">
        <f t="shared" si="3060"/>
        <v>3.6432343917931012</v>
      </c>
      <c r="AX3220" s="95">
        <f t="shared" si="3101"/>
        <v>0.68892338163224087</v>
      </c>
      <c r="AY3220" s="95">
        <f t="shared" si="3102"/>
        <v>0.90691397579101785</v>
      </c>
      <c r="AZ3220" s="95">
        <f t="shared" si="3103"/>
        <v>4.5501483675841188</v>
      </c>
      <c r="BD3220" s="94">
        <f t="shared" si="3104"/>
        <v>5.2192653061224492</v>
      </c>
      <c r="BE3220" s="94">
        <f t="shared" si="3105"/>
        <v>2.2845711427141966</v>
      </c>
      <c r="BF3220" s="94">
        <f t="shared" ca="1" si="3106"/>
        <v>1.6758801499393681</v>
      </c>
      <c r="BG3220" s="94">
        <f t="shared" si="3107"/>
        <v>4.5501483675841188</v>
      </c>
      <c r="BH3220" s="94">
        <f t="shared" si="3108"/>
        <v>2.1331076783847829</v>
      </c>
      <c r="BI3220" s="94">
        <f t="shared" ca="1" si="3109"/>
        <v>1.54209636659837</v>
      </c>
      <c r="BJ3220" s="94">
        <f t="shared" si="3110"/>
        <v>0.44771747743890788</v>
      </c>
      <c r="BK3220" s="94">
        <f t="shared" si="3111"/>
        <v>2.2941181026667579E-2</v>
      </c>
      <c r="BL3220" s="94">
        <f t="shared" ca="1" si="3112"/>
        <v>1.7898100685031108E-2</v>
      </c>
      <c r="BM3220" s="94">
        <f t="shared" ca="1" si="3113"/>
        <v>6.2515620631576327E-2</v>
      </c>
      <c r="BN3220" s="94">
        <f t="shared" ca="1" si="3114"/>
        <v>9.8365065153865769E-2</v>
      </c>
      <c r="BO3220" s="94">
        <f t="shared" ca="1" si="3115"/>
        <v>0.28018167847007636</v>
      </c>
      <c r="BP3220" s="94">
        <f t="shared" si="3116"/>
        <v>1.8697180231831996</v>
      </c>
      <c r="BQ3220" s="94">
        <f t="shared" si="3117"/>
        <v>1.2955310774935831</v>
      </c>
    </row>
    <row r="3221" spans="1:69" x14ac:dyDescent="0.2">
      <c r="A3221" s="139">
        <v>38090</v>
      </c>
      <c r="B3221" s="88">
        <f>W_Zone1*(Zone1!M3181+Zone1!G3181)+W_Zone2*(Zone2!M3181+Zone2!G3181)+W_Zone3*(Zone3!M3181+Zone3!G3181)+W_Zone4*(Zone4!M3181+Zone4!G3181)+W_Zone5*(Zone5!M3181+Zone5!G3181)</f>
        <v>1.3591334045134207</v>
      </c>
      <c r="C3221" s="88">
        <f>Catch_PE!L3181</f>
        <v>1.2155093158169827</v>
      </c>
      <c r="D3221" s="134">
        <v>2.56</v>
      </c>
      <c r="E3221" s="90">
        <f t="shared" si="3057"/>
        <v>4.51395918367347</v>
      </c>
      <c r="F3221" s="91"/>
      <c r="G3221" s="95">
        <f t="shared" si="3062"/>
        <v>0.86368895664135648</v>
      </c>
      <c r="H3221" s="95">
        <f t="shared" si="3063"/>
        <v>0.14362408869643795</v>
      </c>
      <c r="I3221" s="95">
        <f t="shared" si="3064"/>
        <v>0</v>
      </c>
      <c r="J3221" s="96">
        <f t="shared" si="3065"/>
        <v>3.6462835121724262E-2</v>
      </c>
      <c r="K3221" s="96">
        <f t="shared" si="3066"/>
        <v>0</v>
      </c>
      <c r="L3221" s="96">
        <f t="shared" si="3067"/>
        <v>0.86387937405725734</v>
      </c>
      <c r="M3221" s="96">
        <f t="shared" si="3058"/>
        <v>0.88669854367818224</v>
      </c>
      <c r="N3221" s="96">
        <f t="shared" si="3068"/>
        <v>0.85924882778166911</v>
      </c>
      <c r="O3221" s="96">
        <f t="shared" si="3069"/>
        <v>0.99385979725289597</v>
      </c>
      <c r="P3221" s="96">
        <f t="shared" si="3070"/>
        <v>0.68892338163224087</v>
      </c>
      <c r="Q3221" s="96">
        <f t="shared" si="3059"/>
        <v>0.6322897470157145</v>
      </c>
      <c r="R3221" s="96">
        <f t="shared" si="3071"/>
        <v>1.0577830968110289</v>
      </c>
      <c r="S3221" s="96">
        <f t="shared" si="3072"/>
        <v>1.0365694727251826</v>
      </c>
      <c r="T3221" s="96">
        <f t="shared" si="3073"/>
        <v>0.6192479822964716</v>
      </c>
      <c r="U3221" s="96">
        <f t="shared" si="3074"/>
        <v>6.9145422316527066E-2</v>
      </c>
      <c r="V3221" s="96">
        <f t="shared" si="3075"/>
        <v>0</v>
      </c>
      <c r="W3221" s="96">
        <f t="shared" si="3076"/>
        <v>0</v>
      </c>
      <c r="X3221" s="96">
        <f t="shared" si="3077"/>
        <v>0</v>
      </c>
      <c r="Y3221" s="96">
        <f t="shared" si="3078"/>
        <v>0</v>
      </c>
      <c r="Z3221" s="96">
        <f t="shared" si="3079"/>
        <v>0</v>
      </c>
      <c r="AA3221" s="96">
        <f t="shared" si="3061"/>
        <v>0</v>
      </c>
      <c r="AB3221" s="95">
        <f t="shared" si="3080"/>
        <v>0.13738266344330222</v>
      </c>
      <c r="AC3221" s="95">
        <f t="shared" si="3081"/>
        <v>0.11523188927284923</v>
      </c>
      <c r="AD3221" s="95">
        <f t="shared" si="3082"/>
        <v>9.6511974588332938E-2</v>
      </c>
      <c r="AE3221" s="95">
        <f t="shared" si="3083"/>
        <v>5.9985023250401059E-2</v>
      </c>
      <c r="AF3221" s="95">
        <f t="shared" si="3084"/>
        <v>2.263163369673922E-2</v>
      </c>
      <c r="AG3221" s="95">
        <f t="shared" si="3085"/>
        <v>4.6211196723206912E-3</v>
      </c>
      <c r="AH3221" s="95">
        <f t="shared" si="3086"/>
        <v>5.0172907833409521E-5</v>
      </c>
      <c r="AI3221" s="95">
        <f t="shared" si="3087"/>
        <v>0</v>
      </c>
      <c r="AJ3221" s="95">
        <f t="shared" si="3088"/>
        <v>0</v>
      </c>
      <c r="AK3221" s="95">
        <f t="shared" si="3089"/>
        <v>0</v>
      </c>
      <c r="AL3221" s="95">
        <f t="shared" si="3090"/>
        <v>0</v>
      </c>
      <c r="AM3221" s="95">
        <f t="shared" si="3091"/>
        <v>0</v>
      </c>
      <c r="AN3221" s="95">
        <f t="shared" si="3092"/>
        <v>0</v>
      </c>
      <c r="AO3221" s="95">
        <f t="shared" si="3093"/>
        <v>0</v>
      </c>
      <c r="AP3221" s="95">
        <f t="shared" si="3094"/>
        <v>0</v>
      </c>
      <c r="AQ3221" s="95">
        <f t="shared" si="3095"/>
        <v>0</v>
      </c>
      <c r="AR3221" s="95">
        <f t="shared" si="3096"/>
        <v>0</v>
      </c>
      <c r="AS3221" s="95">
        <f t="shared" si="3097"/>
        <v>0</v>
      </c>
      <c r="AT3221" s="95">
        <f t="shared" si="3098"/>
        <v>0</v>
      </c>
      <c r="AU3221" s="95">
        <f t="shared" si="3099"/>
        <v>0</v>
      </c>
      <c r="AV3221" s="95">
        <f t="shared" si="3100"/>
        <v>0.70997986922031164</v>
      </c>
      <c r="AW3221" s="95">
        <f t="shared" si="3060"/>
        <v>3.1359233965908428</v>
      </c>
      <c r="AX3221" s="95">
        <f t="shared" si="3101"/>
        <v>0.67090964078687665</v>
      </c>
      <c r="AY3221" s="95">
        <f t="shared" si="3102"/>
        <v>0.76967241045901669</v>
      </c>
      <c r="AZ3221" s="95">
        <f t="shared" si="3103"/>
        <v>3.9055958070498598</v>
      </c>
      <c r="BD3221" s="94">
        <f t="shared" si="3104"/>
        <v>4.51395918367347</v>
      </c>
      <c r="BE3221" s="94">
        <f t="shared" si="3105"/>
        <v>2.1246080070623545</v>
      </c>
      <c r="BF3221" s="94">
        <f t="shared" ca="1" si="3106"/>
        <v>1.5343242115480105</v>
      </c>
      <c r="BG3221" s="94">
        <f t="shared" si="3107"/>
        <v>3.9055958070498598</v>
      </c>
      <c r="BH3221" s="94">
        <f t="shared" si="3108"/>
        <v>1.976258031495346</v>
      </c>
      <c r="BI3221" s="94">
        <f t="shared" ca="1" si="3109"/>
        <v>1.3937233623089862</v>
      </c>
      <c r="BJ3221" s="94">
        <f t="shared" si="3110"/>
        <v>0.37010599801688071</v>
      </c>
      <c r="BK3221" s="94">
        <f t="shared" si="3111"/>
        <v>2.200771525073204E-2</v>
      </c>
      <c r="BL3221" s="94">
        <f t="shared" ca="1" si="3112"/>
        <v>1.9768598806734834E-2</v>
      </c>
      <c r="BM3221" s="94">
        <f t="shared" ca="1" si="3113"/>
        <v>0.20727521921596959</v>
      </c>
      <c r="BN3221" s="94">
        <f t="shared" ca="1" si="3114"/>
        <v>2.3614136396525084E-2</v>
      </c>
      <c r="BO3221" s="94">
        <f t="shared" ca="1" si="3115"/>
        <v>0.1503624443890727</v>
      </c>
      <c r="BP3221" s="94">
        <f t="shared" si="3116"/>
        <v>1.3591334045134207</v>
      </c>
      <c r="BQ3221" s="94">
        <f t="shared" si="3117"/>
        <v>1.2155093158169827</v>
      </c>
    </row>
    <row r="3222" spans="1:69" x14ac:dyDescent="0.2">
      <c r="A3222" s="139">
        <v>38091</v>
      </c>
      <c r="B3222" s="88">
        <f>W_Zone1*(Zone1!M3182+Zone1!G3182)+W_Zone2*(Zone2!M3182+Zone2!G3182)+W_Zone3*(Zone3!M3182+Zone3!G3182)+W_Zone4*(Zone4!M3182+Zone4!G3182)+W_Zone5*(Zone5!M3182+Zone5!G3182)</f>
        <v>3.2269691551700932</v>
      </c>
      <c r="C3222" s="88">
        <f>Catch_PE!L3182</f>
        <v>1.7009596500268593</v>
      </c>
      <c r="D3222" s="134">
        <v>2.19</v>
      </c>
      <c r="E3222" s="90">
        <f t="shared" si="3057"/>
        <v>3.8615510204081636</v>
      </c>
      <c r="F3222" s="91"/>
      <c r="G3222" s="95">
        <f t="shared" si="3062"/>
        <v>0.85924882778166911</v>
      </c>
      <c r="H3222" s="95">
        <f t="shared" si="3063"/>
        <v>1.5260095051432339</v>
      </c>
      <c r="I3222" s="95">
        <f t="shared" si="3064"/>
        <v>0</v>
      </c>
      <c r="J3222" s="96">
        <f t="shared" si="3065"/>
        <v>0.39661939332549889</v>
      </c>
      <c r="K3222" s="96">
        <f t="shared" si="3066"/>
        <v>0</v>
      </c>
      <c r="L3222" s="96">
        <f t="shared" si="3067"/>
        <v>0.86132006661214133</v>
      </c>
      <c r="M3222" s="96">
        <f t="shared" si="3058"/>
        <v>0.87377898881207905</v>
      </c>
      <c r="N3222" s="96">
        <f t="shared" si="3068"/>
        <v>0.85675698926056798</v>
      </c>
      <c r="O3222" s="96">
        <f t="shared" si="3069"/>
        <v>2.003169100629814</v>
      </c>
      <c r="P3222" s="96">
        <f t="shared" si="3070"/>
        <v>0.67090964078687665</v>
      </c>
      <c r="Q3222" s="96">
        <f t="shared" si="3059"/>
        <v>0.57629123889947986</v>
      </c>
      <c r="R3222" s="96">
        <f t="shared" si="3071"/>
        <v>1.1432821803923225</v>
      </c>
      <c r="S3222" s="96">
        <f t="shared" si="3072"/>
        <v>1.1161935084710304</v>
      </c>
      <c r="T3222" s="96">
        <f t="shared" si="3073"/>
        <v>1.1289736719094094</v>
      </c>
      <c r="U3222" s="96">
        <f t="shared" si="3074"/>
        <v>0.13936570713225174</v>
      </c>
      <c r="V3222" s="96">
        <f t="shared" si="3075"/>
        <v>0</v>
      </c>
      <c r="W3222" s="96">
        <f t="shared" si="3076"/>
        <v>0</v>
      </c>
      <c r="X3222" s="96">
        <f t="shared" si="3077"/>
        <v>0</v>
      </c>
      <c r="Y3222" s="96">
        <f t="shared" si="3078"/>
        <v>0</v>
      </c>
      <c r="Z3222" s="96">
        <f t="shared" si="3079"/>
        <v>0</v>
      </c>
      <c r="AA3222" s="96">
        <f t="shared" si="3061"/>
        <v>0</v>
      </c>
      <c r="AB3222" s="95">
        <f t="shared" si="3080"/>
        <v>0.12116037303213478</v>
      </c>
      <c r="AC3222" s="95">
        <f t="shared" si="3081"/>
        <v>0.12412005937580843</v>
      </c>
      <c r="AD3222" s="95">
        <f t="shared" si="3082"/>
        <v>0.11886437045000564</v>
      </c>
      <c r="AE3222" s="95">
        <f t="shared" si="3083"/>
        <v>8.8154809568696965E-2</v>
      </c>
      <c r="AF3222" s="95">
        <f t="shared" si="3084"/>
        <v>3.772036666841886E-2</v>
      </c>
      <c r="AG3222" s="95">
        <f t="shared" si="3085"/>
        <v>9.2276186051168784E-3</v>
      </c>
      <c r="AH3222" s="95">
        <f t="shared" si="3086"/>
        <v>1.0112575127642396E-4</v>
      </c>
      <c r="AI3222" s="95">
        <f t="shared" si="3087"/>
        <v>0</v>
      </c>
      <c r="AJ3222" s="95">
        <f t="shared" si="3088"/>
        <v>0</v>
      </c>
      <c r="AK3222" s="95">
        <f t="shared" si="3089"/>
        <v>0</v>
      </c>
      <c r="AL3222" s="95">
        <f t="shared" si="3090"/>
        <v>0</v>
      </c>
      <c r="AM3222" s="95">
        <f t="shared" si="3091"/>
        <v>0</v>
      </c>
      <c r="AN3222" s="95">
        <f t="shared" si="3092"/>
        <v>0</v>
      </c>
      <c r="AO3222" s="95">
        <f t="shared" si="3093"/>
        <v>0</v>
      </c>
      <c r="AP3222" s="95">
        <f t="shared" si="3094"/>
        <v>0</v>
      </c>
      <c r="AQ3222" s="95">
        <f t="shared" si="3095"/>
        <v>0</v>
      </c>
      <c r="AR3222" s="95">
        <f t="shared" si="3096"/>
        <v>0</v>
      </c>
      <c r="AS3222" s="95">
        <f t="shared" si="3097"/>
        <v>0</v>
      </c>
      <c r="AT3222" s="95">
        <f t="shared" si="3098"/>
        <v>0</v>
      </c>
      <c r="AU3222" s="95">
        <f t="shared" si="3099"/>
        <v>0</v>
      </c>
      <c r="AV3222" s="95">
        <f t="shared" si="3100"/>
        <v>0.69233367377595778</v>
      </c>
      <c r="AW3222" s="95">
        <f t="shared" si="3060"/>
        <v>2.8001106337046093</v>
      </c>
      <c r="AX3222" s="95">
        <f t="shared" si="3101"/>
        <v>0.6574473107300165</v>
      </c>
      <c r="AY3222" s="95">
        <f t="shared" si="3102"/>
        <v>0.69745161193161465</v>
      </c>
      <c r="AZ3222" s="95">
        <f t="shared" si="3103"/>
        <v>3.4975622456362241</v>
      </c>
      <c r="BD3222" s="94">
        <f t="shared" si="3104"/>
        <v>3.8615510204081636</v>
      </c>
      <c r="BE3222" s="94">
        <f t="shared" si="3105"/>
        <v>1.9650829550958309</v>
      </c>
      <c r="BF3222" s="94">
        <f t="shared" ca="1" si="3106"/>
        <v>1.3827334967805327</v>
      </c>
      <c r="BG3222" s="94">
        <f t="shared" si="3107"/>
        <v>3.4975622456362241</v>
      </c>
      <c r="BH3222" s="94">
        <f t="shared" si="3108"/>
        <v>1.8701770626430601</v>
      </c>
      <c r="BI3222" s="94">
        <f t="shared" ca="1" si="3109"/>
        <v>1.2869692339495524</v>
      </c>
      <c r="BJ3222" s="94">
        <f t="shared" si="3110"/>
        <v>0.13248782815997767</v>
      </c>
      <c r="BK3222" s="94">
        <f t="shared" si="3111"/>
        <v>9.0071284222568992E-3</v>
      </c>
      <c r="BL3222" s="94">
        <f t="shared" ca="1" si="3112"/>
        <v>9.1707940355610692E-3</v>
      </c>
      <c r="BM3222" s="94">
        <f t="shared" ca="1" si="3113"/>
        <v>1.2269617312884582</v>
      </c>
      <c r="BN3222" s="94">
        <f t="shared" ca="1" si="3114"/>
        <v>3.4294303614916419E-5</v>
      </c>
      <c r="BO3222" s="94">
        <f t="shared" ca="1" si="3115"/>
        <v>5.5778749295451235E-2</v>
      </c>
      <c r="BP3222" s="94">
        <f t="shared" si="3116"/>
        <v>3.2269691551700932</v>
      </c>
      <c r="BQ3222" s="94">
        <f t="shared" si="3117"/>
        <v>1.7009596500268593</v>
      </c>
    </row>
    <row r="3223" spans="1:69" x14ac:dyDescent="0.2">
      <c r="A3223" s="139">
        <v>38092</v>
      </c>
      <c r="B3223" s="88">
        <f>W_Zone1*(Zone1!M3183+Zone1!G3183)+W_Zone2*(Zone2!M3183+Zone2!G3183)+W_Zone3*(Zone3!M3183+Zone3!G3183)+W_Zone4*(Zone4!M3183+Zone4!G3183)+W_Zone5*(Zone5!M3183+Zone5!G3183)</f>
        <v>2.1337037516002377</v>
      </c>
      <c r="C3223" s="88">
        <f>Catch_PE!L3183</f>
        <v>1.4318533484661276</v>
      </c>
      <c r="D3223" s="134">
        <v>2.0299999999999998</v>
      </c>
      <c r="E3223" s="90">
        <f t="shared" si="3057"/>
        <v>3.5794285714285712</v>
      </c>
      <c r="F3223" s="91"/>
      <c r="G3223" s="95">
        <f t="shared" si="3062"/>
        <v>0.85675698926056798</v>
      </c>
      <c r="H3223" s="95">
        <f t="shared" si="3063"/>
        <v>0.70185040313411018</v>
      </c>
      <c r="I3223" s="95">
        <f t="shared" si="3064"/>
        <v>0</v>
      </c>
      <c r="J3223" s="96">
        <f t="shared" si="3065"/>
        <v>0.18608419358378389</v>
      </c>
      <c r="K3223" s="96">
        <f t="shared" si="3066"/>
        <v>0</v>
      </c>
      <c r="L3223" s="96">
        <f t="shared" si="3067"/>
        <v>0.85772876425184164</v>
      </c>
      <c r="M3223" s="96">
        <f t="shared" si="3058"/>
        <v>0.85590091020486536</v>
      </c>
      <c r="N3223" s="96">
        <f t="shared" si="3068"/>
        <v>0.85325905038992267</v>
      </c>
      <c r="O3223" s="96">
        <f t="shared" si="3069"/>
        <v>1.3716671197551915</v>
      </c>
      <c r="P3223" s="96">
        <f t="shared" si="3070"/>
        <v>0.6574473107300165</v>
      </c>
      <c r="Q3223" s="96">
        <f t="shared" si="3059"/>
        <v>0.53682315413065707</v>
      </c>
      <c r="R3223" s="96">
        <f t="shared" si="3071"/>
        <v>1.1892648793907605</v>
      </c>
      <c r="S3223" s="96">
        <f t="shared" si="3072"/>
        <v>1.4692563960931893</v>
      </c>
      <c r="T3223" s="96">
        <f t="shared" si="3073"/>
        <v>0.86508155513389529</v>
      </c>
      <c r="U3223" s="96">
        <f t="shared" si="3074"/>
        <v>9.5430464674518919E-2</v>
      </c>
      <c r="V3223" s="96">
        <f t="shared" si="3075"/>
        <v>0</v>
      </c>
      <c r="W3223" s="96">
        <f t="shared" si="3076"/>
        <v>0</v>
      </c>
      <c r="X3223" s="96">
        <f t="shared" si="3077"/>
        <v>0</v>
      </c>
      <c r="Y3223" s="96">
        <f t="shared" si="3078"/>
        <v>0</v>
      </c>
      <c r="Z3223" s="96">
        <f t="shared" si="3079"/>
        <v>0</v>
      </c>
      <c r="AA3223" s="96">
        <f t="shared" si="3061"/>
        <v>0</v>
      </c>
      <c r="AB3223" s="95">
        <f t="shared" si="3080"/>
        <v>0.1281795799824601</v>
      </c>
      <c r="AC3223" s="95">
        <f t="shared" si="3081"/>
        <v>0.1377689662379934</v>
      </c>
      <c r="AD3223" s="95">
        <f t="shared" si="3082"/>
        <v>0.12847235667989937</v>
      </c>
      <c r="AE3223" s="95">
        <f t="shared" si="3083"/>
        <v>8.2587265772065849E-2</v>
      </c>
      <c r="AF3223" s="95">
        <f t="shared" si="3084"/>
        <v>3.1892279705834303E-2</v>
      </c>
      <c r="AG3223" s="95">
        <f t="shared" si="3085"/>
        <v>6.3853683059087738E-3</v>
      </c>
      <c r="AH3223" s="95">
        <f t="shared" si="3086"/>
        <v>6.9245710680541358E-5</v>
      </c>
      <c r="AI3223" s="95">
        <f t="shared" si="3087"/>
        <v>0</v>
      </c>
      <c r="AJ3223" s="95">
        <f t="shared" si="3088"/>
        <v>0</v>
      </c>
      <c r="AK3223" s="95">
        <f t="shared" si="3089"/>
        <v>0</v>
      </c>
      <c r="AL3223" s="95">
        <f t="shared" si="3090"/>
        <v>0</v>
      </c>
      <c r="AM3223" s="95">
        <f t="shared" si="3091"/>
        <v>0</v>
      </c>
      <c r="AN3223" s="95">
        <f t="shared" si="3092"/>
        <v>0</v>
      </c>
      <c r="AO3223" s="95">
        <f t="shared" si="3093"/>
        <v>0</v>
      </c>
      <c r="AP3223" s="95">
        <f t="shared" si="3094"/>
        <v>0</v>
      </c>
      <c r="AQ3223" s="95">
        <f t="shared" si="3095"/>
        <v>0</v>
      </c>
      <c r="AR3223" s="95">
        <f t="shared" si="3096"/>
        <v>0</v>
      </c>
      <c r="AS3223" s="95">
        <f t="shared" si="3097"/>
        <v>0</v>
      </c>
      <c r="AT3223" s="95">
        <f t="shared" si="3098"/>
        <v>0</v>
      </c>
      <c r="AU3223" s="95">
        <f t="shared" si="3099"/>
        <v>0</v>
      </c>
      <c r="AV3223" s="95">
        <f t="shared" si="3100"/>
        <v>0.67895250879678526</v>
      </c>
      <c r="AW3223" s="95">
        <f t="shared" si="3060"/>
        <v>2.5628660394097014</v>
      </c>
      <c r="AX3223" s="95">
        <f t="shared" si="3101"/>
        <v>0.64702195790613337</v>
      </c>
      <c r="AY3223" s="95">
        <f t="shared" si="3102"/>
        <v>0.66500273411311717</v>
      </c>
      <c r="AZ3223" s="95">
        <f t="shared" si="3103"/>
        <v>3.2278687735228186</v>
      </c>
      <c r="BD3223" s="94">
        <f t="shared" si="3104"/>
        <v>3.5794285714285712</v>
      </c>
      <c r="BE3223" s="94">
        <f t="shared" si="3105"/>
        <v>1.891937782124077</v>
      </c>
      <c r="BF3223" s="94">
        <f t="shared" ca="1" si="3106"/>
        <v>1.3093213641489807</v>
      </c>
      <c r="BG3223" s="94">
        <f t="shared" si="3107"/>
        <v>3.2278687735228186</v>
      </c>
      <c r="BH3223" s="94">
        <f t="shared" si="3108"/>
        <v>1.7966270546562575</v>
      </c>
      <c r="BI3223" s="94">
        <f t="shared" ca="1" si="3109"/>
        <v>1.2095869032978315</v>
      </c>
      <c r="BJ3223" s="94">
        <f t="shared" si="3110"/>
        <v>0.12359429150353357</v>
      </c>
      <c r="BK3223" s="94">
        <f t="shared" si="3111"/>
        <v>9.0841347704449706E-3</v>
      </c>
      <c r="BL3223" s="94">
        <f t="shared" ca="1" si="3112"/>
        <v>9.9469626812694195E-3</v>
      </c>
      <c r="BM3223" s="94">
        <f t="shared" ca="1" si="3113"/>
        <v>1.9315593149954366</v>
      </c>
      <c r="BN3223" s="94">
        <f t="shared" ca="1" si="3114"/>
        <v>6.2412064788137187E-3</v>
      </c>
      <c r="BO3223" s="94">
        <f t="shared" ca="1" si="3115"/>
        <v>2.6491832777200217E-2</v>
      </c>
      <c r="BP3223" s="94">
        <f t="shared" si="3116"/>
        <v>2.1337037516002377</v>
      </c>
      <c r="BQ3223" s="94">
        <f t="shared" si="3117"/>
        <v>1.4318533484661276</v>
      </c>
    </row>
    <row r="3224" spans="1:69" x14ac:dyDescent="0.2">
      <c r="A3224" s="139">
        <v>38093</v>
      </c>
      <c r="B3224" s="88">
        <f>W_Zone1*(Zone1!M3184+Zone1!G3184)+W_Zone2*(Zone2!M3184+Zone2!G3184)+W_Zone3*(Zone3!M3184+Zone3!G3184)+W_Zone4*(Zone4!M3184+Zone4!G3184)+W_Zone5*(Zone5!M3184+Zone5!G3184)</f>
        <v>4.0016594960574947</v>
      </c>
      <c r="C3224" s="88">
        <f>Catch_PE!L3184</f>
        <v>2.101285069018918</v>
      </c>
      <c r="D3224" s="134">
        <v>1.87</v>
      </c>
      <c r="E3224" s="90">
        <f t="shared" si="3057"/>
        <v>3.2973061224489797</v>
      </c>
      <c r="F3224" s="91"/>
      <c r="G3224" s="95">
        <f t="shared" si="3062"/>
        <v>0.85325905038992267</v>
      </c>
      <c r="H3224" s="95">
        <f t="shared" si="3063"/>
        <v>1.9003744270385767</v>
      </c>
      <c r="I3224" s="95">
        <f t="shared" si="3064"/>
        <v>0</v>
      </c>
      <c r="J3224" s="96">
        <f t="shared" si="3065"/>
        <v>0.51244871765824884</v>
      </c>
      <c r="K3224" s="96">
        <f t="shared" si="3066"/>
        <v>0</v>
      </c>
      <c r="L3224" s="96">
        <f t="shared" si="3067"/>
        <v>0.85593517692458354</v>
      </c>
      <c r="M3224" s="96">
        <f t="shared" si="3058"/>
        <v>0.84708097200832866</v>
      </c>
      <c r="N3224" s="96">
        <f t="shared" si="3068"/>
        <v>0.85151152283377629</v>
      </c>
      <c r="O3224" s="96">
        <f t="shared" si="3069"/>
        <v>2.2350066813886564</v>
      </c>
      <c r="P3224" s="96">
        <f t="shared" si="3070"/>
        <v>0.64702195790613337</v>
      </c>
      <c r="Q3224" s="96">
        <f t="shared" si="3059"/>
        <v>0.50761502854190155</v>
      </c>
      <c r="R3224" s="96">
        <f t="shared" si="3071"/>
        <v>1.5883195418606357</v>
      </c>
      <c r="S3224" s="96">
        <f t="shared" si="3072"/>
        <v>1.4195412714589593</v>
      </c>
      <c r="T3224" s="96">
        <f t="shared" si="3073"/>
        <v>1.2779183625857782</v>
      </c>
      <c r="U3224" s="96">
        <f t="shared" si="3074"/>
        <v>0.15549525324602118</v>
      </c>
      <c r="V3224" s="96">
        <f t="shared" si="3075"/>
        <v>0</v>
      </c>
      <c r="W3224" s="96">
        <f t="shared" si="3076"/>
        <v>0</v>
      </c>
      <c r="X3224" s="96">
        <f t="shared" si="3077"/>
        <v>0</v>
      </c>
      <c r="Y3224" s="96">
        <f t="shared" si="3078"/>
        <v>0</v>
      </c>
      <c r="Z3224" s="96">
        <f t="shared" si="3079"/>
        <v>0</v>
      </c>
      <c r="AA3224" s="96">
        <f t="shared" si="3061"/>
        <v>0</v>
      </c>
      <c r="AB3224" s="95">
        <f t="shared" si="3080"/>
        <v>0.14438358544729599</v>
      </c>
      <c r="AC3224" s="95">
        <f t="shared" si="3081"/>
        <v>0.15927567425351402</v>
      </c>
      <c r="AD3224" s="95">
        <f t="shared" si="3082"/>
        <v>0.14828103787824692</v>
      </c>
      <c r="AE3224" s="95">
        <f t="shared" si="3083"/>
        <v>0.10499880666533365</v>
      </c>
      <c r="AF3224" s="95">
        <f t="shared" si="3084"/>
        <v>4.3315369952776128E-2</v>
      </c>
      <c r="AG3224" s="95">
        <f t="shared" si="3085"/>
        <v>1.0308846773347233E-2</v>
      </c>
      <c r="AH3224" s="95">
        <f t="shared" si="3086"/>
        <v>1.128295807339447E-4</v>
      </c>
      <c r="AI3224" s="95">
        <f t="shared" si="3087"/>
        <v>0</v>
      </c>
      <c r="AJ3224" s="95">
        <f t="shared" si="3088"/>
        <v>0</v>
      </c>
      <c r="AK3224" s="95">
        <f t="shared" si="3089"/>
        <v>0</v>
      </c>
      <c r="AL3224" s="95">
        <f t="shared" si="3090"/>
        <v>0</v>
      </c>
      <c r="AM3224" s="95">
        <f t="shared" si="3091"/>
        <v>0</v>
      </c>
      <c r="AN3224" s="95">
        <f t="shared" si="3092"/>
        <v>0</v>
      </c>
      <c r="AO3224" s="95">
        <f t="shared" si="3093"/>
        <v>0</v>
      </c>
      <c r="AP3224" s="95">
        <f t="shared" si="3094"/>
        <v>0</v>
      </c>
      <c r="AQ3224" s="95">
        <f t="shared" si="3095"/>
        <v>0</v>
      </c>
      <c r="AR3224" s="95">
        <f t="shared" si="3096"/>
        <v>0</v>
      </c>
      <c r="AS3224" s="95">
        <f t="shared" si="3097"/>
        <v>0</v>
      </c>
      <c r="AT3224" s="95">
        <f t="shared" si="3098"/>
        <v>0</v>
      </c>
      <c r="AU3224" s="95">
        <f t="shared" si="3099"/>
        <v>0</v>
      </c>
      <c r="AV3224" s="95">
        <f t="shared" si="3100"/>
        <v>0.67313504553326875</v>
      </c>
      <c r="AW3224" s="95">
        <f t="shared" si="3060"/>
        <v>2.4642941413141668</v>
      </c>
      <c r="AX3224" s="95">
        <f t="shared" si="3101"/>
        <v>0.64243259434042732</v>
      </c>
      <c r="AY3224" s="95">
        <f t="shared" si="3102"/>
        <v>0.65199861398919756</v>
      </c>
      <c r="AZ3224" s="95">
        <f t="shared" si="3103"/>
        <v>3.1162927553033644</v>
      </c>
      <c r="BD3224" s="94">
        <f t="shared" si="3104"/>
        <v>3.2973061224489797</v>
      </c>
      <c r="BE3224" s="94">
        <f t="shared" si="3105"/>
        <v>1.8158485956843924</v>
      </c>
      <c r="BF3224" s="94">
        <f t="shared" ca="1" si="3106"/>
        <v>1.2300898577583563</v>
      </c>
      <c r="BG3224" s="94">
        <f t="shared" si="3107"/>
        <v>3.1162927553033644</v>
      </c>
      <c r="BH3224" s="94">
        <f t="shared" si="3108"/>
        <v>1.765302454341285</v>
      </c>
      <c r="BI3224" s="94">
        <f t="shared" ca="1" si="3109"/>
        <v>1.1757349238378489</v>
      </c>
      <c r="BJ3224" s="94">
        <f t="shared" si="3110"/>
        <v>3.2765839085393329E-2</v>
      </c>
      <c r="BK3224" s="94">
        <f t="shared" si="3111"/>
        <v>2.5549124046773931E-3</v>
      </c>
      <c r="BL3224" s="94">
        <f t="shared" ca="1" si="3112"/>
        <v>2.9544588415027244E-3</v>
      </c>
      <c r="BM3224" s="94">
        <f t="shared" ca="1" si="3113"/>
        <v>2.7953430511388975</v>
      </c>
      <c r="BN3224" s="94">
        <f t="shared" ca="1" si="3114"/>
        <v>2.4053061098640909E-2</v>
      </c>
      <c r="BO3224" s="94">
        <f t="shared" ca="1" si="3115"/>
        <v>6.9775302387093882E-3</v>
      </c>
      <c r="BP3224" s="94">
        <f t="shared" si="3116"/>
        <v>4.0016594960574947</v>
      </c>
      <c r="BQ3224" s="94">
        <f t="shared" si="3117"/>
        <v>2.101285069018918</v>
      </c>
    </row>
    <row r="3225" spans="1:69" x14ac:dyDescent="0.2">
      <c r="A3225" s="139">
        <v>38094</v>
      </c>
      <c r="B3225" s="88">
        <f>W_Zone1*(Zone1!M3185+Zone1!G3185)+W_Zone2*(Zone2!M3185+Zone2!G3185)+W_Zone3*(Zone3!M3185+Zone3!G3185)+W_Zone4*(Zone4!M3185+Zone4!G3185)+W_Zone5*(Zone5!M3185+Zone5!G3185)</f>
        <v>5.7650792092063394</v>
      </c>
      <c r="C3225" s="88">
        <f>Catch_PE!L3185</f>
        <v>1.8276645030407732</v>
      </c>
      <c r="D3225" s="134">
        <v>1.68</v>
      </c>
      <c r="E3225" s="90">
        <f t="shared" si="3057"/>
        <v>2.9622857142857146</v>
      </c>
      <c r="F3225" s="91"/>
      <c r="G3225" s="95">
        <f t="shared" si="3062"/>
        <v>0.85151152283377629</v>
      </c>
      <c r="H3225" s="95">
        <f t="shared" si="3063"/>
        <v>3.9374147061655664</v>
      </c>
      <c r="I3225" s="95">
        <f t="shared" si="3064"/>
        <v>0</v>
      </c>
      <c r="J3225" s="96">
        <f t="shared" si="3065"/>
        <v>1.0637314108558953</v>
      </c>
      <c r="K3225" s="96">
        <f t="shared" si="3066"/>
        <v>0</v>
      </c>
      <c r="L3225" s="96">
        <f t="shared" si="3067"/>
        <v>0.85706657596641422</v>
      </c>
      <c r="M3225" s="96">
        <f t="shared" si="3058"/>
        <v>0.85263620688218444</v>
      </c>
      <c r="N3225" s="96">
        <f t="shared" si="3068"/>
        <v>0.85261391114547946</v>
      </c>
      <c r="O3225" s="96">
        <f t="shared" si="3069"/>
        <v>3.7263195021918554</v>
      </c>
      <c r="P3225" s="96">
        <f t="shared" si="3070"/>
        <v>0.64243259434042732</v>
      </c>
      <c r="Q3225" s="96">
        <f t="shared" si="3059"/>
        <v>0.49512446711542968</v>
      </c>
      <c r="R3225" s="96">
        <f t="shared" si="3071"/>
        <v>1.6180495469643763</v>
      </c>
      <c r="S3225" s="96">
        <f t="shared" si="3072"/>
        <v>2.2023424689325846</v>
      </c>
      <c r="T3225" s="96">
        <f t="shared" si="3073"/>
        <v>2.1270006414781646</v>
      </c>
      <c r="U3225" s="96">
        <f t="shared" si="3074"/>
        <v>0.25924978188830344</v>
      </c>
      <c r="V3225" s="96">
        <f t="shared" si="3075"/>
        <v>0</v>
      </c>
      <c r="W3225" s="96">
        <f t="shared" si="3076"/>
        <v>0</v>
      </c>
      <c r="X3225" s="96">
        <f t="shared" si="3077"/>
        <v>0</v>
      </c>
      <c r="Y3225" s="96">
        <f t="shared" si="3078"/>
        <v>0</v>
      </c>
      <c r="Z3225" s="96">
        <f t="shared" si="3079"/>
        <v>0</v>
      </c>
      <c r="AA3225" s="96">
        <f t="shared" si="3061"/>
        <v>0</v>
      </c>
      <c r="AB3225" s="95">
        <f t="shared" si="3080"/>
        <v>0.17030391178159276</v>
      </c>
      <c r="AC3225" s="95">
        <f t="shared" si="3081"/>
        <v>0.19963793267529173</v>
      </c>
      <c r="AD3225" s="95">
        <f t="shared" si="3082"/>
        <v>0.21452688378934159</v>
      </c>
      <c r="AE3225" s="95">
        <f t="shared" si="3083"/>
        <v>0.16520237790455455</v>
      </c>
      <c r="AF3225" s="95">
        <f t="shared" si="3084"/>
        <v>7.188046823588233E-2</v>
      </c>
      <c r="AG3225" s="95">
        <f t="shared" si="3085"/>
        <v>1.7184825585136138E-2</v>
      </c>
      <c r="AH3225" s="95">
        <f t="shared" si="3086"/>
        <v>1.8811535133836867E-4</v>
      </c>
      <c r="AI3225" s="95">
        <f t="shared" si="3087"/>
        <v>0</v>
      </c>
      <c r="AJ3225" s="95">
        <f t="shared" si="3088"/>
        <v>0</v>
      </c>
      <c r="AK3225" s="95">
        <f t="shared" si="3089"/>
        <v>0</v>
      </c>
      <c r="AL3225" s="95">
        <f t="shared" si="3090"/>
        <v>0</v>
      </c>
      <c r="AM3225" s="95">
        <f t="shared" si="3091"/>
        <v>0</v>
      </c>
      <c r="AN3225" s="95">
        <f t="shared" si="3092"/>
        <v>0</v>
      </c>
      <c r="AO3225" s="95">
        <f t="shared" si="3093"/>
        <v>0</v>
      </c>
      <c r="AP3225" s="95">
        <f t="shared" si="3094"/>
        <v>0</v>
      </c>
      <c r="AQ3225" s="95">
        <f t="shared" si="3095"/>
        <v>0</v>
      </c>
      <c r="AR3225" s="95">
        <f t="shared" si="3096"/>
        <v>0</v>
      </c>
      <c r="AS3225" s="95">
        <f t="shared" si="3097"/>
        <v>0</v>
      </c>
      <c r="AT3225" s="95">
        <f t="shared" si="3098"/>
        <v>0</v>
      </c>
      <c r="AU3225" s="95">
        <f t="shared" si="3099"/>
        <v>0</v>
      </c>
      <c r="AV3225" s="95">
        <f t="shared" si="3100"/>
        <v>0.66876046687055757</v>
      </c>
      <c r="AW3225" s="95">
        <f t="shared" si="3060"/>
        <v>2.3919651521257204</v>
      </c>
      <c r="AX3225" s="95">
        <f t="shared" si="3101"/>
        <v>0.63895915699163475</v>
      </c>
      <c r="AY3225" s="95">
        <f t="shared" si="3102"/>
        <v>0.66542837889702244</v>
      </c>
      <c r="AZ3225" s="95">
        <f t="shared" si="3103"/>
        <v>3.0573935310227429</v>
      </c>
      <c r="BD3225" s="94">
        <f t="shared" si="3104"/>
        <v>2.9622857142857146</v>
      </c>
      <c r="BE3225" s="94">
        <f t="shared" si="3105"/>
        <v>1.721129197441527</v>
      </c>
      <c r="BF3225" s="94">
        <f t="shared" ca="1" si="3106"/>
        <v>1.1270431300676034</v>
      </c>
      <c r="BG3225" s="94">
        <f t="shared" si="3107"/>
        <v>3.0573935310227429</v>
      </c>
      <c r="BH3225" s="94">
        <f t="shared" si="3108"/>
        <v>1.7485404001688789</v>
      </c>
      <c r="BI3225" s="94">
        <f t="shared" ca="1" si="3109"/>
        <v>1.1573918785395783</v>
      </c>
      <c r="BJ3225" s="94">
        <f t="shared" si="3110"/>
        <v>9.0454968044841565E-3</v>
      </c>
      <c r="BK3225" s="94">
        <f t="shared" si="3111"/>
        <v>7.5137403495998257E-4</v>
      </c>
      <c r="BL3225" s="94">
        <f t="shared" ca="1" si="3112"/>
        <v>9.210465338151979E-4</v>
      </c>
      <c r="BM3225" s="94">
        <f t="shared" ca="1" si="3113"/>
        <v>4.0278416897043012</v>
      </c>
      <c r="BN3225" s="94">
        <f t="shared" ca="1" si="3114"/>
        <v>6.2404981891080021E-2</v>
      </c>
      <c r="BO3225" s="94">
        <f t="shared" ca="1" si="3115"/>
        <v>3.8083973215526827E-4</v>
      </c>
      <c r="BP3225" s="94">
        <f t="shared" si="3116"/>
        <v>5.7650792092063394</v>
      </c>
      <c r="BQ3225" s="94">
        <f t="shared" si="3117"/>
        <v>1.8276645030407732</v>
      </c>
    </row>
    <row r="3226" spans="1:69" x14ac:dyDescent="0.2">
      <c r="A3226" s="139">
        <v>38095</v>
      </c>
      <c r="B3226" s="88">
        <f>W_Zone1*(Zone1!M3186+Zone1!G3186)+W_Zone2*(Zone2!M3186+Zone2!G3186)+W_Zone3*(Zone3!M3186+Zone3!G3186)+W_Zone4*(Zone4!M3186+Zone4!G3186)+W_Zone5*(Zone5!M3186+Zone5!G3186)</f>
        <v>13.120434770119275</v>
      </c>
      <c r="C3226" s="88">
        <f>Catch_PE!L3186</f>
        <v>1.5468346510028366</v>
      </c>
      <c r="D3226" s="134">
        <v>1.51</v>
      </c>
      <c r="E3226" s="90">
        <f t="shared" si="3057"/>
        <v>2.6625306122448977</v>
      </c>
      <c r="F3226" s="91"/>
      <c r="G3226" s="95">
        <f t="shared" si="3062"/>
        <v>0.85261391114547946</v>
      </c>
      <c r="H3226" s="95">
        <f t="shared" si="3063"/>
        <v>11.573600119116438</v>
      </c>
      <c r="I3226" s="95">
        <f t="shared" si="3064"/>
        <v>0</v>
      </c>
      <c r="J3226" s="96">
        <f t="shared" si="3065"/>
        <v>3.001821694667512</v>
      </c>
      <c r="K3226" s="96">
        <f t="shared" si="3066"/>
        <v>0</v>
      </c>
      <c r="L3226" s="96">
        <f t="shared" si="3067"/>
        <v>0.8682901230523612</v>
      </c>
      <c r="M3226" s="96">
        <f t="shared" si="3058"/>
        <v>0.90931774898465245</v>
      </c>
      <c r="N3226" s="96">
        <f t="shared" si="3068"/>
        <v>0.86354145401945548</v>
      </c>
      <c r="O3226" s="96">
        <f t="shared" si="3069"/>
        <v>9.4810961734335777</v>
      </c>
      <c r="P3226" s="96">
        <f t="shared" si="3070"/>
        <v>0.63895915699163475</v>
      </c>
      <c r="Q3226" s="96">
        <f t="shared" si="3059"/>
        <v>0.4858181631710512</v>
      </c>
      <c r="R3226" s="96">
        <f t="shared" si="3071"/>
        <v>2.707418872118692</v>
      </c>
      <c r="S3226" s="96">
        <f t="shared" si="3072"/>
        <v>4.4790678359737166</v>
      </c>
      <c r="T3226" s="96">
        <f t="shared" si="3073"/>
        <v>5.2754681124089755</v>
      </c>
      <c r="U3226" s="96">
        <f t="shared" si="3074"/>
        <v>0.65962462788788823</v>
      </c>
      <c r="V3226" s="96">
        <f t="shared" si="3075"/>
        <v>0</v>
      </c>
      <c r="W3226" s="96">
        <f t="shared" si="3076"/>
        <v>0</v>
      </c>
      <c r="X3226" s="96">
        <f t="shared" si="3077"/>
        <v>0</v>
      </c>
      <c r="Y3226" s="96">
        <f t="shared" si="3078"/>
        <v>0</v>
      </c>
      <c r="Z3226" s="96">
        <f t="shared" si="3079"/>
        <v>0</v>
      </c>
      <c r="AA3226" s="96">
        <f t="shared" si="3061"/>
        <v>0</v>
      </c>
      <c r="AB3226" s="95">
        <f t="shared" si="3080"/>
        <v>0.22769773285229769</v>
      </c>
      <c r="AC3226" s="95">
        <f t="shared" si="3081"/>
        <v>0.34519728348353895</v>
      </c>
      <c r="AD3226" s="95">
        <f t="shared" si="3082"/>
        <v>0.44388117404459193</v>
      </c>
      <c r="AE3226" s="95">
        <f t="shared" si="3083"/>
        <v>0.38200482660159057</v>
      </c>
      <c r="AF3226" s="95">
        <f t="shared" si="3084"/>
        <v>0.17384516141977555</v>
      </c>
      <c r="AG3226" s="95">
        <f t="shared" si="3085"/>
        <v>4.3625409414556164E-2</v>
      </c>
      <c r="AH3226" s="95">
        <f t="shared" si="3086"/>
        <v>4.7863306855175087E-4</v>
      </c>
      <c r="AI3226" s="95">
        <f t="shared" si="3087"/>
        <v>0</v>
      </c>
      <c r="AJ3226" s="95">
        <f t="shared" si="3088"/>
        <v>0</v>
      </c>
      <c r="AK3226" s="95">
        <f t="shared" si="3089"/>
        <v>0</v>
      </c>
      <c r="AL3226" s="95">
        <f t="shared" si="3090"/>
        <v>0</v>
      </c>
      <c r="AM3226" s="95">
        <f t="shared" si="3091"/>
        <v>0</v>
      </c>
      <c r="AN3226" s="95">
        <f t="shared" si="3092"/>
        <v>0</v>
      </c>
      <c r="AO3226" s="95">
        <f t="shared" si="3093"/>
        <v>0</v>
      </c>
      <c r="AP3226" s="95">
        <f t="shared" si="3094"/>
        <v>0</v>
      </c>
      <c r="AQ3226" s="95">
        <f t="shared" si="3095"/>
        <v>0</v>
      </c>
      <c r="AR3226" s="95">
        <f t="shared" si="3096"/>
        <v>0</v>
      </c>
      <c r="AS3226" s="95">
        <f t="shared" si="3097"/>
        <v>0</v>
      </c>
      <c r="AT3226" s="95">
        <f t="shared" si="3098"/>
        <v>0</v>
      </c>
      <c r="AU3226" s="95">
        <f t="shared" si="3099"/>
        <v>0</v>
      </c>
      <c r="AV3226" s="95">
        <f t="shared" si="3100"/>
        <v>0.67874345164197791</v>
      </c>
      <c r="AW3226" s="95">
        <f t="shared" si="3060"/>
        <v>2.5592762177006301</v>
      </c>
      <c r="AX3226" s="95">
        <f t="shared" si="3101"/>
        <v>0.64685762606392816</v>
      </c>
      <c r="AY3226" s="95">
        <f t="shared" si="3102"/>
        <v>0.71351589602334886</v>
      </c>
      <c r="AZ3226" s="95">
        <f t="shared" si="3103"/>
        <v>3.272792113723979</v>
      </c>
      <c r="BD3226" s="94">
        <f t="shared" si="3104"/>
        <v>2.6625306122448977</v>
      </c>
      <c r="BE3226" s="94">
        <f t="shared" si="3105"/>
        <v>1.6317262675598803</v>
      </c>
      <c r="BF3226" s="94">
        <f t="shared" ca="1" si="3106"/>
        <v>1.024880156001275</v>
      </c>
      <c r="BG3226" s="94">
        <f t="shared" si="3107"/>
        <v>3.272792113723979</v>
      </c>
      <c r="BH3226" s="94">
        <f t="shared" si="3108"/>
        <v>1.8090859884825761</v>
      </c>
      <c r="BI3226" s="94">
        <f t="shared" ca="1" si="3109"/>
        <v>1.222899449648458</v>
      </c>
      <c r="BJ3226" s="94">
        <f t="shared" si="3110"/>
        <v>0.37241910018750274</v>
      </c>
      <c r="BK3226" s="94">
        <f t="shared" si="3111"/>
        <v>3.145647060577654E-2</v>
      </c>
      <c r="BL3226" s="94">
        <f t="shared" ca="1" si="3112"/>
        <v>3.9211640656529274E-2</v>
      </c>
      <c r="BM3226" s="94">
        <f t="shared" ca="1" si="3113"/>
        <v>5.3208808273075858</v>
      </c>
      <c r="BN3226" s="94">
        <f t="shared" ca="1" si="3114"/>
        <v>0.11506533818947735</v>
      </c>
      <c r="BO3226" s="94">
        <f t="shared" ca="1" si="3115"/>
        <v>1.4805557475379514E-2</v>
      </c>
      <c r="BP3226" s="94">
        <f t="shared" si="3116"/>
        <v>13.120434770119275</v>
      </c>
      <c r="BQ3226" s="94">
        <f t="shared" si="3117"/>
        <v>1.5468346510028366</v>
      </c>
    </row>
    <row r="3227" spans="1:69" x14ac:dyDescent="0.2">
      <c r="A3227" s="139">
        <v>38096</v>
      </c>
      <c r="B3227" s="88">
        <f>W_Zone1*(Zone1!M3187+Zone1!G3187)+W_Zone2*(Zone2!M3187+Zone2!G3187)+W_Zone3*(Zone3!M3187+Zone3!G3187)+W_Zone4*(Zone4!M3187+Zone4!G3187)+W_Zone5*(Zone5!M3187+Zone5!G3187)</f>
        <v>1.0396576093667724</v>
      </c>
      <c r="C3227" s="88">
        <f>Catch_PE!L3187</f>
        <v>1.2940795943968453</v>
      </c>
      <c r="D3227" s="134">
        <v>1.44</v>
      </c>
      <c r="E3227" s="90">
        <f t="shared" si="3057"/>
        <v>2.5391020408163265</v>
      </c>
      <c r="F3227" s="91"/>
      <c r="G3227" s="95">
        <f t="shared" si="3062"/>
        <v>0.86354145401945548</v>
      </c>
      <c r="H3227" s="95">
        <f t="shared" si="3063"/>
        <v>0</v>
      </c>
      <c r="I3227" s="95">
        <f t="shared" si="3064"/>
        <v>0.25442198503007285</v>
      </c>
      <c r="J3227" s="96">
        <f t="shared" si="3065"/>
        <v>0</v>
      </c>
      <c r="K3227" s="96">
        <f t="shared" si="3066"/>
        <v>0.24963900195569944</v>
      </c>
      <c r="L3227" s="96">
        <f t="shared" si="3067"/>
        <v>0.862237781019213</v>
      </c>
      <c r="M3227" s="96">
        <f t="shared" si="3058"/>
        <v>0.87839446562503543</v>
      </c>
      <c r="N3227" s="96">
        <f t="shared" si="3068"/>
        <v>0.85765060057294229</v>
      </c>
      <c r="O3227" s="96">
        <f t="shared" si="3069"/>
        <v>0.87839446562503543</v>
      </c>
      <c r="P3227" s="96">
        <f t="shared" si="3070"/>
        <v>0.64685762606392816</v>
      </c>
      <c r="Q3227" s="96">
        <f t="shared" si="3059"/>
        <v>0.50716393424435247</v>
      </c>
      <c r="R3227" s="96">
        <f t="shared" si="3071"/>
        <v>4.5258616147900961</v>
      </c>
      <c r="S3227" s="96">
        <f t="shared" si="3072"/>
        <v>5.4933799201398408</v>
      </c>
      <c r="T3227" s="96">
        <f t="shared" si="3073"/>
        <v>1.1243618628336343</v>
      </c>
      <c r="U3227" s="96">
        <f t="shared" si="3074"/>
        <v>6.1112197569541254E-2</v>
      </c>
      <c r="V3227" s="96">
        <f t="shared" si="3075"/>
        <v>0</v>
      </c>
      <c r="W3227" s="96">
        <f t="shared" si="3076"/>
        <v>0</v>
      </c>
      <c r="X3227" s="96">
        <f t="shared" si="3077"/>
        <v>0</v>
      </c>
      <c r="Y3227" s="96">
        <f t="shared" si="3078"/>
        <v>0</v>
      </c>
      <c r="Z3227" s="96">
        <f t="shared" si="3079"/>
        <v>0</v>
      </c>
      <c r="AA3227" s="96">
        <f t="shared" si="3061"/>
        <v>0</v>
      </c>
      <c r="AB3227" s="95">
        <f t="shared" si="3080"/>
        <v>0.34779693786222671</v>
      </c>
      <c r="AC3227" s="95">
        <f t="shared" si="3081"/>
        <v>0.45598738558519553</v>
      </c>
      <c r="AD3227" s="95">
        <f t="shared" si="3082"/>
        <v>0.40782356187635427</v>
      </c>
      <c r="AE3227" s="95">
        <f t="shared" si="3083"/>
        <v>0.20257723153707502</v>
      </c>
      <c r="AF3227" s="95">
        <f t="shared" si="3084"/>
        <v>5.8139508782696143E-2</v>
      </c>
      <c r="AG3227" s="95">
        <f t="shared" si="3085"/>
        <v>4.5029650665510774E-3</v>
      </c>
      <c r="AH3227" s="95">
        <f t="shared" si="3086"/>
        <v>4.4343885009735952E-5</v>
      </c>
      <c r="AI3227" s="95">
        <f t="shared" si="3087"/>
        <v>0</v>
      </c>
      <c r="AJ3227" s="95">
        <f t="shared" si="3088"/>
        <v>0</v>
      </c>
      <c r="AK3227" s="95">
        <f t="shared" si="3089"/>
        <v>0</v>
      </c>
      <c r="AL3227" s="95">
        <f t="shared" si="3090"/>
        <v>0</v>
      </c>
      <c r="AM3227" s="95">
        <f t="shared" si="3091"/>
        <v>0</v>
      </c>
      <c r="AN3227" s="95">
        <f t="shared" si="3092"/>
        <v>0</v>
      </c>
      <c r="AO3227" s="95">
        <f t="shared" si="3093"/>
        <v>0</v>
      </c>
      <c r="AP3227" s="95">
        <f t="shared" si="3094"/>
        <v>0</v>
      </c>
      <c r="AQ3227" s="95">
        <f t="shared" si="3095"/>
        <v>0</v>
      </c>
      <c r="AR3227" s="95">
        <f t="shared" si="3096"/>
        <v>0</v>
      </c>
      <c r="AS3227" s="95">
        <f t="shared" si="3097"/>
        <v>0</v>
      </c>
      <c r="AT3227" s="95">
        <f t="shared" si="3098"/>
        <v>0</v>
      </c>
      <c r="AU3227" s="95">
        <f t="shared" si="3099"/>
        <v>0</v>
      </c>
      <c r="AV3227" s="95">
        <f t="shared" si="3100"/>
        <v>0.70956370432013338</v>
      </c>
      <c r="AW3227" s="95">
        <f t="shared" si="3060"/>
        <v>3.1276974284895367</v>
      </c>
      <c r="AX3227" s="95">
        <f t="shared" si="3101"/>
        <v>0.67059596259066367</v>
      </c>
      <c r="AY3227" s="95">
        <f t="shared" si="3102"/>
        <v>0.85496087210657912</v>
      </c>
      <c r="AZ3227" s="95">
        <f t="shared" si="3103"/>
        <v>3.9826583005961158</v>
      </c>
      <c r="BD3227" s="94">
        <f t="shared" si="3104"/>
        <v>2.5391020408163265</v>
      </c>
      <c r="BE3227" s="94">
        <f t="shared" si="3105"/>
        <v>1.5934560052967659</v>
      </c>
      <c r="BF3227" s="94">
        <f t="shared" ca="1" si="3106"/>
        <v>0.97957830558563075</v>
      </c>
      <c r="BG3227" s="94">
        <f t="shared" si="3107"/>
        <v>3.9826583005961158</v>
      </c>
      <c r="BH3227" s="94">
        <f t="shared" si="3108"/>
        <v>1.9956598659581537</v>
      </c>
      <c r="BI3227" s="94">
        <f t="shared" ca="1" si="3109"/>
        <v>1.4126658446580054</v>
      </c>
      <c r="BJ3227" s="94">
        <f t="shared" si="3110"/>
        <v>2.0838546751494147</v>
      </c>
      <c r="BK3227" s="94">
        <f t="shared" si="3111"/>
        <v>0.16176794553092505</v>
      </c>
      <c r="BL3227" s="94">
        <f t="shared" ca="1" si="3112"/>
        <v>0.18756481649976561</v>
      </c>
      <c r="BM3227" s="94">
        <f t="shared" ca="1" si="3113"/>
        <v>5.9055416637653932</v>
      </c>
      <c r="BN3227" s="94">
        <f t="shared" ca="1" si="3114"/>
        <v>0.14249347843771332</v>
      </c>
      <c r="BO3227" s="94">
        <f t="shared" ca="1" si="3115"/>
        <v>2.7882300349340611E-2</v>
      </c>
      <c r="BP3227" s="94">
        <f t="shared" si="3116"/>
        <v>1.0396576093667724</v>
      </c>
      <c r="BQ3227" s="94">
        <f t="shared" si="3117"/>
        <v>1.2940795943968453</v>
      </c>
    </row>
    <row r="3228" spans="1:69" x14ac:dyDescent="0.2">
      <c r="A3228" s="139">
        <v>38097</v>
      </c>
      <c r="B3228" s="88">
        <f>W_Zone1*(Zone1!M3188+Zone1!G3188)+W_Zone2*(Zone2!M3188+Zone2!G3188)+W_Zone3*(Zone3!M3188+Zone3!G3188)+W_Zone4*(Zone4!M3188+Zone4!G3188)+W_Zone5*(Zone5!M3188+Zone5!G3188)</f>
        <v>2.3401596645047227</v>
      </c>
      <c r="C3228" s="88">
        <f>Catch_PE!L3188</f>
        <v>1.7281658118924641</v>
      </c>
      <c r="D3228" s="134">
        <v>1.41</v>
      </c>
      <c r="E3228" s="90">
        <f t="shared" si="3057"/>
        <v>2.4862040816326529</v>
      </c>
      <c r="F3228" s="91"/>
      <c r="G3228" s="95">
        <f t="shared" si="3062"/>
        <v>0.85765060057294229</v>
      </c>
      <c r="H3228" s="95">
        <f t="shared" si="3063"/>
        <v>0.61199385261225858</v>
      </c>
      <c r="I3228" s="95">
        <f t="shared" si="3064"/>
        <v>0</v>
      </c>
      <c r="J3228" s="96">
        <f t="shared" si="3065"/>
        <v>0.16138994411359686</v>
      </c>
      <c r="K3228" s="96">
        <f t="shared" si="3066"/>
        <v>0</v>
      </c>
      <c r="L3228" s="96">
        <f t="shared" si="3067"/>
        <v>0.85849341644307164</v>
      </c>
      <c r="M3228" s="96">
        <f t="shared" si="3058"/>
        <v>0.85968304911135118</v>
      </c>
      <c r="N3228" s="96">
        <f t="shared" si="3068"/>
        <v>0.85400395137105767</v>
      </c>
      <c r="O3228" s="96">
        <f t="shared" si="3069"/>
        <v>1.3102869576100129</v>
      </c>
      <c r="P3228" s="96">
        <f t="shared" si="3070"/>
        <v>0.67059596259066367</v>
      </c>
      <c r="Q3228" s="96">
        <f t="shared" si="3059"/>
        <v>0.57534874937329661</v>
      </c>
      <c r="R3228" s="96">
        <f t="shared" si="3071"/>
        <v>5.5631814506364634</v>
      </c>
      <c r="S3228" s="96">
        <f t="shared" si="3072"/>
        <v>1.4494174167479019</v>
      </c>
      <c r="T3228" s="96">
        <f t="shared" si="3073"/>
        <v>0.75435328855461592</v>
      </c>
      <c r="U3228" s="96">
        <f t="shared" si="3074"/>
        <v>9.116008645304699E-2</v>
      </c>
      <c r="V3228" s="96">
        <f t="shared" si="3075"/>
        <v>0</v>
      </c>
      <c r="W3228" s="96">
        <f t="shared" si="3076"/>
        <v>0</v>
      </c>
      <c r="X3228" s="96">
        <f t="shared" si="3077"/>
        <v>0</v>
      </c>
      <c r="Y3228" s="96">
        <f t="shared" si="3078"/>
        <v>0</v>
      </c>
      <c r="Z3228" s="96">
        <f t="shared" si="3079"/>
        <v>0</v>
      </c>
      <c r="AA3228" s="96">
        <f t="shared" si="3061"/>
        <v>0</v>
      </c>
      <c r="AB3228" s="95">
        <f t="shared" si="3080"/>
        <v>0.45986524839056342</v>
      </c>
      <c r="AC3228" s="95">
        <f t="shared" si="3081"/>
        <v>0.42588220376048025</v>
      </c>
      <c r="AD3228" s="95">
        <f t="shared" si="3082"/>
        <v>0.24109062548069027</v>
      </c>
      <c r="AE3228" s="95">
        <f t="shared" si="3083"/>
        <v>0.10099867765626752</v>
      </c>
      <c r="AF3228" s="95">
        <f t="shared" si="3084"/>
        <v>2.6153414662675574E-2</v>
      </c>
      <c r="AG3228" s="95">
        <f t="shared" si="3085"/>
        <v>6.0473754800677189E-3</v>
      </c>
      <c r="AH3228" s="95">
        <f t="shared" si="3086"/>
        <v>6.6147063138280264E-5</v>
      </c>
      <c r="AI3228" s="95">
        <f t="shared" si="3087"/>
        <v>0</v>
      </c>
      <c r="AJ3228" s="95">
        <f t="shared" si="3088"/>
        <v>0</v>
      </c>
      <c r="AK3228" s="95">
        <f t="shared" si="3089"/>
        <v>0</v>
      </c>
      <c r="AL3228" s="95">
        <f t="shared" si="3090"/>
        <v>0</v>
      </c>
      <c r="AM3228" s="95">
        <f t="shared" si="3091"/>
        <v>0</v>
      </c>
      <c r="AN3228" s="95">
        <f t="shared" si="3092"/>
        <v>0</v>
      </c>
      <c r="AO3228" s="95">
        <f t="shared" si="3093"/>
        <v>0</v>
      </c>
      <c r="AP3228" s="95">
        <f t="shared" si="3094"/>
        <v>0</v>
      </c>
      <c r="AQ3228" s="95">
        <f t="shared" si="3095"/>
        <v>0</v>
      </c>
      <c r="AR3228" s="95">
        <f t="shared" si="3096"/>
        <v>0</v>
      </c>
      <c r="AS3228" s="95">
        <f t="shared" si="3097"/>
        <v>0</v>
      </c>
      <c r="AT3228" s="95">
        <f t="shared" si="3098"/>
        <v>0</v>
      </c>
      <c r="AU3228" s="95">
        <f t="shared" si="3099"/>
        <v>0</v>
      </c>
      <c r="AV3228" s="95">
        <f t="shared" si="3100"/>
        <v>0.7470754382757685</v>
      </c>
      <c r="AW3228" s="95">
        <f t="shared" si="3060"/>
        <v>3.9303387070326936</v>
      </c>
      <c r="AX3228" s="95">
        <f t="shared" si="3101"/>
        <v>0.69810765058316171</v>
      </c>
      <c r="AY3228" s="95">
        <f t="shared" si="3102"/>
        <v>1.0352139977638601</v>
      </c>
      <c r="AZ3228" s="95">
        <f t="shared" si="3103"/>
        <v>4.9655527047965542</v>
      </c>
      <c r="BD3228" s="94">
        <f t="shared" si="3104"/>
        <v>2.4862040816326529</v>
      </c>
      <c r="BE3228" s="94">
        <f t="shared" si="3105"/>
        <v>1.5767701422948917</v>
      </c>
      <c r="BF3228" s="94">
        <f t="shared" ca="1" si="3106"/>
        <v>0.95951684856374797</v>
      </c>
      <c r="BG3228" s="94">
        <f t="shared" si="3107"/>
        <v>4.9655527047965542</v>
      </c>
      <c r="BH3228" s="94">
        <f t="shared" si="3108"/>
        <v>2.2283520154581846</v>
      </c>
      <c r="BI3228" s="94">
        <f t="shared" ca="1" si="3109"/>
        <v>1.6272353063708314</v>
      </c>
      <c r="BJ3228" s="94">
        <f t="shared" si="3110"/>
        <v>6.1471695951847325</v>
      </c>
      <c r="BK3228" s="94">
        <f t="shared" si="3111"/>
        <v>0.42455893743498563</v>
      </c>
      <c r="BL3228" s="94">
        <f t="shared" ca="1" si="3112"/>
        <v>0.44584793889626978</v>
      </c>
      <c r="BM3228" s="94">
        <f t="shared" ca="1" si="3113"/>
        <v>6.1654379072952077</v>
      </c>
      <c r="BN3228" s="94">
        <f t="shared" ca="1" si="3114"/>
        <v>0.15536915850026287</v>
      </c>
      <c r="BO3228" s="94">
        <f t="shared" ca="1" si="3115"/>
        <v>3.4984484185265168E-2</v>
      </c>
      <c r="BP3228" s="94">
        <f t="shared" si="3116"/>
        <v>2.3401596645047227</v>
      </c>
      <c r="BQ3228" s="94">
        <f t="shared" si="3117"/>
        <v>1.7281658118924641</v>
      </c>
    </row>
    <row r="3229" spans="1:69" x14ac:dyDescent="0.2">
      <c r="A3229" s="139">
        <v>38098</v>
      </c>
      <c r="B3229" s="88">
        <f>W_Zone1*(Zone1!M3189+Zone1!G3189)+W_Zone2*(Zone2!M3189+Zone2!G3189)+W_Zone3*(Zone3!M3189+Zone3!G3189)+W_Zone4*(Zone4!M3189+Zone4!G3189)+W_Zone5*(Zone5!M3189+Zone5!G3189)</f>
        <v>3.2655922167193081</v>
      </c>
      <c r="C3229" s="88">
        <f>Catch_PE!L3189</f>
        <v>2.4814451569917497</v>
      </c>
      <c r="D3229" s="134">
        <v>1.39</v>
      </c>
      <c r="E3229" s="90">
        <f t="shared" si="3057"/>
        <v>2.4509387755102043</v>
      </c>
      <c r="F3229" s="91"/>
      <c r="G3229" s="95">
        <f t="shared" si="3062"/>
        <v>0.85400395137105767</v>
      </c>
      <c r="H3229" s="95">
        <f t="shared" si="3063"/>
        <v>0.78414705972755838</v>
      </c>
      <c r="I3229" s="95">
        <f t="shared" si="3064"/>
        <v>0</v>
      </c>
      <c r="J3229" s="96">
        <f t="shared" si="3065"/>
        <v>0.21150990746828111</v>
      </c>
      <c r="K3229" s="96">
        <f t="shared" si="3066"/>
        <v>0</v>
      </c>
      <c r="L3229" s="96">
        <f t="shared" si="3067"/>
        <v>0.85510850536097904</v>
      </c>
      <c r="M3229" s="96">
        <f t="shared" si="3058"/>
        <v>0.84304006885281635</v>
      </c>
      <c r="N3229" s="96">
        <f t="shared" si="3068"/>
        <v>0.8507059538074323</v>
      </c>
      <c r="O3229" s="96">
        <f t="shared" si="3069"/>
        <v>1.4156772211120936</v>
      </c>
      <c r="P3229" s="96">
        <f t="shared" si="3070"/>
        <v>0.69810765058316171</v>
      </c>
      <c r="Q3229" s="96">
        <f t="shared" si="3059"/>
        <v>0.66228709743278891</v>
      </c>
      <c r="R3229" s="96">
        <f t="shared" si="3071"/>
        <v>1.5248332912240337</v>
      </c>
      <c r="S3229" s="96">
        <f t="shared" si="3072"/>
        <v>1.1055540240879742</v>
      </c>
      <c r="T3229" s="96">
        <f t="shared" si="3073"/>
        <v>0.84016061305263112</v>
      </c>
      <c r="U3229" s="96">
        <f t="shared" si="3074"/>
        <v>9.8492362391810154E-2</v>
      </c>
      <c r="V3229" s="96">
        <f t="shared" si="3075"/>
        <v>0</v>
      </c>
      <c r="W3229" s="96">
        <f t="shared" si="3076"/>
        <v>0</v>
      </c>
      <c r="X3229" s="96">
        <f t="shared" si="3077"/>
        <v>0</v>
      </c>
      <c r="Y3229" s="96">
        <f t="shared" si="3078"/>
        <v>0</v>
      </c>
      <c r="Z3229" s="96">
        <f t="shared" si="3079"/>
        <v>0</v>
      </c>
      <c r="AA3229" s="96">
        <f t="shared" si="3061"/>
        <v>0</v>
      </c>
      <c r="AB3229" s="95">
        <f t="shared" si="3080"/>
        <v>0.4300719745647098</v>
      </c>
      <c r="AC3229" s="95">
        <f t="shared" si="3081"/>
        <v>0.2606017774547657</v>
      </c>
      <c r="AD3229" s="95">
        <f t="shared" si="3082"/>
        <v>0.14260981802291109</v>
      </c>
      <c r="AE3229" s="95">
        <f t="shared" si="3083"/>
        <v>7.245987351714156E-2</v>
      </c>
      <c r="AF3229" s="95">
        <f t="shared" si="3084"/>
        <v>2.9439234906017603E-2</v>
      </c>
      <c r="AG3229" s="95">
        <f t="shared" si="3085"/>
        <v>6.5520202815063672E-3</v>
      </c>
      <c r="AH3229" s="95">
        <f t="shared" si="3086"/>
        <v>7.1467467476844261E-5</v>
      </c>
      <c r="AI3229" s="95">
        <f t="shared" si="3087"/>
        <v>0</v>
      </c>
      <c r="AJ3229" s="95">
        <f t="shared" si="3088"/>
        <v>0</v>
      </c>
      <c r="AK3229" s="95">
        <f t="shared" si="3089"/>
        <v>0</v>
      </c>
      <c r="AL3229" s="95">
        <f t="shared" si="3090"/>
        <v>0</v>
      </c>
      <c r="AM3229" s="95">
        <f t="shared" si="3091"/>
        <v>0</v>
      </c>
      <c r="AN3229" s="95">
        <f t="shared" si="3092"/>
        <v>0</v>
      </c>
      <c r="AO3229" s="95">
        <f t="shared" si="3093"/>
        <v>0</v>
      </c>
      <c r="AP3229" s="95">
        <f t="shared" si="3094"/>
        <v>0</v>
      </c>
      <c r="AQ3229" s="95">
        <f t="shared" si="3095"/>
        <v>0</v>
      </c>
      <c r="AR3229" s="95">
        <f t="shared" si="3096"/>
        <v>0</v>
      </c>
      <c r="AS3229" s="95">
        <f t="shared" si="3097"/>
        <v>0</v>
      </c>
      <c r="AT3229" s="95">
        <f t="shared" si="3098"/>
        <v>0</v>
      </c>
      <c r="AU3229" s="95">
        <f t="shared" si="3099"/>
        <v>0</v>
      </c>
      <c r="AV3229" s="95">
        <f t="shared" si="3100"/>
        <v>0.7253568153073835</v>
      </c>
      <c r="AW3229" s="95">
        <f t="shared" si="3060"/>
        <v>3.4504288458077346</v>
      </c>
      <c r="AX3229" s="95">
        <f t="shared" si="3101"/>
        <v>0.68236818766884599</v>
      </c>
      <c r="AY3229" s="95">
        <f t="shared" si="3102"/>
        <v>1.0923590719974987</v>
      </c>
      <c r="AZ3229" s="95">
        <f t="shared" si="3103"/>
        <v>4.5427879178052333</v>
      </c>
      <c r="BD3229" s="94">
        <f t="shared" si="3104"/>
        <v>2.4509387755102043</v>
      </c>
      <c r="BE3229" s="94">
        <f t="shared" si="3105"/>
        <v>1.565547436365377</v>
      </c>
      <c r="BF3229" s="94">
        <f t="shared" ca="1" si="3106"/>
        <v>0.94591540657925788</v>
      </c>
      <c r="BG3229" s="94">
        <f t="shared" si="3107"/>
        <v>4.5427879178052333</v>
      </c>
      <c r="BH3229" s="94">
        <f t="shared" si="3108"/>
        <v>2.1313816921905926</v>
      </c>
      <c r="BI3229" s="94">
        <f t="shared" ca="1" si="3109"/>
        <v>1.5405204887027906</v>
      </c>
      <c r="BJ3229" s="94">
        <f t="shared" si="3110"/>
        <v>4.3758328341204482</v>
      </c>
      <c r="BK3229" s="94">
        <f t="shared" si="3111"/>
        <v>0.32016840506527555</v>
      </c>
      <c r="BL3229" s="94">
        <f t="shared" ca="1" si="3112"/>
        <v>0.35355520368713306</v>
      </c>
      <c r="BM3229" s="94">
        <f t="shared" ca="1" si="3113"/>
        <v>6.3418111741881908</v>
      </c>
      <c r="BN3229" s="94">
        <f t="shared" ca="1" si="3114"/>
        <v>0.16434239197815947</v>
      </c>
      <c r="BO3229" s="94">
        <f t="shared" ca="1" si="3115"/>
        <v>4.0257548828840799E-2</v>
      </c>
      <c r="BP3229" s="94">
        <f t="shared" si="3116"/>
        <v>3.2655922167193081</v>
      </c>
      <c r="BQ3229" s="94">
        <f t="shared" si="3117"/>
        <v>2.4814451569917497</v>
      </c>
    </row>
    <row r="3230" spans="1:69" x14ac:dyDescent="0.2">
      <c r="A3230" s="139">
        <v>38099</v>
      </c>
      <c r="B3230" s="88">
        <f>W_Zone1*(Zone1!M3190+Zone1!G3190)+W_Zone2*(Zone2!M3190+Zone2!G3190)+W_Zone3*(Zone3!M3190+Zone3!G3190)+W_Zone4*(Zone4!M3190+Zone4!G3190)+W_Zone5*(Zone5!M3190+Zone5!G3190)</f>
        <v>3.3068716988536311</v>
      </c>
      <c r="C3230" s="88">
        <f>Catch_PE!L3190</f>
        <v>2.5386863747614434</v>
      </c>
      <c r="D3230" s="134">
        <v>1.37</v>
      </c>
      <c r="E3230" s="90">
        <f t="shared" si="3057"/>
        <v>2.4156734693877557</v>
      </c>
      <c r="F3230" s="91"/>
      <c r="G3230" s="95">
        <f t="shared" si="3062"/>
        <v>0.8507059538074323</v>
      </c>
      <c r="H3230" s="95">
        <f t="shared" si="3063"/>
        <v>0.76818532409218765</v>
      </c>
      <c r="I3230" s="95">
        <f t="shared" si="3064"/>
        <v>0</v>
      </c>
      <c r="J3230" s="96">
        <f t="shared" si="3065"/>
        <v>0.21152611302866148</v>
      </c>
      <c r="K3230" s="96">
        <f t="shared" si="3066"/>
        <v>0</v>
      </c>
      <c r="L3230" s="96">
        <f t="shared" si="3067"/>
        <v>0.85181059242656376</v>
      </c>
      <c r="M3230" s="96">
        <f t="shared" si="3058"/>
        <v>0.82707058736882189</v>
      </c>
      <c r="N3230" s="96">
        <f t="shared" si="3068"/>
        <v>0.84749143722404974</v>
      </c>
      <c r="O3230" s="96">
        <f t="shared" si="3069"/>
        <v>1.383729798432348</v>
      </c>
      <c r="P3230" s="96">
        <f t="shared" si="3070"/>
        <v>0.68236818766884599</v>
      </c>
      <c r="Q3230" s="96">
        <f t="shared" si="3059"/>
        <v>0.61148189634330896</v>
      </c>
      <c r="R3230" s="96">
        <f t="shared" si="3071"/>
        <v>1.1792679973236813</v>
      </c>
      <c r="S3230" s="96">
        <f t="shared" si="3072"/>
        <v>1.1834358425623015</v>
      </c>
      <c r="T3230" s="96">
        <f t="shared" si="3073"/>
        <v>0.83059028149458669</v>
      </c>
      <c r="U3230" s="96">
        <f t="shared" si="3074"/>
        <v>9.6269696740959296E-2</v>
      </c>
      <c r="V3230" s="96">
        <f t="shared" si="3075"/>
        <v>0</v>
      </c>
      <c r="W3230" s="96">
        <f t="shared" si="3076"/>
        <v>0</v>
      </c>
      <c r="X3230" s="96">
        <f t="shared" si="3077"/>
        <v>0</v>
      </c>
      <c r="Y3230" s="96">
        <f t="shared" si="3078"/>
        <v>0</v>
      </c>
      <c r="Z3230" s="96">
        <f t="shared" si="3079"/>
        <v>0</v>
      </c>
      <c r="AA3230" s="96">
        <f t="shared" si="3061"/>
        <v>0</v>
      </c>
      <c r="AB3230" s="95">
        <f t="shared" si="3080"/>
        <v>0.26469699819008274</v>
      </c>
      <c r="AC3230" s="95">
        <f t="shared" si="3081"/>
        <v>0.16168066410678167</v>
      </c>
      <c r="AD3230" s="95">
        <f t="shared" si="3082"/>
        <v>0.11313198013396247</v>
      </c>
      <c r="AE3230" s="95">
        <f t="shared" si="3083"/>
        <v>7.4700701306155803E-2</v>
      </c>
      <c r="AF3230" s="95">
        <f t="shared" si="3084"/>
        <v>2.9415998344952614E-2</v>
      </c>
      <c r="AG3230" s="95">
        <f t="shared" si="3085"/>
        <v>6.410974741642146E-3</v>
      </c>
      <c r="AH3230" s="95">
        <f t="shared" si="3086"/>
        <v>6.9854669476506213E-5</v>
      </c>
      <c r="AI3230" s="95">
        <f t="shared" si="3087"/>
        <v>0</v>
      </c>
      <c r="AJ3230" s="95">
        <f t="shared" si="3088"/>
        <v>0</v>
      </c>
      <c r="AK3230" s="95">
        <f t="shared" si="3089"/>
        <v>0</v>
      </c>
      <c r="AL3230" s="95">
        <f t="shared" si="3090"/>
        <v>0</v>
      </c>
      <c r="AM3230" s="95">
        <f t="shared" si="3091"/>
        <v>0</v>
      </c>
      <c r="AN3230" s="95">
        <f t="shared" si="3092"/>
        <v>0</v>
      </c>
      <c r="AO3230" s="95">
        <f t="shared" si="3093"/>
        <v>0</v>
      </c>
      <c r="AP3230" s="95">
        <f t="shared" si="3094"/>
        <v>0</v>
      </c>
      <c r="AQ3230" s="95">
        <f t="shared" si="3095"/>
        <v>0</v>
      </c>
      <c r="AR3230" s="95">
        <f t="shared" si="3096"/>
        <v>0</v>
      </c>
      <c r="AS3230" s="95">
        <f t="shared" si="3097"/>
        <v>0</v>
      </c>
      <c r="AT3230" s="95">
        <f t="shared" si="3098"/>
        <v>0</v>
      </c>
      <c r="AU3230" s="95">
        <f t="shared" si="3099"/>
        <v>0</v>
      </c>
      <c r="AV3230" s="95">
        <f t="shared" si="3100"/>
        <v>0.70467900287842022</v>
      </c>
      <c r="AW3230" s="95">
        <f t="shared" si="3060"/>
        <v>3.0322594766356739</v>
      </c>
      <c r="AX3230" s="95">
        <f t="shared" si="3101"/>
        <v>0.66690031525154858</v>
      </c>
      <c r="AY3230" s="95">
        <f t="shared" si="3102"/>
        <v>0.87617889453339171</v>
      </c>
      <c r="AZ3230" s="95">
        <f t="shared" si="3103"/>
        <v>3.9084383711690656</v>
      </c>
      <c r="BD3230" s="94">
        <f t="shared" si="3104"/>
        <v>2.4156734693877557</v>
      </c>
      <c r="BE3230" s="94">
        <f t="shared" si="3105"/>
        <v>1.5542436969110589</v>
      </c>
      <c r="BF3230" s="94">
        <f t="shared" ca="1" si="3106"/>
        <v>0.93212641144616515</v>
      </c>
      <c r="BG3230" s="94">
        <f t="shared" si="3107"/>
        <v>3.9084383711690656</v>
      </c>
      <c r="BH3230" s="94">
        <f t="shared" si="3108"/>
        <v>1.9769770790702319</v>
      </c>
      <c r="BI3230" s="94">
        <f t="shared" ca="1" si="3109"/>
        <v>1.3944284948830037</v>
      </c>
      <c r="BJ3230" s="94">
        <f t="shared" si="3110"/>
        <v>2.2283470519901636</v>
      </c>
      <c r="BK3230" s="94">
        <f t="shared" si="3111"/>
        <v>0.1787035123917334</v>
      </c>
      <c r="BL3230" s="94">
        <f t="shared" ca="1" si="3112"/>
        <v>0.21372321635004163</v>
      </c>
      <c r="BM3230" s="94">
        <f t="shared" ca="1" si="3113"/>
        <v>6.5206717247129937</v>
      </c>
      <c r="BN3230" s="94">
        <f t="shared" ca="1" si="3114"/>
        <v>0.17363504973915572</v>
      </c>
      <c r="BO3230" s="94">
        <f t="shared" ca="1" si="3115"/>
        <v>4.5981011475640092E-2</v>
      </c>
      <c r="BP3230" s="94">
        <f t="shared" si="3116"/>
        <v>3.3068716988536311</v>
      </c>
      <c r="BQ3230" s="94">
        <f t="shared" si="3117"/>
        <v>2.5386863747614434</v>
      </c>
    </row>
    <row r="3231" spans="1:69" x14ac:dyDescent="0.2">
      <c r="A3231" s="139">
        <v>38100</v>
      </c>
      <c r="B3231" s="88">
        <f>W_Zone1*(Zone1!M3191+Zone1!G3191)+W_Zone2*(Zone2!M3191+Zone2!G3191)+W_Zone3*(Zone3!M3191+Zone3!G3191)+W_Zone4*(Zone4!M3191+Zone4!G3191)+W_Zone5*(Zone5!M3191+Zone5!G3191)</f>
        <v>3.005282566168523</v>
      </c>
      <c r="C3231" s="88">
        <f>Catch_PE!L3191</f>
        <v>2.1292213377047715</v>
      </c>
      <c r="D3231" s="134">
        <v>1.35</v>
      </c>
      <c r="E3231" s="90">
        <f t="shared" si="3057"/>
        <v>2.3804081632653062</v>
      </c>
      <c r="F3231" s="91"/>
      <c r="G3231" s="95">
        <f t="shared" si="3062"/>
        <v>0.84749143722404974</v>
      </c>
      <c r="H3231" s="95">
        <f t="shared" si="3063"/>
        <v>0.87606122846375145</v>
      </c>
      <c r="I3231" s="95">
        <f t="shared" si="3064"/>
        <v>0</v>
      </c>
      <c r="J3231" s="96">
        <f t="shared" si="3065"/>
        <v>0.24588242278606154</v>
      </c>
      <c r="K3231" s="96">
        <f t="shared" si="3066"/>
        <v>0</v>
      </c>
      <c r="L3231" s="96">
        <f t="shared" si="3067"/>
        <v>0.84877549249309481</v>
      </c>
      <c r="M3231" s="96">
        <f t="shared" si="3058"/>
        <v>0.81258576852704434</v>
      </c>
      <c r="N3231" s="96">
        <f t="shared" si="3068"/>
        <v>0.84453198038757082</v>
      </c>
      <c r="O3231" s="96">
        <f t="shared" si="3069"/>
        <v>1.4427645742047344</v>
      </c>
      <c r="P3231" s="96">
        <f t="shared" si="3070"/>
        <v>0.66690031525154858</v>
      </c>
      <c r="Q3231" s="96">
        <f t="shared" si="3059"/>
        <v>0.564327393966227</v>
      </c>
      <c r="R3231" s="96">
        <f t="shared" si="3071"/>
        <v>1.260294712934857</v>
      </c>
      <c r="S3231" s="96">
        <f t="shared" si="3072"/>
        <v>1.1885108386002057</v>
      </c>
      <c r="T3231" s="96">
        <f t="shared" si="3073"/>
        <v>0.85960148574133211</v>
      </c>
      <c r="U3231" s="96">
        <f t="shared" si="3074"/>
        <v>0.10037690030571365</v>
      </c>
      <c r="V3231" s="96">
        <f t="shared" si="3075"/>
        <v>0</v>
      </c>
      <c r="W3231" s="96">
        <f t="shared" si="3076"/>
        <v>0</v>
      </c>
      <c r="X3231" s="96">
        <f t="shared" si="3077"/>
        <v>0</v>
      </c>
      <c r="Y3231" s="96">
        <f t="shared" si="3078"/>
        <v>0</v>
      </c>
      <c r="Z3231" s="96">
        <f t="shared" si="3079"/>
        <v>0</v>
      </c>
      <c r="AA3231" s="96">
        <f t="shared" si="3061"/>
        <v>0</v>
      </c>
      <c r="AB3231" s="95">
        <f t="shared" si="3080"/>
        <v>0.16595060134970141</v>
      </c>
      <c r="AC3231" s="95">
        <f t="shared" si="3081"/>
        <v>0.1330164555287191</v>
      </c>
      <c r="AD3231" s="95">
        <f t="shared" si="3082"/>
        <v>0.11710802291728761</v>
      </c>
      <c r="AE3231" s="95">
        <f t="shared" si="3083"/>
        <v>7.6608477955248389E-2</v>
      </c>
      <c r="AF3231" s="95">
        <f t="shared" si="3084"/>
        <v>3.0250410455685706E-2</v>
      </c>
      <c r="AG3231" s="95">
        <f t="shared" si="3085"/>
        <v>6.6798276016494318E-3</v>
      </c>
      <c r="AH3231" s="95">
        <f t="shared" si="3086"/>
        <v>7.2834915152989943E-5</v>
      </c>
      <c r="AI3231" s="95">
        <f t="shared" si="3087"/>
        <v>0</v>
      </c>
      <c r="AJ3231" s="95">
        <f t="shared" si="3088"/>
        <v>0</v>
      </c>
      <c r="AK3231" s="95">
        <f t="shared" si="3089"/>
        <v>0</v>
      </c>
      <c r="AL3231" s="95">
        <f t="shared" si="3090"/>
        <v>0</v>
      </c>
      <c r="AM3231" s="95">
        <f t="shared" si="3091"/>
        <v>0</v>
      </c>
      <c r="AN3231" s="95">
        <f t="shared" si="3092"/>
        <v>0</v>
      </c>
      <c r="AO3231" s="95">
        <f t="shared" si="3093"/>
        <v>0</v>
      </c>
      <c r="AP3231" s="95">
        <f t="shared" si="3094"/>
        <v>0</v>
      </c>
      <c r="AQ3231" s="95">
        <f t="shared" si="3095"/>
        <v>0</v>
      </c>
      <c r="AR3231" s="95">
        <f t="shared" si="3096"/>
        <v>0</v>
      </c>
      <c r="AS3231" s="95">
        <f t="shared" si="3097"/>
        <v>0</v>
      </c>
      <c r="AT3231" s="95">
        <f t="shared" si="3098"/>
        <v>0</v>
      </c>
      <c r="AU3231" s="95">
        <f t="shared" si="3099"/>
        <v>0</v>
      </c>
      <c r="AV3231" s="95">
        <f t="shared" si="3100"/>
        <v>0.68963314176090162</v>
      </c>
      <c r="AW3231" s="95">
        <f t="shared" si="3060"/>
        <v>2.7510374042476751</v>
      </c>
      <c r="AX3231" s="95">
        <f t="shared" si="3101"/>
        <v>0.65535817830684229</v>
      </c>
      <c r="AY3231" s="95">
        <f t="shared" si="3102"/>
        <v>0.73027799531592841</v>
      </c>
      <c r="AZ3231" s="95">
        <f t="shared" si="3103"/>
        <v>3.4813153995636035</v>
      </c>
      <c r="BD3231" s="94">
        <f t="shared" si="3104"/>
        <v>2.3804081632653062</v>
      </c>
      <c r="BE3231" s="94">
        <f t="shared" si="3105"/>
        <v>1.5428571428571429</v>
      </c>
      <c r="BF3231" s="94">
        <f t="shared" ca="1" si="3106"/>
        <v>0.91814461833844929</v>
      </c>
      <c r="BG3231" s="94">
        <f t="shared" si="3107"/>
        <v>3.4813153995636035</v>
      </c>
      <c r="BH3231" s="94">
        <f t="shared" si="3108"/>
        <v>1.8658283413978907</v>
      </c>
      <c r="BI3231" s="94">
        <f t="shared" ca="1" si="3109"/>
        <v>1.2824732852590839</v>
      </c>
      <c r="BJ3231" s="94">
        <f t="shared" si="3110"/>
        <v>1.2119967429339549</v>
      </c>
      <c r="BK3231" s="94">
        <f t="shared" si="3111"/>
        <v>0.1043103950868471</v>
      </c>
      <c r="BL3231" s="94">
        <f t="shared" ca="1" si="3112"/>
        <v>0.1327353775401667</v>
      </c>
      <c r="BM3231" s="94">
        <f t="shared" ca="1" si="3113"/>
        <v>6.7020195588696216</v>
      </c>
      <c r="BN3231" s="94">
        <f t="shared" ca="1" si="3114"/>
        <v>0.18325415256311636</v>
      </c>
      <c r="BO3231" s="94">
        <f t="shared" ca="1" si="3115"/>
        <v>5.2172785094345357E-2</v>
      </c>
      <c r="BP3231" s="94">
        <f t="shared" si="3116"/>
        <v>3.005282566168523</v>
      </c>
      <c r="BQ3231" s="94">
        <f t="shared" si="3117"/>
        <v>2.1292213377047715</v>
      </c>
    </row>
    <row r="3232" spans="1:69" x14ac:dyDescent="0.2">
      <c r="A3232" s="139">
        <v>38101</v>
      </c>
      <c r="B3232" s="88">
        <f>W_Zone1*(Zone1!M3192+Zone1!G3192)+W_Zone2*(Zone2!M3192+Zone2!G3192)+W_Zone3*(Zone3!M3192+Zone3!G3192)+W_Zone4*(Zone4!M3192+Zone4!G3192)+W_Zone5*(Zone5!M3192+Zone5!G3192)</f>
        <v>2.081806681724196</v>
      </c>
      <c r="C3232" s="88">
        <f>Catch_PE!L3192</f>
        <v>2.2993824367747759</v>
      </c>
      <c r="D3232" s="134">
        <v>1.3</v>
      </c>
      <c r="E3232" s="90">
        <f t="shared" si="3057"/>
        <v>2.2922448979591836</v>
      </c>
      <c r="F3232" s="91"/>
      <c r="G3232" s="95">
        <f t="shared" si="3062"/>
        <v>0.84453198038757082</v>
      </c>
      <c r="H3232" s="95">
        <f t="shared" si="3063"/>
        <v>0</v>
      </c>
      <c r="I3232" s="95">
        <f t="shared" si="3064"/>
        <v>0.21757575505057991</v>
      </c>
      <c r="J3232" s="96">
        <f t="shared" si="3065"/>
        <v>0</v>
      </c>
      <c r="K3232" s="96">
        <f t="shared" si="3066"/>
        <v>0.21227929267885723</v>
      </c>
      <c r="L3232" s="96">
        <f t="shared" si="3067"/>
        <v>0.84342340848891739</v>
      </c>
      <c r="M3232" s="96">
        <f t="shared" si="3058"/>
        <v>0.78753213525233212</v>
      </c>
      <c r="N3232" s="96">
        <f t="shared" si="3068"/>
        <v>0.8393107322904525</v>
      </c>
      <c r="O3232" s="96">
        <f t="shared" si="3069"/>
        <v>0.78753213525233212</v>
      </c>
      <c r="P3232" s="96">
        <f t="shared" si="3070"/>
        <v>0.65535817830684229</v>
      </c>
      <c r="Q3232" s="96">
        <f t="shared" si="3059"/>
        <v>0.53087641928166784</v>
      </c>
      <c r="R3232" s="96">
        <f t="shared" si="3071"/>
        <v>1.2304642046446588</v>
      </c>
      <c r="S3232" s="96">
        <f t="shared" si="3072"/>
        <v>1.0549721966859531</v>
      </c>
      <c r="T3232" s="96">
        <f t="shared" si="3073"/>
        <v>0.51704107715438963</v>
      </c>
      <c r="U3232" s="96">
        <f t="shared" si="3074"/>
        <v>5.4790667889348658E-2</v>
      </c>
      <c r="V3232" s="96">
        <f t="shared" si="3075"/>
        <v>0</v>
      </c>
      <c r="W3232" s="96">
        <f t="shared" si="3076"/>
        <v>0</v>
      </c>
      <c r="X3232" s="96">
        <f t="shared" si="3077"/>
        <v>0</v>
      </c>
      <c r="Y3232" s="96">
        <f t="shared" si="3078"/>
        <v>0</v>
      </c>
      <c r="Z3232" s="96">
        <f t="shared" si="3079"/>
        <v>0</v>
      </c>
      <c r="AA3232" s="96">
        <f t="shared" si="3061"/>
        <v>0</v>
      </c>
      <c r="AB3232" s="95">
        <f t="shared" si="3080"/>
        <v>0.13534719808674428</v>
      </c>
      <c r="AC3232" s="95">
        <f t="shared" si="3081"/>
        <v>0.1279619513030999</v>
      </c>
      <c r="AD3232" s="95">
        <f t="shared" si="3082"/>
        <v>9.9756487780174846E-2</v>
      </c>
      <c r="AE3232" s="95">
        <f t="shared" si="3083"/>
        <v>5.601039576433138E-2</v>
      </c>
      <c r="AF3232" s="95">
        <f t="shared" si="3084"/>
        <v>1.9692568589859526E-2</v>
      </c>
      <c r="AG3232" s="95">
        <f t="shared" si="3085"/>
        <v>3.6808844821473977E-3</v>
      </c>
      <c r="AH3232" s="95">
        <f t="shared" si="3086"/>
        <v>3.9756892619139821E-5</v>
      </c>
      <c r="AI3232" s="95">
        <f t="shared" si="3087"/>
        <v>0</v>
      </c>
      <c r="AJ3232" s="95">
        <f t="shared" si="3088"/>
        <v>0</v>
      </c>
      <c r="AK3232" s="95">
        <f t="shared" si="3089"/>
        <v>0</v>
      </c>
      <c r="AL3232" s="95">
        <f t="shared" si="3090"/>
        <v>0</v>
      </c>
      <c r="AM3232" s="95">
        <f t="shared" si="3091"/>
        <v>0</v>
      </c>
      <c r="AN3232" s="95">
        <f t="shared" si="3092"/>
        <v>0</v>
      </c>
      <c r="AO3232" s="95">
        <f t="shared" si="3093"/>
        <v>0</v>
      </c>
      <c r="AP3232" s="95">
        <f t="shared" si="3094"/>
        <v>0</v>
      </c>
      <c r="AQ3232" s="95">
        <f t="shared" si="3095"/>
        <v>0</v>
      </c>
      <c r="AR3232" s="95">
        <f t="shared" si="3096"/>
        <v>0</v>
      </c>
      <c r="AS3232" s="95">
        <f t="shared" si="3097"/>
        <v>0</v>
      </c>
      <c r="AT3232" s="95">
        <f t="shared" si="3098"/>
        <v>0</v>
      </c>
      <c r="AU3232" s="95">
        <f t="shared" si="3099"/>
        <v>0</v>
      </c>
      <c r="AV3232" s="95">
        <f t="shared" si="3100"/>
        <v>0.67730258568640467</v>
      </c>
      <c r="AW3232" s="95">
        <f t="shared" si="3060"/>
        <v>2.5346310633581584</v>
      </c>
      <c r="AX3232" s="95">
        <f t="shared" si="3101"/>
        <v>0.64572381219099961</v>
      </c>
      <c r="AY3232" s="95">
        <f t="shared" si="3102"/>
        <v>0.66622361736841218</v>
      </c>
      <c r="AZ3232" s="95">
        <f t="shared" si="3103"/>
        <v>3.2008546807265708</v>
      </c>
      <c r="BD3232" s="94">
        <f t="shared" si="3104"/>
        <v>2.2922448979591836</v>
      </c>
      <c r="BE3232" s="94">
        <f t="shared" si="3105"/>
        <v>1.5140161485133452</v>
      </c>
      <c r="BF3232" s="94">
        <f t="shared" ca="1" si="3106"/>
        <v>0.88231017692447067</v>
      </c>
      <c r="BG3232" s="94">
        <f t="shared" si="3107"/>
        <v>3.2008546807265708</v>
      </c>
      <c r="BH3232" s="94">
        <f t="shared" si="3108"/>
        <v>1.7890932565762385</v>
      </c>
      <c r="BI3232" s="94">
        <f t="shared" ca="1" si="3109"/>
        <v>1.2014953978060876</v>
      </c>
      <c r="BJ3232" s="94">
        <f t="shared" si="3110"/>
        <v>0.82557173734059841</v>
      </c>
      <c r="BK3232" s="94">
        <f t="shared" si="3111"/>
        <v>7.5667415380244685E-2</v>
      </c>
      <c r="BL3232" s="94">
        <f t="shared" ca="1" si="3112"/>
        <v>0.10187920522924659</v>
      </c>
      <c r="BM3232" s="94">
        <f t="shared" ca="1" si="3113"/>
        <v>7.1662710101503979</v>
      </c>
      <c r="BN3232" s="94">
        <f t="shared" ca="1" si="3114"/>
        <v>0.20877857348923995</v>
      </c>
      <c r="BO3232" s="94">
        <f t="shared" ca="1" si="3115"/>
        <v>6.9827041770480811E-2</v>
      </c>
      <c r="BP3232" s="94">
        <f t="shared" si="3116"/>
        <v>2.081806681724196</v>
      </c>
      <c r="BQ3232" s="94">
        <f t="shared" si="3117"/>
        <v>2.2993824367747759</v>
      </c>
    </row>
    <row r="3233" spans="1:69" x14ac:dyDescent="0.2">
      <c r="A3233" s="139">
        <v>38102</v>
      </c>
      <c r="B3233" s="88">
        <f>W_Zone1*(Zone1!M3193+Zone1!G3193)+W_Zone2*(Zone2!M3193+Zone2!G3193)+W_Zone3*(Zone3!M3193+Zone3!G3193)+W_Zone4*(Zone4!M3193+Zone4!G3193)+W_Zone5*(Zone5!M3193+Zone5!G3193)</f>
        <v>1.8647499370239262</v>
      </c>
      <c r="C3233" s="88">
        <f>Catch_PE!L3193</f>
        <v>2.2847647204458887</v>
      </c>
      <c r="D3233" s="134">
        <v>1.1200000000000001</v>
      </c>
      <c r="E3233" s="90">
        <f t="shared" si="3057"/>
        <v>1.9748571428571431</v>
      </c>
      <c r="F3233" s="91"/>
      <c r="G3233" s="95">
        <f t="shared" si="3062"/>
        <v>0.8393107322904525</v>
      </c>
      <c r="H3233" s="95">
        <f t="shared" si="3063"/>
        <v>0</v>
      </c>
      <c r="I3233" s="95">
        <f t="shared" si="3064"/>
        <v>0.42001478342196252</v>
      </c>
      <c r="J3233" s="96">
        <f t="shared" si="3065"/>
        <v>0</v>
      </c>
      <c r="K3233" s="96">
        <f t="shared" si="3066"/>
        <v>0.40902474448600545</v>
      </c>
      <c r="L3233" s="96">
        <f t="shared" si="3067"/>
        <v>0.83717470982745579</v>
      </c>
      <c r="M3233" s="96">
        <f t="shared" si="3058"/>
        <v>0.75905802646829912</v>
      </c>
      <c r="N3233" s="96">
        <f t="shared" si="3068"/>
        <v>0.83321073205566665</v>
      </c>
      <c r="O3233" s="96">
        <f t="shared" si="3069"/>
        <v>0.75905802646829912</v>
      </c>
      <c r="P3233" s="96">
        <f t="shared" si="3070"/>
        <v>0.64572381219099961</v>
      </c>
      <c r="Q3233" s="96">
        <f t="shared" si="3059"/>
        <v>0.50405939094500618</v>
      </c>
      <c r="R3233" s="96">
        <f t="shared" si="3071"/>
        <v>1.0954086916655532</v>
      </c>
      <c r="S3233" s="96">
        <f t="shared" si="3072"/>
        <v>0.70534794063471828</v>
      </c>
      <c r="T3233" s="96">
        <f t="shared" si="3073"/>
        <v>0.45638988349146253</v>
      </c>
      <c r="U3233" s="96">
        <f t="shared" si="3074"/>
        <v>5.2809649759426557E-2</v>
      </c>
      <c r="V3233" s="96">
        <f t="shared" si="3075"/>
        <v>0</v>
      </c>
      <c r="W3233" s="96">
        <f t="shared" si="3076"/>
        <v>0</v>
      </c>
      <c r="X3233" s="96">
        <f t="shared" si="3077"/>
        <v>0</v>
      </c>
      <c r="Y3233" s="96">
        <f t="shared" si="3078"/>
        <v>0</v>
      </c>
      <c r="Z3233" s="96">
        <f t="shared" si="3079"/>
        <v>0</v>
      </c>
      <c r="AA3233" s="96">
        <f t="shared" si="3061"/>
        <v>0</v>
      </c>
      <c r="AB3233" s="95">
        <f t="shared" si="3080"/>
        <v>0.13020842324641102</v>
      </c>
      <c r="AC3233" s="95">
        <f t="shared" si="3081"/>
        <v>0.11021798019574866</v>
      </c>
      <c r="AD3233" s="95">
        <f t="shared" si="3082"/>
        <v>7.8321463297782154E-2</v>
      </c>
      <c r="AE3233" s="95">
        <f t="shared" si="3083"/>
        <v>4.452117270004978E-2</v>
      </c>
      <c r="AF3233" s="95">
        <f t="shared" si="3084"/>
        <v>1.6223135206035747E-2</v>
      </c>
      <c r="AG3233" s="95">
        <f t="shared" si="3085"/>
        <v>3.5173533755170306E-3</v>
      </c>
      <c r="AH3233" s="95">
        <f t="shared" si="3086"/>
        <v>3.8319437517717466E-5</v>
      </c>
      <c r="AI3233" s="95">
        <f t="shared" si="3087"/>
        <v>0</v>
      </c>
      <c r="AJ3233" s="95">
        <f t="shared" si="3088"/>
        <v>0</v>
      </c>
      <c r="AK3233" s="95">
        <f t="shared" si="3089"/>
        <v>0</v>
      </c>
      <c r="AL3233" s="95">
        <f t="shared" si="3090"/>
        <v>0</v>
      </c>
      <c r="AM3233" s="95">
        <f t="shared" si="3091"/>
        <v>0</v>
      </c>
      <c r="AN3233" s="95">
        <f t="shared" si="3092"/>
        <v>0</v>
      </c>
      <c r="AO3233" s="95">
        <f t="shared" si="3093"/>
        <v>0</v>
      </c>
      <c r="AP3233" s="95">
        <f t="shared" si="3094"/>
        <v>0</v>
      </c>
      <c r="AQ3233" s="95">
        <f t="shared" si="3095"/>
        <v>0</v>
      </c>
      <c r="AR3233" s="95">
        <f t="shared" si="3096"/>
        <v>0</v>
      </c>
      <c r="AS3233" s="95">
        <f t="shared" si="3097"/>
        <v>0</v>
      </c>
      <c r="AT3233" s="95">
        <f t="shared" si="3098"/>
        <v>0</v>
      </c>
      <c r="AU3233" s="95">
        <f t="shared" si="3099"/>
        <v>0</v>
      </c>
      <c r="AV3233" s="95">
        <f t="shared" si="3100"/>
        <v>0.66565146202693604</v>
      </c>
      <c r="AW3233" s="95">
        <f t="shared" si="3060"/>
        <v>2.3414883967201283</v>
      </c>
      <c r="AX3233" s="95">
        <f t="shared" si="3101"/>
        <v>0.63647903816175289</v>
      </c>
      <c r="AY3233" s="95">
        <f t="shared" si="3102"/>
        <v>0.6342678141914172</v>
      </c>
      <c r="AZ3233" s="95">
        <f t="shared" si="3103"/>
        <v>2.9757562109115456</v>
      </c>
      <c r="BD3233" s="94">
        <f t="shared" si="3104"/>
        <v>1.9748571428571431</v>
      </c>
      <c r="BE3233" s="94">
        <f t="shared" si="3105"/>
        <v>1.4052961050458879</v>
      </c>
      <c r="BF3233" s="94">
        <f t="shared" ca="1" si="3106"/>
        <v>0.74150296207861666</v>
      </c>
      <c r="BG3233" s="94">
        <f t="shared" si="3107"/>
        <v>2.9757562109115456</v>
      </c>
      <c r="BH3233" s="94">
        <f t="shared" si="3108"/>
        <v>1.7250380317290241</v>
      </c>
      <c r="BI3233" s="94">
        <f t="shared" ca="1" si="3109"/>
        <v>1.1313979381216899</v>
      </c>
      <c r="BJ3233" s="94">
        <f t="shared" si="3110"/>
        <v>1.0017989444321715</v>
      </c>
      <c r="BK3233" s="94">
        <f t="shared" si="3111"/>
        <v>0.10223489967904409</v>
      </c>
      <c r="BL3233" s="94">
        <f t="shared" ca="1" si="3112"/>
        <v>0.15201809234362865</v>
      </c>
      <c r="BM3233" s="94">
        <f t="shared" ca="1" si="3113"/>
        <v>8.9662931627078759</v>
      </c>
      <c r="BN3233" s="94">
        <f t="shared" ca="1" si="3114"/>
        <v>0.31995198522999607</v>
      </c>
      <c r="BO3233" s="94">
        <f t="shared" ca="1" si="3115"/>
        <v>0.16406978266525973</v>
      </c>
      <c r="BP3233" s="94">
        <f t="shared" si="3116"/>
        <v>1.8647499370239262</v>
      </c>
      <c r="BQ3233" s="94">
        <f t="shared" si="3117"/>
        <v>2.2847647204458887</v>
      </c>
    </row>
    <row r="3234" spans="1:69" x14ac:dyDescent="0.2">
      <c r="A3234" s="139">
        <v>38103</v>
      </c>
      <c r="B3234" s="88">
        <f>W_Zone1*(Zone1!M3194+Zone1!G3194)+W_Zone2*(Zone2!M3194+Zone2!G3194)+W_Zone3*(Zone3!M3194+Zone3!G3194)+W_Zone4*(Zone4!M3194+Zone4!G3194)+W_Zone5*(Zone5!M3194+Zone5!G3194)</f>
        <v>1.7343491913680675</v>
      </c>
      <c r="C3234" s="88">
        <f>Catch_PE!L3194</f>
        <v>2.3183680556370434</v>
      </c>
      <c r="D3234" s="134">
        <v>1.05</v>
      </c>
      <c r="E3234" s="90">
        <f t="shared" si="3057"/>
        <v>1.8514285714285716</v>
      </c>
      <c r="F3234" s="91"/>
      <c r="G3234" s="95">
        <f t="shared" si="3062"/>
        <v>0.83321073205566665</v>
      </c>
      <c r="H3234" s="95">
        <f t="shared" si="3063"/>
        <v>0</v>
      </c>
      <c r="I3234" s="95">
        <f t="shared" si="3064"/>
        <v>0.58401886426897587</v>
      </c>
      <c r="J3234" s="96">
        <f t="shared" si="3065"/>
        <v>0</v>
      </c>
      <c r="K3234" s="96">
        <f t="shared" si="3066"/>
        <v>0.56748181157720046</v>
      </c>
      <c r="L3234" s="96">
        <f t="shared" si="3067"/>
        <v>0.830247209889314</v>
      </c>
      <c r="M3234" s="96">
        <f t="shared" si="3058"/>
        <v>0.72844859691415675</v>
      </c>
      <c r="N3234" s="96">
        <f t="shared" si="3068"/>
        <v>0.82644308168650216</v>
      </c>
      <c r="O3234" s="96">
        <f t="shared" si="3069"/>
        <v>0.72844859691415675</v>
      </c>
      <c r="P3234" s="96">
        <f t="shared" si="3070"/>
        <v>0.63647903816175289</v>
      </c>
      <c r="Q3234" s="96">
        <f t="shared" si="3059"/>
        <v>0.47925016503872392</v>
      </c>
      <c r="R3234" s="96">
        <f t="shared" si="3071"/>
        <v>0.74415381186575824</v>
      </c>
      <c r="S3234" s="96">
        <f t="shared" si="3072"/>
        <v>0.63710316983898507</v>
      </c>
      <c r="T3234" s="96">
        <f t="shared" si="3073"/>
        <v>0.43821415761809346</v>
      </c>
      <c r="U3234" s="96">
        <f t="shared" si="3074"/>
        <v>5.0680071785511802E-2</v>
      </c>
      <c r="V3234" s="96">
        <f t="shared" si="3075"/>
        <v>0</v>
      </c>
      <c r="W3234" s="96">
        <f t="shared" si="3076"/>
        <v>0</v>
      </c>
      <c r="X3234" s="96">
        <f t="shared" si="3077"/>
        <v>0</v>
      </c>
      <c r="Y3234" s="96">
        <f t="shared" si="3078"/>
        <v>0</v>
      </c>
      <c r="Z3234" s="96">
        <f t="shared" si="3079"/>
        <v>0</v>
      </c>
      <c r="AA3234" s="96">
        <f t="shared" si="3061"/>
        <v>0</v>
      </c>
      <c r="AB3234" s="95">
        <f t="shared" si="3080"/>
        <v>0.11237386193080644</v>
      </c>
      <c r="AC3234" s="95">
        <f t="shared" si="3081"/>
        <v>8.8361090317088956E-2</v>
      </c>
      <c r="AD3234" s="95">
        <f t="shared" si="3082"/>
        <v>6.5932534247753499E-2</v>
      </c>
      <c r="AE3234" s="95">
        <f t="shared" si="3083"/>
        <v>4.0050512292813062E-2</v>
      </c>
      <c r="AF3234" s="95">
        <f t="shared" si="3084"/>
        <v>1.5553830987737629E-2</v>
      </c>
      <c r="AG3234" s="95">
        <f t="shared" si="3085"/>
        <v>3.3756799425994355E-3</v>
      </c>
      <c r="AH3234" s="95">
        <f t="shared" si="3086"/>
        <v>3.6774185267754043E-5</v>
      </c>
      <c r="AI3234" s="95">
        <f t="shared" si="3087"/>
        <v>0</v>
      </c>
      <c r="AJ3234" s="95">
        <f t="shared" si="3088"/>
        <v>0</v>
      </c>
      <c r="AK3234" s="95">
        <f t="shared" si="3089"/>
        <v>0</v>
      </c>
      <c r="AL3234" s="95">
        <f t="shared" si="3090"/>
        <v>0</v>
      </c>
      <c r="AM3234" s="95">
        <f t="shared" si="3091"/>
        <v>0</v>
      </c>
      <c r="AN3234" s="95">
        <f t="shared" si="3092"/>
        <v>0</v>
      </c>
      <c r="AO3234" s="95">
        <f t="shared" si="3093"/>
        <v>0</v>
      </c>
      <c r="AP3234" s="95">
        <f t="shared" si="3094"/>
        <v>0</v>
      </c>
      <c r="AQ3234" s="95">
        <f t="shared" si="3095"/>
        <v>0</v>
      </c>
      <c r="AR3234" s="95">
        <f t="shared" si="3096"/>
        <v>0</v>
      </c>
      <c r="AS3234" s="95">
        <f t="shared" si="3097"/>
        <v>0</v>
      </c>
      <c r="AT3234" s="95">
        <f t="shared" si="3098"/>
        <v>0</v>
      </c>
      <c r="AU3234" s="95">
        <f t="shared" si="3099"/>
        <v>0</v>
      </c>
      <c r="AV3234" s="95">
        <f t="shared" si="3100"/>
        <v>0.65172133422548784</v>
      </c>
      <c r="AW3234" s="95">
        <f t="shared" si="3060"/>
        <v>2.1246300064933048</v>
      </c>
      <c r="AX3234" s="95">
        <f t="shared" si="3101"/>
        <v>0.62525073236688811</v>
      </c>
      <c r="AY3234" s="95">
        <f t="shared" si="3102"/>
        <v>0.59162402696953031</v>
      </c>
      <c r="AZ3234" s="95">
        <f t="shared" si="3103"/>
        <v>2.7162540334628353</v>
      </c>
      <c r="BD3234" s="94">
        <f t="shared" si="3104"/>
        <v>1.8514285714285716</v>
      </c>
      <c r="BE3234" s="94">
        <f t="shared" si="3105"/>
        <v>1.360672102833218</v>
      </c>
      <c r="BF3234" s="94">
        <f t="shared" ca="1" si="3106"/>
        <v>0.68090222773919584</v>
      </c>
      <c r="BG3234" s="94">
        <f t="shared" si="3107"/>
        <v>2.7162540334628353</v>
      </c>
      <c r="BH3234" s="94">
        <f t="shared" si="3108"/>
        <v>1.6481061960513452</v>
      </c>
      <c r="BI3234" s="94">
        <f t="shared" ca="1" si="3109"/>
        <v>1.0439747718014898</v>
      </c>
      <c r="BJ3234" s="94">
        <f t="shared" si="3110"/>
        <v>0.74792307978277772</v>
      </c>
      <c r="BK3234" s="94">
        <f t="shared" si="3111"/>
        <v>8.261835794412703E-2</v>
      </c>
      <c r="BL3234" s="94">
        <f t="shared" ca="1" si="3112"/>
        <v>0.13182167225186639</v>
      </c>
      <c r="BM3234" s="94">
        <f t="shared" ca="1" si="3113"/>
        <v>9.7207111070374062</v>
      </c>
      <c r="BN3234" s="94">
        <f t="shared" ca="1" si="3114"/>
        <v>0.37242579433332385</v>
      </c>
      <c r="BO3234" s="94">
        <f t="shared" ca="1" si="3115"/>
        <v>0.21683552692017063</v>
      </c>
      <c r="BP3234" s="94">
        <f t="shared" si="3116"/>
        <v>1.7343491913680675</v>
      </c>
      <c r="BQ3234" s="94">
        <f t="shared" si="3117"/>
        <v>2.3183680556370434</v>
      </c>
    </row>
    <row r="3235" spans="1:69" x14ac:dyDescent="0.2">
      <c r="A3235" s="139">
        <v>38104</v>
      </c>
      <c r="B3235" s="88">
        <f>W_Zone1*(Zone1!M3195+Zone1!G3195)+W_Zone2*(Zone2!M3195+Zone2!G3195)+W_Zone3*(Zone3!M3195+Zone3!G3195)+W_Zone4*(Zone4!M3195+Zone4!G3195)+W_Zone5*(Zone5!M3195+Zone5!G3195)</f>
        <v>2.1432640955776607</v>
      </c>
      <c r="C3235" s="88">
        <f>Catch_PE!L3195</f>
        <v>2.5915211957680708</v>
      </c>
      <c r="D3235" s="134">
        <v>1.02</v>
      </c>
      <c r="E3235" s="90">
        <f t="shared" si="3057"/>
        <v>1.7985306122448983</v>
      </c>
      <c r="F3235" s="91"/>
      <c r="G3235" s="95">
        <f t="shared" si="3062"/>
        <v>0.82644308168650216</v>
      </c>
      <c r="H3235" s="95">
        <f t="shared" si="3063"/>
        <v>0</v>
      </c>
      <c r="I3235" s="95">
        <f t="shared" si="3064"/>
        <v>0.4482571001904101</v>
      </c>
      <c r="J3235" s="96">
        <f t="shared" si="3065"/>
        <v>0</v>
      </c>
      <c r="K3235" s="96">
        <f t="shared" si="3066"/>
        <v>0.43457734422856326</v>
      </c>
      <c r="L3235" s="96">
        <f t="shared" si="3067"/>
        <v>0.82417361759735963</v>
      </c>
      <c r="M3235" s="96">
        <f t="shared" si="3058"/>
        <v>0.70242293522716637</v>
      </c>
      <c r="N3235" s="96">
        <f t="shared" si="3068"/>
        <v>0.82050540146032669</v>
      </c>
      <c r="O3235" s="96">
        <f t="shared" si="3069"/>
        <v>0.70242293522716637</v>
      </c>
      <c r="P3235" s="96">
        <f t="shared" si="3070"/>
        <v>0.62525073236688811</v>
      </c>
      <c r="Q3235" s="96">
        <f t="shared" si="3059"/>
        <v>0.45030589764873197</v>
      </c>
      <c r="R3235" s="96">
        <f t="shared" si="3071"/>
        <v>0.67452260353633176</v>
      </c>
      <c r="S3235" s="96">
        <f t="shared" si="3072"/>
        <v>0.61247100644518093</v>
      </c>
      <c r="T3235" s="96">
        <f t="shared" si="3073"/>
        <v>0.42231503244941254</v>
      </c>
      <c r="U3235" s="96">
        <f t="shared" si="3074"/>
        <v>4.886939851611493E-2</v>
      </c>
      <c r="V3235" s="96">
        <f t="shared" si="3075"/>
        <v>0</v>
      </c>
      <c r="W3235" s="96">
        <f t="shared" si="3076"/>
        <v>0</v>
      </c>
      <c r="X3235" s="96">
        <f t="shared" si="3077"/>
        <v>0</v>
      </c>
      <c r="Y3235" s="96">
        <f t="shared" si="3078"/>
        <v>0</v>
      </c>
      <c r="Z3235" s="96">
        <f t="shared" si="3079"/>
        <v>0</v>
      </c>
      <c r="AA3235" s="96">
        <f t="shared" si="3061"/>
        <v>0</v>
      </c>
      <c r="AB3235" s="95">
        <f t="shared" si="3080"/>
        <v>9.0439947744719335E-2</v>
      </c>
      <c r="AC3235" s="95">
        <f t="shared" si="3081"/>
        <v>7.56134702937028E-2</v>
      </c>
      <c r="AD3235" s="95">
        <f t="shared" si="3082"/>
        <v>6.0696898996363102E-2</v>
      </c>
      <c r="AE3235" s="95">
        <f t="shared" si="3083"/>
        <v>3.8529914987294009E-2</v>
      </c>
      <c r="AF3235" s="95">
        <f t="shared" si="3084"/>
        <v>1.4982124062318707E-2</v>
      </c>
      <c r="AG3235" s="95">
        <f t="shared" si="3085"/>
        <v>3.2548990767444458E-3</v>
      </c>
      <c r="AH3235" s="95">
        <f t="shared" si="3086"/>
        <v>3.5460334834590185E-5</v>
      </c>
      <c r="AI3235" s="95">
        <f t="shared" si="3087"/>
        <v>0</v>
      </c>
      <c r="AJ3235" s="95">
        <f t="shared" si="3088"/>
        <v>0</v>
      </c>
      <c r="AK3235" s="95">
        <f t="shared" si="3089"/>
        <v>0</v>
      </c>
      <c r="AL3235" s="95">
        <f t="shared" si="3090"/>
        <v>0</v>
      </c>
      <c r="AM3235" s="95">
        <f t="shared" si="3091"/>
        <v>0</v>
      </c>
      <c r="AN3235" s="95">
        <f t="shared" si="3092"/>
        <v>0</v>
      </c>
      <c r="AO3235" s="95">
        <f t="shared" si="3093"/>
        <v>0</v>
      </c>
      <c r="AP3235" s="95">
        <f t="shared" si="3094"/>
        <v>0</v>
      </c>
      <c r="AQ3235" s="95">
        <f t="shared" si="3095"/>
        <v>0</v>
      </c>
      <c r="AR3235" s="95">
        <f t="shared" si="3096"/>
        <v>0</v>
      </c>
      <c r="AS3235" s="95">
        <f t="shared" si="3097"/>
        <v>0</v>
      </c>
      <c r="AT3235" s="95">
        <f t="shared" si="3098"/>
        <v>0</v>
      </c>
      <c r="AU3235" s="95">
        <f t="shared" si="3099"/>
        <v>0</v>
      </c>
      <c r="AV3235" s="95">
        <f t="shared" si="3100"/>
        <v>0.6392648841594718</v>
      </c>
      <c r="AW3235" s="95">
        <f t="shared" si="3060"/>
        <v>1.9432975334508871</v>
      </c>
      <c r="AX3235" s="95">
        <f t="shared" si="3101"/>
        <v>0.61505348963733608</v>
      </c>
      <c r="AY3235" s="95">
        <f t="shared" si="3102"/>
        <v>0.54074584539345127</v>
      </c>
      <c r="AZ3235" s="95">
        <f t="shared" si="3103"/>
        <v>2.4840433788443383</v>
      </c>
      <c r="BD3235" s="94">
        <f t="shared" si="3104"/>
        <v>1.7985306122448983</v>
      </c>
      <c r="BE3235" s="94">
        <f t="shared" si="3105"/>
        <v>1.3410930662131164</v>
      </c>
      <c r="BF3235" s="94">
        <f t="shared" ca="1" si="3106"/>
        <v>0.65376241518672573</v>
      </c>
      <c r="BG3235" s="94">
        <f t="shared" si="3107"/>
        <v>2.4840433788443383</v>
      </c>
      <c r="BH3235" s="94">
        <f t="shared" si="3108"/>
        <v>1.576084826030737</v>
      </c>
      <c r="BI3235" s="94">
        <f t="shared" ca="1" si="3109"/>
        <v>0.95868878827375958</v>
      </c>
      <c r="BJ3235" s="94">
        <f t="shared" si="3110"/>
        <v>0.46992775317081836</v>
      </c>
      <c r="BK3235" s="94">
        <f t="shared" si="3111"/>
        <v>5.5221127182182264E-2</v>
      </c>
      <c r="BL3235" s="94">
        <f t="shared" ca="1" si="3112"/>
        <v>9.2980093004012956E-2</v>
      </c>
      <c r="BM3235" s="94">
        <f t="shared" ca="1" si="3113"/>
        <v>10.053360396797954</v>
      </c>
      <c r="BN3235" s="94">
        <f t="shared" ca="1" si="3114"/>
        <v>0.39670601234638975</v>
      </c>
      <c r="BO3235" s="94">
        <f t="shared" ca="1" si="3115"/>
        <v>0.2428477304199945</v>
      </c>
      <c r="BP3235" s="94">
        <f t="shared" si="3116"/>
        <v>2.1432640955776607</v>
      </c>
      <c r="BQ3235" s="94">
        <f t="shared" si="3117"/>
        <v>2.5915211957680708</v>
      </c>
    </row>
    <row r="3236" spans="1:69" x14ac:dyDescent="0.2">
      <c r="A3236" s="139">
        <v>38105</v>
      </c>
      <c r="B3236" s="88">
        <f>W_Zone1*(Zone1!M3196+Zone1!G3196)+W_Zone2*(Zone2!M3196+Zone2!G3196)+W_Zone3*(Zone3!M3196+Zone3!G3196)+W_Zone4*(Zone4!M3196+Zone4!G3196)+W_Zone5*(Zone5!M3196+Zone5!G3196)</f>
        <v>1.5324117165347992</v>
      </c>
      <c r="C3236" s="88">
        <f>Catch_PE!L3196</f>
        <v>2.4275773000590899</v>
      </c>
      <c r="D3236" s="134">
        <v>0.98</v>
      </c>
      <c r="E3236" s="90">
        <f t="shared" si="3057"/>
        <v>1.728</v>
      </c>
      <c r="F3236" s="91"/>
      <c r="G3236" s="95">
        <f t="shared" si="3062"/>
        <v>0.82050540146032669</v>
      </c>
      <c r="H3236" s="95">
        <f t="shared" si="3063"/>
        <v>0</v>
      </c>
      <c r="I3236" s="95">
        <f t="shared" si="3064"/>
        <v>0.89516558352429065</v>
      </c>
      <c r="J3236" s="96">
        <f t="shared" si="3065"/>
        <v>0</v>
      </c>
      <c r="K3236" s="96">
        <f t="shared" si="3066"/>
        <v>0.86559224118238809</v>
      </c>
      <c r="L3236" s="96">
        <f t="shared" si="3067"/>
        <v>0.81598507721127744</v>
      </c>
      <c r="M3236" s="96">
        <f t="shared" si="3058"/>
        <v>0.66850497715078649</v>
      </c>
      <c r="N3236" s="96">
        <f t="shared" si="3068"/>
        <v>0.81249398854960342</v>
      </c>
      <c r="O3236" s="96">
        <f t="shared" si="3069"/>
        <v>0.66850497715078649</v>
      </c>
      <c r="P3236" s="96">
        <f t="shared" si="3070"/>
        <v>0.61505348963733608</v>
      </c>
      <c r="Q3236" s="96">
        <f t="shared" si="3059"/>
        <v>0.42512143914253259</v>
      </c>
      <c r="R3236" s="96">
        <f t="shared" si="3071"/>
        <v>0.64808356465521455</v>
      </c>
      <c r="S3236" s="96">
        <f t="shared" si="3072"/>
        <v>0.58815752548510236</v>
      </c>
      <c r="T3236" s="96">
        <f t="shared" si="3073"/>
        <v>0.4025591891359328</v>
      </c>
      <c r="U3236" s="96">
        <f t="shared" si="3074"/>
        <v>4.6509637570166559E-2</v>
      </c>
      <c r="V3236" s="96">
        <f t="shared" si="3075"/>
        <v>0</v>
      </c>
      <c r="W3236" s="96">
        <f t="shared" si="3076"/>
        <v>0</v>
      </c>
      <c r="X3236" s="96">
        <f t="shared" si="3077"/>
        <v>0</v>
      </c>
      <c r="Y3236" s="96">
        <f t="shared" si="3078"/>
        <v>0</v>
      </c>
      <c r="Z3236" s="96">
        <f t="shared" si="3079"/>
        <v>0</v>
      </c>
      <c r="AA3236" s="96">
        <f t="shared" si="3061"/>
        <v>0</v>
      </c>
      <c r="AB3236" s="95">
        <f t="shared" si="3080"/>
        <v>7.7591945749815774E-2</v>
      </c>
      <c r="AC3236" s="95">
        <f t="shared" si="3081"/>
        <v>6.9910370831679197E-2</v>
      </c>
      <c r="AD3236" s="95">
        <f t="shared" si="3082"/>
        <v>5.817934779950612E-2</v>
      </c>
      <c r="AE3236" s="95">
        <f t="shared" si="3083"/>
        <v>3.6848759872225204E-2</v>
      </c>
      <c r="AF3236" s="95">
        <f t="shared" si="3084"/>
        <v>1.4300901808055507E-2</v>
      </c>
      <c r="AG3236" s="95">
        <f t="shared" si="3085"/>
        <v>3.0981913465280703E-3</v>
      </c>
      <c r="AH3236" s="95">
        <f t="shared" si="3086"/>
        <v>3.3748058526435396E-5</v>
      </c>
      <c r="AI3236" s="95">
        <f t="shared" si="3087"/>
        <v>0</v>
      </c>
      <c r="AJ3236" s="95">
        <f t="shared" si="3088"/>
        <v>0</v>
      </c>
      <c r="AK3236" s="95">
        <f t="shared" si="3089"/>
        <v>0</v>
      </c>
      <c r="AL3236" s="95">
        <f t="shared" si="3090"/>
        <v>0</v>
      </c>
      <c r="AM3236" s="95">
        <f t="shared" si="3091"/>
        <v>0</v>
      </c>
      <c r="AN3236" s="95">
        <f t="shared" si="3092"/>
        <v>0</v>
      </c>
      <c r="AO3236" s="95">
        <f t="shared" si="3093"/>
        <v>0</v>
      </c>
      <c r="AP3236" s="95">
        <f t="shared" si="3094"/>
        <v>0</v>
      </c>
      <c r="AQ3236" s="95">
        <f t="shared" si="3095"/>
        <v>0</v>
      </c>
      <c r="AR3236" s="95">
        <f t="shared" si="3096"/>
        <v>0</v>
      </c>
      <c r="AS3236" s="95">
        <f t="shared" si="3097"/>
        <v>0</v>
      </c>
      <c r="AT3236" s="95">
        <f t="shared" si="3098"/>
        <v>0</v>
      </c>
      <c r="AU3236" s="95">
        <f t="shared" si="3099"/>
        <v>0</v>
      </c>
      <c r="AV3236" s="95">
        <f t="shared" si="3100"/>
        <v>0.62842446824601872</v>
      </c>
      <c r="AW3236" s="95">
        <f t="shared" si="3060"/>
        <v>1.794855459434141</v>
      </c>
      <c r="AX3236" s="95">
        <f t="shared" si="3101"/>
        <v>0.60606250210828549</v>
      </c>
      <c r="AY3236" s="95">
        <f t="shared" si="3102"/>
        <v>0.5027133848923484</v>
      </c>
      <c r="AZ3236" s="95">
        <f t="shared" si="3103"/>
        <v>2.2975688443264897</v>
      </c>
      <c r="BD3236" s="94">
        <f t="shared" si="3104"/>
        <v>1.728</v>
      </c>
      <c r="BE3236" s="94">
        <f t="shared" si="3105"/>
        <v>1.3145341380123987</v>
      </c>
      <c r="BF3236" s="94">
        <f t="shared" ca="1" si="3106"/>
        <v>0.61639077838578582</v>
      </c>
      <c r="BG3236" s="94">
        <f t="shared" si="3107"/>
        <v>2.2975688443264897</v>
      </c>
      <c r="BH3236" s="94">
        <f t="shared" si="3108"/>
        <v>1.5157733486001428</v>
      </c>
      <c r="BI3236" s="94">
        <f t="shared" ca="1" si="3109"/>
        <v>0.88451093981031803</v>
      </c>
      <c r="BJ3236" s="94">
        <f t="shared" si="3110"/>
        <v>0.32440866842741306</v>
      </c>
      <c r="BK3236" s="94">
        <f t="shared" si="3111"/>
        <v>4.0497219877978406E-2</v>
      </c>
      <c r="BL3236" s="94">
        <f t="shared" ca="1" si="3112"/>
        <v>7.1888420962317207E-2</v>
      </c>
      <c r="BM3236" s="94">
        <f t="shared" ca="1" si="3113"/>
        <v>10.50559827585673</v>
      </c>
      <c r="BN3236" s="94">
        <f t="shared" ca="1" si="3114"/>
        <v>0.43086745960384637</v>
      </c>
      <c r="BO3236" s="94">
        <f t="shared" ca="1" si="3115"/>
        <v>0.28107754323562317</v>
      </c>
      <c r="BP3236" s="94">
        <f t="shared" si="3116"/>
        <v>1.5324117165347992</v>
      </c>
      <c r="BQ3236" s="94">
        <f t="shared" si="3117"/>
        <v>2.4275773000590899</v>
      </c>
    </row>
    <row r="3237" spans="1:69" x14ac:dyDescent="0.2">
      <c r="A3237" s="139">
        <v>38106</v>
      </c>
      <c r="B3237" s="88">
        <f>W_Zone1*(Zone1!M3197+Zone1!G3197)+W_Zone2*(Zone2!M3197+Zone2!G3197)+W_Zone3*(Zone3!M3197+Zone3!G3197)+W_Zone4*(Zone4!M3197+Zone4!G3197)+W_Zone5*(Zone5!M3197+Zone5!G3197)</f>
        <v>1.4444984925765896</v>
      </c>
      <c r="C3237" s="88">
        <f>Catch_PE!L3197</f>
        <v>2.4795735674288721</v>
      </c>
      <c r="D3237" s="134">
        <v>0.95</v>
      </c>
      <c r="E3237" s="90">
        <f t="shared" si="3057"/>
        <v>1.6751020408163264</v>
      </c>
      <c r="F3237" s="91"/>
      <c r="G3237" s="95">
        <f t="shared" si="3062"/>
        <v>0.81249398854960342</v>
      </c>
      <c r="H3237" s="95">
        <f t="shared" si="3063"/>
        <v>0</v>
      </c>
      <c r="I3237" s="95">
        <f t="shared" si="3064"/>
        <v>1.0350750748522826</v>
      </c>
      <c r="J3237" s="96">
        <f t="shared" si="3065"/>
        <v>0</v>
      </c>
      <c r="K3237" s="96">
        <f t="shared" si="3066"/>
        <v>0.99766249027752107</v>
      </c>
      <c r="L3237" s="96">
        <f t="shared" si="3067"/>
        <v>0.80728396270532354</v>
      </c>
      <c r="M3237" s="96">
        <f t="shared" si="3058"/>
        <v>0.63389802970676801</v>
      </c>
      <c r="N3237" s="96">
        <f t="shared" si="3068"/>
        <v>0.80397359958192738</v>
      </c>
      <c r="O3237" s="96">
        <f t="shared" si="3069"/>
        <v>0.63389802970676801</v>
      </c>
      <c r="P3237" s="96">
        <f t="shared" si="3070"/>
        <v>0.60606250210828549</v>
      </c>
      <c r="Q3237" s="96">
        <f t="shared" si="3059"/>
        <v>0.40376517098016412</v>
      </c>
      <c r="R3237" s="96">
        <f t="shared" si="3071"/>
        <v>0.62192650440635577</v>
      </c>
      <c r="S3237" s="96">
        <f t="shared" si="3072"/>
        <v>0.55981640212639028</v>
      </c>
      <c r="T3237" s="96">
        <f t="shared" si="3073"/>
        <v>0.38188973056045572</v>
      </c>
      <c r="U3237" s="96">
        <f t="shared" si="3074"/>
        <v>4.4101941834091211E-2</v>
      </c>
      <c r="V3237" s="96">
        <f t="shared" si="3075"/>
        <v>0</v>
      </c>
      <c r="W3237" s="96">
        <f t="shared" si="3076"/>
        <v>0</v>
      </c>
      <c r="X3237" s="96">
        <f t="shared" si="3077"/>
        <v>0</v>
      </c>
      <c r="Y3237" s="96">
        <f t="shared" si="3078"/>
        <v>0</v>
      </c>
      <c r="Z3237" s="96">
        <f t="shared" si="3079"/>
        <v>0</v>
      </c>
      <c r="AA3237" s="96">
        <f t="shared" si="3061"/>
        <v>0</v>
      </c>
      <c r="AB3237" s="95">
        <f t="shared" si="3080"/>
        <v>7.1786425216193273E-2</v>
      </c>
      <c r="AC3237" s="95">
        <f t="shared" si="3081"/>
        <v>6.691585963230931E-2</v>
      </c>
      <c r="AD3237" s="95">
        <f t="shared" si="3082"/>
        <v>5.5480987260574599E-2</v>
      </c>
      <c r="AE3237" s="95">
        <f t="shared" si="3083"/>
        <v>3.5035552753053152E-2</v>
      </c>
      <c r="AF3237" s="95">
        <f t="shared" si="3084"/>
        <v>1.3572368214076348E-2</v>
      </c>
      <c r="AG3237" s="95">
        <f t="shared" si="3085"/>
        <v>2.9379286109419813E-3</v>
      </c>
      <c r="AH3237" s="95">
        <f t="shared" si="3086"/>
        <v>3.2001000048666455E-5</v>
      </c>
      <c r="AI3237" s="95">
        <f t="shared" si="3087"/>
        <v>0</v>
      </c>
      <c r="AJ3237" s="95">
        <f t="shared" si="3088"/>
        <v>0</v>
      </c>
      <c r="AK3237" s="95">
        <f t="shared" si="3089"/>
        <v>0</v>
      </c>
      <c r="AL3237" s="95">
        <f t="shared" si="3090"/>
        <v>0</v>
      </c>
      <c r="AM3237" s="95">
        <f t="shared" si="3091"/>
        <v>0</v>
      </c>
      <c r="AN3237" s="95">
        <f t="shared" si="3092"/>
        <v>0</v>
      </c>
      <c r="AO3237" s="95">
        <f t="shared" si="3093"/>
        <v>0</v>
      </c>
      <c r="AP3237" s="95">
        <f t="shared" si="3094"/>
        <v>0</v>
      </c>
      <c r="AQ3237" s="95">
        <f t="shared" si="3095"/>
        <v>0</v>
      </c>
      <c r="AR3237" s="95">
        <f t="shared" si="3096"/>
        <v>0</v>
      </c>
      <c r="AS3237" s="95">
        <f t="shared" si="3097"/>
        <v>0</v>
      </c>
      <c r="AT3237" s="95">
        <f t="shared" si="3098"/>
        <v>0</v>
      </c>
      <c r="AU3237" s="95">
        <f t="shared" si="3099"/>
        <v>0</v>
      </c>
      <c r="AV3237" s="95">
        <f t="shared" si="3100"/>
        <v>0.61884151581225211</v>
      </c>
      <c r="AW3237" s="95">
        <f t="shared" si="3060"/>
        <v>1.6706746216552608</v>
      </c>
      <c r="AX3237" s="95">
        <f t="shared" si="3101"/>
        <v>0.59802670918241718</v>
      </c>
      <c r="AY3237" s="95">
        <f t="shared" si="3102"/>
        <v>0.4755515961963574</v>
      </c>
      <c r="AZ3237" s="95">
        <f t="shared" si="3103"/>
        <v>2.146226217851618</v>
      </c>
      <c r="BD3237" s="94">
        <f t="shared" si="3104"/>
        <v>1.6751020408163264</v>
      </c>
      <c r="BE3237" s="94">
        <f t="shared" si="3105"/>
        <v>1.2942573317606998</v>
      </c>
      <c r="BF3237" s="94">
        <f t="shared" ca="1" si="3106"/>
        <v>0.58741598092208047</v>
      </c>
      <c r="BG3237" s="94">
        <f t="shared" si="3107"/>
        <v>2.146226217851618</v>
      </c>
      <c r="BH3237" s="94">
        <f t="shared" si="3108"/>
        <v>1.4650004156489573</v>
      </c>
      <c r="BI3237" s="94">
        <f t="shared" ca="1" si="3109"/>
        <v>0.81998116343696403</v>
      </c>
      <c r="BJ3237" s="94">
        <f t="shared" si="3110"/>
        <v>0.22195799018718082</v>
      </c>
      <c r="BK3237" s="94">
        <f t="shared" si="3111"/>
        <v>2.9153200695672551E-2</v>
      </c>
      <c r="BL3237" s="94">
        <f t="shared" ca="1" si="3112"/>
        <v>5.40865641181811E-2</v>
      </c>
      <c r="BM3237" s="94">
        <f t="shared" ca="1" si="3113"/>
        <v>10.851305804684339</v>
      </c>
      <c r="BN3237" s="94">
        <f t="shared" ca="1" si="3114"/>
        <v>0.45789820050089391</v>
      </c>
      <c r="BO3237" s="94">
        <f t="shared" ca="1" si="3115"/>
        <v>0.31264007208934153</v>
      </c>
      <c r="BP3237" s="94">
        <f t="shared" si="3116"/>
        <v>1.4444984925765896</v>
      </c>
      <c r="BQ3237" s="94">
        <f t="shared" si="3117"/>
        <v>2.4795735674288721</v>
      </c>
    </row>
    <row r="3238" spans="1:69" x14ac:dyDescent="0.2">
      <c r="A3238" s="139">
        <v>38107</v>
      </c>
      <c r="B3238" s="88">
        <f>W_Zone1*(Zone1!M3198+Zone1!G3198)+W_Zone2*(Zone2!M3198+Zone2!G3198)+W_Zone3*(Zone3!M3198+Zone3!G3198)+W_Zone4*(Zone4!M3198+Zone4!G3198)+W_Zone5*(Zone5!M3198+Zone5!G3198)</f>
        <v>13.253954817607244</v>
      </c>
      <c r="C3238" s="88">
        <f>Catch_PE!L3198</f>
        <v>2.3500772542793933</v>
      </c>
      <c r="D3238" s="134">
        <v>0.84</v>
      </c>
      <c r="E3238" s="90">
        <f t="shared" si="3057"/>
        <v>1.4811428571428573</v>
      </c>
      <c r="F3238" s="91"/>
      <c r="G3238" s="95">
        <f t="shared" si="3062"/>
        <v>0.80397359958192738</v>
      </c>
      <c r="H3238" s="95">
        <f t="shared" si="3063"/>
        <v>10.903877563327852</v>
      </c>
      <c r="I3238" s="95">
        <f t="shared" si="3064"/>
        <v>0</v>
      </c>
      <c r="J3238" s="96">
        <f t="shared" si="3065"/>
        <v>3.6832968368589554</v>
      </c>
      <c r="K3238" s="96">
        <f t="shared" si="3066"/>
        <v>0</v>
      </c>
      <c r="L3238" s="96">
        <f t="shared" si="3067"/>
        <v>0.82320863337261474</v>
      </c>
      <c r="M3238" s="96">
        <f t="shared" si="3058"/>
        <v>0.69835655955321829</v>
      </c>
      <c r="N3238" s="96">
        <f t="shared" si="3068"/>
        <v>0.81956165279626525</v>
      </c>
      <c r="O3238" s="96">
        <f t="shared" si="3069"/>
        <v>7.9189372860221141</v>
      </c>
      <c r="P3238" s="96">
        <f t="shared" si="3070"/>
        <v>0.59802670918241718</v>
      </c>
      <c r="Q3238" s="96">
        <f t="shared" si="3059"/>
        <v>0.3853363119831949</v>
      </c>
      <c r="R3238" s="96">
        <f t="shared" si="3071"/>
        <v>0.98167356804014194</v>
      </c>
      <c r="S3238" s="96">
        <f t="shared" si="3072"/>
        <v>2.3464170663247228</v>
      </c>
      <c r="T3238" s="96">
        <f t="shared" si="3073"/>
        <v>4.2338198442527553</v>
      </c>
      <c r="U3238" s="96">
        <f t="shared" si="3074"/>
        <v>0.55094115332321969</v>
      </c>
      <c r="V3238" s="96">
        <f t="shared" si="3075"/>
        <v>0</v>
      </c>
      <c r="W3238" s="96">
        <f t="shared" si="3076"/>
        <v>0</v>
      </c>
      <c r="X3238" s="96">
        <f t="shared" si="3077"/>
        <v>0</v>
      </c>
      <c r="Y3238" s="96">
        <f t="shared" si="3078"/>
        <v>0</v>
      </c>
      <c r="Z3238" s="96">
        <f t="shared" si="3079"/>
        <v>0</v>
      </c>
      <c r="AA3238" s="96">
        <f t="shared" si="3061"/>
        <v>0</v>
      </c>
      <c r="AB3238" s="95">
        <f t="shared" si="3080"/>
        <v>9.0352368849739961E-2</v>
      </c>
      <c r="AC3238" s="95">
        <f t="shared" si="3081"/>
        <v>0.16462139480303389</v>
      </c>
      <c r="AD3238" s="95">
        <f t="shared" si="3082"/>
        <v>0.26779765844297898</v>
      </c>
      <c r="AE3238" s="95">
        <f t="shared" si="3083"/>
        <v>0.27259888791622838</v>
      </c>
      <c r="AF3238" s="95">
        <f t="shared" si="3084"/>
        <v>0.13378602380881982</v>
      </c>
      <c r="AG3238" s="95">
        <f t="shared" si="3085"/>
        <v>3.6312321468156633E-2</v>
      </c>
      <c r="AH3238" s="95">
        <f t="shared" si="3086"/>
        <v>3.9977078425784961E-4</v>
      </c>
      <c r="AI3238" s="95">
        <f t="shared" si="3087"/>
        <v>0</v>
      </c>
      <c r="AJ3238" s="95">
        <f t="shared" si="3088"/>
        <v>0</v>
      </c>
      <c r="AK3238" s="95">
        <f t="shared" si="3089"/>
        <v>0</v>
      </c>
      <c r="AL3238" s="95">
        <f t="shared" si="3090"/>
        <v>0</v>
      </c>
      <c r="AM3238" s="95">
        <f t="shared" si="3091"/>
        <v>0</v>
      </c>
      <c r="AN3238" s="95">
        <f t="shared" si="3092"/>
        <v>0</v>
      </c>
      <c r="AO3238" s="95">
        <f t="shared" si="3093"/>
        <v>0</v>
      </c>
      <c r="AP3238" s="95">
        <f t="shared" si="3094"/>
        <v>0</v>
      </c>
      <c r="AQ3238" s="95">
        <f t="shared" si="3095"/>
        <v>0</v>
      </c>
      <c r="AR3238" s="95">
        <f t="shared" si="3096"/>
        <v>0</v>
      </c>
      <c r="AS3238" s="95">
        <f t="shared" si="3097"/>
        <v>0</v>
      </c>
      <c r="AT3238" s="95">
        <f t="shared" si="3098"/>
        <v>0</v>
      </c>
      <c r="AU3238" s="95">
        <f t="shared" si="3099"/>
        <v>0</v>
      </c>
      <c r="AV3238" s="95">
        <f t="shared" si="3100"/>
        <v>0.61505818014925817</v>
      </c>
      <c r="AW3238" s="95">
        <f t="shared" si="3060"/>
        <v>1.6234258257501701</v>
      </c>
      <c r="AX3238" s="95">
        <f t="shared" si="3101"/>
        <v>0.59483204263398881</v>
      </c>
      <c r="AY3238" s="95">
        <f t="shared" si="3102"/>
        <v>0.47568868083293486</v>
      </c>
      <c r="AZ3238" s="95">
        <f t="shared" si="3103"/>
        <v>2.0991145065831049</v>
      </c>
      <c r="BD3238" s="94">
        <f t="shared" si="3104"/>
        <v>1.4811428571428573</v>
      </c>
      <c r="BE3238" s="94">
        <f t="shared" si="3105"/>
        <v>1.217022126809064</v>
      </c>
      <c r="BF3238" s="94">
        <f t="shared" ca="1" si="3106"/>
        <v>0.47335656986087982</v>
      </c>
      <c r="BG3238" s="94">
        <f t="shared" si="3107"/>
        <v>2.0991145065831049</v>
      </c>
      <c r="BH3238" s="94">
        <f t="shared" si="3108"/>
        <v>1.4488321181500308</v>
      </c>
      <c r="BI3238" s="94">
        <f t="shared" ca="1" si="3109"/>
        <v>0.79901297975456387</v>
      </c>
      <c r="BJ3238" s="94">
        <f t="shared" si="3110"/>
        <v>0.38188895951190033</v>
      </c>
      <c r="BK3238" s="94">
        <f t="shared" si="3111"/>
        <v>5.3735872085499105E-2</v>
      </c>
      <c r="BL3238" s="94">
        <f t="shared" ca="1" si="3112"/>
        <v>0.10605209730484316</v>
      </c>
      <c r="BM3238" s="94">
        <f t="shared" ca="1" si="3113"/>
        <v>12.166780286964764</v>
      </c>
      <c r="BN3238" s="94">
        <f t="shared" ca="1" si="3114"/>
        <v>0.56839078579055358</v>
      </c>
      <c r="BO3238" s="94">
        <f t="shared" ca="1" si="3115"/>
        <v>0.45320049614594754</v>
      </c>
      <c r="BP3238" s="94">
        <f t="shared" si="3116"/>
        <v>13.253954817607244</v>
      </c>
      <c r="BQ3238" s="94">
        <f t="shared" si="3117"/>
        <v>2.3500772542793933</v>
      </c>
    </row>
    <row r="3239" spans="1:69" x14ac:dyDescent="0.2">
      <c r="A3239" s="139">
        <v>38108</v>
      </c>
      <c r="B3239" s="88">
        <f>W_Zone1*(Zone1!M3199+Zone1!G3199)+W_Zone2*(Zone2!M3199+Zone2!G3199)+W_Zone3*(Zone3!M3199+Zone3!G3199)+W_Zone4*(Zone4!M3199+Zone4!G3199)+W_Zone5*(Zone5!M3199+Zone5!G3199)</f>
        <v>1.8481703476364442</v>
      </c>
      <c r="C3239" s="88">
        <f>Catch_PE!L3199</f>
        <v>2.1182181433050489</v>
      </c>
      <c r="D3239" s="134">
        <v>0.91</v>
      </c>
      <c r="E3239" s="90">
        <f t="shared" si="3057"/>
        <v>1.6045714285714288</v>
      </c>
      <c r="F3239" s="91"/>
      <c r="G3239" s="95">
        <f t="shared" si="3062"/>
        <v>0.81956165279626525</v>
      </c>
      <c r="H3239" s="95">
        <f t="shared" si="3063"/>
        <v>0</v>
      </c>
      <c r="I3239" s="95">
        <f t="shared" si="3064"/>
        <v>0.27004779566860471</v>
      </c>
      <c r="J3239" s="96">
        <f t="shared" si="3065"/>
        <v>0</v>
      </c>
      <c r="K3239" s="96">
        <f t="shared" si="3066"/>
        <v>0.26118894407160648</v>
      </c>
      <c r="L3239" s="96">
        <f t="shared" si="3067"/>
        <v>0.81819766330872357</v>
      </c>
      <c r="M3239" s="96">
        <f t="shared" si="3058"/>
        <v>0.67753911004875711</v>
      </c>
      <c r="N3239" s="96">
        <f t="shared" si="3068"/>
        <v>0.81465939630132866</v>
      </c>
      <c r="O3239" s="96">
        <f t="shared" si="3069"/>
        <v>0.67753911004875711</v>
      </c>
      <c r="P3239" s="96">
        <f t="shared" si="3070"/>
        <v>0.59483204263398881</v>
      </c>
      <c r="Q3239" s="96">
        <f t="shared" si="3059"/>
        <v>0.37817964197401827</v>
      </c>
      <c r="R3239" s="96">
        <f t="shared" si="3071"/>
        <v>2.3825108903363623</v>
      </c>
      <c r="S3239" s="96">
        <f t="shared" si="3072"/>
        <v>4.4019035219817901</v>
      </c>
      <c r="T3239" s="96">
        <f t="shared" si="3073"/>
        <v>0.90941068483103116</v>
      </c>
      <c r="U3239" s="96">
        <f t="shared" si="3074"/>
        <v>4.7138165795395551E-2</v>
      </c>
      <c r="V3239" s="96">
        <f t="shared" si="3075"/>
        <v>0</v>
      </c>
      <c r="W3239" s="96">
        <f t="shared" si="3076"/>
        <v>0</v>
      </c>
      <c r="X3239" s="96">
        <f t="shared" si="3077"/>
        <v>0</v>
      </c>
      <c r="Y3239" s="96">
        <f t="shared" si="3078"/>
        <v>0</v>
      </c>
      <c r="Z3239" s="96">
        <f t="shared" si="3079"/>
        <v>0</v>
      </c>
      <c r="AA3239" s="96">
        <f t="shared" si="3061"/>
        <v>0</v>
      </c>
      <c r="AB3239" s="95">
        <f t="shared" si="3080"/>
        <v>0.166626607248125</v>
      </c>
      <c r="AC3239" s="95">
        <f t="shared" si="3081"/>
        <v>0.27713564053903644</v>
      </c>
      <c r="AD3239" s="95">
        <f t="shared" si="3082"/>
        <v>0.29251386188888456</v>
      </c>
      <c r="AE3239" s="95">
        <f t="shared" si="3083"/>
        <v>0.15594816391666014</v>
      </c>
      <c r="AF3239" s="95">
        <f t="shared" si="3084"/>
        <v>4.7507599163868597E-2</v>
      </c>
      <c r="AG3239" s="95">
        <f t="shared" si="3085"/>
        <v>3.5038913441762395E-3</v>
      </c>
      <c r="AH3239" s="95">
        <f t="shared" si="3086"/>
        <v>3.4204127600260009E-5</v>
      </c>
      <c r="AI3239" s="95">
        <f t="shared" si="3087"/>
        <v>0</v>
      </c>
      <c r="AJ3239" s="95">
        <f t="shared" si="3088"/>
        <v>0</v>
      </c>
      <c r="AK3239" s="95">
        <f t="shared" si="3089"/>
        <v>0</v>
      </c>
      <c r="AL3239" s="95">
        <f t="shared" si="3090"/>
        <v>0</v>
      </c>
      <c r="AM3239" s="95">
        <f t="shared" si="3091"/>
        <v>0</v>
      </c>
      <c r="AN3239" s="95">
        <f t="shared" si="3092"/>
        <v>0</v>
      </c>
      <c r="AO3239" s="95">
        <f t="shared" si="3093"/>
        <v>0</v>
      </c>
      <c r="AP3239" s="95">
        <f t="shared" si="3094"/>
        <v>0</v>
      </c>
      <c r="AQ3239" s="95">
        <f t="shared" si="3095"/>
        <v>0</v>
      </c>
      <c r="AR3239" s="95">
        <f t="shared" si="3096"/>
        <v>0</v>
      </c>
      <c r="AS3239" s="95">
        <f t="shared" si="3097"/>
        <v>0</v>
      </c>
      <c r="AT3239" s="95">
        <f t="shared" si="3098"/>
        <v>0</v>
      </c>
      <c r="AU3239" s="95">
        <f t="shared" si="3099"/>
        <v>0</v>
      </c>
      <c r="AV3239" s="95">
        <f t="shared" si="3100"/>
        <v>0.62922727366821829</v>
      </c>
      <c r="AW3239" s="95">
        <f t="shared" si="3060"/>
        <v>1.8055557910935591</v>
      </c>
      <c r="AX3239" s="95">
        <f t="shared" si="3101"/>
        <v>0.60673199292123747</v>
      </c>
      <c r="AY3239" s="95">
        <f t="shared" si="3102"/>
        <v>0.54480624922214327</v>
      </c>
      <c r="AZ3239" s="95">
        <f t="shared" si="3103"/>
        <v>2.3503620403157024</v>
      </c>
      <c r="BD3239" s="94">
        <f t="shared" si="3104"/>
        <v>1.6045714285714288</v>
      </c>
      <c r="BE3239" s="94">
        <f t="shared" si="3105"/>
        <v>1.2667167909881942</v>
      </c>
      <c r="BF3239" s="94">
        <f t="shared" ca="1" si="3106"/>
        <v>0.54742884518335388</v>
      </c>
      <c r="BG3239" s="94">
        <f t="shared" si="3107"/>
        <v>2.3503620403157024</v>
      </c>
      <c r="BH3239" s="94">
        <f t="shared" si="3108"/>
        <v>1.5330890516586773</v>
      </c>
      <c r="BI3239" s="94">
        <f t="shared" ca="1" si="3109"/>
        <v>0.90607589440453185</v>
      </c>
      <c r="BJ3239" s="94">
        <f t="shared" si="3110"/>
        <v>0.55620363656589789</v>
      </c>
      <c r="BK3239" s="94">
        <f t="shared" si="3111"/>
        <v>7.0954181254703763E-2</v>
      </c>
      <c r="BL3239" s="94">
        <f t="shared" ca="1" si="3112"/>
        <v>0.12862770591505804</v>
      </c>
      <c r="BM3239" s="94">
        <f t="shared" ca="1" si="3113"/>
        <v>11.320954669165847</v>
      </c>
      <c r="BN3239" s="94">
        <f t="shared" ca="1" si="3114"/>
        <v>0.49592904493421669</v>
      </c>
      <c r="BO3239" s="94">
        <f t="shared" ca="1" si="3115"/>
        <v>0.35895603837952139</v>
      </c>
      <c r="BP3239" s="94">
        <f t="shared" si="3116"/>
        <v>1.8481703476364442</v>
      </c>
      <c r="BQ3239" s="94">
        <f t="shared" si="3117"/>
        <v>2.1182181433050489</v>
      </c>
    </row>
    <row r="3240" spans="1:69" x14ac:dyDescent="0.2">
      <c r="A3240" s="139">
        <v>38109</v>
      </c>
      <c r="B3240" s="88">
        <f>W_Zone1*(Zone1!M3200+Zone1!G3200)+W_Zone2*(Zone2!M3200+Zone2!G3200)+W_Zone3*(Zone3!M3200+Zone3!G3200)+W_Zone4*(Zone4!M3200+Zone4!G3200)+W_Zone5*(Zone5!M3200+Zone5!G3200)</f>
        <v>4.3424245893777398</v>
      </c>
      <c r="C3240" s="88">
        <f>Catch_PE!L3200</f>
        <v>2.2049845546478384</v>
      </c>
      <c r="D3240" s="134">
        <v>0.95</v>
      </c>
      <c r="E3240" s="90">
        <f t="shared" si="3057"/>
        <v>1.6751020408163264</v>
      </c>
      <c r="F3240" s="91"/>
      <c r="G3240" s="95">
        <f t="shared" si="3062"/>
        <v>0.81465939630132866</v>
      </c>
      <c r="H3240" s="95">
        <f t="shared" si="3063"/>
        <v>2.1374400347299014</v>
      </c>
      <c r="I3240" s="95">
        <f t="shared" si="3064"/>
        <v>0</v>
      </c>
      <c r="J3240" s="96">
        <f t="shared" si="3065"/>
        <v>0.71237783048887815</v>
      </c>
      <c r="K3240" s="96">
        <f t="shared" si="3066"/>
        <v>0</v>
      </c>
      <c r="L3240" s="96">
        <f t="shared" si="3067"/>
        <v>0.81837959921955872</v>
      </c>
      <c r="M3240" s="96">
        <f t="shared" si="3058"/>
        <v>0.67828624285347394</v>
      </c>
      <c r="N3240" s="96">
        <f t="shared" si="3068"/>
        <v>0.81483743051067692</v>
      </c>
      <c r="O3240" s="96">
        <f t="shared" si="3069"/>
        <v>2.103348447094497</v>
      </c>
      <c r="P3240" s="96">
        <f t="shared" si="3070"/>
        <v>0.60673199292123747</v>
      </c>
      <c r="Q3240" s="96">
        <f t="shared" si="3059"/>
        <v>0.40532840394716058</v>
      </c>
      <c r="R3240" s="96">
        <f t="shared" si="3071"/>
        <v>4.5139529779594998</v>
      </c>
      <c r="S3240" s="96">
        <f t="shared" si="3072"/>
        <v>1.431208670054136</v>
      </c>
      <c r="T3240" s="96">
        <f t="shared" si="3073"/>
        <v>1.1599688810191835</v>
      </c>
      <c r="U3240" s="96">
        <f t="shared" si="3074"/>
        <v>0.1463354459604454</v>
      </c>
      <c r="V3240" s="96">
        <f t="shared" si="3075"/>
        <v>0</v>
      </c>
      <c r="W3240" s="96">
        <f t="shared" si="3076"/>
        <v>0</v>
      </c>
      <c r="X3240" s="96">
        <f t="shared" si="3077"/>
        <v>0</v>
      </c>
      <c r="Y3240" s="96">
        <f t="shared" si="3078"/>
        <v>0</v>
      </c>
      <c r="Z3240" s="96">
        <f t="shared" si="3079"/>
        <v>0</v>
      </c>
      <c r="AA3240" s="96">
        <f t="shared" si="3061"/>
        <v>0</v>
      </c>
      <c r="AB3240" s="95">
        <f t="shared" si="3080"/>
        <v>0.28336061031557586</v>
      </c>
      <c r="AC3240" s="95">
        <f t="shared" si="3081"/>
        <v>0.32150263884572372</v>
      </c>
      <c r="AD3240" s="95">
        <f t="shared" si="3082"/>
        <v>0.21777209254020391</v>
      </c>
      <c r="AE3240" s="95">
        <f t="shared" si="3083"/>
        <v>0.11630761718314152</v>
      </c>
      <c r="AF3240" s="95">
        <f t="shared" si="3084"/>
        <v>3.8258445888448796E-2</v>
      </c>
      <c r="AG3240" s="95">
        <f t="shared" si="3085"/>
        <v>9.6706178230821383E-3</v>
      </c>
      <c r="AH3240" s="95">
        <f t="shared" si="3086"/>
        <v>1.0618309350002208E-4</v>
      </c>
      <c r="AI3240" s="95">
        <f t="shared" si="3087"/>
        <v>0</v>
      </c>
      <c r="AJ3240" s="95">
        <f t="shared" si="3088"/>
        <v>0</v>
      </c>
      <c r="AK3240" s="95">
        <f t="shared" si="3089"/>
        <v>0</v>
      </c>
      <c r="AL3240" s="95">
        <f t="shared" si="3090"/>
        <v>0</v>
      </c>
      <c r="AM3240" s="95">
        <f t="shared" si="3091"/>
        <v>0</v>
      </c>
      <c r="AN3240" s="95">
        <f t="shared" si="3092"/>
        <v>0</v>
      </c>
      <c r="AO3240" s="95">
        <f t="shared" si="3093"/>
        <v>0</v>
      </c>
      <c r="AP3240" s="95">
        <f t="shared" si="3094"/>
        <v>0</v>
      </c>
      <c r="AQ3240" s="95">
        <f t="shared" si="3095"/>
        <v>0</v>
      </c>
      <c r="AR3240" s="95">
        <f t="shared" si="3096"/>
        <v>0</v>
      </c>
      <c r="AS3240" s="95">
        <f t="shared" si="3097"/>
        <v>0</v>
      </c>
      <c r="AT3240" s="95">
        <f t="shared" si="3098"/>
        <v>0</v>
      </c>
      <c r="AU3240" s="95">
        <f t="shared" si="3099"/>
        <v>0</v>
      </c>
      <c r="AV3240" s="95">
        <f t="shared" si="3100"/>
        <v>0.66802094134656587</v>
      </c>
      <c r="AW3240" s="95">
        <f t="shared" si="3060"/>
        <v>2.3798888912424512</v>
      </c>
      <c r="AX3240" s="95">
        <f t="shared" si="3101"/>
        <v>0.63837008867327627</v>
      </c>
      <c r="AY3240" s="95">
        <f t="shared" si="3102"/>
        <v>0.68868901426273643</v>
      </c>
      <c r="AZ3240" s="95">
        <f t="shared" si="3103"/>
        <v>3.0685779055051876</v>
      </c>
      <c r="BD3240" s="94">
        <f t="shared" si="3104"/>
        <v>1.6751020408163264</v>
      </c>
      <c r="BE3240" s="94">
        <f t="shared" si="3105"/>
        <v>1.2942573317606998</v>
      </c>
      <c r="BF3240" s="94">
        <f t="shared" ca="1" si="3106"/>
        <v>0.58741598092208047</v>
      </c>
      <c r="BG3240" s="94">
        <f t="shared" si="3107"/>
        <v>3.0685779055051876</v>
      </c>
      <c r="BH3240" s="94">
        <f t="shared" si="3108"/>
        <v>1.7517356836878066</v>
      </c>
      <c r="BI3240" s="94">
        <f t="shared" ca="1" si="3109"/>
        <v>1.1609010175372327</v>
      </c>
      <c r="BJ3240" s="94">
        <f t="shared" si="3110"/>
        <v>1.9417749854703694</v>
      </c>
      <c r="BK3240" s="94">
        <f t="shared" si="3111"/>
        <v>0.20928644248194181</v>
      </c>
      <c r="BL3240" s="94">
        <f t="shared" ca="1" si="3112"/>
        <v>0.32888508722148252</v>
      </c>
      <c r="BM3240" s="94">
        <f t="shared" ca="1" si="3113"/>
        <v>10.851305804684339</v>
      </c>
      <c r="BN3240" s="94">
        <f t="shared" ca="1" si="3114"/>
        <v>0.45789820050089391</v>
      </c>
      <c r="BO3240" s="94">
        <f t="shared" ca="1" si="3115"/>
        <v>0.31264007208934153</v>
      </c>
      <c r="BP3240" s="94">
        <f t="shared" si="3116"/>
        <v>4.3424245893777398</v>
      </c>
      <c r="BQ3240" s="94">
        <f t="shared" si="3117"/>
        <v>2.2049845546478384</v>
      </c>
    </row>
    <row r="3241" spans="1:69" x14ac:dyDescent="0.2">
      <c r="A3241" s="139">
        <v>38110</v>
      </c>
      <c r="B3241" s="88">
        <f>W_Zone1*(Zone1!M3201+Zone1!G3201)+W_Zone2*(Zone2!M3201+Zone2!G3201)+W_Zone3*(Zone3!M3201+Zone3!G3201)+W_Zone4*(Zone4!M3201+Zone4!G3201)+W_Zone5*(Zone5!M3201+Zone5!G3201)</f>
        <v>4.2924155758537426</v>
      </c>
      <c r="C3241" s="88">
        <f>Catch_PE!L3201</f>
        <v>2.329314523648879</v>
      </c>
      <c r="D3241" s="134">
        <v>0.95</v>
      </c>
      <c r="E3241" s="90">
        <f t="shared" si="3057"/>
        <v>1.6751020408163264</v>
      </c>
      <c r="F3241" s="91"/>
      <c r="G3241" s="95">
        <f t="shared" si="3062"/>
        <v>0.81483743051067692</v>
      </c>
      <c r="H3241" s="95">
        <f t="shared" si="3063"/>
        <v>1.9631010522048635</v>
      </c>
      <c r="I3241" s="95">
        <f t="shared" si="3064"/>
        <v>0</v>
      </c>
      <c r="J3241" s="96">
        <f t="shared" si="3065"/>
        <v>0.65419266867917569</v>
      </c>
      <c r="K3241" s="96">
        <f t="shared" si="3066"/>
        <v>0</v>
      </c>
      <c r="L3241" s="96">
        <f t="shared" si="3067"/>
        <v>0.81825377696468549</v>
      </c>
      <c r="M3241" s="96">
        <f t="shared" si="3058"/>
        <v>0.67776947529043718</v>
      </c>
      <c r="N3241" s="96">
        <f t="shared" si="3068"/>
        <v>0.81471430693635472</v>
      </c>
      <c r="O3241" s="96">
        <f t="shared" si="3069"/>
        <v>1.9866778588161251</v>
      </c>
      <c r="P3241" s="96">
        <f t="shared" si="3070"/>
        <v>0.63837008867327627</v>
      </c>
      <c r="Q3241" s="96">
        <f t="shared" si="3059"/>
        <v>0.48425237206609401</v>
      </c>
      <c r="R3241" s="96">
        <f t="shared" si="3071"/>
        <v>1.5370428572478025</v>
      </c>
      <c r="S3241" s="96">
        <f t="shared" si="3072"/>
        <v>1.6528232653935824</v>
      </c>
      <c r="T3241" s="96">
        <f t="shared" si="3073"/>
        <v>1.1974385789670547</v>
      </c>
      <c r="U3241" s="96">
        <f t="shared" si="3074"/>
        <v>0.13821836835983803</v>
      </c>
      <c r="V3241" s="96">
        <f t="shared" si="3075"/>
        <v>0</v>
      </c>
      <c r="W3241" s="96">
        <f t="shared" si="3076"/>
        <v>0</v>
      </c>
      <c r="X3241" s="96">
        <f t="shared" si="3077"/>
        <v>0</v>
      </c>
      <c r="Y3241" s="96">
        <f t="shared" si="3078"/>
        <v>0</v>
      </c>
      <c r="Z3241" s="96">
        <f t="shared" si="3079"/>
        <v>0</v>
      </c>
      <c r="AA3241" s="96">
        <f t="shared" si="3061"/>
        <v>0</v>
      </c>
      <c r="AB3241" s="95">
        <f t="shared" si="3080"/>
        <v>0.32738231591203854</v>
      </c>
      <c r="AC3241" s="95">
        <f t="shared" si="3081"/>
        <v>0.24515289167211496</v>
      </c>
      <c r="AD3241" s="95">
        <f t="shared" si="3082"/>
        <v>0.17470223568350871</v>
      </c>
      <c r="AE3241" s="95">
        <f t="shared" si="3083"/>
        <v>0.10324219723685255</v>
      </c>
      <c r="AF3241" s="95">
        <f t="shared" si="3084"/>
        <v>4.2497372753536898E-2</v>
      </c>
      <c r="AG3241" s="95">
        <f t="shared" si="3085"/>
        <v>9.2080747718150877E-3</v>
      </c>
      <c r="AH3241" s="95">
        <f t="shared" si="3086"/>
        <v>1.0029322584591181E-4</v>
      </c>
      <c r="AI3241" s="95">
        <f t="shared" si="3087"/>
        <v>0</v>
      </c>
      <c r="AJ3241" s="95">
        <f t="shared" si="3088"/>
        <v>0</v>
      </c>
      <c r="AK3241" s="95">
        <f t="shared" si="3089"/>
        <v>0</v>
      </c>
      <c r="AL3241" s="95">
        <f t="shared" si="3090"/>
        <v>0</v>
      </c>
      <c r="AM3241" s="95">
        <f t="shared" si="3091"/>
        <v>0</v>
      </c>
      <c r="AN3241" s="95">
        <f t="shared" si="3092"/>
        <v>0</v>
      </c>
      <c r="AO3241" s="95">
        <f t="shared" si="3093"/>
        <v>0</v>
      </c>
      <c r="AP3241" s="95">
        <f t="shared" si="3094"/>
        <v>0</v>
      </c>
      <c r="AQ3241" s="95">
        <f t="shared" si="3095"/>
        <v>0</v>
      </c>
      <c r="AR3241" s="95">
        <f t="shared" si="3096"/>
        <v>0</v>
      </c>
      <c r="AS3241" s="95">
        <f t="shared" si="3097"/>
        <v>0</v>
      </c>
      <c r="AT3241" s="95">
        <f t="shared" si="3098"/>
        <v>0</v>
      </c>
      <c r="AU3241" s="95">
        <f t="shared" si="3099"/>
        <v>0</v>
      </c>
      <c r="AV3241" s="95">
        <f t="shared" si="3100"/>
        <v>0.66355325048984348</v>
      </c>
      <c r="AW3241" s="95">
        <f t="shared" si="3060"/>
        <v>2.3078548776736785</v>
      </c>
      <c r="AX3241" s="95">
        <f t="shared" si="3101"/>
        <v>0.6347998640519118</v>
      </c>
      <c r="AY3241" s="95">
        <f t="shared" si="3102"/>
        <v>0.81163468797813254</v>
      </c>
      <c r="AZ3241" s="95">
        <f t="shared" si="3103"/>
        <v>3.1194895656518109</v>
      </c>
      <c r="BD3241" s="94">
        <f t="shared" si="3104"/>
        <v>1.6751020408163264</v>
      </c>
      <c r="BE3241" s="94">
        <f t="shared" si="3105"/>
        <v>1.2942573317606998</v>
      </c>
      <c r="BF3241" s="94">
        <f t="shared" ca="1" si="3106"/>
        <v>0.58741598092208047</v>
      </c>
      <c r="BG3241" s="94">
        <f t="shared" si="3107"/>
        <v>3.1194895656518109</v>
      </c>
      <c r="BH3241" s="94">
        <f t="shared" si="3108"/>
        <v>1.766207679083015</v>
      </c>
      <c r="BI3241" s="94">
        <f t="shared" ca="1" si="3109"/>
        <v>1.1767209479897702</v>
      </c>
      <c r="BJ3241" s="94">
        <f t="shared" si="3110"/>
        <v>2.0862553219003774</v>
      </c>
      <c r="BK3241" s="94">
        <f t="shared" si="3111"/>
        <v>0.22273713033765397</v>
      </c>
      <c r="BL3241" s="94">
        <f t="shared" ca="1" si="3112"/>
        <v>0.3472803442106509</v>
      </c>
      <c r="BM3241" s="94">
        <f t="shared" ca="1" si="3113"/>
        <v>10.851305804684339</v>
      </c>
      <c r="BN3241" s="94">
        <f t="shared" ca="1" si="3114"/>
        <v>0.45789820050089391</v>
      </c>
      <c r="BO3241" s="94">
        <f t="shared" ca="1" si="3115"/>
        <v>0.31264007208934153</v>
      </c>
      <c r="BP3241" s="94">
        <f t="shared" si="3116"/>
        <v>4.2924155758537426</v>
      </c>
      <c r="BQ3241" s="94">
        <f t="shared" si="3117"/>
        <v>2.329314523648879</v>
      </c>
    </row>
    <row r="3242" spans="1:69" x14ac:dyDescent="0.2">
      <c r="A3242" s="139">
        <v>38111</v>
      </c>
      <c r="B3242" s="88">
        <f>W_Zone1*(Zone1!M3202+Zone1!G3202)+W_Zone2*(Zone2!M3202+Zone2!G3202)+W_Zone3*(Zone3!M3202+Zone3!G3202)+W_Zone4*(Zone4!M3202+Zone4!G3202)+W_Zone5*(Zone5!M3202+Zone5!G3202)</f>
        <v>13.303382229441713</v>
      </c>
      <c r="C3242" s="88">
        <f>Catch_PE!L3202</f>
        <v>2.1528282834952317</v>
      </c>
      <c r="D3242" s="134">
        <v>0.95</v>
      </c>
      <c r="E3242" s="90">
        <f t="shared" si="3057"/>
        <v>1.6751020408163264</v>
      </c>
      <c r="F3242" s="91"/>
      <c r="G3242" s="95">
        <f t="shared" si="3062"/>
        <v>0.81471430693635472</v>
      </c>
      <c r="H3242" s="95">
        <f t="shared" si="3063"/>
        <v>11.150553945946481</v>
      </c>
      <c r="I3242" s="95">
        <f t="shared" si="3064"/>
        <v>0</v>
      </c>
      <c r="J3242" s="96">
        <f t="shared" si="3065"/>
        <v>3.5755969060286872</v>
      </c>
      <c r="K3242" s="96">
        <f t="shared" si="3066"/>
        <v>0</v>
      </c>
      <c r="L3242" s="96">
        <f t="shared" si="3067"/>
        <v>0.83338690660876946</v>
      </c>
      <c r="M3242" s="96">
        <f t="shared" si="3058"/>
        <v>0.74219808260923015</v>
      </c>
      <c r="N3242" s="96">
        <f t="shared" si="3068"/>
        <v>0.8295109753898926</v>
      </c>
      <c r="O3242" s="96">
        <f t="shared" si="3069"/>
        <v>8.3171551225270228</v>
      </c>
      <c r="P3242" s="96">
        <f t="shared" si="3070"/>
        <v>0.6347998640519118</v>
      </c>
      <c r="Q3242" s="96">
        <f t="shared" si="3059"/>
        <v>0.47483944735932671</v>
      </c>
      <c r="R3242" s="96">
        <f t="shared" si="3071"/>
        <v>2.0958942687020046</v>
      </c>
      <c r="S3242" s="96">
        <f t="shared" si="3072"/>
        <v>3.2607556635507335</v>
      </c>
      <c r="T3242" s="96">
        <f t="shared" si="3073"/>
        <v>4.5386236822840855</v>
      </c>
      <c r="U3242" s="96">
        <f t="shared" si="3074"/>
        <v>0.57864620845797243</v>
      </c>
      <c r="V3242" s="96">
        <f t="shared" si="3075"/>
        <v>0</v>
      </c>
      <c r="W3242" s="96">
        <f t="shared" si="3076"/>
        <v>0</v>
      </c>
      <c r="X3242" s="96">
        <f t="shared" si="3077"/>
        <v>0</v>
      </c>
      <c r="Y3242" s="96">
        <f t="shared" si="3078"/>
        <v>0</v>
      </c>
      <c r="Z3242" s="96">
        <f t="shared" si="3079"/>
        <v>0</v>
      </c>
      <c r="AA3242" s="96">
        <f t="shared" si="3061"/>
        <v>0</v>
      </c>
      <c r="AB3242" s="95">
        <f t="shared" si="3080"/>
        <v>0.26976794741147175</v>
      </c>
      <c r="AC3242" s="95">
        <f t="shared" si="3081"/>
        <v>0.28933096260482422</v>
      </c>
      <c r="AD3242" s="95">
        <f t="shared" si="3082"/>
        <v>0.347709159121533</v>
      </c>
      <c r="AE3242" s="95">
        <f t="shared" si="3083"/>
        <v>0.31454950139127902</v>
      </c>
      <c r="AF3242" s="95">
        <f t="shared" si="3084"/>
        <v>0.1466360990054312</v>
      </c>
      <c r="AG3242" s="95">
        <f t="shared" si="3085"/>
        <v>3.8205034093142576E-2</v>
      </c>
      <c r="AH3242" s="95">
        <f t="shared" si="3086"/>
        <v>4.1987396869473507E-4</v>
      </c>
      <c r="AI3242" s="95">
        <f t="shared" si="3087"/>
        <v>0</v>
      </c>
      <c r="AJ3242" s="95">
        <f t="shared" si="3088"/>
        <v>0</v>
      </c>
      <c r="AK3242" s="95">
        <f t="shared" si="3089"/>
        <v>0</v>
      </c>
      <c r="AL3242" s="95">
        <f t="shared" si="3090"/>
        <v>0</v>
      </c>
      <c r="AM3242" s="95">
        <f t="shared" si="3091"/>
        <v>0</v>
      </c>
      <c r="AN3242" s="95">
        <f t="shared" si="3092"/>
        <v>0</v>
      </c>
      <c r="AO3242" s="95">
        <f t="shared" si="3093"/>
        <v>0</v>
      </c>
      <c r="AP3242" s="95">
        <f t="shared" si="3094"/>
        <v>0</v>
      </c>
      <c r="AQ3242" s="95">
        <f t="shared" si="3095"/>
        <v>0</v>
      </c>
      <c r="AR3242" s="95">
        <f t="shared" si="3096"/>
        <v>0</v>
      </c>
      <c r="AS3242" s="95">
        <f t="shared" si="3097"/>
        <v>0</v>
      </c>
      <c r="AT3242" s="95">
        <f t="shared" si="3098"/>
        <v>0</v>
      </c>
      <c r="AU3242" s="95">
        <f t="shared" si="3099"/>
        <v>0</v>
      </c>
      <c r="AV3242" s="95">
        <f t="shared" si="3100"/>
        <v>0.66682843772091138</v>
      </c>
      <c r="AW3242" s="95">
        <f t="shared" si="3060"/>
        <v>2.3605071730568863</v>
      </c>
      <c r="AX3242" s="95">
        <f t="shared" si="3101"/>
        <v>0.63741906038396634</v>
      </c>
      <c r="AY3242" s="95">
        <f t="shared" si="3102"/>
        <v>0.74460739477079851</v>
      </c>
      <c r="AZ3242" s="95">
        <f t="shared" si="3103"/>
        <v>3.1051145678276848</v>
      </c>
      <c r="BD3242" s="94">
        <f t="shared" si="3104"/>
        <v>1.6751020408163264</v>
      </c>
      <c r="BE3242" s="94">
        <f t="shared" si="3105"/>
        <v>1.2942573317606998</v>
      </c>
      <c r="BF3242" s="94">
        <f t="shared" ca="1" si="3106"/>
        <v>0.58741598092208047</v>
      </c>
      <c r="BG3242" s="94">
        <f t="shared" si="3107"/>
        <v>3.1051145678276848</v>
      </c>
      <c r="BH3242" s="94">
        <f t="shared" si="3108"/>
        <v>1.7621335272412488</v>
      </c>
      <c r="BI3242" s="94">
        <f t="shared" ca="1" si="3109"/>
        <v>1.1722794601947826</v>
      </c>
      <c r="BJ3242" s="94">
        <f t="shared" si="3110"/>
        <v>2.0449358274094109</v>
      </c>
      <c r="BK3242" s="94">
        <f t="shared" si="3111"/>
        <v>0.21890813429735292</v>
      </c>
      <c r="BL3242" s="94">
        <f t="shared" ca="1" si="3112"/>
        <v>0.34206528938697045</v>
      </c>
      <c r="BM3242" s="94">
        <f t="shared" ca="1" si="3113"/>
        <v>10.851305804684339</v>
      </c>
      <c r="BN3242" s="94">
        <f t="shared" ca="1" si="3114"/>
        <v>0.45789820050089391</v>
      </c>
      <c r="BO3242" s="94">
        <f t="shared" ca="1" si="3115"/>
        <v>0.31264007208934153</v>
      </c>
      <c r="BP3242" s="94">
        <f t="shared" si="3116"/>
        <v>13.303382229441713</v>
      </c>
      <c r="BQ3242" s="94">
        <f t="shared" si="3117"/>
        <v>2.1528282834952317</v>
      </c>
    </row>
    <row r="3243" spans="1:69" x14ac:dyDescent="0.2">
      <c r="A3243" s="139">
        <v>38112</v>
      </c>
      <c r="B3243" s="88">
        <f>W_Zone1*(Zone1!M3203+Zone1!G3203)+W_Zone2*(Zone2!M3203+Zone2!G3203)+W_Zone3*(Zone3!M3203+Zone3!G3203)+W_Zone4*(Zone4!M3203+Zone4!G3203)+W_Zone5*(Zone5!M3203+Zone5!G3203)</f>
        <v>1.1236037029312049</v>
      </c>
      <c r="C3243" s="88">
        <f>Catch_PE!L3203</f>
        <v>1.54324244141564</v>
      </c>
      <c r="D3243" s="134">
        <v>0.96</v>
      </c>
      <c r="E3243" s="90">
        <f t="shared" si="3057"/>
        <v>1.6927346938775512</v>
      </c>
      <c r="F3243" s="91"/>
      <c r="G3243" s="95">
        <f t="shared" si="3062"/>
        <v>0.8295109753898926</v>
      </c>
      <c r="H3243" s="95">
        <f t="shared" si="3063"/>
        <v>0</v>
      </c>
      <c r="I3243" s="95">
        <f t="shared" si="3064"/>
        <v>0.41963873848443511</v>
      </c>
      <c r="J3243" s="96">
        <f t="shared" si="3065"/>
        <v>0</v>
      </c>
      <c r="K3243" s="96">
        <f t="shared" si="3066"/>
        <v>0.40728848348142921</v>
      </c>
      <c r="L3243" s="96">
        <f t="shared" si="3067"/>
        <v>0.82738402008617506</v>
      </c>
      <c r="M3243" s="96">
        <f t="shared" si="3058"/>
        <v>0.71608635113965247</v>
      </c>
      <c r="N3243" s="96">
        <f t="shared" si="3068"/>
        <v>0.82364445040952439</v>
      </c>
      <c r="O3243" s="96">
        <f t="shared" si="3069"/>
        <v>0.71608635113965247</v>
      </c>
      <c r="P3243" s="96">
        <f t="shared" si="3070"/>
        <v>0.63741906038396634</v>
      </c>
      <c r="Q3243" s="96">
        <f t="shared" si="3059"/>
        <v>0.48173207458791567</v>
      </c>
      <c r="R3243" s="96">
        <f t="shared" si="3071"/>
        <v>3.2989029739448332</v>
      </c>
      <c r="S3243" s="96">
        <f t="shared" si="3072"/>
        <v>4.7162701467995527</v>
      </c>
      <c r="T3243" s="96">
        <f t="shared" si="3073"/>
        <v>0.95751015152053176</v>
      </c>
      <c r="U3243" s="96">
        <f t="shared" si="3074"/>
        <v>4.9819998053561361E-2</v>
      </c>
      <c r="V3243" s="96">
        <f t="shared" si="3075"/>
        <v>0</v>
      </c>
      <c r="W3243" s="96">
        <f t="shared" si="3076"/>
        <v>0</v>
      </c>
      <c r="X3243" s="96">
        <f t="shared" si="3077"/>
        <v>0</v>
      </c>
      <c r="Y3243" s="96">
        <f t="shared" si="3078"/>
        <v>0</v>
      </c>
      <c r="Z3243" s="96">
        <f t="shared" si="3079"/>
        <v>0</v>
      </c>
      <c r="AA3243" s="96">
        <f t="shared" si="3061"/>
        <v>0</v>
      </c>
      <c r="AB3243" s="95">
        <f t="shared" si="3080"/>
        <v>0.29145025762671861</v>
      </c>
      <c r="AC3243" s="95">
        <f t="shared" si="3081"/>
        <v>0.35757840715017009</v>
      </c>
      <c r="AD3243" s="95">
        <f t="shared" si="3082"/>
        <v>0.33559749822808788</v>
      </c>
      <c r="AE3243" s="95">
        <f t="shared" si="3083"/>
        <v>0.17005911002855439</v>
      </c>
      <c r="AF3243" s="95">
        <f t="shared" si="3084"/>
        <v>5.0037244863293709E-2</v>
      </c>
      <c r="AG3243" s="95">
        <f t="shared" si="3085"/>
        <v>3.7005972985842467E-3</v>
      </c>
      <c r="AH3243" s="95">
        <f t="shared" si="3086"/>
        <v>3.6150103461072078E-5</v>
      </c>
      <c r="AI3243" s="95">
        <f t="shared" si="3087"/>
        <v>0</v>
      </c>
      <c r="AJ3243" s="95">
        <f t="shared" si="3088"/>
        <v>0</v>
      </c>
      <c r="AK3243" s="95">
        <f t="shared" si="3089"/>
        <v>0</v>
      </c>
      <c r="AL3243" s="95">
        <f t="shared" si="3090"/>
        <v>0</v>
      </c>
      <c r="AM3243" s="95">
        <f t="shared" si="3091"/>
        <v>0</v>
      </c>
      <c r="AN3243" s="95">
        <f t="shared" si="3092"/>
        <v>0</v>
      </c>
      <c r="AO3243" s="95">
        <f t="shared" si="3093"/>
        <v>0</v>
      </c>
      <c r="AP3243" s="95">
        <f t="shared" si="3094"/>
        <v>0</v>
      </c>
      <c r="AQ3243" s="95">
        <f t="shared" si="3095"/>
        <v>0</v>
      </c>
      <c r="AR3243" s="95">
        <f t="shared" si="3096"/>
        <v>0</v>
      </c>
      <c r="AS3243" s="95">
        <f t="shared" si="3097"/>
        <v>0</v>
      </c>
      <c r="AT3243" s="95">
        <f t="shared" si="3098"/>
        <v>0</v>
      </c>
      <c r="AU3243" s="95">
        <f t="shared" si="3099"/>
        <v>0</v>
      </c>
      <c r="AV3243" s="95">
        <f t="shared" si="3100"/>
        <v>0.68452170170811522</v>
      </c>
      <c r="AW3243" s="95">
        <f t="shared" si="3060"/>
        <v>2.6598122563681836</v>
      </c>
      <c r="AX3243" s="95">
        <f t="shared" si="3101"/>
        <v>0.65138330535591826</v>
      </c>
      <c r="AY3243" s="95">
        <f t="shared" si="3102"/>
        <v>0.77318233221463428</v>
      </c>
      <c r="AZ3243" s="95">
        <f t="shared" si="3103"/>
        <v>3.4329945885828179</v>
      </c>
      <c r="BD3243" s="94">
        <f t="shared" si="3104"/>
        <v>1.6927346938775512</v>
      </c>
      <c r="BE3243" s="94">
        <f t="shared" si="3105"/>
        <v>1.3010513801835619</v>
      </c>
      <c r="BF3243" s="94">
        <f t="shared" ca="1" si="3106"/>
        <v>0.59716782696007531</v>
      </c>
      <c r="BG3243" s="94">
        <f t="shared" si="3107"/>
        <v>3.4329945885828179</v>
      </c>
      <c r="BH3243" s="94">
        <f t="shared" si="3108"/>
        <v>1.852834204288883</v>
      </c>
      <c r="BI3243" s="94">
        <f t="shared" ca="1" si="3109"/>
        <v>1.2689808702812666</v>
      </c>
      <c r="BJ3243" s="94">
        <f t="shared" si="3110"/>
        <v>3.0285045011195861</v>
      </c>
      <c r="BK3243" s="94">
        <f t="shared" si="3111"/>
        <v>0.30446428497764372</v>
      </c>
      <c r="BL3243" s="94">
        <f t="shared" ca="1" si="3112"/>
        <v>0.45133276517648085</v>
      </c>
      <c r="BM3243" s="94">
        <f t="shared" ca="1" si="3113"/>
        <v>10.735448140833846</v>
      </c>
      <c r="BN3243" s="94">
        <f t="shared" ca="1" si="3114"/>
        <v>0.44874954234456255</v>
      </c>
      <c r="BO3243" s="94">
        <f t="shared" ca="1" si="3115"/>
        <v>0.30182983203458374</v>
      </c>
      <c r="BP3243" s="94">
        <f t="shared" si="3116"/>
        <v>1.1236037029312049</v>
      </c>
      <c r="BQ3243" s="94">
        <f t="shared" si="3117"/>
        <v>1.54324244141564</v>
      </c>
    </row>
    <row r="3244" spans="1:69" x14ac:dyDescent="0.2">
      <c r="A3244" s="139">
        <v>38113</v>
      </c>
      <c r="B3244" s="88">
        <f>W_Zone1*(Zone1!M3204+Zone1!G3204)+W_Zone2*(Zone2!M3204+Zone2!G3204)+W_Zone3*(Zone3!M3204+Zone3!G3204)+W_Zone4*(Zone4!M3204+Zone4!G3204)+W_Zone5*(Zone5!M3204+Zone5!G3204)</f>
        <v>5.8588781276144433</v>
      </c>
      <c r="C3244" s="88">
        <f>Catch_PE!L3204</f>
        <v>1.5760524990056215</v>
      </c>
      <c r="D3244" s="134">
        <v>1.1399999999999999</v>
      </c>
      <c r="E3244" s="90">
        <f t="shared" ref="E3244:E3307" si="3118">D3244*86.4/$E$7</f>
        <v>2.0101224489795917</v>
      </c>
      <c r="F3244" s="91"/>
      <c r="G3244" s="95">
        <f t="shared" si="3062"/>
        <v>0.82364445040952439</v>
      </c>
      <c r="H3244" s="95">
        <f t="shared" si="3063"/>
        <v>4.2828256286088218</v>
      </c>
      <c r="I3244" s="95">
        <f t="shared" si="3064"/>
        <v>0</v>
      </c>
      <c r="J3244" s="96">
        <f t="shared" si="3065"/>
        <v>1.3522625165153552</v>
      </c>
      <c r="K3244" s="96">
        <f t="shared" si="3066"/>
        <v>0</v>
      </c>
      <c r="L3244" s="96">
        <f t="shared" si="3067"/>
        <v>0.83070628016453107</v>
      </c>
      <c r="M3244" s="96">
        <f t="shared" si="3058"/>
        <v>0.73044630167784508</v>
      </c>
      <c r="N3244" s="96">
        <f t="shared" si="3068"/>
        <v>0.82689171948224904</v>
      </c>
      <c r="O3244" s="96">
        <f t="shared" si="3069"/>
        <v>3.6610094137713114</v>
      </c>
      <c r="P3244" s="96">
        <f t="shared" si="3070"/>
        <v>0.65138330535591826</v>
      </c>
      <c r="Q3244" s="96">
        <f t="shared" si="3059"/>
        <v>0.51969206494861309</v>
      </c>
      <c r="R3244" s="96">
        <f t="shared" si="3071"/>
        <v>4.9112992270781941</v>
      </c>
      <c r="S3244" s="96">
        <f t="shared" si="3072"/>
        <v>1.8657321527907123</v>
      </c>
      <c r="T3244" s="96">
        <f t="shared" si="3073"/>
        <v>1.9867714004690609</v>
      </c>
      <c r="U3244" s="96">
        <f t="shared" si="3074"/>
        <v>0.25470598842985936</v>
      </c>
      <c r="V3244" s="96">
        <f t="shared" si="3075"/>
        <v>0</v>
      </c>
      <c r="W3244" s="96">
        <f t="shared" si="3076"/>
        <v>0</v>
      </c>
      <c r="X3244" s="96">
        <f t="shared" si="3077"/>
        <v>0</v>
      </c>
      <c r="Y3244" s="96">
        <f t="shared" si="3078"/>
        <v>0</v>
      </c>
      <c r="Z3244" s="96">
        <f t="shared" si="3079"/>
        <v>0</v>
      </c>
      <c r="AA3244" s="96">
        <f t="shared" si="3061"/>
        <v>0</v>
      </c>
      <c r="AB3244" s="95">
        <f t="shared" si="3080"/>
        <v>0.36841335605453901</v>
      </c>
      <c r="AC3244" s="95">
        <f t="shared" si="3081"/>
        <v>0.38605427607643122</v>
      </c>
      <c r="AD3244" s="95">
        <f t="shared" si="3082"/>
        <v>0.27766752127385996</v>
      </c>
      <c r="AE3244" s="95">
        <f t="shared" si="3083"/>
        <v>0.16978797564883241</v>
      </c>
      <c r="AF3244" s="95">
        <f t="shared" si="3084"/>
        <v>6.4193071350504366E-2</v>
      </c>
      <c r="AG3244" s="95">
        <f t="shared" si="3085"/>
        <v>1.6808930335327699E-2</v>
      </c>
      <c r="AH3244" s="95">
        <f t="shared" si="3086"/>
        <v>1.8481830978786721E-4</v>
      </c>
      <c r="AI3244" s="95">
        <f t="shared" si="3087"/>
        <v>0</v>
      </c>
      <c r="AJ3244" s="95">
        <f t="shared" si="3088"/>
        <v>0</v>
      </c>
      <c r="AK3244" s="95">
        <f t="shared" si="3089"/>
        <v>0</v>
      </c>
      <c r="AL3244" s="95">
        <f t="shared" si="3090"/>
        <v>0</v>
      </c>
      <c r="AM3244" s="95">
        <f t="shared" si="3091"/>
        <v>0</v>
      </c>
      <c r="AN3244" s="95">
        <f t="shared" si="3092"/>
        <v>0</v>
      </c>
      <c r="AO3244" s="95">
        <f t="shared" si="3093"/>
        <v>0</v>
      </c>
      <c r="AP3244" s="95">
        <f t="shared" si="3094"/>
        <v>0</v>
      </c>
      <c r="AQ3244" s="95">
        <f t="shared" si="3095"/>
        <v>0</v>
      </c>
      <c r="AR3244" s="95">
        <f t="shared" si="3096"/>
        <v>0</v>
      </c>
      <c r="AS3244" s="95">
        <f t="shared" si="3097"/>
        <v>0</v>
      </c>
      <c r="AT3244" s="95">
        <f t="shared" si="3098"/>
        <v>0</v>
      </c>
      <c r="AU3244" s="95">
        <f t="shared" si="3099"/>
        <v>0</v>
      </c>
      <c r="AV3244" s="95">
        <f t="shared" si="3100"/>
        <v>0.71904760819895386</v>
      </c>
      <c r="AW3244" s="95">
        <f t="shared" si="3060"/>
        <v>3.3188855470547609</v>
      </c>
      <c r="AX3244" s="95">
        <f t="shared" si="3101"/>
        <v>0.67769786840338897</v>
      </c>
      <c r="AY3244" s="95">
        <f t="shared" si="3102"/>
        <v>0.88810542100315204</v>
      </c>
      <c r="AZ3244" s="95">
        <f t="shared" si="3103"/>
        <v>4.2069909680579132</v>
      </c>
      <c r="BD3244" s="94">
        <f t="shared" si="3104"/>
        <v>2.0101224489795917</v>
      </c>
      <c r="BE3244" s="94">
        <f t="shared" si="3105"/>
        <v>1.4177878716435657</v>
      </c>
      <c r="BF3244" s="94">
        <f t="shared" ca="1" si="3106"/>
        <v>0.75816369711912679</v>
      </c>
      <c r="BG3244" s="94">
        <f t="shared" si="3107"/>
        <v>4.2069909680579132</v>
      </c>
      <c r="BH3244" s="94">
        <f t="shared" si="3108"/>
        <v>2.0510950655827518</v>
      </c>
      <c r="BI3244" s="94">
        <f t="shared" ca="1" si="3109"/>
        <v>1.4658496776672487</v>
      </c>
      <c r="BJ3244" s="94">
        <f t="shared" si="3110"/>
        <v>4.8262312901173772</v>
      </c>
      <c r="BK3244" s="94">
        <f t="shared" si="3111"/>
        <v>0.40107800189512588</v>
      </c>
      <c r="BL3244" s="94">
        <f t="shared" ca="1" si="3112"/>
        <v>0.50081944706435677</v>
      </c>
      <c r="BM3244" s="94">
        <f t="shared" ca="1" si="3113"/>
        <v>8.7563415667853217</v>
      </c>
      <c r="BN3244" s="94">
        <f t="shared" ca="1" si="3114"/>
        <v>0.30597626919785831</v>
      </c>
      <c r="BO3244" s="94">
        <f t="shared" ca="1" si="3115"/>
        <v>0.15085032524811504</v>
      </c>
      <c r="BP3244" s="94">
        <f t="shared" si="3116"/>
        <v>5.8588781276144433</v>
      </c>
      <c r="BQ3244" s="94">
        <f t="shared" si="3117"/>
        <v>1.5760524990056215</v>
      </c>
    </row>
    <row r="3245" spans="1:69" x14ac:dyDescent="0.2">
      <c r="A3245" s="139">
        <v>38114</v>
      </c>
      <c r="B3245" s="88">
        <f>W_Zone1*(Zone1!M3205+Zone1!G3205)+W_Zone2*(Zone2!M3205+Zone2!G3205)+W_Zone3*(Zone3!M3205+Zone3!G3205)+W_Zone4*(Zone4!M3205+Zone4!G3205)+W_Zone5*(Zone5!M3205+Zone5!G3205)</f>
        <v>7.254178849305668</v>
      </c>
      <c r="C3245" s="88">
        <f>Catch_PE!L3205</f>
        <v>1.5775357841609496</v>
      </c>
      <c r="D3245" s="134">
        <v>1.23</v>
      </c>
      <c r="E3245" s="90">
        <f t="shared" si="3118"/>
        <v>2.1688163265306124</v>
      </c>
      <c r="F3245" s="91"/>
      <c r="G3245" s="95">
        <f t="shared" si="3062"/>
        <v>0.82689171948224904</v>
      </c>
      <c r="H3245" s="95">
        <f t="shared" si="3063"/>
        <v>5.6766430651447184</v>
      </c>
      <c r="I3245" s="95">
        <f t="shared" si="3064"/>
        <v>0</v>
      </c>
      <c r="J3245" s="96">
        <f t="shared" si="3065"/>
        <v>1.7517842284036333</v>
      </c>
      <c r="K3245" s="96">
        <f t="shared" si="3066"/>
        <v>0</v>
      </c>
      <c r="L3245" s="96">
        <f t="shared" si="3067"/>
        <v>0.83603994465110942</v>
      </c>
      <c r="M3245" s="96">
        <f t="shared" si="3058"/>
        <v>0.75397561688413584</v>
      </c>
      <c r="N3245" s="96">
        <f t="shared" si="3068"/>
        <v>0.8321025084056809</v>
      </c>
      <c r="O3245" s="96">
        <f t="shared" si="3069"/>
        <v>4.6788344536252211</v>
      </c>
      <c r="P3245" s="96">
        <f t="shared" si="3070"/>
        <v>0.67769786840338897</v>
      </c>
      <c r="Q3245" s="96">
        <f t="shared" si="3059"/>
        <v>0.5969587493287275</v>
      </c>
      <c r="R3245" s="96">
        <f t="shared" si="3071"/>
        <v>2.1149827493158231</v>
      </c>
      <c r="S3245" s="96">
        <f t="shared" si="3072"/>
        <v>3.1474951000855338</v>
      </c>
      <c r="T3245" s="96">
        <f t="shared" si="3073"/>
        <v>2.7301639652733569</v>
      </c>
      <c r="U3245" s="96">
        <f t="shared" si="3074"/>
        <v>0.3255187352776186</v>
      </c>
      <c r="V3245" s="96">
        <f t="shared" si="3075"/>
        <v>0</v>
      </c>
      <c r="W3245" s="96">
        <f t="shared" si="3076"/>
        <v>0</v>
      </c>
      <c r="X3245" s="96">
        <f t="shared" si="3077"/>
        <v>0</v>
      </c>
      <c r="Y3245" s="96">
        <f t="shared" si="3078"/>
        <v>0</v>
      </c>
      <c r="Z3245" s="96">
        <f t="shared" si="3079"/>
        <v>0</v>
      </c>
      <c r="AA3245" s="96">
        <f t="shared" si="3061"/>
        <v>0</v>
      </c>
      <c r="AB3245" s="95">
        <f t="shared" si="3080"/>
        <v>0.39990153143893736</v>
      </c>
      <c r="AC3245" s="95">
        <f t="shared" si="3081"/>
        <v>0.34215217125255287</v>
      </c>
      <c r="AD3245" s="95">
        <f t="shared" si="3082"/>
        <v>0.30731341880680452</v>
      </c>
      <c r="AE3245" s="95">
        <f t="shared" si="3083"/>
        <v>0.21723661254943347</v>
      </c>
      <c r="AF3245" s="95">
        <f t="shared" si="3084"/>
        <v>9.4119376660455223E-2</v>
      </c>
      <c r="AG3245" s="95">
        <f t="shared" si="3085"/>
        <v>2.1620726596923386E-2</v>
      </c>
      <c r="AH3245" s="95">
        <f t="shared" si="3086"/>
        <v>2.3620105215885385E-4</v>
      </c>
      <c r="AI3245" s="95">
        <f t="shared" si="3087"/>
        <v>0</v>
      </c>
      <c r="AJ3245" s="95">
        <f t="shared" si="3088"/>
        <v>0</v>
      </c>
      <c r="AK3245" s="95">
        <f t="shared" si="3089"/>
        <v>0</v>
      </c>
      <c r="AL3245" s="95">
        <f t="shared" si="3090"/>
        <v>0</v>
      </c>
      <c r="AM3245" s="95">
        <f t="shared" si="3091"/>
        <v>0</v>
      </c>
      <c r="AN3245" s="95">
        <f t="shared" si="3092"/>
        <v>0</v>
      </c>
      <c r="AO3245" s="95">
        <f t="shared" si="3093"/>
        <v>0</v>
      </c>
      <c r="AP3245" s="95">
        <f t="shared" si="3094"/>
        <v>0</v>
      </c>
      <c r="AQ3245" s="95">
        <f t="shared" si="3095"/>
        <v>0</v>
      </c>
      <c r="AR3245" s="95">
        <f t="shared" si="3096"/>
        <v>0</v>
      </c>
      <c r="AS3245" s="95">
        <f t="shared" si="3097"/>
        <v>0</v>
      </c>
      <c r="AT3245" s="95">
        <f t="shared" si="3098"/>
        <v>0</v>
      </c>
      <c r="AU3245" s="95">
        <f t="shared" si="3099"/>
        <v>0</v>
      </c>
      <c r="AV3245" s="95">
        <f t="shared" si="3100"/>
        <v>0.71148573897616596</v>
      </c>
      <c r="AW3245" s="95">
        <f t="shared" si="3060"/>
        <v>3.1658135681877635</v>
      </c>
      <c r="AX3245" s="95">
        <f t="shared" si="3101"/>
        <v>0.67204311119347526</v>
      </c>
      <c r="AY3245" s="95">
        <f t="shared" si="3102"/>
        <v>0.99686028076766486</v>
      </c>
      <c r="AZ3245" s="95">
        <f t="shared" si="3103"/>
        <v>4.1626738489554285</v>
      </c>
      <c r="BD3245" s="94">
        <f t="shared" si="3104"/>
        <v>2.1688163265306124</v>
      </c>
      <c r="BE3245" s="94">
        <f t="shared" si="3105"/>
        <v>1.4726901665084249</v>
      </c>
      <c r="BF3245" s="94">
        <f t="shared" ca="1" si="3106"/>
        <v>0.82988157854456523</v>
      </c>
      <c r="BG3245" s="94">
        <f t="shared" si="3107"/>
        <v>4.1626738489554285</v>
      </c>
      <c r="BH3245" s="94">
        <f t="shared" si="3108"/>
        <v>2.0402631812968219</v>
      </c>
      <c r="BI3245" s="94">
        <f t="shared" ca="1" si="3109"/>
        <v>1.4555649575170402</v>
      </c>
      <c r="BJ3245" s="94">
        <f t="shared" si="3110"/>
        <v>3.9754678197300257</v>
      </c>
      <c r="BK3245" s="94">
        <f t="shared" si="3111"/>
        <v>0.32213912711598996</v>
      </c>
      <c r="BL3245" s="94">
        <f t="shared" ca="1" si="3112"/>
        <v>0.39147969072241373</v>
      </c>
      <c r="BM3245" s="94">
        <f t="shared" ca="1" si="3113"/>
        <v>7.8423395200775925</v>
      </c>
      <c r="BN3245" s="94">
        <f t="shared" ca="1" si="3114"/>
        <v>0.24825198870542484</v>
      </c>
      <c r="BO3245" s="94">
        <f t="shared" ca="1" si="3115"/>
        <v>0.10028411142346398</v>
      </c>
      <c r="BP3245" s="94">
        <f t="shared" si="3116"/>
        <v>7.254178849305668</v>
      </c>
      <c r="BQ3245" s="94">
        <f t="shared" si="3117"/>
        <v>1.5775357841609496</v>
      </c>
    </row>
    <row r="3246" spans="1:69" x14ac:dyDescent="0.2">
      <c r="A3246" s="139">
        <v>38115</v>
      </c>
      <c r="B3246" s="88">
        <f>W_Zone1*(Zone1!M3206+Zone1!G3206)+W_Zone2*(Zone2!M3206+Zone2!G3206)+W_Zone3*(Zone3!M3206+Zone3!G3206)+W_Zone4*(Zone4!M3206+Zone4!G3206)+W_Zone5*(Zone5!M3206+Zone5!G3206)</f>
        <v>64.257345700389209</v>
      </c>
      <c r="C3246" s="88">
        <f>Catch_PE!L3206</f>
        <v>1.4146103515052175</v>
      </c>
      <c r="D3246" s="134">
        <v>1.32</v>
      </c>
      <c r="E3246" s="90">
        <f t="shared" si="3118"/>
        <v>2.3275102040816331</v>
      </c>
      <c r="F3246" s="91"/>
      <c r="G3246" s="95">
        <f t="shared" si="3062"/>
        <v>0.8321025084056809</v>
      </c>
      <c r="H3246" s="95">
        <f t="shared" si="3063"/>
        <v>62.842735348883991</v>
      </c>
      <c r="I3246" s="95">
        <f t="shared" si="3064"/>
        <v>0</v>
      </c>
      <c r="J3246" s="96">
        <f t="shared" si="3065"/>
        <v>14.77069345330546</v>
      </c>
      <c r="K3246" s="96">
        <f t="shared" si="3066"/>
        <v>0</v>
      </c>
      <c r="L3246" s="96">
        <f t="shared" si="3067"/>
        <v>0.90923850918711746</v>
      </c>
      <c r="M3246" s="96">
        <f t="shared" ref="M3246:M3309" si="3119">L3246*$E$10*(1-(1+(4/9*L3246)^4)^(-0.25))</f>
        <v>1.141793173813233</v>
      </c>
      <c r="N3246" s="96">
        <f t="shared" si="3068"/>
        <v>0.90327579935051283</v>
      </c>
      <c r="O3246" s="96">
        <f t="shared" si="3069"/>
        <v>49.213835069391763</v>
      </c>
      <c r="P3246" s="96">
        <f t="shared" si="3070"/>
        <v>0.67204311119347526</v>
      </c>
      <c r="Q3246" s="96">
        <f t="shared" ref="Q3246:Q3309" si="3120">$E$11*P3246^3.5</f>
        <v>0.57970610100431519</v>
      </c>
      <c r="R3246" s="96">
        <f t="shared" si="3071"/>
        <v>5.7692116557610618</v>
      </c>
      <c r="S3246" s="96">
        <f t="shared" si="3072"/>
        <v>14.939115848535472</v>
      </c>
      <c r="T3246" s="96">
        <f t="shared" si="3073"/>
        <v>26.363366793610428</v>
      </c>
      <c r="U3246" s="96">
        <f t="shared" si="3074"/>
        <v>3.4239350651821412</v>
      </c>
      <c r="V3246" s="96">
        <f t="shared" si="3075"/>
        <v>0</v>
      </c>
      <c r="W3246" s="96">
        <f t="shared" si="3076"/>
        <v>0</v>
      </c>
      <c r="X3246" s="96">
        <f t="shared" si="3077"/>
        <v>0</v>
      </c>
      <c r="Y3246" s="96">
        <f t="shared" si="3078"/>
        <v>0</v>
      </c>
      <c r="Z3246" s="96">
        <f t="shared" si="3079"/>
        <v>0</v>
      </c>
      <c r="AA3246" s="96">
        <f t="shared" si="3061"/>
        <v>0</v>
      </c>
      <c r="AB3246" s="95">
        <f t="shared" si="3080"/>
        <v>0.48780309101230446</v>
      </c>
      <c r="AC3246" s="95">
        <f t="shared" si="3081"/>
        <v>0.98558852343247749</v>
      </c>
      <c r="AD3246" s="95">
        <f t="shared" si="3082"/>
        <v>1.6637837269012561</v>
      </c>
      <c r="AE3246" s="95">
        <f t="shared" si="3083"/>
        <v>1.7038919962418078</v>
      </c>
      <c r="AF3246" s="95">
        <f t="shared" si="3084"/>
        <v>0.83480264023311246</v>
      </c>
      <c r="AG3246" s="95">
        <f t="shared" si="3085"/>
        <v>0.22570757976022829</v>
      </c>
      <c r="AH3246" s="95">
        <f t="shared" si="3086"/>
        <v>2.4844562763181185E-3</v>
      </c>
      <c r="AI3246" s="95">
        <f t="shared" si="3087"/>
        <v>0</v>
      </c>
      <c r="AJ3246" s="95">
        <f t="shared" si="3088"/>
        <v>0</v>
      </c>
      <c r="AK3246" s="95">
        <f t="shared" si="3089"/>
        <v>0</v>
      </c>
      <c r="AL3246" s="95">
        <f t="shared" si="3090"/>
        <v>0</v>
      </c>
      <c r="AM3246" s="95">
        <f t="shared" si="3091"/>
        <v>0</v>
      </c>
      <c r="AN3246" s="95">
        <f t="shared" si="3092"/>
        <v>0</v>
      </c>
      <c r="AO3246" s="95">
        <f t="shared" si="3093"/>
        <v>0</v>
      </c>
      <c r="AP3246" s="95">
        <f t="shared" si="3094"/>
        <v>0</v>
      </c>
      <c r="AQ3246" s="95">
        <f t="shared" si="3095"/>
        <v>0</v>
      </c>
      <c r="AR3246" s="95">
        <f t="shared" si="3096"/>
        <v>0</v>
      </c>
      <c r="AS3246" s="95">
        <f t="shared" si="3097"/>
        <v>0</v>
      </c>
      <c r="AT3246" s="95">
        <f t="shared" si="3098"/>
        <v>0</v>
      </c>
      <c r="AU3246" s="95">
        <f t="shared" si="3099"/>
        <v>0</v>
      </c>
      <c r="AV3246" s="95">
        <f t="shared" si="3100"/>
        <v>0.75114378926857794</v>
      </c>
      <c r="AW3246" s="95">
        <f t="shared" ref="AW3246:AW3309" si="3121">AV3246*$E$12*(1-(1+AV3246^4)^(-0.25))</f>
        <v>4.0249701997796814</v>
      </c>
      <c r="AX3246" s="95">
        <f t="shared" si="3101"/>
        <v>0.70099699508536584</v>
      </c>
      <c r="AY3246" s="95">
        <f t="shared" si="3102"/>
        <v>1.0675091920166198</v>
      </c>
      <c r="AZ3246" s="95">
        <f t="shared" si="3103"/>
        <v>5.0924793917963012</v>
      </c>
      <c r="BD3246" s="94">
        <f t="shared" si="3104"/>
        <v>2.3275102040816331</v>
      </c>
      <c r="BE3246" s="94">
        <f t="shared" si="3105"/>
        <v>1.5256179744882508</v>
      </c>
      <c r="BF3246" s="94">
        <f t="shared" ca="1" si="3106"/>
        <v>0.89679840717592352</v>
      </c>
      <c r="BG3246" s="94">
        <f t="shared" si="3107"/>
        <v>5.0924793917963012</v>
      </c>
      <c r="BH3246" s="94">
        <f t="shared" si="3108"/>
        <v>2.2566522531830864</v>
      </c>
      <c r="BI3246" s="94">
        <f t="shared" ca="1" si="3109"/>
        <v>1.651866981663338</v>
      </c>
      <c r="BJ3246" s="94">
        <f t="shared" si="3110"/>
        <v>7.6450546090115115</v>
      </c>
      <c r="BK3246" s="94">
        <f t="shared" si="3111"/>
        <v>0.53441111662687857</v>
      </c>
      <c r="BL3246" s="94">
        <f t="shared" ca="1" si="3112"/>
        <v>0.57012855217845615</v>
      </c>
      <c r="BM3246" s="94">
        <f t="shared" ca="1" si="3113"/>
        <v>6.9787049669142194</v>
      </c>
      <c r="BN3246" s="94">
        <f t="shared" ca="1" si="3114"/>
        <v>0.19831089497761964</v>
      </c>
      <c r="BO3246" s="94">
        <f t="shared" ca="1" si="3115"/>
        <v>6.2379976862904134E-2</v>
      </c>
      <c r="BP3246" s="94">
        <f t="shared" si="3116"/>
        <v>64.257345700389209</v>
      </c>
      <c r="BQ3246" s="94">
        <f t="shared" si="3117"/>
        <v>1.4146103515052175</v>
      </c>
    </row>
    <row r="3247" spans="1:69" x14ac:dyDescent="0.2">
      <c r="A3247" s="139">
        <v>38116</v>
      </c>
      <c r="B3247" s="88">
        <f>W_Zone1*(Zone1!M3207+Zone1!G3207)+W_Zone2*(Zone2!M3207+Zone2!G3207)+W_Zone3*(Zone3!M3207+Zone3!G3207)+W_Zone4*(Zone4!M3207+Zone4!G3207)+W_Zone5*(Zone5!M3207+Zone5!G3207)</f>
        <v>5.1295953700917396</v>
      </c>
      <c r="C3247" s="88">
        <f>Catch_PE!L3207</f>
        <v>1.41013961078215</v>
      </c>
      <c r="D3247" s="134">
        <v>6.58</v>
      </c>
      <c r="E3247" s="90">
        <f t="shared" si="3118"/>
        <v>11.602285714285715</v>
      </c>
      <c r="F3247" s="91"/>
      <c r="G3247" s="95">
        <f t="shared" si="3062"/>
        <v>0.90327579935051283</v>
      </c>
      <c r="H3247" s="95">
        <f t="shared" si="3063"/>
        <v>3.7194557593095894</v>
      </c>
      <c r="I3247" s="95">
        <f t="shared" si="3064"/>
        <v>0</v>
      </c>
      <c r="J3247" s="96">
        <f t="shared" si="3065"/>
        <v>0.67283555148418017</v>
      </c>
      <c r="K3247" s="96">
        <f t="shared" si="3066"/>
        <v>0</v>
      </c>
      <c r="L3247" s="96">
        <f t="shared" si="3067"/>
        <v>0.90678950327979235</v>
      </c>
      <c r="M3247" s="96">
        <f t="shared" si="3119"/>
        <v>1.1266957849047305</v>
      </c>
      <c r="N3247" s="96">
        <f t="shared" si="3068"/>
        <v>0.90090563552371195</v>
      </c>
      <c r="O3247" s="96">
        <f t="shared" si="3069"/>
        <v>4.1733159927301395</v>
      </c>
      <c r="P3247" s="96">
        <f t="shared" si="3070"/>
        <v>0.70099699508536584</v>
      </c>
      <c r="Q3247" s="96">
        <f t="shared" si="3120"/>
        <v>0.67193064749225428</v>
      </c>
      <c r="R3247" s="96">
        <f t="shared" si="3071"/>
        <v>15.161436495052429</v>
      </c>
      <c r="S3247" s="96">
        <f t="shared" si="3072"/>
        <v>27.398681641092811</v>
      </c>
      <c r="T3247" s="96">
        <f t="shared" si="3073"/>
        <v>5.63193546923317</v>
      </c>
      <c r="U3247" s="96">
        <f t="shared" si="3074"/>
        <v>0.290348495406756</v>
      </c>
      <c r="V3247" s="96">
        <f t="shared" si="3075"/>
        <v>0</v>
      </c>
      <c r="W3247" s="96">
        <f t="shared" si="3076"/>
        <v>0</v>
      </c>
      <c r="X3247" s="96">
        <f t="shared" si="3077"/>
        <v>0</v>
      </c>
      <c r="Y3247" s="96">
        <f t="shared" si="3078"/>
        <v>0</v>
      </c>
      <c r="Z3247" s="96">
        <f t="shared" si="3079"/>
        <v>0</v>
      </c>
      <c r="AA3247" s="96">
        <f t="shared" si="3061"/>
        <v>0</v>
      </c>
      <c r="AB3247" s="95">
        <f t="shared" si="3080"/>
        <v>0.99793967046119736</v>
      </c>
      <c r="AC3247" s="95">
        <f t="shared" si="3081"/>
        <v>1.7213012184280552</v>
      </c>
      <c r="AD3247" s="95">
        <f t="shared" si="3082"/>
        <v>1.8265586853557538</v>
      </c>
      <c r="AE3247" s="95">
        <f t="shared" si="3083"/>
        <v>0.97131079507382767</v>
      </c>
      <c r="AF3247" s="95">
        <f t="shared" si="3084"/>
        <v>0.29466512148384572</v>
      </c>
      <c r="AG3247" s="95">
        <f t="shared" si="3085"/>
        <v>2.160435029267626E-2</v>
      </c>
      <c r="AH3247" s="95">
        <f t="shared" si="3086"/>
        <v>2.1068102285826023E-4</v>
      </c>
      <c r="AI3247" s="95">
        <f t="shared" si="3087"/>
        <v>0</v>
      </c>
      <c r="AJ3247" s="95">
        <f t="shared" si="3088"/>
        <v>0</v>
      </c>
      <c r="AK3247" s="95">
        <f t="shared" si="3089"/>
        <v>0</v>
      </c>
      <c r="AL3247" s="95">
        <f t="shared" si="3090"/>
        <v>0</v>
      </c>
      <c r="AM3247" s="95">
        <f t="shared" si="3091"/>
        <v>0</v>
      </c>
      <c r="AN3247" s="95">
        <f t="shared" si="3092"/>
        <v>0</v>
      </c>
      <c r="AO3247" s="95">
        <f t="shared" si="3093"/>
        <v>0</v>
      </c>
      <c r="AP3247" s="95">
        <f t="shared" si="3094"/>
        <v>0</v>
      </c>
      <c r="AQ3247" s="95">
        <f t="shared" si="3095"/>
        <v>0</v>
      </c>
      <c r="AR3247" s="95">
        <f t="shared" si="3096"/>
        <v>0</v>
      </c>
      <c r="AS3247" s="95">
        <f t="shared" si="3097"/>
        <v>0</v>
      </c>
      <c r="AT3247" s="95">
        <f t="shared" si="3098"/>
        <v>0</v>
      </c>
      <c r="AU3247" s="95">
        <f t="shared" si="3099"/>
        <v>0</v>
      </c>
      <c r="AV3247" s="95">
        <f t="shared" si="3100"/>
        <v>0.89826369866689382</v>
      </c>
      <c r="AW3247" s="95">
        <f t="shared" si="3121"/>
        <v>8.4942033345171115</v>
      </c>
      <c r="AX3247" s="95">
        <f t="shared" si="3101"/>
        <v>0.79243507255937629</v>
      </c>
      <c r="AY3247" s="95">
        <f t="shared" si="3102"/>
        <v>1.6698703179534515</v>
      </c>
      <c r="AZ3247" s="95">
        <f t="shared" si="3103"/>
        <v>10.164073652470563</v>
      </c>
      <c r="BD3247" s="94">
        <f t="shared" si="3104"/>
        <v>11.602285714285715</v>
      </c>
      <c r="BE3247" s="94">
        <f t="shared" si="3105"/>
        <v>3.4062128110682859</v>
      </c>
      <c r="BF3247" s="94">
        <f t="shared" ca="1" si="3106"/>
        <v>2.4618526506124798</v>
      </c>
      <c r="BG3247" s="94">
        <f t="shared" si="3107"/>
        <v>10.164073652470563</v>
      </c>
      <c r="BH3247" s="94">
        <f t="shared" si="3108"/>
        <v>3.1881144352846813</v>
      </c>
      <c r="BI3247" s="94">
        <f t="shared" ca="1" si="3109"/>
        <v>2.3310077650491685</v>
      </c>
      <c r="BJ3247" s="94">
        <f t="shared" si="3110"/>
        <v>2.068453934750591</v>
      </c>
      <c r="BK3247" s="94">
        <f t="shared" si="3111"/>
        <v>4.7566901519446397E-2</v>
      </c>
      <c r="BL3247" s="94">
        <f t="shared" ca="1" si="3112"/>
        <v>1.7120384078076031E-2</v>
      </c>
      <c r="BM3247" s="94">
        <f t="shared" ca="1" si="3113"/>
        <v>43.997374158065895</v>
      </c>
      <c r="BN3247" s="94">
        <f t="shared" ca="1" si="3114"/>
        <v>2.06001065742853</v>
      </c>
      <c r="BO3247" s="94">
        <f t="shared" ca="1" si="3115"/>
        <v>1.7299993719978295</v>
      </c>
      <c r="BP3247" s="94">
        <f t="shared" si="3116"/>
        <v>5.1295953700917396</v>
      </c>
      <c r="BQ3247" s="94">
        <f t="shared" si="3117"/>
        <v>1.41013961078215</v>
      </c>
    </row>
    <row r="3248" spans="1:69" x14ac:dyDescent="0.2">
      <c r="A3248" s="139">
        <v>38117</v>
      </c>
      <c r="B3248" s="88">
        <f>W_Zone1*(Zone1!M3208+Zone1!G3208)+W_Zone2*(Zone2!M3208+Zone2!G3208)+W_Zone3*(Zone3!M3208+Zone3!G3208)+W_Zone4*(Zone4!M3208+Zone4!G3208)+W_Zone5*(Zone5!M3208+Zone5!G3208)</f>
        <v>6.7173144176601003</v>
      </c>
      <c r="C3248" s="88">
        <f>Catch_PE!L3208</f>
        <v>2.1033632353096987</v>
      </c>
      <c r="D3248" s="134">
        <v>12.36</v>
      </c>
      <c r="E3248" s="90">
        <f t="shared" si="3118"/>
        <v>21.793959183673469</v>
      </c>
      <c r="F3248" s="91"/>
      <c r="G3248" s="95">
        <f t="shared" si="3062"/>
        <v>0.90090563552371195</v>
      </c>
      <c r="H3248" s="95">
        <f t="shared" si="3063"/>
        <v>4.6139511823504016</v>
      </c>
      <c r="I3248" s="95">
        <f t="shared" si="3064"/>
        <v>0</v>
      </c>
      <c r="J3248" s="96">
        <f t="shared" si="3065"/>
        <v>0.8504988009465847</v>
      </c>
      <c r="K3248" s="96">
        <f t="shared" si="3066"/>
        <v>0</v>
      </c>
      <c r="L3248" s="96">
        <f t="shared" si="3067"/>
        <v>0.9053471383131253</v>
      </c>
      <c r="M3248" s="96">
        <f t="shared" si="3119"/>
        <v>1.1178778355340067</v>
      </c>
      <c r="N3248" s="96">
        <f t="shared" si="3068"/>
        <v>0.89950931994204508</v>
      </c>
      <c r="O3248" s="96">
        <f t="shared" si="3069"/>
        <v>4.8813302169378234</v>
      </c>
      <c r="P3248" s="96">
        <f t="shared" si="3070"/>
        <v>0.79243507255937629</v>
      </c>
      <c r="Q3248" s="96">
        <f t="shared" si="3120"/>
        <v>1.0320264166063631</v>
      </c>
      <c r="R3248" s="96">
        <f t="shared" si="3071"/>
        <v>27.658719580128057</v>
      </c>
      <c r="S3248" s="96">
        <f t="shared" si="3072"/>
        <v>6.8428942506586932</v>
      </c>
      <c r="T3248" s="96">
        <f t="shared" si="3073"/>
        <v>2.8729420756868751</v>
      </c>
      <c r="U3248" s="96">
        <f t="shared" si="3074"/>
        <v>0.33960689450315423</v>
      </c>
      <c r="V3248" s="96">
        <f t="shared" si="3075"/>
        <v>0</v>
      </c>
      <c r="W3248" s="96">
        <f t="shared" si="3076"/>
        <v>0</v>
      </c>
      <c r="X3248" s="96">
        <f t="shared" si="3077"/>
        <v>0</v>
      </c>
      <c r="Y3248" s="96">
        <f t="shared" si="3078"/>
        <v>0</v>
      </c>
      <c r="Z3248" s="96">
        <f t="shared" si="3079"/>
        <v>0</v>
      </c>
      <c r="AA3248" s="96">
        <f t="shared" si="3061"/>
        <v>0</v>
      </c>
      <c r="AB3248" s="95">
        <f t="shared" si="3080"/>
        <v>1.73574777059668</v>
      </c>
      <c r="AC3248" s="95">
        <f t="shared" si="3081"/>
        <v>1.8938341732127273</v>
      </c>
      <c r="AD3248" s="95">
        <f t="shared" si="3082"/>
        <v>1.1147882162005009</v>
      </c>
      <c r="AE3248" s="95">
        <f t="shared" si="3083"/>
        <v>0.45433225003178412</v>
      </c>
      <c r="AF3248" s="95">
        <f t="shared" si="3084"/>
        <v>0.10226072347112833</v>
      </c>
      <c r="AG3248" s="95">
        <f t="shared" si="3085"/>
        <v>2.2574316215898567E-2</v>
      </c>
      <c r="AH3248" s="95">
        <f t="shared" si="3086"/>
        <v>2.4642362208010592E-4</v>
      </c>
      <c r="AI3248" s="95">
        <f t="shared" si="3087"/>
        <v>0</v>
      </c>
      <c r="AJ3248" s="95">
        <f t="shared" si="3088"/>
        <v>0</v>
      </c>
      <c r="AK3248" s="95">
        <f t="shared" si="3089"/>
        <v>0</v>
      </c>
      <c r="AL3248" s="95">
        <f t="shared" si="3090"/>
        <v>0</v>
      </c>
      <c r="AM3248" s="95">
        <f t="shared" si="3091"/>
        <v>0</v>
      </c>
      <c r="AN3248" s="95">
        <f t="shared" si="3092"/>
        <v>0</v>
      </c>
      <c r="AO3248" s="95">
        <f t="shared" si="3093"/>
        <v>0</v>
      </c>
      <c r="AP3248" s="95">
        <f t="shared" si="3094"/>
        <v>0</v>
      </c>
      <c r="AQ3248" s="95">
        <f t="shared" si="3095"/>
        <v>0</v>
      </c>
      <c r="AR3248" s="95">
        <f t="shared" si="3096"/>
        <v>0</v>
      </c>
      <c r="AS3248" s="95">
        <f t="shared" si="3097"/>
        <v>0</v>
      </c>
      <c r="AT3248" s="95">
        <f t="shared" si="3098"/>
        <v>0</v>
      </c>
      <c r="AU3248" s="95">
        <f t="shared" si="3099"/>
        <v>0</v>
      </c>
      <c r="AV3248" s="95">
        <f t="shared" si="3100"/>
        <v>1.1498908705028774</v>
      </c>
      <c r="AW3248" s="95">
        <f t="shared" si="3121"/>
        <v>20.612845039727425</v>
      </c>
      <c r="AX3248" s="95">
        <f t="shared" si="3101"/>
        <v>0.89307701936076533</v>
      </c>
      <c r="AY3248" s="95">
        <f t="shared" si="3102"/>
        <v>2.767774187203043</v>
      </c>
      <c r="AZ3248" s="95">
        <f t="shared" si="3103"/>
        <v>23.380619226930467</v>
      </c>
      <c r="BD3248" s="94">
        <f t="shared" si="3104"/>
        <v>21.793959183673469</v>
      </c>
      <c r="BE3248" s="94">
        <f t="shared" si="3105"/>
        <v>4.6684000667973464</v>
      </c>
      <c r="BF3248" s="94">
        <f t="shared" ca="1" si="3106"/>
        <v>3.087316887290307</v>
      </c>
      <c r="BG3248" s="94">
        <f t="shared" si="3107"/>
        <v>23.380619226930467</v>
      </c>
      <c r="BH3248" s="94">
        <f t="shared" si="3108"/>
        <v>4.835350993147288</v>
      </c>
      <c r="BI3248" s="94">
        <f t="shared" ca="1" si="3109"/>
        <v>3.157206786178822</v>
      </c>
      <c r="BJ3248" s="94">
        <f t="shared" si="3110"/>
        <v>2.5174900928682993</v>
      </c>
      <c r="BK3248" s="94">
        <f t="shared" si="3111"/>
        <v>2.7872611809103616E-2</v>
      </c>
      <c r="BL3248" s="94">
        <f t="shared" ca="1" si="3112"/>
        <v>4.8845979666468564E-3</v>
      </c>
      <c r="BM3248" s="94">
        <f t="shared" ca="1" si="3113"/>
        <v>283.07137525797987</v>
      </c>
      <c r="BN3248" s="94">
        <f t="shared" ca="1" si="3114"/>
        <v>7.2762957270566195</v>
      </c>
      <c r="BO3248" s="94">
        <f t="shared" ca="1" si="3115"/>
        <v>3.7665441055032072</v>
      </c>
      <c r="BP3248" s="94">
        <f t="shared" si="3116"/>
        <v>6.7173144176601003</v>
      </c>
      <c r="BQ3248" s="94">
        <f t="shared" si="3117"/>
        <v>2.1033632353096987</v>
      </c>
    </row>
    <row r="3249" spans="1:69" x14ac:dyDescent="0.2">
      <c r="A3249" s="139">
        <v>38118</v>
      </c>
      <c r="B3249" s="88">
        <f>W_Zone1*(Zone1!M3209+Zone1!G3209)+W_Zone2*(Zone2!M3209+Zone2!G3209)+W_Zone3*(Zone3!M3209+Zone3!G3209)+W_Zone4*(Zone4!M3209+Zone4!G3209)+W_Zone5*(Zone5!M3209+Zone5!G3209)</f>
        <v>0.84190210139193633</v>
      </c>
      <c r="C3249" s="88">
        <f>Catch_PE!L3209</f>
        <v>2.4248322201837889</v>
      </c>
      <c r="D3249" s="134">
        <v>8.9</v>
      </c>
      <c r="E3249" s="90">
        <f t="shared" si="3118"/>
        <v>15.693061224489796</v>
      </c>
      <c r="F3249" s="91"/>
      <c r="G3249" s="95">
        <f t="shared" si="3062"/>
        <v>0.89950931994204508</v>
      </c>
      <c r="H3249" s="95">
        <f t="shared" si="3063"/>
        <v>0</v>
      </c>
      <c r="I3249" s="95">
        <f t="shared" si="3064"/>
        <v>1.5829301187918525</v>
      </c>
      <c r="J3249" s="96">
        <f t="shared" si="3065"/>
        <v>0</v>
      </c>
      <c r="K3249" s="96">
        <f t="shared" si="3066"/>
        <v>1.5656088828805288</v>
      </c>
      <c r="L3249" s="96">
        <f t="shared" si="3067"/>
        <v>0.89133334578111145</v>
      </c>
      <c r="M3249" s="96">
        <f t="shared" si="3119"/>
        <v>1.0350004148071175</v>
      </c>
      <c r="N3249" s="96">
        <f t="shared" si="3068"/>
        <v>0.8859283326002656</v>
      </c>
      <c r="O3249" s="96">
        <f t="shared" si="3069"/>
        <v>1.0350004148071175</v>
      </c>
      <c r="P3249" s="96">
        <f t="shared" si="3070"/>
        <v>0.89307701936076533</v>
      </c>
      <c r="Q3249" s="96">
        <f t="shared" si="3120"/>
        <v>1.5682998574694491</v>
      </c>
      <c r="R3249" s="96">
        <f t="shared" si="3071"/>
        <v>6.8980307324794019</v>
      </c>
      <c r="S3249" s="96">
        <f t="shared" si="3072"/>
        <v>3.1297046353557003</v>
      </c>
      <c r="T3249" s="96">
        <f t="shared" si="3073"/>
        <v>0.88720054379020263</v>
      </c>
      <c r="U3249" s="96">
        <f t="shared" si="3074"/>
        <v>7.2007682549823857E-2</v>
      </c>
      <c r="V3249" s="96">
        <f t="shared" si="3075"/>
        <v>0</v>
      </c>
      <c r="W3249" s="96">
        <f t="shared" si="3076"/>
        <v>0</v>
      </c>
      <c r="X3249" s="96">
        <f t="shared" si="3077"/>
        <v>0</v>
      </c>
      <c r="Y3249" s="96">
        <f t="shared" si="3078"/>
        <v>0</v>
      </c>
      <c r="Z3249" s="96">
        <f t="shared" si="3079"/>
        <v>0</v>
      </c>
      <c r="AA3249" s="96">
        <f t="shared" si="3061"/>
        <v>0</v>
      </c>
      <c r="AB3249" s="95">
        <f t="shared" si="3080"/>
        <v>1.8968973110916556</v>
      </c>
      <c r="AC3249" s="95">
        <f t="shared" si="3081"/>
        <v>1.129052802848769</v>
      </c>
      <c r="AD3249" s="95">
        <f t="shared" si="3082"/>
        <v>0.48475411943662017</v>
      </c>
      <c r="AE3249" s="95">
        <f t="shared" si="3083"/>
        <v>0.13611533623728664</v>
      </c>
      <c r="AF3249" s="95">
        <f t="shared" si="3084"/>
        <v>3.9676084788503797E-2</v>
      </c>
      <c r="AG3249" s="95">
        <f t="shared" si="3085"/>
        <v>4.9882400271812639E-3</v>
      </c>
      <c r="AH3249" s="95">
        <f t="shared" si="3086"/>
        <v>5.2249804814717095E-5</v>
      </c>
      <c r="AI3249" s="95">
        <f t="shared" si="3087"/>
        <v>0</v>
      </c>
      <c r="AJ3249" s="95">
        <f t="shared" si="3088"/>
        <v>0</v>
      </c>
      <c r="AK3249" s="95">
        <f t="shared" si="3089"/>
        <v>0</v>
      </c>
      <c r="AL3249" s="95">
        <f t="shared" si="3090"/>
        <v>0</v>
      </c>
      <c r="AM3249" s="95">
        <f t="shared" si="3091"/>
        <v>0</v>
      </c>
      <c r="AN3249" s="95">
        <f t="shared" si="3092"/>
        <v>0</v>
      </c>
      <c r="AO3249" s="95">
        <f t="shared" si="3093"/>
        <v>0</v>
      </c>
      <c r="AP3249" s="95">
        <f t="shared" si="3094"/>
        <v>0</v>
      </c>
      <c r="AQ3249" s="95">
        <f t="shared" si="3095"/>
        <v>0</v>
      </c>
      <c r="AR3249" s="95">
        <f t="shared" si="3096"/>
        <v>0</v>
      </c>
      <c r="AS3249" s="95">
        <f t="shared" si="3097"/>
        <v>0</v>
      </c>
      <c r="AT3249" s="95">
        <f t="shared" si="3098"/>
        <v>0</v>
      </c>
      <c r="AU3249" s="95">
        <f t="shared" si="3099"/>
        <v>0</v>
      </c>
      <c r="AV3249" s="95">
        <f t="shared" si="3100"/>
        <v>0.99855838108722916</v>
      </c>
      <c r="AW3249" s="95">
        <f t="shared" si="3121"/>
        <v>12.703279708875089</v>
      </c>
      <c r="AX3249" s="95">
        <f t="shared" si="3101"/>
        <v>0.84028919612590847</v>
      </c>
      <c r="AY3249" s="95">
        <f t="shared" si="3102"/>
        <v>3.4651971685611045</v>
      </c>
      <c r="AZ3249" s="95">
        <f t="shared" si="3103"/>
        <v>16.168476877436191</v>
      </c>
      <c r="BD3249" s="94">
        <f t="shared" si="3104"/>
        <v>15.693061224489796</v>
      </c>
      <c r="BE3249" s="94">
        <f t="shared" si="3105"/>
        <v>3.9614468599856032</v>
      </c>
      <c r="BF3249" s="94">
        <f t="shared" ca="1" si="3106"/>
        <v>2.761103776775331</v>
      </c>
      <c r="BG3249" s="94">
        <f t="shared" si="3107"/>
        <v>16.168476877436191</v>
      </c>
      <c r="BH3249" s="94">
        <f t="shared" si="3108"/>
        <v>4.021004461255445</v>
      </c>
      <c r="BI3249" s="94">
        <f t="shared" ca="1" si="3109"/>
        <v>2.790717629126636</v>
      </c>
      <c r="BJ3249" s="94">
        <f t="shared" si="3110"/>
        <v>0.2260200430664476</v>
      </c>
      <c r="BK3249" s="94">
        <f t="shared" si="3111"/>
        <v>3.5471078690174586E-3</v>
      </c>
      <c r="BL3249" s="94">
        <f t="shared" ca="1" si="3112"/>
        <v>8.7698025108489156E-4</v>
      </c>
      <c r="BM3249" s="94">
        <f t="shared" ca="1" si="3113"/>
        <v>115.00046890776743</v>
      </c>
      <c r="BN3249" s="94">
        <f t="shared" ca="1" si="3114"/>
        <v>3.9621211865881452</v>
      </c>
      <c r="BO3249" s="94">
        <f t="shared" ca="1" si="3115"/>
        <v>2.6067572724109387</v>
      </c>
      <c r="BP3249" s="94">
        <f t="shared" si="3116"/>
        <v>0.84190210139193633</v>
      </c>
      <c r="BQ3249" s="94">
        <f t="shared" si="3117"/>
        <v>2.4248322201837889</v>
      </c>
    </row>
    <row r="3250" spans="1:69" x14ac:dyDescent="0.2">
      <c r="A3250" s="139">
        <v>38119</v>
      </c>
      <c r="B3250" s="88">
        <f>W_Zone1*(Zone1!M3210+Zone1!G3210)+W_Zone2*(Zone2!M3210+Zone2!G3210)+W_Zone3*(Zone3!M3210+Zone3!G3210)+W_Zone4*(Zone4!M3210+Zone4!G3210)+W_Zone5*(Zone5!M3210+Zone5!G3210)</f>
        <v>0.50148883546928458</v>
      </c>
      <c r="C3250" s="88">
        <f>Catch_PE!L3210</f>
        <v>2.5976946250976631</v>
      </c>
      <c r="D3250" s="134">
        <v>6.24</v>
      </c>
      <c r="E3250" s="90">
        <f t="shared" si="3118"/>
        <v>11.002775510204083</v>
      </c>
      <c r="F3250" s="91"/>
      <c r="G3250" s="95">
        <f t="shared" si="3062"/>
        <v>0.8859283326002656</v>
      </c>
      <c r="H3250" s="95">
        <f t="shared" si="3063"/>
        <v>0</v>
      </c>
      <c r="I3250" s="95">
        <f t="shared" si="3064"/>
        <v>2.0962057896283786</v>
      </c>
      <c r="J3250" s="96">
        <f t="shared" si="3065"/>
        <v>0</v>
      </c>
      <c r="K3250" s="96">
        <f t="shared" si="3066"/>
        <v>2.0662664949942458</v>
      </c>
      <c r="L3250" s="96">
        <f t="shared" si="3067"/>
        <v>0.8751378078035531</v>
      </c>
      <c r="M3250" s="96">
        <f t="shared" si="3119"/>
        <v>0.94533371378431619</v>
      </c>
      <c r="N3250" s="96">
        <f t="shared" si="3068"/>
        <v>0.8702010550156285</v>
      </c>
      <c r="O3250" s="96">
        <f t="shared" si="3069"/>
        <v>0.94533371378431619</v>
      </c>
      <c r="P3250" s="96">
        <f t="shared" si="3070"/>
        <v>0.84028919612590847</v>
      </c>
      <c r="Q3250" s="96">
        <f t="shared" si="3120"/>
        <v>1.2671225859000461</v>
      </c>
      <c r="R3250" s="96">
        <f t="shared" si="3071"/>
        <v>3.1800643979015781</v>
      </c>
      <c r="S3250" s="96">
        <f t="shared" si="3072"/>
        <v>1.121718618005402</v>
      </c>
      <c r="T3250" s="96">
        <f t="shared" si="3073"/>
        <v>0.57216085226783064</v>
      </c>
      <c r="U3250" s="96">
        <f t="shared" si="3074"/>
        <v>6.5769335926800412E-2</v>
      </c>
      <c r="V3250" s="96">
        <f t="shared" si="3075"/>
        <v>0</v>
      </c>
      <c r="W3250" s="96">
        <f t="shared" si="3076"/>
        <v>0</v>
      </c>
      <c r="X3250" s="96">
        <f t="shared" si="3077"/>
        <v>0</v>
      </c>
      <c r="Y3250" s="96">
        <f t="shared" si="3078"/>
        <v>0</v>
      </c>
      <c r="Z3250" s="96">
        <f t="shared" si="3079"/>
        <v>0</v>
      </c>
      <c r="AA3250" s="96">
        <f t="shared" si="3061"/>
        <v>0</v>
      </c>
      <c r="AB3250" s="95">
        <f t="shared" si="3080"/>
        <v>1.1318505674346511</v>
      </c>
      <c r="AC3250" s="95">
        <f t="shared" si="3081"/>
        <v>0.49778290133746456</v>
      </c>
      <c r="AD3250" s="95">
        <f t="shared" si="3082"/>
        <v>0.16390162344384257</v>
      </c>
      <c r="AE3250" s="95">
        <f t="shared" si="3083"/>
        <v>7.0597721492317689E-2</v>
      </c>
      <c r="AF3250" s="95">
        <f t="shared" si="3084"/>
        <v>2.0608406131205161E-2</v>
      </c>
      <c r="AG3250" s="95">
        <f t="shared" si="3085"/>
        <v>4.3832615108854341E-3</v>
      </c>
      <c r="AH3250" s="95">
        <f t="shared" si="3086"/>
        <v>4.7723171240667693E-5</v>
      </c>
      <c r="AI3250" s="95">
        <f t="shared" si="3087"/>
        <v>0</v>
      </c>
      <c r="AJ3250" s="95">
        <f t="shared" si="3088"/>
        <v>0</v>
      </c>
      <c r="AK3250" s="95">
        <f t="shared" si="3089"/>
        <v>0</v>
      </c>
      <c r="AL3250" s="95">
        <f t="shared" si="3090"/>
        <v>0</v>
      </c>
      <c r="AM3250" s="95">
        <f t="shared" si="3091"/>
        <v>0</v>
      </c>
      <c r="AN3250" s="95">
        <f t="shared" si="3092"/>
        <v>0</v>
      </c>
      <c r="AO3250" s="95">
        <f t="shared" si="3093"/>
        <v>0</v>
      </c>
      <c r="AP3250" s="95">
        <f t="shared" si="3094"/>
        <v>0</v>
      </c>
      <c r="AQ3250" s="95">
        <f t="shared" si="3095"/>
        <v>0</v>
      </c>
      <c r="AR3250" s="95">
        <f t="shared" si="3096"/>
        <v>0</v>
      </c>
      <c r="AS3250" s="95">
        <f t="shared" si="3097"/>
        <v>0</v>
      </c>
      <c r="AT3250" s="95">
        <f t="shared" si="3098"/>
        <v>0</v>
      </c>
      <c r="AU3250" s="95">
        <f t="shared" si="3099"/>
        <v>0</v>
      </c>
      <c r="AV3250" s="95">
        <f t="shared" si="3100"/>
        <v>0.89569635675113923</v>
      </c>
      <c r="AW3250" s="95">
        <f t="shared" si="3121"/>
        <v>8.3985530323632087</v>
      </c>
      <c r="AX3250" s="95">
        <f t="shared" si="3101"/>
        <v>0.79105943040227744</v>
      </c>
      <c r="AY3250" s="95">
        <f t="shared" si="3102"/>
        <v>2.3989731533346972</v>
      </c>
      <c r="AZ3250" s="95">
        <f t="shared" si="3103"/>
        <v>10.797526185697906</v>
      </c>
      <c r="BD3250" s="94">
        <f t="shared" si="3104"/>
        <v>11.002775510204083</v>
      </c>
      <c r="BE3250" s="94">
        <f t="shared" si="3105"/>
        <v>3.3170431878714037</v>
      </c>
      <c r="BF3250" s="94">
        <f t="shared" ca="1" si="3106"/>
        <v>2.4093751589264882</v>
      </c>
      <c r="BG3250" s="94">
        <f t="shared" si="3107"/>
        <v>10.797526185697906</v>
      </c>
      <c r="BH3250" s="94">
        <f t="shared" si="3108"/>
        <v>3.285958944615393</v>
      </c>
      <c r="BI3250" s="94">
        <f t="shared" ca="1" si="3109"/>
        <v>2.3907568582314966</v>
      </c>
      <c r="BJ3250" s="94">
        <f t="shared" si="3110"/>
        <v>4.212728521024188E-2</v>
      </c>
      <c r="BK3250" s="94">
        <f t="shared" si="3111"/>
        <v>9.6623017879885159E-4</v>
      </c>
      <c r="BL3250" s="94">
        <f t="shared" ca="1" si="3112"/>
        <v>3.4664112076912454E-4</v>
      </c>
      <c r="BM3250" s="94">
        <f t="shared" ca="1" si="3113"/>
        <v>36.403622349140853</v>
      </c>
      <c r="BN3250" s="94">
        <f t="shared" ca="1" si="3114"/>
        <v>1.8119962451566869</v>
      </c>
      <c r="BO3250" s="94">
        <f t="shared" ca="1" si="3115"/>
        <v>1.5947065567185221</v>
      </c>
      <c r="BP3250" s="94">
        <f t="shared" si="3116"/>
        <v>0.50148883546928458</v>
      </c>
      <c r="BQ3250" s="94">
        <f t="shared" si="3117"/>
        <v>2.5976946250976631</v>
      </c>
    </row>
    <row r="3251" spans="1:69" x14ac:dyDescent="0.2">
      <c r="A3251" s="139">
        <v>38120</v>
      </c>
      <c r="B3251" s="88">
        <f>W_Zone1*(Zone1!M3211+Zone1!G3211)+W_Zone2*(Zone2!M3211+Zone2!G3211)+W_Zone3*(Zone3!M3211+Zone3!G3211)+W_Zone4*(Zone4!M3211+Zone4!G3211)+W_Zone5*(Zone5!M3211+Zone5!G3211)</f>
        <v>0.37683818159358323</v>
      </c>
      <c r="C3251" s="88">
        <f>Catch_PE!L3211</f>
        <v>2.1162955353754818</v>
      </c>
      <c r="D3251" s="134">
        <v>4.78</v>
      </c>
      <c r="E3251" s="90">
        <f t="shared" si="3118"/>
        <v>8.4284081632653081</v>
      </c>
      <c r="F3251" s="91"/>
      <c r="G3251" s="95">
        <f t="shared" si="3062"/>
        <v>0.8702010550156285</v>
      </c>
      <c r="H3251" s="95">
        <f t="shared" si="3063"/>
        <v>0</v>
      </c>
      <c r="I3251" s="95">
        <f t="shared" si="3064"/>
        <v>1.7394573537818985</v>
      </c>
      <c r="J3251" s="96">
        <f t="shared" si="3065"/>
        <v>0</v>
      </c>
      <c r="K3251" s="96">
        <f t="shared" si="3066"/>
        <v>1.7080904359964231</v>
      </c>
      <c r="L3251" s="96">
        <f t="shared" si="3067"/>
        <v>0.86128100900544613</v>
      </c>
      <c r="M3251" s="96">
        <f t="shared" si="3119"/>
        <v>0.8735829813331335</v>
      </c>
      <c r="N3251" s="96">
        <f t="shared" si="3068"/>
        <v>0.85671895525057096</v>
      </c>
      <c r="O3251" s="96">
        <f t="shared" si="3069"/>
        <v>0.8735829813331335</v>
      </c>
      <c r="P3251" s="96">
        <f t="shared" si="3070"/>
        <v>0.79105943040227744</v>
      </c>
      <c r="Q3251" s="96">
        <f t="shared" si="3120"/>
        <v>1.0257695335227273</v>
      </c>
      <c r="R3251" s="96">
        <f t="shared" si="3071"/>
        <v>1.1682560797107973</v>
      </c>
      <c r="S3251" s="96">
        <f t="shared" si="3072"/>
        <v>0.78887902857118997</v>
      </c>
      <c r="T3251" s="96">
        <f t="shared" si="3073"/>
        <v>0.52796093107936726</v>
      </c>
      <c r="U3251" s="96">
        <f t="shared" si="3074"/>
        <v>6.0777450038498673E-2</v>
      </c>
      <c r="V3251" s="96">
        <f t="shared" si="3075"/>
        <v>0</v>
      </c>
      <c r="W3251" s="96">
        <f t="shared" si="3076"/>
        <v>0</v>
      </c>
      <c r="X3251" s="96">
        <f t="shared" si="3077"/>
        <v>0</v>
      </c>
      <c r="Y3251" s="96">
        <f t="shared" si="3078"/>
        <v>0</v>
      </c>
      <c r="Z3251" s="96">
        <f t="shared" si="3079"/>
        <v>0</v>
      </c>
      <c r="AA3251" s="96">
        <f t="shared" si="3061"/>
        <v>0</v>
      </c>
      <c r="AB3251" s="95">
        <f t="shared" si="3080"/>
        <v>0.5003683158766532</v>
      </c>
      <c r="AC3251" s="95">
        <f t="shared" si="3081"/>
        <v>0.17594152212736253</v>
      </c>
      <c r="AD3251" s="95">
        <f t="shared" si="3082"/>
        <v>9.6275032334126959E-2</v>
      </c>
      <c r="AE3251" s="95">
        <f t="shared" si="3083"/>
        <v>4.9183093763239497E-2</v>
      </c>
      <c r="AF3251" s="95">
        <f t="shared" si="3084"/>
        <v>1.881785860088752E-2</v>
      </c>
      <c r="AG3251" s="95">
        <f t="shared" si="3085"/>
        <v>4.05001153058843E-3</v>
      </c>
      <c r="AH3251" s="95">
        <f t="shared" si="3086"/>
        <v>4.4100987411315379E-5</v>
      </c>
      <c r="AI3251" s="95">
        <f t="shared" si="3087"/>
        <v>0</v>
      </c>
      <c r="AJ3251" s="95">
        <f t="shared" si="3088"/>
        <v>0</v>
      </c>
      <c r="AK3251" s="95">
        <f t="shared" si="3089"/>
        <v>0</v>
      </c>
      <c r="AL3251" s="95">
        <f t="shared" si="3090"/>
        <v>0</v>
      </c>
      <c r="AM3251" s="95">
        <f t="shared" si="3091"/>
        <v>0</v>
      </c>
      <c r="AN3251" s="95">
        <f t="shared" si="3092"/>
        <v>0</v>
      </c>
      <c r="AO3251" s="95">
        <f t="shared" si="3093"/>
        <v>0</v>
      </c>
      <c r="AP3251" s="95">
        <f t="shared" si="3094"/>
        <v>0</v>
      </c>
      <c r="AQ3251" s="95">
        <f t="shared" si="3095"/>
        <v>0</v>
      </c>
      <c r="AR3251" s="95">
        <f t="shared" si="3096"/>
        <v>0</v>
      </c>
      <c r="AS3251" s="95">
        <f t="shared" si="3097"/>
        <v>0</v>
      </c>
      <c r="AT3251" s="95">
        <f t="shared" si="3098"/>
        <v>0</v>
      </c>
      <c r="AU3251" s="95">
        <f t="shared" si="3099"/>
        <v>0</v>
      </c>
      <c r="AV3251" s="95">
        <f t="shared" si="3100"/>
        <v>0.81839462678846187</v>
      </c>
      <c r="AW3251" s="95">
        <f t="shared" si="3121"/>
        <v>5.8123943262832745</v>
      </c>
      <c r="AX3251" s="95">
        <f t="shared" si="3101"/>
        <v>0.7459784528729998</v>
      </c>
      <c r="AY3251" s="95">
        <f t="shared" si="3102"/>
        <v>1.5261378493993805</v>
      </c>
      <c r="AZ3251" s="95">
        <f t="shared" si="3103"/>
        <v>7.3385321756826549</v>
      </c>
      <c r="BD3251" s="94">
        <f t="shared" si="3104"/>
        <v>8.4284081632653081</v>
      </c>
      <c r="BE3251" s="94">
        <f t="shared" si="3105"/>
        <v>2.9031720864022699</v>
      </c>
      <c r="BF3251" s="94">
        <f t="shared" ca="1" si="3106"/>
        <v>2.1462398920415962</v>
      </c>
      <c r="BG3251" s="94">
        <f t="shared" si="3107"/>
        <v>7.3385321756826549</v>
      </c>
      <c r="BH3251" s="94">
        <f t="shared" si="3108"/>
        <v>2.7089725313636266</v>
      </c>
      <c r="BI3251" s="94">
        <f t="shared" ca="1" si="3109"/>
        <v>2.0099257246440323</v>
      </c>
      <c r="BJ3251" s="94">
        <f t="shared" si="3110"/>
        <v>1.1878296683092635</v>
      </c>
      <c r="BK3251" s="94">
        <f t="shared" si="3111"/>
        <v>3.7713467177207041E-2</v>
      </c>
      <c r="BL3251" s="94">
        <f t="shared" ca="1" si="3112"/>
        <v>1.8581552233291061E-2</v>
      </c>
      <c r="BM3251" s="94">
        <f t="shared" ca="1" si="3113"/>
        <v>11.965885429579886</v>
      </c>
      <c r="BN3251" s="94">
        <f t="shared" ca="1" si="3114"/>
        <v>0.86905836155524496</v>
      </c>
      <c r="BO3251" s="94">
        <f t="shared" ca="1" si="3115"/>
        <v>0.99936339433911581</v>
      </c>
      <c r="BP3251" s="94">
        <f t="shared" si="3116"/>
        <v>0.37683818159358323</v>
      </c>
      <c r="BQ3251" s="94">
        <f t="shared" si="3117"/>
        <v>2.1162955353754818</v>
      </c>
    </row>
    <row r="3252" spans="1:69" x14ac:dyDescent="0.2">
      <c r="A3252" s="139">
        <v>38121</v>
      </c>
      <c r="B3252" s="88">
        <f>W_Zone1*(Zone1!M3212+Zone1!G3212)+W_Zone2*(Zone2!M3212+Zone2!G3212)+W_Zone3*(Zone3!M3212+Zone3!G3212)+W_Zone4*(Zone4!M3212+Zone4!G3212)+W_Zone5*(Zone5!M3212+Zone5!G3212)</f>
        <v>0.32073025148470091</v>
      </c>
      <c r="C3252" s="88">
        <f>Catch_PE!L3212</f>
        <v>2.3308205566076587</v>
      </c>
      <c r="D3252" s="134">
        <v>3.74</v>
      </c>
      <c r="E3252" s="90">
        <f t="shared" si="3118"/>
        <v>6.5946122448979594</v>
      </c>
      <c r="F3252" s="91"/>
      <c r="G3252" s="95">
        <f t="shared" si="3062"/>
        <v>0.85671895525057096</v>
      </c>
      <c r="H3252" s="95">
        <f t="shared" si="3063"/>
        <v>0</v>
      </c>
      <c r="I3252" s="95">
        <f t="shared" si="3064"/>
        <v>2.0100903051229579</v>
      </c>
      <c r="J3252" s="96">
        <f t="shared" si="3065"/>
        <v>0</v>
      </c>
      <c r="K3252" s="96">
        <f t="shared" si="3066"/>
        <v>1.9657953949175826</v>
      </c>
      <c r="L3252" s="96">
        <f t="shared" si="3067"/>
        <v>0.84645311393459854</v>
      </c>
      <c r="M3252" s="96">
        <f t="shared" si="3119"/>
        <v>0.80163831663130902</v>
      </c>
      <c r="N3252" s="96">
        <f t="shared" si="3068"/>
        <v>0.84226677197214561</v>
      </c>
      <c r="O3252" s="96">
        <f t="shared" si="3069"/>
        <v>0.80163831663130902</v>
      </c>
      <c r="P3252" s="96">
        <f t="shared" si="3070"/>
        <v>0.7459784528729998</v>
      </c>
      <c r="Q3252" s="96">
        <f t="shared" si="3120"/>
        <v>0.83533349259665934</v>
      </c>
      <c r="R3252" s="96">
        <f t="shared" si="3071"/>
        <v>0.83158385828854076</v>
      </c>
      <c r="S3252" s="96">
        <f t="shared" si="3072"/>
        <v>0.726831098822461</v>
      </c>
      <c r="T3252" s="96">
        <f t="shared" si="3073"/>
        <v>0.48490486576931419</v>
      </c>
      <c r="U3252" s="96">
        <f t="shared" si="3074"/>
        <v>5.5772071776918022E-2</v>
      </c>
      <c r="V3252" s="96">
        <f t="shared" si="3075"/>
        <v>0</v>
      </c>
      <c r="W3252" s="96">
        <f t="shared" si="3076"/>
        <v>0</v>
      </c>
      <c r="X3252" s="96">
        <f t="shared" si="3077"/>
        <v>0</v>
      </c>
      <c r="Y3252" s="96">
        <f t="shared" si="3078"/>
        <v>0</v>
      </c>
      <c r="Z3252" s="96">
        <f t="shared" si="3079"/>
        <v>0</v>
      </c>
      <c r="AA3252" s="96">
        <f t="shared" si="3061"/>
        <v>0</v>
      </c>
      <c r="AB3252" s="95">
        <f t="shared" si="3080"/>
        <v>0.17831401266721536</v>
      </c>
      <c r="AC3252" s="95">
        <f t="shared" si="3081"/>
        <v>0.10732337498652106</v>
      </c>
      <c r="AD3252" s="95">
        <f t="shared" si="3082"/>
        <v>7.2745727970507018E-2</v>
      </c>
      <c r="AE3252" s="95">
        <f t="shared" si="3083"/>
        <v>4.5039253684217628E-2</v>
      </c>
      <c r="AF3252" s="95">
        <f t="shared" si="3084"/>
        <v>1.7295835178414088E-2</v>
      </c>
      <c r="AG3252" s="95">
        <f t="shared" si="3085"/>
        <v>3.7167775065491486E-3</v>
      </c>
      <c r="AH3252" s="95">
        <f t="shared" si="3086"/>
        <v>4.0469013322849776E-5</v>
      </c>
      <c r="AI3252" s="95">
        <f t="shared" si="3087"/>
        <v>0</v>
      </c>
      <c r="AJ3252" s="95">
        <f t="shared" si="3088"/>
        <v>0</v>
      </c>
      <c r="AK3252" s="95">
        <f t="shared" si="3089"/>
        <v>0</v>
      </c>
      <c r="AL3252" s="95">
        <f t="shared" si="3090"/>
        <v>0</v>
      </c>
      <c r="AM3252" s="95">
        <f t="shared" si="3091"/>
        <v>0</v>
      </c>
      <c r="AN3252" s="95">
        <f t="shared" si="3092"/>
        <v>0</v>
      </c>
      <c r="AO3252" s="95">
        <f t="shared" si="3093"/>
        <v>0</v>
      </c>
      <c r="AP3252" s="95">
        <f t="shared" si="3094"/>
        <v>0</v>
      </c>
      <c r="AQ3252" s="95">
        <f t="shared" si="3095"/>
        <v>0</v>
      </c>
      <c r="AR3252" s="95">
        <f t="shared" si="3096"/>
        <v>0</v>
      </c>
      <c r="AS3252" s="95">
        <f t="shared" si="3097"/>
        <v>0</v>
      </c>
      <c r="AT3252" s="95">
        <f t="shared" si="3098"/>
        <v>0</v>
      </c>
      <c r="AU3252" s="95">
        <f t="shared" si="3099"/>
        <v>0</v>
      </c>
      <c r="AV3252" s="95">
        <f t="shared" si="3100"/>
        <v>0.76674644795525926</v>
      </c>
      <c r="AW3252" s="95">
        <f t="shared" si="3121"/>
        <v>4.4019658707179721</v>
      </c>
      <c r="AX3252" s="95">
        <f t="shared" si="3101"/>
        <v>0.71190269370025849</v>
      </c>
      <c r="AY3252" s="95">
        <f t="shared" si="3102"/>
        <v>1.0136475052638747</v>
      </c>
      <c r="AZ3252" s="95">
        <f t="shared" si="3103"/>
        <v>5.415613375981847</v>
      </c>
      <c r="BD3252" s="94">
        <f t="shared" si="3104"/>
        <v>6.5946122448979594</v>
      </c>
      <c r="BE3252" s="94">
        <f t="shared" si="3105"/>
        <v>2.5679977112330064</v>
      </c>
      <c r="BF3252" s="94">
        <f t="shared" ca="1" si="3106"/>
        <v>1.9049159814653516</v>
      </c>
      <c r="BG3252" s="94">
        <f t="shared" si="3107"/>
        <v>5.415613375981847</v>
      </c>
      <c r="BH3252" s="94">
        <f t="shared" si="3108"/>
        <v>2.3271470464888648</v>
      </c>
      <c r="BI3252" s="94">
        <f t="shared" ca="1" si="3109"/>
        <v>1.711966382611557</v>
      </c>
      <c r="BJ3252" s="94">
        <f t="shared" si="3110"/>
        <v>1.3900383329054724</v>
      </c>
      <c r="BK3252" s="94">
        <f t="shared" si="3111"/>
        <v>5.8009042707694851E-2</v>
      </c>
      <c r="BL3252" s="94">
        <f t="shared" ca="1" si="3112"/>
        <v>3.7229547697840253E-2</v>
      </c>
      <c r="BM3252" s="94">
        <f t="shared" ca="1" si="3113"/>
        <v>2.641854221801005</v>
      </c>
      <c r="BN3252" s="94">
        <f t="shared" ca="1" si="3114"/>
        <v>0.35647899845298597</v>
      </c>
      <c r="BO3252" s="94">
        <f t="shared" ca="1" si="3115"/>
        <v>0.57510645562794338</v>
      </c>
      <c r="BP3252" s="94">
        <f t="shared" si="3116"/>
        <v>0.32073025148470091</v>
      </c>
      <c r="BQ3252" s="94">
        <f t="shared" si="3117"/>
        <v>2.3308205566076587</v>
      </c>
    </row>
    <row r="3253" spans="1:69" x14ac:dyDescent="0.2">
      <c r="A3253" s="139">
        <v>38122</v>
      </c>
      <c r="B3253" s="88">
        <f>W_Zone1*(Zone1!M3213+Zone1!G3213)+W_Zone2*(Zone2!M3213+Zone2!G3213)+W_Zone3*(Zone3!M3213+Zone3!G3213)+W_Zone4*(Zone4!M3213+Zone4!G3213)+W_Zone5*(Zone5!M3213+Zone5!G3213)</f>
        <v>0.27504346036964639</v>
      </c>
      <c r="C3253" s="88">
        <f>Catch_PE!L3213</f>
        <v>2.8868856195597217</v>
      </c>
      <c r="D3253" s="134">
        <v>2.89</v>
      </c>
      <c r="E3253" s="90">
        <f t="shared" si="3118"/>
        <v>5.0958367346938784</v>
      </c>
      <c r="F3253" s="91"/>
      <c r="G3253" s="95">
        <f t="shared" si="3062"/>
        <v>0.84226677197214561</v>
      </c>
      <c r="H3253" s="95">
        <f t="shared" si="3063"/>
        <v>0</v>
      </c>
      <c r="I3253" s="95">
        <f t="shared" si="3064"/>
        <v>2.6118421591900751</v>
      </c>
      <c r="J3253" s="96">
        <f t="shared" si="3065"/>
        <v>0</v>
      </c>
      <c r="K3253" s="96">
        <f t="shared" si="3066"/>
        <v>2.5412352564390783</v>
      </c>
      <c r="L3253" s="96">
        <f t="shared" si="3067"/>
        <v>0.82899584969986517</v>
      </c>
      <c r="M3253" s="96">
        <f t="shared" si="3119"/>
        <v>0.72302507243907688</v>
      </c>
      <c r="N3253" s="96">
        <f t="shared" si="3068"/>
        <v>0.8252200444048079</v>
      </c>
      <c r="O3253" s="96">
        <f t="shared" si="3069"/>
        <v>0.72302507243907688</v>
      </c>
      <c r="P3253" s="96">
        <f t="shared" si="3070"/>
        <v>0.71190269370025849</v>
      </c>
      <c r="Q3253" s="96">
        <f t="shared" si="3120"/>
        <v>0.70923495175167339</v>
      </c>
      <c r="R3253" s="96">
        <f t="shared" si="3071"/>
        <v>0.76534804837352255</v>
      </c>
      <c r="S3253" s="96">
        <f t="shared" si="3072"/>
        <v>0.66427268596365885</v>
      </c>
      <c r="T3253" s="96">
        <f t="shared" si="3073"/>
        <v>0.43830712420656454</v>
      </c>
      <c r="U3253" s="96">
        <f t="shared" si="3074"/>
        <v>5.0302743020116537E-2</v>
      </c>
      <c r="V3253" s="96">
        <f t="shared" si="3075"/>
        <v>0</v>
      </c>
      <c r="W3253" s="96">
        <f t="shared" si="3076"/>
        <v>0</v>
      </c>
      <c r="X3253" s="96">
        <f t="shared" si="3077"/>
        <v>0</v>
      </c>
      <c r="Y3253" s="96">
        <f t="shared" si="3078"/>
        <v>0</v>
      </c>
      <c r="Z3253" s="96">
        <f t="shared" si="3079"/>
        <v>0</v>
      </c>
      <c r="AA3253" s="96">
        <f t="shared" si="3061"/>
        <v>0</v>
      </c>
      <c r="AB3253" s="95">
        <f t="shared" si="3080"/>
        <v>0.10946320551713559</v>
      </c>
      <c r="AC3253" s="95">
        <f t="shared" si="3081"/>
        <v>8.2710606870192827E-2</v>
      </c>
      <c r="AD3253" s="95">
        <f t="shared" si="3082"/>
        <v>6.6291201041420209E-2</v>
      </c>
      <c r="AE3253" s="95">
        <f t="shared" si="3083"/>
        <v>4.0945810093844612E-2</v>
      </c>
      <c r="AF3253" s="95">
        <f t="shared" si="3084"/>
        <v>1.5663639830607798E-2</v>
      </c>
      <c r="AG3253" s="95">
        <f t="shared" si="3085"/>
        <v>3.3529818401220484E-3</v>
      </c>
      <c r="AH3253" s="95">
        <f t="shared" si="3086"/>
        <v>3.6500390116393087E-5</v>
      </c>
      <c r="AI3253" s="95">
        <f t="shared" si="3087"/>
        <v>0</v>
      </c>
      <c r="AJ3253" s="95">
        <f t="shared" si="3088"/>
        <v>0</v>
      </c>
      <c r="AK3253" s="95">
        <f t="shared" si="3089"/>
        <v>0</v>
      </c>
      <c r="AL3253" s="95">
        <f t="shared" si="3090"/>
        <v>0</v>
      </c>
      <c r="AM3253" s="95">
        <f t="shared" si="3091"/>
        <v>0</v>
      </c>
      <c r="AN3253" s="95">
        <f t="shared" si="3092"/>
        <v>0</v>
      </c>
      <c r="AO3253" s="95">
        <f t="shared" si="3093"/>
        <v>0</v>
      </c>
      <c r="AP3253" s="95">
        <f t="shared" si="3094"/>
        <v>0</v>
      </c>
      <c r="AQ3253" s="95">
        <f t="shared" si="3095"/>
        <v>0</v>
      </c>
      <c r="AR3253" s="95">
        <f t="shared" si="3096"/>
        <v>0</v>
      </c>
      <c r="AS3253" s="95">
        <f t="shared" si="3097"/>
        <v>0</v>
      </c>
      <c r="AT3253" s="95">
        <f t="shared" si="3098"/>
        <v>0</v>
      </c>
      <c r="AU3253" s="95">
        <f t="shared" si="3099"/>
        <v>0</v>
      </c>
      <c r="AV3253" s="95">
        <f t="shared" si="3100"/>
        <v>0.73027440989765779</v>
      </c>
      <c r="AW3253" s="95">
        <f t="shared" si="3121"/>
        <v>3.5553957669713299</v>
      </c>
      <c r="AX3253" s="95">
        <f t="shared" si="3101"/>
        <v>0.68597800746070703</v>
      </c>
      <c r="AY3253" s="95">
        <f t="shared" si="3102"/>
        <v>0.81869815726880901</v>
      </c>
      <c r="AZ3253" s="95">
        <f t="shared" si="3103"/>
        <v>4.3740939242401389</v>
      </c>
      <c r="BD3253" s="94">
        <f t="shared" si="3104"/>
        <v>5.0958367346938784</v>
      </c>
      <c r="BE3253" s="94">
        <f t="shared" si="3105"/>
        <v>2.2573960075037518</v>
      </c>
      <c r="BF3253" s="94">
        <f t="shared" ca="1" si="3106"/>
        <v>1.6525103493900684</v>
      </c>
      <c r="BG3253" s="94">
        <f t="shared" si="3107"/>
        <v>4.3740939242401389</v>
      </c>
      <c r="BH3253" s="94">
        <f t="shared" si="3108"/>
        <v>2.0914334615856509</v>
      </c>
      <c r="BI3253" s="94">
        <f t="shared" ca="1" si="3109"/>
        <v>1.5037050554459361</v>
      </c>
      <c r="BJ3253" s="94">
        <f t="shared" si="3110"/>
        <v>0.52091268444166261</v>
      </c>
      <c r="BK3253" s="94">
        <f t="shared" si="3111"/>
        <v>2.7543566647617746E-2</v>
      </c>
      <c r="BL3253" s="94">
        <f t="shared" ca="1" si="3112"/>
        <v>2.2143015505799595E-2</v>
      </c>
      <c r="BM3253" s="94">
        <f t="shared" ca="1" si="3113"/>
        <v>1.6028235515040717E-2</v>
      </c>
      <c r="BN3253" s="94">
        <f t="shared" ca="1" si="3114"/>
        <v>8.2057566192350551E-2</v>
      </c>
      <c r="BO3253" s="94">
        <f t="shared" ca="1" si="3115"/>
        <v>0.25598753138371749</v>
      </c>
      <c r="BP3253" s="94">
        <f t="shared" si="3116"/>
        <v>0.27504346036964639</v>
      </c>
      <c r="BQ3253" s="94">
        <f t="shared" si="3117"/>
        <v>2.8868856195597217</v>
      </c>
    </row>
    <row r="3254" spans="1:69" x14ac:dyDescent="0.2">
      <c r="A3254" s="139">
        <v>38123</v>
      </c>
      <c r="B3254" s="88">
        <f>W_Zone1*(Zone1!M3214+Zone1!G3214)+W_Zone2*(Zone2!M3214+Zone2!G3214)+W_Zone3*(Zone3!M3214+Zone3!G3214)+W_Zone4*(Zone4!M3214+Zone4!G3214)+W_Zone5*(Zone5!M3214+Zone5!G3214)</f>
        <v>0.23735804670484009</v>
      </c>
      <c r="C3254" s="88">
        <f>Catch_PE!L3214</f>
        <v>3.363630048207642</v>
      </c>
      <c r="D3254" s="134">
        <v>2.2599999999999998</v>
      </c>
      <c r="E3254" s="90">
        <f t="shared" si="3118"/>
        <v>3.9849795918367343</v>
      </c>
      <c r="F3254" s="91"/>
      <c r="G3254" s="95">
        <f t="shared" si="3062"/>
        <v>0.8252200444048079</v>
      </c>
      <c r="H3254" s="95">
        <f t="shared" si="3063"/>
        <v>0</v>
      </c>
      <c r="I3254" s="95">
        <f t="shared" si="3064"/>
        <v>3.126272001502802</v>
      </c>
      <c r="J3254" s="96">
        <f t="shared" si="3065"/>
        <v>0</v>
      </c>
      <c r="K3254" s="96">
        <f t="shared" si="3066"/>
        <v>3.0218791926721007</v>
      </c>
      <c r="L3254" s="96">
        <f t="shared" si="3067"/>
        <v>0.80943908757266958</v>
      </c>
      <c r="M3254" s="96">
        <f t="shared" si="3119"/>
        <v>0.64233428817716698</v>
      </c>
      <c r="N3254" s="96">
        <f t="shared" si="3068"/>
        <v>0.80608466834303694</v>
      </c>
      <c r="O3254" s="96">
        <f t="shared" si="3069"/>
        <v>0.64233428817716698</v>
      </c>
      <c r="P3254" s="96">
        <f t="shared" si="3070"/>
        <v>0.68597800746070703</v>
      </c>
      <c r="Q3254" s="96">
        <f t="shared" si="3120"/>
        <v>0.62287883842872149</v>
      </c>
      <c r="R3254" s="96">
        <f t="shared" si="3071"/>
        <v>0.69849108075483213</v>
      </c>
      <c r="S3254" s="96">
        <f t="shared" si="3072"/>
        <v>0.5976572014006476</v>
      </c>
      <c r="T3254" s="96">
        <f t="shared" si="3073"/>
        <v>0.39014625602072084</v>
      </c>
      <c r="U3254" s="96">
        <f t="shared" si="3074"/>
        <v>4.4688874373589718E-2</v>
      </c>
      <c r="V3254" s="96">
        <f t="shared" si="3075"/>
        <v>0</v>
      </c>
      <c r="W3254" s="96">
        <f t="shared" si="3076"/>
        <v>0</v>
      </c>
      <c r="X3254" s="96">
        <f t="shared" si="3077"/>
        <v>0</v>
      </c>
      <c r="Y3254" s="96">
        <f t="shared" si="3078"/>
        <v>0</v>
      </c>
      <c r="Z3254" s="96">
        <f t="shared" si="3079"/>
        <v>0</v>
      </c>
      <c r="AA3254" s="96">
        <f t="shared" si="3061"/>
        <v>0</v>
      </c>
      <c r="AB3254" s="95">
        <f t="shared" si="3080"/>
        <v>8.4611628803035785E-2</v>
      </c>
      <c r="AC3254" s="95">
        <f t="shared" si="3081"/>
        <v>7.5143983107758161E-2</v>
      </c>
      <c r="AD3254" s="95">
        <f t="shared" si="3082"/>
        <v>5.9826005260544851E-2</v>
      </c>
      <c r="AE3254" s="95">
        <f t="shared" si="3083"/>
        <v>3.6674238745890847E-2</v>
      </c>
      <c r="AF3254" s="95">
        <f t="shared" si="3084"/>
        <v>1.3966554729078038E-2</v>
      </c>
      <c r="AG3254" s="95">
        <f t="shared" si="3085"/>
        <v>2.9793313510151727E-3</v>
      </c>
      <c r="AH3254" s="95">
        <f t="shared" si="3086"/>
        <v>3.2426886697733159E-5</v>
      </c>
      <c r="AI3254" s="95">
        <f t="shared" si="3087"/>
        <v>0</v>
      </c>
      <c r="AJ3254" s="95">
        <f t="shared" si="3088"/>
        <v>0</v>
      </c>
      <c r="AK3254" s="95">
        <f t="shared" si="3089"/>
        <v>0</v>
      </c>
      <c r="AL3254" s="95">
        <f t="shared" si="3090"/>
        <v>0</v>
      </c>
      <c r="AM3254" s="95">
        <f t="shared" si="3091"/>
        <v>0</v>
      </c>
      <c r="AN3254" s="95">
        <f t="shared" si="3092"/>
        <v>0</v>
      </c>
      <c r="AO3254" s="95">
        <f t="shared" si="3093"/>
        <v>0</v>
      </c>
      <c r="AP3254" s="95">
        <f t="shared" si="3094"/>
        <v>0</v>
      </c>
      <c r="AQ3254" s="95">
        <f t="shared" si="3095"/>
        <v>0</v>
      </c>
      <c r="AR3254" s="95">
        <f t="shared" si="3096"/>
        <v>0</v>
      </c>
      <c r="AS3254" s="95">
        <f t="shared" si="3097"/>
        <v>0</v>
      </c>
      <c r="AT3254" s="95">
        <f t="shared" si="3098"/>
        <v>0</v>
      </c>
      <c r="AU3254" s="95">
        <f t="shared" si="3099"/>
        <v>0</v>
      </c>
      <c r="AV3254" s="95">
        <f t="shared" si="3100"/>
        <v>0.70244085366533537</v>
      </c>
      <c r="AW3254" s="95">
        <f t="shared" si="3121"/>
        <v>2.9892129616552947</v>
      </c>
      <c r="AX3254" s="95">
        <f t="shared" si="3101"/>
        <v>0.66519847925816011</v>
      </c>
      <c r="AY3254" s="95">
        <f t="shared" si="3102"/>
        <v>0.70749046723175724</v>
      </c>
      <c r="AZ3254" s="95">
        <f t="shared" si="3103"/>
        <v>3.6967034288870519</v>
      </c>
      <c r="BD3254" s="94">
        <f t="shared" si="3104"/>
        <v>3.9849795918367343</v>
      </c>
      <c r="BE3254" s="94">
        <f t="shared" si="3105"/>
        <v>1.9962413661270357</v>
      </c>
      <c r="BF3254" s="94">
        <f t="shared" ca="1" si="3106"/>
        <v>1.4132309038507096</v>
      </c>
      <c r="BG3254" s="94">
        <f t="shared" si="3107"/>
        <v>3.6967034288870519</v>
      </c>
      <c r="BH3254" s="94">
        <f t="shared" si="3108"/>
        <v>1.9226813123570563</v>
      </c>
      <c r="BI3254" s="94">
        <f t="shared" ca="1" si="3109"/>
        <v>1.3404949687767624</v>
      </c>
      <c r="BJ3254" s="94">
        <f t="shared" si="3110"/>
        <v>8.3103146124991839E-2</v>
      </c>
      <c r="BK3254" s="94">
        <f t="shared" si="3111"/>
        <v>5.4110815106422645E-3</v>
      </c>
      <c r="BL3254" s="94">
        <f t="shared" ca="1" si="3112"/>
        <v>5.2905162510814563E-3</v>
      </c>
      <c r="BM3254" s="94">
        <f t="shared" ca="1" si="3113"/>
        <v>0.96875687150703604</v>
      </c>
      <c r="BN3254" s="94">
        <f t="shared" ca="1" si="3114"/>
        <v>6.4020523078869699E-4</v>
      </c>
      <c r="BO3254" s="94">
        <f t="shared" ca="1" si="3115"/>
        <v>7.1114306687025564E-2</v>
      </c>
      <c r="BP3254" s="94">
        <f t="shared" si="3116"/>
        <v>0.23735804670484009</v>
      </c>
      <c r="BQ3254" s="94">
        <f t="shared" si="3117"/>
        <v>3.363630048207642</v>
      </c>
    </row>
    <row r="3255" spans="1:69" x14ac:dyDescent="0.2">
      <c r="A3255" s="139">
        <v>38124</v>
      </c>
      <c r="B3255" s="88">
        <f>W_Zone1*(Zone1!M3215+Zone1!G3215)+W_Zone2*(Zone2!M3215+Zone2!G3215)+W_Zone3*(Zone3!M3215+Zone3!G3215)+W_Zone4*(Zone4!M3215+Zone4!G3215)+W_Zone5*(Zone5!M3215+Zone5!G3215)</f>
        <v>0.20593076302183372</v>
      </c>
      <c r="C3255" s="88">
        <f>Catch_PE!L3215</f>
        <v>3.3516511864520337</v>
      </c>
      <c r="D3255" s="134">
        <v>1.8</v>
      </c>
      <c r="E3255" s="90">
        <f t="shared" si="3118"/>
        <v>3.1738775510204085</v>
      </c>
      <c r="F3255" s="91"/>
      <c r="G3255" s="95">
        <f t="shared" si="3062"/>
        <v>0.80608466834303694</v>
      </c>
      <c r="H3255" s="95">
        <f t="shared" si="3063"/>
        <v>0</v>
      </c>
      <c r="I3255" s="95">
        <f t="shared" si="3064"/>
        <v>3.1457204234302001</v>
      </c>
      <c r="J3255" s="96">
        <f t="shared" si="3065"/>
        <v>0</v>
      </c>
      <c r="K3255" s="96">
        <f t="shared" si="3066"/>
        <v>3.0175473275296216</v>
      </c>
      <c r="L3255" s="96">
        <f t="shared" si="3067"/>
        <v>0.79032633351940973</v>
      </c>
      <c r="M3255" s="96">
        <f t="shared" si="3119"/>
        <v>0.57053360712676482</v>
      </c>
      <c r="N3255" s="96">
        <f t="shared" si="3068"/>
        <v>0.78734687416604288</v>
      </c>
      <c r="O3255" s="96">
        <f t="shared" si="3069"/>
        <v>0.57053360712676482</v>
      </c>
      <c r="P3255" s="96">
        <f t="shared" si="3070"/>
        <v>0.66519847925816011</v>
      </c>
      <c r="Q3255" s="96">
        <f t="shared" si="3120"/>
        <v>0.55930315607900338</v>
      </c>
      <c r="R3255" s="96">
        <f t="shared" si="3071"/>
        <v>0.62805063449246945</v>
      </c>
      <c r="S3255" s="96">
        <f t="shared" si="3072"/>
        <v>0.53168404407103409</v>
      </c>
      <c r="T3255" s="96">
        <f t="shared" si="3073"/>
        <v>0.34654438621478151</v>
      </c>
      <c r="U3255" s="96">
        <f t="shared" si="3074"/>
        <v>3.9693513430761468E-2</v>
      </c>
      <c r="V3255" s="96">
        <f t="shared" si="3075"/>
        <v>0</v>
      </c>
      <c r="W3255" s="96">
        <f t="shared" si="3076"/>
        <v>0</v>
      </c>
      <c r="X3255" s="96">
        <f t="shared" si="3077"/>
        <v>0</v>
      </c>
      <c r="Y3255" s="96">
        <f t="shared" si="3078"/>
        <v>0</v>
      </c>
      <c r="Z3255" s="96">
        <f t="shared" si="3079"/>
        <v>0</v>
      </c>
      <c r="AA3255" s="96">
        <f t="shared" si="3061"/>
        <v>0</v>
      </c>
      <c r="AB3255" s="95">
        <f t="shared" si="3080"/>
        <v>7.6832507168414929E-2</v>
      </c>
      <c r="AC3255" s="95">
        <f t="shared" si="3081"/>
        <v>6.7689215707784467E-2</v>
      </c>
      <c r="AD3255" s="95">
        <f t="shared" si="3082"/>
        <v>5.3443989403734835E-2</v>
      </c>
      <c r="AE3255" s="95">
        <f t="shared" si="3083"/>
        <v>3.2628570766004651E-2</v>
      </c>
      <c r="AF3255" s="95">
        <f t="shared" si="3084"/>
        <v>1.2406509903203428E-2</v>
      </c>
      <c r="AG3255" s="95">
        <f t="shared" si="3085"/>
        <v>2.6463056631998703E-3</v>
      </c>
      <c r="AH3255" s="95">
        <f t="shared" si="3086"/>
        <v>2.8802181319091922E-5</v>
      </c>
      <c r="AI3255" s="95">
        <f t="shared" si="3087"/>
        <v>0</v>
      </c>
      <c r="AJ3255" s="95">
        <f t="shared" si="3088"/>
        <v>0</v>
      </c>
      <c r="AK3255" s="95">
        <f t="shared" si="3089"/>
        <v>0</v>
      </c>
      <c r="AL3255" s="95">
        <f t="shared" si="3090"/>
        <v>0</v>
      </c>
      <c r="AM3255" s="95">
        <f t="shared" si="3091"/>
        <v>0</v>
      </c>
      <c r="AN3255" s="95">
        <f t="shared" si="3092"/>
        <v>0</v>
      </c>
      <c r="AO3255" s="95">
        <f t="shared" si="3093"/>
        <v>0</v>
      </c>
      <c r="AP3255" s="95">
        <f t="shared" si="3094"/>
        <v>0</v>
      </c>
      <c r="AQ3255" s="95">
        <f t="shared" si="3095"/>
        <v>0</v>
      </c>
      <c r="AR3255" s="95">
        <f t="shared" si="3096"/>
        <v>0</v>
      </c>
      <c r="AS3255" s="95">
        <f t="shared" si="3097"/>
        <v>0</v>
      </c>
      <c r="AT3255" s="95">
        <f t="shared" si="3098"/>
        <v>0</v>
      </c>
      <c r="AU3255" s="95">
        <f t="shared" si="3099"/>
        <v>0</v>
      </c>
      <c r="AV3255" s="95">
        <f t="shared" si="3100"/>
        <v>0.67999162882277142</v>
      </c>
      <c r="AW3255" s="95">
        <f t="shared" si="3121"/>
        <v>2.5807621037625803</v>
      </c>
      <c r="AX3255" s="95">
        <f t="shared" si="3101"/>
        <v>0.64783811224262389</v>
      </c>
      <c r="AY3255" s="95">
        <f t="shared" si="3102"/>
        <v>0.63613566324741833</v>
      </c>
      <c r="AZ3255" s="95">
        <f t="shared" si="3103"/>
        <v>3.2168977670099985</v>
      </c>
      <c r="BD3255" s="94">
        <f t="shared" si="3104"/>
        <v>3.1738775510204085</v>
      </c>
      <c r="BE3255" s="94">
        <f t="shared" si="3105"/>
        <v>1.7815379734994168</v>
      </c>
      <c r="BF3255" s="94">
        <f t="shared" ca="1" si="3106"/>
        <v>1.193349092818174</v>
      </c>
      <c r="BG3255" s="94">
        <f t="shared" si="3107"/>
        <v>3.2168977670099985</v>
      </c>
      <c r="BH3255" s="94">
        <f t="shared" si="3108"/>
        <v>1.7935712327671847</v>
      </c>
      <c r="BI3255" s="94">
        <f t="shared" ca="1" si="3109"/>
        <v>1.2063086596944694</v>
      </c>
      <c r="BJ3255" s="94">
        <f t="shared" si="3110"/>
        <v>1.8507389837909794E-3</v>
      </c>
      <c r="BK3255" s="94">
        <f t="shared" si="3111"/>
        <v>1.4479932860532162E-4</v>
      </c>
      <c r="BL3255" s="94">
        <f t="shared" ca="1" si="3112"/>
        <v>1.67950373621173E-4</v>
      </c>
      <c r="BM3255" s="94">
        <f t="shared" ca="1" si="3113"/>
        <v>3.2233050187920402</v>
      </c>
      <c r="BN3255" s="94">
        <f t="shared" ca="1" si="3114"/>
        <v>3.5872782530592937E-2</v>
      </c>
      <c r="BO3255" s="94">
        <f t="shared" ca="1" si="3115"/>
        <v>2.1893833883996922E-3</v>
      </c>
      <c r="BP3255" s="94">
        <f t="shared" si="3116"/>
        <v>0.20593076302183372</v>
      </c>
      <c r="BQ3255" s="94">
        <f t="shared" si="3117"/>
        <v>3.3516511864520337</v>
      </c>
    </row>
    <row r="3256" spans="1:69" x14ac:dyDescent="0.2">
      <c r="A3256" s="139">
        <v>38125</v>
      </c>
      <c r="B3256" s="88">
        <f>W_Zone1*(Zone1!M3216+Zone1!G3216)+W_Zone2*(Zone2!M3216+Zone2!G3216)+W_Zone3*(Zone3!M3216+Zone3!G3216)+W_Zone4*(Zone4!M3216+Zone4!G3216)+W_Zone5*(Zone5!M3216+Zone5!G3216)</f>
        <v>0.17947674687363191</v>
      </c>
      <c r="C3256" s="88">
        <f>Catch_PE!L3216</f>
        <v>3.4839761720675715</v>
      </c>
      <c r="D3256" s="134">
        <v>1.55</v>
      </c>
      <c r="E3256" s="90">
        <f t="shared" si="3118"/>
        <v>2.7330612244897963</v>
      </c>
      <c r="F3256" s="91"/>
      <c r="G3256" s="95">
        <f t="shared" si="3062"/>
        <v>0.78734687416604288</v>
      </c>
      <c r="H3256" s="95">
        <f t="shared" si="3063"/>
        <v>0</v>
      </c>
      <c r="I3256" s="95">
        <f t="shared" si="3064"/>
        <v>3.3044994251939395</v>
      </c>
      <c r="J3256" s="96">
        <f t="shared" si="3065"/>
        <v>0</v>
      </c>
      <c r="K3256" s="96">
        <f t="shared" si="3066"/>
        <v>3.1432187309868724</v>
      </c>
      <c r="L3256" s="96">
        <f t="shared" si="3067"/>
        <v>0.7709322540091692</v>
      </c>
      <c r="M3256" s="96">
        <f t="shared" si="3119"/>
        <v>0.50433145055525141</v>
      </c>
      <c r="N3256" s="96">
        <f t="shared" si="3068"/>
        <v>0.76829851773354252</v>
      </c>
      <c r="O3256" s="96">
        <f t="shared" si="3069"/>
        <v>0.50433145055525141</v>
      </c>
      <c r="P3256" s="96">
        <f t="shared" si="3070"/>
        <v>0.64783811224262389</v>
      </c>
      <c r="Q3256" s="96">
        <f t="shared" si="3120"/>
        <v>0.5098596362773743</v>
      </c>
      <c r="R3256" s="96">
        <f t="shared" si="3071"/>
        <v>0.55855075973349422</v>
      </c>
      <c r="S3256" s="96">
        <f t="shared" si="3072"/>
        <v>0.47165876521741246</v>
      </c>
      <c r="T3256" s="96">
        <f t="shared" si="3073"/>
        <v>0.30652306780465743</v>
      </c>
      <c r="U3256" s="96">
        <f t="shared" si="3074"/>
        <v>3.5087656460739219E-2</v>
      </c>
      <c r="V3256" s="96">
        <f t="shared" si="3075"/>
        <v>0</v>
      </c>
      <c r="W3256" s="96">
        <f t="shared" si="3076"/>
        <v>0</v>
      </c>
      <c r="X3256" s="96">
        <f t="shared" si="3077"/>
        <v>0</v>
      </c>
      <c r="Y3256" s="96">
        <f t="shared" si="3078"/>
        <v>0</v>
      </c>
      <c r="Z3256" s="96">
        <f t="shared" si="3079"/>
        <v>0</v>
      </c>
      <c r="AA3256" s="96">
        <f t="shared" si="3061"/>
        <v>0</v>
      </c>
      <c r="AB3256" s="95">
        <f t="shared" si="3080"/>
        <v>6.9181811022365591E-2</v>
      </c>
      <c r="AC3256" s="95">
        <f t="shared" si="3081"/>
        <v>6.0394788237214329E-2</v>
      </c>
      <c r="AD3256" s="95">
        <f t="shared" si="3082"/>
        <v>4.7452434897887766E-2</v>
      </c>
      <c r="AE3256" s="95">
        <f t="shared" si="3083"/>
        <v>2.8903069440838834E-2</v>
      </c>
      <c r="AF3256" s="95">
        <f t="shared" si="3084"/>
        <v>1.0979596769068223E-2</v>
      </c>
      <c r="AG3256" s="95">
        <f t="shared" si="3085"/>
        <v>2.3393782078002254E-3</v>
      </c>
      <c r="AH3256" s="95">
        <f t="shared" si="3086"/>
        <v>2.5460105596523692E-5</v>
      </c>
      <c r="AI3256" s="95">
        <f t="shared" si="3087"/>
        <v>0</v>
      </c>
      <c r="AJ3256" s="95">
        <f t="shared" si="3088"/>
        <v>0</v>
      </c>
      <c r="AK3256" s="95">
        <f t="shared" si="3089"/>
        <v>0</v>
      </c>
      <c r="AL3256" s="95">
        <f t="shared" si="3090"/>
        <v>0</v>
      </c>
      <c r="AM3256" s="95">
        <f t="shared" si="3091"/>
        <v>0</v>
      </c>
      <c r="AN3256" s="95">
        <f t="shared" si="3092"/>
        <v>0</v>
      </c>
      <c r="AO3256" s="95">
        <f t="shared" si="3093"/>
        <v>0</v>
      </c>
      <c r="AP3256" s="95">
        <f t="shared" si="3094"/>
        <v>0</v>
      </c>
      <c r="AQ3256" s="95">
        <f t="shared" si="3095"/>
        <v>0</v>
      </c>
      <c r="AR3256" s="95">
        <f t="shared" si="3096"/>
        <v>0</v>
      </c>
      <c r="AS3256" s="95">
        <f t="shared" si="3097"/>
        <v>0</v>
      </c>
      <c r="AT3256" s="95">
        <f t="shared" si="3098"/>
        <v>0</v>
      </c>
      <c r="AU3256" s="95">
        <f t="shared" si="3099"/>
        <v>0</v>
      </c>
      <c r="AV3256" s="95">
        <f t="shared" si="3100"/>
        <v>0.66114935520161378</v>
      </c>
      <c r="AW3256" s="95">
        <f t="shared" si="3121"/>
        <v>2.2697471248061314</v>
      </c>
      <c r="AX3256" s="95">
        <f t="shared" si="3101"/>
        <v>0.63287075032602469</v>
      </c>
      <c r="AY3256" s="95">
        <f t="shared" si="3102"/>
        <v>0.57904144729973983</v>
      </c>
      <c r="AZ3256" s="95">
        <f t="shared" si="3103"/>
        <v>2.848788572105871</v>
      </c>
      <c r="BD3256" s="94">
        <f t="shared" si="3104"/>
        <v>2.7330612244897963</v>
      </c>
      <c r="BE3256" s="94">
        <f t="shared" si="3105"/>
        <v>1.6531972733130782</v>
      </c>
      <c r="BF3256" s="94">
        <f t="shared" ca="1" si="3106"/>
        <v>1.0498743497909391</v>
      </c>
      <c r="BG3256" s="94">
        <f t="shared" si="3107"/>
        <v>2.848788572105871</v>
      </c>
      <c r="BH3256" s="94">
        <f t="shared" si="3108"/>
        <v>1.6878354695010622</v>
      </c>
      <c r="BI3256" s="94">
        <f t="shared" ca="1" si="3109"/>
        <v>1.0895780773872008</v>
      </c>
      <c r="BJ3256" s="94">
        <f t="shared" si="3110"/>
        <v>1.3392818986251796E-2</v>
      </c>
      <c r="BK3256" s="94">
        <f t="shared" si="3111"/>
        <v>1.1998046351572712E-3</v>
      </c>
      <c r="BL3256" s="94">
        <f t="shared" ca="1" si="3112"/>
        <v>1.5763859850381552E-3</v>
      </c>
      <c r="BM3256" s="94">
        <f t="shared" ca="1" si="3113"/>
        <v>5.000468980735274</v>
      </c>
      <c r="BN3256" s="94">
        <f t="shared" ca="1" si="3114"/>
        <v>0.10095986139865744</v>
      </c>
      <c r="BO3256" s="94">
        <f t="shared" ca="1" si="3115"/>
        <v>9.347775698475131E-3</v>
      </c>
      <c r="BP3256" s="94">
        <f t="shared" si="3116"/>
        <v>0.17947674687363191</v>
      </c>
      <c r="BQ3256" s="94">
        <f t="shared" si="3117"/>
        <v>3.4839761720675715</v>
      </c>
    </row>
    <row r="3257" spans="1:69" x14ac:dyDescent="0.2">
      <c r="A3257" s="139">
        <v>38126</v>
      </c>
      <c r="B3257" s="88">
        <f>W_Zone1*(Zone1!M3217+Zone1!G3217)+W_Zone2*(Zone2!M3217+Zone2!G3217)+W_Zone3*(Zone3!M3217+Zone3!G3217)+W_Zone4*(Zone4!M3217+Zone4!G3217)+W_Zone5*(Zone5!M3217+Zone5!G3217)</f>
        <v>0.15702995727975705</v>
      </c>
      <c r="C3257" s="88">
        <f>Catch_PE!L3217</f>
        <v>3.5672621549689412</v>
      </c>
      <c r="D3257" s="134">
        <v>1.38</v>
      </c>
      <c r="E3257" s="90">
        <f t="shared" si="3118"/>
        <v>2.4333061224489794</v>
      </c>
      <c r="F3257" s="91"/>
      <c r="G3257" s="95">
        <f t="shared" si="3062"/>
        <v>0.76829851773354252</v>
      </c>
      <c r="H3257" s="95">
        <f t="shared" si="3063"/>
        <v>0</v>
      </c>
      <c r="I3257" s="95">
        <f t="shared" si="3064"/>
        <v>3.4102321976891843</v>
      </c>
      <c r="J3257" s="96">
        <f t="shared" si="3065"/>
        <v>0</v>
      </c>
      <c r="K3257" s="96">
        <f t="shared" si="3066"/>
        <v>3.213551854524459</v>
      </c>
      <c r="L3257" s="96">
        <f t="shared" si="3067"/>
        <v>0.75151660162747691</v>
      </c>
      <c r="M3257" s="96">
        <f t="shared" si="3119"/>
        <v>0.44431055111058282</v>
      </c>
      <c r="N3257" s="96">
        <f t="shared" si="3068"/>
        <v>0.74919630846547935</v>
      </c>
      <c r="O3257" s="96">
        <f t="shared" si="3069"/>
        <v>0.44431055111058282</v>
      </c>
      <c r="P3257" s="96">
        <f t="shared" si="3070"/>
        <v>0.63287075032602469</v>
      </c>
      <c r="Q3257" s="96">
        <f t="shared" si="3120"/>
        <v>0.46980808639643606</v>
      </c>
      <c r="R3257" s="96">
        <f t="shared" si="3071"/>
        <v>0.49532805102018479</v>
      </c>
      <c r="S3257" s="96">
        <f t="shared" si="3072"/>
        <v>0.41674748197774741</v>
      </c>
      <c r="T3257" s="96">
        <f t="shared" si="3073"/>
        <v>0.27016160678831014</v>
      </c>
      <c r="U3257" s="96">
        <f t="shared" si="3074"/>
        <v>3.0911845696091331E-2</v>
      </c>
      <c r="V3257" s="96">
        <f t="shared" si="3075"/>
        <v>0</v>
      </c>
      <c r="W3257" s="96">
        <f t="shared" si="3076"/>
        <v>0</v>
      </c>
      <c r="X3257" s="96">
        <f t="shared" si="3077"/>
        <v>0</v>
      </c>
      <c r="Y3257" s="96">
        <f t="shared" si="3078"/>
        <v>0</v>
      </c>
      <c r="Z3257" s="96">
        <f t="shared" si="3079"/>
        <v>0</v>
      </c>
      <c r="AA3257" s="96">
        <f t="shared" si="3061"/>
        <v>0</v>
      </c>
      <c r="AB3257" s="95">
        <f t="shared" si="3080"/>
        <v>6.170974855959057E-2</v>
      </c>
      <c r="AC3257" s="95">
        <f t="shared" si="3081"/>
        <v>5.357601346305943E-2</v>
      </c>
      <c r="AD3257" s="95">
        <f t="shared" si="3082"/>
        <v>4.1962733347926107E-2</v>
      </c>
      <c r="AE3257" s="95">
        <f t="shared" si="3083"/>
        <v>2.5512887230184023E-2</v>
      </c>
      <c r="AF3257" s="95">
        <f t="shared" si="3084"/>
        <v>9.6809175064834357E-3</v>
      </c>
      <c r="AG3257" s="95">
        <f t="shared" si="3085"/>
        <v>2.0610525846665234E-3</v>
      </c>
      <c r="AH3257" s="95">
        <f t="shared" si="3086"/>
        <v>2.2430077554098089E-5</v>
      </c>
      <c r="AI3257" s="95">
        <f t="shared" si="3087"/>
        <v>0</v>
      </c>
      <c r="AJ3257" s="95">
        <f t="shared" si="3088"/>
        <v>0</v>
      </c>
      <c r="AK3257" s="95">
        <f t="shared" si="3089"/>
        <v>0</v>
      </c>
      <c r="AL3257" s="95">
        <f t="shared" si="3090"/>
        <v>0</v>
      </c>
      <c r="AM3257" s="95">
        <f t="shared" si="3091"/>
        <v>0</v>
      </c>
      <c r="AN3257" s="95">
        <f t="shared" si="3092"/>
        <v>0</v>
      </c>
      <c r="AO3257" s="95">
        <f t="shared" si="3093"/>
        <v>0</v>
      </c>
      <c r="AP3257" s="95">
        <f t="shared" si="3094"/>
        <v>0</v>
      </c>
      <c r="AQ3257" s="95">
        <f t="shared" si="3095"/>
        <v>0</v>
      </c>
      <c r="AR3257" s="95">
        <f t="shared" si="3096"/>
        <v>0</v>
      </c>
      <c r="AS3257" s="95">
        <f t="shared" si="3097"/>
        <v>0</v>
      </c>
      <c r="AT3257" s="95">
        <f t="shared" si="3098"/>
        <v>0</v>
      </c>
      <c r="AU3257" s="95">
        <f t="shared" si="3099"/>
        <v>0</v>
      </c>
      <c r="AV3257" s="95">
        <f t="shared" si="3100"/>
        <v>0.64489530723938049</v>
      </c>
      <c r="AW3257" s="95">
        <f t="shared" si="3121"/>
        <v>2.0238153321512655</v>
      </c>
      <c r="AX3257" s="95">
        <f t="shared" si="3101"/>
        <v>0.61968074765536818</v>
      </c>
      <c r="AY3257" s="95">
        <f t="shared" si="3102"/>
        <v>0.53151783495602667</v>
      </c>
      <c r="AZ3257" s="95">
        <f t="shared" si="3103"/>
        <v>2.5553331671072921</v>
      </c>
      <c r="BD3257" s="94">
        <f t="shared" si="3104"/>
        <v>2.4333061224489794</v>
      </c>
      <c r="BE3257" s="94">
        <f t="shared" si="3105"/>
        <v>1.5599058056334618</v>
      </c>
      <c r="BF3257" s="94">
        <f t="shared" ca="1" si="3106"/>
        <v>0.9390446758727703</v>
      </c>
      <c r="BG3257" s="94">
        <f t="shared" si="3107"/>
        <v>2.5553331671072921</v>
      </c>
      <c r="BH3257" s="94">
        <f t="shared" si="3108"/>
        <v>1.5985409494621312</v>
      </c>
      <c r="BI3257" s="94">
        <f t="shared" ca="1" si="3109"/>
        <v>0.98565410172840184</v>
      </c>
      <c r="BJ3257" s="94">
        <f t="shared" si="3110"/>
        <v>1.4890599628041845E-2</v>
      </c>
      <c r="BK3257" s="94">
        <f t="shared" si="3111"/>
        <v>1.4926743386619707E-3</v>
      </c>
      <c r="BL3257" s="94">
        <f t="shared" ca="1" si="3112"/>
        <v>2.1724385785916148E-3</v>
      </c>
      <c r="BM3257" s="94">
        <f t="shared" ca="1" si="3113"/>
        <v>6.430930538996618</v>
      </c>
      <c r="BN3257" s="94">
        <f t="shared" ca="1" si="3114"/>
        <v>0.16894835998674207</v>
      </c>
      <c r="BO3257" s="94">
        <f t="shared" ca="1" si="3115"/>
        <v>4.3061881598740227E-2</v>
      </c>
      <c r="BP3257" s="94">
        <f t="shared" si="3116"/>
        <v>0.15702995727975705</v>
      </c>
      <c r="BQ3257" s="94">
        <f t="shared" si="3117"/>
        <v>3.5672621549689412</v>
      </c>
    </row>
    <row r="3258" spans="1:69" x14ac:dyDescent="0.2">
      <c r="A3258" s="139">
        <v>38127</v>
      </c>
      <c r="B3258" s="88">
        <f>W_Zone1*(Zone1!M3218+Zone1!G3218)+W_Zone2*(Zone2!M3218+Zone2!G3218)+W_Zone3*(Zone3!M3218+Zone3!G3218)+W_Zone4*(Zone4!M3218+Zone4!G3218)+W_Zone5*(Zone5!M3218+Zone5!G3218)</f>
        <v>2.5215815744244008</v>
      </c>
      <c r="C3258" s="88">
        <f>Catch_PE!L3218</f>
        <v>3.894277218964481</v>
      </c>
      <c r="D3258" s="134">
        <v>1.22</v>
      </c>
      <c r="E3258" s="90">
        <f t="shared" si="3118"/>
        <v>2.1511836734693879</v>
      </c>
      <c r="F3258" s="91"/>
      <c r="G3258" s="95">
        <f t="shared" si="3062"/>
        <v>0.74919630846547935</v>
      </c>
      <c r="H3258" s="95">
        <f t="shared" si="3063"/>
        <v>0</v>
      </c>
      <c r="I3258" s="95">
        <f t="shared" si="3064"/>
        <v>1.3726956445400802</v>
      </c>
      <c r="J3258" s="96">
        <f t="shared" si="3065"/>
        <v>0</v>
      </c>
      <c r="K3258" s="96">
        <f t="shared" si="3066"/>
        <v>1.2840191418223097</v>
      </c>
      <c r="L3258" s="96">
        <f t="shared" si="3067"/>
        <v>0.74249086150457033</v>
      </c>
      <c r="M3258" s="96">
        <f t="shared" si="3119"/>
        <v>0.41841477305662511</v>
      </c>
      <c r="N3258" s="96">
        <f t="shared" si="3068"/>
        <v>0.74030580212577468</v>
      </c>
      <c r="O3258" s="96">
        <f t="shared" si="3069"/>
        <v>0.41841477305662511</v>
      </c>
      <c r="P3258" s="96">
        <f t="shared" si="3070"/>
        <v>0.61968074765536818</v>
      </c>
      <c r="Q3258" s="96">
        <f t="shared" si="3120"/>
        <v>0.43642127704695649</v>
      </c>
      <c r="R3258" s="96">
        <f t="shared" si="3071"/>
        <v>0.4390372494001612</v>
      </c>
      <c r="S3258" s="96">
        <f t="shared" si="3072"/>
        <v>0.37396180492957454</v>
      </c>
      <c r="T3258" s="96">
        <f t="shared" si="3073"/>
        <v>0.25228496711304121</v>
      </c>
      <c r="U3258" s="96">
        <f t="shared" si="3074"/>
        <v>2.9110208770334555E-2</v>
      </c>
      <c r="V3258" s="96">
        <f t="shared" si="3075"/>
        <v>0</v>
      </c>
      <c r="W3258" s="96">
        <f t="shared" si="3076"/>
        <v>0</v>
      </c>
      <c r="X3258" s="96">
        <f t="shared" si="3077"/>
        <v>0</v>
      </c>
      <c r="Y3258" s="96">
        <f t="shared" si="3078"/>
        <v>0</v>
      </c>
      <c r="Z3258" s="96">
        <f t="shared" si="3079"/>
        <v>0</v>
      </c>
      <c r="AA3258" s="96">
        <f t="shared" si="3061"/>
        <v>0</v>
      </c>
      <c r="AB3258" s="95">
        <f t="shared" si="3080"/>
        <v>5.4814333875415754E-2</v>
      </c>
      <c r="AC3258" s="95">
        <f t="shared" si="3081"/>
        <v>4.7729411022440799E-2</v>
      </c>
      <c r="AD3258" s="95">
        <f t="shared" si="3082"/>
        <v>3.7811393975570123E-2</v>
      </c>
      <c r="AE3258" s="95">
        <f t="shared" si="3083"/>
        <v>2.3367163342541283E-2</v>
      </c>
      <c r="AF3258" s="95">
        <f t="shared" si="3084"/>
        <v>8.9747045154312706E-3</v>
      </c>
      <c r="AG3258" s="95">
        <f t="shared" si="3085"/>
        <v>1.9393820001157227E-3</v>
      </c>
      <c r="AH3258" s="95">
        <f t="shared" si="3086"/>
        <v>2.1122784021180347E-5</v>
      </c>
      <c r="AI3258" s="95">
        <f t="shared" si="3087"/>
        <v>0</v>
      </c>
      <c r="AJ3258" s="95">
        <f t="shared" si="3088"/>
        <v>0</v>
      </c>
      <c r="AK3258" s="95">
        <f t="shared" si="3089"/>
        <v>0</v>
      </c>
      <c r="AL3258" s="95">
        <f t="shared" si="3090"/>
        <v>0</v>
      </c>
      <c r="AM3258" s="95">
        <f t="shared" si="3091"/>
        <v>0</v>
      </c>
      <c r="AN3258" s="95">
        <f t="shared" si="3092"/>
        <v>0</v>
      </c>
      <c r="AO3258" s="95">
        <f t="shared" si="3093"/>
        <v>0</v>
      </c>
      <c r="AP3258" s="95">
        <f t="shared" si="3094"/>
        <v>0</v>
      </c>
      <c r="AQ3258" s="95">
        <f t="shared" si="3095"/>
        <v>0</v>
      </c>
      <c r="AR3258" s="95">
        <f t="shared" si="3096"/>
        <v>0</v>
      </c>
      <c r="AS3258" s="95">
        <f t="shared" si="3097"/>
        <v>0</v>
      </c>
      <c r="AT3258" s="95">
        <f t="shared" si="3098"/>
        <v>0</v>
      </c>
      <c r="AU3258" s="95">
        <f t="shared" si="3099"/>
        <v>0</v>
      </c>
      <c r="AV3258" s="95">
        <f t="shared" si="3100"/>
        <v>0.63058801811021148</v>
      </c>
      <c r="AW3258" s="95">
        <f t="shared" si="3121"/>
        <v>1.8237988203840947</v>
      </c>
      <c r="AX3258" s="95">
        <f t="shared" si="3101"/>
        <v>0.60786544886425964</v>
      </c>
      <c r="AY3258" s="95">
        <f t="shared" si="3102"/>
        <v>0.49123561092237222</v>
      </c>
      <c r="AZ3258" s="95">
        <f t="shared" si="3103"/>
        <v>2.3150344313064668</v>
      </c>
      <c r="BD3258" s="94">
        <f t="shared" si="3104"/>
        <v>2.1511836734693879</v>
      </c>
      <c r="BE3258" s="94">
        <f t="shared" si="3105"/>
        <v>1.4666914036256529</v>
      </c>
      <c r="BF3258" s="94">
        <f t="shared" ca="1" si="3106"/>
        <v>0.82216224465749699</v>
      </c>
      <c r="BG3258" s="94">
        <f t="shared" si="3107"/>
        <v>2.3150344313064668</v>
      </c>
      <c r="BH3258" s="94">
        <f t="shared" si="3108"/>
        <v>1.52152372025758</v>
      </c>
      <c r="BI3258" s="94">
        <f t="shared" ca="1" si="3109"/>
        <v>0.8916968804272063</v>
      </c>
      <c r="BJ3258" s="94">
        <f t="shared" si="3110"/>
        <v>2.6847070843785081E-2</v>
      </c>
      <c r="BK3258" s="94">
        <f t="shared" si="3111"/>
        <v>3.0065829472239107E-3</v>
      </c>
      <c r="BL3258" s="94">
        <f t="shared" ca="1" si="3112"/>
        <v>4.8350655716261374E-3</v>
      </c>
      <c r="BM3258" s="94">
        <f t="shared" ca="1" si="3113"/>
        <v>7.9414080194132977</v>
      </c>
      <c r="BN3258" s="94">
        <f t="shared" ca="1" si="3114"/>
        <v>0.25426572814609039</v>
      </c>
      <c r="BO3258" s="94">
        <f t="shared" ca="1" si="3115"/>
        <v>0.10523276539278797</v>
      </c>
      <c r="BP3258" s="94">
        <f t="shared" si="3116"/>
        <v>2.5215815744244008</v>
      </c>
      <c r="BQ3258" s="94">
        <f t="shared" si="3117"/>
        <v>3.894277218964481</v>
      </c>
    </row>
    <row r="3259" spans="1:69" x14ac:dyDescent="0.2">
      <c r="A3259" s="139">
        <v>38128</v>
      </c>
      <c r="B3259" s="88">
        <f>W_Zone1*(Zone1!M3219+Zone1!G3219)+W_Zone2*(Zone2!M3219+Zone2!G3219)+W_Zone3*(Zone3!M3219+Zone3!G3219)+W_Zone4*(Zone4!M3219+Zone4!G3219)+W_Zone5*(Zone5!M3219+Zone5!G3219)</f>
        <v>10.509181875548252</v>
      </c>
      <c r="C3259" s="88">
        <f>Catch_PE!L3219</f>
        <v>2.9161998825795012</v>
      </c>
      <c r="D3259" s="134">
        <v>1.1599999999999999</v>
      </c>
      <c r="E3259" s="90">
        <f t="shared" si="3118"/>
        <v>2.0453877551020407</v>
      </c>
      <c r="F3259" s="91"/>
      <c r="G3259" s="95">
        <f t="shared" si="3062"/>
        <v>0.74030580212577468</v>
      </c>
      <c r="H3259" s="95">
        <f t="shared" si="3063"/>
        <v>7.5929819929687508</v>
      </c>
      <c r="I3259" s="95">
        <f t="shared" si="3064"/>
        <v>0</v>
      </c>
      <c r="J3259" s="96">
        <f t="shared" si="3065"/>
        <v>3.3320693250930833</v>
      </c>
      <c r="K3259" s="96">
        <f t="shared" si="3066"/>
        <v>0</v>
      </c>
      <c r="L3259" s="96">
        <f t="shared" si="3067"/>
        <v>0.75770664406164623</v>
      </c>
      <c r="M3259" s="96">
        <f t="shared" si="3119"/>
        <v>0.46279403995332336</v>
      </c>
      <c r="N3259" s="96">
        <f t="shared" si="3068"/>
        <v>0.75528982581676585</v>
      </c>
      <c r="O3259" s="96">
        <f t="shared" si="3069"/>
        <v>4.72370670782899</v>
      </c>
      <c r="P3259" s="96">
        <f t="shared" si="3070"/>
        <v>0.60786544886425964</v>
      </c>
      <c r="Q3259" s="96">
        <f t="shared" si="3120"/>
        <v>0.40798482396196534</v>
      </c>
      <c r="R3259" s="96">
        <f t="shared" si="3071"/>
        <v>0.62560283356733448</v>
      </c>
      <c r="S3259" s="96">
        <f t="shared" si="3072"/>
        <v>1.4241405606714277</v>
      </c>
      <c r="T3259" s="96">
        <f t="shared" si="3073"/>
        <v>2.5283090083996442</v>
      </c>
      <c r="U3259" s="96">
        <f t="shared" si="3074"/>
        <v>0.32864061522063492</v>
      </c>
      <c r="V3259" s="96">
        <f t="shared" si="3075"/>
        <v>0</v>
      </c>
      <c r="W3259" s="96">
        <f t="shared" si="3076"/>
        <v>0</v>
      </c>
      <c r="X3259" s="96">
        <f t="shared" si="3077"/>
        <v>0</v>
      </c>
      <c r="Y3259" s="96">
        <f t="shared" si="3078"/>
        <v>0</v>
      </c>
      <c r="Z3259" s="96">
        <f t="shared" si="3079"/>
        <v>0</v>
      </c>
      <c r="AA3259" s="96">
        <f t="shared" ref="AA3259:AA3322" si="3122">$O3259*0.9*AA$13</f>
        <v>0</v>
      </c>
      <c r="AB3259" s="95">
        <f t="shared" si="3080"/>
        <v>6.1709468168983019E-2</v>
      </c>
      <c r="AC3259" s="95">
        <f t="shared" si="3081"/>
        <v>0.1029144825065916</v>
      </c>
      <c r="AD3259" s="95">
        <f t="shared" si="3082"/>
        <v>0.16221154109972513</v>
      </c>
      <c r="AE3259" s="95">
        <f t="shared" si="3083"/>
        <v>0.16348600627588278</v>
      </c>
      <c r="AF3259" s="95">
        <f t="shared" si="3084"/>
        <v>7.9991272382410092E-2</v>
      </c>
      <c r="AG3259" s="95">
        <f t="shared" si="3085"/>
        <v>2.166261165651033E-2</v>
      </c>
      <c r="AH3259" s="95">
        <f t="shared" si="3086"/>
        <v>2.3846633291642747E-4</v>
      </c>
      <c r="AI3259" s="95">
        <f t="shared" si="3087"/>
        <v>0</v>
      </c>
      <c r="AJ3259" s="95">
        <f t="shared" si="3088"/>
        <v>0</v>
      </c>
      <c r="AK3259" s="95">
        <f t="shared" si="3089"/>
        <v>0</v>
      </c>
      <c r="AL3259" s="95">
        <f t="shared" si="3090"/>
        <v>0</v>
      </c>
      <c r="AM3259" s="95">
        <f t="shared" si="3091"/>
        <v>0</v>
      </c>
      <c r="AN3259" s="95">
        <f t="shared" si="3092"/>
        <v>0</v>
      </c>
      <c r="AO3259" s="95">
        <f t="shared" si="3093"/>
        <v>0</v>
      </c>
      <c r="AP3259" s="95">
        <f t="shared" si="3094"/>
        <v>0</v>
      </c>
      <c r="AQ3259" s="95">
        <f t="shared" si="3095"/>
        <v>0</v>
      </c>
      <c r="AR3259" s="95">
        <f t="shared" si="3096"/>
        <v>0</v>
      </c>
      <c r="AS3259" s="95">
        <f t="shared" si="3097"/>
        <v>0</v>
      </c>
      <c r="AT3259" s="95">
        <f t="shared" si="3098"/>
        <v>0</v>
      </c>
      <c r="AU3259" s="95">
        <f t="shared" si="3099"/>
        <v>0</v>
      </c>
      <c r="AV3259" s="95">
        <f t="shared" si="3100"/>
        <v>0.62074283800251151</v>
      </c>
      <c r="AW3259" s="95">
        <f t="shared" si="3121"/>
        <v>1.6947966500233504</v>
      </c>
      <c r="AX3259" s="95">
        <f t="shared" si="3101"/>
        <v>0.59962749687631622</v>
      </c>
      <c r="AY3259" s="95">
        <f t="shared" si="3102"/>
        <v>0.46969429213094838</v>
      </c>
      <c r="AZ3259" s="95">
        <f t="shared" si="3103"/>
        <v>2.1644909421542988</v>
      </c>
      <c r="BD3259" s="94">
        <f t="shared" si="3104"/>
        <v>2.0453877551020407</v>
      </c>
      <c r="BE3259" s="94">
        <f t="shared" si="3105"/>
        <v>1.4301705335735457</v>
      </c>
      <c r="BF3259" s="94">
        <f t="shared" ca="1" si="3106"/>
        <v>0.77455139485747337</v>
      </c>
      <c r="BG3259" s="94">
        <f t="shared" si="3107"/>
        <v>2.1644909421542988</v>
      </c>
      <c r="BH3259" s="94">
        <f t="shared" si="3108"/>
        <v>1.4712209018887337</v>
      </c>
      <c r="BI3259" s="94">
        <f t="shared" ca="1" si="3109"/>
        <v>0.82799349309648862</v>
      </c>
      <c r="BJ3259" s="94">
        <f t="shared" si="3110"/>
        <v>1.4185569166005179E-2</v>
      </c>
      <c r="BK3259" s="94">
        <f t="shared" si="3111"/>
        <v>1.6851327388125855E-3</v>
      </c>
      <c r="BL3259" s="94">
        <f t="shared" ca="1" si="3112"/>
        <v>2.8560578641885566E-3</v>
      </c>
      <c r="BM3259" s="94">
        <f t="shared" ca="1" si="3113"/>
        <v>8.5488772544945864</v>
      </c>
      <c r="BN3259" s="94">
        <f t="shared" ca="1" si="3114"/>
        <v>0.2924306304744233</v>
      </c>
      <c r="BO3259" s="94">
        <f t="shared" ca="1" si="3115"/>
        <v>0.13838909695957913</v>
      </c>
      <c r="BP3259" s="94">
        <f t="shared" si="3116"/>
        <v>10.509181875548252</v>
      </c>
      <c r="BQ3259" s="94">
        <f t="shared" si="3117"/>
        <v>2.9161998825795012</v>
      </c>
    </row>
    <row r="3260" spans="1:69" x14ac:dyDescent="0.2">
      <c r="A3260" s="139">
        <v>38129</v>
      </c>
      <c r="B3260" s="88">
        <f>W_Zone1*(Zone1!M3220+Zone1!G3220)+W_Zone2*(Zone2!M3220+Zone2!G3220)+W_Zone3*(Zone3!M3220+Zone3!G3220)+W_Zone4*(Zone4!M3220+Zone4!G3220)+W_Zone5*(Zone5!M3220+Zone5!G3220)</f>
        <v>0.10712222466693175</v>
      </c>
      <c r="C3260" s="88">
        <f>Catch_PE!L3220</f>
        <v>2.3183679430923188</v>
      </c>
      <c r="D3260" s="134">
        <v>1.1399999999999999</v>
      </c>
      <c r="E3260" s="90">
        <f t="shared" si="3118"/>
        <v>2.0101224489795917</v>
      </c>
      <c r="F3260" s="91"/>
      <c r="G3260" s="95">
        <f t="shared" si="3062"/>
        <v>0.75528982581676585</v>
      </c>
      <c r="H3260" s="95">
        <f t="shared" si="3063"/>
        <v>0</v>
      </c>
      <c r="I3260" s="95">
        <f t="shared" si="3064"/>
        <v>2.2112457184253871</v>
      </c>
      <c r="J3260" s="96">
        <f t="shared" si="3065"/>
        <v>0</v>
      </c>
      <c r="K3260" s="96">
        <f t="shared" si="3066"/>
        <v>2.0728798048244008</v>
      </c>
      <c r="L3260" s="96">
        <f t="shared" si="3067"/>
        <v>0.74446476477611601</v>
      </c>
      <c r="M3260" s="96">
        <f t="shared" si="3119"/>
        <v>0.42397297329857803</v>
      </c>
      <c r="N3260" s="96">
        <f t="shared" si="3068"/>
        <v>0.74225067918135013</v>
      </c>
      <c r="O3260" s="96">
        <f t="shared" si="3069"/>
        <v>0.42397297329857803</v>
      </c>
      <c r="P3260" s="96">
        <f t="shared" si="3070"/>
        <v>0.59962749687631622</v>
      </c>
      <c r="Q3260" s="96">
        <f t="shared" si="3120"/>
        <v>0.38895852335987868</v>
      </c>
      <c r="R3260" s="96">
        <f t="shared" si="3071"/>
        <v>1.4467264242134295</v>
      </c>
      <c r="S3260" s="96">
        <f t="shared" si="3072"/>
        <v>2.63348808301367</v>
      </c>
      <c r="T3260" s="96">
        <f t="shared" si="3073"/>
        <v>0.55295444575268826</v>
      </c>
      <c r="U3260" s="96">
        <f t="shared" si="3074"/>
        <v>2.9496907280639487E-2</v>
      </c>
      <c r="V3260" s="96">
        <f t="shared" si="3075"/>
        <v>0</v>
      </c>
      <c r="W3260" s="96">
        <f t="shared" si="3076"/>
        <v>0</v>
      </c>
      <c r="X3260" s="96">
        <f t="shared" si="3077"/>
        <v>0</v>
      </c>
      <c r="Y3260" s="96">
        <f t="shared" si="3078"/>
        <v>0</v>
      </c>
      <c r="Z3260" s="96">
        <f t="shared" si="3079"/>
        <v>0</v>
      </c>
      <c r="AA3260" s="96">
        <f t="shared" si="3122"/>
        <v>0</v>
      </c>
      <c r="AB3260" s="95">
        <f t="shared" si="3080"/>
        <v>0.10416925270336948</v>
      </c>
      <c r="AC3260" s="95">
        <f t="shared" si="3081"/>
        <v>0.16805482302272656</v>
      </c>
      <c r="AD3260" s="95">
        <f t="shared" si="3082"/>
        <v>0.17594788574988574</v>
      </c>
      <c r="AE3260" s="95">
        <f t="shared" si="3083"/>
        <v>9.3859325601514401E-2</v>
      </c>
      <c r="AF3260" s="95">
        <f t="shared" si="3084"/>
        <v>2.8668104182561979E-2</v>
      </c>
      <c r="AG3260" s="95">
        <f t="shared" si="3085"/>
        <v>2.1808829458424919E-3</v>
      </c>
      <c r="AH3260" s="95">
        <f t="shared" si="3086"/>
        <v>2.1403377993519265E-5</v>
      </c>
      <c r="AI3260" s="95">
        <f t="shared" si="3087"/>
        <v>0</v>
      </c>
      <c r="AJ3260" s="95">
        <f t="shared" si="3088"/>
        <v>0</v>
      </c>
      <c r="AK3260" s="95">
        <f t="shared" si="3089"/>
        <v>0</v>
      </c>
      <c r="AL3260" s="95">
        <f t="shared" si="3090"/>
        <v>0</v>
      </c>
      <c r="AM3260" s="95">
        <f t="shared" si="3091"/>
        <v>0</v>
      </c>
      <c r="AN3260" s="95">
        <f t="shared" si="3092"/>
        <v>0</v>
      </c>
      <c r="AO3260" s="95">
        <f t="shared" si="3093"/>
        <v>0</v>
      </c>
      <c r="AP3260" s="95">
        <f t="shared" si="3094"/>
        <v>0</v>
      </c>
      <c r="AQ3260" s="95">
        <f t="shared" si="3095"/>
        <v>0</v>
      </c>
      <c r="AR3260" s="95">
        <f t="shared" si="3096"/>
        <v>0</v>
      </c>
      <c r="AS3260" s="95">
        <f t="shared" si="3097"/>
        <v>0</v>
      </c>
      <c r="AT3260" s="95">
        <f t="shared" si="3098"/>
        <v>0</v>
      </c>
      <c r="AU3260" s="95">
        <f t="shared" si="3099"/>
        <v>0</v>
      </c>
      <c r="AV3260" s="95">
        <f t="shared" si="3100"/>
        <v>0.6224981544668291</v>
      </c>
      <c r="AW3260" s="95">
        <f t="shared" si="3121"/>
        <v>1.7172918855363699</v>
      </c>
      <c r="AX3260" s="95">
        <f t="shared" si="3101"/>
        <v>0.60110254693134813</v>
      </c>
      <c r="AY3260" s="95">
        <f t="shared" si="3102"/>
        <v>0.49312777606324815</v>
      </c>
      <c r="AZ3260" s="95">
        <f t="shared" si="3103"/>
        <v>2.2104196615996181</v>
      </c>
      <c r="BD3260" s="94">
        <f t="shared" si="3104"/>
        <v>2.0101224489795917</v>
      </c>
      <c r="BE3260" s="94">
        <f t="shared" si="3105"/>
        <v>1.4177878716435657</v>
      </c>
      <c r="BF3260" s="94">
        <f t="shared" ca="1" si="3106"/>
        <v>0.75816369711912679</v>
      </c>
      <c r="BG3260" s="94">
        <f t="shared" si="3107"/>
        <v>2.2104196615996181</v>
      </c>
      <c r="BH3260" s="94">
        <f t="shared" si="3108"/>
        <v>1.4867480155021624</v>
      </c>
      <c r="BI3260" s="94">
        <f t="shared" ca="1" si="3109"/>
        <v>0.84786220680090396</v>
      </c>
      <c r="BJ3260" s="94">
        <f t="shared" si="3110"/>
        <v>4.0118973383352075E-2</v>
      </c>
      <c r="BK3260" s="94">
        <f t="shared" si="3111"/>
        <v>4.7555014409983555E-3</v>
      </c>
      <c r="BL3260" s="94">
        <f t="shared" ca="1" si="3112"/>
        <v>8.0458226391318735E-3</v>
      </c>
      <c r="BM3260" s="94">
        <f t="shared" ca="1" si="3113"/>
        <v>8.7563415667853217</v>
      </c>
      <c r="BN3260" s="94">
        <f t="shared" ca="1" si="3114"/>
        <v>0.30597626919785831</v>
      </c>
      <c r="BO3260" s="94">
        <f t="shared" ca="1" si="3115"/>
        <v>0.15085032524811504</v>
      </c>
      <c r="BP3260" s="94">
        <f t="shared" si="3116"/>
        <v>0.10712222466693175</v>
      </c>
      <c r="BQ3260" s="94">
        <f t="shared" si="3117"/>
        <v>2.3183679430923188</v>
      </c>
    </row>
    <row r="3261" spans="1:69" x14ac:dyDescent="0.2">
      <c r="A3261" s="139">
        <v>38130</v>
      </c>
      <c r="B3261" s="88">
        <f>W_Zone1*(Zone1!M3221+Zone1!G3221)+W_Zone2*(Zone2!M3221+Zone2!G3221)+W_Zone3*(Zone3!M3221+Zone3!G3221)+W_Zone4*(Zone4!M3221+Zone4!G3221)+W_Zone5*(Zone5!M3221+Zone5!G3221)</f>
        <v>9.475829285647358E-2</v>
      </c>
      <c r="C3261" s="88">
        <f>Catch_PE!L3221</f>
        <v>2.5463226593645469</v>
      </c>
      <c r="D3261" s="134">
        <v>1.03</v>
      </c>
      <c r="E3261" s="90">
        <f t="shared" si="3118"/>
        <v>1.8161632653061226</v>
      </c>
      <c r="F3261" s="91"/>
      <c r="G3261" s="95">
        <f t="shared" si="3062"/>
        <v>0.74225067918135013</v>
      </c>
      <c r="H3261" s="95">
        <f t="shared" si="3063"/>
        <v>0</v>
      </c>
      <c r="I3261" s="95">
        <f t="shared" si="3064"/>
        <v>2.4515643665080735</v>
      </c>
      <c r="J3261" s="96">
        <f t="shared" si="3065"/>
        <v>0</v>
      </c>
      <c r="K3261" s="96">
        <f t="shared" si="3066"/>
        <v>2.2810436160806855</v>
      </c>
      <c r="L3261" s="96">
        <f t="shared" si="3067"/>
        <v>0.73033853824438444</v>
      </c>
      <c r="M3261" s="96">
        <f t="shared" si="3119"/>
        <v>0.38545714919894808</v>
      </c>
      <c r="N3261" s="96">
        <f t="shared" si="3068"/>
        <v>0.72832559125203</v>
      </c>
      <c r="O3261" s="96">
        <f t="shared" si="3069"/>
        <v>0.38545714919894808</v>
      </c>
      <c r="P3261" s="96">
        <f t="shared" si="3070"/>
        <v>0.60110254693134813</v>
      </c>
      <c r="Q3261" s="96">
        <f t="shared" si="3120"/>
        <v>0.39231769016084261</v>
      </c>
      <c r="R3261" s="96">
        <f t="shared" si="3071"/>
        <v>2.6540221338173411</v>
      </c>
      <c r="S3261" s="96">
        <f t="shared" si="3072"/>
        <v>0.64857852749705591</v>
      </c>
      <c r="T3261" s="96">
        <f t="shared" si="3073"/>
        <v>0.23343294822702881</v>
      </c>
      <c r="U3261" s="96">
        <f t="shared" si="3074"/>
        <v>2.6817260784625412E-2</v>
      </c>
      <c r="V3261" s="96">
        <f t="shared" si="3075"/>
        <v>0</v>
      </c>
      <c r="W3261" s="96">
        <f t="shared" si="3076"/>
        <v>0</v>
      </c>
      <c r="X3261" s="96">
        <f t="shared" si="3077"/>
        <v>0</v>
      </c>
      <c r="Y3261" s="96">
        <f t="shared" si="3078"/>
        <v>0</v>
      </c>
      <c r="Z3261" s="96">
        <f t="shared" si="3079"/>
        <v>0</v>
      </c>
      <c r="AA3261" s="96">
        <f t="shared" si="3122"/>
        <v>0</v>
      </c>
      <c r="AB3261" s="95">
        <f t="shared" si="3080"/>
        <v>0.16919560362293051</v>
      </c>
      <c r="AC3261" s="95">
        <f t="shared" si="3081"/>
        <v>0.18126033473568393</v>
      </c>
      <c r="AD3261" s="95">
        <f t="shared" si="3082"/>
        <v>0.10518910565409159</v>
      </c>
      <c r="AE3261" s="95">
        <f t="shared" si="3083"/>
        <v>4.1276314128554703E-2</v>
      </c>
      <c r="AF3261" s="95">
        <f t="shared" si="3084"/>
        <v>8.5499615142651531E-3</v>
      </c>
      <c r="AG3261" s="95">
        <f t="shared" si="3085"/>
        <v>1.7873611567406117E-3</v>
      </c>
      <c r="AH3261" s="95">
        <f t="shared" si="3086"/>
        <v>1.9458988153000522E-5</v>
      </c>
      <c r="AI3261" s="95">
        <f t="shared" si="3087"/>
        <v>0</v>
      </c>
      <c r="AJ3261" s="95">
        <f t="shared" si="3088"/>
        <v>0</v>
      </c>
      <c r="AK3261" s="95">
        <f t="shared" si="3089"/>
        <v>0</v>
      </c>
      <c r="AL3261" s="95">
        <f t="shared" si="3090"/>
        <v>0</v>
      </c>
      <c r="AM3261" s="95">
        <f t="shared" si="3091"/>
        <v>0</v>
      </c>
      <c r="AN3261" s="95">
        <f t="shared" si="3092"/>
        <v>0</v>
      </c>
      <c r="AO3261" s="95">
        <f t="shared" si="3093"/>
        <v>0</v>
      </c>
      <c r="AP3261" s="95">
        <f t="shared" si="3094"/>
        <v>0</v>
      </c>
      <c r="AQ3261" s="95">
        <f t="shared" si="3095"/>
        <v>0</v>
      </c>
      <c r="AR3261" s="95">
        <f t="shared" si="3096"/>
        <v>0</v>
      </c>
      <c r="AS3261" s="95">
        <f t="shared" si="3097"/>
        <v>0</v>
      </c>
      <c r="AT3261" s="95">
        <f t="shared" si="3098"/>
        <v>0</v>
      </c>
      <c r="AU3261" s="95">
        <f t="shared" si="3099"/>
        <v>0</v>
      </c>
      <c r="AV3261" s="95">
        <f t="shared" si="3100"/>
        <v>0.63905666052292665</v>
      </c>
      <c r="AW3261" s="95">
        <f t="shared" si="3121"/>
        <v>1.9403650736366658</v>
      </c>
      <c r="AX3261" s="95">
        <f t="shared" si="3101"/>
        <v>0.61488180129209868</v>
      </c>
      <c r="AY3261" s="95">
        <f t="shared" si="3102"/>
        <v>0.56151329378377313</v>
      </c>
      <c r="AZ3261" s="95">
        <f t="shared" si="3103"/>
        <v>2.501878367420439</v>
      </c>
      <c r="BD3261" s="94">
        <f t="shared" si="3104"/>
        <v>1.8161632653061226</v>
      </c>
      <c r="BE3261" s="94">
        <f t="shared" si="3105"/>
        <v>1.3476510176251575</v>
      </c>
      <c r="BF3261" s="94">
        <f t="shared" ca="1" si="3106"/>
        <v>0.66289110552306241</v>
      </c>
      <c r="BG3261" s="94">
        <f t="shared" si="3107"/>
        <v>2.501878367420439</v>
      </c>
      <c r="BH3261" s="94">
        <f t="shared" si="3108"/>
        <v>1.5817327104857</v>
      </c>
      <c r="BI3261" s="94">
        <f t="shared" ca="1" si="3109"/>
        <v>0.96550336644400514</v>
      </c>
      <c r="BJ3261" s="94">
        <f t="shared" si="3110"/>
        <v>0.47020520126764737</v>
      </c>
      <c r="BK3261" s="94">
        <f t="shared" si="3111"/>
        <v>5.4794238932457343E-2</v>
      </c>
      <c r="BL3261" s="94">
        <f t="shared" ca="1" si="3112"/>
        <v>9.1574180459684726E-2</v>
      </c>
      <c r="BM3261" s="94">
        <f t="shared" ca="1" si="3113"/>
        <v>9.9418554793031522</v>
      </c>
      <c r="BN3261" s="94">
        <f t="shared" ca="1" si="3114"/>
        <v>0.38848801984487619</v>
      </c>
      <c r="BO3261" s="94">
        <f t="shared" ca="1" si="3115"/>
        <v>0.23393390233846639</v>
      </c>
      <c r="BP3261" s="94">
        <f t="shared" si="3116"/>
        <v>9.475829285647358E-2</v>
      </c>
      <c r="BQ3261" s="94">
        <f t="shared" si="3117"/>
        <v>2.5463226593645469</v>
      </c>
    </row>
    <row r="3262" spans="1:69" x14ac:dyDescent="0.2">
      <c r="A3262" s="139">
        <v>38131</v>
      </c>
      <c r="B3262" s="88">
        <f>W_Zone1*(Zone1!M3222+Zone1!G3222)+W_Zone2*(Zone2!M3222+Zone2!G3222)+W_Zone3*(Zone3!M3222+Zone3!G3222)+W_Zone4*(Zone4!M3222+Zone4!G3222)+W_Zone5*(Zone5!M3222+Zone5!G3222)</f>
        <v>8.3983128777861127E-2</v>
      </c>
      <c r="C3262" s="88">
        <f>Catch_PE!L3222</f>
        <v>2.7031931717994397</v>
      </c>
      <c r="D3262" s="134">
        <v>0.95</v>
      </c>
      <c r="E3262" s="90">
        <f t="shared" si="3118"/>
        <v>1.6751020408163264</v>
      </c>
      <c r="F3262" s="91"/>
      <c r="G3262" s="95">
        <f t="shared" si="3062"/>
        <v>0.72832559125203</v>
      </c>
      <c r="H3262" s="95">
        <f t="shared" si="3063"/>
        <v>0</v>
      </c>
      <c r="I3262" s="95">
        <f t="shared" si="3064"/>
        <v>2.6192100430215786</v>
      </c>
      <c r="J3262" s="96">
        <f t="shared" si="3065"/>
        <v>0</v>
      </c>
      <c r="K3262" s="96">
        <f t="shared" si="3066"/>
        <v>2.4167626504895412</v>
      </c>
      <c r="L3262" s="96">
        <f t="shared" si="3067"/>
        <v>0.71570469391325342</v>
      </c>
      <c r="M3262" s="96">
        <f t="shared" si="3119"/>
        <v>0.34854312374154656</v>
      </c>
      <c r="N3262" s="96">
        <f t="shared" si="3068"/>
        <v>0.71388452055779894</v>
      </c>
      <c r="O3262" s="96">
        <f t="shared" si="3069"/>
        <v>0.34854312374154656</v>
      </c>
      <c r="P3262" s="96">
        <f t="shared" si="3070"/>
        <v>0.61488180129209868</v>
      </c>
      <c r="Q3262" s="96">
        <f t="shared" si="3120"/>
        <v>0.42470623905536187</v>
      </c>
      <c r="R3262" s="96">
        <f t="shared" si="3071"/>
        <v>0.66714609648637857</v>
      </c>
      <c r="S3262" s="96">
        <f t="shared" si="3072"/>
        <v>0.31989941077769884</v>
      </c>
      <c r="T3262" s="96">
        <f t="shared" si="3073"/>
        <v>0.21122298500755662</v>
      </c>
      <c r="U3262" s="96">
        <f t="shared" si="3074"/>
        <v>2.4249055604468023E-2</v>
      </c>
      <c r="V3262" s="96">
        <f t="shared" si="3075"/>
        <v>0</v>
      </c>
      <c r="W3262" s="96">
        <f t="shared" si="3076"/>
        <v>0</v>
      </c>
      <c r="X3262" s="96">
        <f t="shared" si="3077"/>
        <v>0</v>
      </c>
      <c r="Y3262" s="96">
        <f t="shared" si="3078"/>
        <v>0</v>
      </c>
      <c r="Z3262" s="96">
        <f t="shared" si="3079"/>
        <v>0</v>
      </c>
      <c r="AA3262" s="96">
        <f t="shared" si="3122"/>
        <v>0</v>
      </c>
      <c r="AB3262" s="95">
        <f t="shared" si="3080"/>
        <v>0.18229186634620184</v>
      </c>
      <c r="AC3262" s="95">
        <f t="shared" si="3081"/>
        <v>0.1099927980180177</v>
      </c>
      <c r="AD3262" s="95">
        <f t="shared" si="3082"/>
        <v>5.1521076585384212E-2</v>
      </c>
      <c r="AE3262" s="95">
        <f t="shared" si="3083"/>
        <v>1.9950722632584385E-2</v>
      </c>
      <c r="AF3262" s="95">
        <f t="shared" si="3084"/>
        <v>7.5464929933318787E-3</v>
      </c>
      <c r="AG3262" s="95">
        <f t="shared" si="3085"/>
        <v>1.616296514397732E-3</v>
      </c>
      <c r="AH3262" s="95">
        <f t="shared" si="3086"/>
        <v>1.7595461725879071E-5</v>
      </c>
      <c r="AI3262" s="95">
        <f t="shared" si="3087"/>
        <v>0</v>
      </c>
      <c r="AJ3262" s="95">
        <f t="shared" si="3088"/>
        <v>0</v>
      </c>
      <c r="AK3262" s="95">
        <f t="shared" si="3089"/>
        <v>0</v>
      </c>
      <c r="AL3262" s="95">
        <f t="shared" si="3090"/>
        <v>0</v>
      </c>
      <c r="AM3262" s="95">
        <f t="shared" si="3091"/>
        <v>0</v>
      </c>
      <c r="AN3262" s="95">
        <f t="shared" si="3092"/>
        <v>0</v>
      </c>
      <c r="AO3262" s="95">
        <f t="shared" si="3093"/>
        <v>0</v>
      </c>
      <c r="AP3262" s="95">
        <f t="shared" si="3094"/>
        <v>0</v>
      </c>
      <c r="AQ3262" s="95">
        <f t="shared" si="3095"/>
        <v>0</v>
      </c>
      <c r="AR3262" s="95">
        <f t="shared" si="3096"/>
        <v>0</v>
      </c>
      <c r="AS3262" s="95">
        <f t="shared" si="3097"/>
        <v>0</v>
      </c>
      <c r="AT3262" s="95">
        <f t="shared" si="3098"/>
        <v>0</v>
      </c>
      <c r="AU3262" s="95">
        <f t="shared" si="3099"/>
        <v>0</v>
      </c>
      <c r="AV3262" s="95">
        <f t="shared" si="3100"/>
        <v>0.62848510557292747</v>
      </c>
      <c r="AW3262" s="95">
        <f t="shared" si="3121"/>
        <v>1.7956620557829108</v>
      </c>
      <c r="AX3262" s="95">
        <f t="shared" si="3101"/>
        <v>0.60611309011331538</v>
      </c>
      <c r="AY3262" s="95">
        <f t="shared" si="3102"/>
        <v>0.60699810540156374</v>
      </c>
      <c r="AZ3262" s="95">
        <f t="shared" si="3103"/>
        <v>2.4026601611844747</v>
      </c>
      <c r="BD3262" s="94">
        <f t="shared" si="3104"/>
        <v>1.6751020408163264</v>
      </c>
      <c r="BE3262" s="94">
        <f t="shared" si="3105"/>
        <v>1.2942573317606998</v>
      </c>
      <c r="BF3262" s="94">
        <f t="shared" ca="1" si="3106"/>
        <v>0.58741598092208047</v>
      </c>
      <c r="BG3262" s="94">
        <f t="shared" si="3107"/>
        <v>2.4026601611844747</v>
      </c>
      <c r="BH3262" s="94">
        <f t="shared" si="3108"/>
        <v>1.5500516640371942</v>
      </c>
      <c r="BI3262" s="94">
        <f t="shared" ca="1" si="3109"/>
        <v>0.92698969841176648</v>
      </c>
      <c r="BJ3262" s="94">
        <f t="shared" si="3110"/>
        <v>0.5293408185136329</v>
      </c>
      <c r="BK3262" s="94">
        <f t="shared" si="3111"/>
        <v>6.5430740424777617E-2</v>
      </c>
      <c r="BL3262" s="94">
        <f t="shared" ca="1" si="3112"/>
        <v>0.11531030960976509</v>
      </c>
      <c r="BM3262" s="94">
        <f t="shared" ca="1" si="3113"/>
        <v>10.851305804684339</v>
      </c>
      <c r="BN3262" s="94">
        <f t="shared" ca="1" si="3114"/>
        <v>0.45789820050089391</v>
      </c>
      <c r="BO3262" s="94">
        <f t="shared" ca="1" si="3115"/>
        <v>0.31264007208934153</v>
      </c>
      <c r="BP3262" s="94">
        <f t="shared" si="3116"/>
        <v>8.3983128777861127E-2</v>
      </c>
      <c r="BQ3262" s="94">
        <f t="shared" si="3117"/>
        <v>2.7031931717994397</v>
      </c>
    </row>
    <row r="3263" spans="1:69" x14ac:dyDescent="0.2">
      <c r="A3263" s="139">
        <v>38132</v>
      </c>
      <c r="B3263" s="88">
        <f>W_Zone1*(Zone1!M3223+Zone1!G3223)+W_Zone2*(Zone2!M3223+Zone2!G3223)+W_Zone3*(Zone3!M3223+Zone3!G3223)+W_Zone4*(Zone4!M3223+Zone4!G3223)+W_Zone5*(Zone5!M3223+Zone5!G3223)</f>
        <v>7.4559387300619367E-2</v>
      </c>
      <c r="C3263" s="88">
        <f>Catch_PE!L3223</f>
        <v>3.1517647530325523</v>
      </c>
      <c r="D3263" s="134">
        <v>0.89</v>
      </c>
      <c r="E3263" s="90">
        <f t="shared" si="3118"/>
        <v>1.5693061224489797</v>
      </c>
      <c r="F3263" s="91"/>
      <c r="G3263" s="95">
        <f t="shared" si="3062"/>
        <v>0.71388452055779894</v>
      </c>
      <c r="H3263" s="95">
        <f t="shared" si="3063"/>
        <v>0</v>
      </c>
      <c r="I3263" s="95">
        <f t="shared" si="3064"/>
        <v>3.0772053657319329</v>
      </c>
      <c r="J3263" s="96">
        <f t="shared" si="3065"/>
        <v>0</v>
      </c>
      <c r="K3263" s="96">
        <f t="shared" si="3066"/>
        <v>2.8121271900449454</v>
      </c>
      <c r="L3263" s="96">
        <f t="shared" si="3067"/>
        <v>0.69919893752714823</v>
      </c>
      <c r="M3263" s="96">
        <f t="shared" si="3119"/>
        <v>0.31033910700914591</v>
      </c>
      <c r="N3263" s="96">
        <f t="shared" si="3068"/>
        <v>0.6975782744434248</v>
      </c>
      <c r="O3263" s="96">
        <f t="shared" si="3069"/>
        <v>0.31033910700914591</v>
      </c>
      <c r="P3263" s="96">
        <f t="shared" si="3070"/>
        <v>0.60611309011331538</v>
      </c>
      <c r="Q3263" s="96">
        <f t="shared" si="3120"/>
        <v>0.4038831411893139</v>
      </c>
      <c r="R3263" s="96">
        <f t="shared" si="3071"/>
        <v>0.33643177761259857</v>
      </c>
      <c r="S3263" s="96">
        <f t="shared" si="3072"/>
        <v>0.28821180775682631</v>
      </c>
      <c r="T3263" s="96">
        <f t="shared" si="3073"/>
        <v>0.18844195996701549</v>
      </c>
      <c r="U3263" s="96">
        <f t="shared" si="3074"/>
        <v>2.1591102361514455E-2</v>
      </c>
      <c r="V3263" s="96">
        <f t="shared" si="3075"/>
        <v>0</v>
      </c>
      <c r="W3263" s="96">
        <f t="shared" si="3076"/>
        <v>0</v>
      </c>
      <c r="X3263" s="96">
        <f t="shared" si="3077"/>
        <v>0</v>
      </c>
      <c r="Y3263" s="96">
        <f t="shared" si="3078"/>
        <v>0</v>
      </c>
      <c r="Z3263" s="96">
        <f t="shared" si="3079"/>
        <v>0</v>
      </c>
      <c r="AA3263" s="96">
        <f t="shared" si="3122"/>
        <v>0</v>
      </c>
      <c r="AB3263" s="95">
        <f t="shared" si="3080"/>
        <v>0.1109112628421788</v>
      </c>
      <c r="AC3263" s="95">
        <f t="shared" si="3081"/>
        <v>5.5798233404788081E-2</v>
      </c>
      <c r="AD3263" s="95">
        <f t="shared" si="3082"/>
        <v>2.9072550652725911E-2</v>
      </c>
      <c r="AE3263" s="95">
        <f t="shared" si="3083"/>
        <v>1.7697609981964173E-2</v>
      </c>
      <c r="AF3263" s="95">
        <f t="shared" si="3084"/>
        <v>6.744166524081217E-3</v>
      </c>
      <c r="AG3263" s="95">
        <f t="shared" si="3085"/>
        <v>1.4394026877980093E-3</v>
      </c>
      <c r="AH3263" s="95">
        <f t="shared" si="3086"/>
        <v>1.5666812820189382E-5</v>
      </c>
      <c r="AI3263" s="95">
        <f t="shared" si="3087"/>
        <v>0</v>
      </c>
      <c r="AJ3263" s="95">
        <f t="shared" si="3088"/>
        <v>0</v>
      </c>
      <c r="AK3263" s="95">
        <f t="shared" si="3089"/>
        <v>0</v>
      </c>
      <c r="AL3263" s="95">
        <f t="shared" si="3090"/>
        <v>0</v>
      </c>
      <c r="AM3263" s="95">
        <f t="shared" si="3091"/>
        <v>0</v>
      </c>
      <c r="AN3263" s="95">
        <f t="shared" si="3092"/>
        <v>0</v>
      </c>
      <c r="AO3263" s="95">
        <f t="shared" si="3093"/>
        <v>0</v>
      </c>
      <c r="AP3263" s="95">
        <f t="shared" si="3094"/>
        <v>0</v>
      </c>
      <c r="AQ3263" s="95">
        <f t="shared" si="3095"/>
        <v>0</v>
      </c>
      <c r="AR3263" s="95">
        <f t="shared" si="3096"/>
        <v>0</v>
      </c>
      <c r="AS3263" s="95">
        <f t="shared" si="3097"/>
        <v>0</v>
      </c>
      <c r="AT3263" s="95">
        <f t="shared" si="3098"/>
        <v>0</v>
      </c>
      <c r="AU3263" s="95">
        <f t="shared" si="3099"/>
        <v>0</v>
      </c>
      <c r="AV3263" s="95">
        <f t="shared" si="3100"/>
        <v>0.61533661675357543</v>
      </c>
      <c r="AW3263" s="95">
        <f t="shared" si="3121"/>
        <v>1.6268692652735266</v>
      </c>
      <c r="AX3263" s="95">
        <f t="shared" si="3101"/>
        <v>0.59506757769009844</v>
      </c>
      <c r="AY3263" s="95">
        <f t="shared" si="3102"/>
        <v>0.51479440403149268</v>
      </c>
      <c r="AZ3263" s="95">
        <f t="shared" si="3103"/>
        <v>2.1416636693050193</v>
      </c>
      <c r="BD3263" s="94">
        <f t="shared" si="3104"/>
        <v>1.5693061224489797</v>
      </c>
      <c r="BE3263" s="94">
        <f t="shared" si="3105"/>
        <v>1.2527194907276646</v>
      </c>
      <c r="BF3263" s="94">
        <f t="shared" ca="1" si="3106"/>
        <v>0.52681922599823749</v>
      </c>
      <c r="BG3263" s="94">
        <f t="shared" si="3107"/>
        <v>2.1416636693050193</v>
      </c>
      <c r="BH3263" s="94">
        <f t="shared" si="3108"/>
        <v>1.4634424038222411</v>
      </c>
      <c r="BI3263" s="94">
        <f t="shared" ca="1" si="3109"/>
        <v>0.8179696129678059</v>
      </c>
      <c r="BJ3263" s="94">
        <f t="shared" si="3110"/>
        <v>0.32759316144306355</v>
      </c>
      <c r="BK3263" s="94">
        <f t="shared" si="3111"/>
        <v>4.440414610306443E-2</v>
      </c>
      <c r="BL3263" s="94">
        <f t="shared" ca="1" si="3112"/>
        <v>8.4768547832529434E-2</v>
      </c>
      <c r="BM3263" s="94">
        <f t="shared" ca="1" si="3113"/>
        <v>11.559510026854333</v>
      </c>
      <c r="BN3263" s="94">
        <f t="shared" ca="1" si="3114"/>
        <v>0.51583939125801692</v>
      </c>
      <c r="BO3263" s="94">
        <f t="shared" ca="1" si="3115"/>
        <v>0.38407645235066068</v>
      </c>
      <c r="BP3263" s="94">
        <f t="shared" si="3116"/>
        <v>7.4559387300619367E-2</v>
      </c>
      <c r="BQ3263" s="94">
        <f t="shared" si="3117"/>
        <v>3.1517647530325523</v>
      </c>
    </row>
    <row r="3264" spans="1:69" x14ac:dyDescent="0.2">
      <c r="A3264" s="139">
        <v>38133</v>
      </c>
      <c r="B3264" s="88">
        <f>W_Zone1*(Zone1!M3224+Zone1!G3224)+W_Zone2*(Zone2!M3224+Zone2!G3224)+W_Zone3*(Zone3!M3224+Zone3!G3224)+W_Zone4*(Zone4!M3224+Zone4!G3224)+W_Zone5*(Zone5!M3224+Zone5!G3224)</f>
        <v>0.12096460262037964</v>
      </c>
      <c r="C3264" s="88">
        <f>Catch_PE!L3224</f>
        <v>3.408425061555818</v>
      </c>
      <c r="D3264" s="134">
        <v>0.81</v>
      </c>
      <c r="E3264" s="90">
        <f t="shared" si="3118"/>
        <v>1.4282448979591837</v>
      </c>
      <c r="F3264" s="91"/>
      <c r="G3264" s="95">
        <f t="shared" si="3062"/>
        <v>0.6975782744434248</v>
      </c>
      <c r="H3264" s="95">
        <f t="shared" si="3063"/>
        <v>0</v>
      </c>
      <c r="I3264" s="95">
        <f t="shared" si="3064"/>
        <v>3.2874604589354384</v>
      </c>
      <c r="J3264" s="96">
        <f t="shared" si="3065"/>
        <v>0</v>
      </c>
      <c r="K3264" s="96">
        <f t="shared" si="3066"/>
        <v>2.9710754039228444</v>
      </c>
      <c r="L3264" s="96">
        <f t="shared" si="3067"/>
        <v>0.68206262682652752</v>
      </c>
      <c r="M3264" s="96">
        <f t="shared" si="3119"/>
        <v>0.27427820918905349</v>
      </c>
      <c r="N3264" s="96">
        <f t="shared" si="3068"/>
        <v>0.68063028214851895</v>
      </c>
      <c r="O3264" s="96">
        <f t="shared" si="3069"/>
        <v>0.27427820918905349</v>
      </c>
      <c r="P3264" s="96">
        <f t="shared" si="3070"/>
        <v>0.59506757769009844</v>
      </c>
      <c r="Q3264" s="96">
        <f t="shared" si="3120"/>
        <v>0.37870401740938886</v>
      </c>
      <c r="R3264" s="96">
        <f t="shared" si="3071"/>
        <v>0.30282314054318754</v>
      </c>
      <c r="S3264" s="96">
        <f t="shared" si="3072"/>
        <v>0.25648480714392907</v>
      </c>
      <c r="T3264" s="96">
        <f t="shared" si="3073"/>
        <v>0.1667050591687107</v>
      </c>
      <c r="U3264" s="96">
        <f t="shared" si="3074"/>
        <v>1.9082251499677107E-2</v>
      </c>
      <c r="V3264" s="96">
        <f t="shared" si="3075"/>
        <v>0</v>
      </c>
      <c r="W3264" s="96">
        <f t="shared" si="3076"/>
        <v>0</v>
      </c>
      <c r="X3264" s="96">
        <f t="shared" si="3077"/>
        <v>0</v>
      </c>
      <c r="Y3264" s="96">
        <f t="shared" si="3078"/>
        <v>0</v>
      </c>
      <c r="Z3264" s="96">
        <f t="shared" si="3079"/>
        <v>0</v>
      </c>
      <c r="AA3264" s="96">
        <f t="shared" si="3122"/>
        <v>0</v>
      </c>
      <c r="AB3264" s="95">
        <f t="shared" si="3080"/>
        <v>5.660997411514148E-2</v>
      </c>
      <c r="AC3264" s="95">
        <f t="shared" si="3081"/>
        <v>3.285270882922111E-2</v>
      </c>
      <c r="AD3264" s="95">
        <f t="shared" si="3082"/>
        <v>2.5759496471252852E-2</v>
      </c>
      <c r="AE3264" s="95">
        <f t="shared" si="3083"/>
        <v>1.5715740283325778E-2</v>
      </c>
      <c r="AF3264" s="95">
        <f t="shared" si="3084"/>
        <v>5.9714225700643817E-3</v>
      </c>
      <c r="AG3264" s="95">
        <f t="shared" si="3085"/>
        <v>1.272262359341585E-3</v>
      </c>
      <c r="AH3264" s="95">
        <f t="shared" si="3086"/>
        <v>1.3846354735740769E-5</v>
      </c>
      <c r="AI3264" s="95">
        <f t="shared" si="3087"/>
        <v>0</v>
      </c>
      <c r="AJ3264" s="95">
        <f t="shared" si="3088"/>
        <v>0</v>
      </c>
      <c r="AK3264" s="95">
        <f t="shared" si="3089"/>
        <v>0</v>
      </c>
      <c r="AL3264" s="95">
        <f t="shared" si="3090"/>
        <v>0</v>
      </c>
      <c r="AM3264" s="95">
        <f t="shared" si="3091"/>
        <v>0</v>
      </c>
      <c r="AN3264" s="95">
        <f t="shared" si="3092"/>
        <v>0</v>
      </c>
      <c r="AO3264" s="95">
        <f t="shared" si="3093"/>
        <v>0</v>
      </c>
      <c r="AP3264" s="95">
        <f t="shared" si="3094"/>
        <v>0</v>
      </c>
      <c r="AQ3264" s="95">
        <f t="shared" si="3095"/>
        <v>0</v>
      </c>
      <c r="AR3264" s="95">
        <f t="shared" si="3096"/>
        <v>0</v>
      </c>
      <c r="AS3264" s="95">
        <f t="shared" si="3097"/>
        <v>0</v>
      </c>
      <c r="AT3264" s="95">
        <f t="shared" si="3098"/>
        <v>0</v>
      </c>
      <c r="AU3264" s="95">
        <f t="shared" si="3099"/>
        <v>0</v>
      </c>
      <c r="AV3264" s="95">
        <f t="shared" si="3100"/>
        <v>0.60355867213894387</v>
      </c>
      <c r="AW3264" s="95">
        <f t="shared" si="3121"/>
        <v>1.4858373739267485</v>
      </c>
      <c r="AX3264" s="95">
        <f t="shared" si="3101"/>
        <v>0.58504673856385614</v>
      </c>
      <c r="AY3264" s="95">
        <f t="shared" si="3102"/>
        <v>0.43531399152453032</v>
      </c>
      <c r="AZ3264" s="95">
        <f t="shared" si="3103"/>
        <v>1.9211513654512788</v>
      </c>
      <c r="BD3264" s="94">
        <f t="shared" si="3104"/>
        <v>1.4282448979591837</v>
      </c>
      <c r="BE3264" s="94">
        <f t="shared" si="3105"/>
        <v>1.1950920039725743</v>
      </c>
      <c r="BF3264" s="94">
        <f t="shared" ca="1" si="3106"/>
        <v>0.43985091449703373</v>
      </c>
      <c r="BG3264" s="94">
        <f t="shared" si="3107"/>
        <v>1.9211513654512788</v>
      </c>
      <c r="BH3264" s="94">
        <f t="shared" si="3108"/>
        <v>1.3860560470093837</v>
      </c>
      <c r="BI3264" s="94">
        <f t="shared" ca="1" si="3109"/>
        <v>0.71558467526845559</v>
      </c>
      <c r="BJ3264" s="94">
        <f t="shared" si="3110"/>
        <v>0.2429567856955358</v>
      </c>
      <c r="BK3264" s="94">
        <f t="shared" si="3111"/>
        <v>3.6467265732964375E-2</v>
      </c>
      <c r="BL3264" s="94">
        <f t="shared" ca="1" si="3112"/>
        <v>7.6029106829151705E-2</v>
      </c>
      <c r="BM3264" s="94">
        <f t="shared" ca="1" si="3113"/>
        <v>12.538604293926483</v>
      </c>
      <c r="BN3264" s="94">
        <f t="shared" ca="1" si="3114"/>
        <v>0.60193869925431898</v>
      </c>
      <c r="BO3264" s="94">
        <f t="shared" ca="1" si="3115"/>
        <v>0.49943525175908154</v>
      </c>
      <c r="BP3264" s="94">
        <f t="shared" si="3116"/>
        <v>0.12096460262037964</v>
      </c>
      <c r="BQ3264" s="94">
        <f t="shared" si="3117"/>
        <v>3.408425061555818</v>
      </c>
    </row>
    <row r="3265" spans="1:69" x14ac:dyDescent="0.2">
      <c r="A3265" s="139">
        <v>38134</v>
      </c>
      <c r="B3265" s="88">
        <f>W_Zone1*(Zone1!M3225+Zone1!G3225)+W_Zone2*(Zone2!M3225+Zone2!G3225)+W_Zone3*(Zone3!M3225+Zone3!G3225)+W_Zone4*(Zone4!M3225+Zone4!G3225)+W_Zone5*(Zone5!M3225+Zone5!G3225)</f>
        <v>0.1136915069003181</v>
      </c>
      <c r="C3265" s="88">
        <f>Catch_PE!L3225</f>
        <v>2.9132244330745389</v>
      </c>
      <c r="D3265" s="134">
        <v>0.66</v>
      </c>
      <c r="E3265" s="90">
        <f t="shared" si="3118"/>
        <v>1.1637551020408166</v>
      </c>
      <c r="F3265" s="91"/>
      <c r="G3265" s="95">
        <f t="shared" si="3062"/>
        <v>0.68063028214851895</v>
      </c>
      <c r="H3265" s="95">
        <f t="shared" si="3063"/>
        <v>0</v>
      </c>
      <c r="I3265" s="95">
        <f t="shared" si="3064"/>
        <v>2.799532926174221</v>
      </c>
      <c r="J3265" s="96">
        <f t="shared" si="3065"/>
        <v>0</v>
      </c>
      <c r="K3265" s="96">
        <f t="shared" si="3066"/>
        <v>2.5021279055450583</v>
      </c>
      <c r="L3265" s="96">
        <f t="shared" si="3067"/>
        <v>0.66756358756931578</v>
      </c>
      <c r="M3265" s="96">
        <f t="shared" si="3119"/>
        <v>0.24644538029637719</v>
      </c>
      <c r="N3265" s="96">
        <f t="shared" si="3068"/>
        <v>0.66627659240505899</v>
      </c>
      <c r="O3265" s="96">
        <f t="shared" si="3069"/>
        <v>0.24644538029637719</v>
      </c>
      <c r="P3265" s="96">
        <f t="shared" si="3070"/>
        <v>0.58504673856385614</v>
      </c>
      <c r="Q3265" s="96">
        <f t="shared" si="3120"/>
        <v>0.356849319048684</v>
      </c>
      <c r="R3265" s="96">
        <f t="shared" si="3071"/>
        <v>0.26961343109046249</v>
      </c>
      <c r="S3265" s="96">
        <f t="shared" si="3072"/>
        <v>0.22784314738411238</v>
      </c>
      <c r="T3265" s="96">
        <f t="shared" si="3073"/>
        <v>0.14947053271749405</v>
      </c>
      <c r="U3265" s="96">
        <f t="shared" si="3074"/>
        <v>1.7145848886987433E-2</v>
      </c>
      <c r="V3265" s="96">
        <f t="shared" si="3075"/>
        <v>0</v>
      </c>
      <c r="W3265" s="96">
        <f t="shared" si="3076"/>
        <v>0</v>
      </c>
      <c r="X3265" s="96">
        <f t="shared" si="3077"/>
        <v>0</v>
      </c>
      <c r="Y3265" s="96">
        <f t="shared" si="3078"/>
        <v>0</v>
      </c>
      <c r="Z3265" s="96">
        <f t="shared" si="3079"/>
        <v>0</v>
      </c>
      <c r="AA3265" s="96">
        <f t="shared" si="3122"/>
        <v>0</v>
      </c>
      <c r="AB3265" s="95">
        <f t="shared" si="3080"/>
        <v>3.3582076826250744E-2</v>
      </c>
      <c r="AC3265" s="95">
        <f t="shared" si="3081"/>
        <v>2.9156056927664056E-2</v>
      </c>
      <c r="AD3265" s="95">
        <f t="shared" si="3082"/>
        <v>2.2959533684315608E-2</v>
      </c>
      <c r="AE3265" s="95">
        <f t="shared" si="3083"/>
        <v>1.4032591240704316E-2</v>
      </c>
      <c r="AF3265" s="95">
        <f t="shared" si="3084"/>
        <v>5.3443881279112235E-3</v>
      </c>
      <c r="AG3265" s="95">
        <f t="shared" si="3085"/>
        <v>1.1429268174411929E-3</v>
      </c>
      <c r="AH3265" s="95">
        <f t="shared" si="3086"/>
        <v>1.2441273292024854E-5</v>
      </c>
      <c r="AI3265" s="95">
        <f t="shared" si="3087"/>
        <v>0</v>
      </c>
      <c r="AJ3265" s="95">
        <f t="shared" si="3088"/>
        <v>0</v>
      </c>
      <c r="AK3265" s="95">
        <f t="shared" si="3089"/>
        <v>0</v>
      </c>
      <c r="AL3265" s="95">
        <f t="shared" si="3090"/>
        <v>0</v>
      </c>
      <c r="AM3265" s="95">
        <f t="shared" si="3091"/>
        <v>0</v>
      </c>
      <c r="AN3265" s="95">
        <f t="shared" si="3092"/>
        <v>0</v>
      </c>
      <c r="AO3265" s="95">
        <f t="shared" si="3093"/>
        <v>0</v>
      </c>
      <c r="AP3265" s="95">
        <f t="shared" si="3094"/>
        <v>0</v>
      </c>
      <c r="AQ3265" s="95">
        <f t="shared" si="3095"/>
        <v>0</v>
      </c>
      <c r="AR3265" s="95">
        <f t="shared" si="3096"/>
        <v>0</v>
      </c>
      <c r="AS3265" s="95">
        <f t="shared" si="3097"/>
        <v>0</v>
      </c>
      <c r="AT3265" s="95">
        <f t="shared" si="3098"/>
        <v>0</v>
      </c>
      <c r="AU3265" s="95">
        <f t="shared" si="3099"/>
        <v>0</v>
      </c>
      <c r="AV3265" s="95">
        <f t="shared" si="3100"/>
        <v>0.59285178979042086</v>
      </c>
      <c r="AW3265" s="95">
        <f t="shared" si="3121"/>
        <v>1.3656637824433528</v>
      </c>
      <c r="AX3265" s="95">
        <f t="shared" si="3101"/>
        <v>0.57583708974980874</v>
      </c>
      <c r="AY3265" s="95">
        <f t="shared" si="3102"/>
        <v>0.39043139587493475</v>
      </c>
      <c r="AZ3265" s="95">
        <f t="shared" si="3103"/>
        <v>1.7560951783182877</v>
      </c>
      <c r="BD3265" s="94">
        <f t="shared" si="3104"/>
        <v>1.1637551020408166</v>
      </c>
      <c r="BE3265" s="94">
        <f t="shared" si="3105"/>
        <v>1.0787748152607275</v>
      </c>
      <c r="BF3265" s="94">
        <f t="shared" ca="1" si="3106"/>
        <v>0.25307972211888713</v>
      </c>
      <c r="BG3265" s="94">
        <f t="shared" si="3107"/>
        <v>1.7560951783182877</v>
      </c>
      <c r="BH3265" s="94">
        <f t="shared" si="3108"/>
        <v>1.325177413902866</v>
      </c>
      <c r="BI3265" s="94">
        <f t="shared" ca="1" si="3109"/>
        <v>0.63144518201299538</v>
      </c>
      <c r="BJ3265" s="94">
        <f t="shared" si="3110"/>
        <v>0.35086676596440025</v>
      </c>
      <c r="BK3265" s="94">
        <f t="shared" si="3111"/>
        <v>6.0714240617598815E-2</v>
      </c>
      <c r="BL3265" s="94">
        <f t="shared" ca="1" si="3112"/>
        <v>0.14316042124088005</v>
      </c>
      <c r="BM3265" s="94">
        <f t="shared" ca="1" si="3113"/>
        <v>14.481670151308998</v>
      </c>
      <c r="BN3265" s="94">
        <f t="shared" ca="1" si="3114"/>
        <v>0.79595709123181091</v>
      </c>
      <c r="BO3265" s="94">
        <f t="shared" ca="1" si="3115"/>
        <v>0.7983038718264146</v>
      </c>
      <c r="BP3265" s="94">
        <f t="shared" si="3116"/>
        <v>0.1136915069003181</v>
      </c>
      <c r="BQ3265" s="94">
        <f t="shared" si="3117"/>
        <v>2.9132244330745389</v>
      </c>
    </row>
    <row r="3266" spans="1:69" x14ac:dyDescent="0.2">
      <c r="A3266" s="139">
        <v>38135</v>
      </c>
      <c r="B3266" s="88">
        <f>W_Zone1*(Zone1!M3226+Zone1!G3226)+W_Zone2*(Zone2!M3226+Zone2!G3226)+W_Zone3*(Zone3!M3226+Zone3!G3226)+W_Zone4*(Zone4!M3226+Zone4!G3226)+W_Zone5*(Zone5!M3226+Zone5!G3226)</f>
        <v>5.260489276380878E-2</v>
      </c>
      <c r="C3266" s="88">
        <f>Catch_PE!L3226</f>
        <v>2.9375097146100217</v>
      </c>
      <c r="D3266" s="134">
        <v>0.65</v>
      </c>
      <c r="E3266" s="90">
        <f t="shared" si="3118"/>
        <v>1.1461224489795918</v>
      </c>
      <c r="F3266" s="91"/>
      <c r="G3266" s="95">
        <f t="shared" si="3062"/>
        <v>0.66627659240505899</v>
      </c>
      <c r="H3266" s="95">
        <f t="shared" si="3063"/>
        <v>0</v>
      </c>
      <c r="I3266" s="95">
        <f t="shared" si="3064"/>
        <v>2.884904821846213</v>
      </c>
      <c r="J3266" s="96">
        <f t="shared" si="3065"/>
        <v>0</v>
      </c>
      <c r="K3266" s="96">
        <f t="shared" si="3066"/>
        <v>2.5505924526916637</v>
      </c>
      <c r="L3266" s="96">
        <f t="shared" si="3067"/>
        <v>0.65295680467498984</v>
      </c>
      <c r="M3266" s="96">
        <f t="shared" si="3119"/>
        <v>0.22072764417822191</v>
      </c>
      <c r="N3266" s="96">
        <f t="shared" si="3068"/>
        <v>0.65180411351748657</v>
      </c>
      <c r="O3266" s="96">
        <f t="shared" si="3069"/>
        <v>0.22072764417822191</v>
      </c>
      <c r="P3266" s="96">
        <f t="shared" si="3070"/>
        <v>0.57583708974980874</v>
      </c>
      <c r="Q3266" s="96">
        <f t="shared" si="3120"/>
        <v>0.33757216072001917</v>
      </c>
      <c r="R3266" s="96">
        <f t="shared" si="3071"/>
        <v>0.23960173758992243</v>
      </c>
      <c r="S3266" s="96">
        <f t="shared" si="3072"/>
        <v>0.20422857348546011</v>
      </c>
      <c r="T3266" s="96">
        <f t="shared" si="3073"/>
        <v>0.13392749886981453</v>
      </c>
      <c r="U3266" s="96">
        <f t="shared" si="3074"/>
        <v>1.5356598803796518E-2</v>
      </c>
      <c r="V3266" s="96">
        <f t="shared" si="3075"/>
        <v>0</v>
      </c>
      <c r="W3266" s="96">
        <f t="shared" si="3076"/>
        <v>0</v>
      </c>
      <c r="X3266" s="96">
        <f t="shared" si="3077"/>
        <v>0</v>
      </c>
      <c r="Y3266" s="96">
        <f t="shared" si="3078"/>
        <v>0</v>
      </c>
      <c r="Z3266" s="96">
        <f t="shared" si="3079"/>
        <v>0</v>
      </c>
      <c r="AA3266" s="96">
        <f t="shared" si="3122"/>
        <v>0</v>
      </c>
      <c r="AB3266" s="95">
        <f t="shared" si="3080"/>
        <v>2.9809311939097947E-2</v>
      </c>
      <c r="AC3266" s="95">
        <f t="shared" si="3081"/>
        <v>2.6001647060313722E-2</v>
      </c>
      <c r="AD3266" s="95">
        <f t="shared" si="3082"/>
        <v>2.0520460684194712E-2</v>
      </c>
      <c r="AE3266" s="95">
        <f t="shared" si="3083"/>
        <v>1.2564335882070031E-2</v>
      </c>
      <c r="AF3266" s="95">
        <f t="shared" si="3084"/>
        <v>4.7901070835629058E-3</v>
      </c>
      <c r="AG3266" s="95">
        <f t="shared" si="3085"/>
        <v>1.0236968720819801E-3</v>
      </c>
      <c r="AH3266" s="95">
        <f t="shared" si="3086"/>
        <v>1.1142967829315997E-5</v>
      </c>
      <c r="AI3266" s="95">
        <f t="shared" si="3087"/>
        <v>0</v>
      </c>
      <c r="AJ3266" s="95">
        <f t="shared" si="3088"/>
        <v>0</v>
      </c>
      <c r="AK3266" s="95">
        <f t="shared" si="3089"/>
        <v>0</v>
      </c>
      <c r="AL3266" s="95">
        <f t="shared" si="3090"/>
        <v>0</v>
      </c>
      <c r="AM3266" s="95">
        <f t="shared" si="3091"/>
        <v>0</v>
      </c>
      <c r="AN3266" s="95">
        <f t="shared" si="3092"/>
        <v>0</v>
      </c>
      <c r="AO3266" s="95">
        <f t="shared" si="3093"/>
        <v>0</v>
      </c>
      <c r="AP3266" s="95">
        <f t="shared" si="3094"/>
        <v>0</v>
      </c>
      <c r="AQ3266" s="95">
        <f t="shared" si="3095"/>
        <v>0</v>
      </c>
      <c r="AR3266" s="95">
        <f t="shared" si="3096"/>
        <v>0</v>
      </c>
      <c r="AS3266" s="95">
        <f t="shared" si="3097"/>
        <v>0</v>
      </c>
      <c r="AT3266" s="95">
        <f t="shared" si="3098"/>
        <v>0</v>
      </c>
      <c r="AU3266" s="95">
        <f t="shared" si="3099"/>
        <v>0</v>
      </c>
      <c r="AV3266" s="95">
        <f t="shared" si="3100"/>
        <v>0.58302805496193755</v>
      </c>
      <c r="AW3266" s="95">
        <f t="shared" si="3121"/>
        <v>1.2618975385882056</v>
      </c>
      <c r="AX3266" s="95">
        <f t="shared" si="3101"/>
        <v>0.56730617057348953</v>
      </c>
      <c r="AY3266" s="95">
        <f t="shared" si="3102"/>
        <v>0.36738147265911714</v>
      </c>
      <c r="AZ3266" s="95">
        <f t="shared" si="3103"/>
        <v>1.6292790112473228</v>
      </c>
      <c r="BD3266" s="94">
        <f t="shared" si="3104"/>
        <v>1.1461224489795918</v>
      </c>
      <c r="BE3266" s="94">
        <f t="shared" si="3105"/>
        <v>1.0705710854397255</v>
      </c>
      <c r="BF3266" s="94">
        <f t="shared" ca="1" si="3106"/>
        <v>0.23929505127106496</v>
      </c>
      <c r="BG3266" s="94">
        <f t="shared" si="3107"/>
        <v>1.6292790112473228</v>
      </c>
      <c r="BH3266" s="94">
        <f t="shared" si="3108"/>
        <v>1.2764321412622461</v>
      </c>
      <c r="BI3266" s="94">
        <f t="shared" ca="1" si="3109"/>
        <v>0.5616194152857843</v>
      </c>
      <c r="BJ3266" s="94">
        <f t="shared" si="3110"/>
        <v>0.23344026366237178</v>
      </c>
      <c r="BK3266" s="94">
        <f t="shared" si="3111"/>
        <v>4.2378774304362973E-2</v>
      </c>
      <c r="BL3266" s="94">
        <f t="shared" ca="1" si="3112"/>
        <v>0.10389299563749328</v>
      </c>
      <c r="BM3266" s="94">
        <f t="shared" ca="1" si="3113"/>
        <v>14.616182442398143</v>
      </c>
      <c r="BN3266" s="94">
        <f t="shared" ca="1" si="3114"/>
        <v>0.81066254172923724</v>
      </c>
      <c r="BO3266" s="94">
        <f t="shared" ca="1" si="3115"/>
        <v>0.82312650368689355</v>
      </c>
      <c r="BP3266" s="94">
        <f t="shared" si="3116"/>
        <v>5.260489276380878E-2</v>
      </c>
      <c r="BQ3266" s="94">
        <f t="shared" si="3117"/>
        <v>2.9375097146100217</v>
      </c>
    </row>
    <row r="3267" spans="1:69" x14ac:dyDescent="0.2">
      <c r="A3267" s="139">
        <v>38136</v>
      </c>
      <c r="B3267" s="88">
        <f>W_Zone1*(Zone1!M3227+Zone1!G3227)+W_Zone2*(Zone2!M3227+Zone2!G3227)+W_Zone3*(Zone3!M3227+Zone3!G3227)+W_Zone4*(Zone4!M3227+Zone4!G3227)+W_Zone5*(Zone5!M3227+Zone5!G3227)</f>
        <v>4.6936455307994771E-2</v>
      </c>
      <c r="C3267" s="88">
        <f>Catch_PE!L3227</f>
        <v>3.2607914034360079</v>
      </c>
      <c r="D3267" s="134">
        <v>0.64</v>
      </c>
      <c r="E3267" s="90">
        <f t="shared" si="3118"/>
        <v>1.1284897959183675</v>
      </c>
      <c r="F3267" s="91"/>
      <c r="G3267" s="95">
        <f t="shared" si="3062"/>
        <v>0.65180411351748657</v>
      </c>
      <c r="H3267" s="95">
        <f t="shared" si="3063"/>
        <v>0</v>
      </c>
      <c r="I3267" s="95">
        <f t="shared" si="3064"/>
        <v>3.213854948128013</v>
      </c>
      <c r="J3267" s="96">
        <f t="shared" si="3065"/>
        <v>0</v>
      </c>
      <c r="K3267" s="96">
        <f t="shared" si="3066"/>
        <v>2.8075352759477017</v>
      </c>
      <c r="L3267" s="96">
        <f t="shared" si="3067"/>
        <v>0.63714251053154491</v>
      </c>
      <c r="M3267" s="96">
        <f t="shared" si="3119"/>
        <v>0.19534223985810642</v>
      </c>
      <c r="N3267" s="96">
        <f t="shared" si="3068"/>
        <v>0.63612238786675757</v>
      </c>
      <c r="O3267" s="96">
        <f t="shared" si="3069"/>
        <v>0.19534223985810642</v>
      </c>
      <c r="P3267" s="96">
        <f t="shared" si="3070"/>
        <v>0.56730617057348953</v>
      </c>
      <c r="Q3267" s="96">
        <f t="shared" si="3120"/>
        <v>0.32039016713628887</v>
      </c>
      <c r="R3267" s="96">
        <f t="shared" si="3071"/>
        <v>0.21463483391073745</v>
      </c>
      <c r="S3267" s="96">
        <f t="shared" si="3072"/>
        <v>0.1823879369525917</v>
      </c>
      <c r="T3267" s="96">
        <f t="shared" si="3073"/>
        <v>0.11870744625610499</v>
      </c>
      <c r="U3267" s="96">
        <f t="shared" si="3074"/>
        <v>1.359046991193278E-2</v>
      </c>
      <c r="V3267" s="96">
        <f t="shared" si="3075"/>
        <v>0</v>
      </c>
      <c r="W3267" s="96">
        <f t="shared" si="3076"/>
        <v>0</v>
      </c>
      <c r="X3267" s="96">
        <f t="shared" si="3077"/>
        <v>0</v>
      </c>
      <c r="Y3267" s="96">
        <f t="shared" si="3078"/>
        <v>0</v>
      </c>
      <c r="Z3267" s="96">
        <f t="shared" si="3079"/>
        <v>0</v>
      </c>
      <c r="AA3267" s="96">
        <f t="shared" si="3122"/>
        <v>0</v>
      </c>
      <c r="AB3267" s="95">
        <f t="shared" si="3080"/>
        <v>2.6579772639495798E-2</v>
      </c>
      <c r="AC3267" s="95">
        <f t="shared" si="3081"/>
        <v>2.3212707244348998E-2</v>
      </c>
      <c r="AD3267" s="95">
        <f t="shared" si="3082"/>
        <v>1.8306049629420503E-2</v>
      </c>
      <c r="AE3267" s="95">
        <f t="shared" si="3083"/>
        <v>1.1179704413823544E-2</v>
      </c>
      <c r="AF3267" s="95">
        <f t="shared" si="3084"/>
        <v>4.2514229007041522E-3</v>
      </c>
      <c r="AG3267" s="95">
        <f t="shared" si="3085"/>
        <v>9.0609626863644209E-4</v>
      </c>
      <c r="AH3267" s="95">
        <f t="shared" si="3086"/>
        <v>9.8614394338748278E-6</v>
      </c>
      <c r="AI3267" s="95">
        <f t="shared" si="3087"/>
        <v>0</v>
      </c>
      <c r="AJ3267" s="95">
        <f t="shared" si="3088"/>
        <v>0</v>
      </c>
      <c r="AK3267" s="95">
        <f t="shared" si="3089"/>
        <v>0</v>
      </c>
      <c r="AL3267" s="95">
        <f t="shared" si="3090"/>
        <v>0</v>
      </c>
      <c r="AM3267" s="95">
        <f t="shared" si="3091"/>
        <v>0</v>
      </c>
      <c r="AN3267" s="95">
        <f t="shared" si="3092"/>
        <v>0</v>
      </c>
      <c r="AO3267" s="95">
        <f t="shared" si="3093"/>
        <v>0</v>
      </c>
      <c r="AP3267" s="95">
        <f t="shared" si="3094"/>
        <v>0</v>
      </c>
      <c r="AQ3267" s="95">
        <f t="shared" si="3095"/>
        <v>0</v>
      </c>
      <c r="AR3267" s="95">
        <f t="shared" si="3096"/>
        <v>0</v>
      </c>
      <c r="AS3267" s="95">
        <f t="shared" si="3097"/>
        <v>0</v>
      </c>
      <c r="AT3267" s="95">
        <f t="shared" si="3098"/>
        <v>0</v>
      </c>
      <c r="AU3267" s="95">
        <f t="shared" si="3099"/>
        <v>0</v>
      </c>
      <c r="AV3267" s="95">
        <f t="shared" si="3100"/>
        <v>0.57397200591603359</v>
      </c>
      <c r="AW3267" s="95">
        <f t="shared" si="3121"/>
        <v>1.171561286450324</v>
      </c>
      <c r="AX3267" s="95">
        <f t="shared" si="3101"/>
        <v>0.55937561394576274</v>
      </c>
      <c r="AY3267" s="95">
        <f t="shared" si="3102"/>
        <v>0.34696993977578466</v>
      </c>
      <c r="AZ3267" s="95">
        <f t="shared" si="3103"/>
        <v>1.5185312262261086</v>
      </c>
      <c r="BD3267" s="94">
        <f t="shared" si="3104"/>
        <v>1.1284897959183675</v>
      </c>
      <c r="BE3267" s="94">
        <f t="shared" si="3105"/>
        <v>1.0623040035311773</v>
      </c>
      <c r="BF3267" s="94">
        <f t="shared" ca="1" si="3106"/>
        <v>0.22531770420095784</v>
      </c>
      <c r="BG3267" s="94">
        <f t="shared" si="3107"/>
        <v>1.5185312262261086</v>
      </c>
      <c r="BH3267" s="94">
        <f t="shared" si="3108"/>
        <v>1.2322869902040305</v>
      </c>
      <c r="BI3267" s="94">
        <f t="shared" ca="1" si="3109"/>
        <v>0.49637901901132403</v>
      </c>
      <c r="BJ3267" s="94">
        <f t="shared" si="3110"/>
        <v>0.15213231735650845</v>
      </c>
      <c r="BK3267" s="94">
        <f t="shared" si="3111"/>
        <v>2.8894215758223415E-2</v>
      </c>
      <c r="BL3267" s="94">
        <f t="shared" ca="1" si="3112"/>
        <v>7.3474236386724456E-2</v>
      </c>
      <c r="BM3267" s="94">
        <f t="shared" ca="1" si="3113"/>
        <v>14.751316554395236</v>
      </c>
      <c r="BN3267" s="94">
        <f t="shared" ca="1" si="3114"/>
        <v>0.82561771843808529</v>
      </c>
      <c r="BO3267" s="94">
        <f t="shared" ca="1" si="3115"/>
        <v>0.84868413501865569</v>
      </c>
      <c r="BP3267" s="94">
        <f t="shared" si="3116"/>
        <v>4.6936455307994771E-2</v>
      </c>
      <c r="BQ3267" s="94">
        <f t="shared" si="3117"/>
        <v>3.2607914034360079</v>
      </c>
    </row>
    <row r="3268" spans="1:69" x14ac:dyDescent="0.2">
      <c r="A3268" s="139">
        <v>38137</v>
      </c>
      <c r="B3268" s="88">
        <f>W_Zone1*(Zone1!M3228+Zone1!G3228)+W_Zone2*(Zone2!M3228+Zone2!G3228)+W_Zone3*(Zone3!M3228+Zone3!G3228)+W_Zone4*(Zone4!M3228+Zone4!G3228)+W_Zone5*(Zone5!M3228+Zone5!G3228)</f>
        <v>3.1363928335258442</v>
      </c>
      <c r="C3268" s="88">
        <f>Catch_PE!L3228</f>
        <v>3.4284505593700128</v>
      </c>
      <c r="D3268" s="134">
        <v>0.6</v>
      </c>
      <c r="E3268" s="90">
        <f t="shared" si="3118"/>
        <v>1.0579591836734694</v>
      </c>
      <c r="F3268" s="91"/>
      <c r="G3268" s="95">
        <f t="shared" si="3062"/>
        <v>0.63612238786675757</v>
      </c>
      <c r="H3268" s="95">
        <f t="shared" si="3063"/>
        <v>0</v>
      </c>
      <c r="I3268" s="95">
        <f t="shared" si="3064"/>
        <v>0.29205772584416856</v>
      </c>
      <c r="J3268" s="96">
        <f t="shared" si="3065"/>
        <v>0</v>
      </c>
      <c r="K3268" s="96">
        <f t="shared" si="3066"/>
        <v>0.25324651882066274</v>
      </c>
      <c r="L3268" s="96">
        <f t="shared" si="3067"/>
        <v>0.63479987557338413</v>
      </c>
      <c r="M3268" s="96">
        <f t="shared" si="3119"/>
        <v>0.19178860567362815</v>
      </c>
      <c r="N3268" s="96">
        <f t="shared" si="3068"/>
        <v>0.63379831081382298</v>
      </c>
      <c r="O3268" s="96">
        <f t="shared" si="3069"/>
        <v>0.19178860567362815</v>
      </c>
      <c r="P3268" s="96">
        <f t="shared" si="3070"/>
        <v>0.55937561394576274</v>
      </c>
      <c r="Q3268" s="96">
        <f t="shared" si="3120"/>
        <v>0.30498624696117832</v>
      </c>
      <c r="R3268" s="96">
        <f t="shared" si="3071"/>
        <v>0.19260488838455192</v>
      </c>
      <c r="S3268" s="96">
        <f t="shared" si="3072"/>
        <v>0.16628629994888622</v>
      </c>
      <c r="T3268" s="96">
        <f t="shared" si="3073"/>
        <v>0.11506117559475965</v>
      </c>
      <c r="U3268" s="96">
        <f t="shared" si="3074"/>
        <v>1.3343234298697011E-2</v>
      </c>
      <c r="V3268" s="96">
        <f t="shared" si="3075"/>
        <v>0</v>
      </c>
      <c r="W3268" s="96">
        <f t="shared" si="3076"/>
        <v>0</v>
      </c>
      <c r="X3268" s="96">
        <f t="shared" si="3077"/>
        <v>0</v>
      </c>
      <c r="Y3268" s="96">
        <f t="shared" si="3078"/>
        <v>0</v>
      </c>
      <c r="Z3268" s="96">
        <f t="shared" si="3079"/>
        <v>0</v>
      </c>
      <c r="AA3268" s="96">
        <f t="shared" si="3122"/>
        <v>0</v>
      </c>
      <c r="AB3268" s="95">
        <f t="shared" si="3080"/>
        <v>2.3780315657235679E-2</v>
      </c>
      <c r="AC3268" s="95">
        <f t="shared" si="3081"/>
        <v>2.0949319279019461E-2</v>
      </c>
      <c r="AD3268" s="95">
        <f t="shared" si="3082"/>
        <v>1.6816965840647256E-2</v>
      </c>
      <c r="AE3268" s="95">
        <f t="shared" si="3083"/>
        <v>1.0524781717910169E-2</v>
      </c>
      <c r="AF3268" s="95">
        <f t="shared" si="3084"/>
        <v>4.0751040315021971E-3</v>
      </c>
      <c r="AG3268" s="95">
        <f t="shared" si="3085"/>
        <v>8.8853389568034646E-4</v>
      </c>
      <c r="AH3268" s="95">
        <f t="shared" si="3086"/>
        <v>9.6820417352212476E-6</v>
      </c>
      <c r="AI3268" s="95">
        <f t="shared" si="3087"/>
        <v>0</v>
      </c>
      <c r="AJ3268" s="95">
        <f t="shared" si="3088"/>
        <v>0</v>
      </c>
      <c r="AK3268" s="95">
        <f t="shared" si="3089"/>
        <v>0</v>
      </c>
      <c r="AL3268" s="95">
        <f t="shared" si="3090"/>
        <v>0</v>
      </c>
      <c r="AM3268" s="95">
        <f t="shared" si="3091"/>
        <v>0</v>
      </c>
      <c r="AN3268" s="95">
        <f t="shared" si="3092"/>
        <v>0</v>
      </c>
      <c r="AO3268" s="95">
        <f t="shared" si="3093"/>
        <v>0</v>
      </c>
      <c r="AP3268" s="95">
        <f t="shared" si="3094"/>
        <v>0</v>
      </c>
      <c r="AQ3268" s="95">
        <f t="shared" si="3095"/>
        <v>0</v>
      </c>
      <c r="AR3268" s="95">
        <f t="shared" si="3096"/>
        <v>0</v>
      </c>
      <c r="AS3268" s="95">
        <f t="shared" si="3097"/>
        <v>0</v>
      </c>
      <c r="AT3268" s="95">
        <f t="shared" si="3098"/>
        <v>0</v>
      </c>
      <c r="AU3268" s="95">
        <f t="shared" si="3099"/>
        <v>0</v>
      </c>
      <c r="AV3268" s="95">
        <f t="shared" si="3100"/>
        <v>0.56557506363434407</v>
      </c>
      <c r="AW3268" s="95">
        <f t="shared" si="3121"/>
        <v>1.0922132829750242</v>
      </c>
      <c r="AX3268" s="95">
        <f t="shared" si="3101"/>
        <v>0.55196726233720228</v>
      </c>
      <c r="AY3268" s="95">
        <f t="shared" si="3102"/>
        <v>0.32876656261841397</v>
      </c>
      <c r="AZ3268" s="95">
        <f t="shared" si="3103"/>
        <v>1.4209798455934382</v>
      </c>
      <c r="BD3268" s="94">
        <f t="shared" si="3104"/>
        <v>1.0579591836734694</v>
      </c>
      <c r="BE3268" s="94">
        <f t="shared" si="3105"/>
        <v>1.0285714285714287</v>
      </c>
      <c r="BF3268" s="94">
        <f t="shared" ca="1" si="3106"/>
        <v>0.16736868046358006</v>
      </c>
      <c r="BG3268" s="94">
        <f t="shared" si="3107"/>
        <v>1.4209798455934382</v>
      </c>
      <c r="BH3268" s="94">
        <f t="shared" si="3108"/>
        <v>1.1920485919598405</v>
      </c>
      <c r="BI3268" s="94">
        <f t="shared" ca="1" si="3109"/>
        <v>0.43516027468514279</v>
      </c>
      <c r="BJ3268" s="94">
        <f t="shared" si="3110"/>
        <v>0.13178400098081225</v>
      </c>
      <c r="BK3268" s="94">
        <f t="shared" si="3111"/>
        <v>2.6724782949521481E-2</v>
      </c>
      <c r="BL3268" s="94">
        <f t="shared" ca="1" si="3112"/>
        <v>7.1712337935726109E-2</v>
      </c>
      <c r="BM3268" s="94">
        <f t="shared" ca="1" si="3113"/>
        <v>15.298071211463173</v>
      </c>
      <c r="BN3268" s="94">
        <f t="shared" ca="1" si="3114"/>
        <v>0.88805680731080283</v>
      </c>
      <c r="BO3268" s="94">
        <f t="shared" ca="1" si="3115"/>
        <v>0.95881220436730774</v>
      </c>
      <c r="BP3268" s="94">
        <f t="shared" si="3116"/>
        <v>3.1363928335258442</v>
      </c>
      <c r="BQ3268" s="94">
        <f t="shared" si="3117"/>
        <v>3.4284505593700128</v>
      </c>
    </row>
    <row r="3269" spans="1:69" x14ac:dyDescent="0.2">
      <c r="A3269" s="139">
        <v>38138</v>
      </c>
      <c r="B3269" s="88">
        <f>W_Zone1*(Zone1!M3229+Zone1!G3229)+W_Zone2*(Zone2!M3229+Zone2!G3229)+W_Zone3*(Zone3!M3229+Zone3!G3229)+W_Zone4*(Zone4!M3229+Zone4!G3229)+W_Zone5*(Zone5!M3229+Zone5!G3229)</f>
        <v>4.4878241503218703</v>
      </c>
      <c r="C3269" s="88">
        <f>Catch_PE!L3229</f>
        <v>3.0602440989090298</v>
      </c>
      <c r="D3269" s="134">
        <v>0.56999999999999995</v>
      </c>
      <c r="E3269" s="90">
        <f t="shared" si="3118"/>
        <v>1.0050612244897958</v>
      </c>
      <c r="F3269" s="91"/>
      <c r="G3269" s="95">
        <f t="shared" ref="G3269:G3332" si="3123">N3268</f>
        <v>0.63379831081382298</v>
      </c>
      <c r="H3269" s="95">
        <f t="shared" ref="H3269:H3332" si="3124">IF(B3269&gt;=C3269,B3269-C3269,0)</f>
        <v>1.4275800514128405</v>
      </c>
      <c r="I3269" s="95">
        <f t="shared" ref="I3269:I3332" si="3125">IF(B3269&lt;C3269,C3269-B3269,0)</f>
        <v>0</v>
      </c>
      <c r="J3269" s="96">
        <f t="shared" ref="J3269:J3332" si="3126">IF($H3269&gt;0,$E$10*(1-G3269^2)*TANH(H3269/$E$10)/(1+G3269*TANH(H3269/$E$10)),0)</f>
        <v>0.85008824698588215</v>
      </c>
      <c r="K3269" s="96">
        <f t="shared" ref="K3269:K3332" si="3127">IF($I3269&gt;0,G3269*$E$10*(2-G3269)*TANH(I3269/$E$10)/(1+(1-G3269)*TANH(I3269/$E$10)),0)</f>
        <v>0</v>
      </c>
      <c r="L3269" s="96">
        <f t="shared" ref="L3269:L3332" si="3128">G3269+(J3269-K3269)/$E$10</f>
        <v>0.63823766959485018</v>
      </c>
      <c r="M3269" s="96">
        <f t="shared" si="3119"/>
        <v>0.19702142399081846</v>
      </c>
      <c r="N3269" s="96">
        <f t="shared" ref="N3269:N3332" si="3129">L3269-M3269/$E$10</f>
        <v>0.6372087778394997</v>
      </c>
      <c r="O3269" s="96">
        <f t="shared" ref="O3269:O3332" si="3130">M3269+(H3269-J3269)</f>
        <v>0.77451322841777681</v>
      </c>
      <c r="P3269" s="96">
        <f t="shared" ref="P3269:P3332" si="3131">AX3268</f>
        <v>0.55196726233720228</v>
      </c>
      <c r="Q3269" s="96">
        <f t="shared" si="3120"/>
        <v>0.29108144585233747</v>
      </c>
      <c r="R3269" s="96">
        <f t="shared" ref="R3269:R3332" si="3132">S3268+$O3269*0.9*R$13</f>
        <v>0.20754612354665086</v>
      </c>
      <c r="S3269" s="96">
        <f t="shared" ref="S3269:S3332" si="3133">T3268+$O3269*0.9*S$13</f>
        <v>0.30720216044931598</v>
      </c>
      <c r="T3269" s="96">
        <f t="shared" ref="T3269:T3332" si="3134">U3268+$O3269*0.9*T$13</f>
        <v>0.42311942289029508</v>
      </c>
      <c r="U3269" s="96">
        <f t="shared" ref="U3269:U3332" si="3135">V3268+$O3269*0.9*U$13</f>
        <v>5.3884908532080097E-2</v>
      </c>
      <c r="V3269" s="96">
        <f t="shared" ref="V3269:V3332" si="3136">W3268+$O3269*0.9*V$13</f>
        <v>0</v>
      </c>
      <c r="W3269" s="96">
        <f t="shared" ref="W3269:W3332" si="3137">X3268+$O3269*0.9*W$13</f>
        <v>0</v>
      </c>
      <c r="X3269" s="96">
        <f t="shared" ref="X3269:X3332" si="3138">Y3268+$O3269*0.9*X$13</f>
        <v>0</v>
      </c>
      <c r="Y3269" s="96">
        <f t="shared" ref="Y3269:Y3332" si="3139">Z3268+$O3269*0.9*Y$13</f>
        <v>0</v>
      </c>
      <c r="Z3269" s="96">
        <f t="shared" ref="Z3269:Z3332" si="3140">AA3268+$O3269*0.9*Z$13</f>
        <v>0</v>
      </c>
      <c r="AA3269" s="96">
        <f t="shared" si="3122"/>
        <v>0</v>
      </c>
      <c r="AB3269" s="95">
        <f t="shared" ref="AB3269:AB3332" si="3141">AC3268+$O3269*0.1*R$17</f>
        <v>2.3241531701117497E-2</v>
      </c>
      <c r="AC3269" s="95">
        <f t="shared" ref="AC3269:AC3332" si="3142">AD3268+$O3269*0.1*S$17</f>
        <v>2.749146499923372E-2</v>
      </c>
      <c r="AD3269" s="95">
        <f t="shared" ref="AD3269:AD3332" si="3143">AE3268+$O3269*0.1*T$17</f>
        <v>3.3290125528554509E-2</v>
      </c>
      <c r="AE3269" s="95">
        <f t="shared" ref="AE3269:AE3332" si="3144">AF3268+$O3269*0.1*U$17</f>
        <v>2.9409244052342163E-2</v>
      </c>
      <c r="AF3269" s="95">
        <f t="shared" ref="AF3269:AF3332" si="3145">AG3268+$O3269*0.1*V$17</f>
        <v>1.3686157741358314E-2</v>
      </c>
      <c r="AG3269" s="95">
        <f t="shared" ref="AG3269:AG3332" si="3146">AH3268+$O3269*0.1*W$17</f>
        <v>3.5580859649971264E-3</v>
      </c>
      <c r="AH3269" s="95">
        <f t="shared" ref="AH3269:AH3332" si="3147">AI3268+$O3269*0.1*X$17</f>
        <v>3.9099660669012275E-5</v>
      </c>
      <c r="AI3269" s="95">
        <f t="shared" ref="AI3269:AI3332" si="3148">AJ3268+$O3269*0.1*Y$17</f>
        <v>0</v>
      </c>
      <c r="AJ3269" s="95">
        <f t="shared" ref="AJ3269:AJ3332" si="3149">AK3268+$O3269*0.1*Z$17</f>
        <v>0</v>
      </c>
      <c r="AK3269" s="95">
        <f t="shared" ref="AK3269:AK3332" si="3150">AL3268+$O3269*0.1*AA$17</f>
        <v>0</v>
      </c>
      <c r="AL3269" s="95">
        <f t="shared" ref="AL3269:AL3332" si="3151">AM3268+$O3269*0.1*AB$17</f>
        <v>0</v>
      </c>
      <c r="AM3269" s="95">
        <f t="shared" ref="AM3269:AM3332" si="3152">AN3268+$O3269*0.1*AC$17</f>
        <v>0</v>
      </c>
      <c r="AN3269" s="95">
        <f t="shared" ref="AN3269:AN3332" si="3153">AO3268+$O3269*0.1*AD$17</f>
        <v>0</v>
      </c>
      <c r="AO3269" s="95">
        <f t="shared" ref="AO3269:AO3332" si="3154">AP3268+$O3269*0.1*AE$17</f>
        <v>0</v>
      </c>
      <c r="AP3269" s="95">
        <f t="shared" ref="AP3269:AP3332" si="3155">AQ3268+$O3269*0.1*AF$17</f>
        <v>0</v>
      </c>
      <c r="AQ3269" s="95">
        <f t="shared" ref="AQ3269:AQ3332" si="3156">AR3268+$O3269*0.1*AG$17</f>
        <v>0</v>
      </c>
      <c r="AR3269" s="95">
        <f t="shared" ref="AR3269:AR3332" si="3157">AS3268+$O3269*0.1*AH$17</f>
        <v>0</v>
      </c>
      <c r="AS3269" s="95">
        <f t="shared" ref="AS3269:AS3332" si="3158">AT3268+$O3269*0.1*AI$17</f>
        <v>0</v>
      </c>
      <c r="AT3269" s="95">
        <f t="shared" ref="AT3269:AT3332" si="3159">AU3268+$O3269*0.1*AJ$17</f>
        <v>0</v>
      </c>
      <c r="AU3269" s="95">
        <f t="shared" ref="AU3269:AU3332" si="3160">$O3269*0.1*AK$17</f>
        <v>0</v>
      </c>
      <c r="AV3269" s="95">
        <f t="shared" ref="AV3269:AV3332" si="3161">MAX(0,P3269+(R3269+Q3269)/$E$12)</f>
        <v>0.55817962487794737</v>
      </c>
      <c r="AW3269" s="95">
        <f t="shared" si="3121"/>
        <v>1.0257386926752785</v>
      </c>
      <c r="AX3269" s="95">
        <f t="shared" ref="AX3269:AX3332" si="3162">AV3269-AW3269/$E$12</f>
        <v>0.54540002538919585</v>
      </c>
      <c r="AY3269" s="95">
        <f t="shared" ref="AY3269:AY3332" si="3163">MAX(0,AB3269+Q3269)</f>
        <v>0.31432297755345495</v>
      </c>
      <c r="AZ3269" s="95">
        <f t="shared" ref="AZ3269:AZ3332" si="3164">AW3269+AY3269</f>
        <v>1.3400616702287333</v>
      </c>
      <c r="BD3269" s="94">
        <f t="shared" ref="BD3269:BD3332" si="3165">IF(E3269&gt;=0,E3269,"")</f>
        <v>1.0050612244897958</v>
      </c>
      <c r="BE3269" s="94">
        <f t="shared" ref="BE3269:BE3332" si="3166">IF(E3269&gt;=0,E3269^0.5,"")</f>
        <v>1.0025274183232076</v>
      </c>
      <c r="BF3269" s="94">
        <f t="shared" ref="BF3269:BF3332" ca="1" si="3167">IF(E3269&gt;=0,LN(E3269+$E$30/40),"")</f>
        <v>0.12159095512858517</v>
      </c>
      <c r="BG3269" s="94">
        <f t="shared" ref="BG3269:BG3332" si="3168">IF(E3269&gt;=0,AZ3269,"")</f>
        <v>1.3400616702287333</v>
      </c>
      <c r="BH3269" s="94">
        <f t="shared" ref="BH3269:BH3332" si="3169">IF(E3269&gt;=0,AZ3269^0.5,"")</f>
        <v>1.1576103274542489</v>
      </c>
      <c r="BI3269" s="94">
        <f t="shared" ref="BI3269:BI3332" ca="1" si="3170">IF(E3269&gt;=0,LN(AZ3269+$E$30/40),"")</f>
        <v>0.38137220562006019</v>
      </c>
      <c r="BJ3269" s="94">
        <f t="shared" ref="BJ3269:BJ3332" si="3171">IF(E3269&gt;=0,(BD3269-BG3269)^2,"")</f>
        <v>0.11222529864528681</v>
      </c>
      <c r="BK3269" s="94">
        <f t="shared" ref="BK3269:BK3332" si="3172">IF(E3269&gt;=0,(BE3269-BH3269)^2,"")</f>
        <v>2.4050708704546807E-2</v>
      </c>
      <c r="BL3269" s="94">
        <f t="shared" ref="BL3269:BL3332" ca="1" si="3173">IF(E3269&gt;=0,(BF3269-BI3269)^2,"")</f>
        <v>6.7486298106914505E-2</v>
      </c>
      <c r="BM3269" s="94">
        <f t="shared" ref="BM3269:BM3332" ca="1" si="3174">IF(E3269&gt;=0,($E$30-BD3269)^2,"")</f>
        <v>15.714666323797653</v>
      </c>
      <c r="BN3269" s="94">
        <f t="shared" ref="BN3269:BN3332" ca="1" si="3175">IF(E3269&gt;=0,($E$31-BE3269)^2,"")</f>
        <v>0.93782116378913738</v>
      </c>
      <c r="BO3269" s="94">
        <f t="shared" ref="BO3269:BO3332" ca="1" si="3176">IF(E3269&gt;=0,($E$32-BF3269)^2,"")</f>
        <v>1.0505579464266734</v>
      </c>
      <c r="BP3269" s="94">
        <f t="shared" ref="BP3269:BP3332" si="3177">IF(B3269&gt;=0,B3269,"")</f>
        <v>4.4878241503218703</v>
      </c>
      <c r="BQ3269" s="94">
        <f t="shared" ref="BQ3269:BQ3332" si="3178">IF(C3269&gt;=0,C3269,"")</f>
        <v>3.0602440989090298</v>
      </c>
    </row>
    <row r="3270" spans="1:69" x14ac:dyDescent="0.2">
      <c r="A3270" s="139">
        <v>38139</v>
      </c>
      <c r="B3270" s="88">
        <f>W_Zone1*(Zone1!M3230+Zone1!G3230)+W_Zone2*(Zone2!M3230+Zone2!G3230)+W_Zone3*(Zone3!M3230+Zone3!G3230)+W_Zone4*(Zone4!M3230+Zone4!G3230)+W_Zone5*(Zone5!M3230+Zone5!G3230)</f>
        <v>95.05468753292439</v>
      </c>
      <c r="C3270" s="88">
        <f>Catch_PE!L3230</f>
        <v>3.0802892534879889</v>
      </c>
      <c r="D3270" s="134">
        <v>0.94</v>
      </c>
      <c r="E3270" s="90">
        <f t="shared" si="3118"/>
        <v>1.6574693877551019</v>
      </c>
      <c r="F3270" s="91"/>
      <c r="G3270" s="95">
        <f t="shared" si="3123"/>
        <v>0.6372087778394997</v>
      </c>
      <c r="H3270" s="95">
        <f t="shared" si="3124"/>
        <v>91.9743982794364</v>
      </c>
      <c r="I3270" s="95">
        <f t="shared" si="3125"/>
        <v>0</v>
      </c>
      <c r="J3270" s="96">
        <f t="shared" si="3126"/>
        <v>39.535040509902743</v>
      </c>
      <c r="K3270" s="96">
        <f t="shared" si="3127"/>
        <v>0</v>
      </c>
      <c r="L3270" s="96">
        <f t="shared" si="3128"/>
        <v>0.84366996568464681</v>
      </c>
      <c r="M3270" s="96">
        <f t="shared" si="3119"/>
        <v>0.78867270890184349</v>
      </c>
      <c r="N3270" s="96">
        <f t="shared" si="3129"/>
        <v>0.8395513331449852</v>
      </c>
      <c r="O3270" s="96">
        <f t="shared" si="3130"/>
        <v>53.2280304784355</v>
      </c>
      <c r="P3270" s="96">
        <f t="shared" si="3131"/>
        <v>0.54540002538919585</v>
      </c>
      <c r="Q3270" s="96">
        <f t="shared" si="3120"/>
        <v>0.27913927197648036</v>
      </c>
      <c r="R3270" s="96">
        <f t="shared" si="3132"/>
        <v>3.1427627001746066</v>
      </c>
      <c r="S3270" s="96">
        <f t="shared" si="3133"/>
        <v>13.627911572002926</v>
      </c>
      <c r="T3270" s="96">
        <f t="shared" si="3134"/>
        <v>28.215546524368843</v>
      </c>
      <c r="U3270" s="96">
        <f t="shared" si="3135"/>
        <v>3.7032131259172658</v>
      </c>
      <c r="V3270" s="96">
        <f t="shared" si="3136"/>
        <v>0</v>
      </c>
      <c r="W3270" s="96">
        <f t="shared" si="3137"/>
        <v>0</v>
      </c>
      <c r="X3270" s="96">
        <f t="shared" si="3138"/>
        <v>0</v>
      </c>
      <c r="Y3270" s="96">
        <f t="shared" si="3139"/>
        <v>0</v>
      </c>
      <c r="Z3270" s="96">
        <f t="shared" si="3140"/>
        <v>0</v>
      </c>
      <c r="AA3270" s="96">
        <f t="shared" si="3122"/>
        <v>0</v>
      </c>
      <c r="AB3270" s="95">
        <f t="shared" si="3141"/>
        <v>0.1850226060950832</v>
      </c>
      <c r="AC3270" s="95">
        <f t="shared" si="3142"/>
        <v>0.76688968936814517</v>
      </c>
      <c r="AD3270" s="95">
        <f t="shared" si="3143"/>
        <v>1.593946000487718</v>
      </c>
      <c r="AE3270" s="95">
        <f t="shared" si="3144"/>
        <v>1.7547621364292794</v>
      </c>
      <c r="AF3270" s="95">
        <f t="shared" si="3145"/>
        <v>0.88306832170478078</v>
      </c>
      <c r="AG3270" s="95">
        <f t="shared" si="3146"/>
        <v>0.24390136727232659</v>
      </c>
      <c r="AH3270" s="95">
        <f t="shared" si="3147"/>
        <v>2.6871044333720033E-3</v>
      </c>
      <c r="AI3270" s="95">
        <f t="shared" si="3148"/>
        <v>0</v>
      </c>
      <c r="AJ3270" s="95">
        <f t="shared" si="3149"/>
        <v>0</v>
      </c>
      <c r="AK3270" s="95">
        <f t="shared" si="3150"/>
        <v>0</v>
      </c>
      <c r="AL3270" s="95">
        <f t="shared" si="3151"/>
        <v>0</v>
      </c>
      <c r="AM3270" s="95">
        <f t="shared" si="3152"/>
        <v>0</v>
      </c>
      <c r="AN3270" s="95">
        <f t="shared" si="3153"/>
        <v>0</v>
      </c>
      <c r="AO3270" s="95">
        <f t="shared" si="3154"/>
        <v>0</v>
      </c>
      <c r="AP3270" s="95">
        <f t="shared" si="3155"/>
        <v>0</v>
      </c>
      <c r="AQ3270" s="95">
        <f t="shared" si="3156"/>
        <v>0</v>
      </c>
      <c r="AR3270" s="95">
        <f t="shared" si="3157"/>
        <v>0</v>
      </c>
      <c r="AS3270" s="95">
        <f t="shared" si="3158"/>
        <v>0</v>
      </c>
      <c r="AT3270" s="95">
        <f t="shared" si="3159"/>
        <v>0</v>
      </c>
      <c r="AU3270" s="95">
        <f t="shared" si="3160"/>
        <v>0</v>
      </c>
      <c r="AV3270" s="95">
        <f t="shared" si="3161"/>
        <v>0.58803323890267256</v>
      </c>
      <c r="AW3270" s="95">
        <f t="shared" si="3121"/>
        <v>1.3140033131019824</v>
      </c>
      <c r="AX3270" s="95">
        <f t="shared" si="3162"/>
        <v>0.57166217267669384</v>
      </c>
      <c r="AY3270" s="95">
        <f t="shared" si="3163"/>
        <v>0.46416187807156356</v>
      </c>
      <c r="AZ3270" s="95">
        <f t="shared" si="3164"/>
        <v>1.7781651911735459</v>
      </c>
      <c r="BD3270" s="94">
        <f t="shared" si="3165"/>
        <v>1.6574693877551019</v>
      </c>
      <c r="BE3270" s="94">
        <f t="shared" si="3166"/>
        <v>1.2874274300927031</v>
      </c>
      <c r="BF3270" s="94">
        <f t="shared" ca="1" si="3167"/>
        <v>0.57756809908807727</v>
      </c>
      <c r="BG3270" s="94">
        <f t="shared" si="3168"/>
        <v>1.7781651911735459</v>
      </c>
      <c r="BH3270" s="94">
        <f t="shared" si="3169"/>
        <v>1.3334786054427517</v>
      </c>
      <c r="BI3270" s="94">
        <f t="shared" ca="1" si="3170"/>
        <v>0.64311416686591705</v>
      </c>
      <c r="BJ3270" s="94">
        <f t="shared" si="3171"/>
        <v>1.4567476962823676E-2</v>
      </c>
      <c r="BK3270" s="94">
        <f t="shared" si="3172"/>
        <v>2.120710751120919E-3</v>
      </c>
      <c r="BL3270" s="94">
        <f t="shared" ca="1" si="3173"/>
        <v>4.2962870011371661E-3</v>
      </c>
      <c r="BM3270" s="94">
        <f t="shared" ca="1" si="3174"/>
        <v>10.967785289442785</v>
      </c>
      <c r="BN3270" s="94">
        <f t="shared" ca="1" si="3175"/>
        <v>0.46718818778182852</v>
      </c>
      <c r="BO3270" s="94">
        <f t="shared" ca="1" si="3176"/>
        <v>0.32374978676679478</v>
      </c>
      <c r="BP3270" s="94">
        <f t="shared" si="3177"/>
        <v>95.05468753292439</v>
      </c>
      <c r="BQ3270" s="94">
        <f t="shared" si="3178"/>
        <v>3.0802892534879889</v>
      </c>
    </row>
    <row r="3271" spans="1:69" x14ac:dyDescent="0.2">
      <c r="A3271" s="139">
        <v>38140</v>
      </c>
      <c r="B3271" s="88">
        <f>W_Zone1*(Zone1!M3231+Zone1!G3231)+W_Zone2*(Zone2!M3231+Zone2!G3231)+W_Zone3*(Zone3!M3231+Zone3!G3231)+W_Zone4*(Zone4!M3231+Zone4!G3231)+W_Zone5*(Zone5!M3231+Zone5!G3231)</f>
        <v>14.212094389930133</v>
      </c>
      <c r="C3271" s="88">
        <f>Catch_PE!L3231</f>
        <v>2.8805944451936578</v>
      </c>
      <c r="D3271" s="134">
        <v>4.25</v>
      </c>
      <c r="E3271" s="90">
        <f t="shared" si="3118"/>
        <v>7.4938775510204092</v>
      </c>
      <c r="F3271" s="91"/>
      <c r="G3271" s="95">
        <f t="shared" si="3123"/>
        <v>0.8395513331449852</v>
      </c>
      <c r="H3271" s="95">
        <f t="shared" si="3124"/>
        <v>11.331499944736475</v>
      </c>
      <c r="I3271" s="95">
        <f t="shared" si="3125"/>
        <v>0</v>
      </c>
      <c r="J3271" s="96">
        <f t="shared" si="3126"/>
        <v>3.1826985314853888</v>
      </c>
      <c r="K3271" s="96">
        <f t="shared" si="3127"/>
        <v>0</v>
      </c>
      <c r="L3271" s="96">
        <f t="shared" si="3128"/>
        <v>0.85617212601350112</v>
      </c>
      <c r="M3271" s="96">
        <f t="shared" si="3119"/>
        <v>0.84824203283465927</v>
      </c>
      <c r="N3271" s="96">
        <f t="shared" si="3129"/>
        <v>0.85174240859268913</v>
      </c>
      <c r="O3271" s="96">
        <f t="shared" si="3130"/>
        <v>8.997043446085744</v>
      </c>
      <c r="P3271" s="96">
        <f t="shared" si="3131"/>
        <v>0.57166217267669384</v>
      </c>
      <c r="Q3271" s="96">
        <f t="shared" si="3120"/>
        <v>0.32908341660546403</v>
      </c>
      <c r="R3271" s="96">
        <f t="shared" si="3132"/>
        <v>14.107201546488277</v>
      </c>
      <c r="S3271" s="96">
        <f t="shared" si="3133"/>
        <v>30.447530078790042</v>
      </c>
      <c r="T3271" s="96">
        <f t="shared" si="3134"/>
        <v>8.4633308833138727</v>
      </c>
      <c r="U3271" s="96">
        <f t="shared" si="3135"/>
        <v>0.6259478151740161</v>
      </c>
      <c r="V3271" s="96">
        <f t="shared" si="3136"/>
        <v>0</v>
      </c>
      <c r="W3271" s="96">
        <f t="shared" si="3137"/>
        <v>0</v>
      </c>
      <c r="X3271" s="96">
        <f t="shared" si="3138"/>
        <v>0</v>
      </c>
      <c r="Y3271" s="96">
        <f t="shared" si="3139"/>
        <v>0</v>
      </c>
      <c r="Z3271" s="96">
        <f t="shared" si="3140"/>
        <v>0</v>
      </c>
      <c r="AA3271" s="96">
        <f t="shared" si="3122"/>
        <v>0</v>
      </c>
      <c r="AB3271" s="95">
        <f t="shared" si="3141"/>
        <v>0.79351691017288684</v>
      </c>
      <c r="AC3271" s="95">
        <f t="shared" si="3142"/>
        <v>1.717945086844451</v>
      </c>
      <c r="AD3271" s="95">
        <f t="shared" si="3143"/>
        <v>2.0192131229513128</v>
      </c>
      <c r="AE3271" s="95">
        <f t="shared" si="3144"/>
        <v>1.1773594326550108</v>
      </c>
      <c r="AF3271" s="95">
        <f t="shared" si="3145"/>
        <v>0.39256348629312654</v>
      </c>
      <c r="AG3271" s="95">
        <f t="shared" si="3146"/>
        <v>4.3906728696042251E-2</v>
      </c>
      <c r="AH3271" s="95">
        <f t="shared" si="3147"/>
        <v>4.5419669136569036E-4</v>
      </c>
      <c r="AI3271" s="95">
        <f t="shared" si="3148"/>
        <v>0</v>
      </c>
      <c r="AJ3271" s="95">
        <f t="shared" si="3149"/>
        <v>0</v>
      </c>
      <c r="AK3271" s="95">
        <f t="shared" si="3150"/>
        <v>0</v>
      </c>
      <c r="AL3271" s="95">
        <f t="shared" si="3151"/>
        <v>0</v>
      </c>
      <c r="AM3271" s="95">
        <f t="shared" si="3152"/>
        <v>0</v>
      </c>
      <c r="AN3271" s="95">
        <f t="shared" si="3153"/>
        <v>0</v>
      </c>
      <c r="AO3271" s="95">
        <f t="shared" si="3154"/>
        <v>0</v>
      </c>
      <c r="AP3271" s="95">
        <f t="shared" si="3155"/>
        <v>0</v>
      </c>
      <c r="AQ3271" s="95">
        <f t="shared" si="3156"/>
        <v>0</v>
      </c>
      <c r="AR3271" s="95">
        <f t="shared" si="3157"/>
        <v>0</v>
      </c>
      <c r="AS3271" s="95">
        <f t="shared" si="3158"/>
        <v>0</v>
      </c>
      <c r="AT3271" s="95">
        <f t="shared" si="3159"/>
        <v>0</v>
      </c>
      <c r="AU3271" s="95">
        <f t="shared" si="3160"/>
        <v>0</v>
      </c>
      <c r="AV3271" s="95">
        <f t="shared" si="3161"/>
        <v>0.75152273682548898</v>
      </c>
      <c r="AW3271" s="95">
        <f t="shared" si="3121"/>
        <v>4.0338615240736679</v>
      </c>
      <c r="AX3271" s="95">
        <f t="shared" si="3162"/>
        <v>0.70126516631667546</v>
      </c>
      <c r="AY3271" s="95">
        <f t="shared" si="3163"/>
        <v>1.1226003267783509</v>
      </c>
      <c r="AZ3271" s="95">
        <f t="shared" si="3164"/>
        <v>5.1564618508520184</v>
      </c>
      <c r="BD3271" s="94">
        <f t="shared" si="3165"/>
        <v>7.4938775510204092</v>
      </c>
      <c r="BE3271" s="94">
        <f t="shared" si="3166"/>
        <v>2.7374947581722253</v>
      </c>
      <c r="BF3271" s="94">
        <f t="shared" ca="1" si="3167"/>
        <v>2.0305280977649209</v>
      </c>
      <c r="BG3271" s="94">
        <f t="shared" si="3168"/>
        <v>5.1564618508520184</v>
      </c>
      <c r="BH3271" s="94">
        <f t="shared" si="3169"/>
        <v>2.2707844131163175</v>
      </c>
      <c r="BI3271" s="94">
        <f t="shared" ca="1" si="3170"/>
        <v>1.6640572827725602</v>
      </c>
      <c r="BJ3271" s="94">
        <f t="shared" si="3171"/>
        <v>5.4635121553936887</v>
      </c>
      <c r="BK3271" s="94">
        <f t="shared" si="3172"/>
        <v>0.21781854618220453</v>
      </c>
      <c r="BL3271" s="94">
        <f t="shared" ca="1" si="3173"/>
        <v>0.13430085824116511</v>
      </c>
      <c r="BM3271" s="94">
        <f t="shared" ca="1" si="3174"/>
        <v>6.3738247223605926</v>
      </c>
      <c r="BN3271" s="94">
        <f t="shared" ca="1" si="3175"/>
        <v>0.58760759403022</v>
      </c>
      <c r="BO3271" s="94">
        <f t="shared" ca="1" si="3176"/>
        <v>0.78140269963102993</v>
      </c>
      <c r="BP3271" s="94">
        <f t="shared" si="3177"/>
        <v>14.212094389930133</v>
      </c>
      <c r="BQ3271" s="94">
        <f t="shared" si="3178"/>
        <v>2.8805944451936578</v>
      </c>
    </row>
    <row r="3272" spans="1:69" x14ac:dyDescent="0.2">
      <c r="A3272" s="139">
        <v>38141</v>
      </c>
      <c r="B3272" s="88">
        <f>W_Zone1*(Zone1!M3232+Zone1!G3232)+W_Zone2*(Zone2!M3232+Zone2!G3232)+W_Zone3*(Zone3!M3232+Zone3!G3232)+W_Zone4*(Zone4!M3232+Zone4!G3232)+W_Zone5*(Zone5!M3232+Zone5!G3232)</f>
        <v>3.8430145808744847</v>
      </c>
      <c r="C3272" s="88">
        <f>Catch_PE!L3232</f>
        <v>2.5389499729566793</v>
      </c>
      <c r="D3272" s="134">
        <v>5.94</v>
      </c>
      <c r="E3272" s="90">
        <f t="shared" si="3118"/>
        <v>10.473795918367349</v>
      </c>
      <c r="F3272" s="91"/>
      <c r="G3272" s="95">
        <f t="shared" si="3123"/>
        <v>0.85174240859268913</v>
      </c>
      <c r="H3272" s="95">
        <f t="shared" si="3124"/>
        <v>1.3040646079178053</v>
      </c>
      <c r="I3272" s="95">
        <f t="shared" si="3125"/>
        <v>0</v>
      </c>
      <c r="J3272" s="96">
        <f t="shared" si="3126"/>
        <v>0.35594107667837382</v>
      </c>
      <c r="K3272" s="96">
        <f t="shared" si="3127"/>
        <v>0</v>
      </c>
      <c r="L3272" s="96">
        <f t="shared" si="3128"/>
        <v>0.85360121578109938</v>
      </c>
      <c r="M3272" s="96">
        <f t="shared" si="3119"/>
        <v>0.83571138862577332</v>
      </c>
      <c r="N3272" s="96">
        <f t="shared" si="3129"/>
        <v>0.84923693630228669</v>
      </c>
      <c r="O3272" s="96">
        <f t="shared" si="3130"/>
        <v>1.7838349198652048</v>
      </c>
      <c r="P3272" s="96">
        <f t="shared" si="3131"/>
        <v>0.70126516631667546</v>
      </c>
      <c r="Q3272" s="96">
        <f t="shared" si="3120"/>
        <v>0.67283075874754139</v>
      </c>
      <c r="R3272" s="96">
        <f t="shared" si="3132"/>
        <v>30.542558428753189</v>
      </c>
      <c r="S3272" s="96">
        <f t="shared" si="3133"/>
        <v>8.9058640586620008</v>
      </c>
      <c r="T3272" s="96">
        <f t="shared" si="3134"/>
        <v>1.5697316625231945</v>
      </c>
      <c r="U3272" s="96">
        <f t="shared" si="3135"/>
        <v>0.12410605521823105</v>
      </c>
      <c r="V3272" s="96">
        <f t="shared" si="3136"/>
        <v>0</v>
      </c>
      <c r="W3272" s="96">
        <f t="shared" si="3137"/>
        <v>0</v>
      </c>
      <c r="X3272" s="96">
        <f t="shared" si="3138"/>
        <v>0</v>
      </c>
      <c r="Y3272" s="96">
        <f t="shared" si="3139"/>
        <v>0</v>
      </c>
      <c r="Z3272" s="96">
        <f t="shared" si="3140"/>
        <v>0</v>
      </c>
      <c r="AA3272" s="96">
        <f t="shared" si="3122"/>
        <v>0</v>
      </c>
      <c r="AB3272" s="95">
        <f t="shared" si="3141"/>
        <v>1.7232244396201815</v>
      </c>
      <c r="AC3272" s="95">
        <f t="shared" si="3142"/>
        <v>2.0437982993595423</v>
      </c>
      <c r="AD3272" s="95">
        <f t="shared" si="3143"/>
        <v>1.229791868618854</v>
      </c>
      <c r="AE3272" s="95">
        <f t="shared" si="3144"/>
        <v>0.45091229426151952</v>
      </c>
      <c r="AF3272" s="95">
        <f t="shared" si="3145"/>
        <v>7.3381820236900971E-2</v>
      </c>
      <c r="AG3272" s="95">
        <f t="shared" si="3146"/>
        <v>8.6267708913339916E-3</v>
      </c>
      <c r="AH3272" s="95">
        <f t="shared" si="3147"/>
        <v>9.0053129497540485E-5</v>
      </c>
      <c r="AI3272" s="95">
        <f t="shared" si="3148"/>
        <v>0</v>
      </c>
      <c r="AJ3272" s="95">
        <f t="shared" si="3149"/>
        <v>0</v>
      </c>
      <c r="AK3272" s="95">
        <f t="shared" si="3150"/>
        <v>0</v>
      </c>
      <c r="AL3272" s="95">
        <f t="shared" si="3151"/>
        <v>0</v>
      </c>
      <c r="AM3272" s="95">
        <f t="shared" si="3152"/>
        <v>0</v>
      </c>
      <c r="AN3272" s="95">
        <f t="shared" si="3153"/>
        <v>0</v>
      </c>
      <c r="AO3272" s="95">
        <f t="shared" si="3154"/>
        <v>0</v>
      </c>
      <c r="AP3272" s="95">
        <f t="shared" si="3155"/>
        <v>0</v>
      </c>
      <c r="AQ3272" s="95">
        <f t="shared" si="3156"/>
        <v>0</v>
      </c>
      <c r="AR3272" s="95">
        <f t="shared" si="3157"/>
        <v>0</v>
      </c>
      <c r="AS3272" s="95">
        <f t="shared" si="3158"/>
        <v>0</v>
      </c>
      <c r="AT3272" s="95">
        <f t="shared" si="3159"/>
        <v>0</v>
      </c>
      <c r="AU3272" s="95">
        <f t="shared" si="3160"/>
        <v>0</v>
      </c>
      <c r="AV3272" s="95">
        <f t="shared" si="3161"/>
        <v>1.0901752996190659</v>
      </c>
      <c r="AW3272" s="95">
        <f t="shared" si="3121"/>
        <v>17.291489248535012</v>
      </c>
      <c r="AX3272" s="95">
        <f t="shared" si="3162"/>
        <v>0.87474196485425826</v>
      </c>
      <c r="AY3272" s="95">
        <f t="shared" si="3163"/>
        <v>2.3960551983677227</v>
      </c>
      <c r="AZ3272" s="95">
        <f t="shared" si="3164"/>
        <v>19.687544446902734</v>
      </c>
      <c r="BD3272" s="94">
        <f t="shared" si="3165"/>
        <v>10.473795918367349</v>
      </c>
      <c r="BE3272" s="94">
        <f t="shared" si="3166"/>
        <v>3.2363244457821825</v>
      </c>
      <c r="BF3272" s="94">
        <f t="shared" ca="1" si="3167"/>
        <v>2.3606678300192225</v>
      </c>
      <c r="BG3272" s="94">
        <f t="shared" si="3168"/>
        <v>19.687544446902734</v>
      </c>
      <c r="BH3272" s="94">
        <f t="shared" si="3169"/>
        <v>4.4370648459204123</v>
      </c>
      <c r="BI3272" s="94">
        <f t="shared" ca="1" si="3170"/>
        <v>2.9862764729785027</v>
      </c>
      <c r="BJ3272" s="94">
        <f t="shared" si="3171"/>
        <v>84.893161947087975</v>
      </c>
      <c r="BK3272" s="94">
        <f t="shared" si="3172"/>
        <v>1.4417775085241162</v>
      </c>
      <c r="BL3272" s="94">
        <f t="shared" ca="1" si="3173"/>
        <v>0.39138617414535215</v>
      </c>
      <c r="BM3272" s="94">
        <f t="shared" ca="1" si="3174"/>
        <v>30.300201177608521</v>
      </c>
      <c r="BN3272" s="94">
        <f t="shared" ca="1" si="3175"/>
        <v>1.6012001013075723</v>
      </c>
      <c r="BO3272" s="94">
        <f t="shared" ca="1" si="3176"/>
        <v>1.4740620831084899</v>
      </c>
      <c r="BP3272" s="94">
        <f t="shared" si="3177"/>
        <v>3.8430145808744847</v>
      </c>
      <c r="BQ3272" s="94">
        <f t="shared" si="3178"/>
        <v>2.5389499729566793</v>
      </c>
    </row>
    <row r="3273" spans="1:69" x14ac:dyDescent="0.2">
      <c r="A3273" s="139">
        <v>38142</v>
      </c>
      <c r="B3273" s="88">
        <f>W_Zone1*(Zone1!M3233+Zone1!G3233)+W_Zone2*(Zone2!M3233+Zone2!G3233)+W_Zone3*(Zone3!M3233+Zone3!G3233)+W_Zone4*(Zone4!M3233+Zone4!G3233)+W_Zone5*(Zone5!M3233+Zone5!G3233)</f>
        <v>0.20995285018735121</v>
      </c>
      <c r="C3273" s="88">
        <f>Catch_PE!L3233</f>
        <v>3.2592652231637076</v>
      </c>
      <c r="D3273" s="134">
        <v>5.82</v>
      </c>
      <c r="E3273" s="90">
        <f t="shared" si="3118"/>
        <v>10.262204081632655</v>
      </c>
      <c r="F3273" s="91"/>
      <c r="G3273" s="95">
        <f t="shared" si="3123"/>
        <v>0.84923693630228669</v>
      </c>
      <c r="H3273" s="95">
        <f t="shared" si="3124"/>
        <v>0</v>
      </c>
      <c r="I3273" s="95">
        <f t="shared" si="3125"/>
        <v>3.0493123729763565</v>
      </c>
      <c r="J3273" s="96">
        <f t="shared" si="3126"/>
        <v>0</v>
      </c>
      <c r="K3273" s="96">
        <f t="shared" si="3127"/>
        <v>2.9726151542860744</v>
      </c>
      <c r="L3273" s="96">
        <f t="shared" si="3128"/>
        <v>0.83371324775043965</v>
      </c>
      <c r="M3273" s="96">
        <f t="shared" si="3119"/>
        <v>0.74363889823827245</v>
      </c>
      <c r="N3273" s="96">
        <f t="shared" si="3129"/>
        <v>0.82982979225683329</v>
      </c>
      <c r="O3273" s="96">
        <f t="shared" si="3130"/>
        <v>0.74363889823827245</v>
      </c>
      <c r="P3273" s="96">
        <f t="shared" si="3131"/>
        <v>0.87474196485425826</v>
      </c>
      <c r="Q3273" s="96">
        <f t="shared" si="3120"/>
        <v>1.4584709043167634</v>
      </c>
      <c r="R3273" s="96">
        <f t="shared" si="3132"/>
        <v>8.945479146740519</v>
      </c>
      <c r="S3273" s="96">
        <f t="shared" si="3133"/>
        <v>1.7542133537856537</v>
      </c>
      <c r="T3273" s="96">
        <f t="shared" si="3134"/>
        <v>0.51754738356203034</v>
      </c>
      <c r="U3273" s="96">
        <f t="shared" si="3135"/>
        <v>5.1736900729669209E-2</v>
      </c>
      <c r="V3273" s="96">
        <f t="shared" si="3136"/>
        <v>0</v>
      </c>
      <c r="W3273" s="96">
        <f t="shared" si="3137"/>
        <v>0</v>
      </c>
      <c r="X3273" s="96">
        <f t="shared" si="3138"/>
        <v>0</v>
      </c>
      <c r="Y3273" s="96">
        <f t="shared" si="3139"/>
        <v>0</v>
      </c>
      <c r="Z3273" s="96">
        <f t="shared" si="3140"/>
        <v>0</v>
      </c>
      <c r="AA3273" s="96">
        <f t="shared" si="3122"/>
        <v>0</v>
      </c>
      <c r="AB3273" s="95">
        <f t="shared" si="3141"/>
        <v>2.0459991375861266</v>
      </c>
      <c r="AC3273" s="95">
        <f t="shared" si="3142"/>
        <v>1.2400408514667685</v>
      </c>
      <c r="AD3273" s="95">
        <f t="shared" si="3143"/>
        <v>0.47277014583617505</v>
      </c>
      <c r="AE3273" s="95">
        <f t="shared" si="3144"/>
        <v>9.7706068399063345E-2</v>
      </c>
      <c r="AF3273" s="95">
        <f t="shared" si="3145"/>
        <v>2.0914244555417599E-2</v>
      </c>
      <c r="AG3273" s="95">
        <f t="shared" si="3146"/>
        <v>3.4970074424527991E-3</v>
      </c>
      <c r="AH3273" s="95">
        <f t="shared" si="3147"/>
        <v>3.7541035471779992E-5</v>
      </c>
      <c r="AI3273" s="95">
        <f t="shared" si="3148"/>
        <v>0</v>
      </c>
      <c r="AJ3273" s="95">
        <f t="shared" si="3149"/>
        <v>0</v>
      </c>
      <c r="AK3273" s="95">
        <f t="shared" si="3150"/>
        <v>0</v>
      </c>
      <c r="AL3273" s="95">
        <f t="shared" si="3151"/>
        <v>0</v>
      </c>
      <c r="AM3273" s="95">
        <f t="shared" si="3152"/>
        <v>0</v>
      </c>
      <c r="AN3273" s="95">
        <f t="shared" si="3153"/>
        <v>0</v>
      </c>
      <c r="AO3273" s="95">
        <f t="shared" si="3154"/>
        <v>0</v>
      </c>
      <c r="AP3273" s="95">
        <f t="shared" si="3155"/>
        <v>0</v>
      </c>
      <c r="AQ3273" s="95">
        <f t="shared" si="3156"/>
        <v>0</v>
      </c>
      <c r="AR3273" s="95">
        <f t="shared" si="3157"/>
        <v>0</v>
      </c>
      <c r="AS3273" s="95">
        <f t="shared" si="3158"/>
        <v>0</v>
      </c>
      <c r="AT3273" s="95">
        <f t="shared" si="3159"/>
        <v>0</v>
      </c>
      <c r="AU3273" s="95">
        <f t="shared" si="3160"/>
        <v>0</v>
      </c>
      <c r="AV3273" s="95">
        <f t="shared" si="3161"/>
        <v>1.0043639784362091</v>
      </c>
      <c r="AW3273" s="95">
        <f t="shared" si="3121"/>
        <v>12.974052575265469</v>
      </c>
      <c r="AX3273" s="95">
        <f t="shared" si="3162"/>
        <v>0.84272125515601592</v>
      </c>
      <c r="AY3273" s="95">
        <f t="shared" si="3163"/>
        <v>3.50447004190289</v>
      </c>
      <c r="AZ3273" s="95">
        <f t="shared" si="3164"/>
        <v>16.478522617168359</v>
      </c>
      <c r="BD3273" s="94">
        <f t="shared" si="3165"/>
        <v>10.262204081632655</v>
      </c>
      <c r="BE3273" s="94">
        <f t="shared" si="3166"/>
        <v>3.2034675090646161</v>
      </c>
      <c r="BF3273" s="94">
        <f t="shared" ca="1" si="3167"/>
        <v>2.3405006214279389</v>
      </c>
      <c r="BG3273" s="94">
        <f t="shared" si="3168"/>
        <v>16.478522617168359</v>
      </c>
      <c r="BH3273" s="94">
        <f t="shared" si="3169"/>
        <v>4.0593746583886983</v>
      </c>
      <c r="BI3273" s="94">
        <f t="shared" ca="1" si="3170"/>
        <v>2.809568553224107</v>
      </c>
      <c r="BJ3273" s="94">
        <f t="shared" si="3171"/>
        <v>38.642616135244758</v>
      </c>
      <c r="BK3273" s="94">
        <f t="shared" si="3172"/>
        <v>0.73257704826407677</v>
      </c>
      <c r="BL3273" s="94">
        <f t="shared" ca="1" si="3173"/>
        <v>0.22002472463953462</v>
      </c>
      <c r="BM3273" s="94">
        <f t="shared" ca="1" si="3174"/>
        <v>28.015531577800243</v>
      </c>
      <c r="BN3273" s="94">
        <f t="shared" ca="1" si="3175"/>
        <v>1.519126306411916</v>
      </c>
      <c r="BO3273" s="94">
        <f t="shared" ca="1" si="3176"/>
        <v>1.4254983969253785</v>
      </c>
      <c r="BP3273" s="94">
        <f t="shared" si="3177"/>
        <v>0.20995285018735121</v>
      </c>
      <c r="BQ3273" s="94">
        <f t="shared" si="3178"/>
        <v>3.2592652231637076</v>
      </c>
    </row>
    <row r="3274" spans="1:69" x14ac:dyDescent="0.2">
      <c r="A3274" s="139">
        <v>38143</v>
      </c>
      <c r="B3274" s="88">
        <f>W_Zone1*(Zone1!M3234+Zone1!G3234)+W_Zone2*(Zone2!M3234+Zone2!G3234)+W_Zone3*(Zone3!M3234+Zone3!G3234)+W_Zone4*(Zone4!M3234+Zone4!G3234)+W_Zone5*(Zone5!M3234+Zone5!G3234)</f>
        <v>2.1572568631141778E-2</v>
      </c>
      <c r="C3274" s="88">
        <f>Catch_PE!L3234</f>
        <v>3.1439659597723284</v>
      </c>
      <c r="D3274" s="134">
        <v>4.88</v>
      </c>
      <c r="E3274" s="90">
        <f t="shared" si="3118"/>
        <v>8.6047346938775515</v>
      </c>
      <c r="F3274" s="91"/>
      <c r="G3274" s="95">
        <f t="shared" si="3123"/>
        <v>0.82982979225683329</v>
      </c>
      <c r="H3274" s="95">
        <f t="shared" si="3124"/>
        <v>0</v>
      </c>
      <c r="I3274" s="95">
        <f t="shared" si="3125"/>
        <v>3.1223933911411867</v>
      </c>
      <c r="J3274" s="96">
        <f t="shared" si="3126"/>
        <v>0</v>
      </c>
      <c r="K3274" s="96">
        <f t="shared" si="3127"/>
        <v>3.0233184726980427</v>
      </c>
      <c r="L3274" s="96">
        <f t="shared" si="3128"/>
        <v>0.81404131916924238</v>
      </c>
      <c r="M3274" s="96">
        <f t="shared" si="3119"/>
        <v>0.66064739674340933</v>
      </c>
      <c r="N3274" s="96">
        <f t="shared" si="3129"/>
        <v>0.81059126462220621</v>
      </c>
      <c r="O3274" s="96">
        <f t="shared" si="3130"/>
        <v>0.66064739674340933</v>
      </c>
      <c r="P3274" s="96">
        <f t="shared" si="3131"/>
        <v>0.84272125515601592</v>
      </c>
      <c r="Q3274" s="96">
        <f t="shared" si="3120"/>
        <v>1.2800051605915195</v>
      </c>
      <c r="R3274" s="96">
        <f t="shared" si="3132"/>
        <v>1.7894073234298393</v>
      </c>
      <c r="S3274" s="96">
        <f t="shared" si="3133"/>
        <v>0.68144057065606245</v>
      </c>
      <c r="T3274" s="96">
        <f t="shared" si="3134"/>
        <v>0.40126943588534902</v>
      </c>
      <c r="U3274" s="96">
        <f t="shared" si="3135"/>
        <v>4.5962965175170879E-2</v>
      </c>
      <c r="V3274" s="96">
        <f t="shared" si="3136"/>
        <v>0</v>
      </c>
      <c r="W3274" s="96">
        <f t="shared" si="3137"/>
        <v>0</v>
      </c>
      <c r="X3274" s="96">
        <f t="shared" si="3138"/>
        <v>0</v>
      </c>
      <c r="Y3274" s="96">
        <f t="shared" si="3139"/>
        <v>0</v>
      </c>
      <c r="Z3274" s="96">
        <f t="shared" si="3140"/>
        <v>0</v>
      </c>
      <c r="AA3274" s="96">
        <f t="shared" si="3122"/>
        <v>0</v>
      </c>
      <c r="AB3274" s="95">
        <f t="shared" si="3141"/>
        <v>1.2419960720025565</v>
      </c>
      <c r="AC3274" s="95">
        <f t="shared" si="3142"/>
        <v>0.48187532289695462</v>
      </c>
      <c r="AD3274" s="95">
        <f t="shared" si="3143"/>
        <v>0.11712454257437889</v>
      </c>
      <c r="AE3274" s="95">
        <f t="shared" si="3144"/>
        <v>4.2523860814254369E-2</v>
      </c>
      <c r="AF3274" s="95">
        <f t="shared" si="3145"/>
        <v>1.4413175905347027E-2</v>
      </c>
      <c r="AG3274" s="95">
        <f t="shared" si="3146"/>
        <v>3.0642728309842248E-3</v>
      </c>
      <c r="AH3274" s="95">
        <f t="shared" si="3147"/>
        <v>3.3351385214301592E-5</v>
      </c>
      <c r="AI3274" s="95">
        <f t="shared" si="3148"/>
        <v>0</v>
      </c>
      <c r="AJ3274" s="95">
        <f t="shared" si="3149"/>
        <v>0</v>
      </c>
      <c r="AK3274" s="95">
        <f t="shared" si="3150"/>
        <v>0</v>
      </c>
      <c r="AL3274" s="95">
        <f t="shared" si="3151"/>
        <v>0</v>
      </c>
      <c r="AM3274" s="95">
        <f t="shared" si="3152"/>
        <v>0</v>
      </c>
      <c r="AN3274" s="95">
        <f t="shared" si="3153"/>
        <v>0</v>
      </c>
      <c r="AO3274" s="95">
        <f t="shared" si="3154"/>
        <v>0</v>
      </c>
      <c r="AP3274" s="95">
        <f t="shared" si="3155"/>
        <v>0</v>
      </c>
      <c r="AQ3274" s="95">
        <f t="shared" si="3156"/>
        <v>0</v>
      </c>
      <c r="AR3274" s="95">
        <f t="shared" si="3157"/>
        <v>0</v>
      </c>
      <c r="AS3274" s="95">
        <f t="shared" si="3158"/>
        <v>0</v>
      </c>
      <c r="AT3274" s="95">
        <f t="shared" si="3159"/>
        <v>0</v>
      </c>
      <c r="AU3274" s="95">
        <f t="shared" si="3160"/>
        <v>0</v>
      </c>
      <c r="AV3274" s="95">
        <f t="shared" si="3161"/>
        <v>0.88096282924469527</v>
      </c>
      <c r="AW3274" s="95">
        <f t="shared" si="3121"/>
        <v>7.8616750922856111</v>
      </c>
      <c r="AX3274" s="95">
        <f t="shared" si="3162"/>
        <v>0.78301482386326127</v>
      </c>
      <c r="AY3274" s="95">
        <f t="shared" si="3163"/>
        <v>2.5220012325940759</v>
      </c>
      <c r="AZ3274" s="95">
        <f t="shared" si="3164"/>
        <v>10.383676324879687</v>
      </c>
      <c r="BD3274" s="94">
        <f t="shared" si="3165"/>
        <v>8.6047346938775515</v>
      </c>
      <c r="BE3274" s="94">
        <f t="shared" si="3166"/>
        <v>2.9333828072513057</v>
      </c>
      <c r="BF3274" s="94">
        <f t="shared" ca="1" si="3167"/>
        <v>2.1666468686206466</v>
      </c>
      <c r="BG3274" s="94">
        <f t="shared" si="3168"/>
        <v>10.383676324879687</v>
      </c>
      <c r="BH3274" s="94">
        <f t="shared" si="3169"/>
        <v>3.2223712270437881</v>
      </c>
      <c r="BI3274" s="94">
        <f t="shared" ca="1" si="3170"/>
        <v>2.3521280381860628</v>
      </c>
      <c r="BJ3274" s="94">
        <f t="shared" si="3171"/>
        <v>3.1646333265125381</v>
      </c>
      <c r="BK3274" s="94">
        <f t="shared" si="3172"/>
        <v>8.3514306774156014E-2</v>
      </c>
      <c r="BL3274" s="94">
        <f t="shared" ca="1" si="3173"/>
        <v>3.440326426335466E-2</v>
      </c>
      <c r="BM3274" s="94">
        <f t="shared" ca="1" si="3174"/>
        <v>13.216864809400667</v>
      </c>
      <c r="BN3274" s="94">
        <f t="shared" ca="1" si="3175"/>
        <v>0.92629791091457581</v>
      </c>
      <c r="BO3274" s="94">
        <f t="shared" ca="1" si="3176"/>
        <v>1.0405807989252771</v>
      </c>
      <c r="BP3274" s="94">
        <f t="shared" si="3177"/>
        <v>2.1572568631141778E-2</v>
      </c>
      <c r="BQ3274" s="94">
        <f t="shared" si="3178"/>
        <v>3.1439659597723284</v>
      </c>
    </row>
    <row r="3275" spans="1:69" x14ac:dyDescent="0.2">
      <c r="A3275" s="139">
        <v>38144</v>
      </c>
      <c r="B3275" s="88">
        <f>W_Zone1*(Zone1!M3235+Zone1!G3235)+W_Zone2*(Zone2!M3235+Zone2!G3235)+W_Zone3*(Zone3!M3235+Zone3!G3235)+W_Zone4*(Zone4!M3235+Zone4!G3235)+W_Zone5*(Zone5!M3235+Zone5!G3235)</f>
        <v>1.9345732544677131E-2</v>
      </c>
      <c r="C3275" s="88">
        <f>Catch_PE!L3235</f>
        <v>3.4232793981238121</v>
      </c>
      <c r="D3275" s="134">
        <v>3.91</v>
      </c>
      <c r="E3275" s="90">
        <f t="shared" si="3118"/>
        <v>6.8943673469387754</v>
      </c>
      <c r="F3275" s="91"/>
      <c r="G3275" s="95">
        <f t="shared" si="3123"/>
        <v>0.81059126462220621</v>
      </c>
      <c r="H3275" s="95">
        <f t="shared" si="3124"/>
        <v>0</v>
      </c>
      <c r="I3275" s="95">
        <f t="shared" si="3125"/>
        <v>3.4039336655791348</v>
      </c>
      <c r="J3275" s="96">
        <f t="shared" si="3126"/>
        <v>0</v>
      </c>
      <c r="K3275" s="96">
        <f t="shared" si="3127"/>
        <v>3.2704593070365791</v>
      </c>
      <c r="L3275" s="96">
        <f t="shared" si="3128"/>
        <v>0.79351216454740403</v>
      </c>
      <c r="M3275" s="96">
        <f t="shared" si="3119"/>
        <v>0.58203723725226286</v>
      </c>
      <c r="N3275" s="96">
        <f t="shared" si="3129"/>
        <v>0.79047263055873618</v>
      </c>
      <c r="O3275" s="96">
        <f t="shared" si="3130"/>
        <v>0.58203723725226286</v>
      </c>
      <c r="P3275" s="96">
        <f t="shared" si="3131"/>
        <v>0.78301482386326127</v>
      </c>
      <c r="Q3275" s="96">
        <f t="shared" si="3120"/>
        <v>0.98972114173145842</v>
      </c>
      <c r="R3275" s="96">
        <f t="shared" si="3132"/>
        <v>0.71244682446197549</v>
      </c>
      <c r="S3275" s="96">
        <f t="shared" si="3133"/>
        <v>0.54566104068225429</v>
      </c>
      <c r="T3275" s="96">
        <f t="shared" si="3134"/>
        <v>0.35390476907030727</v>
      </c>
      <c r="U3275" s="96">
        <f t="shared" si="3135"/>
        <v>4.0493851029081963E-2</v>
      </c>
      <c r="V3275" s="96">
        <f t="shared" si="3136"/>
        <v>0</v>
      </c>
      <c r="W3275" s="96">
        <f t="shared" si="3137"/>
        <v>0</v>
      </c>
      <c r="X3275" s="96">
        <f t="shared" si="3138"/>
        <v>0</v>
      </c>
      <c r="Y3275" s="96">
        <f t="shared" si="3139"/>
        <v>0</v>
      </c>
      <c r="Z3275" s="96">
        <f t="shared" si="3140"/>
        <v>0</v>
      </c>
      <c r="AA3275" s="96">
        <f t="shared" si="3122"/>
        <v>0</v>
      </c>
      <c r="AB3275" s="95">
        <f t="shared" si="3141"/>
        <v>0.48359789255283869</v>
      </c>
      <c r="AC3275" s="95">
        <f t="shared" si="3142"/>
        <v>0.12514629839642918</v>
      </c>
      <c r="AD3275" s="95">
        <f t="shared" si="3143"/>
        <v>5.9631738808428612E-2</v>
      </c>
      <c r="AE3275" s="95">
        <f t="shared" si="3144"/>
        <v>3.3451472896109224E-2</v>
      </c>
      <c r="AF3275" s="95">
        <f t="shared" si="3145"/>
        <v>1.2681530939988681E-2</v>
      </c>
      <c r="AG3275" s="95">
        <f t="shared" si="3146"/>
        <v>2.6999336208328949E-3</v>
      </c>
      <c r="AH3275" s="95">
        <f t="shared" si="3147"/>
        <v>2.9382917732448806E-5</v>
      </c>
      <c r="AI3275" s="95">
        <f t="shared" si="3148"/>
        <v>0</v>
      </c>
      <c r="AJ3275" s="95">
        <f t="shared" si="3149"/>
        <v>0</v>
      </c>
      <c r="AK3275" s="95">
        <f t="shared" si="3150"/>
        <v>0</v>
      </c>
      <c r="AL3275" s="95">
        <f t="shared" si="3151"/>
        <v>0</v>
      </c>
      <c r="AM3275" s="95">
        <f t="shared" si="3152"/>
        <v>0</v>
      </c>
      <c r="AN3275" s="95">
        <f t="shared" si="3153"/>
        <v>0</v>
      </c>
      <c r="AO3275" s="95">
        <f t="shared" si="3154"/>
        <v>0</v>
      </c>
      <c r="AP3275" s="95">
        <f t="shared" si="3155"/>
        <v>0</v>
      </c>
      <c r="AQ3275" s="95">
        <f t="shared" si="3156"/>
        <v>0</v>
      </c>
      <c r="AR3275" s="95">
        <f t="shared" si="3157"/>
        <v>0</v>
      </c>
      <c r="AS3275" s="95">
        <f t="shared" si="3158"/>
        <v>0</v>
      </c>
      <c r="AT3275" s="95">
        <f t="shared" si="3159"/>
        <v>0</v>
      </c>
      <c r="AU3275" s="95">
        <f t="shared" si="3160"/>
        <v>0</v>
      </c>
      <c r="AV3275" s="95">
        <f t="shared" si="3161"/>
        <v>0.80422200365073682</v>
      </c>
      <c r="AW3275" s="95">
        <f t="shared" si="3121"/>
        <v>5.4002220523652094</v>
      </c>
      <c r="AX3275" s="95">
        <f t="shared" si="3162"/>
        <v>0.73694105239837104</v>
      </c>
      <c r="AY3275" s="95">
        <f t="shared" si="3163"/>
        <v>1.4733190342842972</v>
      </c>
      <c r="AZ3275" s="95">
        <f t="shared" si="3164"/>
        <v>6.8735410866495066</v>
      </c>
      <c r="BD3275" s="94">
        <f t="shared" si="3165"/>
        <v>6.8943673469387754</v>
      </c>
      <c r="BE3275" s="94">
        <f t="shared" si="3166"/>
        <v>2.6257127312291373</v>
      </c>
      <c r="BF3275" s="94">
        <f t="shared" ca="1" si="3167"/>
        <v>1.9485635112898274</v>
      </c>
      <c r="BG3275" s="94">
        <f t="shared" si="3168"/>
        <v>6.8735410866495066</v>
      </c>
      <c r="BH3275" s="94">
        <f t="shared" si="3169"/>
        <v>2.6217439018045807</v>
      </c>
      <c r="BI3275" s="94">
        <f t="shared" ca="1" si="3170"/>
        <v>1.9455918038631141</v>
      </c>
      <c r="BJ3275" s="94">
        <f t="shared" si="3171"/>
        <v>4.3373311763637525E-4</v>
      </c>
      <c r="BK3275" s="94">
        <f t="shared" si="3172"/>
        <v>1.5751607001225985E-5</v>
      </c>
      <c r="BL3275" s="94">
        <f t="shared" ca="1" si="3173"/>
        <v>8.8310450299827814E-6</v>
      </c>
      <c r="BM3275" s="94">
        <f t="shared" ca="1" si="3174"/>
        <v>3.7061381462551979</v>
      </c>
      <c r="BN3275" s="94">
        <f t="shared" ca="1" si="3175"/>
        <v>0.42872852263500733</v>
      </c>
      <c r="BO3275" s="94">
        <f t="shared" ca="1" si="3176"/>
        <v>0.64321244628000063</v>
      </c>
      <c r="BP3275" s="94">
        <f t="shared" si="3177"/>
        <v>1.9345732544677131E-2</v>
      </c>
      <c r="BQ3275" s="94">
        <f t="shared" si="3178"/>
        <v>3.4232793981238121</v>
      </c>
    </row>
    <row r="3276" spans="1:69" x14ac:dyDescent="0.2">
      <c r="A3276" s="139">
        <v>38145</v>
      </c>
      <c r="B3276" s="88">
        <f>W_Zone1*(Zone1!M3236+Zone1!G3236)+W_Zone2*(Zone2!M3236+Zone2!G3236)+W_Zone3*(Zone3!M3236+Zone3!G3236)+W_Zone4*(Zone4!M3236+Zone4!G3236)+W_Zone5*(Zone5!M3236+Zone5!G3236)</f>
        <v>1.7355145917107111E-2</v>
      </c>
      <c r="C3276" s="88">
        <f>Catch_PE!L3236</f>
        <v>3.9934816939733957</v>
      </c>
      <c r="D3276" s="134">
        <v>3.05</v>
      </c>
      <c r="E3276" s="90">
        <f t="shared" si="3118"/>
        <v>5.377959183673469</v>
      </c>
      <c r="F3276" s="91"/>
      <c r="G3276" s="95">
        <f t="shared" si="3123"/>
        <v>0.79047263055873618</v>
      </c>
      <c r="H3276" s="95">
        <f t="shared" si="3124"/>
        <v>0</v>
      </c>
      <c r="I3276" s="95">
        <f t="shared" si="3125"/>
        <v>3.9761265480562886</v>
      </c>
      <c r="J3276" s="96">
        <f t="shared" si="3126"/>
        <v>0</v>
      </c>
      <c r="K3276" s="96">
        <f t="shared" si="3127"/>
        <v>3.784558460613201</v>
      </c>
      <c r="L3276" s="96">
        <f t="shared" si="3128"/>
        <v>0.77070878498857953</v>
      </c>
      <c r="M3276" s="96">
        <f t="shared" si="3119"/>
        <v>0.50360589297950631</v>
      </c>
      <c r="N3276" s="96">
        <f t="shared" si="3129"/>
        <v>0.76807883774356989</v>
      </c>
      <c r="O3276" s="96">
        <f t="shared" si="3130"/>
        <v>0.50360589297950631</v>
      </c>
      <c r="P3276" s="96">
        <f t="shared" si="3131"/>
        <v>0.73694105239837104</v>
      </c>
      <c r="Q3276" s="96">
        <f t="shared" si="3120"/>
        <v>0.8004469034126156</v>
      </c>
      <c r="R3276" s="96">
        <f t="shared" si="3132"/>
        <v>0.57248910448379475</v>
      </c>
      <c r="S3276" s="96">
        <f t="shared" si="3133"/>
        <v>0.47883915199016353</v>
      </c>
      <c r="T3276" s="96">
        <f t="shared" si="3134"/>
        <v>0.30693953046439243</v>
      </c>
      <c r="U3276" s="96">
        <f t="shared" si="3135"/>
        <v>3.5037177524848549E-2</v>
      </c>
      <c r="V3276" s="96">
        <f t="shared" si="3136"/>
        <v>0</v>
      </c>
      <c r="W3276" s="96">
        <f t="shared" si="3137"/>
        <v>0</v>
      </c>
      <c r="X3276" s="96">
        <f t="shared" si="3138"/>
        <v>0</v>
      </c>
      <c r="Y3276" s="96">
        <f t="shared" si="3139"/>
        <v>0</v>
      </c>
      <c r="Z3276" s="96">
        <f t="shared" si="3140"/>
        <v>0</v>
      </c>
      <c r="AA3276" s="96">
        <f t="shared" si="3122"/>
        <v>0</v>
      </c>
      <c r="AB3276" s="95">
        <f t="shared" si="3141"/>
        <v>0.12663674638540365</v>
      </c>
      <c r="AC3276" s="95">
        <f t="shared" si="3142"/>
        <v>6.6572537859531739E-2</v>
      </c>
      <c r="AD3276" s="95">
        <f t="shared" si="3143"/>
        <v>4.825401064251536E-2</v>
      </c>
      <c r="AE3276" s="95">
        <f t="shared" si="3144"/>
        <v>2.9154357665139196E-2</v>
      </c>
      <c r="AF3276" s="95">
        <f t="shared" si="3145"/>
        <v>1.1021236018707537E-2</v>
      </c>
      <c r="AG3276" s="95">
        <f t="shared" si="3146"/>
        <v>2.336634828815856E-3</v>
      </c>
      <c r="AH3276" s="95">
        <f t="shared" si="3147"/>
        <v>2.5423477358339279E-5</v>
      </c>
      <c r="AI3276" s="95">
        <f t="shared" si="3148"/>
        <v>0</v>
      </c>
      <c r="AJ3276" s="95">
        <f t="shared" si="3149"/>
        <v>0</v>
      </c>
      <c r="AK3276" s="95">
        <f t="shared" si="3150"/>
        <v>0</v>
      </c>
      <c r="AL3276" s="95">
        <f t="shared" si="3151"/>
        <v>0</v>
      </c>
      <c r="AM3276" s="95">
        <f t="shared" si="3152"/>
        <v>0</v>
      </c>
      <c r="AN3276" s="95">
        <f t="shared" si="3153"/>
        <v>0</v>
      </c>
      <c r="AO3276" s="95">
        <f t="shared" si="3154"/>
        <v>0</v>
      </c>
      <c r="AP3276" s="95">
        <f t="shared" si="3155"/>
        <v>0</v>
      </c>
      <c r="AQ3276" s="95">
        <f t="shared" si="3156"/>
        <v>0</v>
      </c>
      <c r="AR3276" s="95">
        <f t="shared" si="3157"/>
        <v>0</v>
      </c>
      <c r="AS3276" s="95">
        <f t="shared" si="3158"/>
        <v>0</v>
      </c>
      <c r="AT3276" s="95">
        <f t="shared" si="3159"/>
        <v>0</v>
      </c>
      <c r="AU3276" s="95">
        <f t="shared" si="3160"/>
        <v>0</v>
      </c>
      <c r="AV3276" s="95">
        <f t="shared" si="3161"/>
        <v>0.75404635653664043</v>
      </c>
      <c r="AW3276" s="95">
        <f t="shared" si="3121"/>
        <v>4.0934086126312694</v>
      </c>
      <c r="AX3276" s="95">
        <f t="shared" si="3162"/>
        <v>0.70304689343089011</v>
      </c>
      <c r="AY3276" s="95">
        <f t="shared" si="3163"/>
        <v>0.92708364979801927</v>
      </c>
      <c r="AZ3276" s="95">
        <f t="shared" si="3164"/>
        <v>5.0204922624292889</v>
      </c>
      <c r="BD3276" s="94">
        <f t="shared" si="3165"/>
        <v>5.377959183673469</v>
      </c>
      <c r="BE3276" s="94">
        <f t="shared" si="3166"/>
        <v>2.3190427300232028</v>
      </c>
      <c r="BF3276" s="94">
        <f t="shared" ca="1" si="3167"/>
        <v>1.7051462012268424</v>
      </c>
      <c r="BG3276" s="94">
        <f t="shared" si="3168"/>
        <v>5.0204922624292889</v>
      </c>
      <c r="BH3276" s="94">
        <f t="shared" si="3169"/>
        <v>2.2406455012851296</v>
      </c>
      <c r="BI3276" s="94">
        <f t="shared" ca="1" si="3170"/>
        <v>1.6379715513363111</v>
      </c>
      <c r="BJ3276" s="94">
        <f t="shared" si="3171"/>
        <v>0.12778259978379286</v>
      </c>
      <c r="BK3276" s="94">
        <f t="shared" si="3172"/>
        <v>6.1461254738097706E-3</v>
      </c>
      <c r="BL3276" s="94">
        <f t="shared" ca="1" si="3173"/>
        <v>4.5124335879154478E-3</v>
      </c>
      <c r="BM3276" s="94">
        <f t="shared" ca="1" si="3174"/>
        <v>0.1670562211541689</v>
      </c>
      <c r="BN3276" s="94">
        <f t="shared" ca="1" si="3175"/>
        <v>0.12117614493454555</v>
      </c>
      <c r="BO3276" s="94">
        <f t="shared" ca="1" si="3176"/>
        <v>0.31202050423112698</v>
      </c>
      <c r="BP3276" s="94">
        <f t="shared" si="3177"/>
        <v>1.7355145917107111E-2</v>
      </c>
      <c r="BQ3276" s="94">
        <f t="shared" si="3178"/>
        <v>3.9934816939733957</v>
      </c>
    </row>
    <row r="3277" spans="1:69" x14ac:dyDescent="0.2">
      <c r="A3277" s="139">
        <v>38146</v>
      </c>
      <c r="B3277" s="88">
        <f>W_Zone1*(Zone1!M3237+Zone1!G3237)+W_Zone2*(Zone2!M3237+Zone2!G3237)+W_Zone3*(Zone3!M3237+Zone3!G3237)+W_Zone4*(Zone4!M3237+Zone4!G3237)+W_Zone5*(Zone5!M3237+Zone5!G3237)</f>
        <v>1.5574510519498442E-2</v>
      </c>
      <c r="C3277" s="88">
        <f>Catch_PE!L3237</f>
        <v>4.344972894055755</v>
      </c>
      <c r="D3277" s="134">
        <v>2.35</v>
      </c>
      <c r="E3277" s="90">
        <f t="shared" si="3118"/>
        <v>4.1436734693877559</v>
      </c>
      <c r="F3277" s="91"/>
      <c r="G3277" s="95">
        <f t="shared" si="3123"/>
        <v>0.76807883774356989</v>
      </c>
      <c r="H3277" s="95">
        <f t="shared" si="3124"/>
        <v>0</v>
      </c>
      <c r="I3277" s="95">
        <f t="shared" si="3125"/>
        <v>4.3293983835362564</v>
      </c>
      <c r="J3277" s="96">
        <f t="shared" si="3126"/>
        <v>0</v>
      </c>
      <c r="K3277" s="96">
        <f t="shared" si="3127"/>
        <v>4.07447232346715</v>
      </c>
      <c r="L3277" s="96">
        <f t="shared" si="3128"/>
        <v>0.74680099447097992</v>
      </c>
      <c r="M3277" s="96">
        <f t="shared" si="3119"/>
        <v>0.43062701611257176</v>
      </c>
      <c r="N3277" s="96">
        <f t="shared" si="3129"/>
        <v>0.74455215991514978</v>
      </c>
      <c r="O3277" s="96">
        <f t="shared" si="3130"/>
        <v>0.43062701611257176</v>
      </c>
      <c r="P3277" s="96">
        <f t="shared" si="3131"/>
        <v>0.70304689343089011</v>
      </c>
      <c r="Q3277" s="96">
        <f t="shared" si="3120"/>
        <v>0.67883297513076057</v>
      </c>
      <c r="R3277" s="96">
        <f t="shared" si="3132"/>
        <v>0.50177948931343064</v>
      </c>
      <c r="S3277" s="96">
        <f t="shared" si="3133"/>
        <v>0.41376933781303776</v>
      </c>
      <c r="T3277" s="96">
        <f t="shared" si="3134"/>
        <v>0.26287150093294204</v>
      </c>
      <c r="U3277" s="96">
        <f t="shared" si="3135"/>
        <v>2.9959846421308615E-2</v>
      </c>
      <c r="V3277" s="96">
        <f t="shared" si="3136"/>
        <v>0</v>
      </c>
      <c r="W3277" s="96">
        <f t="shared" si="3137"/>
        <v>0</v>
      </c>
      <c r="X3277" s="96">
        <f t="shared" si="3138"/>
        <v>0</v>
      </c>
      <c r="Y3277" s="96">
        <f t="shared" si="3139"/>
        <v>0</v>
      </c>
      <c r="Z3277" s="96">
        <f t="shared" si="3140"/>
        <v>0</v>
      </c>
      <c r="AA3277" s="96">
        <f t="shared" si="3122"/>
        <v>0</v>
      </c>
      <c r="AB3277" s="95">
        <f t="shared" si="3141"/>
        <v>6.7847001044157695E-2</v>
      </c>
      <c r="AC3277" s="95">
        <f t="shared" si="3142"/>
        <v>5.4188999939662322E-2</v>
      </c>
      <c r="AD3277" s="95">
        <f t="shared" si="3143"/>
        <v>4.1811820076699945E-2</v>
      </c>
      <c r="AE3277" s="95">
        <f t="shared" si="3144"/>
        <v>2.5106941365844255E-2</v>
      </c>
      <c r="AF3277" s="95">
        <f t="shared" si="3145"/>
        <v>9.4520750405390486E-3</v>
      </c>
      <c r="AG3277" s="95">
        <f t="shared" si="3146"/>
        <v>1.9983253431637665E-3</v>
      </c>
      <c r="AH3277" s="95">
        <f t="shared" si="3147"/>
        <v>2.1739293258176172E-5</v>
      </c>
      <c r="AI3277" s="95">
        <f t="shared" si="3148"/>
        <v>0</v>
      </c>
      <c r="AJ3277" s="95">
        <f t="shared" si="3149"/>
        <v>0</v>
      </c>
      <c r="AK3277" s="95">
        <f t="shared" si="3150"/>
        <v>0</v>
      </c>
      <c r="AL3277" s="95">
        <f t="shared" si="3151"/>
        <v>0</v>
      </c>
      <c r="AM3277" s="95">
        <f t="shared" si="3152"/>
        <v>0</v>
      </c>
      <c r="AN3277" s="95">
        <f t="shared" si="3153"/>
        <v>0</v>
      </c>
      <c r="AO3277" s="95">
        <f t="shared" si="3154"/>
        <v>0</v>
      </c>
      <c r="AP3277" s="95">
        <f t="shared" si="3155"/>
        <v>0</v>
      </c>
      <c r="AQ3277" s="95">
        <f t="shared" si="3156"/>
        <v>0</v>
      </c>
      <c r="AR3277" s="95">
        <f t="shared" si="3157"/>
        <v>0</v>
      </c>
      <c r="AS3277" s="95">
        <f t="shared" si="3158"/>
        <v>0</v>
      </c>
      <c r="AT3277" s="95">
        <f t="shared" si="3159"/>
        <v>0</v>
      </c>
      <c r="AU3277" s="95">
        <f t="shared" si="3160"/>
        <v>0</v>
      </c>
      <c r="AV3277" s="95">
        <f t="shared" si="3161"/>
        <v>0.71775605333171577</v>
      </c>
      <c r="AW3277" s="95">
        <f t="shared" si="3121"/>
        <v>3.2923882096708499</v>
      </c>
      <c r="AX3277" s="95">
        <f t="shared" si="3162"/>
        <v>0.67673644182486892</v>
      </c>
      <c r="AY3277" s="95">
        <f t="shared" si="3163"/>
        <v>0.74667997617491833</v>
      </c>
      <c r="AZ3277" s="95">
        <f t="shared" si="3164"/>
        <v>4.0390681858457684</v>
      </c>
      <c r="BD3277" s="94">
        <f t="shared" si="3165"/>
        <v>4.1436734693877559</v>
      </c>
      <c r="BE3277" s="94">
        <f t="shared" si="3166"/>
        <v>2.0356015006350718</v>
      </c>
      <c r="BF3277" s="94">
        <f t="shared" ca="1" si="3167"/>
        <v>1.4511229154417478</v>
      </c>
      <c r="BG3277" s="94">
        <f t="shared" si="3168"/>
        <v>4.0390681858457684</v>
      </c>
      <c r="BH3277" s="94">
        <f t="shared" si="3169"/>
        <v>2.0097433134223306</v>
      </c>
      <c r="BI3277" s="94">
        <f t="shared" ca="1" si="3170"/>
        <v>1.4263077978492296</v>
      </c>
      <c r="BJ3277" s="94">
        <f t="shared" si="3171"/>
        <v>1.0942265344899602E-2</v>
      </c>
      <c r="BK3277" s="94">
        <f t="shared" si="3172"/>
        <v>6.6864584592917485E-4</v>
      </c>
      <c r="BL3277" s="94">
        <f t="shared" ca="1" si="3173"/>
        <v>6.1579006113050621E-4</v>
      </c>
      <c r="BM3277" s="94">
        <f t="shared" ca="1" si="3174"/>
        <v>0.68155030001796513</v>
      </c>
      <c r="BN3277" s="94">
        <f t="shared" ca="1" si="3175"/>
        <v>4.1812274860673479E-3</v>
      </c>
      <c r="BO3277" s="94">
        <f t="shared" ca="1" si="3176"/>
        <v>9.2759638148391915E-2</v>
      </c>
      <c r="BP3277" s="94">
        <f t="shared" si="3177"/>
        <v>1.5574510519498442E-2</v>
      </c>
      <c r="BQ3277" s="94">
        <f t="shared" si="3178"/>
        <v>4.344972894055755</v>
      </c>
    </row>
    <row r="3278" spans="1:69" x14ac:dyDescent="0.2">
      <c r="A3278" s="139">
        <v>38147</v>
      </c>
      <c r="B3278" s="88">
        <f>W_Zone1*(Zone1!M3238+Zone1!G3238)+W_Zone2*(Zone2!M3238+Zone2!G3238)+W_Zone3*(Zone3!M3238+Zone3!G3238)+W_Zone4*(Zone4!M3238+Zone4!G3238)+W_Zone5*(Zone5!M3238+Zone5!G3238)</f>
        <v>1.3980692545694676E-2</v>
      </c>
      <c r="C3278" s="88">
        <f>Catch_PE!L3238</f>
        <v>4.594627854214937</v>
      </c>
      <c r="D3278" s="134">
        <v>1.82</v>
      </c>
      <c r="E3278" s="90">
        <f t="shared" si="3118"/>
        <v>3.2091428571428575</v>
      </c>
      <c r="F3278" s="91"/>
      <c r="G3278" s="95">
        <f t="shared" si="3123"/>
        <v>0.74455215991514978</v>
      </c>
      <c r="H3278" s="95">
        <f t="shared" si="3124"/>
        <v>0</v>
      </c>
      <c r="I3278" s="95">
        <f t="shared" si="3125"/>
        <v>4.5806471616692424</v>
      </c>
      <c r="J3278" s="96">
        <f t="shared" si="3126"/>
        <v>0</v>
      </c>
      <c r="K3278" s="96">
        <f t="shared" si="3127"/>
        <v>4.2549316159706452</v>
      </c>
      <c r="L3278" s="96">
        <f t="shared" si="3128"/>
        <v>0.72233191619456649</v>
      </c>
      <c r="M3278" s="96">
        <f t="shared" si="3119"/>
        <v>0.36489489936394454</v>
      </c>
      <c r="N3278" s="96">
        <f t="shared" si="3129"/>
        <v>0.72042635005906586</v>
      </c>
      <c r="O3278" s="96">
        <f t="shared" si="3130"/>
        <v>0.36489489936394454</v>
      </c>
      <c r="P3278" s="96">
        <f t="shared" si="3131"/>
        <v>0.67673644182486892</v>
      </c>
      <c r="Q3278" s="96">
        <f t="shared" si="3120"/>
        <v>0.59399990520995927</v>
      </c>
      <c r="R3278" s="96">
        <f t="shared" si="3132"/>
        <v>0.43320799764101348</v>
      </c>
      <c r="S3278" s="96">
        <f t="shared" si="3133"/>
        <v>0.35339450655728771</v>
      </c>
      <c r="T3278" s="96">
        <f t="shared" si="3134"/>
        <v>0.22301689904690583</v>
      </c>
      <c r="U3278" s="96">
        <f t="shared" si="3135"/>
        <v>2.5386691349631479E-2</v>
      </c>
      <c r="V3278" s="96">
        <f t="shared" si="3136"/>
        <v>0</v>
      </c>
      <c r="W3278" s="96">
        <f t="shared" si="3137"/>
        <v>0</v>
      </c>
      <c r="X3278" s="96">
        <f t="shared" si="3138"/>
        <v>0</v>
      </c>
      <c r="Y3278" s="96">
        <f t="shared" si="3139"/>
        <v>0</v>
      </c>
      <c r="Z3278" s="96">
        <f t="shared" si="3140"/>
        <v>0</v>
      </c>
      <c r="AA3278" s="96">
        <f t="shared" si="3122"/>
        <v>0</v>
      </c>
      <c r="AB3278" s="95">
        <f t="shared" si="3141"/>
        <v>5.5268925485660973E-2</v>
      </c>
      <c r="AC3278" s="95">
        <f t="shared" si="3142"/>
        <v>4.6840875944719147E-2</v>
      </c>
      <c r="AD3278" s="95">
        <f t="shared" si="3143"/>
        <v>3.5832333178377432E-2</v>
      </c>
      <c r="AE3278" s="95">
        <f t="shared" si="3144"/>
        <v>2.1387698777090715E-2</v>
      </c>
      <c r="AF3278" s="95">
        <f t="shared" si="3145"/>
        <v>8.0276447839769428E-3</v>
      </c>
      <c r="AG3278" s="95">
        <f t="shared" si="3146"/>
        <v>1.6934918792357772E-3</v>
      </c>
      <c r="AH3278" s="95">
        <f t="shared" si="3147"/>
        <v>1.8420946500977993E-5</v>
      </c>
      <c r="AI3278" s="95">
        <f t="shared" si="3148"/>
        <v>0</v>
      </c>
      <c r="AJ3278" s="95">
        <f t="shared" si="3149"/>
        <v>0</v>
      </c>
      <c r="AK3278" s="95">
        <f t="shared" si="3150"/>
        <v>0</v>
      </c>
      <c r="AL3278" s="95">
        <f t="shared" si="3151"/>
        <v>0</v>
      </c>
      <c r="AM3278" s="95">
        <f t="shared" si="3152"/>
        <v>0</v>
      </c>
      <c r="AN3278" s="95">
        <f t="shared" si="3153"/>
        <v>0</v>
      </c>
      <c r="AO3278" s="95">
        <f t="shared" si="3154"/>
        <v>0</v>
      </c>
      <c r="AP3278" s="95">
        <f t="shared" si="3155"/>
        <v>0</v>
      </c>
      <c r="AQ3278" s="95">
        <f t="shared" si="3156"/>
        <v>0</v>
      </c>
      <c r="AR3278" s="95">
        <f t="shared" si="3157"/>
        <v>0</v>
      </c>
      <c r="AS3278" s="95">
        <f t="shared" si="3158"/>
        <v>0</v>
      </c>
      <c r="AT3278" s="95">
        <f t="shared" si="3159"/>
        <v>0</v>
      </c>
      <c r="AU3278" s="95">
        <f t="shared" si="3160"/>
        <v>0</v>
      </c>
      <c r="AV3278" s="95">
        <f t="shared" si="3161"/>
        <v>0.68953434609021136</v>
      </c>
      <c r="AW3278" s="95">
        <f t="shared" si="3121"/>
        <v>2.7492536433554253</v>
      </c>
      <c r="AX3278" s="95">
        <f t="shared" si="3162"/>
        <v>0.65528160637593047</v>
      </c>
      <c r="AY3278" s="95">
        <f t="shared" si="3163"/>
        <v>0.64926883069562025</v>
      </c>
      <c r="AZ3278" s="95">
        <f t="shared" si="3164"/>
        <v>3.3985224740510454</v>
      </c>
      <c r="BD3278" s="94">
        <f t="shared" si="3165"/>
        <v>3.2091428571428575</v>
      </c>
      <c r="BE3278" s="94">
        <f t="shared" si="3166"/>
        <v>1.7914080655012294</v>
      </c>
      <c r="BF3278" s="94">
        <f t="shared" ca="1" si="3167"/>
        <v>1.2039849168965189</v>
      </c>
      <c r="BG3278" s="94">
        <f t="shared" si="3168"/>
        <v>3.3985224740510454</v>
      </c>
      <c r="BH3278" s="94">
        <f t="shared" si="3169"/>
        <v>1.8435081974461207</v>
      </c>
      <c r="BI3278" s="94">
        <f t="shared" ca="1" si="3170"/>
        <v>1.2592428786622709</v>
      </c>
      <c r="BJ3278" s="94">
        <f t="shared" si="3171"/>
        <v>3.5864639300291982E-2</v>
      </c>
      <c r="BK3278" s="94">
        <f t="shared" si="3172"/>
        <v>2.7144237486750799E-3</v>
      </c>
      <c r="BL3278" s="94">
        <f t="shared" ca="1" si="3173"/>
        <v>3.0534423385053145E-3</v>
      </c>
      <c r="BM3278" s="94">
        <f t="shared" ca="1" si="3174"/>
        <v>3.097921066351367</v>
      </c>
      <c r="BN3278" s="94">
        <f t="shared" ca="1" si="3175"/>
        <v>3.2231388377404441E-2</v>
      </c>
      <c r="BO3278" s="94">
        <f t="shared" ca="1" si="3176"/>
        <v>3.2978225823413203E-3</v>
      </c>
      <c r="BP3278" s="94">
        <f t="shared" si="3177"/>
        <v>1.3980692545694676E-2</v>
      </c>
      <c r="BQ3278" s="94">
        <f t="shared" si="3178"/>
        <v>4.594627854214937</v>
      </c>
    </row>
    <row r="3279" spans="1:69" x14ac:dyDescent="0.2">
      <c r="A3279" s="139">
        <v>38148</v>
      </c>
      <c r="B3279" s="88">
        <f>W_Zone1*(Zone1!M3239+Zone1!G3239)+W_Zone2*(Zone2!M3239+Zone2!G3239)+W_Zone3*(Zone3!M3239+Zone3!G3239)+W_Zone4*(Zone4!M3239+Zone4!G3239)+W_Zone5*(Zone5!M3239+Zone5!G3239)</f>
        <v>0.11096418256724408</v>
      </c>
      <c r="C3279" s="88">
        <f>Catch_PE!L3239</f>
        <v>4.6639174222752526</v>
      </c>
      <c r="D3279" s="134">
        <v>1.53</v>
      </c>
      <c r="E3279" s="90">
        <f t="shared" si="3118"/>
        <v>2.6977959183673472</v>
      </c>
      <c r="F3279" s="91"/>
      <c r="G3279" s="95">
        <f t="shared" si="3123"/>
        <v>0.72042635005906586</v>
      </c>
      <c r="H3279" s="95">
        <f t="shared" si="3124"/>
        <v>0</v>
      </c>
      <c r="I3279" s="95">
        <f t="shared" si="3125"/>
        <v>4.5529532397080086</v>
      </c>
      <c r="J3279" s="96">
        <f t="shared" si="3126"/>
        <v>0</v>
      </c>
      <c r="K3279" s="96">
        <f t="shared" si="3127"/>
        <v>4.1685925058176529</v>
      </c>
      <c r="L3279" s="96">
        <f t="shared" si="3128"/>
        <v>0.69865698927700437</v>
      </c>
      <c r="M3279" s="96">
        <f t="shared" si="3119"/>
        <v>0.30914378745212784</v>
      </c>
      <c r="N3279" s="96">
        <f t="shared" si="3129"/>
        <v>0.69704256843035506</v>
      </c>
      <c r="O3279" s="96">
        <f t="shared" si="3130"/>
        <v>0.30914378745212784</v>
      </c>
      <c r="P3279" s="96">
        <f t="shared" si="3131"/>
        <v>0.65528160637593047</v>
      </c>
      <c r="Q3279" s="96">
        <f t="shared" si="3120"/>
        <v>0.53065935472014691</v>
      </c>
      <c r="R3279" s="96">
        <f t="shared" si="3132"/>
        <v>0.36986319639835963</v>
      </c>
      <c r="S3279" s="96">
        <f t="shared" si="3133"/>
        <v>0.29970918731687352</v>
      </c>
      <c r="T3279" s="96">
        <f t="shared" si="3134"/>
        <v>0.18894718108806144</v>
      </c>
      <c r="U3279" s="96">
        <f t="shared" si="3135"/>
        <v>2.1507940857445496E-2</v>
      </c>
      <c r="V3279" s="96">
        <f t="shared" si="3136"/>
        <v>0</v>
      </c>
      <c r="W3279" s="96">
        <f t="shared" si="3137"/>
        <v>0</v>
      </c>
      <c r="X3279" s="96">
        <f t="shared" si="3138"/>
        <v>0</v>
      </c>
      <c r="Y3279" s="96">
        <f t="shared" si="3139"/>
        <v>0</v>
      </c>
      <c r="Z3279" s="96">
        <f t="shared" si="3140"/>
        <v>0</v>
      </c>
      <c r="AA3279" s="96">
        <f t="shared" si="3122"/>
        <v>0</v>
      </c>
      <c r="AB3279" s="95">
        <f t="shared" si="3141"/>
        <v>4.775580315811203E-2</v>
      </c>
      <c r="AC3279" s="95">
        <f t="shared" si="3142"/>
        <v>4.0093015860042304E-2</v>
      </c>
      <c r="AD3279" s="95">
        <f t="shared" si="3143"/>
        <v>3.0474392651447937E-2</v>
      </c>
      <c r="AE3279" s="95">
        <f t="shared" si="3144"/>
        <v>1.8139663159550033E-2</v>
      </c>
      <c r="AF3279" s="95">
        <f t="shared" si="3145"/>
        <v>6.8016110964152394E-3</v>
      </c>
      <c r="AG3279" s="95">
        <f t="shared" si="3146"/>
        <v>1.4347518599033566E-3</v>
      </c>
      <c r="AH3279" s="95">
        <f t="shared" si="3147"/>
        <v>1.5606469642880564E-5</v>
      </c>
      <c r="AI3279" s="95">
        <f t="shared" si="3148"/>
        <v>0</v>
      </c>
      <c r="AJ3279" s="95">
        <f t="shared" si="3149"/>
        <v>0</v>
      </c>
      <c r="AK3279" s="95">
        <f t="shared" si="3150"/>
        <v>0</v>
      </c>
      <c r="AL3279" s="95">
        <f t="shared" si="3151"/>
        <v>0</v>
      </c>
      <c r="AM3279" s="95">
        <f t="shared" si="3152"/>
        <v>0</v>
      </c>
      <c r="AN3279" s="95">
        <f t="shared" si="3153"/>
        <v>0</v>
      </c>
      <c r="AO3279" s="95">
        <f t="shared" si="3154"/>
        <v>0</v>
      </c>
      <c r="AP3279" s="95">
        <f t="shared" si="3155"/>
        <v>0</v>
      </c>
      <c r="AQ3279" s="95">
        <f t="shared" si="3156"/>
        <v>0</v>
      </c>
      <c r="AR3279" s="95">
        <f t="shared" si="3157"/>
        <v>0</v>
      </c>
      <c r="AS3279" s="95">
        <f t="shared" si="3158"/>
        <v>0</v>
      </c>
      <c r="AT3279" s="95">
        <f t="shared" si="3159"/>
        <v>0</v>
      </c>
      <c r="AU3279" s="95">
        <f t="shared" si="3160"/>
        <v>0</v>
      </c>
      <c r="AV3279" s="95">
        <f t="shared" si="3161"/>
        <v>0.66650114758663381</v>
      </c>
      <c r="AW3279" s="95">
        <f t="shared" si="3121"/>
        <v>2.3552074717652656</v>
      </c>
      <c r="AX3279" s="95">
        <f t="shared" si="3162"/>
        <v>0.63715779882051349</v>
      </c>
      <c r="AY3279" s="95">
        <f t="shared" si="3163"/>
        <v>0.57841515787825892</v>
      </c>
      <c r="AZ3279" s="95">
        <f t="shared" si="3164"/>
        <v>2.9336226296435246</v>
      </c>
      <c r="BD3279" s="94">
        <f t="shared" si="3165"/>
        <v>2.6977959183673472</v>
      </c>
      <c r="BE3279" s="94">
        <f t="shared" si="3166"/>
        <v>1.642496854903335</v>
      </c>
      <c r="BF3279" s="94">
        <f t="shared" ca="1" si="3167"/>
        <v>1.0374553395789754</v>
      </c>
      <c r="BG3279" s="94">
        <f t="shared" si="3168"/>
        <v>2.9336226296435246</v>
      </c>
      <c r="BH3279" s="94">
        <f t="shared" si="3169"/>
        <v>1.7127821314001161</v>
      </c>
      <c r="BI3279" s="94">
        <f t="shared" ca="1" si="3170"/>
        <v>1.1177131931195576</v>
      </c>
      <c r="BJ3279" s="94">
        <f t="shared" si="3171"/>
        <v>5.5614237751337531E-2</v>
      </c>
      <c r="BK3279" s="94">
        <f t="shared" si="3172"/>
        <v>4.9400200922289812E-3</v>
      </c>
      <c r="BL3279" s="94">
        <f t="shared" ca="1" si="3173"/>
        <v>6.4413230549415484E-3</v>
      </c>
      <c r="BM3279" s="94">
        <f t="shared" ca="1" si="3174"/>
        <v>5.1594312622055192</v>
      </c>
      <c r="BN3279" s="94">
        <f t="shared" ca="1" si="3175"/>
        <v>0.10787430109978587</v>
      </c>
      <c r="BO3279" s="94">
        <f t="shared" ca="1" si="3176"/>
        <v>1.1903444090561856E-2</v>
      </c>
      <c r="BP3279" s="94">
        <f t="shared" si="3177"/>
        <v>0.11096418256724408</v>
      </c>
      <c r="BQ3279" s="94">
        <f t="shared" si="3178"/>
        <v>4.6639174222752526</v>
      </c>
    </row>
    <row r="3280" spans="1:69" x14ac:dyDescent="0.2">
      <c r="A3280" s="139">
        <v>38149</v>
      </c>
      <c r="B3280" s="88">
        <f>W_Zone1*(Zone1!M3240+Zone1!G3240)+W_Zone2*(Zone2!M3240+Zone2!G3240)+W_Zone3*(Zone3!M3240+Zone3!G3240)+W_Zone4*(Zone4!M3240+Zone4!G3240)+W_Zone5*(Zone5!M3240+Zone5!G3240)</f>
        <v>11.219180707116472</v>
      </c>
      <c r="C3280" s="88">
        <f>Catch_PE!L3240</f>
        <v>3.6282298156360597</v>
      </c>
      <c r="D3280" s="134">
        <v>1.36</v>
      </c>
      <c r="E3280" s="90">
        <f t="shared" si="3118"/>
        <v>2.3980408163265312</v>
      </c>
      <c r="F3280" s="91"/>
      <c r="G3280" s="95">
        <f t="shared" si="3123"/>
        <v>0.69704256843035506</v>
      </c>
      <c r="H3280" s="95">
        <f t="shared" si="3124"/>
        <v>7.5909508914804125</v>
      </c>
      <c r="I3280" s="95">
        <f t="shared" si="3125"/>
        <v>0</v>
      </c>
      <c r="J3280" s="96">
        <f t="shared" si="3126"/>
        <v>3.7958726073892084</v>
      </c>
      <c r="K3280" s="96">
        <f t="shared" si="3127"/>
        <v>0</v>
      </c>
      <c r="L3280" s="96">
        <f t="shared" si="3128"/>
        <v>0.7168654991096377</v>
      </c>
      <c r="M3280" s="96">
        <f t="shared" si="3119"/>
        <v>0.35136433551716978</v>
      </c>
      <c r="N3280" s="96">
        <f t="shared" si="3129"/>
        <v>0.71503059272933123</v>
      </c>
      <c r="O3280" s="96">
        <f t="shared" si="3130"/>
        <v>4.1464426196083739</v>
      </c>
      <c r="P3280" s="96">
        <f t="shared" si="3131"/>
        <v>0.63715779882051349</v>
      </c>
      <c r="Q3280" s="96">
        <f t="shared" si="3120"/>
        <v>0.48104135533049402</v>
      </c>
      <c r="R3280" s="96">
        <f t="shared" si="3132"/>
        <v>0.52059823706595321</v>
      </c>
      <c r="S3280" s="96">
        <f t="shared" si="3133"/>
        <v>1.2175952910783974</v>
      </c>
      <c r="T3280" s="96">
        <f t="shared" si="3134"/>
        <v>2.2152902941271684</v>
      </c>
      <c r="U3280" s="96">
        <f t="shared" si="3135"/>
        <v>0.2884788446383979</v>
      </c>
      <c r="V3280" s="96">
        <f t="shared" si="3136"/>
        <v>0</v>
      </c>
      <c r="W3280" s="96">
        <f t="shared" si="3137"/>
        <v>0</v>
      </c>
      <c r="X3280" s="96">
        <f t="shared" si="3138"/>
        <v>0</v>
      </c>
      <c r="Y3280" s="96">
        <f t="shared" si="3139"/>
        <v>0</v>
      </c>
      <c r="Z3280" s="96">
        <f t="shared" si="3140"/>
        <v>0</v>
      </c>
      <c r="AA3280" s="96">
        <f t="shared" si="3122"/>
        <v>0</v>
      </c>
      <c r="AB3280" s="95">
        <f t="shared" si="3141"/>
        <v>5.2364629734991175E-2</v>
      </c>
      <c r="AC3280" s="95">
        <f t="shared" si="3142"/>
        <v>8.7621509873133274E-2</v>
      </c>
      <c r="AD3280" s="95">
        <f t="shared" si="3143"/>
        <v>0.14001646056342354</v>
      </c>
      <c r="AE3280" s="95">
        <f t="shared" si="3144"/>
        <v>0.14243074441429618</v>
      </c>
      <c r="AF3280" s="95">
        <f t="shared" si="3145"/>
        <v>6.9948252980909634E-2</v>
      </c>
      <c r="AG3280" s="95">
        <f t="shared" si="3146"/>
        <v>1.9012381113577448E-2</v>
      </c>
      <c r="AH3280" s="95">
        <f t="shared" si="3147"/>
        <v>2.0932437750794219E-4</v>
      </c>
      <c r="AI3280" s="95">
        <f t="shared" si="3148"/>
        <v>0</v>
      </c>
      <c r="AJ3280" s="95">
        <f t="shared" si="3149"/>
        <v>0</v>
      </c>
      <c r="AK3280" s="95">
        <f t="shared" si="3150"/>
        <v>0</v>
      </c>
      <c r="AL3280" s="95">
        <f t="shared" si="3151"/>
        <v>0</v>
      </c>
      <c r="AM3280" s="95">
        <f t="shared" si="3152"/>
        <v>0</v>
      </c>
      <c r="AN3280" s="95">
        <f t="shared" si="3153"/>
        <v>0</v>
      </c>
      <c r="AO3280" s="95">
        <f t="shared" si="3154"/>
        <v>0</v>
      </c>
      <c r="AP3280" s="95">
        <f t="shared" si="3155"/>
        <v>0</v>
      </c>
      <c r="AQ3280" s="95">
        <f t="shared" si="3156"/>
        <v>0</v>
      </c>
      <c r="AR3280" s="95">
        <f t="shared" si="3157"/>
        <v>0</v>
      </c>
      <c r="AS3280" s="95">
        <f t="shared" si="3158"/>
        <v>0</v>
      </c>
      <c r="AT3280" s="95">
        <f t="shared" si="3159"/>
        <v>0</v>
      </c>
      <c r="AU3280" s="95">
        <f t="shared" si="3160"/>
        <v>0</v>
      </c>
      <c r="AV3280" s="95">
        <f t="shared" si="3161"/>
        <v>0.64963714947220541</v>
      </c>
      <c r="AW3280" s="95">
        <f t="shared" si="3121"/>
        <v>2.0934731956872024</v>
      </c>
      <c r="AX3280" s="95">
        <f t="shared" si="3162"/>
        <v>0.6235547279233592</v>
      </c>
      <c r="AY3280" s="95">
        <f t="shared" si="3163"/>
        <v>0.5334059850654852</v>
      </c>
      <c r="AZ3280" s="95">
        <f t="shared" si="3164"/>
        <v>2.6268791807526877</v>
      </c>
      <c r="BD3280" s="94">
        <f t="shared" si="3165"/>
        <v>2.3980408163265312</v>
      </c>
      <c r="BE3280" s="94">
        <f t="shared" si="3166"/>
        <v>1.5485608855729669</v>
      </c>
      <c r="BF3280" s="94">
        <f t="shared" ca="1" si="3167"/>
        <v>0.9251599510105788</v>
      </c>
      <c r="BG3280" s="94">
        <f t="shared" si="3168"/>
        <v>2.6268791807526877</v>
      </c>
      <c r="BH3280" s="94">
        <f t="shared" si="3169"/>
        <v>1.6207649986203083</v>
      </c>
      <c r="BI3280" s="94">
        <f t="shared" ca="1" si="3170"/>
        <v>1.0120044783882851</v>
      </c>
      <c r="BJ3280" s="94">
        <f t="shared" si="3171"/>
        <v>5.236699703323839E-2</v>
      </c>
      <c r="BK3280" s="94">
        <f t="shared" si="3172"/>
        <v>5.2134339409532597E-3</v>
      </c>
      <c r="BL3280" s="94">
        <f t="shared" ca="1" si="3173"/>
        <v>7.5419719354571819E-3</v>
      </c>
      <c r="BM3280" s="94">
        <f t="shared" ca="1" si="3174"/>
        <v>6.6110347313373286</v>
      </c>
      <c r="BN3280" s="94">
        <f t="shared" ca="1" si="3175"/>
        <v>0.17840334668057925</v>
      </c>
      <c r="BO3280" s="94">
        <f t="shared" ca="1" si="3176"/>
        <v>4.9017204823421298E-2</v>
      </c>
      <c r="BP3280" s="94">
        <f t="shared" si="3177"/>
        <v>11.219180707116472</v>
      </c>
      <c r="BQ3280" s="94">
        <f t="shared" si="3178"/>
        <v>3.6282298156360597</v>
      </c>
    </row>
    <row r="3281" spans="1:69" x14ac:dyDescent="0.2">
      <c r="A3281" s="139">
        <v>38150</v>
      </c>
      <c r="B3281" s="88">
        <f>W_Zone1*(Zone1!M3241+Zone1!G3241)+W_Zone2*(Zone2!M3241+Zone2!G3241)+W_Zone3*(Zone3!M3241+Zone3!G3241)+W_Zone4*(Zone4!M3241+Zone4!G3241)+W_Zone5*(Zone5!M3241+Zone5!G3241)</f>
        <v>1.0127782194640179E-2</v>
      </c>
      <c r="C3281" s="88">
        <f>Catch_PE!L3241</f>
        <v>3.3759358643494952</v>
      </c>
      <c r="D3281" s="134">
        <v>1.26</v>
      </c>
      <c r="E3281" s="90">
        <f t="shared" si="3118"/>
        <v>2.221714285714286</v>
      </c>
      <c r="F3281" s="91"/>
      <c r="G3281" s="95">
        <f t="shared" si="3123"/>
        <v>0.71503059272933123</v>
      </c>
      <c r="H3281" s="95">
        <f t="shared" si="3124"/>
        <v>0</v>
      </c>
      <c r="I3281" s="95">
        <f t="shared" si="3125"/>
        <v>3.3658080821548548</v>
      </c>
      <c r="J3281" s="96">
        <f t="shared" si="3126"/>
        <v>0</v>
      </c>
      <c r="K3281" s="96">
        <f t="shared" si="3127"/>
        <v>3.0767509705460658</v>
      </c>
      <c r="L3281" s="96">
        <f t="shared" si="3128"/>
        <v>0.69896308269545282</v>
      </c>
      <c r="M3281" s="96">
        <f t="shared" si="3119"/>
        <v>0.30981845531098173</v>
      </c>
      <c r="N3281" s="96">
        <f t="shared" si="3129"/>
        <v>0.69734513857613845</v>
      </c>
      <c r="O3281" s="96">
        <f t="shared" si="3130"/>
        <v>0.30981845531098173</v>
      </c>
      <c r="P3281" s="96">
        <f t="shared" si="3131"/>
        <v>0.6235547279233592</v>
      </c>
      <c r="Q3281" s="96">
        <f t="shared" si="3120"/>
        <v>0.44604525198988465</v>
      </c>
      <c r="R3281" s="96">
        <f t="shared" si="3132"/>
        <v>1.2340999217863544</v>
      </c>
      <c r="S3281" s="96">
        <f t="shared" si="3133"/>
        <v>2.2921499537758208</v>
      </c>
      <c r="T3281" s="96">
        <f t="shared" si="3134"/>
        <v>0.45239628479887706</v>
      </c>
      <c r="U3281" s="96">
        <f t="shared" si="3135"/>
        <v>2.1554879262794809E-2</v>
      </c>
      <c r="V3281" s="96">
        <f t="shared" si="3136"/>
        <v>0</v>
      </c>
      <c r="W3281" s="96">
        <f t="shared" si="3137"/>
        <v>0</v>
      </c>
      <c r="X3281" s="96">
        <f t="shared" si="3138"/>
        <v>0</v>
      </c>
      <c r="Y3281" s="96">
        <f t="shared" si="3139"/>
        <v>0</v>
      </c>
      <c r="Z3281" s="96">
        <f t="shared" si="3140"/>
        <v>0</v>
      </c>
      <c r="AA3281" s="96">
        <f t="shared" si="3122"/>
        <v>0</v>
      </c>
      <c r="AB3281" s="95">
        <f t="shared" si="3141"/>
        <v>8.8538433801353109E-2</v>
      </c>
      <c r="AC3281" s="95">
        <f t="shared" si="3142"/>
        <v>0.14428644165501534</v>
      </c>
      <c r="AD3281" s="95">
        <f t="shared" si="3143"/>
        <v>0.15153726886765614</v>
      </c>
      <c r="AE3281" s="95">
        <f t="shared" si="3144"/>
        <v>8.0082339578659748E-2</v>
      </c>
      <c r="AF3281" s="95">
        <f t="shared" si="3145"/>
        <v>2.4131648165502121E-2</v>
      </c>
      <c r="AG3281" s="95">
        <f t="shared" si="3146"/>
        <v>1.6287462569382946E-3</v>
      </c>
      <c r="AH3281" s="95">
        <f t="shared" si="3147"/>
        <v>1.5640528821442774E-5</v>
      </c>
      <c r="AI3281" s="95">
        <f t="shared" si="3148"/>
        <v>0</v>
      </c>
      <c r="AJ3281" s="95">
        <f t="shared" si="3149"/>
        <v>0</v>
      </c>
      <c r="AK3281" s="95">
        <f t="shared" si="3150"/>
        <v>0</v>
      </c>
      <c r="AL3281" s="95">
        <f t="shared" si="3151"/>
        <v>0</v>
      </c>
      <c r="AM3281" s="95">
        <f t="shared" si="3152"/>
        <v>0</v>
      </c>
      <c r="AN3281" s="95">
        <f t="shared" si="3153"/>
        <v>0</v>
      </c>
      <c r="AO3281" s="95">
        <f t="shared" si="3154"/>
        <v>0</v>
      </c>
      <c r="AP3281" s="95">
        <f t="shared" si="3155"/>
        <v>0</v>
      </c>
      <c r="AQ3281" s="95">
        <f t="shared" si="3156"/>
        <v>0</v>
      </c>
      <c r="AR3281" s="95">
        <f t="shared" si="3157"/>
        <v>0</v>
      </c>
      <c r="AS3281" s="95">
        <f t="shared" si="3158"/>
        <v>0</v>
      </c>
      <c r="AT3281" s="95">
        <f t="shared" si="3159"/>
        <v>0</v>
      </c>
      <c r="AU3281" s="95">
        <f t="shared" si="3160"/>
        <v>0</v>
      </c>
      <c r="AV3281" s="95">
        <f t="shared" si="3161"/>
        <v>0.64448752743374715</v>
      </c>
      <c r="AW3281" s="95">
        <f t="shared" si="3121"/>
        <v>2.0179042533028682</v>
      </c>
      <c r="AX3281" s="95">
        <f t="shared" si="3162"/>
        <v>0.61934661352652209</v>
      </c>
      <c r="AY3281" s="95">
        <f t="shared" si="3163"/>
        <v>0.53458368579123772</v>
      </c>
      <c r="AZ3281" s="95">
        <f t="shared" si="3164"/>
        <v>2.5524879390941058</v>
      </c>
      <c r="BD3281" s="94">
        <f t="shared" si="3165"/>
        <v>2.221714285714286</v>
      </c>
      <c r="BE3281" s="94">
        <f t="shared" si="3166"/>
        <v>1.4905416081794851</v>
      </c>
      <c r="BF3281" s="94">
        <f t="shared" ca="1" si="3167"/>
        <v>0.85268836435875839</v>
      </c>
      <c r="BG3281" s="94">
        <f t="shared" si="3168"/>
        <v>2.5524879390941058</v>
      </c>
      <c r="BH3281" s="94">
        <f t="shared" si="3169"/>
        <v>1.5976507562962894</v>
      </c>
      <c r="BI3281" s="94">
        <f t="shared" ca="1" si="3170"/>
        <v>0.98459171261193168</v>
      </c>
      <c r="BJ3281" s="94">
        <f t="shared" si="3171"/>
        <v>0.10941120977023316</v>
      </c>
      <c r="BK3281" s="94">
        <f t="shared" si="3172"/>
        <v>1.1472369610307518E-2</v>
      </c>
      <c r="BL3281" s="94">
        <f t="shared" ca="1" si="3173"/>
        <v>1.7398493280397914E-2</v>
      </c>
      <c r="BM3281" s="94">
        <f t="shared" ca="1" si="3174"/>
        <v>7.5488649475182061</v>
      </c>
      <c r="BN3281" s="94">
        <f t="shared" ca="1" si="3175"/>
        <v>0.23078173952220538</v>
      </c>
      <c r="BO3281" s="94">
        <f t="shared" ca="1" si="3176"/>
        <v>8.6359507069306368E-2</v>
      </c>
      <c r="BP3281" s="94">
        <f t="shared" si="3177"/>
        <v>1.0127782194640179E-2</v>
      </c>
      <c r="BQ3281" s="94">
        <f t="shared" si="3178"/>
        <v>3.3759358643494952</v>
      </c>
    </row>
    <row r="3282" spans="1:69" x14ac:dyDescent="0.2">
      <c r="A3282" s="139">
        <v>38151</v>
      </c>
      <c r="B3282" s="88">
        <f>W_Zone1*(Zone1!M3242+Zone1!G3242)+W_Zone2*(Zone2!M3242+Zone2!G3242)+W_Zone3*(Zone3!M3242+Zone3!G3242)+W_Zone4*(Zone4!M3242+Zone4!G3242)+W_Zone5*(Zone5!M3242+Zone5!G3242)</f>
        <v>1.09161932686145</v>
      </c>
      <c r="C3282" s="88">
        <f>Catch_PE!L3242</f>
        <v>2.8340569752456157</v>
      </c>
      <c r="D3282" s="134">
        <v>1.1399999999999999</v>
      </c>
      <c r="E3282" s="90">
        <f t="shared" si="3118"/>
        <v>2.0101224489795917</v>
      </c>
      <c r="F3282" s="91"/>
      <c r="G3282" s="95">
        <f t="shared" si="3123"/>
        <v>0.69734513857613845</v>
      </c>
      <c r="H3282" s="95">
        <f t="shared" si="3124"/>
        <v>0</v>
      </c>
      <c r="I3282" s="95">
        <f t="shared" si="3125"/>
        <v>1.7424376483841657</v>
      </c>
      <c r="J3282" s="96">
        <f t="shared" si="3126"/>
        <v>0</v>
      </c>
      <c r="K3282" s="96">
        <f t="shared" si="3127"/>
        <v>1.5784398608359793</v>
      </c>
      <c r="L3282" s="96">
        <f t="shared" si="3128"/>
        <v>0.68910215806044384</v>
      </c>
      <c r="M3282" s="96">
        <f t="shared" si="3119"/>
        <v>0.28866405414384416</v>
      </c>
      <c r="N3282" s="96">
        <f t="shared" si="3129"/>
        <v>0.68759468715013061</v>
      </c>
      <c r="O3282" s="96">
        <f t="shared" si="3130"/>
        <v>0.28866405414384416</v>
      </c>
      <c r="P3282" s="96">
        <f t="shared" si="3131"/>
        <v>0.61934661352652209</v>
      </c>
      <c r="Q3282" s="96">
        <f t="shared" si="3120"/>
        <v>0.43559821219210204</v>
      </c>
      <c r="R3282" s="96">
        <f t="shared" si="3132"/>
        <v>2.3075276484568032</v>
      </c>
      <c r="S3282" s="96">
        <f t="shared" si="3133"/>
        <v>0.52400796762140656</v>
      </c>
      <c r="T3282" s="96">
        <f t="shared" si="3134"/>
        <v>0.1742800381759724</v>
      </c>
      <c r="U3282" s="96">
        <f t="shared" si="3135"/>
        <v>2.0083112312770213E-2</v>
      </c>
      <c r="V3282" s="96">
        <f t="shared" si="3136"/>
        <v>0</v>
      </c>
      <c r="W3282" s="96">
        <f t="shared" si="3137"/>
        <v>0</v>
      </c>
      <c r="X3282" s="96">
        <f t="shared" si="3138"/>
        <v>0</v>
      </c>
      <c r="Y3282" s="96">
        <f t="shared" si="3139"/>
        <v>0</v>
      </c>
      <c r="Z3282" s="96">
        <f t="shared" si="3140"/>
        <v>0</v>
      </c>
      <c r="AA3282" s="96">
        <f t="shared" si="3122"/>
        <v>0</v>
      </c>
      <c r="AB3282" s="95">
        <f t="shared" si="3141"/>
        <v>0.14514075802618104</v>
      </c>
      <c r="AC3282" s="95">
        <f t="shared" si="3142"/>
        <v>0.15551569569113</v>
      </c>
      <c r="AD3282" s="95">
        <f t="shared" si="3143"/>
        <v>8.8567070629391842E-2</v>
      </c>
      <c r="AE3282" s="95">
        <f t="shared" si="3144"/>
        <v>3.3573779427227675E-2</v>
      </c>
      <c r="AF3282" s="95">
        <f t="shared" si="3145"/>
        <v>6.3984698034916607E-3</v>
      </c>
      <c r="AG3282" s="95">
        <f t="shared" si="3146"/>
        <v>1.3381442958922771E-3</v>
      </c>
      <c r="AH3282" s="95">
        <f t="shared" si="3147"/>
        <v>1.4572593663019531E-5</v>
      </c>
      <c r="AI3282" s="95">
        <f t="shared" si="3148"/>
        <v>0</v>
      </c>
      <c r="AJ3282" s="95">
        <f t="shared" si="3149"/>
        <v>0</v>
      </c>
      <c r="AK3282" s="95">
        <f t="shared" si="3150"/>
        <v>0</v>
      </c>
      <c r="AL3282" s="95">
        <f t="shared" si="3151"/>
        <v>0</v>
      </c>
      <c r="AM3282" s="95">
        <f t="shared" si="3152"/>
        <v>0</v>
      </c>
      <c r="AN3282" s="95">
        <f t="shared" si="3153"/>
        <v>0</v>
      </c>
      <c r="AO3282" s="95">
        <f t="shared" si="3154"/>
        <v>0</v>
      </c>
      <c r="AP3282" s="95">
        <f t="shared" si="3155"/>
        <v>0</v>
      </c>
      <c r="AQ3282" s="95">
        <f t="shared" si="3156"/>
        <v>0</v>
      </c>
      <c r="AR3282" s="95">
        <f t="shared" si="3157"/>
        <v>0</v>
      </c>
      <c r="AS3282" s="95">
        <f t="shared" si="3158"/>
        <v>0</v>
      </c>
      <c r="AT3282" s="95">
        <f t="shared" si="3159"/>
        <v>0</v>
      </c>
      <c r="AU3282" s="95">
        <f t="shared" si="3160"/>
        <v>0</v>
      </c>
      <c r="AV3282" s="95">
        <f t="shared" si="3161"/>
        <v>0.65352300766731275</v>
      </c>
      <c r="AW3282" s="95">
        <f t="shared" si="3121"/>
        <v>2.1518312027265449</v>
      </c>
      <c r="AX3282" s="95">
        <f t="shared" si="3162"/>
        <v>0.62671350819672078</v>
      </c>
      <c r="AY3282" s="95">
        <f t="shared" si="3163"/>
        <v>0.58073897021828302</v>
      </c>
      <c r="AZ3282" s="95">
        <f t="shared" si="3164"/>
        <v>2.7325701729448282</v>
      </c>
      <c r="BD3282" s="94">
        <f t="shared" si="3165"/>
        <v>2.0101224489795917</v>
      </c>
      <c r="BE3282" s="94">
        <f t="shared" si="3166"/>
        <v>1.4177878716435657</v>
      </c>
      <c r="BF3282" s="94">
        <f t="shared" ca="1" si="3167"/>
        <v>0.75816369711912679</v>
      </c>
      <c r="BG3282" s="94">
        <f t="shared" si="3168"/>
        <v>2.7325701729448282</v>
      </c>
      <c r="BH3282" s="94">
        <f t="shared" si="3169"/>
        <v>1.6530487509280627</v>
      </c>
      <c r="BI3282" s="94">
        <f t="shared" ca="1" si="3170"/>
        <v>1.0497024759563631</v>
      </c>
      <c r="BJ3282" s="94">
        <f t="shared" si="3171"/>
        <v>0.52193071386255052</v>
      </c>
      <c r="BK3282" s="94">
        <f t="shared" si="3172"/>
        <v>5.5347681321714678E-2</v>
      </c>
      <c r="BL3282" s="94">
        <f t="shared" ca="1" si="3173"/>
        <v>8.4994859565906994E-2</v>
      </c>
      <c r="BM3282" s="94">
        <f t="shared" ca="1" si="3174"/>
        <v>8.7563415667853217</v>
      </c>
      <c r="BN3282" s="94">
        <f t="shared" ca="1" si="3175"/>
        <v>0.30597626919785831</v>
      </c>
      <c r="BO3282" s="94">
        <f t="shared" ca="1" si="3176"/>
        <v>0.15085032524811504</v>
      </c>
      <c r="BP3282" s="94">
        <f t="shared" si="3177"/>
        <v>1.09161932686145</v>
      </c>
      <c r="BQ3282" s="94">
        <f t="shared" si="3178"/>
        <v>2.8340569752456157</v>
      </c>
    </row>
    <row r="3283" spans="1:69" x14ac:dyDescent="0.2">
      <c r="A3283" s="139">
        <v>38152</v>
      </c>
      <c r="B3283" s="88">
        <f>W_Zone1*(Zone1!M3243+Zone1!G3243)+W_Zone2*(Zone2!M3243+Zone2!G3243)+W_Zone3*(Zone3!M3243+Zone3!G3243)+W_Zone4*(Zone4!M3243+Zone4!G3243)+W_Zone5*(Zone5!M3243+Zone5!G3243)</f>
        <v>8.1771765759620207E-3</v>
      </c>
      <c r="C3283" s="88">
        <f>Catch_PE!L3243</f>
        <v>3.5271460188284816</v>
      </c>
      <c r="D3283" s="134">
        <v>1.04</v>
      </c>
      <c r="E3283" s="90">
        <f t="shared" si="3118"/>
        <v>1.8337959183673471</v>
      </c>
      <c r="F3283" s="91"/>
      <c r="G3283" s="95">
        <f t="shared" si="3123"/>
        <v>0.68759468715013061</v>
      </c>
      <c r="H3283" s="95">
        <f t="shared" si="3124"/>
        <v>0</v>
      </c>
      <c r="I3283" s="95">
        <f t="shared" si="3125"/>
        <v>3.5189688422525194</v>
      </c>
      <c r="J3283" s="96">
        <f t="shared" si="3126"/>
        <v>0</v>
      </c>
      <c r="K3283" s="96">
        <f t="shared" si="3127"/>
        <v>3.1570476642789971</v>
      </c>
      <c r="L3283" s="96">
        <f t="shared" si="3128"/>
        <v>0.67110784908333965</v>
      </c>
      <c r="M3283" s="96">
        <f t="shared" si="3119"/>
        <v>0.25303136256623859</v>
      </c>
      <c r="N3283" s="96">
        <f t="shared" si="3129"/>
        <v>0.66978646038602907</v>
      </c>
      <c r="O3283" s="96">
        <f t="shared" si="3130"/>
        <v>0.25303136256623859</v>
      </c>
      <c r="P3283" s="96">
        <f t="shared" si="3131"/>
        <v>0.62671350819672078</v>
      </c>
      <c r="Q3283" s="96">
        <f t="shared" si="3120"/>
        <v>0.45400391475344426</v>
      </c>
      <c r="R3283" s="96">
        <f t="shared" si="3132"/>
        <v>0.53748743963186218</v>
      </c>
      <c r="S3283" s="96">
        <f t="shared" si="3133"/>
        <v>0.2370519746887762</v>
      </c>
      <c r="T3283" s="96">
        <f t="shared" si="3134"/>
        <v>0.15395587722131621</v>
      </c>
      <c r="U3283" s="96">
        <f t="shared" si="3135"/>
        <v>1.7604052877809334E-2</v>
      </c>
      <c r="V3283" s="96">
        <f t="shared" si="3136"/>
        <v>0</v>
      </c>
      <c r="W3283" s="96">
        <f t="shared" si="3137"/>
        <v>0</v>
      </c>
      <c r="X3283" s="96">
        <f t="shared" si="3138"/>
        <v>0</v>
      </c>
      <c r="Y3283" s="96">
        <f t="shared" si="3139"/>
        <v>0</v>
      </c>
      <c r="Z3283" s="96">
        <f t="shared" si="3140"/>
        <v>0</v>
      </c>
      <c r="AA3283" s="96">
        <f t="shared" si="3122"/>
        <v>0</v>
      </c>
      <c r="AB3283" s="95">
        <f t="shared" si="3141"/>
        <v>0.15626455524726643</v>
      </c>
      <c r="AC3283" s="95">
        <f t="shared" si="3142"/>
        <v>9.2054400435658726E-2</v>
      </c>
      <c r="AD3283" s="95">
        <f t="shared" si="3143"/>
        <v>4.1011155255480228E-2</v>
      </c>
      <c r="AE3283" s="95">
        <f t="shared" si="3144"/>
        <v>1.4675064358257927E-2</v>
      </c>
      <c r="AF3283" s="95">
        <f t="shared" si="3145"/>
        <v>5.5190931557294121E-3</v>
      </c>
      <c r="AG3283" s="95">
        <f t="shared" si="3146"/>
        <v>1.1738264923634265E-3</v>
      </c>
      <c r="AH3283" s="95">
        <f t="shared" si="3147"/>
        <v>1.277375266419745E-5</v>
      </c>
      <c r="AI3283" s="95">
        <f t="shared" si="3148"/>
        <v>0</v>
      </c>
      <c r="AJ3283" s="95">
        <f t="shared" si="3149"/>
        <v>0</v>
      </c>
      <c r="AK3283" s="95">
        <f t="shared" si="3150"/>
        <v>0</v>
      </c>
      <c r="AL3283" s="95">
        <f t="shared" si="3151"/>
        <v>0</v>
      </c>
      <c r="AM3283" s="95">
        <f t="shared" si="3152"/>
        <v>0</v>
      </c>
      <c r="AN3283" s="95">
        <f t="shared" si="3153"/>
        <v>0</v>
      </c>
      <c r="AO3283" s="95">
        <f t="shared" si="3154"/>
        <v>0</v>
      </c>
      <c r="AP3283" s="95">
        <f t="shared" si="3155"/>
        <v>0</v>
      </c>
      <c r="AQ3283" s="95">
        <f t="shared" si="3156"/>
        <v>0</v>
      </c>
      <c r="AR3283" s="95">
        <f t="shared" si="3157"/>
        <v>0</v>
      </c>
      <c r="AS3283" s="95">
        <f t="shared" si="3158"/>
        <v>0</v>
      </c>
      <c r="AT3283" s="95">
        <f t="shared" si="3159"/>
        <v>0</v>
      </c>
      <c r="AU3283" s="95">
        <f t="shared" si="3160"/>
        <v>0</v>
      </c>
      <c r="AV3283" s="95">
        <f t="shared" si="3161"/>
        <v>0.63906642273147085</v>
      </c>
      <c r="AW3283" s="95">
        <f t="shared" si="3121"/>
        <v>1.9405024852694652</v>
      </c>
      <c r="AX3283" s="95">
        <f t="shared" si="3162"/>
        <v>0.61488985149967734</v>
      </c>
      <c r="AY3283" s="95">
        <f t="shared" si="3163"/>
        <v>0.61026847000071072</v>
      </c>
      <c r="AZ3283" s="95">
        <f t="shared" si="3164"/>
        <v>2.5507709552701758</v>
      </c>
      <c r="BD3283" s="94">
        <f t="shared" si="3165"/>
        <v>1.8337959183673471</v>
      </c>
      <c r="BE3283" s="94">
        <f t="shared" si="3166"/>
        <v>1.3541772108433028</v>
      </c>
      <c r="BF3283" s="94">
        <f t="shared" ca="1" si="3167"/>
        <v>0.6719372161484739</v>
      </c>
      <c r="BG3283" s="94">
        <f t="shared" si="3168"/>
        <v>2.5507709552701758</v>
      </c>
      <c r="BH3283" s="94">
        <f t="shared" si="3169"/>
        <v>1.5971133194830527</v>
      </c>
      <c r="BI3283" s="94">
        <f t="shared" ca="1" si="3170"/>
        <v>0.9839500558394999</v>
      </c>
      <c r="BJ3283" s="94">
        <f t="shared" si="3171"/>
        <v>0.51405320354181261</v>
      </c>
      <c r="BK3283" s="94">
        <f t="shared" si="3172"/>
        <v>5.901795288102437E-2</v>
      </c>
      <c r="BL3283" s="94">
        <f t="shared" ca="1" si="3173"/>
        <v>9.7352012132057894E-2</v>
      </c>
      <c r="BM3283" s="94">
        <f t="shared" ca="1" si="3174"/>
        <v>9.8309723827163005</v>
      </c>
      <c r="BN3283" s="94">
        <f t="shared" ca="1" si="3175"/>
        <v>0.38039521427484946</v>
      </c>
      <c r="BO3283" s="94">
        <f t="shared" ca="1" si="3176"/>
        <v>0.22526512154685649</v>
      </c>
      <c r="BP3283" s="94">
        <f t="shared" si="3177"/>
        <v>8.1771765759620207E-3</v>
      </c>
      <c r="BQ3283" s="94">
        <f t="shared" si="3178"/>
        <v>3.5271460188284816</v>
      </c>
    </row>
    <row r="3284" spans="1:69" x14ac:dyDescent="0.2">
      <c r="A3284" s="139">
        <v>38153</v>
      </c>
      <c r="B3284" s="88">
        <f>W_Zone1*(Zone1!M3244+Zone1!G3244)+W_Zone2*(Zone2!M3244+Zone2!G3244)+W_Zone3*(Zone3!M3244+Zone3!G3244)+W_Zone4*(Zone4!M3244+Zone4!G3244)+W_Zone5*(Zone5!M3244+Zone5!G3244)</f>
        <v>7.3493994515011624E-3</v>
      </c>
      <c r="C3284" s="88">
        <f>Catch_PE!L3244</f>
        <v>3.6842144571149924</v>
      </c>
      <c r="D3284" s="134">
        <v>0.96</v>
      </c>
      <c r="E3284" s="90">
        <f t="shared" si="3118"/>
        <v>1.6927346938775512</v>
      </c>
      <c r="F3284" s="91"/>
      <c r="G3284" s="95">
        <f t="shared" si="3123"/>
        <v>0.66978646038602907</v>
      </c>
      <c r="H3284" s="95">
        <f t="shared" si="3124"/>
        <v>0</v>
      </c>
      <c r="I3284" s="95">
        <f t="shared" si="3125"/>
        <v>3.6768650576634911</v>
      </c>
      <c r="J3284" s="96">
        <f t="shared" si="3126"/>
        <v>0</v>
      </c>
      <c r="K3284" s="96">
        <f t="shared" si="3127"/>
        <v>3.2548981365236882</v>
      </c>
      <c r="L3284" s="96">
        <f t="shared" si="3128"/>
        <v>0.65278862436728735</v>
      </c>
      <c r="M3284" s="96">
        <f t="shared" si="3119"/>
        <v>0.22044452967378406</v>
      </c>
      <c r="N3284" s="96">
        <f t="shared" si="3129"/>
        <v>0.65163741169965361</v>
      </c>
      <c r="O3284" s="96">
        <f t="shared" si="3130"/>
        <v>0.22044452967378406</v>
      </c>
      <c r="P3284" s="96">
        <f t="shared" si="3131"/>
        <v>0.61488985149967734</v>
      </c>
      <c r="Q3284" s="96">
        <f t="shared" si="3120"/>
        <v>0.42472570068628979</v>
      </c>
      <c r="R3284" s="96">
        <f t="shared" si="3132"/>
        <v>0.24879548283519401</v>
      </c>
      <c r="S3284" s="96">
        <f t="shared" si="3133"/>
        <v>0.20864368303691042</v>
      </c>
      <c r="T3284" s="96">
        <f t="shared" si="3134"/>
        <v>0.13423591383404931</v>
      </c>
      <c r="U3284" s="96">
        <f t="shared" si="3135"/>
        <v>1.5336901788153669E-2</v>
      </c>
      <c r="V3284" s="96">
        <f t="shared" si="3136"/>
        <v>0</v>
      </c>
      <c r="W3284" s="96">
        <f t="shared" si="3137"/>
        <v>0</v>
      </c>
      <c r="X3284" s="96">
        <f t="shared" si="3138"/>
        <v>0</v>
      </c>
      <c r="Y3284" s="96">
        <f t="shared" si="3139"/>
        <v>0</v>
      </c>
      <c r="Z3284" s="96">
        <f t="shared" si="3140"/>
        <v>0</v>
      </c>
      <c r="AA3284" s="96">
        <f t="shared" si="3122"/>
        <v>0</v>
      </c>
      <c r="AB3284" s="95">
        <f t="shared" si="3141"/>
        <v>9.2706817554904161E-2</v>
      </c>
      <c r="AC3284" s="95">
        <f t="shared" si="3142"/>
        <v>4.4049366689679903E-2</v>
      </c>
      <c r="AD3284" s="95">
        <f t="shared" si="3143"/>
        <v>2.1154612189160149E-2</v>
      </c>
      <c r="AE3284" s="95">
        <f t="shared" si="3144"/>
        <v>1.2729780303052605E-2</v>
      </c>
      <c r="AF3284" s="95">
        <f t="shared" si="3145"/>
        <v>4.8163287325972493E-3</v>
      </c>
      <c r="AG3284" s="95">
        <f t="shared" si="3146"/>
        <v>1.0227322727453334E-3</v>
      </c>
      <c r="AH3284" s="95">
        <f t="shared" si="3147"/>
        <v>1.1128675392921321E-5</v>
      </c>
      <c r="AI3284" s="95">
        <f t="shared" si="3148"/>
        <v>0</v>
      </c>
      <c r="AJ3284" s="95">
        <f t="shared" si="3149"/>
        <v>0</v>
      </c>
      <c r="AK3284" s="95">
        <f t="shared" si="3150"/>
        <v>0</v>
      </c>
      <c r="AL3284" s="95">
        <f t="shared" si="3151"/>
        <v>0</v>
      </c>
      <c r="AM3284" s="95">
        <f t="shared" si="3152"/>
        <v>0</v>
      </c>
      <c r="AN3284" s="95">
        <f t="shared" si="3153"/>
        <v>0</v>
      </c>
      <c r="AO3284" s="95">
        <f t="shared" si="3154"/>
        <v>0</v>
      </c>
      <c r="AP3284" s="95">
        <f t="shared" si="3155"/>
        <v>0</v>
      </c>
      <c r="AQ3284" s="95">
        <f t="shared" si="3156"/>
        <v>0</v>
      </c>
      <c r="AR3284" s="95">
        <f t="shared" si="3157"/>
        <v>0</v>
      </c>
      <c r="AS3284" s="95">
        <f t="shared" si="3158"/>
        <v>0</v>
      </c>
      <c r="AT3284" s="95">
        <f t="shared" si="3159"/>
        <v>0</v>
      </c>
      <c r="AU3284" s="95">
        <f t="shared" si="3160"/>
        <v>0</v>
      </c>
      <c r="AV3284" s="95">
        <f t="shared" si="3161"/>
        <v>0.6232812001287763</v>
      </c>
      <c r="AW3284" s="95">
        <f t="shared" si="3121"/>
        <v>1.7273971580719887</v>
      </c>
      <c r="AX3284" s="95">
        <f t="shared" si="3162"/>
        <v>0.60175969177990873</v>
      </c>
      <c r="AY3284" s="95">
        <f t="shared" si="3163"/>
        <v>0.51743251824119396</v>
      </c>
      <c r="AZ3284" s="95">
        <f t="shared" si="3164"/>
        <v>2.2448296763131825</v>
      </c>
      <c r="BD3284" s="94">
        <f t="shared" si="3165"/>
        <v>1.6927346938775512</v>
      </c>
      <c r="BE3284" s="94">
        <f t="shared" si="3166"/>
        <v>1.3010513801835619</v>
      </c>
      <c r="BF3284" s="94">
        <f t="shared" ca="1" si="3167"/>
        <v>0.59716782696007531</v>
      </c>
      <c r="BG3284" s="94">
        <f t="shared" si="3168"/>
        <v>2.2448296763131825</v>
      </c>
      <c r="BH3284" s="94">
        <f t="shared" si="3169"/>
        <v>1.4982755675486343</v>
      </c>
      <c r="BI3284" s="94">
        <f t="shared" ca="1" si="3170"/>
        <v>0.86249347486437633</v>
      </c>
      <c r="BJ3284" s="94">
        <f t="shared" si="3171"/>
        <v>0.30480886963060011</v>
      </c>
      <c r="BK3284" s="94">
        <f t="shared" si="3172"/>
        <v>3.889738008181319E-2</v>
      </c>
      <c r="BL3284" s="94">
        <f t="shared" ca="1" si="3173"/>
        <v>7.0397699435837111E-2</v>
      </c>
      <c r="BM3284" s="94">
        <f t="shared" ca="1" si="3174"/>
        <v>10.735448140833846</v>
      </c>
      <c r="BN3284" s="94">
        <f t="shared" ca="1" si="3175"/>
        <v>0.44874954234456255</v>
      </c>
      <c r="BO3284" s="94">
        <f t="shared" ca="1" si="3176"/>
        <v>0.30182983203458374</v>
      </c>
      <c r="BP3284" s="94">
        <f t="shared" si="3177"/>
        <v>7.3493994515011624E-3</v>
      </c>
      <c r="BQ3284" s="94">
        <f t="shared" si="3178"/>
        <v>3.6842144571149924</v>
      </c>
    </row>
    <row r="3285" spans="1:69" x14ac:dyDescent="0.2">
      <c r="A3285" s="139">
        <v>38154</v>
      </c>
      <c r="B3285" s="88">
        <f>W_Zone1*(Zone1!M3245+Zone1!G3245)+W_Zone2*(Zone2!M3245+Zone2!G3245)+W_Zone3*(Zone3!M3245+Zone3!G3245)+W_Zone4*(Zone4!M3245+Zone4!G3245)+W_Zone5*(Zone5!M3245+Zone5!G3245)</f>
        <v>6.6063304661473834E-3</v>
      </c>
      <c r="C3285" s="88">
        <f>Catch_PE!L3245</f>
        <v>3.5012173666207307</v>
      </c>
      <c r="D3285" s="134">
        <v>0.87</v>
      </c>
      <c r="E3285" s="90">
        <f t="shared" si="3118"/>
        <v>1.5340408163265307</v>
      </c>
      <c r="F3285" s="91"/>
      <c r="G3285" s="95">
        <f t="shared" si="3123"/>
        <v>0.65163741169965361</v>
      </c>
      <c r="H3285" s="95">
        <f t="shared" si="3124"/>
        <v>0</v>
      </c>
      <c r="I3285" s="95">
        <f t="shared" si="3125"/>
        <v>3.4946110361545832</v>
      </c>
      <c r="J3285" s="96">
        <f t="shared" si="3126"/>
        <v>0</v>
      </c>
      <c r="K3285" s="96">
        <f t="shared" si="3127"/>
        <v>3.0507832516021973</v>
      </c>
      <c r="L3285" s="96">
        <f t="shared" si="3128"/>
        <v>0.63570551114105678</v>
      </c>
      <c r="M3285" s="96">
        <f t="shared" si="3119"/>
        <v>0.19315623810041233</v>
      </c>
      <c r="N3285" s="96">
        <f t="shared" si="3129"/>
        <v>0.63469680428649011</v>
      </c>
      <c r="O3285" s="96">
        <f t="shared" si="3130"/>
        <v>0.19315623810041233</v>
      </c>
      <c r="P3285" s="96">
        <f t="shared" si="3131"/>
        <v>0.60175969177990873</v>
      </c>
      <c r="Q3285" s="96">
        <f t="shared" si="3120"/>
        <v>0.39382087322973369</v>
      </c>
      <c r="R3285" s="96">
        <f t="shared" si="3132"/>
        <v>0.21893349090386138</v>
      </c>
      <c r="S3285" s="96">
        <f t="shared" si="3133"/>
        <v>0.1821540493257201</v>
      </c>
      <c r="T3285" s="96">
        <f t="shared" si="3134"/>
        <v>0.11753118866066113</v>
      </c>
      <c r="U3285" s="96">
        <f t="shared" si="3135"/>
        <v>1.3438384059241863E-2</v>
      </c>
      <c r="V3285" s="96">
        <f t="shared" si="3136"/>
        <v>0</v>
      </c>
      <c r="W3285" s="96">
        <f t="shared" si="3137"/>
        <v>0</v>
      </c>
      <c r="X3285" s="96">
        <f t="shared" si="3138"/>
        <v>0</v>
      </c>
      <c r="Y3285" s="96">
        <f t="shared" si="3139"/>
        <v>0</v>
      </c>
      <c r="Z3285" s="96">
        <f t="shared" si="3140"/>
        <v>0</v>
      </c>
      <c r="AA3285" s="96">
        <f t="shared" si="3122"/>
        <v>0</v>
      </c>
      <c r="AB3285" s="95">
        <f t="shared" si="3141"/>
        <v>4.4621022682288292E-2</v>
      </c>
      <c r="AC3285" s="95">
        <f t="shared" si="3142"/>
        <v>2.3816730827586303E-2</v>
      </c>
      <c r="AD3285" s="95">
        <f t="shared" si="3143"/>
        <v>1.8407240684858574E-2</v>
      </c>
      <c r="AE3285" s="95">
        <f t="shared" si="3144"/>
        <v>1.113442247507752E-2</v>
      </c>
      <c r="AF3285" s="95">
        <f t="shared" si="3145"/>
        <v>4.2143380296994406E-3</v>
      </c>
      <c r="AG3285" s="95">
        <f t="shared" si="3146"/>
        <v>8.9606688939629397E-4</v>
      </c>
      <c r="AH3285" s="95">
        <f t="shared" si="3147"/>
        <v>9.7510837629687125E-6</v>
      </c>
      <c r="AI3285" s="95">
        <f t="shared" si="3148"/>
        <v>0</v>
      </c>
      <c r="AJ3285" s="95">
        <f t="shared" si="3149"/>
        <v>0</v>
      </c>
      <c r="AK3285" s="95">
        <f t="shared" si="3150"/>
        <v>0</v>
      </c>
      <c r="AL3285" s="95">
        <f t="shared" si="3151"/>
        <v>0</v>
      </c>
      <c r="AM3285" s="95">
        <f t="shared" si="3152"/>
        <v>0</v>
      </c>
      <c r="AN3285" s="95">
        <f t="shared" si="3153"/>
        <v>0</v>
      </c>
      <c r="AO3285" s="95">
        <f t="shared" si="3154"/>
        <v>0</v>
      </c>
      <c r="AP3285" s="95">
        <f t="shared" si="3155"/>
        <v>0</v>
      </c>
      <c r="AQ3285" s="95">
        <f t="shared" si="3156"/>
        <v>0</v>
      </c>
      <c r="AR3285" s="95">
        <f t="shared" si="3157"/>
        <v>0</v>
      </c>
      <c r="AS3285" s="95">
        <f t="shared" si="3158"/>
        <v>0</v>
      </c>
      <c r="AT3285" s="95">
        <f t="shared" si="3159"/>
        <v>0</v>
      </c>
      <c r="AU3285" s="95">
        <f t="shared" si="3160"/>
        <v>0</v>
      </c>
      <c r="AV3285" s="95">
        <f t="shared" si="3161"/>
        <v>0.60939395127945839</v>
      </c>
      <c r="AW3285" s="95">
        <f t="shared" si="3121"/>
        <v>1.5545327884206495</v>
      </c>
      <c r="AX3285" s="95">
        <f t="shared" si="3162"/>
        <v>0.59002614681813537</v>
      </c>
      <c r="AY3285" s="95">
        <f t="shared" si="3163"/>
        <v>0.43844189591202198</v>
      </c>
      <c r="AZ3285" s="95">
        <f t="shared" si="3164"/>
        <v>1.9929746843326714</v>
      </c>
      <c r="BD3285" s="94">
        <f t="shared" si="3165"/>
        <v>1.5340408163265307</v>
      </c>
      <c r="BE3285" s="94">
        <f t="shared" si="3166"/>
        <v>1.2385640138186362</v>
      </c>
      <c r="BF3285" s="94">
        <f t="shared" ca="1" si="3167"/>
        <v>0.50577589612350926</v>
      </c>
      <c r="BG3285" s="94">
        <f t="shared" si="3168"/>
        <v>1.9929746843326714</v>
      </c>
      <c r="BH3285" s="94">
        <f t="shared" si="3169"/>
        <v>1.4117275531534657</v>
      </c>
      <c r="BI3285" s="94">
        <f t="shared" ca="1" si="3170"/>
        <v>0.75009707577389961</v>
      </c>
      <c r="BJ3285" s="94">
        <f t="shared" si="3171"/>
        <v>0.21062029520307785</v>
      </c>
      <c r="BK3285" s="94">
        <f t="shared" si="3172"/>
        <v>2.9985611354965015E-2</v>
      </c>
      <c r="BL3285" s="94">
        <f t="shared" ca="1" si="3173"/>
        <v>5.9692838825758314E-2</v>
      </c>
      <c r="BM3285" s="94">
        <f t="shared" ca="1" si="3174"/>
        <v>11.800552668174641</v>
      </c>
      <c r="BN3285" s="94">
        <f t="shared" ca="1" si="3175"/>
        <v>0.53637325066078578</v>
      </c>
      <c r="BO3285" s="94">
        <f t="shared" ca="1" si="3176"/>
        <v>0.41060201933206741</v>
      </c>
      <c r="BP3285" s="94">
        <f t="shared" si="3177"/>
        <v>6.6063304661473834E-3</v>
      </c>
      <c r="BQ3285" s="94">
        <f t="shared" si="3178"/>
        <v>3.5012173666207307</v>
      </c>
    </row>
    <row r="3286" spans="1:69" x14ac:dyDescent="0.2">
      <c r="A3286" s="139">
        <v>38155</v>
      </c>
      <c r="B3286" s="88">
        <f>W_Zone1*(Zone1!M3246+Zone1!G3246)+W_Zone2*(Zone2!M3246+Zone2!G3246)+W_Zone3*(Zone3!M3246+Zone3!G3246)+W_Zone4*(Zone4!M3246+Zone4!G3246)+W_Zone5*(Zone5!M3246+Zone5!G3246)</f>
        <v>5.9391267975845196E-3</v>
      </c>
      <c r="C3286" s="88">
        <f>Catch_PE!L3246</f>
        <v>3.8651250784755389</v>
      </c>
      <c r="D3286" s="134">
        <v>0.74</v>
      </c>
      <c r="E3286" s="90">
        <f t="shared" si="3118"/>
        <v>1.3048163265306123</v>
      </c>
      <c r="F3286" s="91"/>
      <c r="G3286" s="95">
        <f t="shared" si="3123"/>
        <v>0.63469680428649011</v>
      </c>
      <c r="H3286" s="95">
        <f t="shared" si="3124"/>
        <v>0</v>
      </c>
      <c r="I3286" s="95">
        <f t="shared" si="3125"/>
        <v>3.8591859516779543</v>
      </c>
      <c r="J3286" s="96">
        <f t="shared" si="3126"/>
        <v>0</v>
      </c>
      <c r="K3286" s="96">
        <f t="shared" si="3127"/>
        <v>3.3193047379047584</v>
      </c>
      <c r="L3286" s="96">
        <f t="shared" si="3128"/>
        <v>0.6173626219973336</v>
      </c>
      <c r="M3286" s="96">
        <f t="shared" si="3119"/>
        <v>0.16692472519248111</v>
      </c>
      <c r="N3286" s="96">
        <f t="shared" si="3129"/>
        <v>0.61649090221155689</v>
      </c>
      <c r="O3286" s="96">
        <f t="shared" si="3130"/>
        <v>0.16692472519248111</v>
      </c>
      <c r="P3286" s="96">
        <f t="shared" si="3131"/>
        <v>0.59002614681813537</v>
      </c>
      <c r="Q3286" s="96">
        <f t="shared" si="3120"/>
        <v>0.36759306127950225</v>
      </c>
      <c r="R3286" s="96">
        <f t="shared" si="3132"/>
        <v>0.19104645356472436</v>
      </c>
      <c r="S3286" s="96">
        <f t="shared" si="3133"/>
        <v>0.15894181912927219</v>
      </c>
      <c r="T3286" s="96">
        <f t="shared" si="3134"/>
        <v>0.10175421284219265</v>
      </c>
      <c r="U3286" s="96">
        <f t="shared" si="3135"/>
        <v>1.1613389182666932E-2</v>
      </c>
      <c r="V3286" s="96">
        <f t="shared" si="3136"/>
        <v>0</v>
      </c>
      <c r="W3286" s="96">
        <f t="shared" si="3137"/>
        <v>0</v>
      </c>
      <c r="X3286" s="96">
        <f t="shared" si="3138"/>
        <v>0</v>
      </c>
      <c r="Y3286" s="96">
        <f t="shared" si="3139"/>
        <v>0</v>
      </c>
      <c r="Z3286" s="96">
        <f t="shared" si="3140"/>
        <v>0</v>
      </c>
      <c r="AA3286" s="96">
        <f t="shared" si="3122"/>
        <v>0</v>
      </c>
      <c r="AB3286" s="95">
        <f t="shared" si="3141"/>
        <v>2.431075328530876E-2</v>
      </c>
      <c r="AC3286" s="95">
        <f t="shared" si="3142"/>
        <v>2.0707831266448078E-2</v>
      </c>
      <c r="AD3286" s="95">
        <f t="shared" si="3143"/>
        <v>1.6040857407463676E-2</v>
      </c>
      <c r="AE3286" s="95">
        <f t="shared" si="3144"/>
        <v>9.6744053414038432E-3</v>
      </c>
      <c r="AF3286" s="95">
        <f t="shared" si="3145"/>
        <v>3.6542377832886812E-3</v>
      </c>
      <c r="AG3286" s="95">
        <f t="shared" si="3146"/>
        <v>7.7451058434946677E-4</v>
      </c>
      <c r="AH3286" s="95">
        <f t="shared" si="3147"/>
        <v>8.4268413667088428E-6</v>
      </c>
      <c r="AI3286" s="95">
        <f t="shared" si="3148"/>
        <v>0</v>
      </c>
      <c r="AJ3286" s="95">
        <f t="shared" si="3149"/>
        <v>0</v>
      </c>
      <c r="AK3286" s="95">
        <f t="shared" si="3150"/>
        <v>0</v>
      </c>
      <c r="AL3286" s="95">
        <f t="shared" si="3151"/>
        <v>0</v>
      </c>
      <c r="AM3286" s="95">
        <f t="shared" si="3152"/>
        <v>0</v>
      </c>
      <c r="AN3286" s="95">
        <f t="shared" si="3153"/>
        <v>0</v>
      </c>
      <c r="AO3286" s="95">
        <f t="shared" si="3154"/>
        <v>0</v>
      </c>
      <c r="AP3286" s="95">
        <f t="shared" si="3155"/>
        <v>0</v>
      </c>
      <c r="AQ3286" s="95">
        <f t="shared" si="3156"/>
        <v>0</v>
      </c>
      <c r="AR3286" s="95">
        <f t="shared" si="3157"/>
        <v>0</v>
      </c>
      <c r="AS3286" s="95">
        <f t="shared" si="3158"/>
        <v>0</v>
      </c>
      <c r="AT3286" s="95">
        <f t="shared" si="3159"/>
        <v>0</v>
      </c>
      <c r="AU3286" s="95">
        <f t="shared" si="3160"/>
        <v>0</v>
      </c>
      <c r="AV3286" s="95">
        <f t="shared" si="3161"/>
        <v>0.59698619357203087</v>
      </c>
      <c r="AW3286" s="95">
        <f t="shared" si="3121"/>
        <v>1.4111793241213222</v>
      </c>
      <c r="AX3286" s="95">
        <f t="shared" si="3162"/>
        <v>0.57940441889797489</v>
      </c>
      <c r="AY3286" s="95">
        <f t="shared" si="3163"/>
        <v>0.39190381456481099</v>
      </c>
      <c r="AZ3286" s="95">
        <f t="shared" si="3164"/>
        <v>1.8030831386861332</v>
      </c>
      <c r="BD3286" s="94">
        <f t="shared" si="3165"/>
        <v>1.3048163265306123</v>
      </c>
      <c r="BE3286" s="94">
        <f t="shared" si="3166"/>
        <v>1.1422855713570983</v>
      </c>
      <c r="BF3286" s="94">
        <f t="shared" ca="1" si="3167"/>
        <v>0.35700791323892433</v>
      </c>
      <c r="BG3286" s="94">
        <f t="shared" si="3168"/>
        <v>1.8030831386861332</v>
      </c>
      <c r="BH3286" s="94">
        <f t="shared" si="3169"/>
        <v>1.342789312843282</v>
      </c>
      <c r="BI3286" s="94">
        <f t="shared" ca="1" si="3170"/>
        <v>0.65612731874099384</v>
      </c>
      <c r="BJ3286" s="94">
        <f t="shared" si="3171"/>
        <v>0.24826981609562518</v>
      </c>
      <c r="BK3286" s="94">
        <f t="shared" si="3172"/>
        <v>4.0201750349958369E-2</v>
      </c>
      <c r="BL3286" s="94">
        <f t="shared" ca="1" si="3173"/>
        <v>8.9472418747911481E-2</v>
      </c>
      <c r="BM3286" s="94">
        <f t="shared" ca="1" si="3174"/>
        <v>13.427957375282253</v>
      </c>
      <c r="BN3286" s="94">
        <f t="shared" ca="1" si="3175"/>
        <v>0.68666665220451062</v>
      </c>
      <c r="BO3286" s="94">
        <f t="shared" ca="1" si="3176"/>
        <v>0.62338972724702735</v>
      </c>
      <c r="BP3286" s="94">
        <f t="shared" si="3177"/>
        <v>5.9391267975845196E-3</v>
      </c>
      <c r="BQ3286" s="94">
        <f t="shared" si="3178"/>
        <v>3.8651250784755389</v>
      </c>
    </row>
    <row r="3287" spans="1:69" x14ac:dyDescent="0.2">
      <c r="A3287" s="139">
        <v>38156</v>
      </c>
      <c r="B3287" s="88">
        <f>W_Zone1*(Zone1!M3247+Zone1!G3247)+W_Zone2*(Zone2!M3247+Zone2!G3247)+W_Zone3*(Zone3!M3247+Zone3!G3247)+W_Zone4*(Zone4!M3247+Zone4!G3247)+W_Zone5*(Zone5!M3247+Zone5!G3247)</f>
        <v>5.3399020190597639E-3</v>
      </c>
      <c r="C3287" s="88">
        <f>Catch_PE!L3247</f>
        <v>3.9079823223611969</v>
      </c>
      <c r="D3287" s="134">
        <v>0.69</v>
      </c>
      <c r="E3287" s="90">
        <f t="shared" si="3118"/>
        <v>1.2166530612244897</v>
      </c>
      <c r="F3287" s="91"/>
      <c r="G3287" s="95">
        <f t="shared" si="3123"/>
        <v>0.61649090221155689</v>
      </c>
      <c r="H3287" s="95">
        <f t="shared" si="3124"/>
        <v>0</v>
      </c>
      <c r="I3287" s="95">
        <f t="shared" si="3125"/>
        <v>3.9026424203421373</v>
      </c>
      <c r="J3287" s="96">
        <f t="shared" si="3126"/>
        <v>0</v>
      </c>
      <c r="K3287" s="96">
        <f t="shared" si="3127"/>
        <v>3.3023758348422123</v>
      </c>
      <c r="L3287" s="96">
        <f t="shared" si="3128"/>
        <v>0.59924512659633145</v>
      </c>
      <c r="M3287" s="96">
        <f t="shared" si="3119"/>
        <v>0.14388435125334254</v>
      </c>
      <c r="N3287" s="96">
        <f t="shared" si="3129"/>
        <v>0.59849372900854725</v>
      </c>
      <c r="O3287" s="96">
        <f t="shared" si="3130"/>
        <v>0.14388435125334254</v>
      </c>
      <c r="P3287" s="96">
        <f t="shared" si="3131"/>
        <v>0.57940441889797489</v>
      </c>
      <c r="Q3287" s="96">
        <f t="shared" si="3120"/>
        <v>0.34494846275753982</v>
      </c>
      <c r="R3287" s="96">
        <f t="shared" si="3132"/>
        <v>0.16660681790962803</v>
      </c>
      <c r="S3287" s="96">
        <f t="shared" si="3133"/>
        <v>0.13744899498484664</v>
      </c>
      <c r="T3287" s="96">
        <f t="shared" si="3134"/>
        <v>8.7739114207425167E-2</v>
      </c>
      <c r="U3287" s="96">
        <f t="shared" si="3135"/>
        <v>1.001041018024024E-2</v>
      </c>
      <c r="V3287" s="96">
        <f t="shared" si="3136"/>
        <v>0</v>
      </c>
      <c r="W3287" s="96">
        <f t="shared" si="3137"/>
        <v>0</v>
      </c>
      <c r="X3287" s="96">
        <f t="shared" si="3138"/>
        <v>0</v>
      </c>
      <c r="Y3287" s="96">
        <f t="shared" si="3139"/>
        <v>0</v>
      </c>
      <c r="Z3287" s="96">
        <f t="shared" si="3140"/>
        <v>0</v>
      </c>
      <c r="AA3287" s="96">
        <f t="shared" si="3122"/>
        <v>0</v>
      </c>
      <c r="AB3287" s="95">
        <f t="shared" si="3141"/>
        <v>2.1133664532023401E-2</v>
      </c>
      <c r="AC3287" s="95">
        <f t="shared" si="3142"/>
        <v>1.8023900859833342E-2</v>
      </c>
      <c r="AD3287" s="95">
        <f t="shared" si="3143"/>
        <v>1.3903612287223744E-2</v>
      </c>
      <c r="AE3287" s="95">
        <f t="shared" si="3144"/>
        <v>8.3606600466069082E-3</v>
      </c>
      <c r="AF3287" s="95">
        <f t="shared" si="3145"/>
        <v>3.151975212528072E-3</v>
      </c>
      <c r="AG3287" s="95">
        <f t="shared" si="3146"/>
        <v>6.676277145736875E-4</v>
      </c>
      <c r="AH3287" s="95">
        <f t="shared" si="3147"/>
        <v>7.2636968655518695E-6</v>
      </c>
      <c r="AI3287" s="95">
        <f t="shared" si="3148"/>
        <v>0</v>
      </c>
      <c r="AJ3287" s="95">
        <f t="shared" si="3149"/>
        <v>0</v>
      </c>
      <c r="AK3287" s="95">
        <f t="shared" si="3150"/>
        <v>0</v>
      </c>
      <c r="AL3287" s="95">
        <f t="shared" si="3151"/>
        <v>0</v>
      </c>
      <c r="AM3287" s="95">
        <f t="shared" si="3152"/>
        <v>0</v>
      </c>
      <c r="AN3287" s="95">
        <f t="shared" si="3153"/>
        <v>0</v>
      </c>
      <c r="AO3287" s="95">
        <f t="shared" si="3154"/>
        <v>0</v>
      </c>
      <c r="AP3287" s="95">
        <f t="shared" si="3155"/>
        <v>0</v>
      </c>
      <c r="AQ3287" s="95">
        <f t="shared" si="3156"/>
        <v>0</v>
      </c>
      <c r="AR3287" s="95">
        <f t="shared" si="3157"/>
        <v>0</v>
      </c>
      <c r="AS3287" s="95">
        <f t="shared" si="3158"/>
        <v>0</v>
      </c>
      <c r="AT3287" s="95">
        <f t="shared" si="3159"/>
        <v>0</v>
      </c>
      <c r="AU3287" s="95">
        <f t="shared" si="3160"/>
        <v>0</v>
      </c>
      <c r="AV3287" s="95">
        <f t="shared" si="3161"/>
        <v>0.58577784679921896</v>
      </c>
      <c r="AW3287" s="95">
        <f t="shared" si="3121"/>
        <v>1.2903292581607304</v>
      </c>
      <c r="AX3287" s="95">
        <f t="shared" si="3162"/>
        <v>0.5697017338031265</v>
      </c>
      <c r="AY3287" s="95">
        <f t="shared" si="3163"/>
        <v>0.36608212728956324</v>
      </c>
      <c r="AZ3287" s="95">
        <f t="shared" si="3164"/>
        <v>1.6564113854502938</v>
      </c>
      <c r="BD3287" s="94">
        <f t="shared" si="3165"/>
        <v>1.2166530612244897</v>
      </c>
      <c r="BE3287" s="94">
        <f t="shared" si="3166"/>
        <v>1.1030199731756853</v>
      </c>
      <c r="BF3287" s="94">
        <f t="shared" ca="1" si="3167"/>
        <v>0.29332903298692975</v>
      </c>
      <c r="BG3287" s="94">
        <f t="shared" si="3168"/>
        <v>1.6564113854502938</v>
      </c>
      <c r="BH3287" s="94">
        <f t="shared" si="3169"/>
        <v>1.2870164666585637</v>
      </c>
      <c r="BI3287" s="94">
        <f t="shared" ca="1" si="3170"/>
        <v>0.57697410659977422</v>
      </c>
      <c r="BJ3287" s="94">
        <f t="shared" si="3171"/>
        <v>0.19338738372588743</v>
      </c>
      <c r="BK3287" s="94">
        <f t="shared" si="3172"/>
        <v>3.3854709613994907E-2</v>
      </c>
      <c r="BL3287" s="94">
        <f t="shared" ca="1" si="3173"/>
        <v>8.0454527784835958E-2</v>
      </c>
      <c r="BM3287" s="94">
        <f t="shared" ca="1" si="3174"/>
        <v>14.08186420348931</v>
      </c>
      <c r="BN3287" s="94">
        <f t="shared" ca="1" si="3175"/>
        <v>0.7532835915111985</v>
      </c>
      <c r="BO3287" s="94">
        <f t="shared" ca="1" si="3176"/>
        <v>0.72800008916505032</v>
      </c>
      <c r="BP3287" s="94">
        <f t="shared" si="3177"/>
        <v>5.3399020190597639E-3</v>
      </c>
      <c r="BQ3287" s="94">
        <f t="shared" si="3178"/>
        <v>3.9079823223611969</v>
      </c>
    </row>
    <row r="3288" spans="1:69" x14ac:dyDescent="0.2">
      <c r="A3288" s="139">
        <v>38157</v>
      </c>
      <c r="B3288" s="88">
        <f>W_Zone1*(Zone1!M3248+Zone1!G3248)+W_Zone2*(Zone2!M3248+Zone2!G3248)+W_Zone3*(Zone3!M3248+Zone3!G3248)+W_Zone4*(Zone4!M3248+Zone4!G3248)+W_Zone5*(Zone5!M3248+Zone5!G3248)</f>
        <v>1.6012448692908996</v>
      </c>
      <c r="C3288" s="88">
        <f>Catch_PE!L3248</f>
        <v>3.2091913662819844</v>
      </c>
      <c r="D3288" s="134">
        <v>0.65</v>
      </c>
      <c r="E3288" s="90">
        <f t="shared" si="3118"/>
        <v>1.1461224489795918</v>
      </c>
      <c r="F3288" s="91"/>
      <c r="G3288" s="95">
        <f t="shared" si="3123"/>
        <v>0.59849372900854725</v>
      </c>
      <c r="H3288" s="95">
        <f t="shared" si="3124"/>
        <v>0</v>
      </c>
      <c r="I3288" s="95">
        <f t="shared" si="3125"/>
        <v>1.6079464969910848</v>
      </c>
      <c r="J3288" s="96">
        <f t="shared" si="3126"/>
        <v>0</v>
      </c>
      <c r="K3288" s="96">
        <f t="shared" si="3127"/>
        <v>1.3441703749784948</v>
      </c>
      <c r="L3288" s="96">
        <f t="shared" si="3128"/>
        <v>0.59147415830101746</v>
      </c>
      <c r="M3288" s="96">
        <f t="shared" si="3119"/>
        <v>0.13481526243710834</v>
      </c>
      <c r="N3288" s="96">
        <f t="shared" si="3129"/>
        <v>0.59077012160689923</v>
      </c>
      <c r="O3288" s="96">
        <f t="shared" si="3130"/>
        <v>0.13481526243710834</v>
      </c>
      <c r="P3288" s="96">
        <f t="shared" si="3131"/>
        <v>0.5697017338031265</v>
      </c>
      <c r="Q3288" s="96">
        <f t="shared" si="3120"/>
        <v>0.32515040342966212</v>
      </c>
      <c r="R3288" s="96">
        <f t="shared" si="3132"/>
        <v>0.1446308657939544</v>
      </c>
      <c r="S3288" s="96">
        <f t="shared" si="3133"/>
        <v>0.1211840398041239</v>
      </c>
      <c r="T3288" s="96">
        <f t="shared" si="3134"/>
        <v>8.1337899987367623E-2</v>
      </c>
      <c r="U3288" s="96">
        <f t="shared" si="3135"/>
        <v>9.3794499804636527E-3</v>
      </c>
      <c r="V3288" s="96">
        <f t="shared" si="3136"/>
        <v>0</v>
      </c>
      <c r="W3288" s="96">
        <f t="shared" si="3137"/>
        <v>0</v>
      </c>
      <c r="X3288" s="96">
        <f t="shared" si="3138"/>
        <v>0</v>
      </c>
      <c r="Y3288" s="96">
        <f t="shared" si="3139"/>
        <v>0</v>
      </c>
      <c r="Z3288" s="96">
        <f t="shared" si="3140"/>
        <v>0</v>
      </c>
      <c r="AA3288" s="96">
        <f t="shared" si="3122"/>
        <v>0</v>
      </c>
      <c r="AB3288" s="95">
        <f t="shared" si="3141"/>
        <v>1.8422893682561552E-2</v>
      </c>
      <c r="AC3288" s="95">
        <f t="shared" si="3142"/>
        <v>1.5761663709262561E-2</v>
      </c>
      <c r="AD3288" s="95">
        <f t="shared" si="3143"/>
        <v>1.2323298369225097E-2</v>
      </c>
      <c r="AE3288" s="95">
        <f t="shared" si="3144"/>
        <v>7.561749778296609E-3</v>
      </c>
      <c r="AF3288" s="95">
        <f t="shared" si="3145"/>
        <v>2.8952397862887832E-3</v>
      </c>
      <c r="AG3288" s="95">
        <f t="shared" si="3146"/>
        <v>6.2491487259134365E-4</v>
      </c>
      <c r="AH3288" s="95">
        <f t="shared" si="3147"/>
        <v>6.8058631161964362E-6</v>
      </c>
      <c r="AI3288" s="95">
        <f t="shared" si="3148"/>
        <v>0</v>
      </c>
      <c r="AJ3288" s="95">
        <f t="shared" si="3149"/>
        <v>0</v>
      </c>
      <c r="AK3288" s="95">
        <f t="shared" si="3150"/>
        <v>0</v>
      </c>
      <c r="AL3288" s="95">
        <f t="shared" si="3151"/>
        <v>0</v>
      </c>
      <c r="AM3288" s="95">
        <f t="shared" si="3152"/>
        <v>0</v>
      </c>
      <c r="AN3288" s="95">
        <f t="shared" si="3153"/>
        <v>0</v>
      </c>
      <c r="AO3288" s="95">
        <f t="shared" si="3154"/>
        <v>0</v>
      </c>
      <c r="AP3288" s="95">
        <f t="shared" si="3155"/>
        <v>0</v>
      </c>
      <c r="AQ3288" s="95">
        <f t="shared" si="3156"/>
        <v>0</v>
      </c>
      <c r="AR3288" s="95">
        <f t="shared" si="3157"/>
        <v>0</v>
      </c>
      <c r="AS3288" s="95">
        <f t="shared" si="3158"/>
        <v>0</v>
      </c>
      <c r="AT3288" s="95">
        <f t="shared" si="3159"/>
        <v>0</v>
      </c>
      <c r="AU3288" s="95">
        <f t="shared" si="3160"/>
        <v>0</v>
      </c>
      <c r="AV3288" s="95">
        <f t="shared" si="3161"/>
        <v>0.57555470250837915</v>
      </c>
      <c r="AW3288" s="95">
        <f t="shared" si="3121"/>
        <v>1.1869884849382999</v>
      </c>
      <c r="AX3288" s="95">
        <f t="shared" si="3162"/>
        <v>0.56076610425855811</v>
      </c>
      <c r="AY3288" s="95">
        <f t="shared" si="3163"/>
        <v>0.34357329711222367</v>
      </c>
      <c r="AZ3288" s="95">
        <f t="shared" si="3164"/>
        <v>1.5305617820505235</v>
      </c>
      <c r="BD3288" s="94">
        <f t="shared" si="3165"/>
        <v>1.1461224489795918</v>
      </c>
      <c r="BE3288" s="94">
        <f t="shared" si="3166"/>
        <v>1.0705710854397255</v>
      </c>
      <c r="BF3288" s="94">
        <f t="shared" ca="1" si="3167"/>
        <v>0.23929505127106496</v>
      </c>
      <c r="BG3288" s="94">
        <f t="shared" si="3168"/>
        <v>1.5305617820505235</v>
      </c>
      <c r="BH3288" s="94">
        <f t="shared" si="3169"/>
        <v>1.2371587537783999</v>
      </c>
      <c r="BI3288" s="94">
        <f t="shared" ca="1" si="3170"/>
        <v>0.50367570413328311</v>
      </c>
      <c r="BJ3288" s="94">
        <f t="shared" si="3171"/>
        <v>0.14779360081202275</v>
      </c>
      <c r="BK3288" s="94">
        <f t="shared" si="3172"/>
        <v>2.7751451242516195E-2</v>
      </c>
      <c r="BL3288" s="94">
        <f t="shared" ca="1" si="3173"/>
        <v>6.9897129607852687E-2</v>
      </c>
      <c r="BM3288" s="94">
        <f t="shared" ca="1" si="3174"/>
        <v>14.616182442398143</v>
      </c>
      <c r="BN3288" s="94">
        <f t="shared" ca="1" si="3175"/>
        <v>0.81066254172923724</v>
      </c>
      <c r="BO3288" s="94">
        <f t="shared" ca="1" si="3176"/>
        <v>0.82312650368689355</v>
      </c>
      <c r="BP3288" s="94">
        <f t="shared" si="3177"/>
        <v>1.6012448692908996</v>
      </c>
      <c r="BQ3288" s="94">
        <f t="shared" si="3178"/>
        <v>3.2091913662819844</v>
      </c>
    </row>
    <row r="3289" spans="1:69" x14ac:dyDescent="0.2">
      <c r="A3289" s="139">
        <v>38158</v>
      </c>
      <c r="B3289" s="88">
        <f>W_Zone1*(Zone1!M3249+Zone1!G3249)+W_Zone2*(Zone2!M3249+Zone2!G3249)+W_Zone3*(Zone3!M3249+Zone3!G3249)+W_Zone4*(Zone4!M3249+Zone4!G3249)+W_Zone5*(Zone5!M3249+Zone5!G3249)</f>
        <v>7.4070034754882679</v>
      </c>
      <c r="C3289" s="88">
        <f>Catch_PE!L3249</f>
        <v>2.5918977787637716</v>
      </c>
      <c r="D3289" s="134">
        <v>0.63</v>
      </c>
      <c r="E3289" s="90">
        <f t="shared" si="3118"/>
        <v>1.110857142857143</v>
      </c>
      <c r="F3289" s="91"/>
      <c r="G3289" s="95">
        <f t="shared" si="3123"/>
        <v>0.59077012160689923</v>
      </c>
      <c r="H3289" s="95">
        <f t="shared" si="3124"/>
        <v>4.8151056967244958</v>
      </c>
      <c r="I3289" s="95">
        <f t="shared" si="3125"/>
        <v>0</v>
      </c>
      <c r="J3289" s="96">
        <f t="shared" si="3126"/>
        <v>3.088063989370617</v>
      </c>
      <c r="K3289" s="96">
        <f t="shared" si="3127"/>
        <v>0</v>
      </c>
      <c r="L3289" s="96">
        <f t="shared" si="3128"/>
        <v>0.60689671085947849</v>
      </c>
      <c r="M3289" s="96">
        <f t="shared" si="3119"/>
        <v>0.15328305512251078</v>
      </c>
      <c r="N3289" s="96">
        <f t="shared" si="3129"/>
        <v>0.60609623105146615</v>
      </c>
      <c r="O3289" s="96">
        <f t="shared" si="3130"/>
        <v>1.8803247624763897</v>
      </c>
      <c r="P3289" s="96">
        <f t="shared" si="3131"/>
        <v>0.56076610425855811</v>
      </c>
      <c r="Q3289" s="96">
        <f t="shared" si="3120"/>
        <v>0.30764796332629746</v>
      </c>
      <c r="R3289" s="96">
        <f t="shared" si="3132"/>
        <v>0.22135259104342753</v>
      </c>
      <c r="S3289" s="96">
        <f t="shared" si="3133"/>
        <v>0.54780824349161406</v>
      </c>
      <c r="T3289" s="96">
        <f t="shared" si="3134"/>
        <v>1.0042137358402763</v>
      </c>
      <c r="U3289" s="96">
        <f t="shared" si="3135"/>
        <v>0.13081910562538812</v>
      </c>
      <c r="V3289" s="96">
        <f t="shared" si="3136"/>
        <v>0</v>
      </c>
      <c r="W3289" s="96">
        <f t="shared" si="3137"/>
        <v>0</v>
      </c>
      <c r="X3289" s="96">
        <f t="shared" si="3138"/>
        <v>0</v>
      </c>
      <c r="Y3289" s="96">
        <f t="shared" si="3139"/>
        <v>0</v>
      </c>
      <c r="Z3289" s="96">
        <f t="shared" si="3140"/>
        <v>0</v>
      </c>
      <c r="AA3289" s="96">
        <f t="shared" si="3122"/>
        <v>0</v>
      </c>
      <c r="AB3289" s="95">
        <f t="shared" si="3141"/>
        <v>2.1326583222557205E-2</v>
      </c>
      <c r="AC3289" s="95">
        <f t="shared" si="3142"/>
        <v>3.8238317452794345E-2</v>
      </c>
      <c r="AD3289" s="95">
        <f t="shared" si="3143"/>
        <v>6.2830321214952869E-2</v>
      </c>
      <c r="AE3289" s="95">
        <f t="shared" si="3144"/>
        <v>6.4400207124992712E-2</v>
      </c>
      <c r="AF3289" s="95">
        <f t="shared" si="3145"/>
        <v>3.1694350661371072E-2</v>
      </c>
      <c r="AG3289" s="95">
        <f t="shared" si="3146"/>
        <v>8.6214447348214769E-3</v>
      </c>
      <c r="AH3289" s="95">
        <f t="shared" si="3147"/>
        <v>9.4924214929884709E-5</v>
      </c>
      <c r="AI3289" s="95">
        <f t="shared" si="3148"/>
        <v>0</v>
      </c>
      <c r="AJ3289" s="95">
        <f t="shared" si="3149"/>
        <v>0</v>
      </c>
      <c r="AK3289" s="95">
        <f t="shared" si="3150"/>
        <v>0</v>
      </c>
      <c r="AL3289" s="95">
        <f t="shared" si="3151"/>
        <v>0</v>
      </c>
      <c r="AM3289" s="95">
        <f t="shared" si="3152"/>
        <v>0</v>
      </c>
      <c r="AN3289" s="95">
        <f t="shared" si="3153"/>
        <v>0</v>
      </c>
      <c r="AO3289" s="95">
        <f t="shared" si="3154"/>
        <v>0</v>
      </c>
      <c r="AP3289" s="95">
        <f t="shared" si="3155"/>
        <v>0</v>
      </c>
      <c r="AQ3289" s="95">
        <f t="shared" si="3156"/>
        <v>0</v>
      </c>
      <c r="AR3289" s="95">
        <f t="shared" si="3157"/>
        <v>0</v>
      </c>
      <c r="AS3289" s="95">
        <f t="shared" si="3158"/>
        <v>0</v>
      </c>
      <c r="AT3289" s="95">
        <f t="shared" si="3159"/>
        <v>0</v>
      </c>
      <c r="AU3289" s="95">
        <f t="shared" si="3160"/>
        <v>0</v>
      </c>
      <c r="AV3289" s="95">
        <f t="shared" si="3161"/>
        <v>0.56735688148325303</v>
      </c>
      <c r="AW3289" s="95">
        <f t="shared" si="3121"/>
        <v>1.1087026773362216</v>
      </c>
      <c r="AX3289" s="95">
        <f t="shared" si="3162"/>
        <v>0.55354364008986356</v>
      </c>
      <c r="AY3289" s="95">
        <f t="shared" si="3163"/>
        <v>0.32897454654885466</v>
      </c>
      <c r="AZ3289" s="95">
        <f t="shared" si="3164"/>
        <v>1.4376772238850763</v>
      </c>
      <c r="BD3289" s="94">
        <f t="shared" si="3165"/>
        <v>1.110857142857143</v>
      </c>
      <c r="BE3289" s="94">
        <f t="shared" si="3166"/>
        <v>1.0539720787844158</v>
      </c>
      <c r="BF3289" s="94">
        <f t="shared" ca="1" si="3167"/>
        <v>0.21114221817122489</v>
      </c>
      <c r="BG3289" s="94">
        <f t="shared" si="3168"/>
        <v>1.4376772238850763</v>
      </c>
      <c r="BH3289" s="94">
        <f t="shared" si="3169"/>
        <v>1.199031786019485</v>
      </c>
      <c r="BI3289" s="94">
        <f t="shared" ca="1" si="3170"/>
        <v>0.44590819920901059</v>
      </c>
      <c r="BJ3289" s="94">
        <f t="shared" si="3171"/>
        <v>0.10681136536310493</v>
      </c>
      <c r="BK3289" s="94">
        <f t="shared" si="3172"/>
        <v>2.1042318663123994E-2</v>
      </c>
      <c r="BL3289" s="94">
        <f t="shared" ca="1" si="3173"/>
        <v>5.5115065852633954E-2</v>
      </c>
      <c r="BM3289" s="94">
        <f t="shared" ca="1" si="3174"/>
        <v>14.887072487300287</v>
      </c>
      <c r="BN3289" s="94">
        <f t="shared" ca="1" si="3175"/>
        <v>0.84082849771587798</v>
      </c>
      <c r="BO3289" s="94">
        <f t="shared" ca="1" si="3176"/>
        <v>0.87500314427057002</v>
      </c>
      <c r="BP3289" s="94">
        <f t="shared" si="3177"/>
        <v>7.4070034754882679</v>
      </c>
      <c r="BQ3289" s="94">
        <f t="shared" si="3178"/>
        <v>2.5918977787637716</v>
      </c>
    </row>
    <row r="3290" spans="1:69" x14ac:dyDescent="0.2">
      <c r="A3290" s="139">
        <v>38159</v>
      </c>
      <c r="B3290" s="88">
        <f>W_Zone1*(Zone1!M3250+Zone1!G3250)+W_Zone2*(Zone2!M3250+Zone2!G3250)+W_Zone3*(Zone3!M3250+Zone3!G3250)+W_Zone4*(Zone4!M3250+Zone4!G3250)+W_Zone5*(Zone5!M3250+Zone5!G3250)</f>
        <v>0.39752691446934113</v>
      </c>
      <c r="C3290" s="88">
        <f>Catch_PE!L3250</f>
        <v>3.4707843879335805</v>
      </c>
      <c r="D3290" s="134">
        <v>0.62</v>
      </c>
      <c r="E3290" s="90">
        <f t="shared" si="3118"/>
        <v>1.0932244897959185</v>
      </c>
      <c r="F3290" s="91"/>
      <c r="G3290" s="95">
        <f t="shared" si="3123"/>
        <v>0.60609623105146615</v>
      </c>
      <c r="H3290" s="95">
        <f t="shared" si="3124"/>
        <v>0</v>
      </c>
      <c r="I3290" s="95">
        <f t="shared" si="3125"/>
        <v>3.0732574734642393</v>
      </c>
      <c r="J3290" s="96">
        <f t="shared" si="3126"/>
        <v>0</v>
      </c>
      <c r="K3290" s="96">
        <f t="shared" si="3127"/>
        <v>2.5798791381331143</v>
      </c>
      <c r="L3290" s="96">
        <f t="shared" si="3128"/>
        <v>0.59262350143019615</v>
      </c>
      <c r="M3290" s="96">
        <f t="shared" si="3119"/>
        <v>0.13612706320730483</v>
      </c>
      <c r="N3290" s="96">
        <f t="shared" si="3129"/>
        <v>0.59191261420698438</v>
      </c>
      <c r="O3290" s="96">
        <f t="shared" si="3130"/>
        <v>0.13612706320730483</v>
      </c>
      <c r="P3290" s="96">
        <f t="shared" si="3131"/>
        <v>0.55354364008986356</v>
      </c>
      <c r="Q3290" s="96">
        <f t="shared" si="3120"/>
        <v>0.29400142252542305</v>
      </c>
      <c r="R3290" s="96">
        <f t="shared" si="3132"/>
        <v>0.55505999647495441</v>
      </c>
      <c r="S3290" s="96">
        <f t="shared" si="3133"/>
        <v>1.0379840925370136</v>
      </c>
      <c r="T3290" s="96">
        <f t="shared" si="3134"/>
        <v>0.20284063744507191</v>
      </c>
      <c r="U3290" s="96">
        <f t="shared" si="3135"/>
        <v>9.4707153868128155E-3</v>
      </c>
      <c r="V3290" s="96">
        <f t="shared" si="3136"/>
        <v>0</v>
      </c>
      <c r="W3290" s="96">
        <f t="shared" si="3137"/>
        <v>0</v>
      </c>
      <c r="X3290" s="96">
        <f t="shared" si="3138"/>
        <v>0</v>
      </c>
      <c r="Y3290" s="96">
        <f t="shared" si="3139"/>
        <v>0</v>
      </c>
      <c r="Z3290" s="96">
        <f t="shared" si="3140"/>
        <v>0</v>
      </c>
      <c r="AA3290" s="96">
        <f t="shared" si="3122"/>
        <v>0</v>
      </c>
      <c r="AB3290" s="95">
        <f t="shared" si="3141"/>
        <v>3.8641192618535471E-2</v>
      </c>
      <c r="AC3290" s="95">
        <f t="shared" si="3142"/>
        <v>6.4706452142549387E-2</v>
      </c>
      <c r="AD3290" s="95">
        <f t="shared" si="3143"/>
        <v>6.8401403337197367E-2</v>
      </c>
      <c r="AE3290" s="95">
        <f t="shared" si="3144"/>
        <v>3.6147033912456057E-2</v>
      </c>
      <c r="AF3290" s="95">
        <f t="shared" si="3145"/>
        <v>1.0870732269526069E-2</v>
      </c>
      <c r="AG3290" s="95">
        <f t="shared" si="3146"/>
        <v>7.1858535772752663E-4</v>
      </c>
      <c r="AH3290" s="95">
        <f t="shared" si="3147"/>
        <v>6.8720866009583588E-6</v>
      </c>
      <c r="AI3290" s="95">
        <f t="shared" si="3148"/>
        <v>0</v>
      </c>
      <c r="AJ3290" s="95">
        <f t="shared" si="3149"/>
        <v>0</v>
      </c>
      <c r="AK3290" s="95">
        <f t="shared" si="3150"/>
        <v>0</v>
      </c>
      <c r="AL3290" s="95">
        <f t="shared" si="3151"/>
        <v>0</v>
      </c>
      <c r="AM3290" s="95">
        <f t="shared" si="3152"/>
        <v>0</v>
      </c>
      <c r="AN3290" s="95">
        <f t="shared" si="3153"/>
        <v>0</v>
      </c>
      <c r="AO3290" s="95">
        <f t="shared" si="3154"/>
        <v>0</v>
      </c>
      <c r="AP3290" s="95">
        <f t="shared" si="3155"/>
        <v>0</v>
      </c>
      <c r="AQ3290" s="95">
        <f t="shared" si="3156"/>
        <v>0</v>
      </c>
      <c r="AR3290" s="95">
        <f t="shared" si="3157"/>
        <v>0</v>
      </c>
      <c r="AS3290" s="95">
        <f t="shared" si="3158"/>
        <v>0</v>
      </c>
      <c r="AT3290" s="95">
        <f t="shared" si="3159"/>
        <v>0</v>
      </c>
      <c r="AU3290" s="95">
        <f t="shared" si="3160"/>
        <v>0</v>
      </c>
      <c r="AV3290" s="95">
        <f t="shared" si="3161"/>
        <v>0.56412203101306801</v>
      </c>
      <c r="AW3290" s="95">
        <f t="shared" si="3121"/>
        <v>1.0789036542861485</v>
      </c>
      <c r="AX3290" s="95">
        <f t="shared" si="3162"/>
        <v>0.55068005335619874</v>
      </c>
      <c r="AY3290" s="95">
        <f t="shared" si="3163"/>
        <v>0.33264261514395854</v>
      </c>
      <c r="AZ3290" s="95">
        <f t="shared" si="3164"/>
        <v>1.4115462694301071</v>
      </c>
      <c r="BD3290" s="94">
        <f t="shared" si="3165"/>
        <v>1.0932244897959185</v>
      </c>
      <c r="BE3290" s="94">
        <f t="shared" si="3166"/>
        <v>1.045573761049845</v>
      </c>
      <c r="BF3290" s="94">
        <f t="shared" ca="1" si="3167"/>
        <v>0.19676289478128242</v>
      </c>
      <c r="BG3290" s="94">
        <f t="shared" si="3168"/>
        <v>1.4115462694301071</v>
      </c>
      <c r="BH3290" s="94">
        <f t="shared" si="3169"/>
        <v>1.1880851271815951</v>
      </c>
      <c r="BI3290" s="94">
        <f t="shared" ca="1" si="3170"/>
        <v>0.42903652074668569</v>
      </c>
      <c r="BJ3290" s="94">
        <f t="shared" si="3171"/>
        <v>0.10132875538947694</v>
      </c>
      <c r="BK3290" s="94">
        <f t="shared" si="3172"/>
        <v>2.0309489476737726E-2</v>
      </c>
      <c r="BL3290" s="94">
        <f t="shared" ca="1" si="3173"/>
        <v>5.395103731911606E-2</v>
      </c>
      <c r="BM3290" s="94">
        <f t="shared" ca="1" si="3174"/>
        <v>15.023450241113293</v>
      </c>
      <c r="BN3290" s="94">
        <f t="shared" ca="1" si="3175"/>
        <v>0.85630099006348104</v>
      </c>
      <c r="BO3290" s="94">
        <f t="shared" ca="1" si="3176"/>
        <v>0.90211120833525182</v>
      </c>
      <c r="BP3290" s="94">
        <f t="shared" si="3177"/>
        <v>0.39752691446934113</v>
      </c>
      <c r="BQ3290" s="94">
        <f t="shared" si="3178"/>
        <v>3.4707843879335805</v>
      </c>
    </row>
    <row r="3291" spans="1:69" x14ac:dyDescent="0.2">
      <c r="A3291" s="139">
        <v>38160</v>
      </c>
      <c r="B3291" s="88">
        <f>W_Zone1*(Zone1!M3251+Zone1!G3251)+W_Zone2*(Zone2!M3251+Zone2!G3251)+W_Zone3*(Zone3!M3251+Zone3!G3251)+W_Zone4*(Zone4!M3251+Zone4!G3251)+W_Zone5*(Zone5!M3251+Zone5!G3251)</f>
        <v>17.225397716600796</v>
      </c>
      <c r="C3291" s="88">
        <f>Catch_PE!L3251</f>
        <v>4.0282487803854012</v>
      </c>
      <c r="D3291" s="134">
        <v>0.73</v>
      </c>
      <c r="E3291" s="90">
        <f t="shared" si="3118"/>
        <v>1.2871836734693878</v>
      </c>
      <c r="F3291" s="91"/>
      <c r="G3291" s="95">
        <f t="shared" si="3123"/>
        <v>0.59191261420698438</v>
      </c>
      <c r="H3291" s="95">
        <f t="shared" si="3124"/>
        <v>13.197148936215395</v>
      </c>
      <c r="I3291" s="95">
        <f t="shared" si="3125"/>
        <v>0</v>
      </c>
      <c r="J3291" s="96">
        <f t="shared" si="3126"/>
        <v>8.2248481011517764</v>
      </c>
      <c r="K3291" s="96">
        <f t="shared" si="3127"/>
        <v>0</v>
      </c>
      <c r="L3291" s="96">
        <f t="shared" si="3128"/>
        <v>0.63486468626529824</v>
      </c>
      <c r="M3291" s="96">
        <f t="shared" si="3119"/>
        <v>0.19188622150433293</v>
      </c>
      <c r="N3291" s="96">
        <f t="shared" si="3129"/>
        <v>0.63386261173313785</v>
      </c>
      <c r="O3291" s="96">
        <f t="shared" si="3130"/>
        <v>5.1641870565679522</v>
      </c>
      <c r="P3291" s="96">
        <f t="shared" si="3131"/>
        <v>0.55068005335619874</v>
      </c>
      <c r="Q3291" s="96">
        <f t="shared" si="3120"/>
        <v>0.28871251736360126</v>
      </c>
      <c r="R3291" s="96">
        <f t="shared" si="3132"/>
        <v>1.3130903646598702</v>
      </c>
      <c r="S3291" s="96">
        <f t="shared" si="3133"/>
        <v>1.4839704498424044</v>
      </c>
      <c r="T3291" s="96">
        <f t="shared" si="3134"/>
        <v>2.7417169980455385</v>
      </c>
      <c r="U3291" s="96">
        <f t="shared" si="3135"/>
        <v>0.35928598373224263</v>
      </c>
      <c r="V3291" s="96">
        <f t="shared" si="3136"/>
        <v>0</v>
      </c>
      <c r="W3291" s="96">
        <f t="shared" si="3137"/>
        <v>0</v>
      </c>
      <c r="X3291" s="96">
        <f t="shared" si="3138"/>
        <v>0</v>
      </c>
      <c r="Y3291" s="96">
        <f t="shared" si="3139"/>
        <v>0</v>
      </c>
      <c r="Z3291" s="96">
        <f t="shared" si="3140"/>
        <v>0</v>
      </c>
      <c r="AA3291" s="96">
        <f t="shared" si="3122"/>
        <v>0</v>
      </c>
      <c r="AB3291" s="95">
        <f t="shared" si="3141"/>
        <v>7.999013392715254E-2</v>
      </c>
      <c r="AC3291" s="95">
        <f t="shared" si="3142"/>
        <v>0.13957528180371584</v>
      </c>
      <c r="AD3291" s="95">
        <f t="shared" si="3143"/>
        <v>0.18793849406016302</v>
      </c>
      <c r="AE3291" s="95">
        <f t="shared" si="3144"/>
        <v>0.17979003949965555</v>
      </c>
      <c r="AF3291" s="95">
        <f t="shared" si="3145"/>
        <v>8.6048726914750198E-2</v>
      </c>
      <c r="AG3291" s="95">
        <f t="shared" si="3146"/>
        <v>2.3666405506603004E-2</v>
      </c>
      <c r="AH3291" s="95">
        <f t="shared" si="3147"/>
        <v>2.6070305081244723E-4</v>
      </c>
      <c r="AI3291" s="95">
        <f t="shared" si="3148"/>
        <v>0</v>
      </c>
      <c r="AJ3291" s="95">
        <f t="shared" si="3149"/>
        <v>0</v>
      </c>
      <c r="AK3291" s="95">
        <f t="shared" si="3150"/>
        <v>0</v>
      </c>
      <c r="AL3291" s="95">
        <f t="shared" si="3151"/>
        <v>0</v>
      </c>
      <c r="AM3291" s="95">
        <f t="shared" si="3152"/>
        <v>0</v>
      </c>
      <c r="AN3291" s="95">
        <f t="shared" si="3153"/>
        <v>0</v>
      </c>
      <c r="AO3291" s="95">
        <f t="shared" si="3154"/>
        <v>0</v>
      </c>
      <c r="AP3291" s="95">
        <f t="shared" si="3155"/>
        <v>0</v>
      </c>
      <c r="AQ3291" s="95">
        <f t="shared" si="3156"/>
        <v>0</v>
      </c>
      <c r="AR3291" s="95">
        <f t="shared" si="3157"/>
        <v>0</v>
      </c>
      <c r="AS3291" s="95">
        <f t="shared" si="3158"/>
        <v>0</v>
      </c>
      <c r="AT3291" s="95">
        <f t="shared" si="3159"/>
        <v>0</v>
      </c>
      <c r="AU3291" s="95">
        <f t="shared" si="3160"/>
        <v>0</v>
      </c>
      <c r="AV3291" s="95">
        <f t="shared" si="3161"/>
        <v>0.57063679227846553</v>
      </c>
      <c r="AW3291" s="95">
        <f t="shared" si="3121"/>
        <v>1.1395440868950777</v>
      </c>
      <c r="AX3291" s="95">
        <f t="shared" si="3162"/>
        <v>0.55643930013520648</v>
      </c>
      <c r="AY3291" s="95">
        <f t="shared" si="3163"/>
        <v>0.3687026512907538</v>
      </c>
      <c r="AZ3291" s="95">
        <f t="shared" si="3164"/>
        <v>1.5082467381858315</v>
      </c>
      <c r="BD3291" s="94">
        <f t="shared" si="3165"/>
        <v>1.2871836734693878</v>
      </c>
      <c r="BE3291" s="94">
        <f t="shared" si="3166"/>
        <v>1.1345411731045232</v>
      </c>
      <c r="BF3291" s="94">
        <f t="shared" ca="1" si="3167"/>
        <v>0.34459241083081926</v>
      </c>
      <c r="BG3291" s="94">
        <f t="shared" si="3168"/>
        <v>1.5082467381858315</v>
      </c>
      <c r="BH3291" s="94">
        <f t="shared" si="3169"/>
        <v>1.2281069734293635</v>
      </c>
      <c r="BI3291" s="94">
        <f t="shared" ca="1" si="3170"/>
        <v>0.49009885457413943</v>
      </c>
      <c r="BJ3291" s="94">
        <f t="shared" si="3171"/>
        <v>4.8868878581826605E-2</v>
      </c>
      <c r="BK3291" s="94">
        <f t="shared" si="3172"/>
        <v>8.7545589904278846E-3</v>
      </c>
      <c r="BL3291" s="94">
        <f t="shared" ca="1" si="3173"/>
        <v>2.1172125170827998E-2</v>
      </c>
      <c r="BM3291" s="94">
        <f t="shared" ca="1" si="3174"/>
        <v>13.557495099107754</v>
      </c>
      <c r="BN3291" s="94">
        <f t="shared" ca="1" si="3175"/>
        <v>0.69956147361594223</v>
      </c>
      <c r="BO3291" s="94">
        <f t="shared" ca="1" si="3176"/>
        <v>0.6431492000512431</v>
      </c>
      <c r="BP3291" s="94">
        <f t="shared" si="3177"/>
        <v>17.225397716600796</v>
      </c>
      <c r="BQ3291" s="94">
        <f t="shared" si="3178"/>
        <v>4.0282487803854012</v>
      </c>
    </row>
    <row r="3292" spans="1:69" x14ac:dyDescent="0.2">
      <c r="A3292" s="139">
        <v>38161</v>
      </c>
      <c r="B3292" s="88">
        <f>W_Zone1*(Zone1!M3252+Zone1!G3252)+W_Zone2*(Zone2!M3252+Zone2!G3252)+W_Zone3*(Zone3!M3252+Zone3!G3252)+W_Zone4*(Zone4!M3252+Zone4!G3252)+W_Zone5*(Zone5!M3252+Zone5!G3252)</f>
        <v>4.9892931762600705</v>
      </c>
      <c r="C3292" s="88">
        <f>Catch_PE!L3252</f>
        <v>3.6959336692018532</v>
      </c>
      <c r="D3292" s="134">
        <v>0.69</v>
      </c>
      <c r="E3292" s="90">
        <f t="shared" si="3118"/>
        <v>1.2166530612244897</v>
      </c>
      <c r="F3292" s="91"/>
      <c r="G3292" s="95">
        <f t="shared" si="3123"/>
        <v>0.63386261173313785</v>
      </c>
      <c r="H3292" s="95">
        <f t="shared" si="3124"/>
        <v>1.2933595070582173</v>
      </c>
      <c r="I3292" s="95">
        <f t="shared" si="3125"/>
        <v>0</v>
      </c>
      <c r="J3292" s="96">
        <f t="shared" si="3126"/>
        <v>0.77040118714570571</v>
      </c>
      <c r="K3292" s="96">
        <f t="shared" si="3127"/>
        <v>0</v>
      </c>
      <c r="L3292" s="96">
        <f t="shared" si="3128"/>
        <v>0.63788582613140243</v>
      </c>
      <c r="M3292" s="96">
        <f t="shared" si="3119"/>
        <v>0.19648070091161043</v>
      </c>
      <c r="N3292" s="96">
        <f t="shared" si="3129"/>
        <v>0.63685975815788676</v>
      </c>
      <c r="O3292" s="96">
        <f t="shared" si="3130"/>
        <v>0.71943902082412203</v>
      </c>
      <c r="P3292" s="96">
        <f t="shared" si="3131"/>
        <v>0.55643930013520648</v>
      </c>
      <c r="Q3292" s="96">
        <f t="shared" si="3120"/>
        <v>0.29941957396078311</v>
      </c>
      <c r="R3292" s="96">
        <f t="shared" si="3132"/>
        <v>1.5222963634606805</v>
      </c>
      <c r="S3292" s="96">
        <f t="shared" si="3133"/>
        <v>2.9201951917444853</v>
      </c>
      <c r="T3292" s="96">
        <f t="shared" si="3134"/>
        <v>0.73992374311517017</v>
      </c>
      <c r="U3292" s="96">
        <f t="shared" si="3135"/>
        <v>5.0053252041559707E-2</v>
      </c>
      <c r="V3292" s="96">
        <f t="shared" si="3136"/>
        <v>0</v>
      </c>
      <c r="W3292" s="96">
        <f t="shared" si="3137"/>
        <v>0</v>
      </c>
      <c r="X3292" s="96">
        <f t="shared" si="3138"/>
        <v>0</v>
      </c>
      <c r="Y3292" s="96">
        <f t="shared" si="3139"/>
        <v>0</v>
      </c>
      <c r="Z3292" s="96">
        <f t="shared" si="3140"/>
        <v>0</v>
      </c>
      <c r="AA3292" s="96">
        <f t="shared" si="3122"/>
        <v>0</v>
      </c>
      <c r="AB3292" s="95">
        <f t="shared" si="3141"/>
        <v>0.14170449922695338</v>
      </c>
      <c r="AC3292" s="95">
        <f t="shared" si="3142"/>
        <v>0.19785394926566005</v>
      </c>
      <c r="AD3292" s="95">
        <f t="shared" si="3143"/>
        <v>0.20093658168759598</v>
      </c>
      <c r="AE3292" s="95">
        <f t="shared" si="3144"/>
        <v>0.10958140295083063</v>
      </c>
      <c r="AF3292" s="95">
        <f t="shared" si="3145"/>
        <v>3.5554013917396501E-2</v>
      </c>
      <c r="AG3292" s="95">
        <f t="shared" si="3146"/>
        <v>3.556786513783322E-3</v>
      </c>
      <c r="AH3292" s="95">
        <f t="shared" si="3147"/>
        <v>3.6319355892390572E-5</v>
      </c>
      <c r="AI3292" s="95">
        <f t="shared" si="3148"/>
        <v>0</v>
      </c>
      <c r="AJ3292" s="95">
        <f t="shared" si="3149"/>
        <v>0</v>
      </c>
      <c r="AK3292" s="95">
        <f t="shared" si="3150"/>
        <v>0</v>
      </c>
      <c r="AL3292" s="95">
        <f t="shared" si="3151"/>
        <v>0</v>
      </c>
      <c r="AM3292" s="95">
        <f t="shared" si="3152"/>
        <v>0</v>
      </c>
      <c r="AN3292" s="95">
        <f t="shared" si="3153"/>
        <v>0</v>
      </c>
      <c r="AO3292" s="95">
        <f t="shared" si="3154"/>
        <v>0</v>
      </c>
      <c r="AP3292" s="95">
        <f t="shared" si="3155"/>
        <v>0</v>
      </c>
      <c r="AQ3292" s="95">
        <f t="shared" si="3156"/>
        <v>0</v>
      </c>
      <c r="AR3292" s="95">
        <f t="shared" si="3157"/>
        <v>0</v>
      </c>
      <c r="AS3292" s="95">
        <f t="shared" si="3158"/>
        <v>0</v>
      </c>
      <c r="AT3292" s="95">
        <f t="shared" si="3159"/>
        <v>0</v>
      </c>
      <c r="AU3292" s="95">
        <f t="shared" si="3160"/>
        <v>0</v>
      </c>
      <c r="AV3292" s="95">
        <f t="shared" si="3161"/>
        <v>0.57913591890250871</v>
      </c>
      <c r="AW3292" s="95">
        <f t="shared" si="3121"/>
        <v>1.2224571870335799</v>
      </c>
      <c r="AX3292" s="95">
        <f t="shared" si="3162"/>
        <v>0.56390541882096357</v>
      </c>
      <c r="AY3292" s="95">
        <f t="shared" si="3163"/>
        <v>0.4411240731877365</v>
      </c>
      <c r="AZ3292" s="95">
        <f t="shared" si="3164"/>
        <v>1.6635812602213162</v>
      </c>
      <c r="BD3292" s="94">
        <f t="shared" si="3165"/>
        <v>1.2166530612244897</v>
      </c>
      <c r="BE3292" s="94">
        <f t="shared" si="3166"/>
        <v>1.1030199731756853</v>
      </c>
      <c r="BF3292" s="94">
        <f t="shared" ca="1" si="3167"/>
        <v>0.29332903298692975</v>
      </c>
      <c r="BG3292" s="94">
        <f t="shared" si="3168"/>
        <v>1.6635812602213162</v>
      </c>
      <c r="BH3292" s="94">
        <f t="shared" si="3169"/>
        <v>1.2897989223988817</v>
      </c>
      <c r="BI3292" s="94">
        <f t="shared" ca="1" si="3170"/>
        <v>0.5809925883950553</v>
      </c>
      <c r="BJ3292" s="94">
        <f t="shared" si="3171"/>
        <v>0.19974481505854699</v>
      </c>
      <c r="BK3292" s="94">
        <f t="shared" si="3172"/>
        <v>3.4886375872921371E-2</v>
      </c>
      <c r="BL3292" s="94">
        <f t="shared" ca="1" si="3173"/>
        <v>8.2750321110043712E-2</v>
      </c>
      <c r="BM3292" s="94">
        <f t="shared" ca="1" si="3174"/>
        <v>14.08186420348931</v>
      </c>
      <c r="BN3292" s="94">
        <f t="shared" ca="1" si="3175"/>
        <v>0.7532835915111985</v>
      </c>
      <c r="BO3292" s="94">
        <f t="shared" ca="1" si="3176"/>
        <v>0.72800008916505032</v>
      </c>
      <c r="BP3292" s="94">
        <f t="shared" si="3177"/>
        <v>4.9892931762600705</v>
      </c>
      <c r="BQ3292" s="94">
        <f t="shared" si="3178"/>
        <v>3.6959336692018532</v>
      </c>
    </row>
    <row r="3293" spans="1:69" x14ac:dyDescent="0.2">
      <c r="A3293" s="139">
        <v>38162</v>
      </c>
      <c r="B3293" s="88">
        <f>W_Zone1*(Zone1!M3253+Zone1!G3253)+W_Zone2*(Zone2!M3253+Zone2!G3253)+W_Zone3*(Zone3!M3253+Zone3!G3253)+W_Zone4*(Zone4!M3253+Zone4!G3253)+W_Zone5*(Zone5!M3253+Zone5!G3253)</f>
        <v>2.8259935746924969E-3</v>
      </c>
      <c r="C3293" s="88">
        <f>Catch_PE!L3253</f>
        <v>3.3460143738419896</v>
      </c>
      <c r="D3293" s="134">
        <v>0.66</v>
      </c>
      <c r="E3293" s="90">
        <f t="shared" si="3118"/>
        <v>1.1637551020408166</v>
      </c>
      <c r="F3293" s="91"/>
      <c r="G3293" s="95">
        <f t="shared" si="3123"/>
        <v>0.63685975815788676</v>
      </c>
      <c r="H3293" s="95">
        <f t="shared" si="3124"/>
        <v>0</v>
      </c>
      <c r="I3293" s="95">
        <f t="shared" si="3125"/>
        <v>3.3431883802672973</v>
      </c>
      <c r="J3293" s="96">
        <f t="shared" si="3126"/>
        <v>0</v>
      </c>
      <c r="K3293" s="96">
        <f t="shared" si="3127"/>
        <v>2.8837433155042742</v>
      </c>
      <c r="L3293" s="96">
        <f t="shared" si="3128"/>
        <v>0.62180017904324325</v>
      </c>
      <c r="M3293" s="96">
        <f t="shared" si="3119"/>
        <v>0.17299308171650654</v>
      </c>
      <c r="N3293" s="96">
        <f t="shared" si="3129"/>
        <v>0.62089676888659406</v>
      </c>
      <c r="O3293" s="96">
        <f t="shared" si="3130"/>
        <v>0.17299308171650654</v>
      </c>
      <c r="P3293" s="96">
        <f t="shared" si="3131"/>
        <v>0.56390541882096357</v>
      </c>
      <c r="Q3293" s="96">
        <f t="shared" si="3120"/>
        <v>0.31371829128172701</v>
      </c>
      <c r="R3293" s="96">
        <f t="shared" si="3132"/>
        <v>2.9294108691188252</v>
      </c>
      <c r="S3293" s="96">
        <f t="shared" si="3133"/>
        <v>0.78283980945781628</v>
      </c>
      <c r="T3293" s="96">
        <f t="shared" si="3134"/>
        <v>0.14157970127125225</v>
      </c>
      <c r="U3293" s="96">
        <f t="shared" si="3135"/>
        <v>1.2035580598177243E-2</v>
      </c>
      <c r="V3293" s="96">
        <f t="shared" si="3136"/>
        <v>0</v>
      </c>
      <c r="W3293" s="96">
        <f t="shared" si="3137"/>
        <v>0</v>
      </c>
      <c r="X3293" s="96">
        <f t="shared" si="3138"/>
        <v>0</v>
      </c>
      <c r="Y3293" s="96">
        <f t="shared" si="3139"/>
        <v>0</v>
      </c>
      <c r="Z3293" s="96">
        <f t="shared" si="3140"/>
        <v>0</v>
      </c>
      <c r="AA3293" s="96">
        <f t="shared" si="3122"/>
        <v>0</v>
      </c>
      <c r="AB3293" s="95">
        <f t="shared" si="3141"/>
        <v>0.19836593134201227</v>
      </c>
      <c r="AC3293" s="95">
        <f t="shared" si="3142"/>
        <v>0.20332080759552076</v>
      </c>
      <c r="AD3293" s="95">
        <f t="shared" si="3143"/>
        <v>0.11466620568581355</v>
      </c>
      <c r="AE3293" s="95">
        <f t="shared" si="3144"/>
        <v>4.1212575700512455E-2</v>
      </c>
      <c r="AF3293" s="95">
        <f t="shared" si="3145"/>
        <v>6.4152275403299864E-3</v>
      </c>
      <c r="AG3293" s="95">
        <f t="shared" si="3146"/>
        <v>8.2888080912157328E-4</v>
      </c>
      <c r="AH3293" s="95">
        <f t="shared" si="3147"/>
        <v>8.7331894989320872E-6</v>
      </c>
      <c r="AI3293" s="95">
        <f t="shared" si="3148"/>
        <v>0</v>
      </c>
      <c r="AJ3293" s="95">
        <f t="shared" si="3149"/>
        <v>0</v>
      </c>
      <c r="AK3293" s="95">
        <f t="shared" si="3150"/>
        <v>0</v>
      </c>
      <c r="AL3293" s="95">
        <f t="shared" si="3151"/>
        <v>0</v>
      </c>
      <c r="AM3293" s="95">
        <f t="shared" si="3152"/>
        <v>0</v>
      </c>
      <c r="AN3293" s="95">
        <f t="shared" si="3153"/>
        <v>0</v>
      </c>
      <c r="AO3293" s="95">
        <f t="shared" si="3154"/>
        <v>0</v>
      </c>
      <c r="AP3293" s="95">
        <f t="shared" si="3155"/>
        <v>0</v>
      </c>
      <c r="AQ3293" s="95">
        <f t="shared" si="3156"/>
        <v>0</v>
      </c>
      <c r="AR3293" s="95">
        <f t="shared" si="3157"/>
        <v>0</v>
      </c>
      <c r="AS3293" s="95">
        <f t="shared" si="3158"/>
        <v>0</v>
      </c>
      <c r="AT3293" s="95">
        <f t="shared" si="3159"/>
        <v>0</v>
      </c>
      <c r="AU3293" s="95">
        <f t="shared" si="3160"/>
        <v>0</v>
      </c>
      <c r="AV3293" s="95">
        <f t="shared" si="3161"/>
        <v>0.60431131562116402</v>
      </c>
      <c r="AW3293" s="95">
        <f t="shared" si="3121"/>
        <v>1.4945694085856058</v>
      </c>
      <c r="AX3293" s="95">
        <f t="shared" si="3162"/>
        <v>0.58569059029778892</v>
      </c>
      <c r="AY3293" s="95">
        <f t="shared" si="3163"/>
        <v>0.51208422262373932</v>
      </c>
      <c r="AZ3293" s="95">
        <f t="shared" si="3164"/>
        <v>2.0066536312093453</v>
      </c>
      <c r="BD3293" s="94">
        <f t="shared" si="3165"/>
        <v>1.1637551020408166</v>
      </c>
      <c r="BE3293" s="94">
        <f t="shared" si="3166"/>
        <v>1.0787748152607275</v>
      </c>
      <c r="BF3293" s="94">
        <f t="shared" ca="1" si="3167"/>
        <v>0.25307972211888713</v>
      </c>
      <c r="BG3293" s="94">
        <f t="shared" si="3168"/>
        <v>2.0066536312093453</v>
      </c>
      <c r="BH3293" s="94">
        <f t="shared" si="3169"/>
        <v>1.416564022982846</v>
      </c>
      <c r="BI3293" s="94">
        <f t="shared" ca="1" si="3170"/>
        <v>0.75653714370706515</v>
      </c>
      <c r="BJ3293" s="94">
        <f t="shared" si="3171"/>
        <v>0.71047793047446905</v>
      </c>
      <c r="BK3293" s="94">
        <f t="shared" si="3172"/>
        <v>0.11410154885353653</v>
      </c>
      <c r="BL3293" s="94">
        <f t="shared" ca="1" si="3173"/>
        <v>0.25346937535221636</v>
      </c>
      <c r="BM3293" s="94">
        <f t="shared" ca="1" si="3174"/>
        <v>14.481670151308998</v>
      </c>
      <c r="BN3293" s="94">
        <f t="shared" ca="1" si="3175"/>
        <v>0.79595709123181091</v>
      </c>
      <c r="BO3293" s="94">
        <f t="shared" ca="1" si="3176"/>
        <v>0.7983038718264146</v>
      </c>
      <c r="BP3293" s="94">
        <f t="shared" si="3177"/>
        <v>2.8259935746924969E-3</v>
      </c>
      <c r="BQ3293" s="94">
        <f t="shared" si="3178"/>
        <v>3.3460143738419896</v>
      </c>
    </row>
    <row r="3294" spans="1:69" x14ac:dyDescent="0.2">
      <c r="A3294" s="139">
        <v>38163</v>
      </c>
      <c r="B3294" s="88">
        <f>W_Zone1*(Zone1!M3254+Zone1!G3254)+W_Zone2*(Zone2!M3254+Zone2!G3254)+W_Zone3*(Zone3!M3254+Zone3!G3254)+W_Zone4*(Zone4!M3254+Zone4!G3254)+W_Zone5*(Zone5!M3254+Zone5!G3254)</f>
        <v>2.5421897515586654E-3</v>
      </c>
      <c r="C3294" s="88">
        <f>Catch_PE!L3254</f>
        <v>3.3548676052441548</v>
      </c>
      <c r="D3294" s="134">
        <v>0.67</v>
      </c>
      <c r="E3294" s="90">
        <f t="shared" si="3118"/>
        <v>1.1813877551020409</v>
      </c>
      <c r="F3294" s="91"/>
      <c r="G3294" s="95">
        <f t="shared" si="3123"/>
        <v>0.62089676888659406</v>
      </c>
      <c r="H3294" s="95">
        <f t="shared" si="3124"/>
        <v>0</v>
      </c>
      <c r="I3294" s="95">
        <f t="shared" si="3125"/>
        <v>3.3523254154925963</v>
      </c>
      <c r="J3294" s="96">
        <f t="shared" si="3126"/>
        <v>0</v>
      </c>
      <c r="K3294" s="96">
        <f t="shared" si="3127"/>
        <v>2.8513167322983444</v>
      </c>
      <c r="L3294" s="96">
        <f t="shared" si="3128"/>
        <v>0.60600652894044793</v>
      </c>
      <c r="M3294" s="96">
        <f t="shared" si="3119"/>
        <v>0.15216512156094283</v>
      </c>
      <c r="N3294" s="96">
        <f t="shared" si="3129"/>
        <v>0.60521188724182096</v>
      </c>
      <c r="O3294" s="96">
        <f t="shared" si="3130"/>
        <v>0.15216512156094283</v>
      </c>
      <c r="P3294" s="96">
        <f t="shared" si="3131"/>
        <v>0.58569059029778892</v>
      </c>
      <c r="Q3294" s="96">
        <f t="shared" si="3120"/>
        <v>0.35822572193620383</v>
      </c>
      <c r="R3294" s="96">
        <f t="shared" si="3132"/>
        <v>0.79094594095173876</v>
      </c>
      <c r="S3294" s="96">
        <f t="shared" si="3133"/>
        <v>0.17932877416566917</v>
      </c>
      <c r="T3294" s="96">
        <f t="shared" si="3134"/>
        <v>9.254246061260929E-2</v>
      </c>
      <c r="U3294" s="96">
        <f t="shared" si="3135"/>
        <v>1.058652500207711E-2</v>
      </c>
      <c r="V3294" s="96">
        <f t="shared" si="3136"/>
        <v>0</v>
      </c>
      <c r="W3294" s="96">
        <f t="shared" si="3137"/>
        <v>0</v>
      </c>
      <c r="X3294" s="96">
        <f t="shared" si="3138"/>
        <v>0</v>
      </c>
      <c r="Y3294" s="96">
        <f t="shared" si="3139"/>
        <v>0</v>
      </c>
      <c r="Z3294" s="96">
        <f t="shared" si="3140"/>
        <v>0</v>
      </c>
      <c r="AA3294" s="96">
        <f t="shared" si="3122"/>
        <v>0</v>
      </c>
      <c r="AB3294" s="95">
        <f t="shared" si="3141"/>
        <v>0.20377114823407202</v>
      </c>
      <c r="AC3294" s="95">
        <f t="shared" si="3142"/>
        <v>0.11676337640217005</v>
      </c>
      <c r="AD3294" s="95">
        <f t="shared" si="3143"/>
        <v>4.5685180145758682E-2</v>
      </c>
      <c r="AE3294" s="95">
        <f t="shared" si="3144"/>
        <v>1.1392511793806501E-2</v>
      </c>
      <c r="AF3294" s="95">
        <f t="shared" si="3145"/>
        <v>3.3431722591810886E-3</v>
      </c>
      <c r="AG3294" s="95">
        <f t="shared" si="3146"/>
        <v>7.0587210787932382E-4</v>
      </c>
      <c r="AH3294" s="95">
        <f t="shared" si="3147"/>
        <v>7.6817340238927693E-6</v>
      </c>
      <c r="AI3294" s="95">
        <f t="shared" si="3148"/>
        <v>0</v>
      </c>
      <c r="AJ3294" s="95">
        <f t="shared" si="3149"/>
        <v>0</v>
      </c>
      <c r="AK3294" s="95">
        <f t="shared" si="3150"/>
        <v>0</v>
      </c>
      <c r="AL3294" s="95">
        <f t="shared" si="3151"/>
        <v>0</v>
      </c>
      <c r="AM3294" s="95">
        <f t="shared" si="3152"/>
        <v>0</v>
      </c>
      <c r="AN3294" s="95">
        <f t="shared" si="3153"/>
        <v>0</v>
      </c>
      <c r="AO3294" s="95">
        <f t="shared" si="3154"/>
        <v>0</v>
      </c>
      <c r="AP3294" s="95">
        <f t="shared" si="3155"/>
        <v>0</v>
      </c>
      <c r="AQ3294" s="95">
        <f t="shared" si="3156"/>
        <v>0</v>
      </c>
      <c r="AR3294" s="95">
        <f t="shared" si="3157"/>
        <v>0</v>
      </c>
      <c r="AS3294" s="95">
        <f t="shared" si="3158"/>
        <v>0</v>
      </c>
      <c r="AT3294" s="95">
        <f t="shared" si="3159"/>
        <v>0</v>
      </c>
      <c r="AU3294" s="95">
        <f t="shared" si="3160"/>
        <v>0</v>
      </c>
      <c r="AV3294" s="95">
        <f t="shared" si="3161"/>
        <v>0.6000080316699451</v>
      </c>
      <c r="AW3294" s="95">
        <f t="shared" si="3121"/>
        <v>1.4451512357401557</v>
      </c>
      <c r="AX3294" s="95">
        <f t="shared" si="3162"/>
        <v>0.58200300356160206</v>
      </c>
      <c r="AY3294" s="95">
        <f t="shared" si="3163"/>
        <v>0.56199687017027589</v>
      </c>
      <c r="AZ3294" s="95">
        <f t="shared" si="3164"/>
        <v>2.0071481059104315</v>
      </c>
      <c r="BD3294" s="94">
        <f t="shared" si="3165"/>
        <v>1.1813877551020409</v>
      </c>
      <c r="BE3294" s="94">
        <f t="shared" si="3166"/>
        <v>1.0869166274843902</v>
      </c>
      <c r="BF3294" s="94">
        <f t="shared" ca="1" si="3167"/>
        <v>0.26667695663681401</v>
      </c>
      <c r="BG3294" s="94">
        <f t="shared" si="3168"/>
        <v>2.0071481059104315</v>
      </c>
      <c r="BH3294" s="94">
        <f t="shared" si="3169"/>
        <v>1.4167385453605867</v>
      </c>
      <c r="BI3294" s="94">
        <f t="shared" ca="1" si="3170"/>
        <v>0.75676916817491513</v>
      </c>
      <c r="BJ3294" s="94">
        <f t="shared" si="3171"/>
        <v>0.68188015696719628</v>
      </c>
      <c r="BK3294" s="94">
        <f t="shared" si="3172"/>
        <v>0.10878249751153253</v>
      </c>
      <c r="BL3294" s="94">
        <f t="shared" ca="1" si="3173"/>
        <v>0.24019037581030686</v>
      </c>
      <c r="BM3294" s="94">
        <f t="shared" ca="1" si="3174"/>
        <v>14.347779681127815</v>
      </c>
      <c r="BN3294" s="94">
        <f t="shared" ca="1" si="3175"/>
        <v>0.78149571236016258</v>
      </c>
      <c r="BO3294" s="94">
        <f t="shared" ca="1" si="3176"/>
        <v>0.77419108257339719</v>
      </c>
      <c r="BP3294" s="94">
        <f t="shared" si="3177"/>
        <v>2.5421897515586654E-3</v>
      </c>
      <c r="BQ3294" s="94">
        <f t="shared" si="3178"/>
        <v>3.3548676052441548</v>
      </c>
    </row>
    <row r="3295" spans="1:69" x14ac:dyDescent="0.2">
      <c r="A3295" s="139">
        <v>38164</v>
      </c>
      <c r="B3295" s="88">
        <f>W_Zone1*(Zone1!M3255+Zone1!G3255)+W_Zone2*(Zone2!M3255+Zone2!G3255)+W_Zone3*(Zone3!M3255+Zone3!G3255)+W_Zone4*(Zone4!M3255+Zone4!G3255)+W_Zone5*(Zone5!M3255+Zone5!G3255)</f>
        <v>2.2869959537158394E-3</v>
      </c>
      <c r="C3295" s="88">
        <f>Catch_PE!L3255</f>
        <v>4.0597046384396087</v>
      </c>
      <c r="D3295" s="134">
        <v>0.6</v>
      </c>
      <c r="E3295" s="90">
        <f t="shared" si="3118"/>
        <v>1.0579591836734694</v>
      </c>
      <c r="F3295" s="91"/>
      <c r="G3295" s="95">
        <f t="shared" si="3123"/>
        <v>0.60521188724182096</v>
      </c>
      <c r="H3295" s="95">
        <f t="shared" si="3124"/>
        <v>0</v>
      </c>
      <c r="I3295" s="95">
        <f t="shared" si="3125"/>
        <v>4.057417642485893</v>
      </c>
      <c r="J3295" s="96">
        <f t="shared" si="3126"/>
        <v>0</v>
      </c>
      <c r="K3295" s="96">
        <f t="shared" si="3127"/>
        <v>3.3961209986332728</v>
      </c>
      <c r="L3295" s="96">
        <f t="shared" si="3128"/>
        <v>0.58747655255136977</v>
      </c>
      <c r="M3295" s="96">
        <f t="shared" si="3119"/>
        <v>0.13033090837686961</v>
      </c>
      <c r="N3295" s="96">
        <f t="shared" si="3129"/>
        <v>0.58679593419840048</v>
      </c>
      <c r="O3295" s="96">
        <f t="shared" si="3130"/>
        <v>0.13033090837686961</v>
      </c>
      <c r="P3295" s="96">
        <f t="shared" si="3131"/>
        <v>0.58200300356160206</v>
      </c>
      <c r="Q3295" s="96">
        <f t="shared" si="3120"/>
        <v>0.35039362320512335</v>
      </c>
      <c r="R3295" s="96">
        <f t="shared" si="3132"/>
        <v>0.18627175472644206</v>
      </c>
      <c r="S3295" s="96">
        <f t="shared" si="3133"/>
        <v>0.12487490914118746</v>
      </c>
      <c r="T3295" s="96">
        <f t="shared" si="3134"/>
        <v>7.9541451697721158E-2</v>
      </c>
      <c r="U3295" s="96">
        <f t="shared" si="3135"/>
        <v>9.0674617541875689E-3</v>
      </c>
      <c r="V3295" s="96">
        <f t="shared" si="3136"/>
        <v>0</v>
      </c>
      <c r="W3295" s="96">
        <f t="shared" si="3137"/>
        <v>0</v>
      </c>
      <c r="X3295" s="96">
        <f t="shared" si="3138"/>
        <v>0</v>
      </c>
      <c r="Y3295" s="96">
        <f t="shared" si="3139"/>
        <v>0</v>
      </c>
      <c r="Z3295" s="96">
        <f t="shared" si="3140"/>
        <v>0</v>
      </c>
      <c r="AA3295" s="96">
        <f t="shared" si="3122"/>
        <v>0</v>
      </c>
      <c r="AB3295" s="95">
        <f t="shared" si="3141"/>
        <v>0.11714909754443521</v>
      </c>
      <c r="AC3295" s="95">
        <f t="shared" si="3142"/>
        <v>4.7481427286235244E-2</v>
      </c>
      <c r="AD3295" s="95">
        <f t="shared" si="3143"/>
        <v>1.5223341054675614E-2</v>
      </c>
      <c r="AE3295" s="95">
        <f t="shared" si="3144"/>
        <v>7.6062646902917141E-3</v>
      </c>
      <c r="AF3295" s="95">
        <f t="shared" si="3145"/>
        <v>2.859387218628353E-3</v>
      </c>
      <c r="AG3295" s="95">
        <f t="shared" si="3146"/>
        <v>6.0478800624538516E-4</v>
      </c>
      <c r="AH3295" s="95">
        <f t="shared" si="3147"/>
        <v>6.5794799949768928E-6</v>
      </c>
      <c r="AI3295" s="95">
        <f t="shared" si="3148"/>
        <v>0</v>
      </c>
      <c r="AJ3295" s="95">
        <f t="shared" si="3149"/>
        <v>0</v>
      </c>
      <c r="AK3295" s="95">
        <f t="shared" si="3150"/>
        <v>0</v>
      </c>
      <c r="AL3295" s="95">
        <f t="shared" si="3151"/>
        <v>0</v>
      </c>
      <c r="AM3295" s="95">
        <f t="shared" si="3152"/>
        <v>0</v>
      </c>
      <c r="AN3295" s="95">
        <f t="shared" si="3153"/>
        <v>0</v>
      </c>
      <c r="AO3295" s="95">
        <f t="shared" si="3154"/>
        <v>0</v>
      </c>
      <c r="AP3295" s="95">
        <f t="shared" si="3155"/>
        <v>0</v>
      </c>
      <c r="AQ3295" s="95">
        <f t="shared" si="3156"/>
        <v>0</v>
      </c>
      <c r="AR3295" s="95">
        <f t="shared" si="3157"/>
        <v>0</v>
      </c>
      <c r="AS3295" s="95">
        <f t="shared" si="3158"/>
        <v>0</v>
      </c>
      <c r="AT3295" s="95">
        <f t="shared" si="3159"/>
        <v>0</v>
      </c>
      <c r="AU3295" s="95">
        <f t="shared" si="3160"/>
        <v>0</v>
      </c>
      <c r="AV3295" s="95">
        <f t="shared" si="3161"/>
        <v>0.58868927623359923</v>
      </c>
      <c r="AW3295" s="95">
        <f t="shared" si="3121"/>
        <v>1.320949835547178</v>
      </c>
      <c r="AX3295" s="95">
        <f t="shared" si="3162"/>
        <v>0.57223166381869039</v>
      </c>
      <c r="AY3295" s="95">
        <f t="shared" si="3163"/>
        <v>0.46754272074955855</v>
      </c>
      <c r="AZ3295" s="95">
        <f t="shared" si="3164"/>
        <v>1.7884925562967366</v>
      </c>
      <c r="BD3295" s="94">
        <f t="shared" si="3165"/>
        <v>1.0579591836734694</v>
      </c>
      <c r="BE3295" s="94">
        <f t="shared" si="3166"/>
        <v>1.0285714285714287</v>
      </c>
      <c r="BF3295" s="94">
        <f t="shared" ca="1" si="3167"/>
        <v>0.16736868046358006</v>
      </c>
      <c r="BG3295" s="94">
        <f t="shared" si="3168"/>
        <v>1.7884925562967366</v>
      </c>
      <c r="BH3295" s="94">
        <f t="shared" si="3169"/>
        <v>1.3373453392062713</v>
      </c>
      <c r="BI3295" s="94">
        <f t="shared" ca="1" si="3170"/>
        <v>0.64852809451953219</v>
      </c>
      <c r="BJ3295" s="94">
        <f t="shared" si="3171"/>
        <v>0.53367900851632544</v>
      </c>
      <c r="BK3295" s="94">
        <f t="shared" si="3172"/>
        <v>9.5341327888733771E-2</v>
      </c>
      <c r="BL3295" s="94">
        <f t="shared" ca="1" si="3173"/>
        <v>0.23151438173466718</v>
      </c>
      <c r="BM3295" s="94">
        <f t="shared" ca="1" si="3174"/>
        <v>15.298071211463173</v>
      </c>
      <c r="BN3295" s="94">
        <f t="shared" ca="1" si="3175"/>
        <v>0.88805680731080283</v>
      </c>
      <c r="BO3295" s="94">
        <f t="shared" ca="1" si="3176"/>
        <v>0.95881220436730774</v>
      </c>
      <c r="BP3295" s="94">
        <f t="shared" si="3177"/>
        <v>2.2869959537158394E-3</v>
      </c>
      <c r="BQ3295" s="94">
        <f t="shared" si="3178"/>
        <v>4.0597046384396087</v>
      </c>
    </row>
    <row r="3296" spans="1:69" x14ac:dyDescent="0.2">
      <c r="A3296" s="139">
        <v>38165</v>
      </c>
      <c r="B3296" s="88">
        <f>W_Zone1*(Zone1!M3256+Zone1!G3256)+W_Zone2*(Zone2!M3256+Zone2!G3256)+W_Zone3*(Zone3!M3256+Zone3!G3256)+W_Zone4*(Zone4!M3256+Zone4!G3256)+W_Zone5*(Zone5!M3256+Zone5!G3256)</f>
        <v>1.2267263040955674</v>
      </c>
      <c r="C3296" s="88">
        <f>Catch_PE!L3256</f>
        <v>4.6397004755010913</v>
      </c>
      <c r="D3296" s="134">
        <v>0.56999999999999995</v>
      </c>
      <c r="E3296" s="90">
        <f t="shared" si="3118"/>
        <v>1.0050612244897958</v>
      </c>
      <c r="F3296" s="91"/>
      <c r="G3296" s="95">
        <f t="shared" si="3123"/>
        <v>0.58679593419840048</v>
      </c>
      <c r="H3296" s="95">
        <f t="shared" si="3124"/>
        <v>0</v>
      </c>
      <c r="I3296" s="95">
        <f t="shared" si="3125"/>
        <v>3.4129741714055237</v>
      </c>
      <c r="J3296" s="96">
        <f t="shared" si="3126"/>
        <v>0</v>
      </c>
      <c r="K3296" s="96">
        <f t="shared" si="3127"/>
        <v>2.8092643541267175</v>
      </c>
      <c r="L3296" s="96">
        <f t="shared" si="3128"/>
        <v>0.57212530156356722</v>
      </c>
      <c r="M3296" s="96">
        <f t="shared" si="3119"/>
        <v>0.11420281209635787</v>
      </c>
      <c r="N3296" s="96">
        <f t="shared" si="3129"/>
        <v>0.57152890788503374</v>
      </c>
      <c r="O3296" s="96">
        <f t="shared" si="3130"/>
        <v>0.11420281209635787</v>
      </c>
      <c r="P3296" s="96">
        <f t="shared" si="3131"/>
        <v>0.57223166381869039</v>
      </c>
      <c r="Q3296" s="96">
        <f t="shared" si="3120"/>
        <v>0.3302322638812894</v>
      </c>
      <c r="R3296" s="96">
        <f t="shared" si="3132"/>
        <v>0.13095871469618142</v>
      </c>
      <c r="S3296" s="96">
        <f t="shared" si="3133"/>
        <v>0.1078728474495802</v>
      </c>
      <c r="T3296" s="96">
        <f t="shared" si="3134"/>
        <v>6.9489403368908575E-2</v>
      </c>
      <c r="U3296" s="96">
        <f t="shared" si="3135"/>
        <v>7.9453879651480604E-3</v>
      </c>
      <c r="V3296" s="96">
        <f t="shared" si="3136"/>
        <v>0</v>
      </c>
      <c r="W3296" s="96">
        <f t="shared" si="3137"/>
        <v>0</v>
      </c>
      <c r="X3296" s="96">
        <f t="shared" si="3138"/>
        <v>0</v>
      </c>
      <c r="Y3296" s="96">
        <f t="shared" si="3139"/>
        <v>0</v>
      </c>
      <c r="Z3296" s="96">
        <f t="shared" si="3140"/>
        <v>0</v>
      </c>
      <c r="AA3296" s="96">
        <f t="shared" si="3122"/>
        <v>0</v>
      </c>
      <c r="AB3296" s="95">
        <f t="shared" si="3141"/>
        <v>4.781941648373491E-2</v>
      </c>
      <c r="AC3296" s="95">
        <f t="shared" si="3142"/>
        <v>1.6797307485334451E-2</v>
      </c>
      <c r="AD3296" s="95">
        <f t="shared" si="3143"/>
        <v>1.0963039224442882E-2</v>
      </c>
      <c r="AE3296" s="95">
        <f t="shared" si="3144"/>
        <v>6.5949335285774725E-3</v>
      </c>
      <c r="AF3296" s="95">
        <f t="shared" si="3145"/>
        <v>2.4918114652423629E-3</v>
      </c>
      <c r="AG3296" s="95">
        <f t="shared" si="3146"/>
        <v>5.2979547117708076E-4</v>
      </c>
      <c r="AH3296" s="95">
        <f t="shared" si="3147"/>
        <v>5.7652871979172441E-6</v>
      </c>
      <c r="AI3296" s="95">
        <f t="shared" si="3148"/>
        <v>0</v>
      </c>
      <c r="AJ3296" s="95">
        <f t="shared" si="3149"/>
        <v>0</v>
      </c>
      <c r="AK3296" s="95">
        <f t="shared" si="3150"/>
        <v>0</v>
      </c>
      <c r="AL3296" s="95">
        <f t="shared" si="3151"/>
        <v>0</v>
      </c>
      <c r="AM3296" s="95">
        <f t="shared" si="3152"/>
        <v>0</v>
      </c>
      <c r="AN3296" s="95">
        <f t="shared" si="3153"/>
        <v>0</v>
      </c>
      <c r="AO3296" s="95">
        <f t="shared" si="3154"/>
        <v>0</v>
      </c>
      <c r="AP3296" s="95">
        <f t="shared" si="3155"/>
        <v>0</v>
      </c>
      <c r="AQ3296" s="95">
        <f t="shared" si="3156"/>
        <v>0</v>
      </c>
      <c r="AR3296" s="95">
        <f t="shared" si="3157"/>
        <v>0</v>
      </c>
      <c r="AS3296" s="95">
        <f t="shared" si="3158"/>
        <v>0</v>
      </c>
      <c r="AT3296" s="95">
        <f t="shared" si="3159"/>
        <v>0</v>
      </c>
      <c r="AU3296" s="95">
        <f t="shared" si="3160"/>
        <v>0</v>
      </c>
      <c r="AV3296" s="95">
        <f t="shared" si="3161"/>
        <v>0.57797760675340937</v>
      </c>
      <c r="AW3296" s="95">
        <f t="shared" si="3121"/>
        <v>1.2108995875010158</v>
      </c>
      <c r="AX3296" s="95">
        <f t="shared" si="3162"/>
        <v>0.56289110191561609</v>
      </c>
      <c r="AY3296" s="95">
        <f t="shared" si="3163"/>
        <v>0.37805168036502429</v>
      </c>
      <c r="AZ3296" s="95">
        <f t="shared" si="3164"/>
        <v>1.58895126786604</v>
      </c>
      <c r="BD3296" s="94">
        <f t="shared" si="3165"/>
        <v>1.0050612244897958</v>
      </c>
      <c r="BE3296" s="94">
        <f t="shared" si="3166"/>
        <v>1.0025274183232076</v>
      </c>
      <c r="BF3296" s="94">
        <f t="shared" ca="1" si="3167"/>
        <v>0.12159095512858517</v>
      </c>
      <c r="BG3296" s="94">
        <f t="shared" si="3168"/>
        <v>1.58895126786604</v>
      </c>
      <c r="BH3296" s="94">
        <f t="shared" si="3169"/>
        <v>1.2605361033568376</v>
      </c>
      <c r="BI3296" s="94">
        <f t="shared" ca="1" si="3170"/>
        <v>0.53835252982410819</v>
      </c>
      <c r="BJ3296" s="94">
        <f t="shared" si="3171"/>
        <v>0.34092758275391233</v>
      </c>
      <c r="BK3296" s="94">
        <f t="shared" si="3172"/>
        <v>6.6568481552782915E-2</v>
      </c>
      <c r="BL3296" s="94">
        <f t="shared" ca="1" si="3173"/>
        <v>0.17369021014269198</v>
      </c>
      <c r="BM3296" s="94">
        <f t="shared" ca="1" si="3174"/>
        <v>15.714666323797653</v>
      </c>
      <c r="BN3296" s="94">
        <f t="shared" ca="1" si="3175"/>
        <v>0.93782116378913738</v>
      </c>
      <c r="BO3296" s="94">
        <f t="shared" ca="1" si="3176"/>
        <v>1.0505579464266734</v>
      </c>
      <c r="BP3296" s="94">
        <f t="shared" si="3177"/>
        <v>1.2267263040955674</v>
      </c>
      <c r="BQ3296" s="94">
        <f t="shared" si="3178"/>
        <v>4.6397004755010913</v>
      </c>
    </row>
    <row r="3297" spans="1:69" x14ac:dyDescent="0.2">
      <c r="A3297" s="139">
        <v>38166</v>
      </c>
      <c r="B3297" s="88">
        <f>W_Zone1*(Zone1!M3257+Zone1!G3257)+W_Zone2*(Zone2!M3257+Zone2!G3257)+W_Zone3*(Zone3!M3257+Zone3!G3257)+W_Zone4*(Zone4!M3257+Zone4!G3257)+W_Zone5*(Zone5!M3257+Zone5!G3257)</f>
        <v>1.8511179063063442E-3</v>
      </c>
      <c r="C3297" s="88">
        <f>Catch_PE!L3257</f>
        <v>3.9928518368164263</v>
      </c>
      <c r="D3297" s="134">
        <v>0.53</v>
      </c>
      <c r="E3297" s="90">
        <f t="shared" si="3118"/>
        <v>0.93453061224489808</v>
      </c>
      <c r="F3297" s="91"/>
      <c r="G3297" s="95">
        <f t="shared" si="3123"/>
        <v>0.57152890788503374</v>
      </c>
      <c r="H3297" s="95">
        <f t="shared" si="3124"/>
        <v>0</v>
      </c>
      <c r="I3297" s="95">
        <f t="shared" si="3125"/>
        <v>3.99100071891012</v>
      </c>
      <c r="J3297" s="96">
        <f t="shared" si="3126"/>
        <v>0</v>
      </c>
      <c r="K3297" s="96">
        <f t="shared" si="3127"/>
        <v>3.2289999286045736</v>
      </c>
      <c r="L3297" s="96">
        <f t="shared" si="3128"/>
        <v>0.55466631833881563</v>
      </c>
      <c r="M3297" s="96">
        <f t="shared" si="3119"/>
        <v>9.7838963729906345E-2</v>
      </c>
      <c r="N3297" s="96">
        <f t="shared" si="3129"/>
        <v>0.55415538048700907</v>
      </c>
      <c r="O3297" s="96">
        <f t="shared" si="3130"/>
        <v>9.7838963729906345E-2</v>
      </c>
      <c r="P3297" s="96">
        <f t="shared" si="3131"/>
        <v>0.56289110191561609</v>
      </c>
      <c r="Q3297" s="96">
        <f t="shared" si="3120"/>
        <v>0.31174769079662601</v>
      </c>
      <c r="R3297" s="96">
        <f t="shared" si="3132"/>
        <v>0.11308491902740295</v>
      </c>
      <c r="S3297" s="96">
        <f t="shared" si="3133"/>
        <v>9.3761261044750882E-2</v>
      </c>
      <c r="T3297" s="96">
        <f t="shared" si="3134"/>
        <v>5.9709613780755094E-2</v>
      </c>
      <c r="U3297" s="96">
        <f t="shared" si="3135"/>
        <v>6.8069122876436338E-3</v>
      </c>
      <c r="V3297" s="96">
        <f t="shared" si="3136"/>
        <v>0</v>
      </c>
      <c r="W3297" s="96">
        <f t="shared" si="3137"/>
        <v>0</v>
      </c>
      <c r="X3297" s="96">
        <f t="shared" si="3138"/>
        <v>0</v>
      </c>
      <c r="Y3297" s="96">
        <f t="shared" si="3139"/>
        <v>0</v>
      </c>
      <c r="Z3297" s="96">
        <f t="shared" si="3140"/>
        <v>0</v>
      </c>
      <c r="AA3297" s="96">
        <f t="shared" si="3122"/>
        <v>0</v>
      </c>
      <c r="AB3297" s="95">
        <f t="shared" si="3141"/>
        <v>1.7086867017435715E-2</v>
      </c>
      <c r="AC3297" s="95">
        <f t="shared" si="3142"/>
        <v>1.2311475761989677E-2</v>
      </c>
      <c r="AD3297" s="95">
        <f t="shared" si="3143"/>
        <v>9.4707238516667513E-3</v>
      </c>
      <c r="AE3297" s="95">
        <f t="shared" si="3144"/>
        <v>5.6921002604265348E-3</v>
      </c>
      <c r="AF3297" s="95">
        <f t="shared" si="3145"/>
        <v>2.146431842674764E-3</v>
      </c>
      <c r="AG3297" s="95">
        <f t="shared" si="3146"/>
        <v>4.540109078134663E-4</v>
      </c>
      <c r="AH3297" s="95">
        <f t="shared" si="3147"/>
        <v>4.9391929558931395E-6</v>
      </c>
      <c r="AI3297" s="95">
        <f t="shared" si="3148"/>
        <v>0</v>
      </c>
      <c r="AJ3297" s="95">
        <f t="shared" si="3149"/>
        <v>0</v>
      </c>
      <c r="AK3297" s="95">
        <f t="shared" si="3150"/>
        <v>0</v>
      </c>
      <c r="AL3297" s="95">
        <f t="shared" si="3151"/>
        <v>0</v>
      </c>
      <c r="AM3297" s="95">
        <f t="shared" si="3152"/>
        <v>0</v>
      </c>
      <c r="AN3297" s="95">
        <f t="shared" si="3153"/>
        <v>0</v>
      </c>
      <c r="AO3297" s="95">
        <f t="shared" si="3154"/>
        <v>0</v>
      </c>
      <c r="AP3297" s="95">
        <f t="shared" si="3155"/>
        <v>0</v>
      </c>
      <c r="AQ3297" s="95">
        <f t="shared" si="3156"/>
        <v>0</v>
      </c>
      <c r="AR3297" s="95">
        <f t="shared" si="3157"/>
        <v>0</v>
      </c>
      <c r="AS3297" s="95">
        <f t="shared" si="3158"/>
        <v>0</v>
      </c>
      <c r="AT3297" s="95">
        <f t="shared" si="3159"/>
        <v>0</v>
      </c>
      <c r="AU3297" s="95">
        <f t="shared" si="3160"/>
        <v>0</v>
      </c>
      <c r="AV3297" s="95">
        <f t="shared" si="3161"/>
        <v>0.56818405873013578</v>
      </c>
      <c r="AW3297" s="95">
        <f t="shared" si="3121"/>
        <v>1.1164208607886936</v>
      </c>
      <c r="AX3297" s="95">
        <f t="shared" si="3162"/>
        <v>0.55427465708267021</v>
      </c>
      <c r="AY3297" s="95">
        <f t="shared" si="3163"/>
        <v>0.32883455781406173</v>
      </c>
      <c r="AZ3297" s="95">
        <f t="shared" si="3164"/>
        <v>1.4452554186027553</v>
      </c>
      <c r="BD3297" s="94">
        <f t="shared" si="3165"/>
        <v>0.93453061224489808</v>
      </c>
      <c r="BE3297" s="94">
        <f t="shared" si="3166"/>
        <v>0.96671123519120128</v>
      </c>
      <c r="BF3297" s="94">
        <f t="shared" ca="1" si="3167"/>
        <v>5.7099794708435271E-2</v>
      </c>
      <c r="BG3297" s="94">
        <f t="shared" si="3168"/>
        <v>1.4452554186027553</v>
      </c>
      <c r="BH3297" s="94">
        <f t="shared" si="3169"/>
        <v>1.2021877634557572</v>
      </c>
      <c r="BI3297" s="94">
        <f t="shared" ca="1" si="3170"/>
        <v>0.45074834942664999</v>
      </c>
      <c r="BJ3297" s="94">
        <f t="shared" si="3171"/>
        <v>0.26083982782927073</v>
      </c>
      <c r="BK3297" s="94">
        <f t="shared" si="3172"/>
        <v>5.5449195363528193E-2</v>
      </c>
      <c r="BL3297" s="94">
        <f t="shared" ca="1" si="3173"/>
        <v>0.15495918463173927</v>
      </c>
      <c r="BM3297" s="94">
        <f t="shared" ca="1" si="3174"/>
        <v>16.27883196628833</v>
      </c>
      <c r="BN3297" s="94">
        <f t="shared" ca="1" si="3175"/>
        <v>1.0084735822473354</v>
      </c>
      <c r="BO3297" s="94">
        <f t="shared" ca="1" si="3176"/>
        <v>1.1869197161025091</v>
      </c>
      <c r="BP3297" s="94">
        <f t="shared" si="3177"/>
        <v>1.8511179063063442E-3</v>
      </c>
      <c r="BQ3297" s="94">
        <f t="shared" si="3178"/>
        <v>3.9928518368164263</v>
      </c>
    </row>
    <row r="3298" spans="1:69" x14ac:dyDescent="0.2">
      <c r="A3298" s="139">
        <v>38167</v>
      </c>
      <c r="B3298" s="88">
        <f>W_Zone1*(Zone1!M3258+Zone1!G3258)+W_Zone2*(Zone2!M3258+Zone2!G3258)+W_Zone3*(Zone3!M3258+Zone3!G3258)+W_Zone4*(Zone4!M3258+Zone4!G3258)+W_Zone5*(Zone5!M3258+Zone5!G3258)</f>
        <v>1.6654890827281998E-3</v>
      </c>
      <c r="C3298" s="88">
        <f>Catch_PE!L3258</f>
        <v>3.7739088788228377</v>
      </c>
      <c r="D3298" s="134">
        <v>0.46</v>
      </c>
      <c r="E3298" s="90">
        <f t="shared" si="3118"/>
        <v>0.81110204081632664</v>
      </c>
      <c r="F3298" s="91"/>
      <c r="G3298" s="95">
        <f t="shared" si="3123"/>
        <v>0.55415538048700907</v>
      </c>
      <c r="H3298" s="95">
        <f t="shared" si="3124"/>
        <v>0</v>
      </c>
      <c r="I3298" s="95">
        <f t="shared" si="3125"/>
        <v>3.7722433897401095</v>
      </c>
      <c r="J3298" s="96">
        <f t="shared" si="3126"/>
        <v>0</v>
      </c>
      <c r="K3298" s="96">
        <f t="shared" si="3127"/>
        <v>2.9957079605804631</v>
      </c>
      <c r="L3298" s="96">
        <f t="shared" si="3128"/>
        <v>0.53851109592320079</v>
      </c>
      <c r="M3298" s="96">
        <f t="shared" si="3119"/>
        <v>8.4418493616593718E-2</v>
      </c>
      <c r="N3298" s="96">
        <f t="shared" si="3129"/>
        <v>0.53807024289147531</v>
      </c>
      <c r="O3298" s="96">
        <f t="shared" si="3130"/>
        <v>8.4418493616593718E-2</v>
      </c>
      <c r="P3298" s="96">
        <f t="shared" si="3131"/>
        <v>0.55427465708267021</v>
      </c>
      <c r="Q3298" s="96">
        <f t="shared" si="3120"/>
        <v>0.29536258473634208</v>
      </c>
      <c r="R3298" s="96">
        <f t="shared" si="3132"/>
        <v>9.8258398120285612E-2</v>
      </c>
      <c r="S3298" s="96">
        <f t="shared" si="3133"/>
        <v>8.0652125681508702E-2</v>
      </c>
      <c r="T3298" s="96">
        <f t="shared" si="3134"/>
        <v>5.1470692442205999E-2</v>
      </c>
      <c r="U3298" s="96">
        <f t="shared" si="3135"/>
        <v>5.8732151240836489E-3</v>
      </c>
      <c r="V3298" s="96">
        <f t="shared" si="3136"/>
        <v>0</v>
      </c>
      <c r="W3298" s="96">
        <f t="shared" si="3137"/>
        <v>0</v>
      </c>
      <c r="X3298" s="96">
        <f t="shared" si="3138"/>
        <v>0</v>
      </c>
      <c r="Y3298" s="96">
        <f t="shared" si="3139"/>
        <v>0</v>
      </c>
      <c r="Z3298" s="96">
        <f t="shared" si="3140"/>
        <v>0</v>
      </c>
      <c r="AA3298" s="96">
        <f t="shared" si="3122"/>
        <v>0</v>
      </c>
      <c r="AB3298" s="95">
        <f t="shared" si="3141"/>
        <v>1.2561316710630495E-2</v>
      </c>
      <c r="AC3298" s="95">
        <f t="shared" si="3142"/>
        <v>1.0634196735041953E-2</v>
      </c>
      <c r="AD3298" s="95">
        <f t="shared" si="3143"/>
        <v>8.1734213801244442E-3</v>
      </c>
      <c r="AE3298" s="95">
        <f t="shared" si="3144"/>
        <v>4.9077403125122338E-3</v>
      </c>
      <c r="AF3298" s="95">
        <f t="shared" si="3145"/>
        <v>1.848894929524691E-3</v>
      </c>
      <c r="AG3298" s="95">
        <f t="shared" si="3146"/>
        <v>3.9169942241888402E-4</v>
      </c>
      <c r="AH3298" s="95">
        <f t="shared" si="3147"/>
        <v>4.2616889337589963E-6</v>
      </c>
      <c r="AI3298" s="95">
        <f t="shared" si="3148"/>
        <v>0</v>
      </c>
      <c r="AJ3298" s="95">
        <f t="shared" si="3149"/>
        <v>0</v>
      </c>
      <c r="AK3298" s="95">
        <f t="shared" si="3150"/>
        <v>0</v>
      </c>
      <c r="AL3298" s="95">
        <f t="shared" si="3151"/>
        <v>0</v>
      </c>
      <c r="AM3298" s="95">
        <f t="shared" si="3152"/>
        <v>0</v>
      </c>
      <c r="AN3298" s="95">
        <f t="shared" si="3153"/>
        <v>0</v>
      </c>
      <c r="AO3298" s="95">
        <f t="shared" si="3154"/>
        <v>0</v>
      </c>
      <c r="AP3298" s="95">
        <f t="shared" si="3155"/>
        <v>0</v>
      </c>
      <c r="AQ3298" s="95">
        <f t="shared" si="3156"/>
        <v>0</v>
      </c>
      <c r="AR3298" s="95">
        <f t="shared" si="3157"/>
        <v>0</v>
      </c>
      <c r="AS3298" s="95">
        <f t="shared" si="3158"/>
        <v>0</v>
      </c>
      <c r="AT3298" s="95">
        <f t="shared" si="3159"/>
        <v>0</v>
      </c>
      <c r="AU3298" s="95">
        <f t="shared" si="3160"/>
        <v>0</v>
      </c>
      <c r="AV3298" s="95">
        <f t="shared" si="3161"/>
        <v>0.55917875063709832</v>
      </c>
      <c r="AW3298" s="95">
        <f t="shared" si="3121"/>
        <v>1.0345363771000369</v>
      </c>
      <c r="AX3298" s="95">
        <f t="shared" si="3162"/>
        <v>0.5462895414746749</v>
      </c>
      <c r="AY3298" s="95">
        <f t="shared" si="3163"/>
        <v>0.30792390144697257</v>
      </c>
      <c r="AZ3298" s="95">
        <f t="shared" si="3164"/>
        <v>1.3424602785470094</v>
      </c>
      <c r="BD3298" s="94">
        <f t="shared" si="3165"/>
        <v>0.81110204081632664</v>
      </c>
      <c r="BE3298" s="94">
        <f t="shared" si="3166"/>
        <v>0.90061203679293933</v>
      </c>
      <c r="BF3298" s="94">
        <f t="shared" ca="1" si="3167"/>
        <v>-6.6852778313749375E-2</v>
      </c>
      <c r="BG3298" s="94">
        <f t="shared" si="3168"/>
        <v>1.3424602785470094</v>
      </c>
      <c r="BH3298" s="94">
        <f t="shared" si="3169"/>
        <v>1.1586458814266805</v>
      </c>
      <c r="BI3298" s="94">
        <f t="shared" ca="1" si="3170"/>
        <v>0.3830089318106058</v>
      </c>
      <c r="BJ3298" s="94">
        <f t="shared" si="3171"/>
        <v>0.28234157680425681</v>
      </c>
      <c r="BK3298" s="94">
        <f t="shared" si="3172"/>
        <v>6.6581464976469648E-2</v>
      </c>
      <c r="BL3298" s="94">
        <f t="shared" ca="1" si="3173"/>
        <v>0.20237555823600936</v>
      </c>
      <c r="BM3298" s="94">
        <f t="shared" ca="1" si="3174"/>
        <v>17.290061945603281</v>
      </c>
      <c r="BN3298" s="94">
        <f t="shared" ca="1" si="3175"/>
        <v>1.1455999985603926</v>
      </c>
      <c r="BO3298" s="94">
        <f t="shared" ca="1" si="3176"/>
        <v>1.4723663128256157</v>
      </c>
      <c r="BP3298" s="94">
        <f t="shared" si="3177"/>
        <v>1.6654890827281998E-3</v>
      </c>
      <c r="BQ3298" s="94">
        <f t="shared" si="3178"/>
        <v>3.7739088788228377</v>
      </c>
    </row>
    <row r="3299" spans="1:69" x14ac:dyDescent="0.2">
      <c r="A3299" s="139">
        <v>38168</v>
      </c>
      <c r="B3299" s="88">
        <f>W_Zone1*(Zone1!M3259+Zone1!G3259)+W_Zone2*(Zone2!M3259+Zone2!G3259)+W_Zone3*(Zone3!M3259+Zone3!G3259)+W_Zone4*(Zone4!M3259+Zone4!G3259)+W_Zone5*(Zone5!M3259+Zone5!G3259)</f>
        <v>1.4985216013212697E-3</v>
      </c>
      <c r="C3299" s="88">
        <f>Catch_PE!L3259</f>
        <v>4.4988122694521566</v>
      </c>
      <c r="D3299" s="134">
        <v>0.44</v>
      </c>
      <c r="E3299" s="90">
        <f t="shared" si="3118"/>
        <v>0.77583673469387771</v>
      </c>
      <c r="F3299" s="91"/>
      <c r="G3299" s="95">
        <f t="shared" si="3123"/>
        <v>0.53807024289147531</v>
      </c>
      <c r="H3299" s="95">
        <f t="shared" si="3124"/>
        <v>0</v>
      </c>
      <c r="I3299" s="95">
        <f t="shared" si="3125"/>
        <v>4.4973137478508356</v>
      </c>
      <c r="J3299" s="96">
        <f t="shared" si="3126"/>
        <v>0</v>
      </c>
      <c r="K3299" s="96">
        <f t="shared" si="3127"/>
        <v>3.4990765524379186</v>
      </c>
      <c r="L3299" s="96">
        <f t="shared" si="3128"/>
        <v>0.51979725032437574</v>
      </c>
      <c r="M3299" s="96">
        <f t="shared" si="3119"/>
        <v>7.0754064324999796E-2</v>
      </c>
      <c r="N3299" s="96">
        <f t="shared" si="3129"/>
        <v>0.51942775612436975</v>
      </c>
      <c r="O3299" s="96">
        <f t="shared" si="3130"/>
        <v>7.0754064324999796E-2</v>
      </c>
      <c r="P3299" s="96">
        <f t="shared" si="3131"/>
        <v>0.5462895414746749</v>
      </c>
      <c r="Q3299" s="96">
        <f t="shared" si="3120"/>
        <v>0.28073593344239844</v>
      </c>
      <c r="R3299" s="96">
        <f t="shared" si="3132"/>
        <v>8.4421332075617819E-2</v>
      </c>
      <c r="S3299" s="96">
        <f t="shared" si="3133"/>
        <v>6.9023337255826933E-2</v>
      </c>
      <c r="T3299" s="96">
        <f t="shared" si="3134"/>
        <v>4.3307476725647949E-2</v>
      </c>
      <c r="U3299" s="96">
        <f t="shared" si="3135"/>
        <v>4.922545083205475E-3</v>
      </c>
      <c r="V3299" s="96">
        <f t="shared" si="3136"/>
        <v>0</v>
      </c>
      <c r="W3299" s="96">
        <f t="shared" si="3137"/>
        <v>0</v>
      </c>
      <c r="X3299" s="96">
        <f t="shared" si="3138"/>
        <v>0</v>
      </c>
      <c r="Y3299" s="96">
        <f t="shared" si="3139"/>
        <v>0</v>
      </c>
      <c r="Z3299" s="96">
        <f t="shared" si="3140"/>
        <v>0</v>
      </c>
      <c r="AA3299" s="96">
        <f t="shared" si="3122"/>
        <v>0</v>
      </c>
      <c r="AB3299" s="95">
        <f t="shared" si="3141"/>
        <v>1.0843597090270237E-2</v>
      </c>
      <c r="AC3299" s="95">
        <f t="shared" si="3142"/>
        <v>9.1485683142144957E-3</v>
      </c>
      <c r="AD3299" s="95">
        <f t="shared" si="3143"/>
        <v>6.9874215125991391E-3</v>
      </c>
      <c r="AE3299" s="95">
        <f t="shared" si="3144"/>
        <v>4.1632432284102738E-3</v>
      </c>
      <c r="AF3299" s="95">
        <f t="shared" si="3145"/>
        <v>1.560800049188072E-3</v>
      </c>
      <c r="AG3299" s="95">
        <f t="shared" si="3146"/>
        <v>3.2841883722474865E-4</v>
      </c>
      <c r="AH3299" s="95">
        <f t="shared" si="3147"/>
        <v>3.5718691489781951E-6</v>
      </c>
      <c r="AI3299" s="95">
        <f t="shared" si="3148"/>
        <v>0</v>
      </c>
      <c r="AJ3299" s="95">
        <f t="shared" si="3149"/>
        <v>0</v>
      </c>
      <c r="AK3299" s="95">
        <f t="shared" si="3150"/>
        <v>0</v>
      </c>
      <c r="AL3299" s="95">
        <f t="shared" si="3151"/>
        <v>0</v>
      </c>
      <c r="AM3299" s="95">
        <f t="shared" si="3152"/>
        <v>0</v>
      </c>
      <c r="AN3299" s="95">
        <f t="shared" si="3153"/>
        <v>0</v>
      </c>
      <c r="AO3299" s="95">
        <f t="shared" si="3154"/>
        <v>0</v>
      </c>
      <c r="AP3299" s="95">
        <f t="shared" si="3155"/>
        <v>0</v>
      </c>
      <c r="AQ3299" s="95">
        <f t="shared" si="3156"/>
        <v>0</v>
      </c>
      <c r="AR3299" s="95">
        <f t="shared" si="3157"/>
        <v>0</v>
      </c>
      <c r="AS3299" s="95">
        <f t="shared" si="3158"/>
        <v>0</v>
      </c>
      <c r="AT3299" s="95">
        <f t="shared" si="3159"/>
        <v>0</v>
      </c>
      <c r="AU3299" s="95">
        <f t="shared" si="3160"/>
        <v>0</v>
      </c>
      <c r="AV3299" s="95">
        <f t="shared" si="3161"/>
        <v>0.55083900776375172</v>
      </c>
      <c r="AW3299" s="95">
        <f t="shared" si="3121"/>
        <v>0.96282162555448914</v>
      </c>
      <c r="AX3299" s="95">
        <f t="shared" si="3162"/>
        <v>0.5388432871756913</v>
      </c>
      <c r="AY3299" s="95">
        <f t="shared" si="3163"/>
        <v>0.29157953053266866</v>
      </c>
      <c r="AZ3299" s="95">
        <f t="shared" si="3164"/>
        <v>1.2544011560871577</v>
      </c>
      <c r="BD3299" s="94">
        <f t="shared" si="3165"/>
        <v>0.77583673469387771</v>
      </c>
      <c r="BE3299" s="94">
        <f t="shared" si="3166"/>
        <v>0.88081594825132326</v>
      </c>
      <c r="BF3299" s="94">
        <f t="shared" ca="1" si="3167"/>
        <v>-0.10528542251721471</v>
      </c>
      <c r="BG3299" s="94">
        <f t="shared" si="3168"/>
        <v>1.2544011560871577</v>
      </c>
      <c r="BH3299" s="94">
        <f t="shared" si="3169"/>
        <v>1.1200005161102193</v>
      </c>
      <c r="BI3299" s="94">
        <f t="shared" ca="1" si="3170"/>
        <v>0.32109170878108506</v>
      </c>
      <c r="BJ3299" s="94">
        <f t="shared" si="3171"/>
        <v>0.22902390542348491</v>
      </c>
      <c r="BK3299" s="94">
        <f t="shared" si="3172"/>
        <v>5.7209257501846862E-2</v>
      </c>
      <c r="BL3299" s="94">
        <f t="shared" ca="1" si="3173"/>
        <v>0.18179745809416759</v>
      </c>
      <c r="BM3299" s="94">
        <f t="shared" ca="1" si="3174"/>
        <v>17.584581185007714</v>
      </c>
      <c r="BN3299" s="94">
        <f t="shared" ca="1" si="3175"/>
        <v>1.1883684618675678</v>
      </c>
      <c r="BO3299" s="94">
        <f t="shared" ca="1" si="3176"/>
        <v>1.567112569271254</v>
      </c>
      <c r="BP3299" s="94">
        <f t="shared" si="3177"/>
        <v>1.4985216013212697E-3</v>
      </c>
      <c r="BQ3299" s="94">
        <f t="shared" si="3178"/>
        <v>4.4988122694521566</v>
      </c>
    </row>
    <row r="3300" spans="1:69" x14ac:dyDescent="0.2">
      <c r="A3300" s="139">
        <v>38169</v>
      </c>
      <c r="B3300" s="88">
        <f>W_Zone1*(Zone1!M3260+Zone1!G3260)+W_Zone2*(Zone2!M3260+Zone2!G3260)+W_Zone3*(Zone3!M3260+Zone3!G3260)+W_Zone4*(Zone4!M3260+Zone4!G3260)+W_Zone5*(Zone5!M3260+Zone5!G3260)</f>
        <v>6.6955587529360386E-2</v>
      </c>
      <c r="C3300" s="88">
        <f>Catch_PE!L3260</f>
        <v>3.459184426357433</v>
      </c>
      <c r="D3300" s="134">
        <v>0.43</v>
      </c>
      <c r="E3300" s="90">
        <f t="shared" si="3118"/>
        <v>0.75820408163265307</v>
      </c>
      <c r="F3300" s="91"/>
      <c r="G3300" s="95">
        <f t="shared" si="3123"/>
        <v>0.51942775612436975</v>
      </c>
      <c r="H3300" s="95">
        <f t="shared" si="3124"/>
        <v>0</v>
      </c>
      <c r="I3300" s="95">
        <f t="shared" si="3125"/>
        <v>3.3922288388280726</v>
      </c>
      <c r="J3300" s="96">
        <f t="shared" si="3126"/>
        <v>0</v>
      </c>
      <c r="K3300" s="96">
        <f t="shared" si="3127"/>
        <v>2.5865043126424014</v>
      </c>
      <c r="L3300" s="96">
        <f t="shared" si="3128"/>
        <v>0.50592042829904516</v>
      </c>
      <c r="M3300" s="96">
        <f t="shared" si="3119"/>
        <v>6.1811845579455259E-2</v>
      </c>
      <c r="N3300" s="96">
        <f t="shared" si="3129"/>
        <v>0.50559763244765255</v>
      </c>
      <c r="O3300" s="96">
        <f t="shared" si="3130"/>
        <v>6.1811845579455259E-2</v>
      </c>
      <c r="P3300" s="96">
        <f t="shared" si="3131"/>
        <v>0.5388432871756913</v>
      </c>
      <c r="Q3300" s="96">
        <f t="shared" si="3120"/>
        <v>0.26756947843749024</v>
      </c>
      <c r="R3300" s="96">
        <f t="shared" si="3132"/>
        <v>7.2316174293705029E-2</v>
      </c>
      <c r="S3300" s="96">
        <f t="shared" si="3133"/>
        <v>5.8641738878376461E-2</v>
      </c>
      <c r="T3300" s="96">
        <f t="shared" si="3134"/>
        <v>3.7625695348444045E-2</v>
      </c>
      <c r="U3300" s="96">
        <f t="shared" si="3135"/>
        <v>4.3004115656645626E-3</v>
      </c>
      <c r="V3300" s="96">
        <f t="shared" si="3136"/>
        <v>0</v>
      </c>
      <c r="W3300" s="96">
        <f t="shared" si="3137"/>
        <v>0</v>
      </c>
      <c r="X3300" s="96">
        <f t="shared" si="3138"/>
        <v>0</v>
      </c>
      <c r="Y3300" s="96">
        <f t="shared" si="3139"/>
        <v>0</v>
      </c>
      <c r="Z3300" s="96">
        <f t="shared" si="3140"/>
        <v>0</v>
      </c>
      <c r="AA3300" s="96">
        <f t="shared" si="3122"/>
        <v>0</v>
      </c>
      <c r="AB3300" s="95">
        <f t="shared" si="3141"/>
        <v>9.3315037052077235E-3</v>
      </c>
      <c r="AC3300" s="95">
        <f t="shared" si="3142"/>
        <v>7.8393249655285008E-3</v>
      </c>
      <c r="AD3300" s="95">
        <f t="shared" si="3143"/>
        <v>5.9800849098124165E-3</v>
      </c>
      <c r="AE3300" s="95">
        <f t="shared" si="3144"/>
        <v>3.5826505397929592E-3</v>
      </c>
      <c r="AF3300" s="95">
        <f t="shared" si="3145"/>
        <v>1.3497632376928926E-3</v>
      </c>
      <c r="AG3300" s="95">
        <f t="shared" si="3146"/>
        <v>2.8676057053018738E-4</v>
      </c>
      <c r="AH3300" s="95">
        <f t="shared" si="3147"/>
        <v>3.1204401665537974E-6</v>
      </c>
      <c r="AI3300" s="95">
        <f t="shared" si="3148"/>
        <v>0</v>
      </c>
      <c r="AJ3300" s="95">
        <f t="shared" si="3149"/>
        <v>0</v>
      </c>
      <c r="AK3300" s="95">
        <f t="shared" si="3150"/>
        <v>0</v>
      </c>
      <c r="AL3300" s="95">
        <f t="shared" si="3151"/>
        <v>0</v>
      </c>
      <c r="AM3300" s="95">
        <f t="shared" si="3152"/>
        <v>0</v>
      </c>
      <c r="AN3300" s="95">
        <f t="shared" si="3153"/>
        <v>0</v>
      </c>
      <c r="AO3300" s="95">
        <f t="shared" si="3154"/>
        <v>0</v>
      </c>
      <c r="AP3300" s="95">
        <f t="shared" si="3155"/>
        <v>0</v>
      </c>
      <c r="AQ3300" s="95">
        <f t="shared" si="3156"/>
        <v>0</v>
      </c>
      <c r="AR3300" s="95">
        <f t="shared" si="3157"/>
        <v>0</v>
      </c>
      <c r="AS3300" s="95">
        <f t="shared" si="3158"/>
        <v>0</v>
      </c>
      <c r="AT3300" s="95">
        <f t="shared" si="3159"/>
        <v>0</v>
      </c>
      <c r="AU3300" s="95">
        <f t="shared" si="3160"/>
        <v>0</v>
      </c>
      <c r="AV3300" s="95">
        <f t="shared" si="3161"/>
        <v>0.54307789638454229</v>
      </c>
      <c r="AW3300" s="95">
        <f t="shared" si="3121"/>
        <v>0.89952284406068239</v>
      </c>
      <c r="AX3300" s="95">
        <f t="shared" si="3162"/>
        <v>0.53187081044719109</v>
      </c>
      <c r="AY3300" s="95">
        <f t="shared" si="3163"/>
        <v>0.27690098214269798</v>
      </c>
      <c r="AZ3300" s="95">
        <f t="shared" si="3164"/>
        <v>1.1764238262033804</v>
      </c>
      <c r="BD3300" s="94">
        <f t="shared" si="3165"/>
        <v>0.75820408163265307</v>
      </c>
      <c r="BE3300" s="94">
        <f t="shared" si="3166"/>
        <v>0.87074914965944872</v>
      </c>
      <c r="BF3300" s="94">
        <f t="shared" ca="1" si="3167"/>
        <v>-0.12507022286122399</v>
      </c>
      <c r="BG3300" s="94">
        <f t="shared" si="3168"/>
        <v>1.1764238262033804</v>
      </c>
      <c r="BH3300" s="94">
        <f t="shared" si="3169"/>
        <v>1.0846307326474667</v>
      </c>
      <c r="BI3300" s="94">
        <f t="shared" ca="1" si="3170"/>
        <v>0.26286773606874331</v>
      </c>
      <c r="BJ3300" s="94">
        <f t="shared" si="3171"/>
        <v>0.17490775474880438</v>
      </c>
      <c r="BK3300" s="94">
        <f t="shared" si="3172"/>
        <v>4.5745331541460411E-2</v>
      </c>
      <c r="BL3300" s="94">
        <f t="shared" ca="1" si="3173"/>
        <v>0.15049585997874898</v>
      </c>
      <c r="BM3300" s="94">
        <f t="shared" ca="1" si="3174"/>
        <v>17.732773536071875</v>
      </c>
      <c r="BN3300" s="94">
        <f t="shared" ca="1" si="3175"/>
        <v>1.2104179024967905</v>
      </c>
      <c r="BO3300" s="94">
        <f t="shared" ca="1" si="3176"/>
        <v>1.6170389616650127</v>
      </c>
      <c r="BP3300" s="94">
        <f t="shared" si="3177"/>
        <v>6.6955587529360386E-2</v>
      </c>
      <c r="BQ3300" s="94">
        <f t="shared" si="3178"/>
        <v>3.459184426357433</v>
      </c>
    </row>
    <row r="3301" spans="1:69" x14ac:dyDescent="0.2">
      <c r="A3301" s="139">
        <v>38170</v>
      </c>
      <c r="B3301" s="88">
        <f>W_Zone1*(Zone1!M3261+Zone1!G3261)+W_Zone2*(Zone2!M3261+Zone2!G3261)+W_Zone3*(Zone3!M3261+Zone3!G3261)+W_Zone4*(Zone4!M3261+Zone4!G3261)+W_Zone5*(Zone5!M3261+Zone5!G3261)</f>
        <v>0.43859493625891827</v>
      </c>
      <c r="C3301" s="88">
        <f>Catch_PE!L3261</f>
        <v>3.3926666974124031</v>
      </c>
      <c r="D3301" s="134">
        <v>0.38</v>
      </c>
      <c r="E3301" s="90">
        <f t="shared" si="3118"/>
        <v>0.67004081632653067</v>
      </c>
      <c r="F3301" s="91"/>
      <c r="G3301" s="95">
        <f t="shared" si="3123"/>
        <v>0.50559763244765255</v>
      </c>
      <c r="H3301" s="95">
        <f t="shared" si="3124"/>
        <v>0</v>
      </c>
      <c r="I3301" s="95">
        <f t="shared" si="3125"/>
        <v>2.954071761153485</v>
      </c>
      <c r="J3301" s="96">
        <f t="shared" si="3126"/>
        <v>0</v>
      </c>
      <c r="K3301" s="96">
        <f t="shared" si="3127"/>
        <v>2.21492794789292</v>
      </c>
      <c r="L3301" s="96">
        <f t="shared" si="3128"/>
        <v>0.49403076292594705</v>
      </c>
      <c r="M3301" s="96">
        <f t="shared" si="3119"/>
        <v>5.4890024301457591E-2</v>
      </c>
      <c r="N3301" s="96">
        <f t="shared" si="3129"/>
        <v>0.49374411443711375</v>
      </c>
      <c r="O3301" s="96">
        <f t="shared" si="3130"/>
        <v>5.4890024301457591E-2</v>
      </c>
      <c r="P3301" s="96">
        <f t="shared" si="3131"/>
        <v>0.53187081044719109</v>
      </c>
      <c r="Q3301" s="96">
        <f t="shared" si="3120"/>
        <v>0.25564626429027887</v>
      </c>
      <c r="R3301" s="96">
        <f t="shared" si="3132"/>
        <v>6.1565837056249718E-2</v>
      </c>
      <c r="S3301" s="96">
        <f t="shared" si="3133"/>
        <v>5.124279437400605E-2</v>
      </c>
      <c r="T3301" s="96">
        <f t="shared" si="3134"/>
        <v>3.3341393855793815E-2</v>
      </c>
      <c r="U3301" s="96">
        <f t="shared" si="3135"/>
        <v>3.8188423777473202E-3</v>
      </c>
      <c r="V3301" s="96">
        <f t="shared" si="3136"/>
        <v>0</v>
      </c>
      <c r="W3301" s="96">
        <f t="shared" si="3137"/>
        <v>0</v>
      </c>
      <c r="X3301" s="96">
        <f t="shared" si="3138"/>
        <v>0</v>
      </c>
      <c r="Y3301" s="96">
        <f t="shared" si="3139"/>
        <v>0</v>
      </c>
      <c r="Z3301" s="96">
        <f t="shared" si="3140"/>
        <v>0</v>
      </c>
      <c r="AA3301" s="96">
        <f t="shared" si="3122"/>
        <v>0</v>
      </c>
      <c r="AB3301" s="95">
        <f t="shared" si="3141"/>
        <v>8.0017748642992378E-3</v>
      </c>
      <c r="AC3301" s="95">
        <f t="shared" si="3142"/>
        <v>6.7365904112325278E-3</v>
      </c>
      <c r="AD3301" s="95">
        <f t="shared" si="3143"/>
        <v>5.1960384448001395E-3</v>
      </c>
      <c r="AE3301" s="95">
        <f t="shared" si="3144"/>
        <v>3.1452026315961067E-3</v>
      </c>
      <c r="AF3301" s="95">
        <f t="shared" si="3145"/>
        <v>1.1937326636023858E-3</v>
      </c>
      <c r="AG3301" s="95">
        <f t="shared" si="3146"/>
        <v>2.5459707146583527E-4</v>
      </c>
      <c r="AH3301" s="95">
        <f t="shared" si="3147"/>
        <v>2.7710066730366636E-6</v>
      </c>
      <c r="AI3301" s="95">
        <f t="shared" si="3148"/>
        <v>0</v>
      </c>
      <c r="AJ3301" s="95">
        <f t="shared" si="3149"/>
        <v>0</v>
      </c>
      <c r="AK3301" s="95">
        <f t="shared" si="3150"/>
        <v>0</v>
      </c>
      <c r="AL3301" s="95">
        <f t="shared" si="3151"/>
        <v>0</v>
      </c>
      <c r="AM3301" s="95">
        <f t="shared" si="3152"/>
        <v>0</v>
      </c>
      <c r="AN3301" s="95">
        <f t="shared" si="3153"/>
        <v>0</v>
      </c>
      <c r="AO3301" s="95">
        <f t="shared" si="3154"/>
        <v>0</v>
      </c>
      <c r="AP3301" s="95">
        <f t="shared" si="3155"/>
        <v>0</v>
      </c>
      <c r="AQ3301" s="95">
        <f t="shared" si="3156"/>
        <v>0</v>
      </c>
      <c r="AR3301" s="95">
        <f t="shared" si="3157"/>
        <v>0</v>
      </c>
      <c r="AS3301" s="95">
        <f t="shared" si="3158"/>
        <v>0</v>
      </c>
      <c r="AT3301" s="95">
        <f t="shared" si="3159"/>
        <v>0</v>
      </c>
      <c r="AU3301" s="95">
        <f t="shared" si="3160"/>
        <v>0</v>
      </c>
      <c r="AV3301" s="95">
        <f t="shared" si="3161"/>
        <v>0.53582293162302475</v>
      </c>
      <c r="AW3301" s="95">
        <f t="shared" si="3121"/>
        <v>0.84325645096565682</v>
      </c>
      <c r="AX3301" s="95">
        <f t="shared" si="3162"/>
        <v>0.52531686435014024</v>
      </c>
      <c r="AY3301" s="95">
        <f t="shared" si="3163"/>
        <v>0.26364803915457813</v>
      </c>
      <c r="AZ3301" s="95">
        <f t="shared" si="3164"/>
        <v>1.106904490120235</v>
      </c>
      <c r="BD3301" s="94">
        <f t="shared" si="3165"/>
        <v>0.67004081632653067</v>
      </c>
      <c r="BE3301" s="94">
        <f t="shared" si="3166"/>
        <v>0.81856020934719931</v>
      </c>
      <c r="BF3301" s="94">
        <f t="shared" ca="1" si="3167"/>
        <v>-0.23032972512586999</v>
      </c>
      <c r="BG3301" s="94">
        <f t="shared" si="3168"/>
        <v>1.106904490120235</v>
      </c>
      <c r="BH3301" s="94">
        <f t="shared" si="3169"/>
        <v>1.0520952856658159</v>
      </c>
      <c r="BI3301" s="94">
        <f t="shared" ca="1" si="3170"/>
        <v>0.20793678574903329</v>
      </c>
      <c r="BJ3301" s="94">
        <f t="shared" si="3171"/>
        <v>0.19084986948053206</v>
      </c>
      <c r="BK3301" s="94">
        <f t="shared" si="3172"/>
        <v>5.4538631871142072E-2</v>
      </c>
      <c r="BL3301" s="94">
        <f t="shared" ca="1" si="3173"/>
        <v>0.19207753455446175</v>
      </c>
      <c r="BM3301" s="94">
        <f t="shared" ca="1" si="3174"/>
        <v>18.483062605011952</v>
      </c>
      <c r="BN3301" s="94">
        <f t="shared" ca="1" si="3175"/>
        <v>1.327977082134332</v>
      </c>
      <c r="BO3301" s="94">
        <f t="shared" ca="1" si="3176"/>
        <v>1.8958204837823194</v>
      </c>
      <c r="BP3301" s="94">
        <f t="shared" si="3177"/>
        <v>0.43859493625891827</v>
      </c>
      <c r="BQ3301" s="94">
        <f t="shared" si="3178"/>
        <v>3.3926666974124031</v>
      </c>
    </row>
    <row r="3302" spans="1:69" x14ac:dyDescent="0.2">
      <c r="A3302" s="139">
        <v>38171</v>
      </c>
      <c r="B3302" s="88">
        <f>W_Zone1*(Zone1!M3262+Zone1!G3262)+W_Zone2*(Zone2!M3262+Zone2!G3262)+W_Zone3*(Zone3!M3262+Zone3!G3262)+W_Zone4*(Zone4!M3262+Zone4!G3262)+W_Zone5*(Zone5!M3262+Zone5!G3262)</f>
        <v>1.0916786581608845E-3</v>
      </c>
      <c r="C3302" s="88">
        <f>Catch_PE!L3262</f>
        <v>3.2326058236064337</v>
      </c>
      <c r="D3302" s="134">
        <v>0.32</v>
      </c>
      <c r="E3302" s="90">
        <f t="shared" si="3118"/>
        <v>0.56424489795918376</v>
      </c>
      <c r="F3302" s="91"/>
      <c r="G3302" s="95">
        <f t="shared" si="3123"/>
        <v>0.49374411443711375</v>
      </c>
      <c r="H3302" s="95">
        <f t="shared" si="3124"/>
        <v>0</v>
      </c>
      <c r="I3302" s="95">
        <f t="shared" si="3125"/>
        <v>3.2315141449482727</v>
      </c>
      <c r="J3302" s="96">
        <f t="shared" si="3126"/>
        <v>0</v>
      </c>
      <c r="K3302" s="96">
        <f t="shared" si="3127"/>
        <v>2.3827104455469841</v>
      </c>
      <c r="L3302" s="96">
        <f t="shared" si="3128"/>
        <v>0.48130104564209253</v>
      </c>
      <c r="M3302" s="96">
        <f t="shared" si="3119"/>
        <v>4.8180346328449919E-2</v>
      </c>
      <c r="N3302" s="96">
        <f t="shared" si="3129"/>
        <v>0.48104943665407923</v>
      </c>
      <c r="O3302" s="96">
        <f t="shared" si="3130"/>
        <v>4.8180346328449919E-2</v>
      </c>
      <c r="P3302" s="96">
        <f t="shared" si="3131"/>
        <v>0.52531686435014024</v>
      </c>
      <c r="Q3302" s="96">
        <f t="shared" si="3120"/>
        <v>0.24478939814289929</v>
      </c>
      <c r="R3302" s="96">
        <f t="shared" si="3132"/>
        <v>5.3809454977662985E-2</v>
      </c>
      <c r="S3302" s="96">
        <f t="shared" si="3133"/>
        <v>4.5293958194938283E-2</v>
      </c>
      <c r="T3302" s="96">
        <f t="shared" si="3134"/>
        <v>2.9309896576818834E-2</v>
      </c>
      <c r="U3302" s="96">
        <f t="shared" si="3135"/>
        <v>3.3520325537320116E-3</v>
      </c>
      <c r="V3302" s="96">
        <f t="shared" si="3136"/>
        <v>0</v>
      </c>
      <c r="W3302" s="96">
        <f t="shared" si="3137"/>
        <v>0</v>
      </c>
      <c r="X3302" s="96">
        <f t="shared" si="3138"/>
        <v>0</v>
      </c>
      <c r="Y3302" s="96">
        <f t="shared" si="3139"/>
        <v>0</v>
      </c>
      <c r="Z3302" s="96">
        <f t="shared" si="3140"/>
        <v>0</v>
      </c>
      <c r="AA3302" s="96">
        <f t="shared" si="3122"/>
        <v>0</v>
      </c>
      <c r="AB3302" s="95">
        <f t="shared" si="3141"/>
        <v>6.8791826669912463E-3</v>
      </c>
      <c r="AC3302" s="95">
        <f t="shared" si="3142"/>
        <v>5.8600697969748324E-3</v>
      </c>
      <c r="AD3302" s="95">
        <f t="shared" si="3143"/>
        <v>4.5613723093223023E-3</v>
      </c>
      <c r="AE3302" s="95">
        <f t="shared" si="3144"/>
        <v>2.7697001169034036E-3</v>
      </c>
      <c r="AF3302" s="95">
        <f t="shared" si="3145"/>
        <v>1.0507021945837575E-3</v>
      </c>
      <c r="AG3302" s="95">
        <f t="shared" si="3146"/>
        <v>2.2350749465432446E-4</v>
      </c>
      <c r="AH3302" s="95">
        <f t="shared" si="3147"/>
        <v>2.432282785158231E-6</v>
      </c>
      <c r="AI3302" s="95">
        <f t="shared" si="3148"/>
        <v>0</v>
      </c>
      <c r="AJ3302" s="95">
        <f t="shared" si="3149"/>
        <v>0</v>
      </c>
      <c r="AK3302" s="95">
        <f t="shared" si="3150"/>
        <v>0</v>
      </c>
      <c r="AL3302" s="95">
        <f t="shared" si="3151"/>
        <v>0</v>
      </c>
      <c r="AM3302" s="95">
        <f t="shared" si="3152"/>
        <v>0</v>
      </c>
      <c r="AN3302" s="95">
        <f t="shared" si="3153"/>
        <v>0</v>
      </c>
      <c r="AO3302" s="95">
        <f t="shared" si="3154"/>
        <v>0</v>
      </c>
      <c r="AP3302" s="95">
        <f t="shared" si="3155"/>
        <v>0</v>
      </c>
      <c r="AQ3302" s="95">
        <f t="shared" si="3156"/>
        <v>0</v>
      </c>
      <c r="AR3302" s="95">
        <f t="shared" si="3157"/>
        <v>0</v>
      </c>
      <c r="AS3302" s="95">
        <f t="shared" si="3158"/>
        <v>0</v>
      </c>
      <c r="AT3302" s="95">
        <f t="shared" si="3159"/>
        <v>0</v>
      </c>
      <c r="AU3302" s="95">
        <f t="shared" si="3160"/>
        <v>0</v>
      </c>
      <c r="AV3302" s="95">
        <f t="shared" si="3161"/>
        <v>0.52903708449775766</v>
      </c>
      <c r="AW3302" s="95">
        <f t="shared" si="3121"/>
        <v>0.79309106127610707</v>
      </c>
      <c r="AX3302" s="95">
        <f t="shared" si="3162"/>
        <v>0.51915602395710192</v>
      </c>
      <c r="AY3302" s="95">
        <f t="shared" si="3163"/>
        <v>0.25166858080989052</v>
      </c>
      <c r="AZ3302" s="95">
        <f t="shared" si="3164"/>
        <v>1.0447596420859977</v>
      </c>
      <c r="BD3302" s="94">
        <f t="shared" si="3165"/>
        <v>0.56424489795918376</v>
      </c>
      <c r="BE3302" s="94">
        <f t="shared" si="3166"/>
        <v>0.7511623645785136</v>
      </c>
      <c r="BF3302" s="94">
        <f t="shared" ca="1" si="3167"/>
        <v>-0.37327518346792687</v>
      </c>
      <c r="BG3302" s="94">
        <f t="shared" si="3168"/>
        <v>1.0447596420859977</v>
      </c>
      <c r="BH3302" s="94">
        <f t="shared" si="3169"/>
        <v>1.0221348453535852</v>
      </c>
      <c r="BI3302" s="94">
        <f t="shared" ca="1" si="3170"/>
        <v>0.15614055051184977</v>
      </c>
      <c r="BJ3302" s="94">
        <f t="shared" si="3171"/>
        <v>0.23089441932325747</v>
      </c>
      <c r="BK3302" s="94">
        <f t="shared" si="3172"/>
        <v>7.3426085337396571E-2</v>
      </c>
      <c r="BL3302" s="94">
        <f t="shared" ca="1" si="3173"/>
        <v>0.28028101938534572</v>
      </c>
      <c r="BM3302" s="94">
        <f t="shared" ca="1" si="3174"/>
        <v>19.40392957770257</v>
      </c>
      <c r="BN3302" s="94">
        <f t="shared" ca="1" si="3175"/>
        <v>1.4878552572969734</v>
      </c>
      <c r="BO3302" s="94">
        <f t="shared" ca="1" si="3176"/>
        <v>2.3098936519497975</v>
      </c>
      <c r="BP3302" s="94">
        <f t="shared" si="3177"/>
        <v>1.0916786581608845E-3</v>
      </c>
      <c r="BQ3302" s="94">
        <f t="shared" si="3178"/>
        <v>3.2326058236064337</v>
      </c>
    </row>
    <row r="3303" spans="1:69" x14ac:dyDescent="0.2">
      <c r="A3303" s="139">
        <v>38172</v>
      </c>
      <c r="B3303" s="88">
        <f>W_Zone1*(Zone1!M3263+Zone1!G3263)+W_Zone2*(Zone2!M3263+Zone2!G3263)+W_Zone3*(Zone3!M3263+Zone3!G3263)+W_Zone4*(Zone4!M3263+Zone4!G3263)+W_Zone5*(Zone5!M3263+Zone5!G3263)</f>
        <v>5.4901228306938767</v>
      </c>
      <c r="C3303" s="88">
        <f>Catch_PE!L3263</f>
        <v>4.4328824129774036</v>
      </c>
      <c r="D3303" s="134">
        <v>0.31</v>
      </c>
      <c r="E3303" s="90">
        <f t="shared" si="3118"/>
        <v>0.54661224489795923</v>
      </c>
      <c r="F3303" s="91"/>
      <c r="G3303" s="95">
        <f t="shared" si="3123"/>
        <v>0.48104943665407923</v>
      </c>
      <c r="H3303" s="95">
        <f t="shared" si="3124"/>
        <v>1.0572404177164731</v>
      </c>
      <c r="I3303" s="95">
        <f t="shared" si="3125"/>
        <v>0</v>
      </c>
      <c r="J3303" s="96">
        <f t="shared" si="3126"/>
        <v>0.81042525179819491</v>
      </c>
      <c r="K3303" s="96">
        <f t="shared" si="3127"/>
        <v>0</v>
      </c>
      <c r="L3303" s="96">
        <f t="shared" si="3128"/>
        <v>0.48528166603813783</v>
      </c>
      <c r="M3303" s="96">
        <f t="shared" si="3119"/>
        <v>5.0203767599966767E-2</v>
      </c>
      <c r="N3303" s="96">
        <f t="shared" si="3129"/>
        <v>0.4850194902730619</v>
      </c>
      <c r="O3303" s="96">
        <f t="shared" si="3130"/>
        <v>0.29701893351824499</v>
      </c>
      <c r="P3303" s="96">
        <f t="shared" si="3131"/>
        <v>0.51915602395710192</v>
      </c>
      <c r="Q3303" s="96">
        <f t="shared" si="3120"/>
        <v>0.23488784578630922</v>
      </c>
      <c r="R3303" s="96">
        <f t="shared" si="3132"/>
        <v>6.1116733523377972E-2</v>
      </c>
      <c r="S3303" s="96">
        <f t="shared" si="3133"/>
        <v>0.10299425510382641</v>
      </c>
      <c r="T3303" s="96">
        <f t="shared" si="3134"/>
        <v>0.16049755576872859</v>
      </c>
      <c r="U3303" s="96">
        <f t="shared" si="3135"/>
        <v>2.0664383095976652E-2</v>
      </c>
      <c r="V3303" s="96">
        <f t="shared" si="3136"/>
        <v>0</v>
      </c>
      <c r="W3303" s="96">
        <f t="shared" si="3137"/>
        <v>0</v>
      </c>
      <c r="X3303" s="96">
        <f t="shared" si="3138"/>
        <v>0</v>
      </c>
      <c r="Y3303" s="96">
        <f t="shared" si="3139"/>
        <v>0</v>
      </c>
      <c r="Z3303" s="96">
        <f t="shared" si="3140"/>
        <v>0</v>
      </c>
      <c r="AA3303" s="96">
        <f t="shared" si="3122"/>
        <v>0</v>
      </c>
      <c r="AB3303" s="95">
        <f t="shared" si="3141"/>
        <v>6.7391128707770375E-3</v>
      </c>
      <c r="AC3303" s="95">
        <f t="shared" si="3142"/>
        <v>8.6549477830449445E-3</v>
      </c>
      <c r="AD3303" s="95">
        <f t="shared" si="3143"/>
        <v>1.1500006962180991E-2</v>
      </c>
      <c r="AE3303" s="95">
        <f t="shared" si="3144"/>
        <v>1.0766119536084475E-2</v>
      </c>
      <c r="AF3303" s="95">
        <f t="shared" si="3145"/>
        <v>5.131282399901748E-3</v>
      </c>
      <c r="AG3303" s="95">
        <f t="shared" si="3146"/>
        <v>1.3632136229983747E-3</v>
      </c>
      <c r="AH3303" s="95">
        <f t="shared" si="3147"/>
        <v>1.4994372060706746E-5</v>
      </c>
      <c r="AI3303" s="95">
        <f t="shared" si="3148"/>
        <v>0</v>
      </c>
      <c r="AJ3303" s="95">
        <f t="shared" si="3149"/>
        <v>0</v>
      </c>
      <c r="AK3303" s="95">
        <f t="shared" si="3150"/>
        <v>0</v>
      </c>
      <c r="AL3303" s="95">
        <f t="shared" si="3151"/>
        <v>0</v>
      </c>
      <c r="AM3303" s="95">
        <f t="shared" si="3152"/>
        <v>0</v>
      </c>
      <c r="AN3303" s="95">
        <f t="shared" si="3153"/>
        <v>0</v>
      </c>
      <c r="AO3303" s="95">
        <f t="shared" si="3154"/>
        <v>0</v>
      </c>
      <c r="AP3303" s="95">
        <f t="shared" si="3155"/>
        <v>0</v>
      </c>
      <c r="AQ3303" s="95">
        <f t="shared" si="3156"/>
        <v>0</v>
      </c>
      <c r="AR3303" s="95">
        <f t="shared" si="3157"/>
        <v>0</v>
      </c>
      <c r="AS3303" s="95">
        <f t="shared" si="3158"/>
        <v>0</v>
      </c>
      <c r="AT3303" s="95">
        <f t="shared" si="3159"/>
        <v>0</v>
      </c>
      <c r="AU3303" s="95">
        <f t="shared" si="3160"/>
        <v>0</v>
      </c>
      <c r="AV3303" s="95">
        <f t="shared" si="3161"/>
        <v>0.52284392224681941</v>
      </c>
      <c r="AW3303" s="95">
        <f t="shared" si="3121"/>
        <v>0.74932444468786952</v>
      </c>
      <c r="AX3303" s="95">
        <f t="shared" si="3162"/>
        <v>0.51350814661641375</v>
      </c>
      <c r="AY3303" s="95">
        <f t="shared" si="3163"/>
        <v>0.24162695865708625</v>
      </c>
      <c r="AZ3303" s="95">
        <f t="shared" si="3164"/>
        <v>0.99095140334495579</v>
      </c>
      <c r="BD3303" s="94">
        <f t="shared" si="3165"/>
        <v>0.54661224489795923</v>
      </c>
      <c r="BE3303" s="94">
        <f t="shared" si="3166"/>
        <v>0.7393322966690683</v>
      </c>
      <c r="BF3303" s="94">
        <f t="shared" ca="1" si="3167"/>
        <v>-0.39922000457289647</v>
      </c>
      <c r="BG3303" s="94">
        <f t="shared" si="3168"/>
        <v>0.99095140334495579</v>
      </c>
      <c r="BH3303" s="94">
        <f t="shared" si="3169"/>
        <v>0.99546542046670605</v>
      </c>
      <c r="BI3303" s="94">
        <f t="shared" ca="1" si="3170"/>
        <v>0.10901784896713965</v>
      </c>
      <c r="BJ3303" s="94">
        <f t="shared" si="3171"/>
        <v>0.19743728772938512</v>
      </c>
      <c r="BK3303" s="94">
        <f t="shared" si="3172"/>
        <v>6.5604177106336023E-2</v>
      </c>
      <c r="BL3303" s="94">
        <f t="shared" ca="1" si="3173"/>
        <v>0.25830571577098321</v>
      </c>
      <c r="BM3303" s="94">
        <f t="shared" ca="1" si="3174"/>
        <v>19.55958377966218</v>
      </c>
      <c r="BN3303" s="94">
        <f t="shared" ca="1" si="3175"/>
        <v>1.5168552907708579</v>
      </c>
      <c r="BO3303" s="94">
        <f t="shared" ca="1" si="3176"/>
        <v>2.3894303985422307</v>
      </c>
      <c r="BP3303" s="94">
        <f t="shared" si="3177"/>
        <v>5.4901228306938767</v>
      </c>
      <c r="BQ3303" s="94">
        <f t="shared" si="3178"/>
        <v>4.4328824129774036</v>
      </c>
    </row>
    <row r="3304" spans="1:69" x14ac:dyDescent="0.2">
      <c r="A3304" s="139">
        <v>38173</v>
      </c>
      <c r="B3304" s="88">
        <f>W_Zone1*(Zone1!M3264+Zone1!G3264)+W_Zone2*(Zone2!M3264+Zone2!G3264)+W_Zone3*(Zone3!M3264+Zone3!G3264)+W_Zone4*(Zone4!M3264+Zone4!G3264)+W_Zone5*(Zone5!M3264+Zone5!G3264)</f>
        <v>6.1351624788097556</v>
      </c>
      <c r="C3304" s="88">
        <f>Catch_PE!L3264</f>
        <v>3.895234892627006</v>
      </c>
      <c r="D3304" s="134">
        <v>0.32</v>
      </c>
      <c r="E3304" s="90">
        <f t="shared" si="3118"/>
        <v>0.56424489795918376</v>
      </c>
      <c r="F3304" s="91"/>
      <c r="G3304" s="95">
        <f t="shared" si="3123"/>
        <v>0.4850194902730619</v>
      </c>
      <c r="H3304" s="95">
        <f t="shared" si="3124"/>
        <v>2.2399275861827497</v>
      </c>
      <c r="I3304" s="95">
        <f t="shared" si="3125"/>
        <v>0</v>
      </c>
      <c r="J3304" s="96">
        <f t="shared" si="3126"/>
        <v>1.7032571942498989</v>
      </c>
      <c r="K3304" s="96">
        <f t="shared" si="3127"/>
        <v>0</v>
      </c>
      <c r="L3304" s="96">
        <f t="shared" si="3128"/>
        <v>0.4939142959693541</v>
      </c>
      <c r="M3304" s="96">
        <f t="shared" si="3119"/>
        <v>5.4825428550602733E-2</v>
      </c>
      <c r="N3304" s="96">
        <f t="shared" si="3129"/>
        <v>0.49362798481457376</v>
      </c>
      <c r="O3304" s="96">
        <f t="shared" si="3130"/>
        <v>0.5914958204834535</v>
      </c>
      <c r="P3304" s="96">
        <f t="shared" si="3131"/>
        <v>0.51350814661641375</v>
      </c>
      <c r="Q3304" s="96">
        <f t="shared" si="3120"/>
        <v>0.226065133718751</v>
      </c>
      <c r="R3304" s="96">
        <f t="shared" si="3132"/>
        <v>0.13450438600477749</v>
      </c>
      <c r="S3304" s="96">
        <f t="shared" si="3133"/>
        <v>0.30723564275688375</v>
      </c>
      <c r="T3304" s="96">
        <f t="shared" si="3134"/>
        <v>0.3336104942692103</v>
      </c>
      <c r="U3304" s="96">
        <f t="shared" si="3135"/>
        <v>4.1151909372768324E-2</v>
      </c>
      <c r="V3304" s="96">
        <f t="shared" si="3136"/>
        <v>0</v>
      </c>
      <c r="W3304" s="96">
        <f t="shared" si="3137"/>
        <v>0</v>
      </c>
      <c r="X3304" s="96">
        <f t="shared" si="3138"/>
        <v>0</v>
      </c>
      <c r="Y3304" s="96">
        <f t="shared" si="3139"/>
        <v>0</v>
      </c>
      <c r="Z3304" s="96">
        <f t="shared" si="3140"/>
        <v>0</v>
      </c>
      <c r="AA3304" s="96">
        <f t="shared" si="3122"/>
        <v>0</v>
      </c>
      <c r="AB3304" s="95">
        <f t="shared" si="3141"/>
        <v>1.0405510610875558E-2</v>
      </c>
      <c r="AC3304" s="95">
        <f t="shared" si="3142"/>
        <v>1.9652122905967389E-2</v>
      </c>
      <c r="AD3304" s="95">
        <f t="shared" si="3143"/>
        <v>2.8152014601264125E-2</v>
      </c>
      <c r="AE3304" s="95">
        <f t="shared" si="3144"/>
        <v>2.4478967356144247E-2</v>
      </c>
      <c r="AF3304" s="95">
        <f t="shared" si="3145"/>
        <v>1.1136760076558413E-2</v>
      </c>
      <c r="AG3304" s="95">
        <f t="shared" si="3146"/>
        <v>2.7249107595240926E-3</v>
      </c>
      <c r="AH3304" s="95">
        <f t="shared" si="3147"/>
        <v>2.9860414282771996E-5</v>
      </c>
      <c r="AI3304" s="95">
        <f t="shared" si="3148"/>
        <v>0</v>
      </c>
      <c r="AJ3304" s="95">
        <f t="shared" si="3149"/>
        <v>0</v>
      </c>
      <c r="AK3304" s="95">
        <f t="shared" si="3150"/>
        <v>0</v>
      </c>
      <c r="AL3304" s="95">
        <f t="shared" si="3151"/>
        <v>0</v>
      </c>
      <c r="AM3304" s="95">
        <f t="shared" si="3152"/>
        <v>0</v>
      </c>
      <c r="AN3304" s="95">
        <f t="shared" si="3153"/>
        <v>0</v>
      </c>
      <c r="AO3304" s="95">
        <f t="shared" si="3154"/>
        <v>0</v>
      </c>
      <c r="AP3304" s="95">
        <f t="shared" si="3155"/>
        <v>0</v>
      </c>
      <c r="AQ3304" s="95">
        <f t="shared" si="3156"/>
        <v>0</v>
      </c>
      <c r="AR3304" s="95">
        <f t="shared" si="3157"/>
        <v>0</v>
      </c>
      <c r="AS3304" s="95">
        <f t="shared" si="3158"/>
        <v>0</v>
      </c>
      <c r="AT3304" s="95">
        <f t="shared" si="3159"/>
        <v>0</v>
      </c>
      <c r="AU3304" s="95">
        <f t="shared" si="3160"/>
        <v>0</v>
      </c>
      <c r="AV3304" s="95">
        <f t="shared" si="3161"/>
        <v>0.51800045453345256</v>
      </c>
      <c r="AW3304" s="95">
        <f t="shared" si="3121"/>
        <v>0.71640229883408468</v>
      </c>
      <c r="AX3304" s="95">
        <f t="shared" si="3162"/>
        <v>0.50907485338639824</v>
      </c>
      <c r="AY3304" s="95">
        <f t="shared" si="3163"/>
        <v>0.23647064432962656</v>
      </c>
      <c r="AZ3304" s="95">
        <f t="shared" si="3164"/>
        <v>0.95287294316371129</v>
      </c>
      <c r="BD3304" s="94">
        <f t="shared" si="3165"/>
        <v>0.56424489795918376</v>
      </c>
      <c r="BE3304" s="94">
        <f t="shared" si="3166"/>
        <v>0.7511623645785136</v>
      </c>
      <c r="BF3304" s="94">
        <f t="shared" ca="1" si="3167"/>
        <v>-0.37327518346792687</v>
      </c>
      <c r="BG3304" s="94">
        <f t="shared" si="3168"/>
        <v>0.95287294316371129</v>
      </c>
      <c r="BH3304" s="94">
        <f t="shared" si="3169"/>
        <v>0.97615211066908592</v>
      </c>
      <c r="BI3304" s="94">
        <f t="shared" ca="1" si="3170"/>
        <v>7.4275767563988251E-2</v>
      </c>
      <c r="BJ3304" s="94">
        <f t="shared" si="3171"/>
        <v>0.1510317575194923</v>
      </c>
      <c r="BK3304" s="94">
        <f t="shared" si="3172"/>
        <v>5.0620385845900201E-2</v>
      </c>
      <c r="BL3304" s="94">
        <f t="shared" ca="1" si="3173"/>
        <v>0.20030185376957169</v>
      </c>
      <c r="BM3304" s="94">
        <f t="shared" ca="1" si="3174"/>
        <v>19.40392957770257</v>
      </c>
      <c r="BN3304" s="94">
        <f t="shared" ca="1" si="3175"/>
        <v>1.4878552572969734</v>
      </c>
      <c r="BO3304" s="94">
        <f t="shared" ca="1" si="3176"/>
        <v>2.3098936519497975</v>
      </c>
      <c r="BP3304" s="94">
        <f t="shared" si="3177"/>
        <v>6.1351624788097556</v>
      </c>
      <c r="BQ3304" s="94">
        <f t="shared" si="3178"/>
        <v>3.895234892627006</v>
      </c>
    </row>
    <row r="3305" spans="1:69" x14ac:dyDescent="0.2">
      <c r="A3305" s="139">
        <v>38174</v>
      </c>
      <c r="B3305" s="88">
        <f>W_Zone1*(Zone1!M3265+Zone1!G3265)+W_Zone2*(Zone2!M3265+Zone2!G3265)+W_Zone3*(Zone3!M3265+Zone3!G3265)+W_Zone4*(Zone4!M3265+Zone4!G3265)+W_Zone5*(Zone5!M3265+Zone5!G3265)</f>
        <v>1.0395770076736259</v>
      </c>
      <c r="C3305" s="88">
        <f>Catch_PE!L3265</f>
        <v>3.7993754830525996</v>
      </c>
      <c r="D3305" s="134">
        <v>0.37</v>
      </c>
      <c r="E3305" s="90">
        <f t="shared" si="3118"/>
        <v>0.65240816326530615</v>
      </c>
      <c r="F3305" s="91"/>
      <c r="G3305" s="95">
        <f t="shared" si="3123"/>
        <v>0.49362798481457376</v>
      </c>
      <c r="H3305" s="95">
        <f t="shared" si="3124"/>
        <v>0</v>
      </c>
      <c r="I3305" s="95">
        <f t="shared" si="3125"/>
        <v>2.7597984753789735</v>
      </c>
      <c r="J3305" s="96">
        <f t="shared" si="3126"/>
        <v>0</v>
      </c>
      <c r="K3305" s="96">
        <f t="shared" si="3127"/>
        <v>2.0371432254443222</v>
      </c>
      <c r="L3305" s="96">
        <f t="shared" si="3128"/>
        <v>0.48298954851322284</v>
      </c>
      <c r="M3305" s="96">
        <f t="shared" si="3119"/>
        <v>4.9030526217042243E-2</v>
      </c>
      <c r="N3305" s="96">
        <f t="shared" si="3129"/>
        <v>0.48273349968785467</v>
      </c>
      <c r="O3305" s="96">
        <f t="shared" si="3130"/>
        <v>4.9030526217042243E-2</v>
      </c>
      <c r="P3305" s="96">
        <f t="shared" si="3131"/>
        <v>0.50907485338639824</v>
      </c>
      <c r="Q3305" s="96">
        <f t="shared" si="3120"/>
        <v>0.21930758883588042</v>
      </c>
      <c r="R3305" s="96">
        <f t="shared" si="3132"/>
        <v>0.30984759409405255</v>
      </c>
      <c r="S3305" s="96">
        <f t="shared" si="3133"/>
        <v>0.34577397095317214</v>
      </c>
      <c r="T3305" s="96">
        <f t="shared" si="3134"/>
        <v>6.7092773157502172E-2</v>
      </c>
      <c r="U3305" s="96">
        <f t="shared" si="3135"/>
        <v>3.4111817894735353E-3</v>
      </c>
      <c r="V3305" s="96">
        <f t="shared" si="3136"/>
        <v>0</v>
      </c>
      <c r="W3305" s="96">
        <f t="shared" si="3137"/>
        <v>0</v>
      </c>
      <c r="X3305" s="96">
        <f t="shared" si="3138"/>
        <v>0</v>
      </c>
      <c r="Y3305" s="96">
        <f t="shared" si="3139"/>
        <v>0</v>
      </c>
      <c r="Z3305" s="96">
        <f t="shared" si="3140"/>
        <v>0</v>
      </c>
      <c r="AA3305" s="96">
        <f t="shared" si="3122"/>
        <v>0</v>
      </c>
      <c r="AB3305" s="95">
        <f t="shared" si="3141"/>
        <v>1.9797231313587876E-2</v>
      </c>
      <c r="AC3305" s="95">
        <f t="shared" si="3142"/>
        <v>2.8827763305928671E-2</v>
      </c>
      <c r="AD3305" s="95">
        <f t="shared" si="3143"/>
        <v>2.5920126455296125E-2</v>
      </c>
      <c r="AE3305" s="95">
        <f t="shared" si="3144"/>
        <v>1.274053670799897E-2</v>
      </c>
      <c r="AF3305" s="95">
        <f t="shared" si="3145"/>
        <v>3.5350637801034846E-3</v>
      </c>
      <c r="AG3305" s="95">
        <f t="shared" si="3146"/>
        <v>2.5449197021315371E-4</v>
      </c>
      <c r="AH3305" s="95">
        <f t="shared" si="3147"/>
        <v>2.4752023169775734E-6</v>
      </c>
      <c r="AI3305" s="95">
        <f t="shared" si="3148"/>
        <v>0</v>
      </c>
      <c r="AJ3305" s="95">
        <f t="shared" si="3149"/>
        <v>0</v>
      </c>
      <c r="AK3305" s="95">
        <f t="shared" si="3150"/>
        <v>0</v>
      </c>
      <c r="AL3305" s="95">
        <f t="shared" si="3151"/>
        <v>0</v>
      </c>
      <c r="AM3305" s="95">
        <f t="shared" si="3152"/>
        <v>0</v>
      </c>
      <c r="AN3305" s="95">
        <f t="shared" si="3153"/>
        <v>0</v>
      </c>
      <c r="AO3305" s="95">
        <f t="shared" si="3154"/>
        <v>0</v>
      </c>
      <c r="AP3305" s="95">
        <f t="shared" si="3155"/>
        <v>0</v>
      </c>
      <c r="AQ3305" s="95">
        <f t="shared" si="3156"/>
        <v>0</v>
      </c>
      <c r="AR3305" s="95">
        <f t="shared" si="3157"/>
        <v>0</v>
      </c>
      <c r="AS3305" s="95">
        <f t="shared" si="3158"/>
        <v>0</v>
      </c>
      <c r="AT3305" s="95">
        <f t="shared" si="3159"/>
        <v>0</v>
      </c>
      <c r="AU3305" s="95">
        <f t="shared" si="3160"/>
        <v>0</v>
      </c>
      <c r="AV3305" s="95">
        <f t="shared" si="3161"/>
        <v>0.51566755711643331</v>
      </c>
      <c r="AW3305" s="95">
        <f t="shared" si="3121"/>
        <v>0.70094592816124657</v>
      </c>
      <c r="AX3305" s="95">
        <f t="shared" si="3162"/>
        <v>0.50693452570293696</v>
      </c>
      <c r="AY3305" s="95">
        <f t="shared" si="3163"/>
        <v>0.23910482014946829</v>
      </c>
      <c r="AZ3305" s="95">
        <f t="shared" si="3164"/>
        <v>0.94005074831071489</v>
      </c>
      <c r="BD3305" s="94">
        <f t="shared" si="3165"/>
        <v>0.65240816326530615</v>
      </c>
      <c r="BE3305" s="94">
        <f t="shared" si="3166"/>
        <v>0.80771787355815405</v>
      </c>
      <c r="BF3305" s="94">
        <f t="shared" ca="1" si="3167"/>
        <v>-0.25277962481153726</v>
      </c>
      <c r="BG3305" s="94">
        <f t="shared" si="3168"/>
        <v>0.94005074831071489</v>
      </c>
      <c r="BH3305" s="94">
        <f t="shared" si="3169"/>
        <v>0.96956214257298379</v>
      </c>
      <c r="BI3305" s="94">
        <f t="shared" ca="1" si="3170"/>
        <v>6.2300017539010745E-2</v>
      </c>
      <c r="BJ3305" s="94">
        <f t="shared" si="3171"/>
        <v>8.2738256731605203E-2</v>
      </c>
      <c r="BK3305" s="94">
        <f t="shared" si="3172"/>
        <v>2.6193567412944575E-2</v>
      </c>
      <c r="BL3305" s="94">
        <f t="shared" ca="1" si="3173"/>
        <v>9.9275181023749257E-2</v>
      </c>
      <c r="BM3305" s="94">
        <f t="shared" ca="1" si="3174"/>
        <v>18.634985881523832</v>
      </c>
      <c r="BN3305" s="94">
        <f t="shared" ca="1" si="3175"/>
        <v>1.3530835959172183</v>
      </c>
      <c r="BO3305" s="94">
        <f t="shared" ca="1" si="3176"/>
        <v>1.9581464754182099</v>
      </c>
      <c r="BP3305" s="94">
        <f t="shared" si="3177"/>
        <v>1.0395770076736259</v>
      </c>
      <c r="BQ3305" s="94">
        <f t="shared" si="3178"/>
        <v>3.7993754830525996</v>
      </c>
    </row>
    <row r="3306" spans="1:69" x14ac:dyDescent="0.2">
      <c r="A3306" s="139">
        <v>38175</v>
      </c>
      <c r="B3306" s="88">
        <f>W_Zone1*(Zone1!M3266+Zone1!G3266)+W_Zone2*(Zone2!M3266+Zone2!G3266)+W_Zone3*(Zone3!M3266+Zone3!G3266)+W_Zone4*(Zone4!M3266+Zone4!G3266)+W_Zone5*(Zone5!M3266+Zone5!G3266)</f>
        <v>7.8189139217789787</v>
      </c>
      <c r="C3306" s="88">
        <f>Catch_PE!L3266</f>
        <v>3.8958118902776904</v>
      </c>
      <c r="D3306" s="134">
        <v>0.3</v>
      </c>
      <c r="E3306" s="90">
        <f t="shared" si="3118"/>
        <v>0.52897959183673471</v>
      </c>
      <c r="F3306" s="91"/>
      <c r="G3306" s="95">
        <f t="shared" si="3123"/>
        <v>0.48273349968785467</v>
      </c>
      <c r="H3306" s="95">
        <f t="shared" si="3124"/>
        <v>3.9231020315012883</v>
      </c>
      <c r="I3306" s="95">
        <f t="shared" si="3125"/>
        <v>0</v>
      </c>
      <c r="J3306" s="96">
        <f t="shared" si="3126"/>
        <v>2.9790161148864778</v>
      </c>
      <c r="K3306" s="96">
        <f t="shared" si="3127"/>
        <v>0</v>
      </c>
      <c r="L3306" s="96">
        <f t="shared" si="3128"/>
        <v>0.49829061554651277</v>
      </c>
      <c r="M3306" s="96">
        <f t="shared" si="3119"/>
        <v>5.7294772773367572E-2</v>
      </c>
      <c r="N3306" s="96">
        <f t="shared" si="3129"/>
        <v>0.49799140890117888</v>
      </c>
      <c r="O3306" s="96">
        <f t="shared" si="3130"/>
        <v>1.001380689388178</v>
      </c>
      <c r="P3306" s="96">
        <f t="shared" si="3131"/>
        <v>0.50693452570293696</v>
      </c>
      <c r="Q3306" s="96">
        <f t="shared" si="3120"/>
        <v>0.21609735458303519</v>
      </c>
      <c r="R3306" s="96">
        <f t="shared" si="3132"/>
        <v>0.39911946471932591</v>
      </c>
      <c r="S3306" s="96">
        <f t="shared" si="3133"/>
        <v>0.31551496249368488</v>
      </c>
      <c r="T3306" s="96">
        <f t="shared" si="3134"/>
        <v>0.53321744870758192</v>
      </c>
      <c r="U3306" s="96">
        <f t="shared" si="3135"/>
        <v>6.9668670428915294E-2</v>
      </c>
      <c r="V3306" s="96">
        <f t="shared" si="3136"/>
        <v>0</v>
      </c>
      <c r="W3306" s="96">
        <f t="shared" si="3137"/>
        <v>0</v>
      </c>
      <c r="X3306" s="96">
        <f t="shared" si="3138"/>
        <v>0</v>
      </c>
      <c r="Y3306" s="96">
        <f t="shared" si="3139"/>
        <v>0</v>
      </c>
      <c r="Z3306" s="96">
        <f t="shared" si="3140"/>
        <v>0</v>
      </c>
      <c r="AA3306" s="96">
        <f t="shared" si="3122"/>
        <v>0</v>
      </c>
      <c r="AB3306" s="95">
        <f t="shared" si="3141"/>
        <v>3.1791401848492773E-2</v>
      </c>
      <c r="AC3306" s="95">
        <f t="shared" si="3142"/>
        <v>3.9721359196195169E-2</v>
      </c>
      <c r="AD3306" s="95">
        <f t="shared" si="3143"/>
        <v>4.2174218203449444E-2</v>
      </c>
      <c r="AE3306" s="95">
        <f t="shared" si="3144"/>
        <v>3.6289983474568806E-2</v>
      </c>
      <c r="AF3306" s="95">
        <f t="shared" si="3145"/>
        <v>1.6800746984211377E-2</v>
      </c>
      <c r="AG3306" s="95">
        <f t="shared" si="3146"/>
        <v>4.5902640696067303E-3</v>
      </c>
      <c r="AH3306" s="95">
        <f t="shared" si="3147"/>
        <v>5.0552584150905741E-5</v>
      </c>
      <c r="AI3306" s="95">
        <f t="shared" si="3148"/>
        <v>0</v>
      </c>
      <c r="AJ3306" s="95">
        <f t="shared" si="3149"/>
        <v>0</v>
      </c>
      <c r="AK3306" s="95">
        <f t="shared" si="3150"/>
        <v>0</v>
      </c>
      <c r="AL3306" s="95">
        <f t="shared" si="3151"/>
        <v>0</v>
      </c>
      <c r="AM3306" s="95">
        <f t="shared" si="3152"/>
        <v>0</v>
      </c>
      <c r="AN3306" s="95">
        <f t="shared" si="3153"/>
        <v>0</v>
      </c>
      <c r="AO3306" s="95">
        <f t="shared" si="3154"/>
        <v>0</v>
      </c>
      <c r="AP3306" s="95">
        <f t="shared" si="3155"/>
        <v>0</v>
      </c>
      <c r="AQ3306" s="95">
        <f t="shared" si="3156"/>
        <v>0</v>
      </c>
      <c r="AR3306" s="95">
        <f t="shared" si="3157"/>
        <v>0</v>
      </c>
      <c r="AS3306" s="95">
        <f t="shared" si="3158"/>
        <v>0</v>
      </c>
      <c r="AT3306" s="95">
        <f t="shared" si="3159"/>
        <v>0</v>
      </c>
      <c r="AU3306" s="95">
        <f t="shared" si="3160"/>
        <v>0</v>
      </c>
      <c r="AV3306" s="95">
        <f t="shared" si="3161"/>
        <v>0.51459946474206197</v>
      </c>
      <c r="AW3306" s="95">
        <f t="shared" si="3121"/>
        <v>0.69395526929983598</v>
      </c>
      <c r="AX3306" s="95">
        <f t="shared" si="3162"/>
        <v>0.50595352940971117</v>
      </c>
      <c r="AY3306" s="95">
        <f t="shared" si="3163"/>
        <v>0.24788875643152797</v>
      </c>
      <c r="AZ3306" s="95">
        <f t="shared" si="3164"/>
        <v>0.94184402573136394</v>
      </c>
      <c r="BD3306" s="94">
        <f t="shared" si="3165"/>
        <v>0.52897959183673471</v>
      </c>
      <c r="BE3306" s="94">
        <f t="shared" si="3166"/>
        <v>0.7273098320775917</v>
      </c>
      <c r="BF3306" s="94">
        <f t="shared" ca="1" si="3167"/>
        <v>-0.42585592979102266</v>
      </c>
      <c r="BG3306" s="94">
        <f t="shared" si="3168"/>
        <v>0.94184402573136394</v>
      </c>
      <c r="BH3306" s="94">
        <f t="shared" si="3169"/>
        <v>0.97048648920598779</v>
      </c>
      <c r="BI3306" s="94">
        <f t="shared" ca="1" si="3170"/>
        <v>6.3983564741790733E-2</v>
      </c>
      <c r="BJ3306" s="94">
        <f t="shared" si="3171"/>
        <v>0.17045704077513268</v>
      </c>
      <c r="BK3306" s="94">
        <f t="shared" si="3172"/>
        <v>5.9134886572141512E-2</v>
      </c>
      <c r="BL3306" s="94">
        <f t="shared" ca="1" si="3173"/>
        <v>0.23994273040416211</v>
      </c>
      <c r="BM3306" s="94">
        <f t="shared" ca="1" si="3174"/>
        <v>19.715859802529749</v>
      </c>
      <c r="BN3306" s="94">
        <f t="shared" ca="1" si="3175"/>
        <v>1.5466137285271389</v>
      </c>
      <c r="BO3306" s="94">
        <f t="shared" ca="1" si="3176"/>
        <v>2.4724863388024296</v>
      </c>
      <c r="BP3306" s="94">
        <f t="shared" si="3177"/>
        <v>7.8189139217789787</v>
      </c>
      <c r="BQ3306" s="94">
        <f t="shared" si="3178"/>
        <v>3.8958118902776904</v>
      </c>
    </row>
    <row r="3307" spans="1:69" x14ac:dyDescent="0.2">
      <c r="A3307" s="139">
        <v>38176</v>
      </c>
      <c r="B3307" s="88">
        <f>W_Zone1*(Zone1!M3267+Zone1!G3267)+W_Zone2*(Zone2!M3267+Zone2!G3267)+W_Zone3*(Zone3!M3267+Zone3!G3267)+W_Zone4*(Zone4!M3267+Zone4!G3267)+W_Zone5*(Zone5!M3267+Zone5!G3267)</f>
        <v>8.1359440064905382</v>
      </c>
      <c r="C3307" s="88">
        <f>Catch_PE!L3267</f>
        <v>3.1684908158266643</v>
      </c>
      <c r="D3307" s="134">
        <v>0.35</v>
      </c>
      <c r="E3307" s="90">
        <f t="shared" si="3118"/>
        <v>0.6171428571428571</v>
      </c>
      <c r="F3307" s="91"/>
      <c r="G3307" s="95">
        <f t="shared" si="3123"/>
        <v>0.49799140890117888</v>
      </c>
      <c r="H3307" s="95">
        <f t="shared" si="3124"/>
        <v>4.9674531906638739</v>
      </c>
      <c r="I3307" s="95">
        <f t="shared" si="3125"/>
        <v>0</v>
      </c>
      <c r="J3307" s="96">
        <f t="shared" si="3126"/>
        <v>3.6870887693696726</v>
      </c>
      <c r="K3307" s="96">
        <f t="shared" si="3127"/>
        <v>0</v>
      </c>
      <c r="L3307" s="96">
        <f t="shared" si="3128"/>
        <v>0.51724624504644323</v>
      </c>
      <c r="M3307" s="96">
        <f t="shared" si="3119"/>
        <v>6.9037215309996097E-2</v>
      </c>
      <c r="N3307" s="96">
        <f t="shared" si="3129"/>
        <v>0.51688571663178651</v>
      </c>
      <c r="O3307" s="96">
        <f t="shared" si="3130"/>
        <v>1.3494016366041974</v>
      </c>
      <c r="P3307" s="96">
        <f t="shared" si="3131"/>
        <v>0.50595352940971117</v>
      </c>
      <c r="Q3307" s="96">
        <f t="shared" si="3120"/>
        <v>0.21463725592032648</v>
      </c>
      <c r="R3307" s="96">
        <f t="shared" si="3132"/>
        <v>0.38740020789170421</v>
      </c>
      <c r="S3307" s="96">
        <f t="shared" si="3133"/>
        <v>0.86797655921515093</v>
      </c>
      <c r="T3307" s="96">
        <f t="shared" si="3134"/>
        <v>0.78360439061866394</v>
      </c>
      <c r="U3307" s="96">
        <f t="shared" si="3135"/>
        <v>9.3881396848440782E-2</v>
      </c>
      <c r="V3307" s="96">
        <f t="shared" si="3136"/>
        <v>0</v>
      </c>
      <c r="W3307" s="96">
        <f t="shared" si="3137"/>
        <v>0</v>
      </c>
      <c r="X3307" s="96">
        <f t="shared" si="3138"/>
        <v>0</v>
      </c>
      <c r="Y3307" s="96">
        <f t="shared" si="3139"/>
        <v>0</v>
      </c>
      <c r="Z3307" s="96">
        <f t="shared" si="3140"/>
        <v>0</v>
      </c>
      <c r="AA3307" s="96">
        <f t="shared" si="3122"/>
        <v>0</v>
      </c>
      <c r="AB3307" s="95">
        <f t="shared" si="3141"/>
        <v>4.3714983940529577E-2</v>
      </c>
      <c r="AC3307" s="95">
        <f t="shared" si="3142"/>
        <v>6.0771946564981055E-2</v>
      </c>
      <c r="AD3307" s="95">
        <f t="shared" si="3143"/>
        <v>7.595307904066595E-2</v>
      </c>
      <c r="AE3307" s="95">
        <f t="shared" si="3144"/>
        <v>6.0939347529380197E-2</v>
      </c>
      <c r="AF3307" s="95">
        <f t="shared" si="3145"/>
        <v>2.688702276704202E-2</v>
      </c>
      <c r="AG3307" s="95">
        <f t="shared" si="3146"/>
        <v>6.2327866451030254E-3</v>
      </c>
      <c r="AH3307" s="95">
        <f t="shared" si="3147"/>
        <v>6.8121684900356881E-5</v>
      </c>
      <c r="AI3307" s="95">
        <f t="shared" si="3148"/>
        <v>0</v>
      </c>
      <c r="AJ3307" s="95">
        <f t="shared" si="3149"/>
        <v>0</v>
      </c>
      <c r="AK3307" s="95">
        <f t="shared" si="3150"/>
        <v>0</v>
      </c>
      <c r="AL3307" s="95">
        <f t="shared" si="3151"/>
        <v>0</v>
      </c>
      <c r="AM3307" s="95">
        <f t="shared" si="3152"/>
        <v>0</v>
      </c>
      <c r="AN3307" s="95">
        <f t="shared" si="3153"/>
        <v>0</v>
      </c>
      <c r="AO3307" s="95">
        <f t="shared" si="3154"/>
        <v>0</v>
      </c>
      <c r="AP3307" s="95">
        <f t="shared" si="3155"/>
        <v>0</v>
      </c>
      <c r="AQ3307" s="95">
        <f t="shared" si="3156"/>
        <v>0</v>
      </c>
      <c r="AR3307" s="95">
        <f t="shared" si="3157"/>
        <v>0</v>
      </c>
      <c r="AS3307" s="95">
        <f t="shared" si="3158"/>
        <v>0</v>
      </c>
      <c r="AT3307" s="95">
        <f t="shared" si="3159"/>
        <v>0</v>
      </c>
      <c r="AU3307" s="95">
        <f t="shared" si="3160"/>
        <v>0</v>
      </c>
      <c r="AV3307" s="95">
        <f t="shared" si="3161"/>
        <v>0.51345426787232573</v>
      </c>
      <c r="AW3307" s="95">
        <f t="shared" si="3121"/>
        <v>0.68651946035004729</v>
      </c>
      <c r="AX3307" s="95">
        <f t="shared" si="3162"/>
        <v>0.5049009747118377</v>
      </c>
      <c r="AY3307" s="95">
        <f t="shared" si="3163"/>
        <v>0.25835223986085604</v>
      </c>
      <c r="AZ3307" s="95">
        <f t="shared" si="3164"/>
        <v>0.94487170021090328</v>
      </c>
      <c r="BD3307" s="94">
        <f t="shared" si="3165"/>
        <v>0.6171428571428571</v>
      </c>
      <c r="BE3307" s="94">
        <f t="shared" si="3166"/>
        <v>0.78558440484957259</v>
      </c>
      <c r="BF3307" s="94">
        <f t="shared" ca="1" si="3167"/>
        <v>-0.2992504504357773</v>
      </c>
      <c r="BG3307" s="94">
        <f t="shared" si="3168"/>
        <v>0.94487170021090328</v>
      </c>
      <c r="BH3307" s="94">
        <f t="shared" si="3169"/>
        <v>0.97204511223034462</v>
      </c>
      <c r="BI3307" s="94">
        <f t="shared" ca="1" si="3170"/>
        <v>6.6819559977860335E-2</v>
      </c>
      <c r="BJ3307" s="94">
        <f t="shared" si="3171"/>
        <v>0.10740619457872004</v>
      </c>
      <c r="BK3307" s="94">
        <f t="shared" si="3172"/>
        <v>3.4767595396937891E-2</v>
      </c>
      <c r="BL3307" s="94">
        <f t="shared" ca="1" si="3173"/>
        <v>0.13400725252424076</v>
      </c>
      <c r="BM3307" s="94">
        <f t="shared" ca="1" si="3174"/>
        <v>18.940697897271463</v>
      </c>
      <c r="BN3307" s="94">
        <f t="shared" ca="1" si="3175"/>
        <v>1.4050657270979696</v>
      </c>
      <c r="BO3307" s="94">
        <f t="shared" ca="1" si="3176"/>
        <v>2.0903627853780176</v>
      </c>
      <c r="BP3307" s="94">
        <f t="shared" si="3177"/>
        <v>8.1359440064905382</v>
      </c>
      <c r="BQ3307" s="94">
        <f t="shared" si="3178"/>
        <v>3.1684908158266643</v>
      </c>
    </row>
    <row r="3308" spans="1:69" x14ac:dyDescent="0.2">
      <c r="A3308" s="139">
        <v>38177</v>
      </c>
      <c r="B3308" s="88">
        <f>W_Zone1*(Zone1!M3268+Zone1!G3268)+W_Zone2*(Zone2!M3268+Zone2!G3268)+W_Zone3*(Zone3!M3268+Zone3!G3268)+W_Zone4*(Zone4!M3268+Zone4!G3268)+W_Zone5*(Zone5!M3268+Zone5!G3268)</f>
        <v>7.2173779320491542</v>
      </c>
      <c r="C3308" s="88">
        <f>Catch_PE!L3268</f>
        <v>3.1605788961594481</v>
      </c>
      <c r="D3308" s="134">
        <v>0.39</v>
      </c>
      <c r="E3308" s="90">
        <f t="shared" ref="E3308:E3371" si="3179">D3308*86.4/$E$7</f>
        <v>0.6876734693877552</v>
      </c>
      <c r="F3308" s="91"/>
      <c r="G3308" s="95">
        <f t="shared" si="3123"/>
        <v>0.51688571663178651</v>
      </c>
      <c r="H3308" s="95">
        <f t="shared" si="3124"/>
        <v>4.0567990358897061</v>
      </c>
      <c r="I3308" s="95">
        <f t="shared" si="3125"/>
        <v>0</v>
      </c>
      <c r="J3308" s="96">
        <f t="shared" si="3126"/>
        <v>2.9403029201140822</v>
      </c>
      <c r="K3308" s="96">
        <f t="shared" si="3127"/>
        <v>0</v>
      </c>
      <c r="L3308" s="96">
        <f t="shared" si="3128"/>
        <v>0.53224066317241925</v>
      </c>
      <c r="M3308" s="96">
        <f t="shared" si="3119"/>
        <v>7.9624226272790186E-2</v>
      </c>
      <c r="N3308" s="96">
        <f t="shared" si="3129"/>
        <v>0.53182484692117715</v>
      </c>
      <c r="O3308" s="96">
        <f t="shared" si="3130"/>
        <v>1.1961203420484141</v>
      </c>
      <c r="P3308" s="96">
        <f t="shared" si="3131"/>
        <v>0.5049009747118377</v>
      </c>
      <c r="Q3308" s="96">
        <f t="shared" si="3120"/>
        <v>0.2130785020209662</v>
      </c>
      <c r="R3308" s="96">
        <f t="shared" si="3132"/>
        <v>0.93169621241647094</v>
      </c>
      <c r="S3308" s="96">
        <f t="shared" si="3133"/>
        <v>1.0803375284054118</v>
      </c>
      <c r="T3308" s="96">
        <f t="shared" si="3134"/>
        <v>0.72671969692856875</v>
      </c>
      <c r="U3308" s="96">
        <f t="shared" si="3135"/>
        <v>8.3217216775376926E-2</v>
      </c>
      <c r="V3308" s="96">
        <f t="shared" si="3136"/>
        <v>0</v>
      </c>
      <c r="W3308" s="96">
        <f t="shared" si="3137"/>
        <v>0</v>
      </c>
      <c r="X3308" s="96">
        <f t="shared" si="3138"/>
        <v>0</v>
      </c>
      <c r="Y3308" s="96">
        <f t="shared" si="3139"/>
        <v>0</v>
      </c>
      <c r="Z3308" s="96">
        <f t="shared" si="3140"/>
        <v>0</v>
      </c>
      <c r="AA3308" s="96">
        <f t="shared" si="3122"/>
        <v>0</v>
      </c>
      <c r="AB3308" s="95">
        <f t="shared" si="3141"/>
        <v>6.4311927298387722E-2</v>
      </c>
      <c r="AC3308" s="95">
        <f t="shared" si="3142"/>
        <v>9.2438253362151945E-2</v>
      </c>
      <c r="AD3308" s="95">
        <f t="shared" si="3143"/>
        <v>9.609703086716509E-2</v>
      </c>
      <c r="AE3308" s="95">
        <f t="shared" si="3144"/>
        <v>6.6011829310545084E-2</v>
      </c>
      <c r="AF3308" s="95">
        <f t="shared" si="3145"/>
        <v>2.5996810873546959E-2</v>
      </c>
      <c r="AG3308" s="95">
        <f t="shared" si="3146"/>
        <v>5.5481031218714439E-3</v>
      </c>
      <c r="AH3308" s="95">
        <f t="shared" si="3147"/>
        <v>6.0383603245791191E-5</v>
      </c>
      <c r="AI3308" s="95">
        <f t="shared" si="3148"/>
        <v>0</v>
      </c>
      <c r="AJ3308" s="95">
        <f t="shared" si="3149"/>
        <v>0</v>
      </c>
      <c r="AK3308" s="95">
        <f t="shared" si="3150"/>
        <v>0</v>
      </c>
      <c r="AL3308" s="95">
        <f t="shared" si="3151"/>
        <v>0</v>
      </c>
      <c r="AM3308" s="95">
        <f t="shared" si="3152"/>
        <v>0</v>
      </c>
      <c r="AN3308" s="95">
        <f t="shared" si="3153"/>
        <v>0</v>
      </c>
      <c r="AO3308" s="95">
        <f t="shared" si="3154"/>
        <v>0</v>
      </c>
      <c r="AP3308" s="95">
        <f t="shared" si="3155"/>
        <v>0</v>
      </c>
      <c r="AQ3308" s="95">
        <f t="shared" si="3156"/>
        <v>0</v>
      </c>
      <c r="AR3308" s="95">
        <f t="shared" si="3157"/>
        <v>0</v>
      </c>
      <c r="AS3308" s="95">
        <f t="shared" si="3158"/>
        <v>0</v>
      </c>
      <c r="AT3308" s="95">
        <f t="shared" si="3159"/>
        <v>0</v>
      </c>
      <c r="AU3308" s="95">
        <f t="shared" si="3160"/>
        <v>0</v>
      </c>
      <c r="AV3308" s="95">
        <f t="shared" si="3161"/>
        <v>0.5191636348413915</v>
      </c>
      <c r="AW3308" s="95">
        <f t="shared" si="3121"/>
        <v>0.7242056482278183</v>
      </c>
      <c r="AX3308" s="95">
        <f t="shared" si="3162"/>
        <v>0.51014081236434861</v>
      </c>
      <c r="AY3308" s="95">
        <f t="shared" si="3163"/>
        <v>0.27739042931935393</v>
      </c>
      <c r="AZ3308" s="95">
        <f t="shared" si="3164"/>
        <v>1.0015960775471722</v>
      </c>
      <c r="BD3308" s="94">
        <f t="shared" si="3165"/>
        <v>0.6876734693877552</v>
      </c>
      <c r="BE3308" s="94">
        <f t="shared" si="3166"/>
        <v>0.82926079696785093</v>
      </c>
      <c r="BF3308" s="94">
        <f t="shared" ca="1" si="3167"/>
        <v>-0.20837277697242121</v>
      </c>
      <c r="BG3308" s="94">
        <f t="shared" si="3168"/>
        <v>1.0015960775471722</v>
      </c>
      <c r="BH3308" s="94">
        <f t="shared" si="3169"/>
        <v>1.0007977205945127</v>
      </c>
      <c r="BI3308" s="94">
        <f t="shared" ca="1" si="3170"/>
        <v>0.11851781383405663</v>
      </c>
      <c r="BJ3308" s="94">
        <f t="shared" si="3171"/>
        <v>9.8547403913610845E-2</v>
      </c>
      <c r="BK3308" s="94">
        <f t="shared" si="3172"/>
        <v>2.942491616729918E-2</v>
      </c>
      <c r="BL3308" s="94">
        <f t="shared" ca="1" si="3173"/>
        <v>0.10685745835780815</v>
      </c>
      <c r="BM3308" s="94">
        <f t="shared" ca="1" si="3174"/>
        <v>18.331761149408024</v>
      </c>
      <c r="BN3308" s="94">
        <f t="shared" ca="1" si="3175"/>
        <v>1.3034293223631912</v>
      </c>
      <c r="BO3308" s="94">
        <f t="shared" ca="1" si="3176"/>
        <v>1.835838075784211</v>
      </c>
      <c r="BP3308" s="94">
        <f t="shared" si="3177"/>
        <v>7.2173779320491542</v>
      </c>
      <c r="BQ3308" s="94">
        <f t="shared" si="3178"/>
        <v>3.1605788961594481</v>
      </c>
    </row>
    <row r="3309" spans="1:69" x14ac:dyDescent="0.2">
      <c r="A3309" s="139">
        <v>38178</v>
      </c>
      <c r="B3309" s="88">
        <f>W_Zone1*(Zone1!M3269+Zone1!G3269)+W_Zone2*(Zone2!M3269+Zone2!G3269)+W_Zone3*(Zone3!M3269+Zone3!G3269)+W_Zone4*(Zone4!M3269+Zone4!G3269)+W_Zone5*(Zone5!M3269+Zone5!G3269)</f>
        <v>0.82061236024786921</v>
      </c>
      <c r="C3309" s="88">
        <f>Catch_PE!L3269</f>
        <v>2.9098606991222704</v>
      </c>
      <c r="D3309" s="134">
        <v>0.4</v>
      </c>
      <c r="E3309" s="90">
        <f t="shared" si="3179"/>
        <v>0.70530612244897961</v>
      </c>
      <c r="F3309" s="91"/>
      <c r="G3309" s="95">
        <f t="shared" si="3123"/>
        <v>0.53182484692117715</v>
      </c>
      <c r="H3309" s="95">
        <f t="shared" si="3124"/>
        <v>0</v>
      </c>
      <c r="I3309" s="95">
        <f t="shared" si="3125"/>
        <v>2.089248338874401</v>
      </c>
      <c r="J3309" s="96">
        <f t="shared" si="3126"/>
        <v>0</v>
      </c>
      <c r="K3309" s="96">
        <f t="shared" si="3127"/>
        <v>1.6229557003400241</v>
      </c>
      <c r="L3309" s="96">
        <f t="shared" si="3128"/>
        <v>0.52334939432543937</v>
      </c>
      <c r="M3309" s="96">
        <f t="shared" si="3119"/>
        <v>7.3201306849089542E-2</v>
      </c>
      <c r="N3309" s="96">
        <f t="shared" si="3129"/>
        <v>0.52296712005509693</v>
      </c>
      <c r="O3309" s="96">
        <f t="shared" si="3130"/>
        <v>7.3201306849089542E-2</v>
      </c>
      <c r="P3309" s="96">
        <f t="shared" si="3131"/>
        <v>0.51014081236434861</v>
      </c>
      <c r="Q3309" s="96">
        <f t="shared" si="3120"/>
        <v>0.22091903934778501</v>
      </c>
      <c r="R3309" s="96">
        <f t="shared" si="3132"/>
        <v>1.0842371041607404</v>
      </c>
      <c r="S3309" s="96">
        <f t="shared" si="3133"/>
        <v>0.74487945285598833</v>
      </c>
      <c r="T3309" s="96">
        <f t="shared" si="3134"/>
        <v>0.12194625511836552</v>
      </c>
      <c r="U3309" s="96">
        <f t="shared" si="3135"/>
        <v>5.0928061384437218E-3</v>
      </c>
      <c r="V3309" s="96">
        <f t="shared" si="3136"/>
        <v>0</v>
      </c>
      <c r="W3309" s="96">
        <f t="shared" si="3137"/>
        <v>0</v>
      </c>
      <c r="X3309" s="96">
        <f t="shared" si="3138"/>
        <v>0</v>
      </c>
      <c r="Y3309" s="96">
        <f t="shared" si="3139"/>
        <v>0</v>
      </c>
      <c r="Z3309" s="96">
        <f t="shared" si="3140"/>
        <v>0</v>
      </c>
      <c r="AA3309" s="96">
        <f t="shared" si="3122"/>
        <v>0</v>
      </c>
      <c r="AB3309" s="95">
        <f t="shared" si="3141"/>
        <v>9.2654896459670205E-2</v>
      </c>
      <c r="AC3309" s="95">
        <f t="shared" si="3142"/>
        <v>9.7105906196466182E-2</v>
      </c>
      <c r="AD3309" s="95">
        <f t="shared" si="3143"/>
        <v>6.8163442551822231E-2</v>
      </c>
      <c r="AE3309" s="95">
        <f t="shared" si="3144"/>
        <v>2.8391207882377624E-2</v>
      </c>
      <c r="AF3309" s="95">
        <f t="shared" si="3145"/>
        <v>6.757640616770603E-3</v>
      </c>
      <c r="AG3309" s="95">
        <f t="shared" si="3146"/>
        <v>3.95752703321508E-4</v>
      </c>
      <c r="AH3309" s="95">
        <f t="shared" si="3147"/>
        <v>3.6954130069212807E-6</v>
      </c>
      <c r="AI3309" s="95">
        <f t="shared" si="3148"/>
        <v>0</v>
      </c>
      <c r="AJ3309" s="95">
        <f t="shared" si="3149"/>
        <v>0</v>
      </c>
      <c r="AK3309" s="95">
        <f t="shared" si="3150"/>
        <v>0</v>
      </c>
      <c r="AL3309" s="95">
        <f t="shared" si="3151"/>
        <v>0</v>
      </c>
      <c r="AM3309" s="95">
        <f t="shared" si="3152"/>
        <v>0</v>
      </c>
      <c r="AN3309" s="95">
        <f t="shared" si="3153"/>
        <v>0</v>
      </c>
      <c r="AO3309" s="95">
        <f t="shared" si="3154"/>
        <v>0</v>
      </c>
      <c r="AP3309" s="95">
        <f t="shared" si="3155"/>
        <v>0</v>
      </c>
      <c r="AQ3309" s="95">
        <f t="shared" si="3156"/>
        <v>0</v>
      </c>
      <c r="AR3309" s="95">
        <f t="shared" si="3157"/>
        <v>0</v>
      </c>
      <c r="AS3309" s="95">
        <f t="shared" si="3158"/>
        <v>0</v>
      </c>
      <c r="AT3309" s="95">
        <f t="shared" si="3159"/>
        <v>0</v>
      </c>
      <c r="AU3309" s="95">
        <f t="shared" si="3160"/>
        <v>0</v>
      </c>
      <c r="AV3309" s="95">
        <f t="shared" si="3161"/>
        <v>0.52640165238474412</v>
      </c>
      <c r="AW3309" s="95">
        <f t="shared" si="3121"/>
        <v>0.77423462581907843</v>
      </c>
      <c r="AX3309" s="95">
        <f t="shared" si="3162"/>
        <v>0.51675552272331438</v>
      </c>
      <c r="AY3309" s="95">
        <f t="shared" si="3163"/>
        <v>0.31357393580745518</v>
      </c>
      <c r="AZ3309" s="95">
        <f t="shared" si="3164"/>
        <v>1.0878085616265336</v>
      </c>
      <c r="BD3309" s="94">
        <f t="shared" si="3165"/>
        <v>0.70530612244897961</v>
      </c>
      <c r="BE3309" s="94">
        <f t="shared" si="3166"/>
        <v>0.8398250546685182</v>
      </c>
      <c r="BF3309" s="94">
        <f t="shared" ca="1" si="3167"/>
        <v>-0.18688759636159646</v>
      </c>
      <c r="BG3309" s="94">
        <f t="shared" si="3168"/>
        <v>1.0878085616265336</v>
      </c>
      <c r="BH3309" s="94">
        <f t="shared" si="3169"/>
        <v>1.0429806142141538</v>
      </c>
      <c r="BI3309" s="94">
        <f t="shared" ca="1" si="3170"/>
        <v>0.19230440634017543</v>
      </c>
      <c r="BJ3309" s="94">
        <f t="shared" si="3171"/>
        <v>0.1463081159767784</v>
      </c>
      <c r="BK3309" s="94">
        <f t="shared" si="3172"/>
        <v>4.1272181374300283E-2</v>
      </c>
      <c r="BL3309" s="94">
        <f t="shared" ca="1" si="3173"/>
        <v>0.14378657491298058</v>
      </c>
      <c r="BM3309" s="94">
        <f t="shared" ca="1" si="3174"/>
        <v>18.181081514712051</v>
      </c>
      <c r="BN3309" s="94">
        <f t="shared" ca="1" si="3175"/>
        <v>1.2794189585286291</v>
      </c>
      <c r="BO3309" s="94">
        <f t="shared" ca="1" si="3176"/>
        <v>1.7780778133020334</v>
      </c>
      <c r="BP3309" s="94">
        <f t="shared" si="3177"/>
        <v>0.82061236024786921</v>
      </c>
      <c r="BQ3309" s="94">
        <f t="shared" si="3178"/>
        <v>2.9098606991222704</v>
      </c>
    </row>
    <row r="3310" spans="1:69" x14ac:dyDescent="0.2">
      <c r="A3310" s="139">
        <v>38179</v>
      </c>
      <c r="B3310" s="88">
        <f>W_Zone1*(Zone1!M3270+Zone1!G3270)+W_Zone2*(Zone2!M3270+Zone2!G3270)+W_Zone3*(Zone3!M3270+Zone3!G3270)+W_Zone4*(Zone4!M3270+Zone4!G3270)+W_Zone5*(Zone5!M3270+Zone5!G3270)</f>
        <v>3.4557849759612376</v>
      </c>
      <c r="C3310" s="88">
        <f>Catch_PE!L3270</f>
        <v>2.983631237897336</v>
      </c>
      <c r="D3310" s="134">
        <v>0.43</v>
      </c>
      <c r="E3310" s="90">
        <f t="shared" si="3179"/>
        <v>0.75820408163265307</v>
      </c>
      <c r="F3310" s="91"/>
      <c r="G3310" s="95">
        <f t="shared" si="3123"/>
        <v>0.52296712005509693</v>
      </c>
      <c r="H3310" s="95">
        <f t="shared" si="3124"/>
        <v>0.4721537380639016</v>
      </c>
      <c r="I3310" s="95">
        <f t="shared" si="3125"/>
        <v>0</v>
      </c>
      <c r="J3310" s="96">
        <f t="shared" si="3126"/>
        <v>0.34257979276766343</v>
      </c>
      <c r="K3310" s="96">
        <f t="shared" si="3127"/>
        <v>0</v>
      </c>
      <c r="L3310" s="96">
        <f t="shared" si="3128"/>
        <v>0.5247561515075585</v>
      </c>
      <c r="M3310" s="96">
        <f t="shared" ref="M3310:M3373" si="3180">L3310*$E$10*(1-(1+(4/9*L3310)^4)^(-0.25))</f>
        <v>7.4188970018377084E-2</v>
      </c>
      <c r="N3310" s="96">
        <f t="shared" si="3129"/>
        <v>0.52436871943015451</v>
      </c>
      <c r="O3310" s="96">
        <f t="shared" si="3130"/>
        <v>0.20376291531461527</v>
      </c>
      <c r="P3310" s="96">
        <f t="shared" si="3131"/>
        <v>0.51675552272331438</v>
      </c>
      <c r="Q3310" s="96">
        <f t="shared" ref="Q3310:Q3373" si="3181">$E$11*P3310^3.5</f>
        <v>0.2311084616645879</v>
      </c>
      <c r="R3310" s="96">
        <f t="shared" si="3132"/>
        <v>0.75573429901377709</v>
      </c>
      <c r="S3310" s="96">
        <f t="shared" si="3133"/>
        <v>0.17249569157585021</v>
      </c>
      <c r="T3310" s="96">
        <f t="shared" si="3134"/>
        <v>0.11289882900587596</v>
      </c>
      <c r="U3310" s="96">
        <f t="shared" si="3135"/>
        <v>1.4176318300448045E-2</v>
      </c>
      <c r="V3310" s="96">
        <f t="shared" si="3136"/>
        <v>0</v>
      </c>
      <c r="W3310" s="96">
        <f t="shared" si="3137"/>
        <v>0</v>
      </c>
      <c r="X3310" s="96">
        <f t="shared" si="3138"/>
        <v>0</v>
      </c>
      <c r="Y3310" s="96">
        <f t="shared" si="3139"/>
        <v>0</v>
      </c>
      <c r="Z3310" s="96">
        <f t="shared" si="3140"/>
        <v>0</v>
      </c>
      <c r="AA3310" s="96">
        <f t="shared" si="3122"/>
        <v>0</v>
      </c>
      <c r="AB3310" s="95">
        <f t="shared" si="3141"/>
        <v>9.7708953205232221E-2</v>
      </c>
      <c r="AC3310" s="95">
        <f t="shared" si="3142"/>
        <v>7.0971744577238052E-2</v>
      </c>
      <c r="AD3310" s="95">
        <f t="shared" si="3143"/>
        <v>3.4380431375012746E-2</v>
      </c>
      <c r="AE3310" s="95">
        <f t="shared" si="3144"/>
        <v>1.3422676200708392E-2</v>
      </c>
      <c r="AF3310" s="95">
        <f t="shared" si="3145"/>
        <v>3.7626172683365069E-3</v>
      </c>
      <c r="AG3310" s="95">
        <f t="shared" si="3146"/>
        <v>9.3722772929120295E-4</v>
      </c>
      <c r="AH3310" s="95">
        <f t="shared" si="3147"/>
        <v>1.0286539407474993E-5</v>
      </c>
      <c r="AI3310" s="95">
        <f t="shared" si="3148"/>
        <v>0</v>
      </c>
      <c r="AJ3310" s="95">
        <f t="shared" si="3149"/>
        <v>0</v>
      </c>
      <c r="AK3310" s="95">
        <f t="shared" si="3150"/>
        <v>0</v>
      </c>
      <c r="AL3310" s="95">
        <f t="shared" si="3151"/>
        <v>0</v>
      </c>
      <c r="AM3310" s="95">
        <f t="shared" si="3152"/>
        <v>0</v>
      </c>
      <c r="AN3310" s="95">
        <f t="shared" si="3153"/>
        <v>0</v>
      </c>
      <c r="AO3310" s="95">
        <f t="shared" si="3154"/>
        <v>0</v>
      </c>
      <c r="AP3310" s="95">
        <f t="shared" si="3155"/>
        <v>0</v>
      </c>
      <c r="AQ3310" s="95">
        <f t="shared" si="3156"/>
        <v>0</v>
      </c>
      <c r="AR3310" s="95">
        <f t="shared" si="3157"/>
        <v>0</v>
      </c>
      <c r="AS3310" s="95">
        <f t="shared" si="3158"/>
        <v>0</v>
      </c>
      <c r="AT3310" s="95">
        <f t="shared" si="3159"/>
        <v>0</v>
      </c>
      <c r="AU3310" s="95">
        <f t="shared" si="3160"/>
        <v>0</v>
      </c>
      <c r="AV3310" s="95">
        <f t="shared" si="3161"/>
        <v>0.52905052078656456</v>
      </c>
      <c r="AW3310" s="95">
        <f t="shared" ref="AW3310:AW3373" si="3182">AV3310*$E$12*(1-(1+AV3310^4)^(-0.25))</f>
        <v>0.79318808645859284</v>
      </c>
      <c r="AX3310" s="95">
        <f t="shared" si="3162"/>
        <v>0.51916825141662182</v>
      </c>
      <c r="AY3310" s="95">
        <f t="shared" si="3163"/>
        <v>0.32881741486982013</v>
      </c>
      <c r="AZ3310" s="95">
        <f t="shared" si="3164"/>
        <v>1.1220055013284129</v>
      </c>
      <c r="BD3310" s="94">
        <f t="shared" si="3165"/>
        <v>0.75820408163265307</v>
      </c>
      <c r="BE3310" s="94">
        <f t="shared" si="3166"/>
        <v>0.87074914965944872</v>
      </c>
      <c r="BF3310" s="94">
        <f t="shared" ca="1" si="3167"/>
        <v>-0.12507022286122399</v>
      </c>
      <c r="BG3310" s="94">
        <f t="shared" si="3168"/>
        <v>1.1220055013284129</v>
      </c>
      <c r="BH3310" s="94">
        <f t="shared" si="3169"/>
        <v>1.0592476109618623</v>
      </c>
      <c r="BI3310" s="94">
        <f t="shared" ca="1" si="3170"/>
        <v>0.22012809178154913</v>
      </c>
      <c r="BJ3310" s="94">
        <f t="shared" si="3171"/>
        <v>0.1323514729726504</v>
      </c>
      <c r="BK3310" s="94">
        <f t="shared" si="3172"/>
        <v>3.5531669913377494E-2</v>
      </c>
      <c r="BL3310" s="94">
        <f t="shared" ca="1" si="3173"/>
        <v>0.11916187643221099</v>
      </c>
      <c r="BM3310" s="94">
        <f t="shared" ca="1" si="3174"/>
        <v>17.732773536071875</v>
      </c>
      <c r="BN3310" s="94">
        <f t="shared" ca="1" si="3175"/>
        <v>1.2104179024967905</v>
      </c>
      <c r="BO3310" s="94">
        <f t="shared" ca="1" si="3176"/>
        <v>1.6170389616650127</v>
      </c>
      <c r="BP3310" s="94">
        <f t="shared" si="3177"/>
        <v>3.4557849759612376</v>
      </c>
      <c r="BQ3310" s="94">
        <f t="shared" si="3178"/>
        <v>2.983631237897336</v>
      </c>
    </row>
    <row r="3311" spans="1:69" x14ac:dyDescent="0.2">
      <c r="A3311" s="139">
        <v>38180</v>
      </c>
      <c r="B3311" s="88">
        <f>W_Zone1*(Zone1!M3271+Zone1!G3271)+W_Zone2*(Zone2!M3271+Zone2!G3271)+W_Zone3*(Zone3!M3271+Zone3!G3271)+W_Zone4*(Zone4!M3271+Zone4!G3271)+W_Zone5*(Zone5!M3271+Zone5!G3271)</f>
        <v>10.366369065924712</v>
      </c>
      <c r="C3311" s="88">
        <f>Catch_PE!L3271</f>
        <v>2.8034284213015588</v>
      </c>
      <c r="D3311" s="134">
        <v>0.44</v>
      </c>
      <c r="E3311" s="90">
        <f t="shared" si="3179"/>
        <v>0.77583673469387771</v>
      </c>
      <c r="F3311" s="91"/>
      <c r="G3311" s="95">
        <f t="shared" si="3123"/>
        <v>0.52436871943015451</v>
      </c>
      <c r="H3311" s="95">
        <f t="shared" si="3124"/>
        <v>7.5629406446231524</v>
      </c>
      <c r="I3311" s="95">
        <f t="shared" si="3125"/>
        <v>0</v>
      </c>
      <c r="J3311" s="96">
        <f t="shared" si="3126"/>
        <v>5.369421908133603</v>
      </c>
      <c r="K3311" s="96">
        <f t="shared" si="3127"/>
        <v>0</v>
      </c>
      <c r="L3311" s="96">
        <f t="shared" si="3128"/>
        <v>0.55240909098149626</v>
      </c>
      <c r="M3311" s="96">
        <f t="shared" si="3180"/>
        <v>9.5867880123170532E-2</v>
      </c>
      <c r="N3311" s="96">
        <f t="shared" si="3129"/>
        <v>0.55190844658727922</v>
      </c>
      <c r="O3311" s="96">
        <f t="shared" si="3130"/>
        <v>2.2893866166127199</v>
      </c>
      <c r="P3311" s="96">
        <f t="shared" si="3131"/>
        <v>0.51916825141662182</v>
      </c>
      <c r="Q3311" s="96">
        <f t="shared" si="3181"/>
        <v>0.23490720910133836</v>
      </c>
      <c r="R3311" s="96">
        <f t="shared" si="3132"/>
        <v>0.2944557620855458</v>
      </c>
      <c r="S3311" s="96">
        <f t="shared" si="3133"/>
        <v>0.68084910162734258</v>
      </c>
      <c r="T3311" s="96">
        <f t="shared" si="3134"/>
        <v>1.2254353227265657</v>
      </c>
      <c r="U3311" s="96">
        <f t="shared" si="3135"/>
        <v>0.15927860739416816</v>
      </c>
      <c r="V3311" s="96">
        <f t="shared" si="3136"/>
        <v>0</v>
      </c>
      <c r="W3311" s="96">
        <f t="shared" si="3137"/>
        <v>0</v>
      </c>
      <c r="X3311" s="96">
        <f t="shared" si="3138"/>
        <v>0</v>
      </c>
      <c r="Y3311" s="96">
        <f t="shared" si="3139"/>
        <v>0</v>
      </c>
      <c r="Z3311" s="96">
        <f t="shared" si="3140"/>
        <v>0</v>
      </c>
      <c r="AA3311" s="96">
        <f t="shared" si="3122"/>
        <v>0</v>
      </c>
      <c r="AB3311" s="95">
        <f t="shared" si="3141"/>
        <v>7.7747304049998925E-2</v>
      </c>
      <c r="AC3311" s="95">
        <f t="shared" si="3142"/>
        <v>6.5933224298427559E-2</v>
      </c>
      <c r="AD3311" s="95">
        <f t="shared" si="3143"/>
        <v>8.0714843113270485E-2</v>
      </c>
      <c r="AE3311" s="95">
        <f t="shared" si="3144"/>
        <v>7.8647898731622715E-2</v>
      </c>
      <c r="AF3311" s="95">
        <f t="shared" si="3145"/>
        <v>3.8765773042315932E-2</v>
      </c>
      <c r="AG3311" s="95">
        <f t="shared" si="3146"/>
        <v>1.0499027278990972E-2</v>
      </c>
      <c r="AH3311" s="95">
        <f t="shared" si="3147"/>
        <v>1.1557483663978294E-4</v>
      </c>
      <c r="AI3311" s="95">
        <f t="shared" si="3148"/>
        <v>0</v>
      </c>
      <c r="AJ3311" s="95">
        <f t="shared" si="3149"/>
        <v>0</v>
      </c>
      <c r="AK3311" s="95">
        <f t="shared" si="3150"/>
        <v>0</v>
      </c>
      <c r="AL3311" s="95">
        <f t="shared" si="3151"/>
        <v>0</v>
      </c>
      <c r="AM3311" s="95">
        <f t="shared" si="3152"/>
        <v>0</v>
      </c>
      <c r="AN3311" s="95">
        <f t="shared" si="3153"/>
        <v>0</v>
      </c>
      <c r="AO3311" s="95">
        <f t="shared" si="3154"/>
        <v>0</v>
      </c>
      <c r="AP3311" s="95">
        <f t="shared" si="3155"/>
        <v>0</v>
      </c>
      <c r="AQ3311" s="95">
        <f t="shared" si="3156"/>
        <v>0</v>
      </c>
      <c r="AR3311" s="95">
        <f t="shared" si="3157"/>
        <v>0</v>
      </c>
      <c r="AS3311" s="95">
        <f t="shared" si="3158"/>
        <v>0</v>
      </c>
      <c r="AT3311" s="95">
        <f t="shared" si="3159"/>
        <v>0</v>
      </c>
      <c r="AU3311" s="95">
        <f t="shared" si="3160"/>
        <v>0</v>
      </c>
      <c r="AV3311" s="95">
        <f t="shared" si="3161"/>
        <v>0.52576354396457048</v>
      </c>
      <c r="AW3311" s="95">
        <f t="shared" si="3182"/>
        <v>0.76972089900577012</v>
      </c>
      <c r="AX3311" s="95">
        <f t="shared" si="3162"/>
        <v>0.51617365047838459</v>
      </c>
      <c r="AY3311" s="95">
        <f t="shared" si="3163"/>
        <v>0.3126545131513373</v>
      </c>
      <c r="AZ3311" s="95">
        <f t="shared" si="3164"/>
        <v>1.0823754121571074</v>
      </c>
      <c r="BD3311" s="94">
        <f t="shared" si="3165"/>
        <v>0.77583673469387771</v>
      </c>
      <c r="BE3311" s="94">
        <f t="shared" si="3166"/>
        <v>0.88081594825132326</v>
      </c>
      <c r="BF3311" s="94">
        <f t="shared" ca="1" si="3167"/>
        <v>-0.10528542251721471</v>
      </c>
      <c r="BG3311" s="94">
        <f t="shared" si="3168"/>
        <v>1.0823754121571074</v>
      </c>
      <c r="BH3311" s="94">
        <f t="shared" si="3169"/>
        <v>1.0403727275150514</v>
      </c>
      <c r="BI3311" s="94">
        <f t="shared" ca="1" si="3170"/>
        <v>0.18781167831503154</v>
      </c>
      <c r="BJ3311" s="94">
        <f t="shared" si="3171"/>
        <v>9.396596078090598E-2</v>
      </c>
      <c r="BK3311" s="94">
        <f t="shared" si="3172"/>
        <v>2.5458365809014064E-2</v>
      </c>
      <c r="BL3311" s="94">
        <f t="shared" ca="1" si="3173"/>
        <v>8.5905910516267933E-2</v>
      </c>
      <c r="BM3311" s="94">
        <f t="shared" ca="1" si="3174"/>
        <v>17.584581185007714</v>
      </c>
      <c r="BN3311" s="94">
        <f t="shared" ca="1" si="3175"/>
        <v>1.1883684618675678</v>
      </c>
      <c r="BO3311" s="94">
        <f t="shared" ca="1" si="3176"/>
        <v>1.567112569271254</v>
      </c>
      <c r="BP3311" s="94">
        <f t="shared" si="3177"/>
        <v>10.366369065924712</v>
      </c>
      <c r="BQ3311" s="94">
        <f t="shared" si="3178"/>
        <v>2.8034284213015588</v>
      </c>
    </row>
    <row r="3312" spans="1:69" x14ac:dyDescent="0.2">
      <c r="A3312" s="139">
        <v>38181</v>
      </c>
      <c r="B3312" s="88">
        <f>W_Zone1*(Zone1!M3272+Zone1!G3272)+W_Zone2*(Zone2!M3272+Zone2!G3272)+W_Zone3*(Zone3!M3272+Zone3!G3272)+W_Zone4*(Zone4!M3272+Zone4!G3272)+W_Zone5*(Zone5!M3272+Zone5!G3272)</f>
        <v>2.2310269282786459</v>
      </c>
      <c r="C3312" s="88">
        <f>Catch_PE!L3272</f>
        <v>2.725510332440336</v>
      </c>
      <c r="D3312" s="134">
        <v>0.67</v>
      </c>
      <c r="E3312" s="90">
        <f t="shared" si="3179"/>
        <v>1.1813877551020409</v>
      </c>
      <c r="F3312" s="91"/>
      <c r="G3312" s="95">
        <f t="shared" si="3123"/>
        <v>0.55190844658727922</v>
      </c>
      <c r="H3312" s="95">
        <f t="shared" si="3124"/>
        <v>0</v>
      </c>
      <c r="I3312" s="95">
        <f t="shared" si="3125"/>
        <v>0.49448340416169012</v>
      </c>
      <c r="J3312" s="96">
        <f t="shared" si="3126"/>
        <v>0</v>
      </c>
      <c r="K3312" s="96">
        <f t="shared" si="3127"/>
        <v>0.39474040392210819</v>
      </c>
      <c r="L3312" s="96">
        <f t="shared" si="3128"/>
        <v>0.54984702027702115</v>
      </c>
      <c r="M3312" s="96">
        <f t="shared" si="3180"/>
        <v>9.3669139461206224E-2</v>
      </c>
      <c r="N3312" s="96">
        <f t="shared" si="3129"/>
        <v>0.54935785821854921</v>
      </c>
      <c r="O3312" s="96">
        <f t="shared" si="3130"/>
        <v>9.3669139461206224E-2</v>
      </c>
      <c r="P3312" s="96">
        <f t="shared" si="3131"/>
        <v>0.51617365047838459</v>
      </c>
      <c r="Q3312" s="96">
        <f t="shared" si="3181"/>
        <v>0.2301989358182687</v>
      </c>
      <c r="R3312" s="96">
        <f t="shared" si="3132"/>
        <v>0.68583903856956752</v>
      </c>
      <c r="S3312" s="96">
        <f t="shared" si="3133"/>
        <v>1.2486727317806652</v>
      </c>
      <c r="T3312" s="96">
        <f t="shared" si="3134"/>
        <v>0.20883668019233054</v>
      </c>
      <c r="U3312" s="96">
        <f t="shared" si="3135"/>
        <v>6.5168067205989434E-3</v>
      </c>
      <c r="V3312" s="96">
        <f t="shared" si="3136"/>
        <v>0</v>
      </c>
      <c r="W3312" s="96">
        <f t="shared" si="3137"/>
        <v>0</v>
      </c>
      <c r="X3312" s="96">
        <f t="shared" si="3138"/>
        <v>0</v>
      </c>
      <c r="Y3312" s="96">
        <f t="shared" si="3139"/>
        <v>0</v>
      </c>
      <c r="Z3312" s="96">
        <f t="shared" si="3140"/>
        <v>0</v>
      </c>
      <c r="AA3312" s="96">
        <f t="shared" si="3122"/>
        <v>0</v>
      </c>
      <c r="AB3312" s="95">
        <f t="shared" si="3141"/>
        <v>6.6210443017440057E-2</v>
      </c>
      <c r="AC3312" s="95">
        <f t="shared" si="3142"/>
        <v>8.2005810282942668E-2</v>
      </c>
      <c r="AD3312" s="95">
        <f t="shared" si="3143"/>
        <v>8.1401124998187288E-2</v>
      </c>
      <c r="AE3312" s="95">
        <f t="shared" si="3144"/>
        <v>4.1829667896106294E-2</v>
      </c>
      <c r="AF3312" s="95">
        <f t="shared" si="3145"/>
        <v>1.2046763804061993E-2</v>
      </c>
      <c r="AG3312" s="95">
        <f t="shared" si="3146"/>
        <v>5.4471656044443456E-4</v>
      </c>
      <c r="AH3312" s="95">
        <f t="shared" si="3147"/>
        <v>4.7286882053304509E-6</v>
      </c>
      <c r="AI3312" s="95">
        <f t="shared" si="3148"/>
        <v>0</v>
      </c>
      <c r="AJ3312" s="95">
        <f t="shared" si="3149"/>
        <v>0</v>
      </c>
      <c r="AK3312" s="95">
        <f t="shared" si="3150"/>
        <v>0</v>
      </c>
      <c r="AL3312" s="95">
        <f t="shared" si="3151"/>
        <v>0</v>
      </c>
      <c r="AM3312" s="95">
        <f t="shared" si="3152"/>
        <v>0</v>
      </c>
      <c r="AN3312" s="95">
        <f t="shared" si="3153"/>
        <v>0</v>
      </c>
      <c r="AO3312" s="95">
        <f t="shared" si="3154"/>
        <v>0</v>
      </c>
      <c r="AP3312" s="95">
        <f t="shared" si="3155"/>
        <v>0</v>
      </c>
      <c r="AQ3312" s="95">
        <f t="shared" si="3156"/>
        <v>0</v>
      </c>
      <c r="AR3312" s="95">
        <f t="shared" si="3157"/>
        <v>0</v>
      </c>
      <c r="AS3312" s="95">
        <f t="shared" si="3158"/>
        <v>0</v>
      </c>
      <c r="AT3312" s="95">
        <f t="shared" si="3159"/>
        <v>0</v>
      </c>
      <c r="AU3312" s="95">
        <f t="shared" si="3160"/>
        <v>0</v>
      </c>
      <c r="AV3312" s="95">
        <f t="shared" si="3161"/>
        <v>0.5275864971544042</v>
      </c>
      <c r="AW3312" s="95">
        <f t="shared" si="3182"/>
        <v>0.78266931854311861</v>
      </c>
      <c r="AX3312" s="95">
        <f t="shared" si="3162"/>
        <v>0.51783528030498627</v>
      </c>
      <c r="AY3312" s="95">
        <f t="shared" si="3163"/>
        <v>0.29640937883570873</v>
      </c>
      <c r="AZ3312" s="95">
        <f t="shared" si="3164"/>
        <v>1.0790786973788273</v>
      </c>
      <c r="BD3312" s="94">
        <f t="shared" si="3165"/>
        <v>1.1813877551020409</v>
      </c>
      <c r="BE3312" s="94">
        <f t="shared" si="3166"/>
        <v>1.0869166274843902</v>
      </c>
      <c r="BF3312" s="94">
        <f t="shared" ca="1" si="3167"/>
        <v>0.26667695663681401</v>
      </c>
      <c r="BG3312" s="94">
        <f t="shared" si="3168"/>
        <v>1.0790786973788273</v>
      </c>
      <c r="BH3312" s="94">
        <f t="shared" si="3169"/>
        <v>1.0387871280386696</v>
      </c>
      <c r="BI3312" s="94">
        <f t="shared" ca="1" si="3170"/>
        <v>0.18507571814818882</v>
      </c>
      <c r="BJ3312" s="94">
        <f t="shared" si="3171"/>
        <v>1.0467143292211838E-2</v>
      </c>
      <c r="BK3312" s="94">
        <f t="shared" si="3172"/>
        <v>2.3164487168956241E-3</v>
      </c>
      <c r="BL3312" s="94">
        <f t="shared" ca="1" si="3173"/>
        <v>6.6587621228774846E-3</v>
      </c>
      <c r="BM3312" s="94">
        <f t="shared" ca="1" si="3174"/>
        <v>14.347779681127815</v>
      </c>
      <c r="BN3312" s="94">
        <f t="shared" ca="1" si="3175"/>
        <v>0.78149571236016258</v>
      </c>
      <c r="BO3312" s="94">
        <f t="shared" ca="1" si="3176"/>
        <v>0.77419108257339719</v>
      </c>
      <c r="BP3312" s="94">
        <f t="shared" si="3177"/>
        <v>2.2310269282786459</v>
      </c>
      <c r="BQ3312" s="94">
        <f t="shared" si="3178"/>
        <v>2.725510332440336</v>
      </c>
    </row>
    <row r="3313" spans="1:69" x14ac:dyDescent="0.2">
      <c r="A3313" s="139">
        <v>38182</v>
      </c>
      <c r="B3313" s="88">
        <f>W_Zone1*(Zone1!M3273+Zone1!G3273)+W_Zone2*(Zone2!M3273+Zone2!G3273)+W_Zone3*(Zone3!M3273+Zone3!G3273)+W_Zone4*(Zone4!M3273+Zone4!G3273)+W_Zone5*(Zone5!M3273+Zone5!G3273)</f>
        <v>3.4215035742122044E-4</v>
      </c>
      <c r="C3313" s="88">
        <f>Catch_PE!L3273</f>
        <v>3.2364080964892388</v>
      </c>
      <c r="D3313" s="134">
        <v>0.57999999999999996</v>
      </c>
      <c r="E3313" s="90">
        <f t="shared" si="3179"/>
        <v>1.0226938775510204</v>
      </c>
      <c r="F3313" s="91"/>
      <c r="G3313" s="95">
        <f t="shared" si="3123"/>
        <v>0.54935785821854921</v>
      </c>
      <c r="H3313" s="95">
        <f t="shared" si="3124"/>
        <v>0</v>
      </c>
      <c r="I3313" s="95">
        <f t="shared" si="3125"/>
        <v>3.2360659461318177</v>
      </c>
      <c r="J3313" s="96">
        <f t="shared" si="3126"/>
        <v>0</v>
      </c>
      <c r="K3313" s="96">
        <f t="shared" si="3127"/>
        <v>2.5591578451566206</v>
      </c>
      <c r="L3313" s="96">
        <f t="shared" si="3128"/>
        <v>0.53599334001445331</v>
      </c>
      <c r="M3313" s="96">
        <f t="shared" si="3180"/>
        <v>8.2466540712550607E-2</v>
      </c>
      <c r="N3313" s="96">
        <f t="shared" si="3129"/>
        <v>0.53556268053533307</v>
      </c>
      <c r="O3313" s="96">
        <f t="shared" si="3130"/>
        <v>8.2466540712550607E-2</v>
      </c>
      <c r="P3313" s="96">
        <f t="shared" si="3131"/>
        <v>0.51783528030498627</v>
      </c>
      <c r="Q3313" s="96">
        <f t="shared" si="3181"/>
        <v>0.23280302985477294</v>
      </c>
      <c r="R3313" s="96">
        <f t="shared" si="3132"/>
        <v>1.2530658845347746</v>
      </c>
      <c r="S3313" s="96">
        <f t="shared" si="3133"/>
        <v>0.22929495226397403</v>
      </c>
      <c r="T3313" s="96">
        <f t="shared" si="3134"/>
        <v>5.0147855874603575E-2</v>
      </c>
      <c r="U3313" s="96">
        <f t="shared" si="3135"/>
        <v>5.73741266153803E-3</v>
      </c>
      <c r="V3313" s="96">
        <f t="shared" si="3136"/>
        <v>0</v>
      </c>
      <c r="W3313" s="96">
        <f t="shared" si="3137"/>
        <v>0</v>
      </c>
      <c r="X3313" s="96">
        <f t="shared" si="3138"/>
        <v>0</v>
      </c>
      <c r="Y3313" s="96">
        <f t="shared" si="3139"/>
        <v>0</v>
      </c>
      <c r="Z3313" s="96">
        <f t="shared" si="3140"/>
        <v>0</v>
      </c>
      <c r="AA3313" s="96">
        <f t="shared" si="3122"/>
        <v>0</v>
      </c>
      <c r="AB3313" s="95">
        <f t="shared" si="3141"/>
        <v>8.224987432483763E-2</v>
      </c>
      <c r="AC3313" s="95">
        <f t="shared" si="3142"/>
        <v>8.2537695668834149E-2</v>
      </c>
      <c r="AD3313" s="95">
        <f t="shared" si="3143"/>
        <v>4.4253615071328772E-2</v>
      </c>
      <c r="AE3313" s="95">
        <f t="shared" si="3144"/>
        <v>1.4744224367407103E-2</v>
      </c>
      <c r="AF3313" s="95">
        <f t="shared" si="3145"/>
        <v>1.907347602976138E-3</v>
      </c>
      <c r="AG3313" s="95">
        <f t="shared" si="3146"/>
        <v>3.8254611709552993E-4</v>
      </c>
      <c r="AH3313" s="95">
        <f t="shared" si="3147"/>
        <v>4.1631487237410325E-6</v>
      </c>
      <c r="AI3313" s="95">
        <f t="shared" si="3148"/>
        <v>0</v>
      </c>
      <c r="AJ3313" s="95">
        <f t="shared" si="3149"/>
        <v>0</v>
      </c>
      <c r="AK3313" s="95">
        <f t="shared" si="3150"/>
        <v>0</v>
      </c>
      <c r="AL3313" s="95">
        <f t="shared" si="3151"/>
        <v>0</v>
      </c>
      <c r="AM3313" s="95">
        <f t="shared" si="3152"/>
        <v>0</v>
      </c>
      <c r="AN3313" s="95">
        <f t="shared" si="3153"/>
        <v>0</v>
      </c>
      <c r="AO3313" s="95">
        <f t="shared" si="3154"/>
        <v>0</v>
      </c>
      <c r="AP3313" s="95">
        <f t="shared" si="3155"/>
        <v>0</v>
      </c>
      <c r="AQ3313" s="95">
        <f t="shared" si="3156"/>
        <v>0</v>
      </c>
      <c r="AR3313" s="95">
        <f t="shared" si="3157"/>
        <v>0</v>
      </c>
      <c r="AS3313" s="95">
        <f t="shared" si="3158"/>
        <v>0</v>
      </c>
      <c r="AT3313" s="95">
        <f t="shared" si="3159"/>
        <v>0</v>
      </c>
      <c r="AU3313" s="95">
        <f t="shared" si="3160"/>
        <v>0</v>
      </c>
      <c r="AV3313" s="95">
        <f t="shared" si="3161"/>
        <v>0.53634760684027438</v>
      </c>
      <c r="AW3313" s="95">
        <f t="shared" si="3182"/>
        <v>0.84723337314169989</v>
      </c>
      <c r="AX3313" s="95">
        <f t="shared" si="3162"/>
        <v>0.52579199139983934</v>
      </c>
      <c r="AY3313" s="95">
        <f t="shared" si="3163"/>
        <v>0.31505290417961057</v>
      </c>
      <c r="AZ3313" s="95">
        <f t="shared" si="3164"/>
        <v>1.1622862773213105</v>
      </c>
      <c r="BD3313" s="94">
        <f t="shared" si="3165"/>
        <v>1.0226938775510204</v>
      </c>
      <c r="BE3313" s="94">
        <f t="shared" si="3166"/>
        <v>1.0112832825430371</v>
      </c>
      <c r="BF3313" s="94">
        <f t="shared" ca="1" si="3167"/>
        <v>0.13708421194967732</v>
      </c>
      <c r="BG3313" s="94">
        <f t="shared" si="3168"/>
        <v>1.1622862773213105</v>
      </c>
      <c r="BH3313" s="94">
        <f t="shared" si="3169"/>
        <v>1.0780938165676077</v>
      </c>
      <c r="BI3313" s="94">
        <f t="shared" ca="1" si="3170"/>
        <v>0.25193866706345297</v>
      </c>
      <c r="BJ3313" s="94">
        <f t="shared" si="3171"/>
        <v>1.94860380736285E-2</v>
      </c>
      <c r="BK3313" s="94">
        <f t="shared" si="3172"/>
        <v>4.4636474566483062E-3</v>
      </c>
      <c r="BL3313" s="94">
        <f t="shared" ca="1" si="3173"/>
        <v>1.3191545859482305E-2</v>
      </c>
      <c r="BM3313" s="94">
        <f t="shared" ca="1" si="3174"/>
        <v>15.575179465444871</v>
      </c>
      <c r="BN3313" s="94">
        <f t="shared" ca="1" si="3175"/>
        <v>0.92093926675371462</v>
      </c>
      <c r="BO3313" s="94">
        <f t="shared" ca="1" si="3176"/>
        <v>1.0190378245062699</v>
      </c>
      <c r="BP3313" s="94">
        <f t="shared" si="3177"/>
        <v>3.4215035742122044E-4</v>
      </c>
      <c r="BQ3313" s="94">
        <f t="shared" si="3178"/>
        <v>3.2364080964892388</v>
      </c>
    </row>
    <row r="3314" spans="1:69" x14ac:dyDescent="0.2">
      <c r="A3314" s="139">
        <v>38183</v>
      </c>
      <c r="B3314" s="88">
        <f>W_Zone1*(Zone1!M3274+Zone1!G3274)+W_Zone2*(Zone2!M3274+Zone2!G3274)+W_Zone3*(Zone3!M3274+Zone3!G3274)+W_Zone4*(Zone4!M3274+Zone4!G3274)+W_Zone5*(Zone5!M3274+Zone5!G3274)</f>
        <v>1.1242460473661568E-2</v>
      </c>
      <c r="C3314" s="88">
        <f>Catch_PE!L3274</f>
        <v>3.8573938611459693</v>
      </c>
      <c r="D3314" s="134">
        <v>0.51</v>
      </c>
      <c r="E3314" s="90">
        <f t="shared" si="3179"/>
        <v>0.89926530612244915</v>
      </c>
      <c r="F3314" s="91"/>
      <c r="G3314" s="95">
        <f t="shared" si="3123"/>
        <v>0.53556268053533307</v>
      </c>
      <c r="H3314" s="95">
        <f t="shared" si="3124"/>
        <v>0</v>
      </c>
      <c r="I3314" s="95">
        <f t="shared" si="3125"/>
        <v>3.8461514006723077</v>
      </c>
      <c r="J3314" s="96">
        <f t="shared" si="3126"/>
        <v>0</v>
      </c>
      <c r="K3314" s="96">
        <f t="shared" si="3127"/>
        <v>2.9882511572028707</v>
      </c>
      <c r="L3314" s="96">
        <f t="shared" si="3128"/>
        <v>0.51995733713518644</v>
      </c>
      <c r="M3314" s="96">
        <f t="shared" si="3180"/>
        <v>7.0862930306782437E-2</v>
      </c>
      <c r="N3314" s="96">
        <f t="shared" si="3129"/>
        <v>0.51958727441167252</v>
      </c>
      <c r="O3314" s="96">
        <f t="shared" si="3130"/>
        <v>7.0862930306782437E-2</v>
      </c>
      <c r="P3314" s="96">
        <f t="shared" si="3131"/>
        <v>0.52579199139983934</v>
      </c>
      <c r="Q3314" s="96">
        <f t="shared" si="3181"/>
        <v>0.24556518069478239</v>
      </c>
      <c r="R3314" s="96">
        <f t="shared" si="3132"/>
        <v>0.2330699581603245</v>
      </c>
      <c r="S3314" s="96">
        <f t="shared" si="3133"/>
        <v>6.7727508124881985E-2</v>
      </c>
      <c r="T3314" s="96">
        <f t="shared" si="3134"/>
        <v>4.322927261706886E-2</v>
      </c>
      <c r="U3314" s="96">
        <f t="shared" si="3135"/>
        <v>4.9301191739445013E-3</v>
      </c>
      <c r="V3314" s="96">
        <f t="shared" si="3136"/>
        <v>0</v>
      </c>
      <c r="W3314" s="96">
        <f t="shared" si="3137"/>
        <v>0</v>
      </c>
      <c r="X3314" s="96">
        <f t="shared" si="3138"/>
        <v>0</v>
      </c>
      <c r="Y3314" s="96">
        <f t="shared" si="3139"/>
        <v>0</v>
      </c>
      <c r="Z3314" s="96">
        <f t="shared" si="3140"/>
        <v>0</v>
      </c>
      <c r="AA3314" s="96">
        <f t="shared" si="3122"/>
        <v>0</v>
      </c>
      <c r="AB3314" s="95">
        <f t="shared" si="3141"/>
        <v>8.2747418218631394E-2</v>
      </c>
      <c r="AC3314" s="95">
        <f t="shared" si="3142"/>
        <v>4.523026241856646E-2</v>
      </c>
      <c r="AD3314" s="95">
        <f t="shared" si="3143"/>
        <v>1.6827105476047707E-2</v>
      </c>
      <c r="AE3314" s="95">
        <f t="shared" si="3144"/>
        <v>4.2252568817453331E-3</v>
      </c>
      <c r="AF3314" s="95">
        <f t="shared" si="3145"/>
        <v>1.5534455845214372E-3</v>
      </c>
      <c r="AG3314" s="95">
        <f t="shared" si="3146"/>
        <v>3.2881906251374803E-4</v>
      </c>
      <c r="AH3314" s="95">
        <f t="shared" si="3147"/>
        <v>3.5773650175959541E-6</v>
      </c>
      <c r="AI3314" s="95">
        <f t="shared" si="3148"/>
        <v>0</v>
      </c>
      <c r="AJ3314" s="95">
        <f t="shared" si="3149"/>
        <v>0</v>
      </c>
      <c r="AK3314" s="95">
        <f t="shared" si="3150"/>
        <v>0</v>
      </c>
      <c r="AL3314" s="95">
        <f t="shared" si="3151"/>
        <v>0</v>
      </c>
      <c r="AM3314" s="95">
        <f t="shared" si="3152"/>
        <v>0</v>
      </c>
      <c r="AN3314" s="95">
        <f t="shared" si="3153"/>
        <v>0</v>
      </c>
      <c r="AO3314" s="95">
        <f t="shared" si="3154"/>
        <v>0</v>
      </c>
      <c r="AP3314" s="95">
        <f t="shared" si="3155"/>
        <v>0</v>
      </c>
      <c r="AQ3314" s="95">
        <f t="shared" si="3156"/>
        <v>0</v>
      </c>
      <c r="AR3314" s="95">
        <f t="shared" si="3157"/>
        <v>0</v>
      </c>
      <c r="AS3314" s="95">
        <f t="shared" si="3158"/>
        <v>0</v>
      </c>
      <c r="AT3314" s="95">
        <f t="shared" si="3159"/>
        <v>0</v>
      </c>
      <c r="AU3314" s="95">
        <f t="shared" si="3160"/>
        <v>0</v>
      </c>
      <c r="AV3314" s="95">
        <f t="shared" si="3161"/>
        <v>0.53175526978593368</v>
      </c>
      <c r="AW3314" s="95">
        <f t="shared" si="3182"/>
        <v>0.81290451853531021</v>
      </c>
      <c r="AX3314" s="95">
        <f t="shared" si="3162"/>
        <v>0.52162735490501733</v>
      </c>
      <c r="AY3314" s="95">
        <f t="shared" si="3163"/>
        <v>0.3283125989134138</v>
      </c>
      <c r="AZ3314" s="95">
        <f t="shared" si="3164"/>
        <v>1.141217117448724</v>
      </c>
      <c r="BD3314" s="94">
        <f t="shared" si="3165"/>
        <v>0.89926530612244915</v>
      </c>
      <c r="BE3314" s="94">
        <f t="shared" si="3166"/>
        <v>0.94829600132155423</v>
      </c>
      <c r="BF3314" s="94">
        <f t="shared" ca="1" si="3167"/>
        <v>2.3224372123617876E-2</v>
      </c>
      <c r="BG3314" s="94">
        <f t="shared" si="3168"/>
        <v>1.141217117448724</v>
      </c>
      <c r="BH3314" s="94">
        <f t="shared" si="3169"/>
        <v>1.0682776406200423</v>
      </c>
      <c r="BI3314" s="94">
        <f t="shared" ca="1" si="3170"/>
        <v>0.23542618527751819</v>
      </c>
      <c r="BJ3314" s="94">
        <f t="shared" si="3171"/>
        <v>5.8540679004065309E-2</v>
      </c>
      <c r="BK3314" s="94">
        <f t="shared" si="3172"/>
        <v>1.439559376875249E-2</v>
      </c>
      <c r="BL3314" s="94">
        <f t="shared" ca="1" si="3173"/>
        <v>4.5029609505802815E-2</v>
      </c>
      <c r="BM3314" s="94">
        <f t="shared" ca="1" si="3174"/>
        <v>16.564645712981399</v>
      </c>
      <c r="BN3314" s="94">
        <f t="shared" ca="1" si="3175"/>
        <v>1.0457988846562492</v>
      </c>
      <c r="BO3314" s="94">
        <f t="shared" ca="1" si="3176"/>
        <v>1.2618789911792903</v>
      </c>
      <c r="BP3314" s="94">
        <f t="shared" si="3177"/>
        <v>1.1242460473661568E-2</v>
      </c>
      <c r="BQ3314" s="94">
        <f t="shared" si="3178"/>
        <v>3.8573938611459693</v>
      </c>
    </row>
    <row r="3315" spans="1:69" x14ac:dyDescent="0.2">
      <c r="A3315" s="139">
        <v>38184</v>
      </c>
      <c r="B3315" s="88">
        <f>W_Zone1*(Zone1!M3275+Zone1!G3275)+W_Zone2*(Zone2!M3275+Zone2!G3275)+W_Zone3*(Zone3!M3275+Zone3!G3275)+W_Zone4*(Zone4!M3275+Zone4!G3275)+W_Zone5*(Zone5!M3275+Zone5!G3275)</f>
        <v>4.7239996133724942</v>
      </c>
      <c r="C3315" s="88">
        <f>Catch_PE!L3275</f>
        <v>4.4073311375729647</v>
      </c>
      <c r="D3315" s="134">
        <v>0.48</v>
      </c>
      <c r="E3315" s="90">
        <f t="shared" si="3179"/>
        <v>0.84636734693877558</v>
      </c>
      <c r="F3315" s="91"/>
      <c r="G3315" s="95">
        <f t="shared" si="3123"/>
        <v>0.51958727441167252</v>
      </c>
      <c r="H3315" s="95">
        <f t="shared" si="3124"/>
        <v>0.3166684757995295</v>
      </c>
      <c r="I3315" s="95">
        <f t="shared" si="3125"/>
        <v>0</v>
      </c>
      <c r="J3315" s="96">
        <f t="shared" si="3126"/>
        <v>0.23097851221277596</v>
      </c>
      <c r="K3315" s="96">
        <f t="shared" si="3127"/>
        <v>0</v>
      </c>
      <c r="L3315" s="96">
        <f t="shared" si="3128"/>
        <v>0.52079349798911412</v>
      </c>
      <c r="M3315" s="96">
        <f t="shared" si="3180"/>
        <v>7.1433732152205304E-2</v>
      </c>
      <c r="N3315" s="96">
        <f t="shared" si="3129"/>
        <v>0.52042045440544404</v>
      </c>
      <c r="O3315" s="96">
        <f t="shared" si="3130"/>
        <v>0.15712369573895885</v>
      </c>
      <c r="P3315" s="96">
        <f t="shared" si="3131"/>
        <v>0.52162735490501733</v>
      </c>
      <c r="Q3315" s="96">
        <f t="shared" si="3181"/>
        <v>0.23882465407550912</v>
      </c>
      <c r="R3315" s="96">
        <f t="shared" si="3132"/>
        <v>7.6097792493635685E-2</v>
      </c>
      <c r="S3315" s="96">
        <f t="shared" si="3133"/>
        <v>8.2208466949159217E-2</v>
      </c>
      <c r="T3315" s="96">
        <f t="shared" si="3134"/>
        <v>8.8060460677429508E-2</v>
      </c>
      <c r="U3315" s="96">
        <f t="shared" si="3135"/>
        <v>1.0931505960733896E-2</v>
      </c>
      <c r="V3315" s="96">
        <f t="shared" si="3136"/>
        <v>0</v>
      </c>
      <c r="W3315" s="96">
        <f t="shared" si="3137"/>
        <v>0</v>
      </c>
      <c r="X3315" s="96">
        <f t="shared" si="3138"/>
        <v>0</v>
      </c>
      <c r="Y3315" s="96">
        <f t="shared" si="3139"/>
        <v>0</v>
      </c>
      <c r="Z3315" s="96">
        <f t="shared" si="3140"/>
        <v>0</v>
      </c>
      <c r="AA3315" s="96">
        <f t="shared" si="3122"/>
        <v>0</v>
      </c>
      <c r="AB3315" s="95">
        <f t="shared" si="3141"/>
        <v>4.5695278216830552E-2</v>
      </c>
      <c r="AC3315" s="95">
        <f t="shared" si="3142"/>
        <v>1.8992616272274949E-2</v>
      </c>
      <c r="AD3315" s="95">
        <f t="shared" si="3143"/>
        <v>8.8436091874945014E-3</v>
      </c>
      <c r="AE3315" s="95">
        <f t="shared" si="3144"/>
        <v>6.6929235977949359E-3</v>
      </c>
      <c r="AF3315" s="95">
        <f t="shared" si="3145"/>
        <v>2.9250432218063602E-3</v>
      </c>
      <c r="AG3315" s="95">
        <f t="shared" si="3146"/>
        <v>7.2343380896304672E-4</v>
      </c>
      <c r="AH3315" s="95">
        <f t="shared" si="3147"/>
        <v>7.9320571438201336E-6</v>
      </c>
      <c r="AI3315" s="95">
        <f t="shared" si="3148"/>
        <v>0</v>
      </c>
      <c r="AJ3315" s="95">
        <f t="shared" si="3149"/>
        <v>0</v>
      </c>
      <c r="AK3315" s="95">
        <f t="shared" si="3150"/>
        <v>0</v>
      </c>
      <c r="AL3315" s="95">
        <f t="shared" si="3151"/>
        <v>0</v>
      </c>
      <c r="AM3315" s="95">
        <f t="shared" si="3152"/>
        <v>0</v>
      </c>
      <c r="AN3315" s="95">
        <f t="shared" si="3153"/>
        <v>0</v>
      </c>
      <c r="AO3315" s="95">
        <f t="shared" si="3154"/>
        <v>0</v>
      </c>
      <c r="AP3315" s="95">
        <f t="shared" si="3155"/>
        <v>0</v>
      </c>
      <c r="AQ3315" s="95">
        <f t="shared" si="3156"/>
        <v>0</v>
      </c>
      <c r="AR3315" s="95">
        <f t="shared" si="3157"/>
        <v>0</v>
      </c>
      <c r="AS3315" s="95">
        <f t="shared" si="3158"/>
        <v>0</v>
      </c>
      <c r="AT3315" s="95">
        <f t="shared" si="3159"/>
        <v>0</v>
      </c>
      <c r="AU3315" s="95">
        <f t="shared" si="3160"/>
        <v>0</v>
      </c>
      <c r="AV3315" s="95">
        <f t="shared" si="3161"/>
        <v>0.52555094944806291</v>
      </c>
      <c r="AW3315" s="95">
        <f t="shared" si="3182"/>
        <v>0.76822156123818586</v>
      </c>
      <c r="AX3315" s="95">
        <f t="shared" si="3162"/>
        <v>0.51597973609581849</v>
      </c>
      <c r="AY3315" s="95">
        <f t="shared" si="3163"/>
        <v>0.28451993229233968</v>
      </c>
      <c r="AZ3315" s="95">
        <f t="shared" si="3164"/>
        <v>1.0527414935305255</v>
      </c>
      <c r="BD3315" s="94">
        <f t="shared" si="3165"/>
        <v>0.84636734693877558</v>
      </c>
      <c r="BE3315" s="94">
        <f t="shared" si="3166"/>
        <v>0.91998225359991348</v>
      </c>
      <c r="BF3315" s="94">
        <f t="shared" ca="1" si="3167"/>
        <v>-2.9842697968798834E-2</v>
      </c>
      <c r="BG3315" s="94">
        <f t="shared" si="3168"/>
        <v>1.0527414935305255</v>
      </c>
      <c r="BH3315" s="94">
        <f t="shared" si="3169"/>
        <v>1.0260319164287852</v>
      </c>
      <c r="BI3315" s="94">
        <f t="shared" ca="1" si="3170"/>
        <v>0.16294533199598926</v>
      </c>
      <c r="BJ3315" s="94">
        <f t="shared" si="3171"/>
        <v>4.2590288381473079E-2</v>
      </c>
      <c r="BK3315" s="94">
        <f t="shared" si="3172"/>
        <v>1.124653098611738E-2</v>
      </c>
      <c r="BL3315" s="94">
        <f t="shared" ca="1" si="3173"/>
        <v>3.7167224497704036E-2</v>
      </c>
      <c r="BM3315" s="94">
        <f t="shared" ca="1" si="3174"/>
        <v>16.998029989830663</v>
      </c>
      <c r="BN3315" s="94">
        <f t="shared" ca="1" si="3175"/>
        <v>1.1045102697505786</v>
      </c>
      <c r="BO3315" s="94">
        <f t="shared" ca="1" si="3176"/>
        <v>1.3839191799037216</v>
      </c>
      <c r="BP3315" s="94">
        <f t="shared" si="3177"/>
        <v>4.7239996133724942</v>
      </c>
      <c r="BQ3315" s="94">
        <f t="shared" si="3178"/>
        <v>4.4073311375729647</v>
      </c>
    </row>
    <row r="3316" spans="1:69" x14ac:dyDescent="0.2">
      <c r="A3316" s="139">
        <v>38185</v>
      </c>
      <c r="B3316" s="88">
        <f>W_Zone1*(Zone1!M3276+Zone1!G3276)+W_Zone2*(Zone2!M3276+Zone2!G3276)+W_Zone3*(Zone3!M3276+Zone3!G3276)+W_Zone4*(Zone4!M3276+Zone4!G3276)+W_Zone5*(Zone5!M3276+Zone5!G3276)</f>
        <v>2.4938881281389997E-4</v>
      </c>
      <c r="C3316" s="88">
        <f>Catch_PE!L3276</f>
        <v>4.3043028670696728</v>
      </c>
      <c r="D3316" s="134">
        <v>0.44</v>
      </c>
      <c r="E3316" s="90">
        <f t="shared" si="3179"/>
        <v>0.77583673469387771</v>
      </c>
      <c r="F3316" s="91"/>
      <c r="G3316" s="95">
        <f t="shared" si="3123"/>
        <v>0.52042045440544404</v>
      </c>
      <c r="H3316" s="95">
        <f t="shared" si="3124"/>
        <v>0</v>
      </c>
      <c r="I3316" s="95">
        <f t="shared" si="3125"/>
        <v>4.3040534782568587</v>
      </c>
      <c r="J3316" s="96">
        <f t="shared" si="3126"/>
        <v>0</v>
      </c>
      <c r="K3316" s="96">
        <f t="shared" si="3127"/>
        <v>3.2782464974023831</v>
      </c>
      <c r="L3316" s="96">
        <f t="shared" si="3128"/>
        <v>0.50330068780919235</v>
      </c>
      <c r="M3316" s="96">
        <f t="shared" si="3180"/>
        <v>6.0229946800410328E-2</v>
      </c>
      <c r="N3316" s="96">
        <f t="shared" si="3129"/>
        <v>0.50298615300159177</v>
      </c>
      <c r="O3316" s="96">
        <f t="shared" si="3130"/>
        <v>6.0229946800410328E-2</v>
      </c>
      <c r="P3316" s="96">
        <f t="shared" si="3131"/>
        <v>0.51597973609581849</v>
      </c>
      <c r="Q3316" s="96">
        <f t="shared" si="3181"/>
        <v>0.22989639665999398</v>
      </c>
      <c r="R3316" s="96">
        <f t="shared" si="3132"/>
        <v>8.541703316740748E-2</v>
      </c>
      <c r="S3316" s="96">
        <f t="shared" si="3133"/>
        <v>0.10300228590565663</v>
      </c>
      <c r="T3316" s="96">
        <f t="shared" si="3134"/>
        <v>4.2797711899354614E-2</v>
      </c>
      <c r="U3316" s="96">
        <f t="shared" si="3135"/>
        <v>4.1903547352731951E-3</v>
      </c>
      <c r="V3316" s="96">
        <f t="shared" si="3136"/>
        <v>0</v>
      </c>
      <c r="W3316" s="96">
        <f t="shared" si="3137"/>
        <v>0</v>
      </c>
      <c r="X3316" s="96">
        <f t="shared" si="3138"/>
        <v>0</v>
      </c>
      <c r="Y3316" s="96">
        <f t="shared" si="3139"/>
        <v>0</v>
      </c>
      <c r="Z3316" s="96">
        <f t="shared" si="3140"/>
        <v>0</v>
      </c>
      <c r="AA3316" s="96">
        <f t="shared" si="3122"/>
        <v>0</v>
      </c>
      <c r="AB3316" s="95">
        <f t="shared" si="3141"/>
        <v>1.9170869951066521E-2</v>
      </c>
      <c r="AC3316" s="95">
        <f t="shared" si="3142"/>
        <v>9.6737105890626757E-3</v>
      </c>
      <c r="AD3316" s="95">
        <f t="shared" si="3143"/>
        <v>8.4632683721627532E-3</v>
      </c>
      <c r="AE3316" s="95">
        <f t="shared" si="3144"/>
        <v>4.8951501866757487E-3</v>
      </c>
      <c r="AF3316" s="95">
        <f t="shared" si="3145"/>
        <v>1.7186397978542689E-3</v>
      </c>
      <c r="AG3316" s="95">
        <f t="shared" si="3146"/>
        <v>2.8387334734106127E-4</v>
      </c>
      <c r="AH3316" s="95">
        <f t="shared" si="3147"/>
        <v>3.0405813556207218E-6</v>
      </c>
      <c r="AI3316" s="95">
        <f t="shared" si="3148"/>
        <v>0</v>
      </c>
      <c r="AJ3316" s="95">
        <f t="shared" si="3149"/>
        <v>0</v>
      </c>
      <c r="AK3316" s="95">
        <f t="shared" si="3150"/>
        <v>0</v>
      </c>
      <c r="AL3316" s="95">
        <f t="shared" si="3151"/>
        <v>0</v>
      </c>
      <c r="AM3316" s="95">
        <f t="shared" si="3152"/>
        <v>0</v>
      </c>
      <c r="AN3316" s="95">
        <f t="shared" si="3153"/>
        <v>0</v>
      </c>
      <c r="AO3316" s="95">
        <f t="shared" si="3154"/>
        <v>0</v>
      </c>
      <c r="AP3316" s="95">
        <f t="shared" si="3155"/>
        <v>0</v>
      </c>
      <c r="AQ3316" s="95">
        <f t="shared" si="3156"/>
        <v>0</v>
      </c>
      <c r="AR3316" s="95">
        <f t="shared" si="3157"/>
        <v>0</v>
      </c>
      <c r="AS3316" s="95">
        <f t="shared" si="3158"/>
        <v>0</v>
      </c>
      <c r="AT3316" s="95">
        <f t="shared" si="3159"/>
        <v>0</v>
      </c>
      <c r="AU3316" s="95">
        <f t="shared" si="3160"/>
        <v>0</v>
      </c>
      <c r="AV3316" s="95">
        <f t="shared" si="3161"/>
        <v>0.5199082018692105</v>
      </c>
      <c r="AW3316" s="95">
        <f t="shared" si="3182"/>
        <v>0.7292347149548033</v>
      </c>
      <c r="AX3316" s="95">
        <f t="shared" si="3162"/>
        <v>0.5108227226365708</v>
      </c>
      <c r="AY3316" s="95">
        <f t="shared" si="3163"/>
        <v>0.24906726661106049</v>
      </c>
      <c r="AZ3316" s="95">
        <f t="shared" si="3164"/>
        <v>0.97830198156586379</v>
      </c>
      <c r="BD3316" s="94">
        <f t="shared" si="3165"/>
        <v>0.77583673469387771</v>
      </c>
      <c r="BE3316" s="94">
        <f t="shared" si="3166"/>
        <v>0.88081594825132326</v>
      </c>
      <c r="BF3316" s="94">
        <f t="shared" ca="1" si="3167"/>
        <v>-0.10528542251721471</v>
      </c>
      <c r="BG3316" s="94">
        <f t="shared" si="3168"/>
        <v>0.97830198156586379</v>
      </c>
      <c r="BH3316" s="94">
        <f t="shared" si="3169"/>
        <v>0.9890914930206729</v>
      </c>
      <c r="BI3316" s="94">
        <f t="shared" ca="1" si="3170"/>
        <v>9.7610108608480475E-2</v>
      </c>
      <c r="BJ3316" s="94">
        <f t="shared" si="3171"/>
        <v>4.0992176190934267E-2</v>
      </c>
      <c r="BK3316" s="94">
        <f t="shared" si="3172"/>
        <v>1.1723593595099438E-2</v>
      </c>
      <c r="BL3316" s="94">
        <f t="shared" ca="1" si="3173"/>
        <v>4.1166596550777951E-2</v>
      </c>
      <c r="BM3316" s="94">
        <f t="shared" ca="1" si="3174"/>
        <v>17.584581185007714</v>
      </c>
      <c r="BN3316" s="94">
        <f t="shared" ca="1" si="3175"/>
        <v>1.1883684618675678</v>
      </c>
      <c r="BO3316" s="94">
        <f t="shared" ca="1" si="3176"/>
        <v>1.567112569271254</v>
      </c>
      <c r="BP3316" s="94">
        <f t="shared" si="3177"/>
        <v>2.4938881281389997E-4</v>
      </c>
      <c r="BQ3316" s="94">
        <f t="shared" si="3178"/>
        <v>4.3043028670696728</v>
      </c>
    </row>
    <row r="3317" spans="1:69" x14ac:dyDescent="0.2">
      <c r="A3317" s="139">
        <v>38186</v>
      </c>
      <c r="B3317" s="88">
        <f>W_Zone1*(Zone1!M3277+Zone1!G3277)+W_Zone2*(Zone2!M3277+Zone2!G3277)+W_Zone3*(Zone3!M3277+Zone3!G3277)+W_Zone4*(Zone4!M3277+Zone4!G3277)+W_Zone5*(Zone5!M3277+Zone5!G3277)</f>
        <v>0.38293343952922265</v>
      </c>
      <c r="C3317" s="88">
        <f>Catch_PE!L3277</f>
        <v>3.9537313245499286</v>
      </c>
      <c r="D3317" s="134">
        <v>0.39</v>
      </c>
      <c r="E3317" s="90">
        <f t="shared" si="3179"/>
        <v>0.6876734693877552</v>
      </c>
      <c r="F3317" s="91"/>
      <c r="G3317" s="95">
        <f t="shared" si="3123"/>
        <v>0.50298615300159177</v>
      </c>
      <c r="H3317" s="95">
        <f t="shared" si="3124"/>
        <v>0</v>
      </c>
      <c r="I3317" s="95">
        <f t="shared" si="3125"/>
        <v>3.5707978850207058</v>
      </c>
      <c r="J3317" s="96">
        <f t="shared" si="3126"/>
        <v>0</v>
      </c>
      <c r="K3317" s="96">
        <f t="shared" si="3127"/>
        <v>2.6637330711085481</v>
      </c>
      <c r="L3317" s="96">
        <f t="shared" si="3128"/>
        <v>0.48907551861573045</v>
      </c>
      <c r="M3317" s="96">
        <f t="shared" si="3180"/>
        <v>5.2194887122194646E-2</v>
      </c>
      <c r="N3317" s="96">
        <f t="shared" si="3129"/>
        <v>0.48880294476084868</v>
      </c>
      <c r="O3317" s="96">
        <f t="shared" si="3130"/>
        <v>5.2194887122194646E-2</v>
      </c>
      <c r="P3317" s="96">
        <f t="shared" si="3131"/>
        <v>0.5108227226365708</v>
      </c>
      <c r="Q3317" s="96">
        <f t="shared" si="3181"/>
        <v>0.22195433380649784</v>
      </c>
      <c r="R3317" s="96">
        <f t="shared" si="3132"/>
        <v>0.10578280889267701</v>
      </c>
      <c r="S3317" s="96">
        <f t="shared" si="3133"/>
        <v>5.5746202187271686E-2</v>
      </c>
      <c r="T3317" s="96">
        <f t="shared" si="3134"/>
        <v>3.1805405226527916E-2</v>
      </c>
      <c r="U3317" s="96">
        <f t="shared" si="3135"/>
        <v>3.6313346437830195E-3</v>
      </c>
      <c r="V3317" s="96">
        <f t="shared" si="3136"/>
        <v>0</v>
      </c>
      <c r="W3317" s="96">
        <f t="shared" si="3137"/>
        <v>0</v>
      </c>
      <c r="X3317" s="96">
        <f t="shared" si="3138"/>
        <v>0</v>
      </c>
      <c r="Y3317" s="96">
        <f t="shared" si="3139"/>
        <v>0</v>
      </c>
      <c r="Z3317" s="96">
        <f t="shared" si="3140"/>
        <v>0</v>
      </c>
      <c r="AA3317" s="96">
        <f t="shared" si="3122"/>
        <v>0</v>
      </c>
      <c r="AB3317" s="95">
        <f t="shared" si="3141"/>
        <v>9.828184088341586E-3</v>
      </c>
      <c r="AC3317" s="95">
        <f t="shared" si="3142"/>
        <v>9.1826289437137009E-3</v>
      </c>
      <c r="AD3317" s="95">
        <f t="shared" si="3143"/>
        <v>6.4293196584121227E-3</v>
      </c>
      <c r="AE3317" s="95">
        <f t="shared" si="3144"/>
        <v>3.4259219077117306E-3</v>
      </c>
      <c r="AF3317" s="95">
        <f t="shared" si="3145"/>
        <v>1.1463124995064018E-3</v>
      </c>
      <c r="AG3317" s="95">
        <f t="shared" si="3146"/>
        <v>2.4216954060782506E-4</v>
      </c>
      <c r="AH3317" s="95">
        <f t="shared" si="3147"/>
        <v>2.6349483782275557E-6</v>
      </c>
      <c r="AI3317" s="95">
        <f t="shared" si="3148"/>
        <v>0</v>
      </c>
      <c r="AJ3317" s="95">
        <f t="shared" si="3149"/>
        <v>0</v>
      </c>
      <c r="AK3317" s="95">
        <f t="shared" si="3150"/>
        <v>0</v>
      </c>
      <c r="AL3317" s="95">
        <f t="shared" si="3151"/>
        <v>0</v>
      </c>
      <c r="AM3317" s="95">
        <f t="shared" si="3152"/>
        <v>0</v>
      </c>
      <c r="AN3317" s="95">
        <f t="shared" si="3153"/>
        <v>0</v>
      </c>
      <c r="AO3317" s="95">
        <f t="shared" si="3154"/>
        <v>0</v>
      </c>
      <c r="AP3317" s="95">
        <f t="shared" si="3155"/>
        <v>0</v>
      </c>
      <c r="AQ3317" s="95">
        <f t="shared" si="3156"/>
        <v>0</v>
      </c>
      <c r="AR3317" s="95">
        <f t="shared" si="3157"/>
        <v>0</v>
      </c>
      <c r="AS3317" s="95">
        <f t="shared" si="3158"/>
        <v>0</v>
      </c>
      <c r="AT3317" s="95">
        <f t="shared" si="3159"/>
        <v>0</v>
      </c>
      <c r="AU3317" s="95">
        <f t="shared" si="3160"/>
        <v>0</v>
      </c>
      <c r="AV3317" s="95">
        <f t="shared" si="3161"/>
        <v>0.51490597449320052</v>
      </c>
      <c r="AW3317" s="95">
        <f t="shared" si="3182"/>
        <v>0.69595588196102731</v>
      </c>
      <c r="AX3317" s="95">
        <f t="shared" si="3162"/>
        <v>0.50623511368155882</v>
      </c>
      <c r="AY3317" s="95">
        <f t="shared" si="3163"/>
        <v>0.23178251789483942</v>
      </c>
      <c r="AZ3317" s="95">
        <f t="shared" si="3164"/>
        <v>0.9277383998558667</v>
      </c>
      <c r="BD3317" s="94">
        <f t="shared" si="3165"/>
        <v>0.6876734693877552</v>
      </c>
      <c r="BE3317" s="94">
        <f t="shared" si="3166"/>
        <v>0.82926079696785093</v>
      </c>
      <c r="BF3317" s="94">
        <f t="shared" ca="1" si="3167"/>
        <v>-0.20837277697242121</v>
      </c>
      <c r="BG3317" s="94">
        <f t="shared" si="3168"/>
        <v>0.9277383998558667</v>
      </c>
      <c r="BH3317" s="94">
        <f t="shared" si="3169"/>
        <v>0.96319177729871985</v>
      </c>
      <c r="BI3317" s="94">
        <f t="shared" ca="1" si="3170"/>
        <v>5.0663885301038901E-2</v>
      </c>
      <c r="BJ3317" s="94">
        <f t="shared" si="3171"/>
        <v>5.7631170840659211E-2</v>
      </c>
      <c r="BK3317" s="94">
        <f t="shared" si="3172"/>
        <v>1.7937507492387598E-2</v>
      </c>
      <c r="BL3317" s="94">
        <f t="shared" ca="1" si="3173"/>
        <v>6.7099992401774639E-2</v>
      </c>
      <c r="BM3317" s="94">
        <f t="shared" ca="1" si="3174"/>
        <v>18.331761149408024</v>
      </c>
      <c r="BN3317" s="94">
        <f t="shared" ca="1" si="3175"/>
        <v>1.3034293223631912</v>
      </c>
      <c r="BO3317" s="94">
        <f t="shared" ca="1" si="3176"/>
        <v>1.835838075784211</v>
      </c>
      <c r="BP3317" s="94">
        <f t="shared" si="3177"/>
        <v>0.38293343952922265</v>
      </c>
      <c r="BQ3317" s="94">
        <f t="shared" si="3178"/>
        <v>3.9537313245499286</v>
      </c>
    </row>
    <row r="3318" spans="1:69" x14ac:dyDescent="0.2">
      <c r="A3318" s="139">
        <v>38187</v>
      </c>
      <c r="B3318" s="88">
        <f>W_Zone1*(Zone1!M3278+Zone1!G3278)+W_Zone2*(Zone2!M3278+Zone2!G3278)+W_Zone3*(Zone3!M3278+Zone3!G3278)+W_Zone4*(Zone4!M3278+Zone4!G3278)+W_Zone5*(Zone5!M3278+Zone5!G3278)</f>
        <v>1.5966452418055126</v>
      </c>
      <c r="C3318" s="88">
        <f>Catch_PE!L3278</f>
        <v>4.3170616437418312</v>
      </c>
      <c r="D3318" s="134">
        <v>0.35</v>
      </c>
      <c r="E3318" s="90">
        <f t="shared" si="3179"/>
        <v>0.6171428571428571</v>
      </c>
      <c r="F3318" s="91"/>
      <c r="G3318" s="95">
        <f t="shared" si="3123"/>
        <v>0.48880294476084868</v>
      </c>
      <c r="H3318" s="95">
        <f t="shared" si="3124"/>
        <v>0</v>
      </c>
      <c r="I3318" s="95">
        <f t="shared" si="3125"/>
        <v>2.7204164019363186</v>
      </c>
      <c r="J3318" s="96">
        <f t="shared" si="3126"/>
        <v>0</v>
      </c>
      <c r="K3318" s="96">
        <f t="shared" si="3127"/>
        <v>1.9948886993364507</v>
      </c>
      <c r="L3318" s="96">
        <f t="shared" si="3128"/>
        <v>0.47838517143440679</v>
      </c>
      <c r="M3318" s="96">
        <f t="shared" si="3180"/>
        <v>4.6739930385915292E-2</v>
      </c>
      <c r="N3318" s="96">
        <f t="shared" si="3129"/>
        <v>0.47814108463386695</v>
      </c>
      <c r="O3318" s="96">
        <f t="shared" si="3130"/>
        <v>4.6739930385915292E-2</v>
      </c>
      <c r="P3318" s="96">
        <f t="shared" si="3131"/>
        <v>0.50623511368155882</v>
      </c>
      <c r="Q3318" s="96">
        <f t="shared" si="3181"/>
        <v>0.21505563795041913</v>
      </c>
      <c r="R3318" s="96">
        <f t="shared" si="3132"/>
        <v>5.8236129036725613E-2</v>
      </c>
      <c r="S3318" s="96">
        <f t="shared" si="3133"/>
        <v>4.3400631656332608E-2</v>
      </c>
      <c r="T3318" s="96">
        <f t="shared" si="3134"/>
        <v>2.8360299657981335E-2</v>
      </c>
      <c r="U3318" s="96">
        <f t="shared" si="3135"/>
        <v>3.2518190538668272E-3</v>
      </c>
      <c r="V3318" s="96">
        <f t="shared" si="3136"/>
        <v>0</v>
      </c>
      <c r="W3318" s="96">
        <f t="shared" si="3137"/>
        <v>0</v>
      </c>
      <c r="X3318" s="96">
        <f t="shared" si="3138"/>
        <v>0</v>
      </c>
      <c r="Y3318" s="96">
        <f t="shared" si="3139"/>
        <v>0</v>
      </c>
      <c r="Z3318" s="96">
        <f t="shared" si="3140"/>
        <v>0</v>
      </c>
      <c r="AA3318" s="96">
        <f t="shared" si="3122"/>
        <v>0</v>
      </c>
      <c r="AB3318" s="95">
        <f t="shared" si="3141"/>
        <v>9.3209582131278078E-3</v>
      </c>
      <c r="AC3318" s="95">
        <f t="shared" si="3142"/>
        <v>7.0734989045123835E-3</v>
      </c>
      <c r="AD3318" s="95">
        <f t="shared" si="3143"/>
        <v>4.7997532973894147E-3</v>
      </c>
      <c r="AE3318" s="95">
        <f t="shared" si="3144"/>
        <v>2.6751642963699302E-3</v>
      </c>
      <c r="AF3318" s="95">
        <f t="shared" si="3145"/>
        <v>1.0144740354891789E-3</v>
      </c>
      <c r="AG3318" s="95">
        <f t="shared" si="3146"/>
        <v>2.1677222359711972E-4</v>
      </c>
      <c r="AH3318" s="95">
        <f t="shared" si="3147"/>
        <v>2.3595664357029829E-6</v>
      </c>
      <c r="AI3318" s="95">
        <f t="shared" si="3148"/>
        <v>0</v>
      </c>
      <c r="AJ3318" s="95">
        <f t="shared" si="3149"/>
        <v>0</v>
      </c>
      <c r="AK3318" s="95">
        <f t="shared" si="3150"/>
        <v>0</v>
      </c>
      <c r="AL3318" s="95">
        <f t="shared" si="3151"/>
        <v>0</v>
      </c>
      <c r="AM3318" s="95">
        <f t="shared" si="3152"/>
        <v>0</v>
      </c>
      <c r="AN3318" s="95">
        <f t="shared" si="3153"/>
        <v>0</v>
      </c>
      <c r="AO3318" s="95">
        <f t="shared" si="3154"/>
        <v>0</v>
      </c>
      <c r="AP3318" s="95">
        <f t="shared" si="3155"/>
        <v>0</v>
      </c>
      <c r="AQ3318" s="95">
        <f t="shared" si="3156"/>
        <v>0</v>
      </c>
      <c r="AR3318" s="95">
        <f t="shared" si="3157"/>
        <v>0</v>
      </c>
      <c r="AS3318" s="95">
        <f t="shared" si="3158"/>
        <v>0</v>
      </c>
      <c r="AT3318" s="95">
        <f t="shared" si="3159"/>
        <v>0</v>
      </c>
      <c r="AU3318" s="95">
        <f t="shared" si="3160"/>
        <v>0</v>
      </c>
      <c r="AV3318" s="95">
        <f t="shared" si="3161"/>
        <v>0.50964003478925324</v>
      </c>
      <c r="AW3318" s="95">
        <f t="shared" si="3182"/>
        <v>0.66219336299619103</v>
      </c>
      <c r="AX3318" s="95">
        <f t="shared" si="3162"/>
        <v>0.50138981860492549</v>
      </c>
      <c r="AY3318" s="95">
        <f t="shared" si="3163"/>
        <v>0.22437659616354694</v>
      </c>
      <c r="AZ3318" s="95">
        <f t="shared" si="3164"/>
        <v>0.88656995915973802</v>
      </c>
      <c r="BD3318" s="94">
        <f t="shared" si="3165"/>
        <v>0.6171428571428571</v>
      </c>
      <c r="BE3318" s="94">
        <f t="shared" si="3166"/>
        <v>0.78558440484957259</v>
      </c>
      <c r="BF3318" s="94">
        <f t="shared" ca="1" si="3167"/>
        <v>-0.2992504504357773</v>
      </c>
      <c r="BG3318" s="94">
        <f t="shared" si="3168"/>
        <v>0.88656995915973802</v>
      </c>
      <c r="BH3318" s="94">
        <f t="shared" si="3169"/>
        <v>0.94157844025855753</v>
      </c>
      <c r="BI3318" s="94">
        <f t="shared" ca="1" si="3170"/>
        <v>1.0742898698196194E-2</v>
      </c>
      <c r="BJ3318" s="94">
        <f t="shared" si="3171"/>
        <v>7.2590963301214756E-2</v>
      </c>
      <c r="BK3318" s="94">
        <f t="shared" si="3172"/>
        <v>2.4334139083179645E-2</v>
      </c>
      <c r="BL3318" s="94">
        <f t="shared" ca="1" si="3173"/>
        <v>9.6095876507297576E-2</v>
      </c>
      <c r="BM3318" s="94">
        <f t="shared" ca="1" si="3174"/>
        <v>18.940697897271463</v>
      </c>
      <c r="BN3318" s="94">
        <f t="shared" ca="1" si="3175"/>
        <v>1.4050657270979696</v>
      </c>
      <c r="BO3318" s="94">
        <f t="shared" ca="1" si="3176"/>
        <v>2.0903627853780176</v>
      </c>
      <c r="BP3318" s="94">
        <f t="shared" si="3177"/>
        <v>1.5966452418055126</v>
      </c>
      <c r="BQ3318" s="94">
        <f t="shared" si="3178"/>
        <v>4.3170616437418312</v>
      </c>
    </row>
    <row r="3319" spans="1:69" x14ac:dyDescent="0.2">
      <c r="A3319" s="139">
        <v>38188</v>
      </c>
      <c r="B3319" s="88">
        <f>W_Zone1*(Zone1!M3279+Zone1!G3279)+W_Zone2*(Zone2!M3279+Zone2!G3279)+W_Zone3*(Zone3!M3279+Zone3!G3279)+W_Zone4*(Zone4!M3279+Zone4!G3279)+W_Zone5*(Zone5!M3279+Zone5!G3279)</f>
        <v>1.0280288096872205</v>
      </c>
      <c r="C3319" s="88">
        <f>Catch_PE!L3279</f>
        <v>4.1355447794024078</v>
      </c>
      <c r="D3319" s="134">
        <v>0.31</v>
      </c>
      <c r="E3319" s="90">
        <f t="shared" si="3179"/>
        <v>0.54661224489795923</v>
      </c>
      <c r="F3319" s="91"/>
      <c r="G3319" s="95">
        <f t="shared" si="3123"/>
        <v>0.47814108463386695</v>
      </c>
      <c r="H3319" s="95">
        <f t="shared" si="3124"/>
        <v>0</v>
      </c>
      <c r="I3319" s="95">
        <f t="shared" si="3125"/>
        <v>3.1075159697151875</v>
      </c>
      <c r="J3319" s="96">
        <f t="shared" si="3126"/>
        <v>0</v>
      </c>
      <c r="K3319" s="96">
        <f t="shared" si="3127"/>
        <v>2.2420409934799821</v>
      </c>
      <c r="L3319" s="96">
        <f t="shared" si="3128"/>
        <v>0.46643262447444345</v>
      </c>
      <c r="M3319" s="96">
        <f t="shared" si="3180"/>
        <v>4.1190533144043029E-2</v>
      </c>
      <c r="N3319" s="96">
        <f t="shared" si="3129"/>
        <v>0.46621751791855759</v>
      </c>
      <c r="O3319" s="96">
        <f t="shared" si="3130"/>
        <v>4.1190533144043029E-2</v>
      </c>
      <c r="P3319" s="96">
        <f t="shared" si="3131"/>
        <v>0.50138981860492549</v>
      </c>
      <c r="Q3319" s="96">
        <f t="shared" si="3181"/>
        <v>0.2079371996093452</v>
      </c>
      <c r="R3319" s="96">
        <f t="shared" si="3132"/>
        <v>4.5594931339106221E-2</v>
      </c>
      <c r="S3319" s="96">
        <f t="shared" si="3133"/>
        <v>3.8578833460365412E-2</v>
      </c>
      <c r="T3319" s="96">
        <f t="shared" si="3134"/>
        <v>2.5044732407074624E-2</v>
      </c>
      <c r="U3319" s="96">
        <f t="shared" si="3135"/>
        <v>2.8657329912732438E-3</v>
      </c>
      <c r="V3319" s="96">
        <f t="shared" si="3136"/>
        <v>0</v>
      </c>
      <c r="W3319" s="96">
        <f t="shared" si="3137"/>
        <v>0</v>
      </c>
      <c r="X3319" s="96">
        <f t="shared" si="3138"/>
        <v>0</v>
      </c>
      <c r="Y3319" s="96">
        <f t="shared" si="3139"/>
        <v>0</v>
      </c>
      <c r="Z3319" s="96">
        <f t="shared" si="3140"/>
        <v>0</v>
      </c>
      <c r="AA3319" s="96">
        <f t="shared" si="3122"/>
        <v>0</v>
      </c>
      <c r="AB3319" s="95">
        <f t="shared" si="3141"/>
        <v>7.1954044424442504E-3</v>
      </c>
      <c r="AC3319" s="95">
        <f t="shared" si="3142"/>
        <v>5.3674496197440857E-3</v>
      </c>
      <c r="AD3319" s="95">
        <f t="shared" si="3143"/>
        <v>3.8858817048814743E-3</v>
      </c>
      <c r="AE3319" s="95">
        <f t="shared" si="3144"/>
        <v>2.3618063933057345E-3</v>
      </c>
      <c r="AF3319" s="95">
        <f t="shared" si="3145"/>
        <v>8.9738157904643802E-4</v>
      </c>
      <c r="AG3319" s="95">
        <f t="shared" si="3146"/>
        <v>1.9107248191186309E-4</v>
      </c>
      <c r="AH3319" s="95">
        <f t="shared" si="3147"/>
        <v>2.0794168641869259E-6</v>
      </c>
      <c r="AI3319" s="95">
        <f t="shared" si="3148"/>
        <v>0</v>
      </c>
      <c r="AJ3319" s="95">
        <f t="shared" si="3149"/>
        <v>0</v>
      </c>
      <c r="AK3319" s="95">
        <f t="shared" si="3150"/>
        <v>0</v>
      </c>
      <c r="AL3319" s="95">
        <f t="shared" si="3151"/>
        <v>0</v>
      </c>
      <c r="AM3319" s="95">
        <f t="shared" si="3152"/>
        <v>0</v>
      </c>
      <c r="AN3319" s="95">
        <f t="shared" si="3153"/>
        <v>0</v>
      </c>
      <c r="AO3319" s="95">
        <f t="shared" si="3154"/>
        <v>0</v>
      </c>
      <c r="AP3319" s="95">
        <f t="shared" si="3155"/>
        <v>0</v>
      </c>
      <c r="AQ3319" s="95">
        <f t="shared" si="3156"/>
        <v>0</v>
      </c>
      <c r="AR3319" s="95">
        <f t="shared" si="3157"/>
        <v>0</v>
      </c>
      <c r="AS3319" s="95">
        <f t="shared" si="3158"/>
        <v>0</v>
      </c>
      <c r="AT3319" s="95">
        <f t="shared" si="3159"/>
        <v>0</v>
      </c>
      <c r="AU3319" s="95">
        <f t="shared" si="3160"/>
        <v>0</v>
      </c>
      <c r="AV3319" s="95">
        <f t="shared" si="3161"/>
        <v>0.50454855592680659</v>
      </c>
      <c r="AW3319" s="95">
        <f t="shared" si="3182"/>
        <v>0.63075910120630851</v>
      </c>
      <c r="AX3319" s="95">
        <f t="shared" si="3162"/>
        <v>0.49668997679270216</v>
      </c>
      <c r="AY3319" s="95">
        <f t="shared" si="3163"/>
        <v>0.21513260405178947</v>
      </c>
      <c r="AZ3319" s="95">
        <f t="shared" si="3164"/>
        <v>0.84589170525809798</v>
      </c>
      <c r="BD3319" s="94">
        <f t="shared" si="3165"/>
        <v>0.54661224489795923</v>
      </c>
      <c r="BE3319" s="94">
        <f t="shared" si="3166"/>
        <v>0.7393322966690683</v>
      </c>
      <c r="BF3319" s="94">
        <f t="shared" ca="1" si="3167"/>
        <v>-0.39922000457289647</v>
      </c>
      <c r="BG3319" s="94">
        <f t="shared" si="3168"/>
        <v>0.84589170525809798</v>
      </c>
      <c r="BH3319" s="94">
        <f t="shared" si="3169"/>
        <v>0.91972371137102793</v>
      </c>
      <c r="BI3319" s="94">
        <f t="shared" ca="1" si="3170"/>
        <v>-3.0332868117022235E-2</v>
      </c>
      <c r="BJ3319" s="94">
        <f t="shared" si="3171"/>
        <v>8.9568195393455854E-2</v>
      </c>
      <c r="BK3319" s="94">
        <f t="shared" si="3172"/>
        <v>3.2541062498174379E-2</v>
      </c>
      <c r="BL3319" s="94">
        <f t="shared" ca="1" si="3173"/>
        <v>0.13607771944261476</v>
      </c>
      <c r="BM3319" s="94">
        <f t="shared" ca="1" si="3174"/>
        <v>19.55958377966218</v>
      </c>
      <c r="BN3319" s="94">
        <f t="shared" ca="1" si="3175"/>
        <v>1.5168552907708579</v>
      </c>
      <c r="BO3319" s="94">
        <f t="shared" ca="1" si="3176"/>
        <v>2.3894303985422307</v>
      </c>
      <c r="BP3319" s="94">
        <f t="shared" si="3177"/>
        <v>1.0280288096872205</v>
      </c>
      <c r="BQ3319" s="94">
        <f t="shared" si="3178"/>
        <v>4.1355447794024078</v>
      </c>
    </row>
    <row r="3320" spans="1:69" x14ac:dyDescent="0.2">
      <c r="A3320" s="139">
        <v>38189</v>
      </c>
      <c r="B3320" s="88">
        <f>W_Zone1*(Zone1!M3280+Zone1!G3280)+W_Zone2*(Zone2!M3280+Zone2!G3280)+W_Zone3*(Zone3!M3280+Zone3!G3280)+W_Zone4*(Zone4!M3280+Zone4!G3280)+W_Zone5*(Zone5!M3280+Zone5!G3280)</f>
        <v>0.78745068409243901</v>
      </c>
      <c r="C3320" s="88">
        <f>Catch_PE!L3280</f>
        <v>4.4005473172269296</v>
      </c>
      <c r="D3320" s="134">
        <v>0.28999999999999998</v>
      </c>
      <c r="E3320" s="90">
        <f t="shared" si="3179"/>
        <v>0.51134693877551018</v>
      </c>
      <c r="F3320" s="91"/>
      <c r="G3320" s="95">
        <f t="shared" si="3123"/>
        <v>0.46621751791855759</v>
      </c>
      <c r="H3320" s="95">
        <f t="shared" si="3124"/>
        <v>0</v>
      </c>
      <c r="I3320" s="95">
        <f t="shared" si="3125"/>
        <v>3.6130966331344907</v>
      </c>
      <c r="J3320" s="96">
        <f t="shared" si="3126"/>
        <v>0</v>
      </c>
      <c r="K3320" s="96">
        <f t="shared" si="3127"/>
        <v>2.5575771347436387</v>
      </c>
      <c r="L3320" s="96">
        <f t="shared" si="3128"/>
        <v>0.45286125455232945</v>
      </c>
      <c r="M3320" s="96">
        <f t="shared" si="3180"/>
        <v>3.5541389532333122E-2</v>
      </c>
      <c r="N3320" s="96">
        <f t="shared" si="3129"/>
        <v>0.45267564913986819</v>
      </c>
      <c r="O3320" s="96">
        <f t="shared" si="3130"/>
        <v>3.5541389532333122E-2</v>
      </c>
      <c r="P3320" s="96">
        <f t="shared" si="3131"/>
        <v>0.49668997679270216</v>
      </c>
      <c r="Q3320" s="96">
        <f t="shared" si="3181"/>
        <v>0.2011948172494212</v>
      </c>
      <c r="R3320" s="96">
        <f t="shared" si="3132"/>
        <v>4.04721922936538E-2</v>
      </c>
      <c r="S3320" s="96">
        <f t="shared" si="3133"/>
        <v>3.3861828535687588E-2</v>
      </c>
      <c r="T3320" s="96">
        <f t="shared" si="3134"/>
        <v>2.1669821295305251E-2</v>
      </c>
      <c r="U3320" s="96">
        <f t="shared" si="3135"/>
        <v>2.4727073131664574E-3</v>
      </c>
      <c r="V3320" s="96">
        <f t="shared" si="3136"/>
        <v>0</v>
      </c>
      <c r="W3320" s="96">
        <f t="shared" si="3137"/>
        <v>0</v>
      </c>
      <c r="X3320" s="96">
        <f t="shared" si="3138"/>
        <v>0</v>
      </c>
      <c r="Y3320" s="96">
        <f t="shared" si="3139"/>
        <v>0</v>
      </c>
      <c r="Z3320" s="96">
        <f t="shared" si="3140"/>
        <v>0</v>
      </c>
      <c r="AA3320" s="96">
        <f t="shared" si="3122"/>
        <v>0</v>
      </c>
      <c r="AB3320" s="95">
        <f t="shared" si="3141"/>
        <v>5.4726362215934401E-3</v>
      </c>
      <c r="AC3320" s="95">
        <f t="shared" si="3142"/>
        <v>4.3757203786933055E-3</v>
      </c>
      <c r="AD3320" s="95">
        <f t="shared" si="3143"/>
        <v>3.4064779657519573E-3</v>
      </c>
      <c r="AE3320" s="95">
        <f t="shared" si="3144"/>
        <v>2.0599318182292561E-3</v>
      </c>
      <c r="AF3320" s="95">
        <f t="shared" si="3145"/>
        <v>7.7833854464484133E-4</v>
      </c>
      <c r="AG3320" s="95">
        <f t="shared" si="3146"/>
        <v>1.6491098826593861E-4</v>
      </c>
      <c r="AH3320" s="95">
        <f t="shared" si="3147"/>
        <v>1.7942318083556625E-6</v>
      </c>
      <c r="AI3320" s="95">
        <f t="shared" si="3148"/>
        <v>0</v>
      </c>
      <c r="AJ3320" s="95">
        <f t="shared" si="3149"/>
        <v>0</v>
      </c>
      <c r="AK3320" s="95">
        <f t="shared" si="3150"/>
        <v>0</v>
      </c>
      <c r="AL3320" s="95">
        <f t="shared" si="3151"/>
        <v>0</v>
      </c>
      <c r="AM3320" s="95">
        <f t="shared" si="3152"/>
        <v>0</v>
      </c>
      <c r="AN3320" s="95">
        <f t="shared" si="3153"/>
        <v>0</v>
      </c>
      <c r="AO3320" s="95">
        <f t="shared" si="3154"/>
        <v>0</v>
      </c>
      <c r="AP3320" s="95">
        <f t="shared" si="3155"/>
        <v>0</v>
      </c>
      <c r="AQ3320" s="95">
        <f t="shared" si="3156"/>
        <v>0</v>
      </c>
      <c r="AR3320" s="95">
        <f t="shared" si="3157"/>
        <v>0</v>
      </c>
      <c r="AS3320" s="95">
        <f t="shared" si="3158"/>
        <v>0</v>
      </c>
      <c r="AT3320" s="95">
        <f t="shared" si="3159"/>
        <v>0</v>
      </c>
      <c r="AU3320" s="95">
        <f t="shared" si="3160"/>
        <v>0</v>
      </c>
      <c r="AV3320" s="95">
        <f t="shared" si="3161"/>
        <v>0.49970088747946756</v>
      </c>
      <c r="AW3320" s="95">
        <f t="shared" si="3182"/>
        <v>0.60190872113406646</v>
      </c>
      <c r="AX3320" s="95">
        <f t="shared" si="3162"/>
        <v>0.49220175301197694</v>
      </c>
      <c r="AY3320" s="95">
        <f t="shared" si="3163"/>
        <v>0.20666745347101464</v>
      </c>
      <c r="AZ3320" s="95">
        <f t="shared" si="3164"/>
        <v>0.80857617460508113</v>
      </c>
      <c r="BD3320" s="94">
        <f t="shared" si="3165"/>
        <v>0.51134693877551018</v>
      </c>
      <c r="BE3320" s="94">
        <f t="shared" si="3166"/>
        <v>0.71508526678677287</v>
      </c>
      <c r="BF3320" s="94">
        <f t="shared" ca="1" si="3167"/>
        <v>-0.45322078758932466</v>
      </c>
      <c r="BG3320" s="94">
        <f t="shared" si="3168"/>
        <v>0.80857617460508113</v>
      </c>
      <c r="BH3320" s="94">
        <f t="shared" si="3169"/>
        <v>0.89920863797290174</v>
      </c>
      <c r="BI3320" s="94">
        <f t="shared" ca="1" si="3170"/>
        <v>-6.9556930957847526E-2</v>
      </c>
      <c r="BJ3320" s="94">
        <f t="shared" si="3171"/>
        <v>8.8345218631830702E-2</v>
      </c>
      <c r="BK3320" s="94">
        <f t="shared" si="3172"/>
        <v>3.3901415816944988E-2</v>
      </c>
      <c r="BL3320" s="94">
        <f t="shared" ca="1" si="3173"/>
        <v>0.14719795488533863</v>
      </c>
      <c r="BM3320" s="94">
        <f t="shared" ca="1" si="3174"/>
        <v>19.872757646305271</v>
      </c>
      <c r="BN3320" s="94">
        <f t="shared" ca="1" si="3175"/>
        <v>1.5771688226198917</v>
      </c>
      <c r="BO3320" s="94">
        <f t="shared" ca="1" si="3176"/>
        <v>2.5592929548610428</v>
      </c>
      <c r="BP3320" s="94">
        <f t="shared" si="3177"/>
        <v>0.78745068409243901</v>
      </c>
      <c r="BQ3320" s="94">
        <f t="shared" si="3178"/>
        <v>4.4005473172269296</v>
      </c>
    </row>
    <row r="3321" spans="1:69" x14ac:dyDescent="0.2">
      <c r="A3321" s="139">
        <v>38190</v>
      </c>
      <c r="B3321" s="88">
        <f>W_Zone1*(Zone1!M3281+Zone1!G3281)+W_Zone2*(Zone2!M3281+Zone2!G3281)+W_Zone3*(Zone3!M3281+Zone3!G3281)+W_Zone4*(Zone4!M3281+Zone4!G3281)+W_Zone5*(Zone5!M3281+Zone5!G3281)</f>
        <v>0.87491066263105399</v>
      </c>
      <c r="C3321" s="88">
        <f>Catch_PE!L3281</f>
        <v>4.7739442261770799</v>
      </c>
      <c r="D3321" s="134">
        <v>0.28999999999999998</v>
      </c>
      <c r="E3321" s="90">
        <f t="shared" si="3179"/>
        <v>0.51134693877551018</v>
      </c>
      <c r="F3321" s="91"/>
      <c r="G3321" s="95">
        <f t="shared" si="3123"/>
        <v>0.45267564913986819</v>
      </c>
      <c r="H3321" s="95">
        <f t="shared" si="3124"/>
        <v>0</v>
      </c>
      <c r="I3321" s="95">
        <f t="shared" si="3125"/>
        <v>3.899033563546026</v>
      </c>
      <c r="J3321" s="96">
        <f t="shared" si="3126"/>
        <v>0</v>
      </c>
      <c r="K3321" s="96">
        <f t="shared" si="3127"/>
        <v>2.700554336686499</v>
      </c>
      <c r="L3321" s="96">
        <f t="shared" si="3128"/>
        <v>0.4385727255307979</v>
      </c>
      <c r="M3321" s="96">
        <f t="shared" si="3180"/>
        <v>3.0281000198382056E-2</v>
      </c>
      <c r="N3321" s="96">
        <f t="shared" si="3129"/>
        <v>0.4384145910963958</v>
      </c>
      <c r="O3321" s="96">
        <f t="shared" si="3130"/>
        <v>3.0281000198382056E-2</v>
      </c>
      <c r="P3321" s="96">
        <f t="shared" si="3131"/>
        <v>0.49220175301197694</v>
      </c>
      <c r="Q3321" s="96">
        <f t="shared" si="3181"/>
        <v>0.19490319102091716</v>
      </c>
      <c r="R3321" s="96">
        <f t="shared" si="3132"/>
        <v>3.5474956214735044E-2</v>
      </c>
      <c r="S3321" s="96">
        <f t="shared" si="3133"/>
        <v>2.9181921782451176E-2</v>
      </c>
      <c r="T3321" s="96">
        <f t="shared" si="3134"/>
        <v>1.8493651039825761E-2</v>
      </c>
      <c r="U3321" s="96">
        <f t="shared" si="3135"/>
        <v>2.1067282856911699E-3</v>
      </c>
      <c r="V3321" s="96">
        <f t="shared" si="3136"/>
        <v>0</v>
      </c>
      <c r="W3321" s="96">
        <f t="shared" si="3137"/>
        <v>0</v>
      </c>
      <c r="X3321" s="96">
        <f t="shared" si="3138"/>
        <v>0</v>
      </c>
      <c r="Y3321" s="96">
        <f t="shared" si="3139"/>
        <v>0</v>
      </c>
      <c r="Z3321" s="96">
        <f t="shared" si="3140"/>
        <v>0</v>
      </c>
      <c r="AA3321" s="96">
        <f t="shared" si="3122"/>
        <v>0</v>
      </c>
      <c r="AB3321" s="95">
        <f t="shared" si="3141"/>
        <v>4.4653385830848305E-3</v>
      </c>
      <c r="AC3321" s="95">
        <f t="shared" si="3142"/>
        <v>3.8238168817045087E-3</v>
      </c>
      <c r="AD3321" s="95">
        <f t="shared" si="3143"/>
        <v>2.9499842474881065E-3</v>
      </c>
      <c r="AE3321" s="95">
        <f t="shared" si="3144"/>
        <v>1.7688227234161462E-3</v>
      </c>
      <c r="AF3321" s="95">
        <f t="shared" si="3145"/>
        <v>6.6525731676113169E-4</v>
      </c>
      <c r="AG3321" s="95">
        <f t="shared" si="3146"/>
        <v>1.4052552258790409E-4</v>
      </c>
      <c r="AH3321" s="95">
        <f t="shared" si="3147"/>
        <v>1.528672189232626E-6</v>
      </c>
      <c r="AI3321" s="95">
        <f t="shared" si="3148"/>
        <v>0</v>
      </c>
      <c r="AJ3321" s="95">
        <f t="shared" si="3149"/>
        <v>0</v>
      </c>
      <c r="AK3321" s="95">
        <f t="shared" si="3150"/>
        <v>0</v>
      </c>
      <c r="AL3321" s="95">
        <f t="shared" si="3151"/>
        <v>0</v>
      </c>
      <c r="AM3321" s="95">
        <f t="shared" si="3152"/>
        <v>0</v>
      </c>
      <c r="AN3321" s="95">
        <f t="shared" si="3153"/>
        <v>0</v>
      </c>
      <c r="AO3321" s="95">
        <f t="shared" si="3154"/>
        <v>0</v>
      </c>
      <c r="AP3321" s="95">
        <f t="shared" si="3155"/>
        <v>0</v>
      </c>
      <c r="AQ3321" s="95">
        <f t="shared" si="3156"/>
        <v>0</v>
      </c>
      <c r="AR3321" s="95">
        <f t="shared" si="3157"/>
        <v>0</v>
      </c>
      <c r="AS3321" s="95">
        <f t="shared" si="3158"/>
        <v>0</v>
      </c>
      <c r="AT3321" s="95">
        <f t="shared" si="3159"/>
        <v>0</v>
      </c>
      <c r="AU3321" s="95">
        <f t="shared" si="3160"/>
        <v>0</v>
      </c>
      <c r="AV3321" s="95">
        <f t="shared" si="3161"/>
        <v>0.49507201663141154</v>
      </c>
      <c r="AW3321" s="95">
        <f t="shared" si="3182"/>
        <v>0.57531939313039715</v>
      </c>
      <c r="AX3321" s="95">
        <f t="shared" si="3162"/>
        <v>0.487904156556696</v>
      </c>
      <c r="AY3321" s="95">
        <f t="shared" si="3163"/>
        <v>0.199368529604002</v>
      </c>
      <c r="AZ3321" s="95">
        <f t="shared" si="3164"/>
        <v>0.77468792273439913</v>
      </c>
      <c r="BD3321" s="94">
        <f t="shared" si="3165"/>
        <v>0.51134693877551018</v>
      </c>
      <c r="BE3321" s="94">
        <f t="shared" si="3166"/>
        <v>0.71508526678677287</v>
      </c>
      <c r="BF3321" s="94">
        <f t="shared" ca="1" si="3167"/>
        <v>-0.45322078758932466</v>
      </c>
      <c r="BG3321" s="94">
        <f t="shared" si="3168"/>
        <v>0.77468792273439913</v>
      </c>
      <c r="BH3321" s="94">
        <f t="shared" si="3169"/>
        <v>0.88016357725959049</v>
      </c>
      <c r="BI3321" s="94">
        <f t="shared" ca="1" si="3170"/>
        <v>-0.10656259964394697</v>
      </c>
      <c r="BJ3321" s="94">
        <f t="shared" si="3171"/>
        <v>6.9348473832435809E-2</v>
      </c>
      <c r="BK3321" s="94">
        <f t="shared" si="3172"/>
        <v>2.7250848588559969E-2</v>
      </c>
      <c r="BL3321" s="94">
        <f t="shared" ca="1" si="3173"/>
        <v>0.12017189926957279</v>
      </c>
      <c r="BM3321" s="94">
        <f t="shared" ca="1" si="3174"/>
        <v>19.872757646305271</v>
      </c>
      <c r="BN3321" s="94">
        <f t="shared" ca="1" si="3175"/>
        <v>1.5771688226198917</v>
      </c>
      <c r="BO3321" s="94">
        <f t="shared" ca="1" si="3176"/>
        <v>2.5592929548610428</v>
      </c>
      <c r="BP3321" s="94">
        <f t="shared" si="3177"/>
        <v>0.87491066263105399</v>
      </c>
      <c r="BQ3321" s="94">
        <f t="shared" si="3178"/>
        <v>4.7739442261770799</v>
      </c>
    </row>
    <row r="3322" spans="1:69" x14ac:dyDescent="0.2">
      <c r="A3322" s="139">
        <v>38191</v>
      </c>
      <c r="B3322" s="88">
        <f>W_Zone1*(Zone1!M3282+Zone1!G3282)+W_Zone2*(Zone2!M3282+Zone2!G3282)+W_Zone3*(Zone3!M3282+Zone3!G3282)+W_Zone4*(Zone4!M3282+Zone4!G3282)+W_Zone5*(Zone5!M3282+Zone5!G3282)</f>
        <v>10.869068080749381</v>
      </c>
      <c r="C3322" s="88">
        <f>Catch_PE!L3282</f>
        <v>4.2766913288412818</v>
      </c>
      <c r="D3322" s="134">
        <v>0.28000000000000003</v>
      </c>
      <c r="E3322" s="90">
        <f t="shared" si="3179"/>
        <v>0.49371428571428577</v>
      </c>
      <c r="F3322" s="91"/>
      <c r="G3322" s="95">
        <f t="shared" si="3123"/>
        <v>0.4384145910963958</v>
      </c>
      <c r="H3322" s="95">
        <f t="shared" si="3124"/>
        <v>6.5923767519080991</v>
      </c>
      <c r="I3322" s="95">
        <f t="shared" si="3125"/>
        <v>0</v>
      </c>
      <c r="J3322" s="96">
        <f t="shared" si="3126"/>
        <v>5.244051976072762</v>
      </c>
      <c r="K3322" s="96">
        <f t="shared" si="3127"/>
        <v>0</v>
      </c>
      <c r="L3322" s="96">
        <f t="shared" si="3128"/>
        <v>0.46580025166832517</v>
      </c>
      <c r="M3322" s="96">
        <f t="shared" si="3180"/>
        <v>4.0912321086524761E-2</v>
      </c>
      <c r="N3322" s="96">
        <f t="shared" si="3129"/>
        <v>0.46558659800058932</v>
      </c>
      <c r="O3322" s="96">
        <f t="shared" si="3130"/>
        <v>1.3892370969218619</v>
      </c>
      <c r="P3322" s="96">
        <f t="shared" si="3131"/>
        <v>0.487904156556696</v>
      </c>
      <c r="Q3322" s="96">
        <f t="shared" si="3181"/>
        <v>0.18901171208458364</v>
      </c>
      <c r="R3322" s="96">
        <f t="shared" si="3132"/>
        <v>0.10318927950255471</v>
      </c>
      <c r="S3322" s="96">
        <f t="shared" si="3133"/>
        <v>0.36313512933239278</v>
      </c>
      <c r="T3322" s="96">
        <f t="shared" si="3134"/>
        <v>0.73711842561931784</v>
      </c>
      <c r="U3322" s="96">
        <f t="shared" si="3135"/>
        <v>9.6652853883378353E-2</v>
      </c>
      <c r="V3322" s="96">
        <f t="shared" si="3136"/>
        <v>0</v>
      </c>
      <c r="W3322" s="96">
        <f t="shared" si="3137"/>
        <v>0</v>
      </c>
      <c r="X3322" s="96">
        <f t="shared" si="3138"/>
        <v>0</v>
      </c>
      <c r="Y3322" s="96">
        <f t="shared" si="3139"/>
        <v>0</v>
      </c>
      <c r="Z3322" s="96">
        <f t="shared" si="3140"/>
        <v>0</v>
      </c>
      <c r="AA3322" s="96">
        <f t="shared" si="3122"/>
        <v>0</v>
      </c>
      <c r="AB3322" s="95">
        <f t="shared" si="3141"/>
        <v>7.9353367550435948E-3</v>
      </c>
      <c r="AC3322" s="95">
        <f t="shared" si="3142"/>
        <v>2.2096733041519611E-2</v>
      </c>
      <c r="AD3322" s="95">
        <f t="shared" si="3143"/>
        <v>4.2602805908617633E-2</v>
      </c>
      <c r="AE3322" s="95">
        <f t="shared" si="3144"/>
        <v>4.6106866115958066E-2</v>
      </c>
      <c r="AF3322" s="95">
        <f t="shared" si="3145"/>
        <v>2.3095503109203889E-2</v>
      </c>
      <c r="AG3322" s="95">
        <f t="shared" si="3146"/>
        <v>6.3662674322088018E-3</v>
      </c>
      <c r="AH3322" s="95">
        <f t="shared" si="3147"/>
        <v>7.0132693781633785E-5</v>
      </c>
      <c r="AI3322" s="95">
        <f t="shared" si="3148"/>
        <v>0</v>
      </c>
      <c r="AJ3322" s="95">
        <f t="shared" si="3149"/>
        <v>0</v>
      </c>
      <c r="AK3322" s="95">
        <f t="shared" si="3150"/>
        <v>0</v>
      </c>
      <c r="AL3322" s="95">
        <f t="shared" si="3151"/>
        <v>0</v>
      </c>
      <c r="AM3322" s="95">
        <f t="shared" si="3152"/>
        <v>0</v>
      </c>
      <c r="AN3322" s="95">
        <f t="shared" si="3153"/>
        <v>0</v>
      </c>
      <c r="AO3322" s="95">
        <f t="shared" si="3154"/>
        <v>0</v>
      </c>
      <c r="AP3322" s="95">
        <f t="shared" si="3155"/>
        <v>0</v>
      </c>
      <c r="AQ3322" s="95">
        <f t="shared" si="3156"/>
        <v>0</v>
      </c>
      <c r="AR3322" s="95">
        <f t="shared" si="3157"/>
        <v>0</v>
      </c>
      <c r="AS3322" s="95">
        <f t="shared" si="3158"/>
        <v>0</v>
      </c>
      <c r="AT3322" s="95">
        <f t="shared" si="3159"/>
        <v>0</v>
      </c>
      <c r="AU3322" s="95">
        <f t="shared" si="3160"/>
        <v>0</v>
      </c>
      <c r="AV3322" s="95">
        <f t="shared" si="3161"/>
        <v>0.49154466623948889</v>
      </c>
      <c r="AW3322" s="95">
        <f t="shared" si="3182"/>
        <v>0.55567292392187784</v>
      </c>
      <c r="AX3322" s="95">
        <f t="shared" si="3162"/>
        <v>0.4846215800137525</v>
      </c>
      <c r="AY3322" s="95">
        <f t="shared" si="3163"/>
        <v>0.19694704883962724</v>
      </c>
      <c r="AZ3322" s="95">
        <f t="shared" si="3164"/>
        <v>0.75261997276150505</v>
      </c>
      <c r="BD3322" s="94">
        <f t="shared" si="3165"/>
        <v>0.49371428571428577</v>
      </c>
      <c r="BE3322" s="94">
        <f t="shared" si="3166"/>
        <v>0.70264805252294393</v>
      </c>
      <c r="BF3322" s="94">
        <f t="shared" ca="1" si="3167"/>
        <v>-0.48135559992376781</v>
      </c>
      <c r="BG3322" s="94">
        <f t="shared" si="3168"/>
        <v>0.75261997276150505</v>
      </c>
      <c r="BH3322" s="94">
        <f t="shared" si="3169"/>
        <v>0.86753672703897966</v>
      </c>
      <c r="BI3322" s="94">
        <f t="shared" ca="1" si="3170"/>
        <v>-0.13141839864741978</v>
      </c>
      <c r="BJ3322" s="94">
        <f t="shared" si="3171"/>
        <v>6.703215478539265E-2</v>
      </c>
      <c r="BK3322" s="94">
        <f t="shared" si="3172"/>
        <v>2.718827498365517E-2</v>
      </c>
      <c r="BL3322" s="94">
        <f t="shared" ca="1" si="3173"/>
        <v>0.12245604483712332</v>
      </c>
      <c r="BM3322" s="94">
        <f t="shared" ca="1" si="3174"/>
        <v>20.030277310988748</v>
      </c>
      <c r="BN3322" s="94">
        <f t="shared" ca="1" si="3175"/>
        <v>1.6085621530589025</v>
      </c>
      <c r="BO3322" s="94">
        <f t="shared" ca="1" si="3176"/>
        <v>2.6501034882738446</v>
      </c>
      <c r="BP3322" s="94">
        <f t="shared" si="3177"/>
        <v>10.869068080749381</v>
      </c>
      <c r="BQ3322" s="94">
        <f t="shared" si="3178"/>
        <v>4.2766913288412818</v>
      </c>
    </row>
    <row r="3323" spans="1:69" x14ac:dyDescent="0.2">
      <c r="A3323" s="139">
        <v>38192</v>
      </c>
      <c r="B3323" s="88">
        <f>W_Zone1*(Zone1!M3283+Zone1!G3283)+W_Zone2*(Zone2!M3283+Zone2!G3283)+W_Zone3*(Zone3!M3283+Zone3!G3283)+W_Zone4*(Zone4!M3283+Zone4!G3283)+W_Zone5*(Zone5!M3283+Zone5!G3283)</f>
        <v>1.0717044530316044</v>
      </c>
      <c r="C3323" s="88">
        <f>Catch_PE!L3283</f>
        <v>3.7233652069216117</v>
      </c>
      <c r="D3323" s="134">
        <v>0.28000000000000003</v>
      </c>
      <c r="E3323" s="90">
        <f t="shared" si="3179"/>
        <v>0.49371428571428577</v>
      </c>
      <c r="F3323" s="91"/>
      <c r="G3323" s="95">
        <f t="shared" si="3123"/>
        <v>0.46558659800058932</v>
      </c>
      <c r="H3323" s="95">
        <f t="shared" si="3124"/>
        <v>0</v>
      </c>
      <c r="I3323" s="95">
        <f t="shared" si="3125"/>
        <v>2.651660753890007</v>
      </c>
      <c r="J3323" s="96">
        <f t="shared" si="3126"/>
        <v>0</v>
      </c>
      <c r="K3323" s="96">
        <f t="shared" si="3127"/>
        <v>1.8803174137670908</v>
      </c>
      <c r="L3323" s="96">
        <f t="shared" si="3128"/>
        <v>0.45576714260696127</v>
      </c>
      <c r="M3323" s="96">
        <f t="shared" si="3180"/>
        <v>3.669544108524854E-2</v>
      </c>
      <c r="N3323" s="96">
        <f t="shared" si="3129"/>
        <v>0.45557551046855321</v>
      </c>
      <c r="O3323" s="96">
        <f t="shared" si="3130"/>
        <v>3.669544108524854E-2</v>
      </c>
      <c r="P3323" s="96">
        <f t="shared" si="3131"/>
        <v>0.4846215800137525</v>
      </c>
      <c r="Q3323" s="96">
        <f t="shared" si="3181"/>
        <v>0.18459822692816075</v>
      </c>
      <c r="R3323" s="96">
        <f t="shared" si="3132"/>
        <v>0.36508996673279781</v>
      </c>
      <c r="S3323" s="96">
        <f t="shared" si="3133"/>
        <v>0.74622181847446067</v>
      </c>
      <c r="T3323" s="96">
        <f t="shared" si="3134"/>
        <v>0.11606752291016699</v>
      </c>
      <c r="U3323" s="96">
        <f t="shared" si="3135"/>
        <v>2.5529976943871754E-3</v>
      </c>
      <c r="V3323" s="96">
        <f t="shared" si="3136"/>
        <v>0</v>
      </c>
      <c r="W3323" s="96">
        <f t="shared" si="3137"/>
        <v>0</v>
      </c>
      <c r="X3323" s="96">
        <f t="shared" si="3138"/>
        <v>0</v>
      </c>
      <c r="Y3323" s="96">
        <f t="shared" si="3139"/>
        <v>0</v>
      </c>
      <c r="Z3323" s="96">
        <f t="shared" si="3140"/>
        <v>0</v>
      </c>
      <c r="AA3323" s="96">
        <f t="shared" ref="AA3323:AA3386" si="3183">$O3323*0.9*AA$13</f>
        <v>0</v>
      </c>
      <c r="AB3323" s="95">
        <f t="shared" si="3141"/>
        <v>2.220533511931989E-2</v>
      </c>
      <c r="AC3323" s="95">
        <f t="shared" si="3142"/>
        <v>4.3108549956125571E-2</v>
      </c>
      <c r="AD3323" s="95">
        <f t="shared" si="3143"/>
        <v>4.7185458839668543E-2</v>
      </c>
      <c r="AE3323" s="95">
        <f t="shared" si="3144"/>
        <v>2.4295802095031814E-2</v>
      </c>
      <c r="AF3323" s="95">
        <f t="shared" si="3145"/>
        <v>6.9726023980035178E-3</v>
      </c>
      <c r="AG3323" s="95">
        <f t="shared" si="3146"/>
        <v>2.3825151000730823E-4</v>
      </c>
      <c r="AH3323" s="95">
        <f t="shared" si="3147"/>
        <v>1.8524916578429587E-6</v>
      </c>
      <c r="AI3323" s="95">
        <f t="shared" si="3148"/>
        <v>0</v>
      </c>
      <c r="AJ3323" s="95">
        <f t="shared" si="3149"/>
        <v>0</v>
      </c>
      <c r="AK3323" s="95">
        <f t="shared" si="3150"/>
        <v>0</v>
      </c>
      <c r="AL3323" s="95">
        <f t="shared" si="3151"/>
        <v>0</v>
      </c>
      <c r="AM3323" s="95">
        <f t="shared" si="3152"/>
        <v>0</v>
      </c>
      <c r="AN3323" s="95">
        <f t="shared" si="3153"/>
        <v>0</v>
      </c>
      <c r="AO3323" s="95">
        <f t="shared" si="3154"/>
        <v>0</v>
      </c>
      <c r="AP3323" s="95">
        <f t="shared" si="3155"/>
        <v>0</v>
      </c>
      <c r="AQ3323" s="95">
        <f t="shared" si="3156"/>
        <v>0</v>
      </c>
      <c r="AR3323" s="95">
        <f t="shared" si="3157"/>
        <v>0</v>
      </c>
      <c r="AS3323" s="95">
        <f t="shared" si="3158"/>
        <v>0</v>
      </c>
      <c r="AT3323" s="95">
        <f t="shared" si="3159"/>
        <v>0</v>
      </c>
      <c r="AU3323" s="95">
        <f t="shared" si="3160"/>
        <v>0</v>
      </c>
      <c r="AV3323" s="95">
        <f t="shared" si="3161"/>
        <v>0.4914701029454171</v>
      </c>
      <c r="AW3323" s="95">
        <f t="shared" si="3182"/>
        <v>0.55526329120730344</v>
      </c>
      <c r="AX3323" s="95">
        <f t="shared" si="3162"/>
        <v>0.48455212030216926</v>
      </c>
      <c r="AY3323" s="95">
        <f t="shared" si="3163"/>
        <v>0.20680356204748063</v>
      </c>
      <c r="AZ3323" s="95">
        <f t="shared" si="3164"/>
        <v>0.76206685325478407</v>
      </c>
      <c r="BD3323" s="94">
        <f t="shared" si="3165"/>
        <v>0.49371428571428577</v>
      </c>
      <c r="BE3323" s="94">
        <f t="shared" si="3166"/>
        <v>0.70264805252294393</v>
      </c>
      <c r="BF3323" s="94">
        <f t="shared" ca="1" si="3167"/>
        <v>-0.48135559992376781</v>
      </c>
      <c r="BG3323" s="94">
        <f t="shared" si="3168"/>
        <v>0.76206685325478407</v>
      </c>
      <c r="BH3323" s="94">
        <f t="shared" si="3169"/>
        <v>0.87296440549130294</v>
      </c>
      <c r="BI3323" s="94">
        <f t="shared" ca="1" si="3170"/>
        <v>-0.120702374742366</v>
      </c>
      <c r="BJ3323" s="94">
        <f t="shared" si="3171"/>
        <v>7.2013100505577701E-2</v>
      </c>
      <c r="BK3323" s="94">
        <f t="shared" si="3172"/>
        <v>2.9007660088442654E-2</v>
      </c>
      <c r="BL3323" s="94">
        <f t="shared" ca="1" si="3173"/>
        <v>0.13007074883374692</v>
      </c>
      <c r="BM3323" s="94">
        <f t="shared" ca="1" si="3174"/>
        <v>20.030277310988748</v>
      </c>
      <c r="BN3323" s="94">
        <f t="shared" ca="1" si="3175"/>
        <v>1.6085621530589025</v>
      </c>
      <c r="BO3323" s="94">
        <f t="shared" ca="1" si="3176"/>
        <v>2.6501034882738446</v>
      </c>
      <c r="BP3323" s="94">
        <f t="shared" si="3177"/>
        <v>1.0717044530316044</v>
      </c>
      <c r="BQ3323" s="94">
        <f t="shared" si="3178"/>
        <v>3.7233652069216117</v>
      </c>
    </row>
    <row r="3324" spans="1:69" x14ac:dyDescent="0.2">
      <c r="A3324" s="139">
        <v>38193</v>
      </c>
      <c r="B3324" s="88">
        <f>W_Zone1*(Zone1!M3284+Zone1!G3284)+W_Zone2*(Zone2!M3284+Zone2!G3284)+W_Zone3*(Zone3!M3284+Zone3!G3284)+W_Zone4*(Zone4!M3284+Zone4!G3284)+W_Zone5*(Zone5!M3284+Zone5!G3284)</f>
        <v>1.0732812833637858E-4</v>
      </c>
      <c r="C3324" s="88">
        <f>Catch_PE!L3284</f>
        <v>3.5167754839955978</v>
      </c>
      <c r="D3324" s="134">
        <v>0.28000000000000003</v>
      </c>
      <c r="E3324" s="90">
        <f t="shared" si="3179"/>
        <v>0.49371428571428577</v>
      </c>
      <c r="F3324" s="91"/>
      <c r="G3324" s="95">
        <f t="shared" si="3123"/>
        <v>0.45557551046855321</v>
      </c>
      <c r="H3324" s="95">
        <f t="shared" si="3124"/>
        <v>0</v>
      </c>
      <c r="I3324" s="95">
        <f t="shared" si="3125"/>
        <v>3.5166681558672614</v>
      </c>
      <c r="J3324" s="96">
        <f t="shared" si="3126"/>
        <v>0</v>
      </c>
      <c r="K3324" s="96">
        <f t="shared" si="3127"/>
        <v>2.4495678159870216</v>
      </c>
      <c r="L3324" s="96">
        <f t="shared" si="3128"/>
        <v>0.44278329691639445</v>
      </c>
      <c r="M3324" s="96">
        <f t="shared" si="3180"/>
        <v>3.1761647364316033E-2</v>
      </c>
      <c r="N3324" s="96">
        <f t="shared" si="3129"/>
        <v>0.44261743019770189</v>
      </c>
      <c r="O3324" s="96">
        <f t="shared" si="3130"/>
        <v>3.1761647364316033E-2</v>
      </c>
      <c r="P3324" s="96">
        <f t="shared" si="3131"/>
        <v>0.48455212030216926</v>
      </c>
      <c r="Q3324" s="96">
        <f t="shared" si="3181"/>
        <v>0.18450564036001138</v>
      </c>
      <c r="R3324" s="96">
        <f t="shared" si="3132"/>
        <v>0.74791382310310106</v>
      </c>
      <c r="S3324" s="96">
        <f t="shared" si="3133"/>
        <v>0.12394694185521174</v>
      </c>
      <c r="T3324" s="96">
        <f t="shared" si="3134"/>
        <v>1.9357315971723747E-2</v>
      </c>
      <c r="U3324" s="96">
        <f t="shared" si="3135"/>
        <v>2.2097407768627213E-3</v>
      </c>
      <c r="V3324" s="96">
        <f t="shared" si="3136"/>
        <v>0</v>
      </c>
      <c r="W3324" s="96">
        <f t="shared" si="3137"/>
        <v>0</v>
      </c>
      <c r="X3324" s="96">
        <f t="shared" si="3138"/>
        <v>0</v>
      </c>
      <c r="Y3324" s="96">
        <f t="shared" si="3139"/>
        <v>0</v>
      </c>
      <c r="Z3324" s="96">
        <f t="shared" si="3140"/>
        <v>0</v>
      </c>
      <c r="AA3324" s="96">
        <f t="shared" si="3183"/>
        <v>0</v>
      </c>
      <c r="AB3324" s="95">
        <f t="shared" si="3141"/>
        <v>4.320255021327226E-2</v>
      </c>
      <c r="AC3324" s="95">
        <f t="shared" si="3142"/>
        <v>4.7623204336615474E-2</v>
      </c>
      <c r="AD3324" s="95">
        <f t="shared" si="3143"/>
        <v>2.5229375332661622E-2</v>
      </c>
      <c r="AE3324" s="95">
        <f t="shared" si="3144"/>
        <v>8.0115181867808395E-3</v>
      </c>
      <c r="AF3324" s="95">
        <f t="shared" si="3145"/>
        <v>7.6306322499628898E-4</v>
      </c>
      <c r="AG3324" s="95">
        <f t="shared" si="3146"/>
        <v>1.4736731307288462E-4</v>
      </c>
      <c r="AH3324" s="95">
        <f t="shared" si="3147"/>
        <v>1.6034195268304875E-6</v>
      </c>
      <c r="AI3324" s="95">
        <f t="shared" si="3148"/>
        <v>0</v>
      </c>
      <c r="AJ3324" s="95">
        <f t="shared" si="3149"/>
        <v>0</v>
      </c>
      <c r="AK3324" s="95">
        <f t="shared" si="3150"/>
        <v>0</v>
      </c>
      <c r="AL3324" s="95">
        <f t="shared" si="3151"/>
        <v>0</v>
      </c>
      <c r="AM3324" s="95">
        <f t="shared" si="3152"/>
        <v>0</v>
      </c>
      <c r="AN3324" s="95">
        <f t="shared" si="3153"/>
        <v>0</v>
      </c>
      <c r="AO3324" s="95">
        <f t="shared" si="3154"/>
        <v>0</v>
      </c>
      <c r="AP3324" s="95">
        <f t="shared" si="3155"/>
        <v>0</v>
      </c>
      <c r="AQ3324" s="95">
        <f t="shared" si="3156"/>
        <v>0</v>
      </c>
      <c r="AR3324" s="95">
        <f t="shared" si="3157"/>
        <v>0</v>
      </c>
      <c r="AS3324" s="95">
        <f t="shared" si="3158"/>
        <v>0</v>
      </c>
      <c r="AT3324" s="95">
        <f t="shared" si="3159"/>
        <v>0</v>
      </c>
      <c r="AU3324" s="95">
        <f t="shared" si="3160"/>
        <v>0</v>
      </c>
      <c r="AV3324" s="95">
        <f t="shared" si="3161"/>
        <v>0.49616906269077754</v>
      </c>
      <c r="AW3324" s="95">
        <f t="shared" si="3182"/>
        <v>0.58153755537816654</v>
      </c>
      <c r="AX3324" s="95">
        <f t="shared" si="3162"/>
        <v>0.48892373101081787</v>
      </c>
      <c r="AY3324" s="95">
        <f t="shared" si="3163"/>
        <v>0.22770819057328365</v>
      </c>
      <c r="AZ3324" s="95">
        <f t="shared" si="3164"/>
        <v>0.80924574595145016</v>
      </c>
      <c r="BD3324" s="94">
        <f t="shared" si="3165"/>
        <v>0.49371428571428577</v>
      </c>
      <c r="BE3324" s="94">
        <f t="shared" si="3166"/>
        <v>0.70264805252294393</v>
      </c>
      <c r="BF3324" s="94">
        <f t="shared" ca="1" si="3167"/>
        <v>-0.48135559992376781</v>
      </c>
      <c r="BG3324" s="94">
        <f t="shared" si="3168"/>
        <v>0.80924574595145016</v>
      </c>
      <c r="BH3324" s="94">
        <f t="shared" si="3169"/>
        <v>0.89958087237971562</v>
      </c>
      <c r="BI3324" s="94">
        <f t="shared" ca="1" si="3170"/>
        <v>-6.8839385814629228E-2</v>
      </c>
      <c r="BJ3324" s="94">
        <f t="shared" si="3171"/>
        <v>9.9560102399397249E-2</v>
      </c>
      <c r="BK3324" s="94">
        <f t="shared" si="3172"/>
        <v>3.8782535536739687E-2</v>
      </c>
      <c r="BL3324" s="94">
        <f t="shared" ca="1" si="3173"/>
        <v>0.17016962690293666</v>
      </c>
      <c r="BM3324" s="94">
        <f t="shared" ca="1" si="3174"/>
        <v>20.030277310988748</v>
      </c>
      <c r="BN3324" s="94">
        <f t="shared" ca="1" si="3175"/>
        <v>1.6085621530589025</v>
      </c>
      <c r="BO3324" s="94">
        <f t="shared" ca="1" si="3176"/>
        <v>2.6501034882738446</v>
      </c>
      <c r="BP3324" s="94">
        <f t="shared" si="3177"/>
        <v>1.0732812833637858E-4</v>
      </c>
      <c r="BQ3324" s="94">
        <f t="shared" si="3178"/>
        <v>3.5167754839955978</v>
      </c>
    </row>
    <row r="3325" spans="1:69" x14ac:dyDescent="0.2">
      <c r="A3325" s="139">
        <v>38194</v>
      </c>
      <c r="B3325" s="88">
        <f>W_Zone1*(Zone1!M3285+Zone1!G3285)+W_Zone2*(Zone2!M3285+Zone2!G3285)+W_Zone3*(Zone3!M3285+Zone3!G3285)+W_Zone4*(Zone4!M3285+Zone4!G3285)+W_Zone5*(Zone5!M3285+Zone5!G3285)</f>
        <v>9.6593575973722196E-5</v>
      </c>
      <c r="C3325" s="88">
        <f>Catch_PE!L3285</f>
        <v>3.3585018533718767</v>
      </c>
      <c r="D3325" s="134">
        <v>0.24</v>
      </c>
      <c r="E3325" s="90">
        <f t="shared" si="3179"/>
        <v>0.42318367346938779</v>
      </c>
      <c r="F3325" s="91"/>
      <c r="G3325" s="95">
        <f t="shared" si="3123"/>
        <v>0.44261743019770189</v>
      </c>
      <c r="H3325" s="95">
        <f t="shared" si="3124"/>
        <v>0</v>
      </c>
      <c r="I3325" s="95">
        <f t="shared" si="3125"/>
        <v>3.3584052597959029</v>
      </c>
      <c r="J3325" s="96">
        <f t="shared" si="3126"/>
        <v>0</v>
      </c>
      <c r="K3325" s="96">
        <f t="shared" si="3127"/>
        <v>2.2923871398771394</v>
      </c>
      <c r="L3325" s="96">
        <f t="shared" si="3128"/>
        <v>0.43064605073796858</v>
      </c>
      <c r="M3325" s="96">
        <f t="shared" si="3180"/>
        <v>2.7643434289349691E-2</v>
      </c>
      <c r="N3325" s="96">
        <f t="shared" si="3129"/>
        <v>0.43050169028693858</v>
      </c>
      <c r="O3325" s="96">
        <f t="shared" si="3130"/>
        <v>2.7643434289349691E-2</v>
      </c>
      <c r="P3325" s="96">
        <f t="shared" si="3131"/>
        <v>0.48892373101081787</v>
      </c>
      <c r="Q3325" s="96">
        <f t="shared" si="3181"/>
        <v>0.19039775068109904</v>
      </c>
      <c r="R3325" s="96">
        <f t="shared" si="3132"/>
        <v>0.12541956127676115</v>
      </c>
      <c r="S3325" s="96">
        <f t="shared" si="3133"/>
        <v>2.6215089982851214E-2</v>
      </c>
      <c r="T3325" s="96">
        <f t="shared" si="3134"/>
        <v>1.6835212269212526E-2</v>
      </c>
      <c r="U3325" s="96">
        <f t="shared" si="3135"/>
        <v>1.9232259353880209E-3</v>
      </c>
      <c r="V3325" s="96">
        <f t="shared" si="3136"/>
        <v>0</v>
      </c>
      <c r="W3325" s="96">
        <f t="shared" si="3137"/>
        <v>0</v>
      </c>
      <c r="X3325" s="96">
        <f t="shared" si="3138"/>
        <v>0</v>
      </c>
      <c r="Y3325" s="96">
        <f t="shared" si="3139"/>
        <v>0</v>
      </c>
      <c r="Z3325" s="96">
        <f t="shared" si="3140"/>
        <v>0</v>
      </c>
      <c r="AA3325" s="96">
        <f t="shared" si="3183"/>
        <v>0</v>
      </c>
      <c r="AB3325" s="95">
        <f t="shared" si="3141"/>
        <v>4.7705016526701553E-2</v>
      </c>
      <c r="AC3325" s="95">
        <f t="shared" si="3142"/>
        <v>2.5610362777724261E-2</v>
      </c>
      <c r="AD3325" s="95">
        <f t="shared" si="3143"/>
        <v>8.8240443808002729E-3</v>
      </c>
      <c r="AE3325" s="95">
        <f t="shared" si="3144"/>
        <v>1.6672732620203641E-3</v>
      </c>
      <c r="AF3325" s="95">
        <f t="shared" si="3145"/>
        <v>6.041319761639428E-4</v>
      </c>
      <c r="AG3325" s="95">
        <f t="shared" si="3146"/>
        <v>1.2825079892039558E-4</v>
      </c>
      <c r="AH3325" s="95">
        <f t="shared" si="3147"/>
        <v>1.3955202581210084E-6</v>
      </c>
      <c r="AI3325" s="95">
        <f t="shared" si="3148"/>
        <v>0</v>
      </c>
      <c r="AJ3325" s="95">
        <f t="shared" si="3149"/>
        <v>0</v>
      </c>
      <c r="AK3325" s="95">
        <f t="shared" si="3150"/>
        <v>0</v>
      </c>
      <c r="AL3325" s="95">
        <f t="shared" si="3151"/>
        <v>0</v>
      </c>
      <c r="AM3325" s="95">
        <f t="shared" si="3152"/>
        <v>0</v>
      </c>
      <c r="AN3325" s="95">
        <f t="shared" si="3153"/>
        <v>0</v>
      </c>
      <c r="AO3325" s="95">
        <f t="shared" si="3154"/>
        <v>0</v>
      </c>
      <c r="AP3325" s="95">
        <f t="shared" si="3155"/>
        <v>0</v>
      </c>
      <c r="AQ3325" s="95">
        <f t="shared" si="3156"/>
        <v>0</v>
      </c>
      <c r="AR3325" s="95">
        <f t="shared" si="3157"/>
        <v>0</v>
      </c>
      <c r="AS3325" s="95">
        <f t="shared" si="3158"/>
        <v>0</v>
      </c>
      <c r="AT3325" s="95">
        <f t="shared" si="3159"/>
        <v>0</v>
      </c>
      <c r="AU3325" s="95">
        <f t="shared" si="3160"/>
        <v>0</v>
      </c>
      <c r="AV3325" s="95">
        <f t="shared" si="3161"/>
        <v>0.49285847461292281</v>
      </c>
      <c r="AW3325" s="95">
        <f t="shared" si="3182"/>
        <v>0.56292901001818885</v>
      </c>
      <c r="AX3325" s="95">
        <f t="shared" si="3162"/>
        <v>0.48584498536853371</v>
      </c>
      <c r="AY3325" s="95">
        <f t="shared" si="3163"/>
        <v>0.2381027672078006</v>
      </c>
      <c r="AZ3325" s="95">
        <f t="shared" si="3164"/>
        <v>0.80103177722598939</v>
      </c>
      <c r="BD3325" s="94">
        <f t="shared" si="3165"/>
        <v>0.42318367346938779</v>
      </c>
      <c r="BE3325" s="94">
        <f t="shared" si="3166"/>
        <v>0.65052569009178096</v>
      </c>
      <c r="BF3325" s="94">
        <f t="shared" ca="1" si="3167"/>
        <v>-0.60254894794560288</v>
      </c>
      <c r="BG3325" s="94">
        <f t="shared" si="3168"/>
        <v>0.80103177722598939</v>
      </c>
      <c r="BH3325" s="94">
        <f t="shared" si="3169"/>
        <v>0.89500378615176224</v>
      </c>
      <c r="BI3325" s="94">
        <f t="shared" ca="1" si="3170"/>
        <v>-7.7677658637157476E-2</v>
      </c>
      <c r="BJ3325" s="94">
        <f t="shared" si="3171"/>
        <v>0.14276918951245957</v>
      </c>
      <c r="BK3325" s="94">
        <f t="shared" si="3172"/>
        <v>5.9769539453113432E-2</v>
      </c>
      <c r="BL3325" s="94">
        <f t="shared" ca="1" si="3173"/>
        <v>0.27548987034030981</v>
      </c>
      <c r="BM3325" s="94">
        <f t="shared" ca="1" si="3174"/>
        <v>20.666574178802207</v>
      </c>
      <c r="BN3325" s="94">
        <f t="shared" ca="1" si="3175"/>
        <v>1.7434915438610834</v>
      </c>
      <c r="BO3325" s="94">
        <f t="shared" ca="1" si="3176"/>
        <v>3.0593759743258744</v>
      </c>
      <c r="BP3325" s="94">
        <f t="shared" si="3177"/>
        <v>9.6593575973722196E-5</v>
      </c>
      <c r="BQ3325" s="94">
        <f t="shared" si="3178"/>
        <v>3.3585018533718767</v>
      </c>
    </row>
    <row r="3326" spans="1:69" x14ac:dyDescent="0.2">
      <c r="A3326" s="139">
        <v>38195</v>
      </c>
      <c r="B3326" s="88">
        <f>W_Zone1*(Zone1!M3286+Zone1!G3286)+W_Zone2*(Zone2!M3286+Zone2!G3286)+W_Zone3*(Zone3!M3286+Zone3!G3286)+W_Zone4*(Zone4!M3286+Zone4!G3286)+W_Zone5*(Zone5!M3286+Zone5!G3286)</f>
        <v>8.69328094015078E-5</v>
      </c>
      <c r="C3326" s="88">
        <f>Catch_PE!L3286</f>
        <v>3.4929088253156748</v>
      </c>
      <c r="D3326" s="134">
        <v>0.21</v>
      </c>
      <c r="E3326" s="90">
        <f t="shared" si="3179"/>
        <v>0.37028571428571433</v>
      </c>
      <c r="F3326" s="91"/>
      <c r="G3326" s="95">
        <f t="shared" si="3123"/>
        <v>0.43050169028693858</v>
      </c>
      <c r="H3326" s="95">
        <f t="shared" si="3124"/>
        <v>0</v>
      </c>
      <c r="I3326" s="95">
        <f t="shared" si="3125"/>
        <v>3.4928218925062735</v>
      </c>
      <c r="J3326" s="96">
        <f t="shared" si="3126"/>
        <v>0</v>
      </c>
      <c r="K3326" s="96">
        <f t="shared" si="3127"/>
        <v>2.3354812153376083</v>
      </c>
      <c r="L3326" s="96">
        <f t="shared" si="3128"/>
        <v>0.41830526353007585</v>
      </c>
      <c r="M3326" s="96">
        <f t="shared" si="3180"/>
        <v>2.3905412834592289E-2</v>
      </c>
      <c r="N3326" s="96">
        <f t="shared" si="3129"/>
        <v>0.41818042389753463</v>
      </c>
      <c r="O3326" s="96">
        <f t="shared" si="3130"/>
        <v>2.3905412834592289E-2</v>
      </c>
      <c r="P3326" s="96">
        <f t="shared" si="3131"/>
        <v>0.48584498536853371</v>
      </c>
      <c r="Q3326" s="96">
        <f t="shared" si="3181"/>
        <v>0.18623441495675899</v>
      </c>
      <c r="R3326" s="96">
        <f t="shared" si="3132"/>
        <v>2.7488577743159659E-2</v>
      </c>
      <c r="S3326" s="96">
        <f t="shared" si="3133"/>
        <v>2.2765659157481438E-2</v>
      </c>
      <c r="T3326" s="96">
        <f t="shared" si="3134"/>
        <v>1.4571000819852555E-2</v>
      </c>
      <c r="U3326" s="96">
        <f t="shared" si="3135"/>
        <v>1.6631620180911728E-3</v>
      </c>
      <c r="V3326" s="96">
        <f t="shared" si="3136"/>
        <v>0</v>
      </c>
      <c r="W3326" s="96">
        <f t="shared" si="3137"/>
        <v>0</v>
      </c>
      <c r="X3326" s="96">
        <f t="shared" si="3138"/>
        <v>0</v>
      </c>
      <c r="Y3326" s="96">
        <f t="shared" si="3139"/>
        <v>0</v>
      </c>
      <c r="Z3326" s="96">
        <f t="shared" si="3140"/>
        <v>0</v>
      </c>
      <c r="AA3326" s="96">
        <f t="shared" si="3183"/>
        <v>0</v>
      </c>
      <c r="AB3326" s="95">
        <f t="shared" si="3141"/>
        <v>2.5681112097741397E-2</v>
      </c>
      <c r="AC3326" s="95">
        <f t="shared" si="3142"/>
        <v>9.1535136523707688E-3</v>
      </c>
      <c r="AD3326" s="95">
        <f t="shared" si="3143"/>
        <v>2.3699274222683938E-3</v>
      </c>
      <c r="AE3326" s="95">
        <f t="shared" si="3144"/>
        <v>1.3860722372034473E-3</v>
      </c>
      <c r="AF3326" s="95">
        <f t="shared" si="3145"/>
        <v>5.23250484022911E-4</v>
      </c>
      <c r="AG3326" s="95">
        <f t="shared" si="3146"/>
        <v>1.1091729158118886E-4</v>
      </c>
      <c r="AH3326" s="95">
        <f t="shared" si="3147"/>
        <v>1.2068141584807515E-6</v>
      </c>
      <c r="AI3326" s="95">
        <f t="shared" si="3148"/>
        <v>0</v>
      </c>
      <c r="AJ3326" s="95">
        <f t="shared" si="3149"/>
        <v>0</v>
      </c>
      <c r="AK3326" s="95">
        <f t="shared" si="3150"/>
        <v>0</v>
      </c>
      <c r="AL3326" s="95">
        <f t="shared" si="3151"/>
        <v>0</v>
      </c>
      <c r="AM3326" s="95">
        <f t="shared" si="3152"/>
        <v>0</v>
      </c>
      <c r="AN3326" s="95">
        <f t="shared" si="3153"/>
        <v>0</v>
      </c>
      <c r="AO3326" s="95">
        <f t="shared" si="3154"/>
        <v>0</v>
      </c>
      <c r="AP3326" s="95">
        <f t="shared" si="3155"/>
        <v>0</v>
      </c>
      <c r="AQ3326" s="95">
        <f t="shared" si="3156"/>
        <v>0</v>
      </c>
      <c r="AR3326" s="95">
        <f t="shared" si="3157"/>
        <v>0</v>
      </c>
      <c r="AS3326" s="95">
        <f t="shared" si="3158"/>
        <v>0</v>
      </c>
      <c r="AT3326" s="95">
        <f t="shared" si="3159"/>
        <v>0</v>
      </c>
      <c r="AU3326" s="95">
        <f t="shared" si="3160"/>
        <v>0</v>
      </c>
      <c r="AV3326" s="95">
        <f t="shared" si="3161"/>
        <v>0.48850774369845368</v>
      </c>
      <c r="AW3326" s="95">
        <f t="shared" si="3182"/>
        <v>0.53917651243620079</v>
      </c>
      <c r="AX3326" s="95">
        <f t="shared" si="3162"/>
        <v>0.48179018499477921</v>
      </c>
      <c r="AY3326" s="95">
        <f t="shared" si="3163"/>
        <v>0.2119155270545004</v>
      </c>
      <c r="AZ3326" s="95">
        <f t="shared" si="3164"/>
        <v>0.75109203949070125</v>
      </c>
      <c r="BD3326" s="94">
        <f t="shared" si="3165"/>
        <v>0.37028571428571433</v>
      </c>
      <c r="BE3326" s="94">
        <f t="shared" si="3166"/>
        <v>0.60851106340453198</v>
      </c>
      <c r="BF3326" s="94">
        <f t="shared" ca="1" si="3167"/>
        <v>-0.7041746280639315</v>
      </c>
      <c r="BG3326" s="94">
        <f t="shared" si="3168"/>
        <v>0.75109203949070125</v>
      </c>
      <c r="BH3326" s="94">
        <f t="shared" si="3169"/>
        <v>0.86665566373889302</v>
      </c>
      <c r="BI3326" s="94">
        <f t="shared" ca="1" si="3170"/>
        <v>-0.13316244222540283</v>
      </c>
      <c r="BJ3326" s="94">
        <f t="shared" si="3171"/>
        <v>0.14501345731612625</v>
      </c>
      <c r="BK3326" s="94">
        <f t="shared" si="3172"/>
        <v>6.663863468178699E-2</v>
      </c>
      <c r="BL3326" s="94">
        <f t="shared" ca="1" si="3173"/>
        <v>0.32605491637609435</v>
      </c>
      <c r="BM3326" s="94">
        <f t="shared" ca="1" si="3174"/>
        <v>21.150325949195828</v>
      </c>
      <c r="BN3326" s="94">
        <f t="shared" ca="1" si="3175"/>
        <v>1.8562101247677529</v>
      </c>
      <c r="BO3326" s="94">
        <f t="shared" ca="1" si="3176"/>
        <v>3.4252121694623825</v>
      </c>
      <c r="BP3326" s="94">
        <f t="shared" si="3177"/>
        <v>8.69328094015078E-5</v>
      </c>
      <c r="BQ3326" s="94">
        <f t="shared" si="3178"/>
        <v>3.4929088253156748</v>
      </c>
    </row>
    <row r="3327" spans="1:69" x14ac:dyDescent="0.2">
      <c r="A3327" s="139">
        <v>38196</v>
      </c>
      <c r="B3327" s="88">
        <f>W_Zone1*(Zone1!M3287+Zone1!G3287)+W_Zone2*(Zone2!M3287+Zone2!G3287)+W_Zone3*(Zone3!M3287+Zone3!G3287)+W_Zone4*(Zone4!M3287+Zone4!G3287)+W_Zone5*(Zone5!M3287+Zone5!G3287)</f>
        <v>7.8238387223563698E-5</v>
      </c>
      <c r="C3327" s="88">
        <f>Catch_PE!L3287</f>
        <v>3.8712905758639424</v>
      </c>
      <c r="D3327" s="134">
        <v>0.19</v>
      </c>
      <c r="E3327" s="90">
        <f t="shared" si="3179"/>
        <v>0.33502040816326534</v>
      </c>
      <c r="F3327" s="91"/>
      <c r="G3327" s="95">
        <f t="shared" si="3123"/>
        <v>0.41818042389753463</v>
      </c>
      <c r="H3327" s="95">
        <f t="shared" si="3124"/>
        <v>0</v>
      </c>
      <c r="I3327" s="95">
        <f t="shared" si="3125"/>
        <v>3.8712123374767189</v>
      </c>
      <c r="J3327" s="96">
        <f t="shared" si="3126"/>
        <v>0</v>
      </c>
      <c r="K3327" s="96">
        <f t="shared" si="3127"/>
        <v>2.530641819774579</v>
      </c>
      <c r="L3327" s="96">
        <f t="shared" si="3128"/>
        <v>0.40496482301835018</v>
      </c>
      <c r="M3327" s="96">
        <f t="shared" si="3180"/>
        <v>2.0330847961341016E-2</v>
      </c>
      <c r="N3327" s="96">
        <f t="shared" si="3129"/>
        <v>0.40485865059596587</v>
      </c>
      <c r="O3327" s="96">
        <f t="shared" si="3130"/>
        <v>2.0330847961341016E-2</v>
      </c>
      <c r="P3327" s="96">
        <f t="shared" si="3131"/>
        <v>0.48179018499477921</v>
      </c>
      <c r="Q3327" s="96">
        <f t="shared" si="3181"/>
        <v>0.18085091994113806</v>
      </c>
      <c r="R3327" s="96">
        <f t="shared" si="3132"/>
        <v>2.3848722906039423E-2</v>
      </c>
      <c r="S3327" s="96">
        <f t="shared" si="3133"/>
        <v>1.9614670839795949E-2</v>
      </c>
      <c r="T3327" s="96">
        <f t="shared" si="3134"/>
        <v>1.2419721212635675E-2</v>
      </c>
      <c r="U3327" s="96">
        <f t="shared" si="3135"/>
        <v>1.4144702021610341E-3</v>
      </c>
      <c r="V3327" s="96">
        <f t="shared" si="3136"/>
        <v>0</v>
      </c>
      <c r="W3327" s="96">
        <f t="shared" si="3137"/>
        <v>0</v>
      </c>
      <c r="X3327" s="96">
        <f t="shared" si="3138"/>
        <v>0</v>
      </c>
      <c r="Y3327" s="96">
        <f t="shared" si="3139"/>
        <v>0</v>
      </c>
      <c r="Z3327" s="96">
        <f t="shared" si="3140"/>
        <v>0</v>
      </c>
      <c r="AA3327" s="96">
        <f t="shared" si="3183"/>
        <v>0</v>
      </c>
      <c r="AB3327" s="95">
        <f t="shared" si="3141"/>
        <v>9.2136838606239908E-3</v>
      </c>
      <c r="AC3327" s="95">
        <f t="shared" si="3142"/>
        <v>2.6501313122652493E-3</v>
      </c>
      <c r="AD3327" s="95">
        <f t="shared" si="3143"/>
        <v>1.9836588591225866E-3</v>
      </c>
      <c r="AE3327" s="95">
        <f t="shared" si="3144"/>
        <v>1.1882675942499728E-3</v>
      </c>
      <c r="AF3327" s="95">
        <f t="shared" si="3145"/>
        <v>4.4685286392052276E-4</v>
      </c>
      <c r="AG3327" s="95">
        <f t="shared" si="3146"/>
        <v>9.4351847738655999E-5</v>
      </c>
      <c r="AH3327" s="95">
        <f t="shared" si="3147"/>
        <v>1.026359818315362E-6</v>
      </c>
      <c r="AI3327" s="95">
        <f t="shared" si="3148"/>
        <v>0</v>
      </c>
      <c r="AJ3327" s="95">
        <f t="shared" si="3149"/>
        <v>0</v>
      </c>
      <c r="AK3327" s="95">
        <f t="shared" si="3150"/>
        <v>0</v>
      </c>
      <c r="AL3327" s="95">
        <f t="shared" si="3151"/>
        <v>0</v>
      </c>
      <c r="AM3327" s="95">
        <f t="shared" si="3152"/>
        <v>0</v>
      </c>
      <c r="AN3327" s="95">
        <f t="shared" si="3153"/>
        <v>0</v>
      </c>
      <c r="AO3327" s="95">
        <f t="shared" si="3154"/>
        <v>0</v>
      </c>
      <c r="AP3327" s="95">
        <f t="shared" si="3155"/>
        <v>0</v>
      </c>
      <c r="AQ3327" s="95">
        <f t="shared" si="3156"/>
        <v>0</v>
      </c>
      <c r="AR3327" s="95">
        <f t="shared" si="3157"/>
        <v>0</v>
      </c>
      <c r="AS3327" s="95">
        <f t="shared" si="3158"/>
        <v>0</v>
      </c>
      <c r="AT3327" s="95">
        <f t="shared" si="3159"/>
        <v>0</v>
      </c>
      <c r="AU3327" s="95">
        <f t="shared" si="3160"/>
        <v>0</v>
      </c>
      <c r="AV3327" s="95">
        <f t="shared" si="3161"/>
        <v>0.48434052210281453</v>
      </c>
      <c r="AW3327" s="95">
        <f t="shared" si="3182"/>
        <v>0.51715916151369268</v>
      </c>
      <c r="AX3327" s="95">
        <f t="shared" si="3162"/>
        <v>0.47789727588106379</v>
      </c>
      <c r="AY3327" s="95">
        <f t="shared" si="3163"/>
        <v>0.19006460380176204</v>
      </c>
      <c r="AZ3327" s="95">
        <f t="shared" si="3164"/>
        <v>0.70722376531545472</v>
      </c>
      <c r="BD3327" s="94">
        <f t="shared" si="3165"/>
        <v>0.33502040816326534</v>
      </c>
      <c r="BE3327" s="94">
        <f t="shared" si="3166"/>
        <v>0.57880947483888456</v>
      </c>
      <c r="BF3327" s="94">
        <f t="shared" ca="1" si="3167"/>
        <v>-0.77815781164941811</v>
      </c>
      <c r="BG3327" s="94">
        <f t="shared" si="3168"/>
        <v>0.70722376531545472</v>
      </c>
      <c r="BH3327" s="94">
        <f t="shared" si="3169"/>
        <v>0.8409659715561949</v>
      </c>
      <c r="BI3327" s="94">
        <f t="shared" ca="1" si="3170"/>
        <v>-0.18457856153112545</v>
      </c>
      <c r="BJ3327" s="94">
        <f t="shared" si="3171"/>
        <v>0.13853533907536025</v>
      </c>
      <c r="BK3327" s="94">
        <f t="shared" si="3172"/>
        <v>6.8726028771093142E-2</v>
      </c>
      <c r="BL3327" s="94">
        <f t="shared" ca="1" si="3173"/>
        <v>0.35233632617099458</v>
      </c>
      <c r="BM3327" s="94">
        <f t="shared" ca="1" si="3174"/>
        <v>21.47593623399802</v>
      </c>
      <c r="BN3327" s="94">
        <f t="shared" ca="1" si="3175"/>
        <v>1.9380248624606708</v>
      </c>
      <c r="BO3327" s="94">
        <f t="shared" ca="1" si="3176"/>
        <v>3.7045319008278597</v>
      </c>
      <c r="BP3327" s="94">
        <f t="shared" si="3177"/>
        <v>7.8238387223563698E-5</v>
      </c>
      <c r="BQ3327" s="94">
        <f t="shared" si="3178"/>
        <v>3.8712905758639424</v>
      </c>
    </row>
    <row r="3328" spans="1:69" x14ac:dyDescent="0.2">
      <c r="A3328" s="139">
        <v>38197</v>
      </c>
      <c r="B3328" s="88">
        <f>W_Zone1*(Zone1!M3288+Zone1!G3288)+W_Zone2*(Zone2!M3288+Zone2!G3288)+W_Zone3*(Zone3!M3288+Zone3!G3288)+W_Zone4*(Zone4!M3288+Zone4!G3288)+W_Zone5*(Zone5!M3288+Zone5!G3288)</f>
        <v>7.0413624121797122E-5</v>
      </c>
      <c r="C3328" s="88">
        <f>Catch_PE!L3288</f>
        <v>4.0852480759614265</v>
      </c>
      <c r="D3328" s="134">
        <v>0.18</v>
      </c>
      <c r="E3328" s="90">
        <f t="shared" si="3179"/>
        <v>0.31738775510204081</v>
      </c>
      <c r="F3328" s="91"/>
      <c r="G3328" s="95">
        <f t="shared" si="3123"/>
        <v>0.40485865059596587</v>
      </c>
      <c r="H3328" s="95">
        <f t="shared" si="3124"/>
        <v>0</v>
      </c>
      <c r="I3328" s="95">
        <f t="shared" si="3125"/>
        <v>4.0851776623373048</v>
      </c>
      <c r="J3328" s="96">
        <f t="shared" si="3126"/>
        <v>0</v>
      </c>
      <c r="K3328" s="96">
        <f t="shared" si="3127"/>
        <v>2.6047685572685975</v>
      </c>
      <c r="L3328" s="96">
        <f t="shared" si="3128"/>
        <v>0.39125594263211139</v>
      </c>
      <c r="M3328" s="96">
        <f t="shared" si="3180"/>
        <v>1.7116318142235954E-2</v>
      </c>
      <c r="N3328" s="96">
        <f t="shared" si="3129"/>
        <v>0.39116655723299193</v>
      </c>
      <c r="O3328" s="96">
        <f t="shared" si="3130"/>
        <v>1.7116318142235954E-2</v>
      </c>
      <c r="P3328" s="96">
        <f t="shared" si="3131"/>
        <v>0.47789727588106379</v>
      </c>
      <c r="Q3328" s="96">
        <f t="shared" si="3181"/>
        <v>0.17578784634598674</v>
      </c>
      <c r="R3328" s="96">
        <f t="shared" si="3132"/>
        <v>2.0526490343040039E-2</v>
      </c>
      <c r="S3328" s="96">
        <f t="shared" si="3133"/>
        <v>1.666593174108795E-2</v>
      </c>
      <c r="T3328" s="96">
        <f t="shared" si="3134"/>
        <v>1.0470299533023485E-2</v>
      </c>
      <c r="U3328" s="96">
        <f t="shared" si="3135"/>
        <v>1.1908269654535425E-3</v>
      </c>
      <c r="V3328" s="96">
        <f t="shared" si="3136"/>
        <v>0</v>
      </c>
      <c r="W3328" s="96">
        <f t="shared" si="3137"/>
        <v>0</v>
      </c>
      <c r="X3328" s="96">
        <f t="shared" si="3138"/>
        <v>0</v>
      </c>
      <c r="Y3328" s="96">
        <f t="shared" si="3139"/>
        <v>0</v>
      </c>
      <c r="Z3328" s="96">
        <f t="shared" si="3140"/>
        <v>0</v>
      </c>
      <c r="AA3328" s="96">
        <f t="shared" si="3183"/>
        <v>0</v>
      </c>
      <c r="AB3328" s="95">
        <f t="shared" si="3141"/>
        <v>2.7007879513343655E-3</v>
      </c>
      <c r="AC3328" s="95">
        <f t="shared" si="3142"/>
        <v>2.219559444036602E-3</v>
      </c>
      <c r="AD3328" s="95">
        <f t="shared" si="3143"/>
        <v>1.6913692237423314E-3</v>
      </c>
      <c r="AE3328" s="95">
        <f t="shared" si="3144"/>
        <v>1.0067234827122629E-3</v>
      </c>
      <c r="AF3328" s="95">
        <f t="shared" si="3145"/>
        <v>3.7717232538856565E-4</v>
      </c>
      <c r="AG3328" s="95">
        <f t="shared" si="3146"/>
        <v>7.9444143039117694E-5</v>
      </c>
      <c r="AH3328" s="95">
        <f t="shared" si="3147"/>
        <v>8.6408108565357053E-7</v>
      </c>
      <c r="AI3328" s="95">
        <f t="shared" si="3148"/>
        <v>0</v>
      </c>
      <c r="AJ3328" s="95">
        <f t="shared" si="3149"/>
        <v>0</v>
      </c>
      <c r="AK3328" s="95">
        <f t="shared" si="3150"/>
        <v>0</v>
      </c>
      <c r="AL3328" s="95">
        <f t="shared" si="3151"/>
        <v>0</v>
      </c>
      <c r="AM3328" s="95">
        <f t="shared" si="3152"/>
        <v>0</v>
      </c>
      <c r="AN3328" s="95">
        <f t="shared" si="3153"/>
        <v>0</v>
      </c>
      <c r="AO3328" s="95">
        <f t="shared" si="3154"/>
        <v>0</v>
      </c>
      <c r="AP3328" s="95">
        <f t="shared" si="3155"/>
        <v>0</v>
      </c>
      <c r="AQ3328" s="95">
        <f t="shared" si="3156"/>
        <v>0</v>
      </c>
      <c r="AR3328" s="95">
        <f t="shared" si="3157"/>
        <v>0</v>
      </c>
      <c r="AS3328" s="95">
        <f t="shared" si="3158"/>
        <v>0</v>
      </c>
      <c r="AT3328" s="95">
        <f t="shared" si="3159"/>
        <v>0</v>
      </c>
      <c r="AU3328" s="95">
        <f t="shared" si="3160"/>
        <v>0</v>
      </c>
      <c r="AV3328" s="95">
        <f t="shared" si="3161"/>
        <v>0.4803431411045373</v>
      </c>
      <c r="AW3328" s="95">
        <f t="shared" si="3182"/>
        <v>0.49669895330320202</v>
      </c>
      <c r="AX3328" s="95">
        <f t="shared" si="3162"/>
        <v>0.47415480704341156</v>
      </c>
      <c r="AY3328" s="95">
        <f t="shared" si="3163"/>
        <v>0.17848863429732109</v>
      </c>
      <c r="AZ3328" s="95">
        <f t="shared" si="3164"/>
        <v>0.67518758760052311</v>
      </c>
      <c r="BD3328" s="94">
        <f t="shared" si="3165"/>
        <v>0.31738775510204081</v>
      </c>
      <c r="BE3328" s="94">
        <f t="shared" si="3166"/>
        <v>0.56337177343388511</v>
      </c>
      <c r="BF3328" s="94">
        <f t="shared" ca="1" si="3167"/>
        <v>-0.8173086500058192</v>
      </c>
      <c r="BG3328" s="94">
        <f t="shared" si="3168"/>
        <v>0.67518758760052311</v>
      </c>
      <c r="BH3328" s="94">
        <f t="shared" si="3169"/>
        <v>0.82169799050534564</v>
      </c>
      <c r="BI3328" s="94">
        <f t="shared" ca="1" si="3170"/>
        <v>-0.2238707665826474</v>
      </c>
      <c r="BJ3328" s="94">
        <f t="shared" si="3171"/>
        <v>0.12802072013594198</v>
      </c>
      <c r="BK3328" s="94">
        <f t="shared" si="3172"/>
        <v>6.673243442645134E-2</v>
      </c>
      <c r="BL3328" s="94">
        <f t="shared" ca="1" si="3173"/>
        <v>0.35216852148177408</v>
      </c>
      <c r="BM3328" s="94">
        <f t="shared" ca="1" si="3174"/>
        <v>21.639674107761046</v>
      </c>
      <c r="BN3328" s="94">
        <f t="shared" ca="1" si="3175"/>
        <v>1.9812457476844785</v>
      </c>
      <c r="BO3328" s="94">
        <f t="shared" ca="1" si="3176"/>
        <v>3.8567731834463634</v>
      </c>
      <c r="BP3328" s="94">
        <f t="shared" si="3177"/>
        <v>7.0413624121797122E-5</v>
      </c>
      <c r="BQ3328" s="94">
        <f t="shared" si="3178"/>
        <v>4.0852480759614265</v>
      </c>
    </row>
    <row r="3329" spans="1:69" x14ac:dyDescent="0.2">
      <c r="A3329" s="139">
        <v>38198</v>
      </c>
      <c r="B3329" s="88">
        <f>W_Zone1*(Zone1!M3289+Zone1!G3289)+W_Zone2*(Zone2!M3289+Zone2!G3289)+W_Zone3*(Zone3!M3289+Zone3!G3289)+W_Zone4*(Zone4!M3289+Zone4!G3289)+W_Zone5*(Zone5!M3289+Zone5!G3289)</f>
        <v>6.3371512979209106E-5</v>
      </c>
      <c r="C3329" s="88">
        <f>Catch_PE!L3289</f>
        <v>4.0886797886545425</v>
      </c>
      <c r="D3329" s="134">
        <v>0.17</v>
      </c>
      <c r="E3329" s="90">
        <f t="shared" si="3179"/>
        <v>0.2997551020408164</v>
      </c>
      <c r="F3329" s="91"/>
      <c r="G3329" s="95">
        <f t="shared" si="3123"/>
        <v>0.39116655723299193</v>
      </c>
      <c r="H3329" s="95">
        <f t="shared" si="3124"/>
        <v>0</v>
      </c>
      <c r="I3329" s="95">
        <f t="shared" si="3125"/>
        <v>4.0886164171415631</v>
      </c>
      <c r="J3329" s="96">
        <f t="shared" si="3126"/>
        <v>0</v>
      </c>
      <c r="K3329" s="96">
        <f t="shared" si="3127"/>
        <v>2.5396550903108208</v>
      </c>
      <c r="L3329" s="96">
        <f t="shared" si="3128"/>
        <v>0.37790388695619759</v>
      </c>
      <c r="M3329" s="96">
        <f t="shared" si="3180"/>
        <v>1.4389462424289894E-2</v>
      </c>
      <c r="N3329" s="96">
        <f t="shared" si="3129"/>
        <v>0.37782874183262477</v>
      </c>
      <c r="O3329" s="96">
        <f t="shared" si="3130"/>
        <v>1.4389462424289894E-2</v>
      </c>
      <c r="P3329" s="96">
        <f t="shared" si="3131"/>
        <v>0.47415480704341156</v>
      </c>
      <c r="Q3329" s="96">
        <f t="shared" si="3181"/>
        <v>0.17101667389440375</v>
      </c>
      <c r="R3329" s="96">
        <f t="shared" si="3132"/>
        <v>1.7432486345333668E-2</v>
      </c>
      <c r="S3329" s="96">
        <f t="shared" si="3133"/>
        <v>1.4040032599273118E-2</v>
      </c>
      <c r="T3329" s="96">
        <f t="shared" si="3134"/>
        <v>8.8039429869231547E-3</v>
      </c>
      <c r="U3329" s="96">
        <f t="shared" si="3135"/>
        <v>1.0011124898959415E-3</v>
      </c>
      <c r="V3329" s="96">
        <f t="shared" si="3136"/>
        <v>0</v>
      </c>
      <c r="W3329" s="96">
        <f t="shared" si="3137"/>
        <v>0</v>
      </c>
      <c r="X3329" s="96">
        <f t="shared" si="3138"/>
        <v>0</v>
      </c>
      <c r="Y3329" s="96">
        <f t="shared" si="3139"/>
        <v>0</v>
      </c>
      <c r="Z3329" s="96">
        <f t="shared" si="3140"/>
        <v>0</v>
      </c>
      <c r="AA3329" s="96">
        <f t="shared" si="3183"/>
        <v>0</v>
      </c>
      <c r="AB3329" s="95">
        <f t="shared" si="3141"/>
        <v>2.2621458109391419E-3</v>
      </c>
      <c r="AC3329" s="95">
        <f t="shared" si="3142"/>
        <v>1.8896877274228664E-3</v>
      </c>
      <c r="AD3329" s="95">
        <f t="shared" si="3143"/>
        <v>1.4296743727939081E-3</v>
      </c>
      <c r="AE3329" s="95">
        <f t="shared" si="3144"/>
        <v>8.4784815442029134E-4</v>
      </c>
      <c r="AF3329" s="95">
        <f t="shared" si="3145"/>
        <v>3.1720758037094256E-4</v>
      </c>
      <c r="AG3329" s="95">
        <f t="shared" si="3146"/>
        <v>6.6788874938804091E-5</v>
      </c>
      <c r="AH3329" s="95">
        <f t="shared" si="3147"/>
        <v>7.2642154756813979E-7</v>
      </c>
      <c r="AI3329" s="95">
        <f t="shared" si="3148"/>
        <v>0</v>
      </c>
      <c r="AJ3329" s="95">
        <f t="shared" si="3149"/>
        <v>0</v>
      </c>
      <c r="AK3329" s="95">
        <f t="shared" si="3150"/>
        <v>0</v>
      </c>
      <c r="AL3329" s="95">
        <f t="shared" si="3151"/>
        <v>0</v>
      </c>
      <c r="AM3329" s="95">
        <f t="shared" si="3152"/>
        <v>0</v>
      </c>
      <c r="AN3329" s="95">
        <f t="shared" si="3153"/>
        <v>0</v>
      </c>
      <c r="AO3329" s="95">
        <f t="shared" si="3154"/>
        <v>0</v>
      </c>
      <c r="AP3329" s="95">
        <f t="shared" si="3155"/>
        <v>0</v>
      </c>
      <c r="AQ3329" s="95">
        <f t="shared" si="3156"/>
        <v>0</v>
      </c>
      <c r="AR3329" s="95">
        <f t="shared" si="3157"/>
        <v>0</v>
      </c>
      <c r="AS3329" s="95">
        <f t="shared" si="3158"/>
        <v>0</v>
      </c>
      <c r="AT3329" s="95">
        <f t="shared" si="3159"/>
        <v>0</v>
      </c>
      <c r="AU3329" s="95">
        <f t="shared" si="3160"/>
        <v>0</v>
      </c>
      <c r="AV3329" s="95">
        <f t="shared" si="3161"/>
        <v>0.47650268063836604</v>
      </c>
      <c r="AW3329" s="95">
        <f t="shared" si="3182"/>
        <v>0.47763777746181463</v>
      </c>
      <c r="AX3329" s="95">
        <f t="shared" si="3162"/>
        <v>0.47055182830116971</v>
      </c>
      <c r="AY3329" s="95">
        <f t="shared" si="3163"/>
        <v>0.1732788197053429</v>
      </c>
      <c r="AZ3329" s="95">
        <f t="shared" si="3164"/>
        <v>0.65091659716715755</v>
      </c>
      <c r="BD3329" s="94">
        <f t="shared" si="3165"/>
        <v>0.2997551020408164</v>
      </c>
      <c r="BE3329" s="94">
        <f t="shared" si="3166"/>
        <v>0.54749895163444506</v>
      </c>
      <c r="BF3329" s="94">
        <f t="shared" ca="1" si="3167"/>
        <v>-0.85805495233879869</v>
      </c>
      <c r="BG3329" s="94">
        <f t="shared" si="3168"/>
        <v>0.65091659716715755</v>
      </c>
      <c r="BH3329" s="94">
        <f t="shared" si="3169"/>
        <v>0.80679402400312661</v>
      </c>
      <c r="BI3329" s="94">
        <f t="shared" ca="1" si="3170"/>
        <v>-0.25470201116084307</v>
      </c>
      <c r="BJ3329" s="94">
        <f t="shared" si="3171"/>
        <v>0.12331439565936732</v>
      </c>
      <c r="BK3329" s="94">
        <f t="shared" si="3172"/>
        <v>6.7233934554679797E-2</v>
      </c>
      <c r="BL3329" s="94">
        <f t="shared" ca="1" si="3173"/>
        <v>0.36403477162808967</v>
      </c>
      <c r="BM3329" s="94">
        <f t="shared" ca="1" si="3174"/>
        <v>21.804033802432031</v>
      </c>
      <c r="BN3329" s="94">
        <f t="shared" ca="1" si="3175"/>
        <v>2.0261818244958829</v>
      </c>
      <c r="BO3329" s="94">
        <f t="shared" ca="1" si="3176"/>
        <v>4.0184740731359847</v>
      </c>
      <c r="BP3329" s="94">
        <f t="shared" si="3177"/>
        <v>6.3371512979209106E-5</v>
      </c>
      <c r="BQ3329" s="94">
        <f t="shared" si="3178"/>
        <v>4.0886797886545425</v>
      </c>
    </row>
    <row r="3330" spans="1:69" x14ac:dyDescent="0.2">
      <c r="A3330" s="139">
        <v>38199</v>
      </c>
      <c r="B3330" s="88">
        <f>W_Zone1*(Zone1!M3290+Zone1!G3290)+W_Zone2*(Zone2!M3290+Zone2!G3290)+W_Zone3*(Zone3!M3290+Zone3!G3290)+W_Zone4*(Zone4!M3290+Zone4!G3290)+W_Zone5*(Zone5!M3290+Zone5!G3290)</f>
        <v>5.7033755221987399E-5</v>
      </c>
      <c r="C3330" s="88">
        <f>Catch_PE!L3290</f>
        <v>4.1728612614903513</v>
      </c>
      <c r="D3330" s="134">
        <v>0.13</v>
      </c>
      <c r="E3330" s="90">
        <f t="shared" si="3179"/>
        <v>0.22922448979591839</v>
      </c>
      <c r="F3330" s="91"/>
      <c r="G3330" s="95">
        <f t="shared" si="3123"/>
        <v>0.37782874183262477</v>
      </c>
      <c r="H3330" s="95">
        <f t="shared" si="3124"/>
        <v>0</v>
      </c>
      <c r="I3330" s="95">
        <f t="shared" si="3125"/>
        <v>4.1728042277351296</v>
      </c>
      <c r="J3330" s="96">
        <f t="shared" si="3126"/>
        <v>0</v>
      </c>
      <c r="K3330" s="96">
        <f t="shared" si="3127"/>
        <v>2.5229189625654773</v>
      </c>
      <c r="L3330" s="96">
        <f t="shared" si="3128"/>
        <v>0.36465347151216454</v>
      </c>
      <c r="M3330" s="96">
        <f t="shared" si="3180"/>
        <v>1.2038385784132863E-2</v>
      </c>
      <c r="N3330" s="96">
        <f t="shared" si="3129"/>
        <v>0.36459060425828865</v>
      </c>
      <c r="O3330" s="96">
        <f t="shared" si="3130"/>
        <v>1.2038385784132863E-2</v>
      </c>
      <c r="P3330" s="96">
        <f t="shared" si="3131"/>
        <v>0.47055182830116971</v>
      </c>
      <c r="Q3330" s="96">
        <f t="shared" si="3181"/>
        <v>0.16651142259595739</v>
      </c>
      <c r="R3330" s="96">
        <f t="shared" si="3132"/>
        <v>1.4681340785667626E-2</v>
      </c>
      <c r="S3330" s="96">
        <f t="shared" si="3133"/>
        <v>1.179042173996867E-2</v>
      </c>
      <c r="T3330" s="96">
        <f t="shared" si="3134"/>
        <v>7.370330809762171E-3</v>
      </c>
      <c r="U3330" s="96">
        <f t="shared" si="3135"/>
        <v>8.3754194641332469E-4</v>
      </c>
      <c r="V3330" s="96">
        <f t="shared" si="3136"/>
        <v>0</v>
      </c>
      <c r="W3330" s="96">
        <f t="shared" si="3137"/>
        <v>0</v>
      </c>
      <c r="X3330" s="96">
        <f t="shared" si="3138"/>
        <v>0</v>
      </c>
      <c r="Y3330" s="96">
        <f t="shared" si="3139"/>
        <v>0</v>
      </c>
      <c r="Z3330" s="96">
        <f t="shared" si="3140"/>
        <v>0</v>
      </c>
      <c r="AA3330" s="96">
        <f t="shared" si="3183"/>
        <v>0</v>
      </c>
      <c r="AB3330" s="95">
        <f t="shared" si="3141"/>
        <v>1.9253159600003391E-3</v>
      </c>
      <c r="AC3330" s="95">
        <f t="shared" si="3142"/>
        <v>1.5955898590742144E-3</v>
      </c>
      <c r="AD3330" s="95">
        <f t="shared" si="3143"/>
        <v>1.201693616635082E-3</v>
      </c>
      <c r="AE3330" s="95">
        <f t="shared" si="3144"/>
        <v>7.1098026221802675E-4</v>
      </c>
      <c r="AF3330" s="95">
        <f t="shared" si="3145"/>
        <v>2.6570443547637969E-4</v>
      </c>
      <c r="AG3330" s="95">
        <f t="shared" si="3146"/>
        <v>5.5879844082935835E-5</v>
      </c>
      <c r="AH3330" s="95">
        <f t="shared" si="3147"/>
        <v>6.0773242068934653E-7</v>
      </c>
      <c r="AI3330" s="95">
        <f t="shared" si="3148"/>
        <v>0</v>
      </c>
      <c r="AJ3330" s="95">
        <f t="shared" si="3149"/>
        <v>0</v>
      </c>
      <c r="AK3330" s="95">
        <f t="shared" si="3150"/>
        <v>0</v>
      </c>
      <c r="AL3330" s="95">
        <f t="shared" si="3151"/>
        <v>0</v>
      </c>
      <c r="AM3330" s="95">
        <f t="shared" si="3152"/>
        <v>0</v>
      </c>
      <c r="AN3330" s="95">
        <f t="shared" si="3153"/>
        <v>0</v>
      </c>
      <c r="AO3330" s="95">
        <f t="shared" si="3154"/>
        <v>0</v>
      </c>
      <c r="AP3330" s="95">
        <f t="shared" si="3155"/>
        <v>0</v>
      </c>
      <c r="AQ3330" s="95">
        <f t="shared" si="3156"/>
        <v>0</v>
      </c>
      <c r="AR3330" s="95">
        <f t="shared" si="3157"/>
        <v>0</v>
      </c>
      <c r="AS3330" s="95">
        <f t="shared" si="3158"/>
        <v>0</v>
      </c>
      <c r="AT3330" s="95">
        <f t="shared" si="3159"/>
        <v>0</v>
      </c>
      <c r="AU3330" s="95">
        <f t="shared" si="3160"/>
        <v>0</v>
      </c>
      <c r="AV3330" s="95">
        <f t="shared" si="3161"/>
        <v>0.47280929500571406</v>
      </c>
      <c r="AW3330" s="95">
        <f t="shared" si="3182"/>
        <v>0.45984620051341352</v>
      </c>
      <c r="AX3330" s="95">
        <f t="shared" si="3162"/>
        <v>0.4670801065574765</v>
      </c>
      <c r="AY3330" s="95">
        <f t="shared" si="3163"/>
        <v>0.16843673855595773</v>
      </c>
      <c r="AZ3330" s="95">
        <f t="shared" si="3164"/>
        <v>0.62828293906937127</v>
      </c>
      <c r="BD3330" s="94">
        <f t="shared" si="3165"/>
        <v>0.22922448979591839</v>
      </c>
      <c r="BE3330" s="94">
        <f t="shared" si="3166"/>
        <v>0.4787739443577923</v>
      </c>
      <c r="BF3330" s="94">
        <f t="shared" ca="1" si="3167"/>
        <v>-1.0399981341121403</v>
      </c>
      <c r="BG3330" s="94">
        <f t="shared" si="3168"/>
        <v>0.62828293906937127</v>
      </c>
      <c r="BH3330" s="94">
        <f t="shared" si="3169"/>
        <v>0.79264300859174386</v>
      </c>
      <c r="BI3330" s="94">
        <f t="shared" ca="1" si="3170"/>
        <v>-0.28433595596271888</v>
      </c>
      <c r="BJ3330" s="94">
        <f t="shared" si="3171"/>
        <v>0.15924764593653298</v>
      </c>
      <c r="BK3330" s="94">
        <f t="shared" si="3172"/>
        <v>9.8513789483096414E-2</v>
      </c>
      <c r="BL3330" s="94">
        <f t="shared" ca="1" si="3173"/>
        <v>0.57102532748552781</v>
      </c>
      <c r="BM3330" s="94">
        <f t="shared" ca="1" si="3174"/>
        <v>22.467690790195501</v>
      </c>
      <c r="BN3330" s="94">
        <f t="shared" ca="1" si="3175"/>
        <v>2.2265568187096316</v>
      </c>
      <c r="BO3330" s="94">
        <f t="shared" ca="1" si="3176"/>
        <v>4.7810288014259665</v>
      </c>
      <c r="BP3330" s="94">
        <f t="shared" si="3177"/>
        <v>5.7033755221987399E-5</v>
      </c>
      <c r="BQ3330" s="94">
        <f t="shared" si="3178"/>
        <v>4.1728612614903513</v>
      </c>
    </row>
    <row r="3331" spans="1:69" x14ac:dyDescent="0.2">
      <c r="A3331" s="139">
        <v>38200</v>
      </c>
      <c r="B3331" s="88">
        <f>W_Zone1*(Zone1!M3291+Zone1!G3291)+W_Zone2*(Zone2!M3291+Zone2!G3291)+W_Zone3*(Zone3!M3291+Zone3!G3291)+W_Zone4*(Zone4!M3291+Zone4!G3291)+W_Zone5*(Zone5!M3291+Zone5!G3291)</f>
        <v>5.132988847674327E-5</v>
      </c>
      <c r="C3331" s="88">
        <f>Catch_PE!L3291</f>
        <v>4.1017654461968291</v>
      </c>
      <c r="D3331" s="134">
        <v>0.14000000000000001</v>
      </c>
      <c r="E3331" s="90">
        <f t="shared" si="3179"/>
        <v>0.24685714285714289</v>
      </c>
      <c r="F3331" s="91"/>
      <c r="G3331" s="95">
        <f t="shared" si="3123"/>
        <v>0.36459060425828865</v>
      </c>
      <c r="H3331" s="95">
        <f t="shared" si="3124"/>
        <v>0</v>
      </c>
      <c r="I3331" s="95">
        <f t="shared" si="3125"/>
        <v>4.1017141163083526</v>
      </c>
      <c r="J3331" s="96">
        <f t="shared" si="3126"/>
        <v>0</v>
      </c>
      <c r="K3331" s="96">
        <f t="shared" si="3127"/>
        <v>2.4124632678047937</v>
      </c>
      <c r="L3331" s="96">
        <f t="shared" si="3128"/>
        <v>0.35199215929706484</v>
      </c>
      <c r="M3331" s="96">
        <f t="shared" si="3180"/>
        <v>1.0089185650386521E-2</v>
      </c>
      <c r="N3331" s="96">
        <f t="shared" si="3129"/>
        <v>0.35193947122018665</v>
      </c>
      <c r="O3331" s="96">
        <f t="shared" si="3130"/>
        <v>1.0089185650386521E-2</v>
      </c>
      <c r="P3331" s="96">
        <f t="shared" si="3131"/>
        <v>0.4670801065574765</v>
      </c>
      <c r="Q3331" s="96">
        <f t="shared" si="3181"/>
        <v>0.16225111883570625</v>
      </c>
      <c r="R3331" s="96">
        <f t="shared" si="3132"/>
        <v>1.232789225035678E-2</v>
      </c>
      <c r="S3331" s="96">
        <f t="shared" si="3133"/>
        <v>9.8732526400398847E-3</v>
      </c>
      <c r="T3331" s="96">
        <f t="shared" si="3134"/>
        <v>6.1754856898071607E-3</v>
      </c>
      <c r="U3331" s="96">
        <f t="shared" si="3135"/>
        <v>7.0193100128820819E-4</v>
      </c>
      <c r="V3331" s="96">
        <f t="shared" si="3136"/>
        <v>0</v>
      </c>
      <c r="W3331" s="96">
        <f t="shared" si="3137"/>
        <v>0</v>
      </c>
      <c r="X3331" s="96">
        <f t="shared" si="3138"/>
        <v>0</v>
      </c>
      <c r="Y3331" s="96">
        <f t="shared" si="3139"/>
        <v>0</v>
      </c>
      <c r="Z3331" s="96">
        <f t="shared" si="3140"/>
        <v>0</v>
      </c>
      <c r="AA3331" s="96">
        <f t="shared" si="3183"/>
        <v>0</v>
      </c>
      <c r="AB3331" s="95">
        <f t="shared" si="3141"/>
        <v>1.625449331873554E-3</v>
      </c>
      <c r="AC3331" s="95">
        <f t="shared" si="3142"/>
        <v>1.3407448294282883E-3</v>
      </c>
      <c r="AD3331" s="95">
        <f t="shared" si="3143"/>
        <v>1.0075326924065733E-3</v>
      </c>
      <c r="AE3331" s="95">
        <f t="shared" si="3144"/>
        <v>5.9571925328045843E-4</v>
      </c>
      <c r="AF3331" s="95">
        <f t="shared" si="3145"/>
        <v>2.2258791067932939E-4</v>
      </c>
      <c r="AG3331" s="95">
        <f t="shared" si="3146"/>
        <v>4.6830966099324784E-5</v>
      </c>
      <c r="AH3331" s="95">
        <f t="shared" si="3147"/>
        <v>5.0933117845211819E-7</v>
      </c>
      <c r="AI3331" s="95">
        <f t="shared" si="3148"/>
        <v>0</v>
      </c>
      <c r="AJ3331" s="95">
        <f t="shared" si="3149"/>
        <v>0</v>
      </c>
      <c r="AK3331" s="95">
        <f t="shared" si="3150"/>
        <v>0</v>
      </c>
      <c r="AL3331" s="95">
        <f t="shared" si="3151"/>
        <v>0</v>
      </c>
      <c r="AM3331" s="95">
        <f t="shared" si="3152"/>
        <v>0</v>
      </c>
      <c r="AN3331" s="95">
        <f t="shared" si="3153"/>
        <v>0</v>
      </c>
      <c r="AO3331" s="95">
        <f t="shared" si="3154"/>
        <v>0</v>
      </c>
      <c r="AP3331" s="95">
        <f t="shared" si="3155"/>
        <v>0</v>
      </c>
      <c r="AQ3331" s="95">
        <f t="shared" si="3156"/>
        <v>0</v>
      </c>
      <c r="AR3331" s="95">
        <f t="shared" si="3157"/>
        <v>0</v>
      </c>
      <c r="AS3331" s="95">
        <f t="shared" si="3158"/>
        <v>0</v>
      </c>
      <c r="AT3331" s="95">
        <f t="shared" si="3159"/>
        <v>0</v>
      </c>
      <c r="AU3331" s="95">
        <f t="shared" si="3160"/>
        <v>0</v>
      </c>
      <c r="AV3331" s="95">
        <f t="shared" si="3161"/>
        <v>0.46925517303079367</v>
      </c>
      <c r="AW3331" s="95">
        <f t="shared" si="3182"/>
        <v>0.44321514473877177</v>
      </c>
      <c r="AX3331" s="95">
        <f t="shared" si="3162"/>
        <v>0.46373318962745957</v>
      </c>
      <c r="AY3331" s="95">
        <f t="shared" si="3163"/>
        <v>0.16387656816757981</v>
      </c>
      <c r="AZ3331" s="95">
        <f t="shared" si="3164"/>
        <v>0.60709171290635155</v>
      </c>
      <c r="BD3331" s="94">
        <f t="shared" si="3165"/>
        <v>0.24685714285714289</v>
      </c>
      <c r="BE3331" s="94">
        <f t="shared" si="3166"/>
        <v>0.49684720272649507</v>
      </c>
      <c r="BF3331" s="94">
        <f t="shared" ca="1" si="3167"/>
        <v>-0.99131606248329995</v>
      </c>
      <c r="BG3331" s="94">
        <f t="shared" si="3168"/>
        <v>0.60709171290635155</v>
      </c>
      <c r="BH3331" s="94">
        <f t="shared" si="3169"/>
        <v>0.77916090309149344</v>
      </c>
      <c r="BI3331" s="94">
        <f t="shared" ca="1" si="3170"/>
        <v>-0.31290065175033482</v>
      </c>
      <c r="BJ3331" s="94">
        <f t="shared" si="3171"/>
        <v>0.12976894545853823</v>
      </c>
      <c r="BK3331" s="94">
        <f t="shared" si="3172"/>
        <v>7.9701025413778076E-2</v>
      </c>
      <c r="BL3331" s="94">
        <f t="shared" ca="1" si="3173"/>
        <v>0.46024746951997786</v>
      </c>
      <c r="BM3331" s="94">
        <f t="shared" ca="1" si="3174"/>
        <v>22.300843811892708</v>
      </c>
      <c r="BN3331" s="94">
        <f t="shared" ca="1" si="3175"/>
        <v>2.1729468890040367</v>
      </c>
      <c r="BO3331" s="94">
        <f t="shared" ca="1" si="3176"/>
        <v>4.5705065569339602</v>
      </c>
      <c r="BP3331" s="94">
        <f t="shared" si="3177"/>
        <v>5.132988847674327E-5</v>
      </c>
      <c r="BQ3331" s="94">
        <f t="shared" si="3178"/>
        <v>4.1017654461968291</v>
      </c>
    </row>
    <row r="3332" spans="1:69" x14ac:dyDescent="0.2">
      <c r="A3332" s="139">
        <v>38201</v>
      </c>
      <c r="B3332" s="88">
        <f>W_Zone1*(Zone1!M3292+Zone1!G3292)+W_Zone2*(Zone2!M3292+Zone2!G3292)+W_Zone3*(Zone3!M3292+Zone3!G3292)+W_Zone4*(Zone4!M3292+Zone4!G3292)+W_Zone5*(Zone5!M3292+Zone5!G3292)</f>
        <v>4.6196501744954452E-5</v>
      </c>
      <c r="C3332" s="88">
        <f>Catch_PE!L3292</f>
        <v>4.1129222352134835</v>
      </c>
      <c r="D3332" s="134">
        <v>0.14000000000000001</v>
      </c>
      <c r="E3332" s="90">
        <f t="shared" si="3179"/>
        <v>0.24685714285714289</v>
      </c>
      <c r="F3332" s="91"/>
      <c r="G3332" s="95">
        <f t="shared" si="3123"/>
        <v>0.35193947122018665</v>
      </c>
      <c r="H3332" s="95">
        <f t="shared" si="3124"/>
        <v>0</v>
      </c>
      <c r="I3332" s="95">
        <f t="shared" si="3125"/>
        <v>4.1128760387117387</v>
      </c>
      <c r="J3332" s="96">
        <f t="shared" si="3126"/>
        <v>0</v>
      </c>
      <c r="K3332" s="96">
        <f t="shared" si="3127"/>
        <v>2.3524343148006879</v>
      </c>
      <c r="L3332" s="96">
        <f t="shared" si="3128"/>
        <v>0.33965451143015479</v>
      </c>
      <c r="M3332" s="96">
        <f t="shared" si="3180"/>
        <v>8.4411130330215179E-3</v>
      </c>
      <c r="N3332" s="96">
        <f t="shared" si="3129"/>
        <v>0.33961042997226187</v>
      </c>
      <c r="O3332" s="96">
        <f t="shared" si="3130"/>
        <v>8.4411130330215179E-3</v>
      </c>
      <c r="P3332" s="96">
        <f t="shared" si="3131"/>
        <v>0.46373318962745957</v>
      </c>
      <c r="Q3332" s="96">
        <f t="shared" si="3181"/>
        <v>0.15821823375393435</v>
      </c>
      <c r="R3332" s="96">
        <f t="shared" si="3132"/>
        <v>1.0322927121937045E-2</v>
      </c>
      <c r="S3332" s="96">
        <f t="shared" si="3133"/>
        <v>8.2695542117182316E-3</v>
      </c>
      <c r="T3332" s="96">
        <f t="shared" si="3134"/>
        <v>5.1679194430977989E-3</v>
      </c>
      <c r="U3332" s="96">
        <f t="shared" si="3135"/>
        <v>5.8727028410154652E-4</v>
      </c>
      <c r="V3332" s="96">
        <f t="shared" si="3136"/>
        <v>0</v>
      </c>
      <c r="W3332" s="96">
        <f t="shared" si="3137"/>
        <v>0</v>
      </c>
      <c r="X3332" s="96">
        <f t="shared" si="3138"/>
        <v>0</v>
      </c>
      <c r="Y3332" s="96">
        <f t="shared" si="3139"/>
        <v>0</v>
      </c>
      <c r="Z3332" s="96">
        <f t="shared" si="3140"/>
        <v>0</v>
      </c>
      <c r="AA3332" s="96">
        <f t="shared" si="3183"/>
        <v>0</v>
      </c>
      <c r="AB3332" s="95">
        <f t="shared" si="3141"/>
        <v>1.3657267450892414E-3</v>
      </c>
      <c r="AC3332" s="95">
        <f t="shared" si="3142"/>
        <v>1.1238698325127439E-3</v>
      </c>
      <c r="AD3332" s="95">
        <f t="shared" si="3143"/>
        <v>8.4382972226988012E-4</v>
      </c>
      <c r="AE3332" s="95">
        <f t="shared" si="3144"/>
        <v>4.9869467253175993E-4</v>
      </c>
      <c r="AF3332" s="95">
        <f t="shared" si="3145"/>
        <v>1.8630720158744135E-4</v>
      </c>
      <c r="AG3332" s="95">
        <f t="shared" si="3146"/>
        <v>3.9181980662127841E-5</v>
      </c>
      <c r="AH3332" s="95">
        <f t="shared" si="3147"/>
        <v>4.2613172138344733E-7</v>
      </c>
      <c r="AI3332" s="95">
        <f t="shared" si="3148"/>
        <v>0</v>
      </c>
      <c r="AJ3332" s="95">
        <f t="shared" si="3149"/>
        <v>0</v>
      </c>
      <c r="AK3332" s="95">
        <f t="shared" si="3150"/>
        <v>0</v>
      </c>
      <c r="AL3332" s="95">
        <f t="shared" si="3151"/>
        <v>0</v>
      </c>
      <c r="AM3332" s="95">
        <f t="shared" si="3152"/>
        <v>0</v>
      </c>
      <c r="AN3332" s="95">
        <f t="shared" si="3153"/>
        <v>0</v>
      </c>
      <c r="AO3332" s="95">
        <f t="shared" si="3154"/>
        <v>0</v>
      </c>
      <c r="AP3332" s="95">
        <f t="shared" si="3155"/>
        <v>0</v>
      </c>
      <c r="AQ3332" s="95">
        <f t="shared" si="3156"/>
        <v>0</v>
      </c>
      <c r="AR3332" s="95">
        <f t="shared" si="3157"/>
        <v>0</v>
      </c>
      <c r="AS3332" s="95">
        <f t="shared" si="3158"/>
        <v>0</v>
      </c>
      <c r="AT3332" s="95">
        <f t="shared" si="3159"/>
        <v>0</v>
      </c>
      <c r="AU3332" s="95">
        <f t="shared" si="3160"/>
        <v>0</v>
      </c>
      <c r="AV3332" s="95">
        <f t="shared" si="3161"/>
        <v>0.46583303098934209</v>
      </c>
      <c r="AW3332" s="95">
        <f t="shared" si="3182"/>
        <v>0.427646764112247</v>
      </c>
      <c r="AX3332" s="95">
        <f t="shared" si="3162"/>
        <v>0.46050501284296491</v>
      </c>
      <c r="AY3332" s="95">
        <f t="shared" si="3163"/>
        <v>0.1595839604990236</v>
      </c>
      <c r="AZ3332" s="95">
        <f t="shared" si="3164"/>
        <v>0.58723072461127057</v>
      </c>
      <c r="BD3332" s="94">
        <f t="shared" si="3165"/>
        <v>0.24685714285714289</v>
      </c>
      <c r="BE3332" s="94">
        <f t="shared" si="3166"/>
        <v>0.49684720272649507</v>
      </c>
      <c r="BF3332" s="94">
        <f t="shared" ca="1" si="3167"/>
        <v>-0.99131606248329995</v>
      </c>
      <c r="BG3332" s="94">
        <f t="shared" si="3168"/>
        <v>0.58723072461127057</v>
      </c>
      <c r="BH3332" s="94">
        <f t="shared" si="3169"/>
        <v>0.76630980981015151</v>
      </c>
      <c r="BI3332" s="94">
        <f t="shared" ca="1" si="3170"/>
        <v>-0.34043386673122289</v>
      </c>
      <c r="BJ3332" s="94">
        <f t="shared" si="3171"/>
        <v>0.11585417515613385</v>
      </c>
      <c r="BK3332" s="94">
        <f t="shared" si="3172"/>
        <v>7.2610096616321007E-2</v>
      </c>
      <c r="BL3332" s="94">
        <f t="shared" ca="1" si="3173"/>
        <v>0.42364763274704514</v>
      </c>
      <c r="BM3332" s="94">
        <f t="shared" ca="1" si="3174"/>
        <v>22.300843811892708</v>
      </c>
      <c r="BN3332" s="94">
        <f t="shared" ca="1" si="3175"/>
        <v>2.1729468890040367</v>
      </c>
      <c r="BO3332" s="94">
        <f t="shared" ca="1" si="3176"/>
        <v>4.5705065569339602</v>
      </c>
      <c r="BP3332" s="94">
        <f t="shared" si="3177"/>
        <v>4.6196501744954452E-5</v>
      </c>
      <c r="BQ3332" s="94">
        <f t="shared" si="3178"/>
        <v>4.1129222352134835</v>
      </c>
    </row>
    <row r="3333" spans="1:69" x14ac:dyDescent="0.2">
      <c r="A3333" s="139">
        <v>38202</v>
      </c>
      <c r="B3333" s="88">
        <f>W_Zone1*(Zone1!M3293+Zone1!G3293)+W_Zone2*(Zone2!M3293+Zone2!G3293)+W_Zone3*(Zone3!M3293+Zone3!G3293)+W_Zone4*(Zone4!M3293+Zone4!G3293)+W_Zone5*(Zone5!M3293+Zone5!G3293)</f>
        <v>12.662242171653517</v>
      </c>
      <c r="C3333" s="88">
        <f>Catch_PE!L3293</f>
        <v>3.6830781713798784</v>
      </c>
      <c r="D3333" s="134">
        <v>0.16</v>
      </c>
      <c r="E3333" s="90">
        <f t="shared" si="3179"/>
        <v>0.28212244897959188</v>
      </c>
      <c r="F3333" s="91"/>
      <c r="G3333" s="95">
        <f t="shared" ref="G3333:G3396" si="3184">N3332</f>
        <v>0.33961042997226187</v>
      </c>
      <c r="H3333" s="95">
        <f t="shared" ref="H3333:H3396" si="3185">IF(B3333&gt;=C3333,B3333-C3333,0)</f>
        <v>8.9791640002736379</v>
      </c>
      <c r="I3333" s="95">
        <f t="shared" ref="I3333:I3396" si="3186">IF(B3333&lt;C3333,C3333-B3333,0)</f>
        <v>0</v>
      </c>
      <c r="J3333" s="96">
        <f t="shared" ref="J3333:J3396" si="3187">IF($H3333&gt;0,$E$10*(1-G3333^2)*TANH(H3333/$E$10)/(1+G3333*TANH(H3333/$E$10)),0)</f>
        <v>7.8133975317297271</v>
      </c>
      <c r="K3333" s="96">
        <f t="shared" ref="K3333:K3396" si="3188">IF($I3333&gt;0,G3333*$E$10*(2-G3333)*TANH(I3333/$E$10)/(1+(1-G3333)*TANH(I3333/$E$10)),0)</f>
        <v>0</v>
      </c>
      <c r="L3333" s="96">
        <f t="shared" ref="L3333:L3396" si="3189">G3333+(J3333-K3333)/$E$10</f>
        <v>0.38041381134487473</v>
      </c>
      <c r="M3333" s="96">
        <f t="shared" si="3180"/>
        <v>1.4873506361323004E-2</v>
      </c>
      <c r="N3333" s="96">
        <f t="shared" ref="N3333:N3396" si="3190">L3333-M3333/$E$10</f>
        <v>0.38033613843114616</v>
      </c>
      <c r="O3333" s="96">
        <f t="shared" ref="O3333:O3396" si="3191">M3333+(H3333-J3333)</f>
        <v>1.1806399749052339</v>
      </c>
      <c r="P3333" s="96">
        <f t="shared" ref="P3333:P3396" si="3192">AX3332</f>
        <v>0.46050501284296491</v>
      </c>
      <c r="Q3333" s="96">
        <f t="shared" si="3181"/>
        <v>0.15439675570893388</v>
      </c>
      <c r="R3333" s="96">
        <f t="shared" ref="R3333:R3396" si="3193">S3332+$O3333*0.9*R$13</f>
        <v>7.1164538196140464E-2</v>
      </c>
      <c r="S3333" s="96">
        <f t="shared" ref="S3333:S3396" si="3194">T3332+$O3333*0.9*S$13</f>
        <v>0.29806069288270975</v>
      </c>
      <c r="T3333" s="96">
        <f t="shared" ref="T3333:T3396" si="3195">U3332+$O3333*0.9*T$13</f>
        <v>0.6252352830803185</v>
      </c>
      <c r="U3333" s="96">
        <f t="shared" ref="U3333:U3396" si="3196">V3332+$O3333*0.9*U$13</f>
        <v>8.2140207194459441E-2</v>
      </c>
      <c r="V3333" s="96">
        <f t="shared" ref="V3333:V3396" si="3197">W3332+$O3333*0.9*V$13</f>
        <v>0</v>
      </c>
      <c r="W3333" s="96">
        <f t="shared" ref="W3333:W3396" si="3198">X3332+$O3333*0.9*W$13</f>
        <v>0</v>
      </c>
      <c r="X3333" s="96">
        <f t="shared" ref="X3333:X3396" si="3199">Y3332+$O3333*0.9*X$13</f>
        <v>0</v>
      </c>
      <c r="Y3333" s="96">
        <f t="shared" ref="Y3333:Y3396" si="3200">Z3332+$O3333*0.9*Y$13</f>
        <v>0</v>
      </c>
      <c r="Z3333" s="96">
        <f t="shared" ref="Z3333:Z3396" si="3201">AA3332+$O3333*0.9*Z$13</f>
        <v>0</v>
      </c>
      <c r="AA3333" s="96">
        <f t="shared" si="3183"/>
        <v>0</v>
      </c>
      <c r="AB3333" s="95">
        <f t="shared" ref="AB3333:AB3396" si="3202">AC3332+$O3333*0.1*R$17</f>
        <v>4.6180356094250898E-3</v>
      </c>
      <c r="AC3333" s="95">
        <f t="shared" ref="AC3333:AC3396" si="3203">AD3332+$O3333*0.1*S$17</f>
        <v>1.7115650468914986E-2</v>
      </c>
      <c r="AD3333" s="95">
        <f t="shared" ref="AD3333:AD3396" si="3204">AE3332+$O3333*0.1*T$17</f>
        <v>3.5201362050099369E-2</v>
      </c>
      <c r="AE3333" s="95">
        <f t="shared" ref="AE3333:AE3396" si="3205">AF3332+$O3333*0.1*U$17</f>
        <v>3.8804754687052835E-2</v>
      </c>
      <c r="AF3333" s="95">
        <f t="shared" ref="AF3333:AF3396" si="3206">AG3332+$O3333*0.1*V$17</f>
        <v>1.9547417271716147E-2</v>
      </c>
      <c r="AG3333" s="95">
        <f t="shared" ref="AG3333:AG3396" si="3207">AH3332+$O3333*0.1*W$17</f>
        <v>5.4094848349173332E-3</v>
      </c>
      <c r="AH3333" s="95">
        <f t="shared" ref="AH3333:AH3396" si="3208">AI3332+$O3333*0.1*X$17</f>
        <v>5.9602109682967776E-5</v>
      </c>
      <c r="AI3333" s="95">
        <f t="shared" ref="AI3333:AI3396" si="3209">AJ3332+$O3333*0.1*Y$17</f>
        <v>0</v>
      </c>
      <c r="AJ3333" s="95">
        <f t="shared" ref="AJ3333:AJ3396" si="3210">AK3332+$O3333*0.1*Z$17</f>
        <v>0</v>
      </c>
      <c r="AK3333" s="95">
        <f t="shared" ref="AK3333:AK3396" si="3211">AL3332+$O3333*0.1*AA$17</f>
        <v>0</v>
      </c>
      <c r="AL3333" s="95">
        <f t="shared" ref="AL3333:AL3396" si="3212">AM3332+$O3333*0.1*AB$17</f>
        <v>0</v>
      </c>
      <c r="AM3333" s="95">
        <f t="shared" ref="AM3333:AM3396" si="3213">AN3332+$O3333*0.1*AC$17</f>
        <v>0</v>
      </c>
      <c r="AN3333" s="95">
        <f t="shared" ref="AN3333:AN3396" si="3214">AO3332+$O3333*0.1*AD$17</f>
        <v>0</v>
      </c>
      <c r="AO3333" s="95">
        <f t="shared" ref="AO3333:AO3396" si="3215">AP3332+$O3333*0.1*AE$17</f>
        <v>0</v>
      </c>
      <c r="AP3333" s="95">
        <f t="shared" ref="AP3333:AP3396" si="3216">AQ3332+$O3333*0.1*AF$17</f>
        <v>0</v>
      </c>
      <c r="AQ3333" s="95">
        <f t="shared" ref="AQ3333:AQ3396" si="3217">AR3332+$O3333*0.1*AG$17</f>
        <v>0</v>
      </c>
      <c r="AR3333" s="95">
        <f t="shared" ref="AR3333:AR3396" si="3218">AS3332+$O3333*0.1*AH$17</f>
        <v>0</v>
      </c>
      <c r="AS3333" s="95">
        <f t="shared" ref="AS3333:AS3396" si="3219">AT3332+$O3333*0.1*AI$17</f>
        <v>0</v>
      </c>
      <c r="AT3333" s="95">
        <f t="shared" ref="AT3333:AT3396" si="3220">AU3332+$O3333*0.1*AJ$17</f>
        <v>0</v>
      </c>
      <c r="AU3333" s="95">
        <f t="shared" ref="AU3333:AU3396" si="3221">$O3333*0.1*AK$17</f>
        <v>0</v>
      </c>
      <c r="AV3333" s="95">
        <f t="shared" ref="AV3333:AV3396" si="3222">MAX(0,P3333+(R3333+Q3333)/$E$12)</f>
        <v>0.46331526365718856</v>
      </c>
      <c r="AW3333" s="95">
        <f t="shared" si="3182"/>
        <v>0.41646664101363567</v>
      </c>
      <c r="AX3333" s="95">
        <f t="shared" ref="AX3333:AX3396" si="3223">AV3333-AW3333/$E$12</f>
        <v>0.45812653780470208</v>
      </c>
      <c r="AY3333" s="95">
        <f t="shared" ref="AY3333:AY3396" si="3224">MAX(0,AB3333+Q3333)</f>
        <v>0.15901479131835897</v>
      </c>
      <c r="AZ3333" s="95">
        <f t="shared" ref="AZ3333:AZ3396" si="3225">AW3333+AY3333</f>
        <v>0.57548143233199467</v>
      </c>
      <c r="BD3333" s="94">
        <f t="shared" ref="BD3333:BD3396" si="3226">IF(E3333&gt;=0,E3333,"")</f>
        <v>0.28212244897959188</v>
      </c>
      <c r="BE3333" s="94">
        <f t="shared" ref="BE3333:BE3396" si="3227">IF(E3333&gt;=0,E3333^0.5,"")</f>
        <v>0.53115200176558863</v>
      </c>
      <c r="BF3333" s="94">
        <f t="shared" ref="BF3333:BF3396" ca="1" si="3228">IF(E3333&gt;=0,LN(E3333+$E$30/40),"")</f>
        <v>-0.90053229913873956</v>
      </c>
      <c r="BG3333" s="94">
        <f t="shared" ref="BG3333:BG3396" si="3229">IF(E3333&gt;=0,AZ3333,"")</f>
        <v>0.57548143233199467</v>
      </c>
      <c r="BH3333" s="94">
        <f t="shared" ref="BH3333:BH3396" si="3230">IF(E3333&gt;=0,AZ3333^0.5,"")</f>
        <v>0.75860492506442023</v>
      </c>
      <c r="BI3333" s="94">
        <f t="shared" ref="BI3333:BI3396" ca="1" si="3231">IF(E3333&gt;=0,LN(AZ3333+$E$30/40),"")</f>
        <v>-0.35708605128567616</v>
      </c>
      <c r="BJ3333" s="94">
        <f t="shared" ref="BJ3333:BJ3396" si="3232">IF(E3333&gt;=0,(BD3333-BG3333)^2,"")</f>
        <v>8.6059493113555333E-2</v>
      </c>
      <c r="BK3333" s="94">
        <f t="shared" ref="BK3333:BK3396" si="3233">IF(E3333&gt;=0,(BE3333-BH3333)^2,"")</f>
        <v>5.1734832317184169E-2</v>
      </c>
      <c r="BL3333" s="94">
        <f t="shared" ref="BL3333:BL3396" ca="1" si="3234">IF(E3333&gt;=0,(BF3333-BI3333)^2,"")</f>
        <v>0.2953338243055732</v>
      </c>
      <c r="BM3333" s="94">
        <f t="shared" ref="BM3333:BM3396" ca="1" si="3235">IF(E3333&gt;=0,($E$30-BD3333)^2,"")</f>
        <v>21.969015318010968</v>
      </c>
      <c r="BN3333" s="94">
        <f t="shared" ref="BN3333:BN3396" ca="1" si="3236">IF(E3333&gt;=0,($E$31-BE3333)^2,"")</f>
        <v>2.072986856397641</v>
      </c>
      <c r="BO3333" s="94">
        <f t="shared" ref="BO3333:BO3396" ca="1" si="3237">IF(E3333&gt;=0,($E$32-BF3333)^2,"")</f>
        <v>4.190579698139774</v>
      </c>
      <c r="BP3333" s="94">
        <f t="shared" ref="BP3333:BP3396" si="3238">IF(B3333&gt;=0,B3333,"")</f>
        <v>12.662242171653517</v>
      </c>
      <c r="BQ3333" s="94">
        <f t="shared" ref="BQ3333:BQ3396" si="3239">IF(C3333&gt;=0,C3333,"")</f>
        <v>3.6830781713798784</v>
      </c>
    </row>
    <row r="3334" spans="1:69" x14ac:dyDescent="0.2">
      <c r="A3334" s="139">
        <v>38203</v>
      </c>
      <c r="B3334" s="88">
        <f>W_Zone1*(Zone1!M3294+Zone1!G3294)+W_Zone2*(Zone2!M3294+Zone2!G3294)+W_Zone3*(Zone3!M3294+Zone3!G3294)+W_Zone4*(Zone4!M3294+Zone4!G3294)+W_Zone5*(Zone5!M3294+Zone5!G3294)</f>
        <v>24.329395211492177</v>
      </c>
      <c r="C3334" s="88">
        <f>Catch_PE!L3294</f>
        <v>3.6339876158023867</v>
      </c>
      <c r="D3334" s="134">
        <v>0.46</v>
      </c>
      <c r="E3334" s="90">
        <f t="shared" si="3179"/>
        <v>0.81110204081632664</v>
      </c>
      <c r="F3334" s="91"/>
      <c r="G3334" s="95">
        <f t="shared" si="3184"/>
        <v>0.38033613843114616</v>
      </c>
      <c r="H3334" s="95">
        <f t="shared" si="3185"/>
        <v>20.69540759568979</v>
      </c>
      <c r="I3334" s="95">
        <f t="shared" si="3186"/>
        <v>0</v>
      </c>
      <c r="J3334" s="96">
        <f t="shared" si="3187"/>
        <v>16.939495925923232</v>
      </c>
      <c r="K3334" s="96">
        <f t="shared" si="3188"/>
        <v>0</v>
      </c>
      <c r="L3334" s="96">
        <f t="shared" si="3189"/>
        <v>0.46879813076142146</v>
      </c>
      <c r="M3334" s="96">
        <f t="shared" si="3180"/>
        <v>4.2244672043360486E-2</v>
      </c>
      <c r="N3334" s="96">
        <f t="shared" si="3190"/>
        <v>0.46857751924673197</v>
      </c>
      <c r="O3334" s="96">
        <f t="shared" si="3191"/>
        <v>3.7981563418099187</v>
      </c>
      <c r="P3334" s="96">
        <f t="shared" si="3192"/>
        <v>0.45812653780470208</v>
      </c>
      <c r="Q3334" s="96">
        <f t="shared" si="3181"/>
        <v>0.15162366057302473</v>
      </c>
      <c r="R3334" s="96">
        <f t="shared" si="3193"/>
        <v>0.50039585632458883</v>
      </c>
      <c r="S3334" s="96">
        <f t="shared" si="3194"/>
        <v>1.5674806487763688</v>
      </c>
      <c r="T3334" s="96">
        <f t="shared" si="3195"/>
        <v>2.0916527272083174</v>
      </c>
      <c r="U3334" s="96">
        <f t="shared" si="3196"/>
        <v>0.26424765847713949</v>
      </c>
      <c r="V3334" s="96">
        <f t="shared" si="3197"/>
        <v>0</v>
      </c>
      <c r="W3334" s="96">
        <f t="shared" si="3198"/>
        <v>0</v>
      </c>
      <c r="X3334" s="96">
        <f t="shared" si="3199"/>
        <v>0</v>
      </c>
      <c r="Y3334" s="96">
        <f t="shared" si="3200"/>
        <v>0</v>
      </c>
      <c r="Z3334" s="96">
        <f t="shared" si="3201"/>
        <v>0</v>
      </c>
      <c r="AA3334" s="96">
        <f t="shared" si="3183"/>
        <v>0</v>
      </c>
      <c r="AB3334" s="95">
        <f t="shared" si="3202"/>
        <v>2.8356492882352716E-2</v>
      </c>
      <c r="AC3334" s="95">
        <f t="shared" si="3203"/>
        <v>8.7548326810991062E-2</v>
      </c>
      <c r="AD3334" s="95">
        <f t="shared" si="3204"/>
        <v>0.15044433913226718</v>
      </c>
      <c r="AE3334" s="95">
        <f t="shared" si="3205"/>
        <v>0.14378419083983723</v>
      </c>
      <c r="AF3334" s="95">
        <f t="shared" si="3206"/>
        <v>6.8168098098189481E-2</v>
      </c>
      <c r="AG3334" s="95">
        <f t="shared" si="3207"/>
        <v>1.7460715957632145E-2</v>
      </c>
      <c r="AH3334" s="95">
        <f t="shared" si="3208"/>
        <v>1.9174188210574955E-4</v>
      </c>
      <c r="AI3334" s="95">
        <f t="shared" si="3209"/>
        <v>0</v>
      </c>
      <c r="AJ3334" s="95">
        <f t="shared" si="3210"/>
        <v>0</v>
      </c>
      <c r="AK3334" s="95">
        <f t="shared" si="3211"/>
        <v>0</v>
      </c>
      <c r="AL3334" s="95">
        <f t="shared" si="3212"/>
        <v>0</v>
      </c>
      <c r="AM3334" s="95">
        <f t="shared" si="3213"/>
        <v>0</v>
      </c>
      <c r="AN3334" s="95">
        <f t="shared" si="3214"/>
        <v>0</v>
      </c>
      <c r="AO3334" s="95">
        <f t="shared" si="3215"/>
        <v>0</v>
      </c>
      <c r="AP3334" s="95">
        <f t="shared" si="3216"/>
        <v>0</v>
      </c>
      <c r="AQ3334" s="95">
        <f t="shared" si="3217"/>
        <v>0</v>
      </c>
      <c r="AR3334" s="95">
        <f t="shared" si="3218"/>
        <v>0</v>
      </c>
      <c r="AS3334" s="95">
        <f t="shared" si="3219"/>
        <v>0</v>
      </c>
      <c r="AT3334" s="95">
        <f t="shared" si="3220"/>
        <v>0</v>
      </c>
      <c r="AU3334" s="95">
        <f t="shared" si="3221"/>
        <v>0</v>
      </c>
      <c r="AV3334" s="95">
        <f t="shared" si="3222"/>
        <v>0.46624999882289592</v>
      </c>
      <c r="AW3334" s="95">
        <f t="shared" si="3182"/>
        <v>0.42952059874306908</v>
      </c>
      <c r="AX3334" s="95">
        <f t="shared" si="3223"/>
        <v>0.46089863471495851</v>
      </c>
      <c r="AY3334" s="95">
        <f t="shared" si="3224"/>
        <v>0.17998015345537743</v>
      </c>
      <c r="AZ3334" s="95">
        <f t="shared" si="3225"/>
        <v>0.60950075219844657</v>
      </c>
      <c r="BD3334" s="94">
        <f t="shared" si="3226"/>
        <v>0.81110204081632664</v>
      </c>
      <c r="BE3334" s="94">
        <f t="shared" si="3227"/>
        <v>0.90061203679293933</v>
      </c>
      <c r="BF3334" s="94">
        <f t="shared" ca="1" si="3228"/>
        <v>-6.6852778313749375E-2</v>
      </c>
      <c r="BG3334" s="94">
        <f t="shared" si="3229"/>
        <v>0.60950075219844657</v>
      </c>
      <c r="BH3334" s="94">
        <f t="shared" si="3230"/>
        <v>0.78070529151431178</v>
      </c>
      <c r="BI3334" s="94">
        <f t="shared" ca="1" si="3231"/>
        <v>-0.30961197954257486</v>
      </c>
      <c r="BJ3334" s="94">
        <f t="shared" si="3232"/>
        <v>4.064307957238978E-2</v>
      </c>
      <c r="BK3334" s="94">
        <f t="shared" si="3233"/>
        <v>1.4377627563313669E-2</v>
      </c>
      <c r="BL3334" s="94">
        <f t="shared" ca="1" si="3234"/>
        <v>5.8932029781257389E-2</v>
      </c>
      <c r="BM3334" s="94">
        <f t="shared" ca="1" si="3235"/>
        <v>17.290061945603281</v>
      </c>
      <c r="BN3334" s="94">
        <f t="shared" ca="1" si="3236"/>
        <v>1.1455999985603926</v>
      </c>
      <c r="BO3334" s="94">
        <f t="shared" ca="1" si="3237"/>
        <v>1.4723663128256157</v>
      </c>
      <c r="BP3334" s="94">
        <f t="shared" si="3238"/>
        <v>24.329395211492177</v>
      </c>
      <c r="BQ3334" s="94">
        <f t="shared" si="3239"/>
        <v>3.6339876158023867</v>
      </c>
    </row>
    <row r="3335" spans="1:69" x14ac:dyDescent="0.2">
      <c r="A3335" s="139">
        <v>38204</v>
      </c>
      <c r="B3335" s="88">
        <f>W_Zone1*(Zone1!M3295+Zone1!G3295)+W_Zone2*(Zone2!M3295+Zone2!G3295)+W_Zone3*(Zone3!M3295+Zone3!G3295)+W_Zone4*(Zone4!M3295+Zone4!G3295)+W_Zone5*(Zone5!M3295+Zone5!G3295)</f>
        <v>11.175136447023309</v>
      </c>
      <c r="C3335" s="88">
        <f>Catch_PE!L3295</f>
        <v>3.55839244093261</v>
      </c>
      <c r="D3335" s="134">
        <v>0.61</v>
      </c>
      <c r="E3335" s="90">
        <f t="shared" si="3179"/>
        <v>1.0755918367346939</v>
      </c>
      <c r="F3335" s="91"/>
      <c r="G3335" s="95">
        <f t="shared" si="3184"/>
        <v>0.46857751924673197</v>
      </c>
      <c r="H3335" s="95">
        <f t="shared" si="3185"/>
        <v>7.6167440060906992</v>
      </c>
      <c r="I3335" s="95">
        <f t="shared" si="3186"/>
        <v>0</v>
      </c>
      <c r="J3335" s="96">
        <f t="shared" si="3187"/>
        <v>5.8325889939762137</v>
      </c>
      <c r="K3335" s="96">
        <f t="shared" si="3188"/>
        <v>0</v>
      </c>
      <c r="L3335" s="96">
        <f t="shared" si="3189"/>
        <v>0.49903665717545703</v>
      </c>
      <c r="M3335" s="96">
        <f t="shared" si="3180"/>
        <v>5.7724448415275895E-2</v>
      </c>
      <c r="N3335" s="96">
        <f t="shared" si="3190"/>
        <v>0.49873520666386495</v>
      </c>
      <c r="O3335" s="96">
        <f t="shared" si="3191"/>
        <v>1.8418794605297615</v>
      </c>
      <c r="P3335" s="96">
        <f t="shared" si="3192"/>
        <v>0.46089863471495851</v>
      </c>
      <c r="Q3335" s="96">
        <f t="shared" si="3181"/>
        <v>0.15485915275196527</v>
      </c>
      <c r="R3335" s="96">
        <f t="shared" si="3193"/>
        <v>1.6656011441293692</v>
      </c>
      <c r="S3335" s="96">
        <f t="shared" si="3194"/>
        <v>2.5485855729552354</v>
      </c>
      <c r="T3335" s="96">
        <f t="shared" si="3195"/>
        <v>1.238741466314226</v>
      </c>
      <c r="U3335" s="96">
        <f t="shared" si="3196"/>
        <v>0.12814436553978067</v>
      </c>
      <c r="V3335" s="96">
        <f t="shared" si="3197"/>
        <v>0</v>
      </c>
      <c r="W3335" s="96">
        <f t="shared" si="3198"/>
        <v>0</v>
      </c>
      <c r="X3335" s="96">
        <f t="shared" si="3199"/>
        <v>0</v>
      </c>
      <c r="Y3335" s="96">
        <f t="shared" si="3200"/>
        <v>0</v>
      </c>
      <c r="Z3335" s="96">
        <f t="shared" si="3201"/>
        <v>0</v>
      </c>
      <c r="AA3335" s="96">
        <f t="shared" si="3183"/>
        <v>0</v>
      </c>
      <c r="AB3335" s="95">
        <f t="shared" si="3202"/>
        <v>9.2999465441713308E-2</v>
      </c>
      <c r="AC3335" s="95">
        <f t="shared" si="3203"/>
        <v>0.17582949722931818</v>
      </c>
      <c r="AD3335" s="95">
        <f t="shared" si="3204"/>
        <v>0.19792273571967539</v>
      </c>
      <c r="AE3335" s="95">
        <f t="shared" si="3205"/>
        <v>0.12841552892631755</v>
      </c>
      <c r="AF3335" s="95">
        <f t="shared" si="3206"/>
        <v>4.789490305743653E-2</v>
      </c>
      <c r="AG3335" s="95">
        <f t="shared" si="3207"/>
        <v>8.6302450142871356E-3</v>
      </c>
      <c r="AH3335" s="95">
        <f t="shared" si="3208"/>
        <v>9.2983385250962764E-5</v>
      </c>
      <c r="AI3335" s="95">
        <f t="shared" si="3209"/>
        <v>0</v>
      </c>
      <c r="AJ3335" s="95">
        <f t="shared" si="3210"/>
        <v>0</v>
      </c>
      <c r="AK3335" s="95">
        <f t="shared" si="3211"/>
        <v>0</v>
      </c>
      <c r="AL3335" s="95">
        <f t="shared" si="3212"/>
        <v>0</v>
      </c>
      <c r="AM3335" s="95">
        <f t="shared" si="3213"/>
        <v>0</v>
      </c>
      <c r="AN3335" s="95">
        <f t="shared" si="3214"/>
        <v>0</v>
      </c>
      <c r="AO3335" s="95">
        <f t="shared" si="3215"/>
        <v>0</v>
      </c>
      <c r="AP3335" s="95">
        <f t="shared" si="3216"/>
        <v>0</v>
      </c>
      <c r="AQ3335" s="95">
        <f t="shared" si="3217"/>
        <v>0</v>
      </c>
      <c r="AR3335" s="95">
        <f t="shared" si="3218"/>
        <v>0</v>
      </c>
      <c r="AS3335" s="95">
        <f t="shared" si="3219"/>
        <v>0</v>
      </c>
      <c r="AT3335" s="95">
        <f t="shared" si="3220"/>
        <v>0</v>
      </c>
      <c r="AU3335" s="95">
        <f t="shared" si="3221"/>
        <v>0</v>
      </c>
      <c r="AV3335" s="95">
        <f t="shared" si="3222"/>
        <v>0.48357960955333484</v>
      </c>
      <c r="AW3335" s="95">
        <f t="shared" si="3182"/>
        <v>0.51321514542546554</v>
      </c>
      <c r="AX3335" s="95">
        <f t="shared" si="3223"/>
        <v>0.47718550152471717</v>
      </c>
      <c r="AY3335" s="95">
        <f t="shared" si="3224"/>
        <v>0.24785861819367858</v>
      </c>
      <c r="AZ3335" s="95">
        <f t="shared" si="3225"/>
        <v>0.76107376361914414</v>
      </c>
      <c r="BD3335" s="94">
        <f t="shared" si="3226"/>
        <v>1.0755918367346939</v>
      </c>
      <c r="BE3335" s="94">
        <f t="shared" si="3227"/>
        <v>1.0371074374117148</v>
      </c>
      <c r="BF3335" s="94">
        <f t="shared" ca="1" si="3228"/>
        <v>0.18217378621389604</v>
      </c>
      <c r="BG3335" s="94">
        <f t="shared" si="3229"/>
        <v>0.76107376361914414</v>
      </c>
      <c r="BH3335" s="94">
        <f t="shared" si="3230"/>
        <v>0.87239541700947976</v>
      </c>
      <c r="BI3335" s="94">
        <f t="shared" ca="1" si="3231"/>
        <v>-0.12182349512963042</v>
      </c>
      <c r="BJ3335" s="94">
        <f t="shared" si="3232"/>
        <v>9.8921618316318335E-2</v>
      </c>
      <c r="BK3335" s="94">
        <f t="shared" si="3233"/>
        <v>2.7130049664986309E-2</v>
      </c>
      <c r="BL3335" s="94">
        <f t="shared" ca="1" si="3234"/>
        <v>9.2414347064255165E-2</v>
      </c>
      <c r="BM3335" s="94">
        <f t="shared" ca="1" si="3235"/>
        <v>15.160449815834255</v>
      </c>
      <c r="BN3335" s="94">
        <f t="shared" ca="1" si="3236"/>
        <v>0.87204155339829192</v>
      </c>
      <c r="BO3335" s="94">
        <f t="shared" ca="1" si="3237"/>
        <v>0.93003738540226844</v>
      </c>
      <c r="BP3335" s="94">
        <f t="shared" si="3238"/>
        <v>11.175136447023309</v>
      </c>
      <c r="BQ3335" s="94">
        <f t="shared" si="3239"/>
        <v>3.55839244093261</v>
      </c>
    </row>
    <row r="3336" spans="1:69" x14ac:dyDescent="0.2">
      <c r="A3336" s="139">
        <v>38205</v>
      </c>
      <c r="B3336" s="88">
        <f>W_Zone1*(Zone1!M3296+Zone1!G3296)+W_Zone2*(Zone2!M3296+Zone2!G3296)+W_Zone3*(Zone3!M3296+Zone3!G3296)+W_Zone4*(Zone4!M3296+Zone4!G3296)+W_Zone5*(Zone5!M3296+Zone5!G3296)</f>
        <v>7.6572108514654194E-2</v>
      </c>
      <c r="C3336" s="88">
        <f>Catch_PE!L3296</f>
        <v>3.5434736186743097</v>
      </c>
      <c r="D3336" s="134">
        <v>1.0900000000000001</v>
      </c>
      <c r="E3336" s="90">
        <f t="shared" si="3179"/>
        <v>1.9219591836734697</v>
      </c>
      <c r="F3336" s="91"/>
      <c r="G3336" s="95">
        <f t="shared" si="3184"/>
        <v>0.49873520666386495</v>
      </c>
      <c r="H3336" s="95">
        <f t="shared" si="3185"/>
        <v>0</v>
      </c>
      <c r="I3336" s="95">
        <f t="shared" si="3186"/>
        <v>3.4669015101596554</v>
      </c>
      <c r="J3336" s="96">
        <f t="shared" si="3187"/>
        <v>0</v>
      </c>
      <c r="K3336" s="96">
        <f t="shared" si="3188"/>
        <v>2.5721612883974476</v>
      </c>
      <c r="L3336" s="96">
        <f t="shared" si="3189"/>
        <v>0.48530278145112682</v>
      </c>
      <c r="M3336" s="96">
        <f t="shared" si="3180"/>
        <v>5.0214678999398667E-2</v>
      </c>
      <c r="N3336" s="96">
        <f t="shared" si="3190"/>
        <v>0.48504054870418217</v>
      </c>
      <c r="O3336" s="96">
        <f t="shared" si="3191"/>
        <v>5.0214678999398667E-2</v>
      </c>
      <c r="P3336" s="96">
        <f t="shared" si="3192"/>
        <v>0.47718550152471717</v>
      </c>
      <c r="Q3336" s="96">
        <f t="shared" si="3181"/>
        <v>0.17487319415180888</v>
      </c>
      <c r="R3336" s="96">
        <f t="shared" si="3193"/>
        <v>2.5512606064104624</v>
      </c>
      <c r="S3336" s="96">
        <f t="shared" si="3194"/>
        <v>1.2511987072277351</v>
      </c>
      <c r="T3336" s="96">
        <f t="shared" si="3195"/>
        <v>0.15471173587864456</v>
      </c>
      <c r="U3336" s="96">
        <f t="shared" si="3196"/>
        <v>3.4935663918587451E-3</v>
      </c>
      <c r="V3336" s="96">
        <f t="shared" si="3197"/>
        <v>0</v>
      </c>
      <c r="W3336" s="96">
        <f t="shared" si="3198"/>
        <v>0</v>
      </c>
      <c r="X3336" s="96">
        <f t="shared" si="3199"/>
        <v>0</v>
      </c>
      <c r="Y3336" s="96">
        <f t="shared" si="3200"/>
        <v>0</v>
      </c>
      <c r="Z3336" s="96">
        <f t="shared" si="3201"/>
        <v>0</v>
      </c>
      <c r="AA3336" s="96">
        <f t="shared" si="3183"/>
        <v>0</v>
      </c>
      <c r="AB3336" s="95">
        <f t="shared" si="3202"/>
        <v>0.17597811019905302</v>
      </c>
      <c r="AC3336" s="95">
        <f t="shared" si="3203"/>
        <v>0.19861480465931478</v>
      </c>
      <c r="AD3336" s="95">
        <f t="shared" si="3204"/>
        <v>0.12989149394514332</v>
      </c>
      <c r="AE3336" s="95">
        <f t="shared" si="3205"/>
        <v>4.9537413039443055E-2</v>
      </c>
      <c r="AF3336" s="95">
        <f t="shared" si="3206"/>
        <v>9.4599643138252084E-3</v>
      </c>
      <c r="AG3336" s="95">
        <f t="shared" si="3207"/>
        <v>3.2304009368292136E-4</v>
      </c>
      <c r="AH3336" s="95">
        <f t="shared" si="3208"/>
        <v>2.5349817633079963E-6</v>
      </c>
      <c r="AI3336" s="95">
        <f t="shared" si="3209"/>
        <v>0</v>
      </c>
      <c r="AJ3336" s="95">
        <f t="shared" si="3210"/>
        <v>0</v>
      </c>
      <c r="AK3336" s="95">
        <f t="shared" si="3211"/>
        <v>0</v>
      </c>
      <c r="AL3336" s="95">
        <f t="shared" si="3212"/>
        <v>0</v>
      </c>
      <c r="AM3336" s="95">
        <f t="shared" si="3213"/>
        <v>0</v>
      </c>
      <c r="AN3336" s="95">
        <f t="shared" si="3214"/>
        <v>0</v>
      </c>
      <c r="AO3336" s="95">
        <f t="shared" si="3215"/>
        <v>0</v>
      </c>
      <c r="AP3336" s="95">
        <f t="shared" si="3216"/>
        <v>0</v>
      </c>
      <c r="AQ3336" s="95">
        <f t="shared" si="3217"/>
        <v>0</v>
      </c>
      <c r="AR3336" s="95">
        <f t="shared" si="3218"/>
        <v>0</v>
      </c>
      <c r="AS3336" s="95">
        <f t="shared" si="3219"/>
        <v>0</v>
      </c>
      <c r="AT3336" s="95">
        <f t="shared" si="3220"/>
        <v>0</v>
      </c>
      <c r="AU3336" s="95">
        <f t="shared" si="3221"/>
        <v>0</v>
      </c>
      <c r="AV3336" s="95">
        <f t="shared" si="3222"/>
        <v>0.5111501928956439</v>
      </c>
      <c r="AW3336" s="95">
        <f t="shared" si="3182"/>
        <v>0.67174425171633234</v>
      </c>
      <c r="AX3336" s="95">
        <f t="shared" si="3223"/>
        <v>0.50278098292325235</v>
      </c>
      <c r="AY3336" s="95">
        <f t="shared" si="3224"/>
        <v>0.35085130435086187</v>
      </c>
      <c r="AZ3336" s="95">
        <f t="shared" si="3225"/>
        <v>1.0225955560671942</v>
      </c>
      <c r="BD3336" s="94">
        <f t="shared" si="3226"/>
        <v>1.9219591836734697</v>
      </c>
      <c r="BE3336" s="94">
        <f t="shared" si="3227"/>
        <v>1.3863474253135357</v>
      </c>
      <c r="BF3336" s="94">
        <f t="shared" ca="1" si="3228"/>
        <v>0.71597954461590529</v>
      </c>
      <c r="BG3336" s="94">
        <f t="shared" si="3229"/>
        <v>1.0225955560671942</v>
      </c>
      <c r="BH3336" s="94">
        <f t="shared" si="3230"/>
        <v>1.0112346691382739</v>
      </c>
      <c r="BI3336" s="94">
        <f t="shared" ca="1" si="3231"/>
        <v>0.1369984820879655</v>
      </c>
      <c r="BJ3336" s="94">
        <f t="shared" si="3232"/>
        <v>0.80885493466111946</v>
      </c>
      <c r="BK3336" s="94">
        <f t="shared" si="3233"/>
        <v>0.14070957984540144</v>
      </c>
      <c r="BL3336" s="94">
        <f t="shared" ca="1" si="3234"/>
        <v>0.33521907076598212</v>
      </c>
      <c r="BM3336" s="94">
        <f t="shared" ca="1" si="3235"/>
        <v>9.2858842134013724</v>
      </c>
      <c r="BN3336" s="94">
        <f t="shared" ca="1" si="3236"/>
        <v>0.34174741318296403</v>
      </c>
      <c r="BO3336" s="94">
        <f t="shared" ca="1" si="3237"/>
        <v>0.1853980176950917</v>
      </c>
      <c r="BP3336" s="94">
        <f t="shared" si="3238"/>
        <v>7.6572108514654194E-2</v>
      </c>
      <c r="BQ3336" s="94">
        <f t="shared" si="3239"/>
        <v>3.5434736186743097</v>
      </c>
    </row>
    <row r="3337" spans="1:69" x14ac:dyDescent="0.2">
      <c r="A3337" s="139">
        <v>38206</v>
      </c>
      <c r="B3337" s="88">
        <f>W_Zone1*(Zone1!M3297+Zone1!G3297)+W_Zone2*(Zone2!M3297+Zone2!G3297)+W_Zone3*(Zone3!M3297+Zone3!G3297)+W_Zone4*(Zone4!M3297+Zone4!G3297)+W_Zone5*(Zone5!M3297+Zone5!G3297)</f>
        <v>2.7277706430220747E-5</v>
      </c>
      <c r="C3337" s="88">
        <f>Catch_PE!L3297</f>
        <v>3.8642171206552689</v>
      </c>
      <c r="D3337" s="134">
        <v>0.63</v>
      </c>
      <c r="E3337" s="90">
        <f t="shared" si="3179"/>
        <v>1.110857142857143</v>
      </c>
      <c r="F3337" s="91"/>
      <c r="G3337" s="95">
        <f t="shared" si="3184"/>
        <v>0.48504054870418217</v>
      </c>
      <c r="H3337" s="95">
        <f t="shared" si="3185"/>
        <v>0</v>
      </c>
      <c r="I3337" s="95">
        <f t="shared" si="3186"/>
        <v>3.8641898429488388</v>
      </c>
      <c r="J3337" s="96">
        <f t="shared" si="3187"/>
        <v>0</v>
      </c>
      <c r="K3337" s="96">
        <f t="shared" si="3188"/>
        <v>2.8098904555898683</v>
      </c>
      <c r="L3337" s="96">
        <f t="shared" si="3189"/>
        <v>0.47036664642171166</v>
      </c>
      <c r="M3337" s="96">
        <f t="shared" si="3180"/>
        <v>4.2955453586772427E-2</v>
      </c>
      <c r="N3337" s="96">
        <f t="shared" si="3190"/>
        <v>0.47014232304028675</v>
      </c>
      <c r="O3337" s="96">
        <f t="shared" si="3191"/>
        <v>4.2955453586772427E-2</v>
      </c>
      <c r="P3337" s="96">
        <f t="shared" si="3192"/>
        <v>0.50278098292325235</v>
      </c>
      <c r="Q3337" s="96">
        <f t="shared" si="3181"/>
        <v>0.20996352358071027</v>
      </c>
      <c r="R3337" s="96">
        <f t="shared" si="3193"/>
        <v>1.2534870276495473</v>
      </c>
      <c r="S3337" s="96">
        <f t="shared" si="3194"/>
        <v>0.16536811055916151</v>
      </c>
      <c r="T3337" s="96">
        <f t="shared" si="3195"/>
        <v>2.6220256400717075E-2</v>
      </c>
      <c r="U3337" s="96">
        <f t="shared" si="3196"/>
        <v>2.9885231169075772E-3</v>
      </c>
      <c r="V3337" s="96">
        <f t="shared" si="3197"/>
        <v>0</v>
      </c>
      <c r="W3337" s="96">
        <f t="shared" si="3198"/>
        <v>0</v>
      </c>
      <c r="X3337" s="96">
        <f t="shared" si="3199"/>
        <v>0</v>
      </c>
      <c r="Y3337" s="96">
        <f t="shared" si="3200"/>
        <v>0</v>
      </c>
      <c r="Z3337" s="96">
        <f t="shared" si="3201"/>
        <v>0</v>
      </c>
      <c r="AA3337" s="96">
        <f t="shared" si="3183"/>
        <v>0</v>
      </c>
      <c r="AB3337" s="95">
        <f t="shared" si="3202"/>
        <v>0.19874193357163769</v>
      </c>
      <c r="AC3337" s="95">
        <f t="shared" si="3203"/>
        <v>0.13048351476072759</v>
      </c>
      <c r="AD3337" s="95">
        <f t="shared" si="3204"/>
        <v>5.0800006928824075E-2</v>
      </c>
      <c r="AE3337" s="95">
        <f t="shared" si="3205"/>
        <v>1.0865026791646417E-2</v>
      </c>
      <c r="AF3337" s="95">
        <f t="shared" si="3206"/>
        <v>1.0328120084209169E-3</v>
      </c>
      <c r="AG3337" s="95">
        <f t="shared" si="3207"/>
        <v>1.9933381545679779E-4</v>
      </c>
      <c r="AH3337" s="95">
        <f t="shared" si="3208"/>
        <v>2.1685151363487789E-6</v>
      </c>
      <c r="AI3337" s="95">
        <f t="shared" si="3209"/>
        <v>0</v>
      </c>
      <c r="AJ3337" s="95">
        <f t="shared" si="3210"/>
        <v>0</v>
      </c>
      <c r="AK3337" s="95">
        <f t="shared" si="3211"/>
        <v>0</v>
      </c>
      <c r="AL3337" s="95">
        <f t="shared" si="3212"/>
        <v>0</v>
      </c>
      <c r="AM3337" s="95">
        <f t="shared" si="3213"/>
        <v>0</v>
      </c>
      <c r="AN3337" s="95">
        <f t="shared" si="3214"/>
        <v>0</v>
      </c>
      <c r="AO3337" s="95">
        <f t="shared" si="3215"/>
        <v>0</v>
      </c>
      <c r="AP3337" s="95">
        <f t="shared" si="3216"/>
        <v>0</v>
      </c>
      <c r="AQ3337" s="95">
        <f t="shared" si="3217"/>
        <v>0</v>
      </c>
      <c r="AR3337" s="95">
        <f t="shared" si="3218"/>
        <v>0</v>
      </c>
      <c r="AS3337" s="95">
        <f t="shared" si="3219"/>
        <v>0</v>
      </c>
      <c r="AT3337" s="95">
        <f t="shared" si="3220"/>
        <v>0</v>
      </c>
      <c r="AU3337" s="95">
        <f t="shared" si="3221"/>
        <v>0</v>
      </c>
      <c r="AV3337" s="95">
        <f t="shared" si="3222"/>
        <v>0.52101400079599813</v>
      </c>
      <c r="AW3337" s="95">
        <f t="shared" si="3182"/>
        <v>0.73675292980208251</v>
      </c>
      <c r="AX3337" s="95">
        <f t="shared" si="3223"/>
        <v>0.51183485270275608</v>
      </c>
      <c r="AY3337" s="95">
        <f t="shared" si="3224"/>
        <v>0.40870545715234796</v>
      </c>
      <c r="AZ3337" s="95">
        <f t="shared" si="3225"/>
        <v>1.1454583869544304</v>
      </c>
      <c r="BD3337" s="94">
        <f t="shared" si="3226"/>
        <v>1.110857142857143</v>
      </c>
      <c r="BE3337" s="94">
        <f t="shared" si="3227"/>
        <v>1.0539720787844158</v>
      </c>
      <c r="BF3337" s="94">
        <f t="shared" ca="1" si="3228"/>
        <v>0.21114221817122489</v>
      </c>
      <c r="BG3337" s="94">
        <f t="shared" si="3229"/>
        <v>1.1454583869544304</v>
      </c>
      <c r="BH3337" s="94">
        <f t="shared" si="3230"/>
        <v>1.0702608966763338</v>
      </c>
      <c r="BI3337" s="94">
        <f t="shared" ca="1" si="3231"/>
        <v>0.23877217653174618</v>
      </c>
      <c r="BJ3337" s="94">
        <f t="shared" si="3232"/>
        <v>1.1972460930800644E-3</v>
      </c>
      <c r="BK3337" s="94">
        <f t="shared" si="3233"/>
        <v>2.6532558831606959E-4</v>
      </c>
      <c r="BL3337" s="94">
        <f t="shared" ca="1" si="3234"/>
        <v>7.6341459900414025E-4</v>
      </c>
      <c r="BM3337" s="94">
        <f t="shared" ca="1" si="3235"/>
        <v>14.887072487300287</v>
      </c>
      <c r="BN3337" s="94">
        <f t="shared" ca="1" si="3236"/>
        <v>0.84082849771587798</v>
      </c>
      <c r="BO3337" s="94">
        <f t="shared" ca="1" si="3237"/>
        <v>0.87500314427057002</v>
      </c>
      <c r="BP3337" s="94">
        <f t="shared" si="3238"/>
        <v>2.7277706430220747E-5</v>
      </c>
      <c r="BQ3337" s="94">
        <f t="shared" si="3239"/>
        <v>3.8642171206552689</v>
      </c>
    </row>
    <row r="3338" spans="1:69" x14ac:dyDescent="0.2">
      <c r="A3338" s="139">
        <v>38207</v>
      </c>
      <c r="B3338" s="88">
        <f>W_Zone1*(Zone1!M3298+Zone1!G3298)+W_Zone2*(Zone2!M3298+Zone2!G3298)+W_Zone3*(Zone3!M3298+Zone3!G3298)+W_Zone4*(Zone4!M3298+Zone4!G3298)+W_Zone5*(Zone5!M3298+Zone5!G3298)</f>
        <v>3.2828178308198563E-2</v>
      </c>
      <c r="C3338" s="88">
        <f>Catch_PE!L3298</f>
        <v>3.9939954192330474</v>
      </c>
      <c r="D3338" s="134">
        <v>0.5</v>
      </c>
      <c r="E3338" s="90">
        <f t="shared" si="3179"/>
        <v>0.88163265306122451</v>
      </c>
      <c r="F3338" s="91"/>
      <c r="G3338" s="95">
        <f t="shared" si="3184"/>
        <v>0.47014232304028675</v>
      </c>
      <c r="H3338" s="95">
        <f t="shared" si="3185"/>
        <v>0</v>
      </c>
      <c r="I3338" s="95">
        <f t="shared" si="3186"/>
        <v>3.9611672409248486</v>
      </c>
      <c r="J3338" s="96">
        <f t="shared" si="3187"/>
        <v>0</v>
      </c>
      <c r="K3338" s="96">
        <f t="shared" si="3188"/>
        <v>2.8177860275779425</v>
      </c>
      <c r="L3338" s="96">
        <f t="shared" si="3189"/>
        <v>0.45542718824229711</v>
      </c>
      <c r="M3338" s="96">
        <f t="shared" si="3180"/>
        <v>3.6558904868293267E-2</v>
      </c>
      <c r="N3338" s="96">
        <f t="shared" si="3190"/>
        <v>0.4552362691278084</v>
      </c>
      <c r="O3338" s="96">
        <f t="shared" si="3191"/>
        <v>3.6558904868293267E-2</v>
      </c>
      <c r="P3338" s="96">
        <f t="shared" si="3192"/>
        <v>0.51183485270275608</v>
      </c>
      <c r="Q3338" s="96">
        <f t="shared" si="3181"/>
        <v>0.2234973594713025</v>
      </c>
      <c r="R3338" s="96">
        <f t="shared" si="3193"/>
        <v>0.16731567441016856</v>
      </c>
      <c r="S3338" s="96">
        <f t="shared" si="3194"/>
        <v>3.5289777396437072E-2</v>
      </c>
      <c r="T3338" s="96">
        <f t="shared" si="3195"/>
        <v>2.2330954138539159E-2</v>
      </c>
      <c r="U3338" s="96">
        <f t="shared" si="3196"/>
        <v>2.5434985131052995E-3</v>
      </c>
      <c r="V3338" s="96">
        <f t="shared" si="3197"/>
        <v>0</v>
      </c>
      <c r="W3338" s="96">
        <f t="shared" si="3198"/>
        <v>0</v>
      </c>
      <c r="X3338" s="96">
        <f t="shared" si="3199"/>
        <v>0</v>
      </c>
      <c r="Y3338" s="96">
        <f t="shared" si="3200"/>
        <v>0</v>
      </c>
      <c r="Z3338" s="96">
        <f t="shared" si="3201"/>
        <v>0</v>
      </c>
      <c r="AA3338" s="96">
        <f t="shared" si="3183"/>
        <v>0</v>
      </c>
      <c r="AB3338" s="95">
        <f t="shared" si="3202"/>
        <v>0.13059171275245021</v>
      </c>
      <c r="AC3338" s="95">
        <f t="shared" si="3203"/>
        <v>5.1303869206364074E-2</v>
      </c>
      <c r="AD3338" s="95">
        <f t="shared" si="3204"/>
        <v>1.1939606292848171E-2</v>
      </c>
      <c r="AE3338" s="95">
        <f t="shared" si="3205"/>
        <v>2.2286449276778079E-3</v>
      </c>
      <c r="AF3338" s="95">
        <f t="shared" si="3206"/>
        <v>8.0341273308888255E-4</v>
      </c>
      <c r="AG3338" s="95">
        <f t="shared" si="3207"/>
        <v>1.6966179569634948E-4</v>
      </c>
      <c r="AH3338" s="95">
        <f t="shared" si="3208"/>
        <v>1.8455989159812249E-6</v>
      </c>
      <c r="AI3338" s="95">
        <f t="shared" si="3209"/>
        <v>0</v>
      </c>
      <c r="AJ3338" s="95">
        <f t="shared" si="3210"/>
        <v>0</v>
      </c>
      <c r="AK3338" s="95">
        <f t="shared" si="3211"/>
        <v>0</v>
      </c>
      <c r="AL3338" s="95">
        <f t="shared" si="3212"/>
        <v>0</v>
      </c>
      <c r="AM3338" s="95">
        <f t="shared" si="3213"/>
        <v>0</v>
      </c>
      <c r="AN3338" s="95">
        <f t="shared" si="3214"/>
        <v>0</v>
      </c>
      <c r="AO3338" s="95">
        <f t="shared" si="3215"/>
        <v>0</v>
      </c>
      <c r="AP3338" s="95">
        <f t="shared" si="3216"/>
        <v>0</v>
      </c>
      <c r="AQ3338" s="95">
        <f t="shared" si="3217"/>
        <v>0</v>
      </c>
      <c r="AR3338" s="95">
        <f t="shared" si="3218"/>
        <v>0</v>
      </c>
      <c r="AS3338" s="95">
        <f t="shared" si="3219"/>
        <v>0</v>
      </c>
      <c r="AT3338" s="95">
        <f t="shared" si="3220"/>
        <v>0</v>
      </c>
      <c r="AU3338" s="95">
        <f t="shared" si="3221"/>
        <v>0</v>
      </c>
      <c r="AV3338" s="95">
        <f t="shared" si="3222"/>
        <v>0.516703962236845</v>
      </c>
      <c r="AW3338" s="95">
        <f t="shared" si="3182"/>
        <v>0.70778065345688568</v>
      </c>
      <c r="AX3338" s="95">
        <f t="shared" si="3223"/>
        <v>0.50788577750650721</v>
      </c>
      <c r="AY3338" s="95">
        <f t="shared" si="3224"/>
        <v>0.35408907222375274</v>
      </c>
      <c r="AZ3338" s="95">
        <f t="shared" si="3225"/>
        <v>1.0618697256806384</v>
      </c>
      <c r="BD3338" s="94">
        <f t="shared" si="3226"/>
        <v>0.88163265306122451</v>
      </c>
      <c r="BE3338" s="94">
        <f t="shared" si="3227"/>
        <v>0.93895295572314197</v>
      </c>
      <c r="BF3338" s="94">
        <f t="shared" ca="1" si="3228"/>
        <v>5.8463812906133983E-3</v>
      </c>
      <c r="BG3338" s="94">
        <f t="shared" si="3229"/>
        <v>1.0618697256806384</v>
      </c>
      <c r="BH3338" s="94">
        <f t="shared" si="3230"/>
        <v>1.0304706330995748</v>
      </c>
      <c r="BI3338" s="94">
        <f t="shared" ca="1" si="3231"/>
        <v>0.17067110081708861</v>
      </c>
      <c r="BJ3338" s="94">
        <f t="shared" si="3232"/>
        <v>3.2485402346415886E-2</v>
      </c>
      <c r="BK3338" s="94">
        <f t="shared" si="3233"/>
        <v>8.3754852723768383E-3</v>
      </c>
      <c r="BL3338" s="94">
        <f t="shared" ca="1" si="3234"/>
        <v>2.7167188166981215E-2</v>
      </c>
      <c r="BM3338" s="94">
        <f t="shared" ca="1" si="3235"/>
        <v>16.708485317689863</v>
      </c>
      <c r="BN3338" s="94">
        <f t="shared" ca="1" si="3236"/>
        <v>1.0649953791543663</v>
      </c>
      <c r="BO3338" s="94">
        <f t="shared" ca="1" si="3237"/>
        <v>1.3012235572541753</v>
      </c>
      <c r="BP3338" s="94">
        <f t="shared" si="3238"/>
        <v>3.2828178308198563E-2</v>
      </c>
      <c r="BQ3338" s="94">
        <f t="shared" si="3239"/>
        <v>3.9939954192330474</v>
      </c>
    </row>
    <row r="3339" spans="1:69" x14ac:dyDescent="0.2">
      <c r="A3339" s="139">
        <v>38208</v>
      </c>
      <c r="B3339" s="88">
        <f>W_Zone1*(Zone1!M3299+Zone1!G3299)+W_Zone2*(Zone2!M3299+Zone2!G3299)+W_Zone3*(Zone3!M3299+Zone3!G3299)+W_Zone4*(Zone4!M3299+Zone4!G3299)+W_Zone5*(Zone5!M3299+Zone5!G3299)</f>
        <v>4.376026606309967E-2</v>
      </c>
      <c r="C3339" s="88">
        <f>Catch_PE!L3299</f>
        <v>3.8412175483515716</v>
      </c>
      <c r="D3339" s="134">
        <v>0.35</v>
      </c>
      <c r="E3339" s="90">
        <f t="shared" si="3179"/>
        <v>0.6171428571428571</v>
      </c>
      <c r="F3339" s="91"/>
      <c r="G3339" s="95">
        <f t="shared" si="3184"/>
        <v>0.4552362691278084</v>
      </c>
      <c r="H3339" s="95">
        <f t="shared" si="3185"/>
        <v>0</v>
      </c>
      <c r="I3339" s="95">
        <f t="shared" si="3186"/>
        <v>3.7974572822884718</v>
      </c>
      <c r="J3339" s="96">
        <f t="shared" si="3187"/>
        <v>0</v>
      </c>
      <c r="K3339" s="96">
        <f t="shared" si="3188"/>
        <v>2.6416108351472083</v>
      </c>
      <c r="L3339" s="96">
        <f t="shared" si="3189"/>
        <v>0.44144116220961782</v>
      </c>
      <c r="M3339" s="96">
        <f t="shared" si="3180"/>
        <v>3.1283541427060788E-2</v>
      </c>
      <c r="N3339" s="96">
        <f t="shared" si="3190"/>
        <v>0.44127779227146346</v>
      </c>
      <c r="O3339" s="96">
        <f t="shared" si="3191"/>
        <v>3.1283541427060788E-2</v>
      </c>
      <c r="P3339" s="96">
        <f t="shared" si="3192"/>
        <v>0.50788577750650721</v>
      </c>
      <c r="Q3339" s="96">
        <f t="shared" si="3181"/>
        <v>0.2175199439510003</v>
      </c>
      <c r="R3339" s="96">
        <f t="shared" si="3193"/>
        <v>3.6956312393432181E-2</v>
      </c>
      <c r="S3339" s="96">
        <f t="shared" si="3194"/>
        <v>3.0091764721223598E-2</v>
      </c>
      <c r="T3339" s="96">
        <f t="shared" si="3195"/>
        <v>1.9094862519910303E-2</v>
      </c>
      <c r="U3339" s="96">
        <f t="shared" si="3196"/>
        <v>2.176477697870161E-3</v>
      </c>
      <c r="V3339" s="96">
        <f t="shared" si="3197"/>
        <v>0</v>
      </c>
      <c r="W3339" s="96">
        <f t="shared" si="3198"/>
        <v>0</v>
      </c>
      <c r="X3339" s="96">
        <f t="shared" si="3199"/>
        <v>0</v>
      </c>
      <c r="Y3339" s="96">
        <f t="shared" si="3200"/>
        <v>0</v>
      </c>
      <c r="Z3339" s="96">
        <f t="shared" si="3201"/>
        <v>0</v>
      </c>
      <c r="AA3339" s="96">
        <f t="shared" si="3183"/>
        <v>0</v>
      </c>
      <c r="AB3339" s="95">
        <f t="shared" si="3202"/>
        <v>5.139645448397491E-2</v>
      </c>
      <c r="AC3339" s="95">
        <f t="shared" si="3203"/>
        <v>1.237076243633064E-2</v>
      </c>
      <c r="AD3339" s="95">
        <f t="shared" si="3204"/>
        <v>3.1481651502780861E-3</v>
      </c>
      <c r="AE3339" s="95">
        <f t="shared" si="3205"/>
        <v>1.826689792513624E-3</v>
      </c>
      <c r="AF3339" s="95">
        <f t="shared" si="3206"/>
        <v>6.8657355530835442E-4</v>
      </c>
      <c r="AG3339" s="95">
        <f t="shared" si="3207"/>
        <v>1.4516999553097515E-4</v>
      </c>
      <c r="AH3339" s="95">
        <f t="shared" si="3208"/>
        <v>1.5792833607527188E-6</v>
      </c>
      <c r="AI3339" s="95">
        <f t="shared" si="3209"/>
        <v>0</v>
      </c>
      <c r="AJ3339" s="95">
        <f t="shared" si="3210"/>
        <v>0</v>
      </c>
      <c r="AK3339" s="95">
        <f t="shared" si="3211"/>
        <v>0</v>
      </c>
      <c r="AL3339" s="95">
        <f t="shared" si="3212"/>
        <v>0</v>
      </c>
      <c r="AM3339" s="95">
        <f t="shared" si="3213"/>
        <v>0</v>
      </c>
      <c r="AN3339" s="95">
        <f t="shared" si="3214"/>
        <v>0</v>
      </c>
      <c r="AO3339" s="95">
        <f t="shared" si="3215"/>
        <v>0</v>
      </c>
      <c r="AP3339" s="95">
        <f t="shared" si="3216"/>
        <v>0</v>
      </c>
      <c r="AQ3339" s="95">
        <f t="shared" si="3217"/>
        <v>0</v>
      </c>
      <c r="AR3339" s="95">
        <f t="shared" si="3218"/>
        <v>0</v>
      </c>
      <c r="AS3339" s="95">
        <f t="shared" si="3219"/>
        <v>0</v>
      </c>
      <c r="AT3339" s="95">
        <f t="shared" si="3220"/>
        <v>0</v>
      </c>
      <c r="AU3339" s="95">
        <f t="shared" si="3221"/>
        <v>0</v>
      </c>
      <c r="AV3339" s="95">
        <f t="shared" si="3222"/>
        <v>0.51105627761408989</v>
      </c>
      <c r="AW3339" s="95">
        <f t="shared" si="3182"/>
        <v>0.67114722669674098</v>
      </c>
      <c r="AX3339" s="95">
        <f t="shared" si="3223"/>
        <v>0.50269450593050391</v>
      </c>
      <c r="AY3339" s="95">
        <f t="shared" si="3224"/>
        <v>0.26891639843497522</v>
      </c>
      <c r="AZ3339" s="95">
        <f t="shared" si="3225"/>
        <v>0.94006362513171626</v>
      </c>
      <c r="BD3339" s="94">
        <f t="shared" si="3226"/>
        <v>0.6171428571428571</v>
      </c>
      <c r="BE3339" s="94">
        <f t="shared" si="3227"/>
        <v>0.78558440484957259</v>
      </c>
      <c r="BF3339" s="94">
        <f t="shared" ca="1" si="3228"/>
        <v>-0.2992504504357773</v>
      </c>
      <c r="BG3339" s="94">
        <f t="shared" si="3229"/>
        <v>0.94006362513171626</v>
      </c>
      <c r="BH3339" s="94">
        <f t="shared" si="3230"/>
        <v>0.96956878308437522</v>
      </c>
      <c r="BI3339" s="94">
        <f t="shared" ca="1" si="3231"/>
        <v>6.2312116539034158E-2</v>
      </c>
      <c r="BJ3339" s="94">
        <f t="shared" si="3232"/>
        <v>0.1042778223985146</v>
      </c>
      <c r="BK3339" s="94">
        <f t="shared" si="3233"/>
        <v>3.3850251434446914E-2</v>
      </c>
      <c r="BL3339" s="94">
        <f t="shared" ca="1" si="3234"/>
        <v>0.13072748983741503</v>
      </c>
      <c r="BM3339" s="94">
        <f t="shared" ca="1" si="3235"/>
        <v>18.940697897271463</v>
      </c>
      <c r="BN3339" s="94">
        <f t="shared" ca="1" si="3236"/>
        <v>1.4050657270979696</v>
      </c>
      <c r="BO3339" s="94">
        <f t="shared" ca="1" si="3237"/>
        <v>2.0903627853780176</v>
      </c>
      <c r="BP3339" s="94">
        <f t="shared" si="3238"/>
        <v>4.376026606309967E-2</v>
      </c>
      <c r="BQ3339" s="94">
        <f t="shared" si="3239"/>
        <v>3.8412175483515716</v>
      </c>
    </row>
    <row r="3340" spans="1:69" x14ac:dyDescent="0.2">
      <c r="A3340" s="139">
        <v>38209</v>
      </c>
      <c r="B3340" s="88">
        <f>W_Zone1*(Zone1!M3300+Zone1!G3300)+W_Zone2*(Zone2!M3300+Zone2!G3300)+W_Zone3*(Zone3!M3300+Zone3!G3300)+W_Zone4*(Zone4!M3300+Zone4!G3300)+W_Zone5*(Zone5!M3300+Zone5!G3300)</f>
        <v>26.417875358275715</v>
      </c>
      <c r="C3340" s="88">
        <f>Catch_PE!L3300</f>
        <v>3.5985486714737824</v>
      </c>
      <c r="D3340" s="134">
        <v>0.33</v>
      </c>
      <c r="E3340" s="90">
        <f t="shared" si="3179"/>
        <v>0.58187755102040828</v>
      </c>
      <c r="F3340" s="91"/>
      <c r="G3340" s="95">
        <f t="shared" si="3184"/>
        <v>0.44127779227146346</v>
      </c>
      <c r="H3340" s="95">
        <f t="shared" si="3185"/>
        <v>22.819326686801933</v>
      </c>
      <c r="I3340" s="95">
        <f t="shared" si="3186"/>
        <v>0</v>
      </c>
      <c r="J3340" s="96">
        <f t="shared" si="3187"/>
        <v>17.379686435780975</v>
      </c>
      <c r="K3340" s="96">
        <f t="shared" si="3188"/>
        <v>0</v>
      </c>
      <c r="L3340" s="96">
        <f t="shared" si="3189"/>
        <v>0.5320385619489032</v>
      </c>
      <c r="M3340" s="96">
        <f t="shared" si="3180"/>
        <v>7.9473402823395975E-2</v>
      </c>
      <c r="N3340" s="96">
        <f t="shared" si="3190"/>
        <v>0.5316235333328353</v>
      </c>
      <c r="O3340" s="96">
        <f t="shared" si="3191"/>
        <v>5.5191136538443537</v>
      </c>
      <c r="P3340" s="96">
        <f t="shared" si="3192"/>
        <v>0.50269450593050391</v>
      </c>
      <c r="Q3340" s="96">
        <f t="shared" si="3181"/>
        <v>0.20983715466509423</v>
      </c>
      <c r="R3340" s="96">
        <f t="shared" si="3193"/>
        <v>0.32410566586378758</v>
      </c>
      <c r="S3340" s="96">
        <f t="shared" si="3194"/>
        <v>1.3882747474654924</v>
      </c>
      <c r="T3340" s="96">
        <f t="shared" si="3195"/>
        <v>2.9222058258038102</v>
      </c>
      <c r="U3340" s="96">
        <f t="shared" si="3196"/>
        <v>0.3839791542658324</v>
      </c>
      <c r="V3340" s="96">
        <f t="shared" si="3197"/>
        <v>0</v>
      </c>
      <c r="W3340" s="96">
        <f t="shared" si="3198"/>
        <v>0</v>
      </c>
      <c r="X3340" s="96">
        <f t="shared" si="3199"/>
        <v>0</v>
      </c>
      <c r="Y3340" s="96">
        <f t="shared" si="3200"/>
        <v>0</v>
      </c>
      <c r="Z3340" s="96">
        <f t="shared" si="3201"/>
        <v>0</v>
      </c>
      <c r="AA3340" s="96">
        <f t="shared" si="3183"/>
        <v>0</v>
      </c>
      <c r="AB3340" s="95">
        <f t="shared" si="3202"/>
        <v>2.8704868055361973E-2</v>
      </c>
      <c r="AC3340" s="95">
        <f t="shared" si="3203"/>
        <v>7.9213714313921546E-2</v>
      </c>
      <c r="AD3340" s="95">
        <f t="shared" si="3204"/>
        <v>0.16405054246506587</v>
      </c>
      <c r="AE3340" s="95">
        <f t="shared" si="3205"/>
        <v>0.18121544377623344</v>
      </c>
      <c r="AF3340" s="95">
        <f t="shared" si="3206"/>
        <v>9.1339920339222072E-2</v>
      </c>
      <c r="AG3340" s="95">
        <f t="shared" si="3207"/>
        <v>2.5287195879267244E-2</v>
      </c>
      <c r="AH3340" s="95">
        <f t="shared" si="3208"/>
        <v>2.7862076868572915E-4</v>
      </c>
      <c r="AI3340" s="95">
        <f t="shared" si="3209"/>
        <v>0</v>
      </c>
      <c r="AJ3340" s="95">
        <f t="shared" si="3210"/>
        <v>0</v>
      </c>
      <c r="AK3340" s="95">
        <f t="shared" si="3211"/>
        <v>0</v>
      </c>
      <c r="AL3340" s="95">
        <f t="shared" si="3212"/>
        <v>0</v>
      </c>
      <c r="AM3340" s="95">
        <f t="shared" si="3213"/>
        <v>0</v>
      </c>
      <c r="AN3340" s="95">
        <f t="shared" si="3214"/>
        <v>0</v>
      </c>
      <c r="AO3340" s="95">
        <f t="shared" si="3215"/>
        <v>0</v>
      </c>
      <c r="AP3340" s="95">
        <f t="shared" si="3216"/>
        <v>0</v>
      </c>
      <c r="AQ3340" s="95">
        <f t="shared" si="3217"/>
        <v>0</v>
      </c>
      <c r="AR3340" s="95">
        <f t="shared" si="3218"/>
        <v>0</v>
      </c>
      <c r="AS3340" s="95">
        <f t="shared" si="3219"/>
        <v>0</v>
      </c>
      <c r="AT3340" s="95">
        <f t="shared" si="3220"/>
        <v>0</v>
      </c>
      <c r="AU3340" s="95">
        <f t="shared" si="3221"/>
        <v>0</v>
      </c>
      <c r="AV3340" s="95">
        <f t="shared" si="3222"/>
        <v>0.50934685846919636</v>
      </c>
      <c r="AW3340" s="95">
        <f t="shared" si="3182"/>
        <v>0.66035133793286038</v>
      </c>
      <c r="AX3340" s="95">
        <f t="shared" si="3223"/>
        <v>0.50111959193347377</v>
      </c>
      <c r="AY3340" s="95">
        <f t="shared" si="3224"/>
        <v>0.23854202272045621</v>
      </c>
      <c r="AZ3340" s="95">
        <f t="shared" si="3225"/>
        <v>0.8988933606533166</v>
      </c>
      <c r="BD3340" s="94">
        <f t="shared" si="3226"/>
        <v>0.58187755102040828</v>
      </c>
      <c r="BE3340" s="94">
        <f t="shared" si="3227"/>
        <v>0.76280898724412538</v>
      </c>
      <c r="BF3340" s="94">
        <f t="shared" ca="1" si="3228"/>
        <v>-0.34798650838804829</v>
      </c>
      <c r="BG3340" s="94">
        <f t="shared" si="3229"/>
        <v>0.8988933606533166</v>
      </c>
      <c r="BH3340" s="94">
        <f t="shared" si="3230"/>
        <v>0.9480998685018982</v>
      </c>
      <c r="BI3340" s="94">
        <f t="shared" ca="1" si="3231"/>
        <v>2.2860899269874915E-2</v>
      </c>
      <c r="BJ3340" s="94">
        <f t="shared" si="3232"/>
        <v>0.10049902355720837</v>
      </c>
      <c r="BK3340" s="94">
        <f t="shared" si="3233"/>
        <v>3.4332710677282066E-2</v>
      </c>
      <c r="BL3340" s="94">
        <f t="shared" ca="1" si="3234"/>
        <v>0.13752779976660187</v>
      </c>
      <c r="BM3340" s="94">
        <f t="shared" ca="1" si="3235"/>
        <v>19.248897196650912</v>
      </c>
      <c r="BN3340" s="94">
        <f t="shared" ca="1" si="3236"/>
        <v>1.459578342626592</v>
      </c>
      <c r="BO3340" s="94">
        <f t="shared" ca="1" si="3237"/>
        <v>2.233664021513325</v>
      </c>
      <c r="BP3340" s="94">
        <f t="shared" si="3238"/>
        <v>26.417875358275715</v>
      </c>
      <c r="BQ3340" s="94">
        <f t="shared" si="3239"/>
        <v>3.5985486714737824</v>
      </c>
    </row>
    <row r="3341" spans="1:69" x14ac:dyDescent="0.2">
      <c r="A3341" s="139">
        <v>38210</v>
      </c>
      <c r="B3341" s="88">
        <f>W_Zone1*(Zone1!M3301+Zone1!G3301)+W_Zone2*(Zone2!M3301+Zone2!G3301)+W_Zone3*(Zone3!M3301+Zone3!G3301)+W_Zone4*(Zone4!M3301+Zone4!G3301)+W_Zone5*(Zone5!M3301+Zone5!G3301)</f>
        <v>3.2821525106263398E-2</v>
      </c>
      <c r="C3341" s="88">
        <f>Catch_PE!L3301</f>
        <v>3.6023213502040363</v>
      </c>
      <c r="D3341" s="134">
        <v>0.57999999999999996</v>
      </c>
      <c r="E3341" s="90">
        <f t="shared" si="3179"/>
        <v>1.0226938775510204</v>
      </c>
      <c r="F3341" s="91"/>
      <c r="G3341" s="95">
        <f t="shared" si="3184"/>
        <v>0.5316235333328353</v>
      </c>
      <c r="H3341" s="95">
        <f t="shared" si="3185"/>
        <v>0</v>
      </c>
      <c r="I3341" s="95">
        <f t="shared" si="3186"/>
        <v>3.5694998250977727</v>
      </c>
      <c r="J3341" s="96">
        <f t="shared" si="3187"/>
        <v>0</v>
      </c>
      <c r="K3341" s="96">
        <f t="shared" si="3188"/>
        <v>2.7620007578434218</v>
      </c>
      <c r="L3341" s="96">
        <f t="shared" si="3189"/>
        <v>0.51719972220380117</v>
      </c>
      <c r="M3341" s="96">
        <f t="shared" si="3180"/>
        <v>6.9006216939277304E-2</v>
      </c>
      <c r="N3341" s="96">
        <f t="shared" si="3190"/>
        <v>0.51683935566985484</v>
      </c>
      <c r="O3341" s="96">
        <f t="shared" si="3191"/>
        <v>6.9006216939277304E-2</v>
      </c>
      <c r="P3341" s="96">
        <f t="shared" si="3192"/>
        <v>0.50111959193347377</v>
      </c>
      <c r="Q3341" s="96">
        <f t="shared" si="3181"/>
        <v>0.20754522283483876</v>
      </c>
      <c r="R3341" s="96">
        <f t="shared" si="3193"/>
        <v>1.3919508426354614</v>
      </c>
      <c r="S3341" s="96">
        <f t="shared" si="3194"/>
        <v>2.9393248652176185</v>
      </c>
      <c r="T3341" s="96">
        <f t="shared" si="3195"/>
        <v>0.42048867215265823</v>
      </c>
      <c r="U3341" s="96">
        <f t="shared" si="3196"/>
        <v>4.8009427747464006E-3</v>
      </c>
      <c r="V3341" s="96">
        <f t="shared" si="3197"/>
        <v>0</v>
      </c>
      <c r="W3341" s="96">
        <f t="shared" si="3198"/>
        <v>0</v>
      </c>
      <c r="X3341" s="96">
        <f t="shared" si="3199"/>
        <v>0</v>
      </c>
      <c r="Y3341" s="96">
        <f t="shared" si="3200"/>
        <v>0</v>
      </c>
      <c r="Z3341" s="96">
        <f t="shared" si="3201"/>
        <v>0</v>
      </c>
      <c r="AA3341" s="96">
        <f t="shared" si="3183"/>
        <v>0</v>
      </c>
      <c r="AB3341" s="95">
        <f t="shared" si="3202"/>
        <v>7.9417941823364271E-2</v>
      </c>
      <c r="AC3341" s="95">
        <f t="shared" si="3203"/>
        <v>0.16500160021027743</v>
      </c>
      <c r="AD3341" s="95">
        <f t="shared" si="3204"/>
        <v>0.18324375032550155</v>
      </c>
      <c r="AE3341" s="95">
        <f t="shared" si="3205"/>
        <v>9.3597096973660546E-2</v>
      </c>
      <c r="AF3341" s="95">
        <f t="shared" si="3206"/>
        <v>2.6427416052402578E-2</v>
      </c>
      <c r="AG3341" s="95">
        <f t="shared" si="3207"/>
        <v>5.9477021834330654E-4</v>
      </c>
      <c r="AH3341" s="95">
        <f t="shared" si="3208"/>
        <v>3.4836327739551637E-6</v>
      </c>
      <c r="AI3341" s="95">
        <f t="shared" si="3209"/>
        <v>0</v>
      </c>
      <c r="AJ3341" s="95">
        <f t="shared" si="3210"/>
        <v>0</v>
      </c>
      <c r="AK3341" s="95">
        <f t="shared" si="3211"/>
        <v>0</v>
      </c>
      <c r="AL3341" s="95">
        <f t="shared" si="3212"/>
        <v>0</v>
      </c>
      <c r="AM3341" s="95">
        <f t="shared" si="3213"/>
        <v>0</v>
      </c>
      <c r="AN3341" s="95">
        <f t="shared" si="3214"/>
        <v>0</v>
      </c>
      <c r="AO3341" s="95">
        <f t="shared" si="3215"/>
        <v>0</v>
      </c>
      <c r="AP3341" s="95">
        <f t="shared" si="3216"/>
        <v>0</v>
      </c>
      <c r="AQ3341" s="95">
        <f t="shared" si="3217"/>
        <v>0</v>
      </c>
      <c r="AR3341" s="95">
        <f t="shared" si="3218"/>
        <v>0</v>
      </c>
      <c r="AS3341" s="95">
        <f t="shared" si="3219"/>
        <v>0</v>
      </c>
      <c r="AT3341" s="95">
        <f t="shared" si="3220"/>
        <v>0</v>
      </c>
      <c r="AU3341" s="95">
        <f t="shared" si="3221"/>
        <v>0</v>
      </c>
      <c r="AV3341" s="95">
        <f t="shared" si="3222"/>
        <v>0.52104759040570769</v>
      </c>
      <c r="AW3341" s="95">
        <f t="shared" si="3182"/>
        <v>0.73698222621112397</v>
      </c>
      <c r="AX3341" s="95">
        <f t="shared" si="3223"/>
        <v>0.51186558552613926</v>
      </c>
      <c r="AY3341" s="95">
        <f t="shared" si="3224"/>
        <v>0.28696316465820304</v>
      </c>
      <c r="AZ3341" s="95">
        <f t="shared" si="3225"/>
        <v>1.023945390869327</v>
      </c>
      <c r="BD3341" s="94">
        <f t="shared" si="3226"/>
        <v>1.0226938775510204</v>
      </c>
      <c r="BE3341" s="94">
        <f t="shared" si="3227"/>
        <v>1.0112832825430371</v>
      </c>
      <c r="BF3341" s="94">
        <f t="shared" ca="1" si="3228"/>
        <v>0.13708421194967732</v>
      </c>
      <c r="BG3341" s="94">
        <f t="shared" si="3229"/>
        <v>1.023945390869327</v>
      </c>
      <c r="BH3341" s="94">
        <f t="shared" si="3230"/>
        <v>1.0119018682013228</v>
      </c>
      <c r="BI3341" s="94">
        <f t="shared" ca="1" si="3231"/>
        <v>0.13817480749013611</v>
      </c>
      <c r="BJ3341" s="94">
        <f t="shared" si="3232"/>
        <v>1.5662855858988989E-6</v>
      </c>
      <c r="BK3341" s="94">
        <f t="shared" si="3233"/>
        <v>3.826482166366947E-7</v>
      </c>
      <c r="BL3341" s="94">
        <f t="shared" ca="1" si="3234"/>
        <v>1.1893986328685973E-6</v>
      </c>
      <c r="BM3341" s="94">
        <f t="shared" ca="1" si="3235"/>
        <v>15.575179465444871</v>
      </c>
      <c r="BN3341" s="94">
        <f t="shared" ca="1" si="3236"/>
        <v>0.92093926675371462</v>
      </c>
      <c r="BO3341" s="94">
        <f t="shared" ca="1" si="3237"/>
        <v>1.0190378245062699</v>
      </c>
      <c r="BP3341" s="94">
        <f t="shared" si="3238"/>
        <v>3.2821525106263398E-2</v>
      </c>
      <c r="BQ3341" s="94">
        <f t="shared" si="3239"/>
        <v>3.6023213502040363</v>
      </c>
    </row>
    <row r="3342" spans="1:69" x14ac:dyDescent="0.2">
      <c r="A3342" s="139">
        <v>38211</v>
      </c>
      <c r="B3342" s="88">
        <f>W_Zone1*(Zone1!M3302+Zone1!G3302)+W_Zone2*(Zone2!M3302+Zone2!G3302)+W_Zone3*(Zone3!M3302+Zone3!G3302)+W_Zone4*(Zone4!M3302+Zone4!G3302)+W_Zone5*(Zone5!M3302+Zone5!G3302)</f>
        <v>21.059945594138309</v>
      </c>
      <c r="C3342" s="88">
        <f>Catch_PE!L3302</f>
        <v>3.3401475363515454</v>
      </c>
      <c r="D3342" s="134">
        <v>0.6</v>
      </c>
      <c r="E3342" s="90">
        <f t="shared" si="3179"/>
        <v>1.0579591836734694</v>
      </c>
      <c r="F3342" s="91"/>
      <c r="G3342" s="95">
        <f t="shared" si="3184"/>
        <v>0.51683935566985484</v>
      </c>
      <c r="H3342" s="95">
        <f t="shared" si="3185"/>
        <v>17.719798057786765</v>
      </c>
      <c r="I3342" s="95">
        <f t="shared" si="3186"/>
        <v>0</v>
      </c>
      <c r="J3342" s="96">
        <f t="shared" si="3187"/>
        <v>12.360034137787105</v>
      </c>
      <c r="K3342" s="96">
        <f t="shared" si="3188"/>
        <v>0</v>
      </c>
      <c r="L3342" s="96">
        <f t="shared" si="3189"/>
        <v>0.58138633214898361</v>
      </c>
      <c r="M3342" s="96">
        <f t="shared" si="3180"/>
        <v>0.1237286065602779</v>
      </c>
      <c r="N3342" s="96">
        <f t="shared" si="3190"/>
        <v>0.58074019255354137</v>
      </c>
      <c r="O3342" s="96">
        <f t="shared" si="3191"/>
        <v>5.4834925265599379</v>
      </c>
      <c r="P3342" s="96">
        <f t="shared" si="3192"/>
        <v>0.51186558552613926</v>
      </c>
      <c r="Q3342" s="96">
        <f t="shared" si="3181"/>
        <v>0.22354433218400507</v>
      </c>
      <c r="R3342" s="96">
        <f t="shared" si="3193"/>
        <v>3.2314411597420087</v>
      </c>
      <c r="S3342" s="96">
        <f t="shared" si="3194"/>
        <v>1.780831679654534</v>
      </c>
      <c r="T3342" s="96">
        <f t="shared" si="3195"/>
        <v>2.9059840152634666</v>
      </c>
      <c r="U3342" s="96">
        <f t="shared" si="3196"/>
        <v>0.38150089938895765</v>
      </c>
      <c r="V3342" s="96">
        <f t="shared" si="3197"/>
        <v>0</v>
      </c>
      <c r="W3342" s="96">
        <f t="shared" si="3198"/>
        <v>0</v>
      </c>
      <c r="X3342" s="96">
        <f t="shared" si="3199"/>
        <v>0</v>
      </c>
      <c r="Y3342" s="96">
        <f t="shared" si="3200"/>
        <v>0</v>
      </c>
      <c r="Z3342" s="96">
        <f t="shared" si="3201"/>
        <v>0</v>
      </c>
      <c r="AA3342" s="96">
        <f t="shared" si="3183"/>
        <v>0</v>
      </c>
      <c r="AB3342" s="95">
        <f t="shared" si="3202"/>
        <v>0.18123028323941023</v>
      </c>
      <c r="AC3342" s="95">
        <f t="shared" si="3203"/>
        <v>0.25881836185338353</v>
      </c>
      <c r="AD3342" s="95">
        <f t="shared" si="3204"/>
        <v>0.25477393433414502</v>
      </c>
      <c r="AE3342" s="95">
        <f t="shared" si="3205"/>
        <v>0.20579112783159631</v>
      </c>
      <c r="AF3342" s="95">
        <f t="shared" si="3206"/>
        <v>9.1200936957237563E-2</v>
      </c>
      <c r="AG3342" s="95">
        <f t="shared" si="3207"/>
        <v>2.5125903341694737E-2</v>
      </c>
      <c r="AH3342" s="95">
        <f t="shared" si="3208"/>
        <v>2.768225114857668E-4</v>
      </c>
      <c r="AI3342" s="95">
        <f t="shared" si="3209"/>
        <v>0</v>
      </c>
      <c r="AJ3342" s="95">
        <f t="shared" si="3210"/>
        <v>0</v>
      </c>
      <c r="AK3342" s="95">
        <f t="shared" si="3211"/>
        <v>0</v>
      </c>
      <c r="AL3342" s="95">
        <f t="shared" si="3212"/>
        <v>0</v>
      </c>
      <c r="AM3342" s="95">
        <f t="shared" si="3213"/>
        <v>0</v>
      </c>
      <c r="AN3342" s="95">
        <f t="shared" si="3214"/>
        <v>0</v>
      </c>
      <c r="AO3342" s="95">
        <f t="shared" si="3215"/>
        <v>0</v>
      </c>
      <c r="AP3342" s="95">
        <f t="shared" si="3216"/>
        <v>0</v>
      </c>
      <c r="AQ3342" s="95">
        <f t="shared" si="3217"/>
        <v>0</v>
      </c>
      <c r="AR3342" s="95">
        <f t="shared" si="3218"/>
        <v>0</v>
      </c>
      <c r="AS3342" s="95">
        <f t="shared" si="3219"/>
        <v>0</v>
      </c>
      <c r="AT3342" s="95">
        <f t="shared" si="3220"/>
        <v>0</v>
      </c>
      <c r="AU3342" s="95">
        <f t="shared" si="3221"/>
        <v>0</v>
      </c>
      <c r="AV3342" s="95">
        <f t="shared" si="3222"/>
        <v>0.55491098406824058</v>
      </c>
      <c r="AW3342" s="95">
        <f t="shared" si="3182"/>
        <v>0.99735108239576076</v>
      </c>
      <c r="AX3342" s="95">
        <f t="shared" si="3223"/>
        <v>0.5424850636328441</v>
      </c>
      <c r="AY3342" s="95">
        <f t="shared" si="3224"/>
        <v>0.40477461542341531</v>
      </c>
      <c r="AZ3342" s="95">
        <f t="shared" si="3225"/>
        <v>1.4021256978191761</v>
      </c>
      <c r="BD3342" s="94">
        <f t="shared" si="3226"/>
        <v>1.0579591836734694</v>
      </c>
      <c r="BE3342" s="94">
        <f t="shared" si="3227"/>
        <v>1.0285714285714287</v>
      </c>
      <c r="BF3342" s="94">
        <f t="shared" ca="1" si="3228"/>
        <v>0.16736868046358006</v>
      </c>
      <c r="BG3342" s="94">
        <f t="shared" si="3229"/>
        <v>1.4021256978191761</v>
      </c>
      <c r="BH3342" s="94">
        <f t="shared" si="3230"/>
        <v>1.1841138871828065</v>
      </c>
      <c r="BI3342" s="94">
        <f t="shared" ca="1" si="3231"/>
        <v>0.42288355530138344</v>
      </c>
      <c r="BJ3342" s="94">
        <f t="shared" si="3232"/>
        <v>0.11845058945920689</v>
      </c>
      <c r="BK3342" s="94">
        <f t="shared" si="3233"/>
        <v>2.4193456430872187E-2</v>
      </c>
      <c r="BL3342" s="94">
        <f t="shared" ca="1" si="3234"/>
        <v>6.5287851263378327E-2</v>
      </c>
      <c r="BM3342" s="94">
        <f t="shared" ca="1" si="3235"/>
        <v>15.298071211463173</v>
      </c>
      <c r="BN3342" s="94">
        <f t="shared" ca="1" si="3236"/>
        <v>0.88805680731080283</v>
      </c>
      <c r="BO3342" s="94">
        <f t="shared" ca="1" si="3237"/>
        <v>0.95881220436730774</v>
      </c>
      <c r="BP3342" s="94">
        <f t="shared" si="3238"/>
        <v>21.059945594138309</v>
      </c>
      <c r="BQ3342" s="94">
        <f t="shared" si="3239"/>
        <v>3.3401475363515454</v>
      </c>
    </row>
    <row r="3343" spans="1:69" x14ac:dyDescent="0.2">
      <c r="A3343" s="139">
        <v>38212</v>
      </c>
      <c r="B3343" s="88">
        <f>W_Zone1*(Zone1!M3303+Zone1!G3303)+W_Zone2*(Zone2!M3303+Zone2!G3303)+W_Zone3*(Zone3!M3303+Zone3!G3303)+W_Zone4*(Zone4!M3303+Zone4!G3303)+W_Zone5*(Zone5!M3303+Zone5!G3303)</f>
        <v>4.3300934561713618</v>
      </c>
      <c r="C3343" s="88">
        <f>Catch_PE!L3303</f>
        <v>2.9717141310097901</v>
      </c>
      <c r="D3343" s="134">
        <v>0.93</v>
      </c>
      <c r="E3343" s="90">
        <f t="shared" si="3179"/>
        <v>1.6398367346938776</v>
      </c>
      <c r="F3343" s="91"/>
      <c r="G3343" s="95">
        <f t="shared" si="3184"/>
        <v>0.58074019255354137</v>
      </c>
      <c r="H3343" s="95">
        <f t="shared" si="3185"/>
        <v>1.3583793251615717</v>
      </c>
      <c r="I3343" s="95">
        <f t="shared" si="3186"/>
        <v>0</v>
      </c>
      <c r="J3343" s="96">
        <f t="shared" si="3187"/>
        <v>0.89654495948950252</v>
      </c>
      <c r="K3343" s="96">
        <f t="shared" si="3188"/>
        <v>0</v>
      </c>
      <c r="L3343" s="96">
        <f t="shared" si="3189"/>
        <v>0.58542215910537576</v>
      </c>
      <c r="M3343" s="96">
        <f t="shared" si="3180"/>
        <v>0.12807312385164712</v>
      </c>
      <c r="N3343" s="96">
        <f t="shared" si="3190"/>
        <v>0.58475333142895469</v>
      </c>
      <c r="O3343" s="96">
        <f t="shared" si="3191"/>
        <v>0.5899074895237163</v>
      </c>
      <c r="P3343" s="96">
        <f t="shared" si="3192"/>
        <v>0.5424850636328441</v>
      </c>
      <c r="Q3343" s="96">
        <f t="shared" si="3181"/>
        <v>0.27395242627441985</v>
      </c>
      <c r="R3343" s="96">
        <f t="shared" si="3193"/>
        <v>1.8122571970811001</v>
      </c>
      <c r="S3343" s="96">
        <f t="shared" si="3194"/>
        <v>3.0523280696338673</v>
      </c>
      <c r="T3343" s="96">
        <f t="shared" si="3195"/>
        <v>0.69360666312457198</v>
      </c>
      <c r="U3343" s="96">
        <f t="shared" si="3196"/>
        <v>4.1041405038763655E-2</v>
      </c>
      <c r="V3343" s="96">
        <f t="shared" si="3197"/>
        <v>0</v>
      </c>
      <c r="W3343" s="96">
        <f t="shared" si="3198"/>
        <v>0</v>
      </c>
      <c r="X3343" s="96">
        <f t="shared" si="3199"/>
        <v>0</v>
      </c>
      <c r="Y3343" s="96">
        <f t="shared" si="3200"/>
        <v>0</v>
      </c>
      <c r="Z3343" s="96">
        <f t="shared" si="3201"/>
        <v>0</v>
      </c>
      <c r="AA3343" s="96">
        <f t="shared" si="3183"/>
        <v>0</v>
      </c>
      <c r="AB3343" s="95">
        <f t="shared" si="3202"/>
        <v>0.26056422393263717</v>
      </c>
      <c r="AC3343" s="95">
        <f t="shared" si="3203"/>
        <v>0.26290415957694507</v>
      </c>
      <c r="AD3343" s="95">
        <f t="shared" si="3204"/>
        <v>0.22313033692801934</v>
      </c>
      <c r="AE3343" s="95">
        <f t="shared" si="3205"/>
        <v>0.11049666799267277</v>
      </c>
      <c r="AF3343" s="95">
        <f t="shared" si="3206"/>
        <v>3.4873205101917923E-2</v>
      </c>
      <c r="AG3343" s="95">
        <f t="shared" si="3207"/>
        <v>2.9794620189654711E-3</v>
      </c>
      <c r="AH3343" s="95">
        <f t="shared" si="3208"/>
        <v>2.978023075681379E-5</v>
      </c>
      <c r="AI3343" s="95">
        <f t="shared" si="3209"/>
        <v>0</v>
      </c>
      <c r="AJ3343" s="95">
        <f t="shared" si="3210"/>
        <v>0</v>
      </c>
      <c r="AK3343" s="95">
        <f t="shared" si="3211"/>
        <v>0</v>
      </c>
      <c r="AL3343" s="95">
        <f t="shared" si="3212"/>
        <v>0</v>
      </c>
      <c r="AM3343" s="95">
        <f t="shared" si="3213"/>
        <v>0</v>
      </c>
      <c r="AN3343" s="95">
        <f t="shared" si="3214"/>
        <v>0</v>
      </c>
      <c r="AO3343" s="95">
        <f t="shared" si="3215"/>
        <v>0</v>
      </c>
      <c r="AP3343" s="95">
        <f t="shared" si="3216"/>
        <v>0</v>
      </c>
      <c r="AQ3343" s="95">
        <f t="shared" si="3217"/>
        <v>0</v>
      </c>
      <c r="AR3343" s="95">
        <f t="shared" si="3218"/>
        <v>0</v>
      </c>
      <c r="AS3343" s="95">
        <f t="shared" si="3219"/>
        <v>0</v>
      </c>
      <c r="AT3343" s="95">
        <f t="shared" si="3220"/>
        <v>0</v>
      </c>
      <c r="AU3343" s="95">
        <f t="shared" si="3221"/>
        <v>0</v>
      </c>
      <c r="AV3343" s="95">
        <f t="shared" si="3222"/>
        <v>0.56847698889260689</v>
      </c>
      <c r="AW3343" s="95">
        <f t="shared" si="3182"/>
        <v>1.1191637743201064</v>
      </c>
      <c r="AX3343" s="95">
        <f t="shared" si="3223"/>
        <v>0.55453341349639418</v>
      </c>
      <c r="AY3343" s="95">
        <f t="shared" si="3224"/>
        <v>0.53451665020705708</v>
      </c>
      <c r="AZ3343" s="95">
        <f t="shared" si="3225"/>
        <v>1.6536804245271635</v>
      </c>
      <c r="BD3343" s="94">
        <f t="shared" si="3226"/>
        <v>1.6398367346938776</v>
      </c>
      <c r="BE3343" s="94">
        <f t="shared" si="3227"/>
        <v>1.2805611015074125</v>
      </c>
      <c r="BF3343" s="94">
        <f t="shared" ca="1" si="3228"/>
        <v>0.5676222711160207</v>
      </c>
      <c r="BG3343" s="94">
        <f t="shared" si="3229"/>
        <v>1.6536804245271635</v>
      </c>
      <c r="BH3343" s="94">
        <f t="shared" si="3230"/>
        <v>1.2859550631834549</v>
      </c>
      <c r="BI3343" s="94">
        <f t="shared" ca="1" si="3231"/>
        <v>0.57543923494529436</v>
      </c>
      <c r="BJ3343" s="94">
        <f t="shared" si="3232"/>
        <v>1.9164774820022276E-4</v>
      </c>
      <c r="BK3343" s="94">
        <f t="shared" si="3233"/>
        <v>2.9094822562613444E-5</v>
      </c>
      <c r="BL3343" s="94">
        <f t="shared" ca="1" si="3234"/>
        <v>6.1104923508172715E-5</v>
      </c>
      <c r="BM3343" s="94">
        <f t="shared" ca="1" si="3235"/>
        <v>11.084886595109182</v>
      </c>
      <c r="BN3343" s="94">
        <f t="shared" ca="1" si="3236"/>
        <v>0.47662176553313135</v>
      </c>
      <c r="BO3343" s="94">
        <f t="shared" ca="1" si="3237"/>
        <v>0.33516686248978628</v>
      </c>
      <c r="BP3343" s="94">
        <f t="shared" si="3238"/>
        <v>4.3300934561713618</v>
      </c>
      <c r="BQ3343" s="94">
        <f t="shared" si="3239"/>
        <v>2.9717141310097901</v>
      </c>
    </row>
    <row r="3344" spans="1:69" x14ac:dyDescent="0.2">
      <c r="A3344" s="139">
        <v>38213</v>
      </c>
      <c r="B3344" s="88">
        <f>W_Zone1*(Zone1!M3304+Zone1!G3304)+W_Zone2*(Zone2!M3304+Zone2!G3304)+W_Zone3*(Zone3!M3304+Zone3!G3304)+W_Zone4*(Zone4!M3304+Zone4!G3304)+W_Zone5*(Zone5!M3304+Zone5!G3304)</f>
        <v>1.0947589359148524E-2</v>
      </c>
      <c r="C3344" s="88">
        <f>Catch_PE!L3304</f>
        <v>2.7479207258838381</v>
      </c>
      <c r="D3344" s="134">
        <v>0.94</v>
      </c>
      <c r="E3344" s="90">
        <f t="shared" si="3179"/>
        <v>1.6574693877551019</v>
      </c>
      <c r="F3344" s="91"/>
      <c r="G3344" s="95">
        <f t="shared" si="3184"/>
        <v>0.58475333142895469</v>
      </c>
      <c r="H3344" s="95">
        <f t="shared" si="3185"/>
        <v>0</v>
      </c>
      <c r="I3344" s="95">
        <f t="shared" si="3186"/>
        <v>2.7369731365246897</v>
      </c>
      <c r="J3344" s="96">
        <f t="shared" si="3187"/>
        <v>0</v>
      </c>
      <c r="K3344" s="96">
        <f t="shared" si="3188"/>
        <v>2.251520944093143</v>
      </c>
      <c r="L3344" s="96">
        <f t="shared" si="3189"/>
        <v>0.57299536475988655</v>
      </c>
      <c r="M3344" s="96">
        <f t="shared" si="3180"/>
        <v>0.11507200410425876</v>
      </c>
      <c r="N3344" s="96">
        <f t="shared" si="3190"/>
        <v>0.57239443195828399</v>
      </c>
      <c r="O3344" s="96">
        <f t="shared" si="3191"/>
        <v>0.11507200410425876</v>
      </c>
      <c r="P3344" s="96">
        <f t="shared" si="3192"/>
        <v>0.55453341349639418</v>
      </c>
      <c r="Q3344" s="96">
        <f t="shared" si="3181"/>
        <v>0.29584546898833702</v>
      </c>
      <c r="R3344" s="96">
        <f t="shared" si="3193"/>
        <v>3.0584581787348859</v>
      </c>
      <c r="S3344" s="96">
        <f t="shared" si="3194"/>
        <v>0.72215368774150146</v>
      </c>
      <c r="T3344" s="96">
        <f t="shared" si="3195"/>
        <v>0.10192321509095412</v>
      </c>
      <c r="U3344" s="96">
        <f t="shared" si="3196"/>
        <v>8.0058599236945086E-3</v>
      </c>
      <c r="V3344" s="96">
        <f t="shared" si="3197"/>
        <v>0</v>
      </c>
      <c r="W3344" s="96">
        <f t="shared" si="3198"/>
        <v>0</v>
      </c>
      <c r="X3344" s="96">
        <f t="shared" si="3199"/>
        <v>0</v>
      </c>
      <c r="Y3344" s="96">
        <f t="shared" si="3200"/>
        <v>0</v>
      </c>
      <c r="Z3344" s="96">
        <f t="shared" si="3201"/>
        <v>0</v>
      </c>
      <c r="AA3344" s="96">
        <f t="shared" si="3183"/>
        <v>0</v>
      </c>
      <c r="AB3344" s="95">
        <f t="shared" si="3202"/>
        <v>0.26324472119366832</v>
      </c>
      <c r="AC3344" s="95">
        <f t="shared" si="3203"/>
        <v>0.22471628274007099</v>
      </c>
      <c r="AD3344" s="95">
        <f t="shared" si="3204"/>
        <v>0.11387899077335002</v>
      </c>
      <c r="AE3344" s="95">
        <f t="shared" si="3205"/>
        <v>3.8637182471822136E-2</v>
      </c>
      <c r="AF3344" s="95">
        <f t="shared" si="3206"/>
        <v>4.880847521060808E-3</v>
      </c>
      <c r="AG3344" s="95">
        <f t="shared" si="3207"/>
        <v>5.5697839321468029E-4</v>
      </c>
      <c r="AH3344" s="95">
        <f t="shared" si="3208"/>
        <v>5.8091665163306549E-6</v>
      </c>
      <c r="AI3344" s="95">
        <f t="shared" si="3209"/>
        <v>0</v>
      </c>
      <c r="AJ3344" s="95">
        <f t="shared" si="3210"/>
        <v>0</v>
      </c>
      <c r="AK3344" s="95">
        <f t="shared" si="3211"/>
        <v>0</v>
      </c>
      <c r="AL3344" s="95">
        <f t="shared" si="3212"/>
        <v>0</v>
      </c>
      <c r="AM3344" s="95">
        <f t="shared" si="3213"/>
        <v>0</v>
      </c>
      <c r="AN3344" s="95">
        <f t="shared" si="3214"/>
        <v>0</v>
      </c>
      <c r="AO3344" s="95">
        <f t="shared" si="3215"/>
        <v>0</v>
      </c>
      <c r="AP3344" s="95">
        <f t="shared" si="3216"/>
        <v>0</v>
      </c>
      <c r="AQ3344" s="95">
        <f t="shared" si="3217"/>
        <v>0</v>
      </c>
      <c r="AR3344" s="95">
        <f t="shared" si="3218"/>
        <v>0</v>
      </c>
      <c r="AS3344" s="95">
        <f t="shared" si="3219"/>
        <v>0</v>
      </c>
      <c r="AT3344" s="95">
        <f t="shared" si="3220"/>
        <v>0</v>
      </c>
      <c r="AU3344" s="95">
        <f t="shared" si="3221"/>
        <v>0</v>
      </c>
      <c r="AV3344" s="95">
        <f t="shared" si="3222"/>
        <v>0.59632442468439784</v>
      </c>
      <c r="AW3344" s="95">
        <f t="shared" si="3182"/>
        <v>1.4038193592775825</v>
      </c>
      <c r="AX3344" s="95">
        <f t="shared" si="3223"/>
        <v>0.5788343472463201</v>
      </c>
      <c r="AY3344" s="95">
        <f t="shared" si="3224"/>
        <v>0.55909019018200534</v>
      </c>
      <c r="AZ3344" s="95">
        <f t="shared" si="3225"/>
        <v>1.9629095494595878</v>
      </c>
      <c r="BD3344" s="94">
        <f t="shared" si="3226"/>
        <v>1.6574693877551019</v>
      </c>
      <c r="BE3344" s="94">
        <f t="shared" si="3227"/>
        <v>1.2874274300927031</v>
      </c>
      <c r="BF3344" s="94">
        <f t="shared" ca="1" si="3228"/>
        <v>0.57756809908807727</v>
      </c>
      <c r="BG3344" s="94">
        <f t="shared" si="3229"/>
        <v>1.9629095494595878</v>
      </c>
      <c r="BH3344" s="94">
        <f t="shared" si="3230"/>
        <v>1.4010387394571171</v>
      </c>
      <c r="BI3344" s="94">
        <f t="shared" ca="1" si="3231"/>
        <v>0.73579489997210934</v>
      </c>
      <c r="BJ3344" s="94">
        <f t="shared" si="3232"/>
        <v>9.3293692382062532E-2</v>
      </c>
      <c r="BK3344" s="94">
        <f t="shared" si="3233"/>
        <v>1.2907529615496583E-2</v>
      </c>
      <c r="BL3344" s="94">
        <f t="shared" ca="1" si="3234"/>
        <v>2.503572051799513E-2</v>
      </c>
      <c r="BM3344" s="94">
        <f t="shared" ca="1" si="3235"/>
        <v>10.967785289442785</v>
      </c>
      <c r="BN3344" s="94">
        <f t="shared" ca="1" si="3236"/>
        <v>0.46718818778182852</v>
      </c>
      <c r="BO3344" s="94">
        <f t="shared" ca="1" si="3237"/>
        <v>0.32374978676679478</v>
      </c>
      <c r="BP3344" s="94">
        <f t="shared" si="3238"/>
        <v>1.0947589359148524E-2</v>
      </c>
      <c r="BQ3344" s="94">
        <f t="shared" si="3239"/>
        <v>2.7479207258838381</v>
      </c>
    </row>
    <row r="3345" spans="1:69" x14ac:dyDescent="0.2">
      <c r="A3345" s="139">
        <v>38214</v>
      </c>
      <c r="B3345" s="88">
        <f>W_Zone1*(Zone1!M3305+Zone1!G3305)+W_Zone2*(Zone2!M3305+Zone2!G3305)+W_Zone3*(Zone3!M3305+Zone3!G3305)+W_Zone4*(Zone4!M3305+Zone4!G3305)+W_Zone5*(Zone5!M3305+Zone5!G3305)</f>
        <v>1.0946284680354822E-2</v>
      </c>
      <c r="C3345" s="88">
        <f>Catch_PE!L3305</f>
        <v>3.1138365762083979</v>
      </c>
      <c r="D3345" s="134">
        <v>0.68</v>
      </c>
      <c r="E3345" s="90">
        <f t="shared" si="3179"/>
        <v>1.1990204081632656</v>
      </c>
      <c r="F3345" s="91"/>
      <c r="G3345" s="95">
        <f t="shared" si="3184"/>
        <v>0.57239443195828399</v>
      </c>
      <c r="H3345" s="95">
        <f t="shared" si="3185"/>
        <v>0</v>
      </c>
      <c r="I3345" s="95">
        <f t="shared" si="3186"/>
        <v>3.102890291528043</v>
      </c>
      <c r="J3345" s="96">
        <f t="shared" si="3187"/>
        <v>0</v>
      </c>
      <c r="K3345" s="96">
        <f t="shared" si="3188"/>
        <v>2.5178710797072203</v>
      </c>
      <c r="L3345" s="96">
        <f t="shared" si="3189"/>
        <v>0.55924552285758167</v>
      </c>
      <c r="M3345" s="96">
        <f t="shared" si="3180"/>
        <v>0.10193704621233322</v>
      </c>
      <c r="N3345" s="96">
        <f t="shared" si="3190"/>
        <v>0.55871318386475444</v>
      </c>
      <c r="O3345" s="96">
        <f t="shared" si="3191"/>
        <v>0.10193704621233322</v>
      </c>
      <c r="P3345" s="96">
        <f t="shared" si="3192"/>
        <v>0.5788343472463201</v>
      </c>
      <c r="Q3345" s="96">
        <f t="shared" si="3181"/>
        <v>0.34376205026584011</v>
      </c>
      <c r="R3345" s="96">
        <f t="shared" si="3193"/>
        <v>0.72758407213066179</v>
      </c>
      <c r="S3345" s="96">
        <f t="shared" si="3194"/>
        <v>0.1272117237099924</v>
      </c>
      <c r="T3345" s="96">
        <f t="shared" si="3195"/>
        <v>6.1938281915386806E-2</v>
      </c>
      <c r="U3345" s="96">
        <f t="shared" si="3196"/>
        <v>7.0920265912089928E-3</v>
      </c>
      <c r="V3345" s="96">
        <f t="shared" si="3197"/>
        <v>0</v>
      </c>
      <c r="W3345" s="96">
        <f t="shared" si="3198"/>
        <v>0</v>
      </c>
      <c r="X3345" s="96">
        <f t="shared" si="3199"/>
        <v>0</v>
      </c>
      <c r="Y3345" s="96">
        <f t="shared" si="3200"/>
        <v>0</v>
      </c>
      <c r="Z3345" s="96">
        <f t="shared" si="3201"/>
        <v>0</v>
      </c>
      <c r="AA3345" s="96">
        <f t="shared" si="3183"/>
        <v>0</v>
      </c>
      <c r="AB3345" s="95">
        <f t="shared" si="3202"/>
        <v>0.225017970761691</v>
      </c>
      <c r="AC3345" s="95">
        <f t="shared" si="3203"/>
        <v>0.11528390791885215</v>
      </c>
      <c r="AD3345" s="95">
        <f t="shared" si="3204"/>
        <v>4.1633428138027263E-2</v>
      </c>
      <c r="AE3345" s="95">
        <f t="shared" si="3205"/>
        <v>8.2151836011943244E-3</v>
      </c>
      <c r="AF3345" s="95">
        <f t="shared" si="3206"/>
        <v>2.2413291899466502E-3</v>
      </c>
      <c r="AG3345" s="95">
        <f t="shared" si="3207"/>
        <v>4.7283000158263998E-4</v>
      </c>
      <c r="AH3345" s="95">
        <f t="shared" si="3208"/>
        <v>5.1460759742553305E-6</v>
      </c>
      <c r="AI3345" s="95">
        <f t="shared" si="3209"/>
        <v>0</v>
      </c>
      <c r="AJ3345" s="95">
        <f t="shared" si="3210"/>
        <v>0</v>
      </c>
      <c r="AK3345" s="95">
        <f t="shared" si="3211"/>
        <v>0</v>
      </c>
      <c r="AL3345" s="95">
        <f t="shared" si="3212"/>
        <v>0</v>
      </c>
      <c r="AM3345" s="95">
        <f t="shared" si="3213"/>
        <v>0</v>
      </c>
      <c r="AN3345" s="95">
        <f t="shared" si="3214"/>
        <v>0</v>
      </c>
      <c r="AO3345" s="95">
        <f t="shared" si="3215"/>
        <v>0</v>
      </c>
      <c r="AP3345" s="95">
        <f t="shared" si="3216"/>
        <v>0</v>
      </c>
      <c r="AQ3345" s="95">
        <f t="shared" si="3217"/>
        <v>0</v>
      </c>
      <c r="AR3345" s="95">
        <f t="shared" si="3218"/>
        <v>0</v>
      </c>
      <c r="AS3345" s="95">
        <f t="shared" si="3219"/>
        <v>0</v>
      </c>
      <c r="AT3345" s="95">
        <f t="shared" si="3220"/>
        <v>0</v>
      </c>
      <c r="AU3345" s="95">
        <f t="shared" si="3221"/>
        <v>0</v>
      </c>
      <c r="AV3345" s="95">
        <f t="shared" si="3222"/>
        <v>0.59218216619457975</v>
      </c>
      <c r="AW3345" s="95">
        <f t="shared" si="3182"/>
        <v>1.3583958129127676</v>
      </c>
      <c r="AX3345" s="95">
        <f t="shared" si="3223"/>
        <v>0.5752580172274141</v>
      </c>
      <c r="AY3345" s="95">
        <f t="shared" si="3224"/>
        <v>0.56878002102753111</v>
      </c>
      <c r="AZ3345" s="95">
        <f t="shared" si="3225"/>
        <v>1.9271758339402987</v>
      </c>
      <c r="BD3345" s="94">
        <f t="shared" si="3226"/>
        <v>1.1990204081632656</v>
      </c>
      <c r="BE3345" s="94">
        <f t="shared" si="3227"/>
        <v>1.0949979032688901</v>
      </c>
      <c r="BF3345" s="94">
        <f t="shared" ca="1" si="3228"/>
        <v>0.28009178383073252</v>
      </c>
      <c r="BG3345" s="94">
        <f t="shared" si="3229"/>
        <v>1.9271758339402987</v>
      </c>
      <c r="BH3345" s="94">
        <f t="shared" si="3230"/>
        <v>1.3882275872277927</v>
      </c>
      <c r="BI3345" s="94">
        <f t="shared" ca="1" si="3231"/>
        <v>0.71852574593362339</v>
      </c>
      <c r="BJ3345" s="94">
        <f t="shared" si="3232"/>
        <v>0.5302103240885323</v>
      </c>
      <c r="BK3345" s="94">
        <f t="shared" si="3233"/>
        <v>8.5983647554637888E-2</v>
      </c>
      <c r="BL3345" s="94">
        <f t="shared" ca="1" si="3234"/>
        <v>0.19222433912523915</v>
      </c>
      <c r="BM3345" s="94">
        <f t="shared" ca="1" si="3235"/>
        <v>14.214511031854579</v>
      </c>
      <c r="BN3345" s="94">
        <f t="shared" ca="1" si="3236"/>
        <v>0.76727296075701779</v>
      </c>
      <c r="BO3345" s="94">
        <f t="shared" ca="1" si="3237"/>
        <v>0.75076412927826808</v>
      </c>
      <c r="BP3345" s="94">
        <f t="shared" si="3238"/>
        <v>1.0946284680354822E-2</v>
      </c>
      <c r="BQ3345" s="94">
        <f t="shared" si="3239"/>
        <v>3.1138365762083979</v>
      </c>
    </row>
    <row r="3346" spans="1:69" x14ac:dyDescent="0.2">
      <c r="A3346" s="139">
        <v>38215</v>
      </c>
      <c r="B3346" s="88">
        <f>W_Zone1*(Zone1!M3306+Zone1!G3306)+W_Zone2*(Zone2!M3306+Zone2!G3306)+W_Zone3*(Zone3!M3306+Zone3!G3306)+W_Zone4*(Zone4!M3306+Zone4!G3306)+W_Zone5*(Zone5!M3306+Zone5!G3306)</f>
        <v>16.194068496298037</v>
      </c>
      <c r="C3346" s="88">
        <f>Catch_PE!L3306</f>
        <v>3.1850446859209773</v>
      </c>
      <c r="D3346" s="134">
        <v>0.6</v>
      </c>
      <c r="E3346" s="90">
        <f t="shared" si="3179"/>
        <v>1.0579591836734694</v>
      </c>
      <c r="F3346" s="91"/>
      <c r="G3346" s="95">
        <f t="shared" si="3184"/>
        <v>0.55871318386475444</v>
      </c>
      <c r="H3346" s="95">
        <f t="shared" si="3185"/>
        <v>13.009023810377059</v>
      </c>
      <c r="I3346" s="95">
        <f t="shared" si="3186"/>
        <v>0</v>
      </c>
      <c r="J3346" s="96">
        <f t="shared" si="3187"/>
        <v>8.6081445817599906</v>
      </c>
      <c r="K3346" s="96">
        <f t="shared" si="3188"/>
        <v>0</v>
      </c>
      <c r="L3346" s="96">
        <f t="shared" si="3189"/>
        <v>0.60366691940089912</v>
      </c>
      <c r="M3346" s="96">
        <f t="shared" si="3180"/>
        <v>0.14925789747902765</v>
      </c>
      <c r="N3346" s="96">
        <f t="shared" si="3190"/>
        <v>0.60288745990341686</v>
      </c>
      <c r="O3346" s="96">
        <f t="shared" si="3191"/>
        <v>4.5501371260960957</v>
      </c>
      <c r="P3346" s="96">
        <f t="shared" si="3192"/>
        <v>0.5752580172274141</v>
      </c>
      <c r="Q3346" s="96">
        <f t="shared" si="3181"/>
        <v>0.3363855124667936</v>
      </c>
      <c r="R3346" s="96">
        <f t="shared" si="3193"/>
        <v>0.36960636369811384</v>
      </c>
      <c r="S3346" s="96">
        <f t="shared" si="3194"/>
        <v>1.1907347911982462</v>
      </c>
      <c r="T3346" s="96">
        <f t="shared" si="3195"/>
        <v>2.4144593647963655</v>
      </c>
      <c r="U3346" s="96">
        <f t="shared" si="3196"/>
        <v>0.31656492601034886</v>
      </c>
      <c r="V3346" s="96">
        <f t="shared" si="3197"/>
        <v>0</v>
      </c>
      <c r="W3346" s="96">
        <f t="shared" si="3198"/>
        <v>0</v>
      </c>
      <c r="X3346" s="96">
        <f t="shared" si="3199"/>
        <v>0</v>
      </c>
      <c r="Y3346" s="96">
        <f t="shared" si="3200"/>
        <v>0</v>
      </c>
      <c r="Z3346" s="96">
        <f t="shared" si="3201"/>
        <v>0</v>
      </c>
      <c r="AA3346" s="96">
        <f t="shared" si="3183"/>
        <v>0</v>
      </c>
      <c r="AB3346" s="95">
        <f t="shared" si="3202"/>
        <v>0.12875027680708112</v>
      </c>
      <c r="AC3346" s="95">
        <f t="shared" si="3203"/>
        <v>0.10434434532040834</v>
      </c>
      <c r="AD3346" s="95">
        <f t="shared" si="3204"/>
        <v>0.14195781350148082</v>
      </c>
      <c r="AE3346" s="95">
        <f t="shared" si="3205"/>
        <v>0.15107521199144414</v>
      </c>
      <c r="AF3346" s="95">
        <f t="shared" si="3206"/>
        <v>7.5656753593165135E-2</v>
      </c>
      <c r="AG3346" s="95">
        <f t="shared" si="3207"/>
        <v>2.0851432281572723E-2</v>
      </c>
      <c r="AH3346" s="95">
        <f t="shared" si="3208"/>
        <v>2.2970404003463585E-4</v>
      </c>
      <c r="AI3346" s="95">
        <f t="shared" si="3209"/>
        <v>0</v>
      </c>
      <c r="AJ3346" s="95">
        <f t="shared" si="3210"/>
        <v>0</v>
      </c>
      <c r="AK3346" s="95">
        <f t="shared" si="3211"/>
        <v>0</v>
      </c>
      <c r="AL3346" s="95">
        <f t="shared" si="3212"/>
        <v>0</v>
      </c>
      <c r="AM3346" s="95">
        <f t="shared" si="3213"/>
        <v>0</v>
      </c>
      <c r="AN3346" s="95">
        <f t="shared" si="3214"/>
        <v>0</v>
      </c>
      <c r="AO3346" s="95">
        <f t="shared" si="3215"/>
        <v>0</v>
      </c>
      <c r="AP3346" s="95">
        <f t="shared" si="3216"/>
        <v>0</v>
      </c>
      <c r="AQ3346" s="95">
        <f t="shared" si="3217"/>
        <v>0</v>
      </c>
      <c r="AR3346" s="95">
        <f t="shared" si="3218"/>
        <v>0</v>
      </c>
      <c r="AS3346" s="95">
        <f t="shared" si="3219"/>
        <v>0</v>
      </c>
      <c r="AT3346" s="95">
        <f t="shared" si="3220"/>
        <v>0</v>
      </c>
      <c r="AU3346" s="95">
        <f t="shared" si="3221"/>
        <v>0</v>
      </c>
      <c r="AV3346" s="95">
        <f t="shared" si="3222"/>
        <v>0.58405391571903509</v>
      </c>
      <c r="AW3346" s="95">
        <f t="shared" si="3182"/>
        <v>1.2724492820797968</v>
      </c>
      <c r="AX3346" s="95">
        <f t="shared" si="3223"/>
        <v>0.56820056796989538</v>
      </c>
      <c r="AY3346" s="95">
        <f t="shared" si="3224"/>
        <v>0.46513578927387472</v>
      </c>
      <c r="AZ3346" s="95">
        <f t="shared" si="3225"/>
        <v>1.7375850713536716</v>
      </c>
      <c r="BD3346" s="94">
        <f t="shared" si="3226"/>
        <v>1.0579591836734694</v>
      </c>
      <c r="BE3346" s="94">
        <f t="shared" si="3227"/>
        <v>1.0285714285714287</v>
      </c>
      <c r="BF3346" s="94">
        <f t="shared" ca="1" si="3228"/>
        <v>0.16736868046358006</v>
      </c>
      <c r="BG3346" s="94">
        <f t="shared" si="3229"/>
        <v>1.7375850713536716</v>
      </c>
      <c r="BH3346" s="94">
        <f t="shared" si="3230"/>
        <v>1.3181749016551907</v>
      </c>
      <c r="BI3346" s="94">
        <f t="shared" ca="1" si="3231"/>
        <v>0.62155231415264178</v>
      </c>
      <c r="BJ3346" s="94">
        <f t="shared" si="3232"/>
        <v>0.46189134720510278</v>
      </c>
      <c r="BK3346" s="94">
        <f t="shared" si="3233"/>
        <v>8.3870171622177261E-2</v>
      </c>
      <c r="BL3346" s="94">
        <f t="shared" ca="1" si="3234"/>
        <v>0.2062827731109998</v>
      </c>
      <c r="BM3346" s="94">
        <f t="shared" ca="1" si="3235"/>
        <v>15.298071211463173</v>
      </c>
      <c r="BN3346" s="94">
        <f t="shared" ca="1" si="3236"/>
        <v>0.88805680731080283</v>
      </c>
      <c r="BO3346" s="94">
        <f t="shared" ca="1" si="3237"/>
        <v>0.95881220436730774</v>
      </c>
      <c r="BP3346" s="94">
        <f t="shared" si="3238"/>
        <v>16.194068496298037</v>
      </c>
      <c r="BQ3346" s="94">
        <f t="shared" si="3239"/>
        <v>3.1850446859209773</v>
      </c>
    </row>
    <row r="3347" spans="1:69" x14ac:dyDescent="0.2">
      <c r="A3347" s="139">
        <v>38216</v>
      </c>
      <c r="B3347" s="88">
        <f>W_Zone1*(Zone1!M3307+Zone1!G3307)+W_Zone2*(Zone2!M3307+Zone2!G3307)+W_Zone3*(Zone3!M3307+Zone3!G3307)+W_Zone4*(Zone4!M3307+Zone4!G3307)+W_Zone5*(Zone5!M3307+Zone5!G3307)</f>
        <v>16.642383695475193</v>
      </c>
      <c r="C3347" s="88">
        <f>Catch_PE!L3307</f>
        <v>3.0396882277312534</v>
      </c>
      <c r="D3347" s="134">
        <v>0.61</v>
      </c>
      <c r="E3347" s="90">
        <f t="shared" si="3179"/>
        <v>1.0755918367346939</v>
      </c>
      <c r="F3347" s="91"/>
      <c r="G3347" s="95">
        <f t="shared" si="3184"/>
        <v>0.60288745990341686</v>
      </c>
      <c r="H3347" s="95">
        <f t="shared" si="3185"/>
        <v>13.602695467743938</v>
      </c>
      <c r="I3347" s="95">
        <f t="shared" si="3186"/>
        <v>0</v>
      </c>
      <c r="J3347" s="96">
        <f t="shared" si="3187"/>
        <v>8.2895248988661177</v>
      </c>
      <c r="K3347" s="96">
        <f t="shared" si="3188"/>
        <v>0</v>
      </c>
      <c r="L3347" s="96">
        <f t="shared" si="3189"/>
        <v>0.64617728926031692</v>
      </c>
      <c r="M3347" s="96">
        <f t="shared" si="3180"/>
        <v>0.20954203669526145</v>
      </c>
      <c r="N3347" s="96">
        <f t="shared" si="3190"/>
        <v>0.64508301194981921</v>
      </c>
      <c r="O3347" s="96">
        <f t="shared" si="3191"/>
        <v>5.5227126055730826</v>
      </c>
      <c r="P3347" s="96">
        <f t="shared" si="3192"/>
        <v>0.56820056796989538</v>
      </c>
      <c r="Q3347" s="96">
        <f t="shared" si="3181"/>
        <v>0.32216156429032977</v>
      </c>
      <c r="R3347" s="96">
        <f t="shared" si="3193"/>
        <v>1.4849404154877055</v>
      </c>
      <c r="S3347" s="96">
        <f t="shared" si="3194"/>
        <v>3.7845320764932926</v>
      </c>
      <c r="T3347" s="96">
        <f t="shared" si="3195"/>
        <v>3.238498392300734</v>
      </c>
      <c r="U3347" s="96">
        <f t="shared" si="3196"/>
        <v>0.38422954273900295</v>
      </c>
      <c r="V3347" s="96">
        <f t="shared" si="3197"/>
        <v>0</v>
      </c>
      <c r="W3347" s="96">
        <f t="shared" si="3198"/>
        <v>0</v>
      </c>
      <c r="X3347" s="96">
        <f t="shared" si="3199"/>
        <v>0</v>
      </c>
      <c r="Y3347" s="96">
        <f t="shared" si="3200"/>
        <v>0</v>
      </c>
      <c r="Z3347" s="96">
        <f t="shared" si="3201"/>
        <v>0</v>
      </c>
      <c r="AA3347" s="96">
        <f t="shared" si="3183"/>
        <v>0</v>
      </c>
      <c r="AB3347" s="95">
        <f t="shared" si="3202"/>
        <v>0.12068910222537829</v>
      </c>
      <c r="AC3347" s="95">
        <f t="shared" si="3203"/>
        <v>0.21807296415131011</v>
      </c>
      <c r="AD3347" s="95">
        <f t="shared" si="3204"/>
        <v>0.31340484900757665</v>
      </c>
      <c r="AE3347" s="95">
        <f t="shared" si="3205"/>
        <v>0.25630334465303589</v>
      </c>
      <c r="AF3347" s="95">
        <f t="shared" si="3206"/>
        <v>0.11210564969280133</v>
      </c>
      <c r="AG3347" s="95">
        <f t="shared" si="3207"/>
        <v>2.5531809101167133E-2</v>
      </c>
      <c r="AH3347" s="95">
        <f t="shared" si="3208"/>
        <v>2.7880245414466559E-4</v>
      </c>
      <c r="AI3347" s="95">
        <f t="shared" si="3209"/>
        <v>0</v>
      </c>
      <c r="AJ3347" s="95">
        <f t="shared" si="3210"/>
        <v>0</v>
      </c>
      <c r="AK3347" s="95">
        <f t="shared" si="3211"/>
        <v>0</v>
      </c>
      <c r="AL3347" s="95">
        <f t="shared" si="3212"/>
        <v>0</v>
      </c>
      <c r="AM3347" s="95">
        <f t="shared" si="3213"/>
        <v>0</v>
      </c>
      <c r="AN3347" s="95">
        <f t="shared" si="3214"/>
        <v>0</v>
      </c>
      <c r="AO3347" s="95">
        <f t="shared" si="3215"/>
        <v>0</v>
      </c>
      <c r="AP3347" s="95">
        <f t="shared" si="3216"/>
        <v>0</v>
      </c>
      <c r="AQ3347" s="95">
        <f t="shared" si="3217"/>
        <v>0</v>
      </c>
      <c r="AR3347" s="95">
        <f t="shared" si="3218"/>
        <v>0</v>
      </c>
      <c r="AS3347" s="95">
        <f t="shared" si="3219"/>
        <v>0</v>
      </c>
      <c r="AT3347" s="95">
        <f t="shared" si="3220"/>
        <v>0</v>
      </c>
      <c r="AU3347" s="95">
        <f t="shared" si="3221"/>
        <v>0</v>
      </c>
      <c r="AV3347" s="95">
        <f t="shared" si="3222"/>
        <v>0.59071511256278819</v>
      </c>
      <c r="AW3347" s="95">
        <f t="shared" si="3182"/>
        <v>1.3425732137796731</v>
      </c>
      <c r="AX3347" s="95">
        <f t="shared" si="3223"/>
        <v>0.57398809614140245</v>
      </c>
      <c r="AY3347" s="95">
        <f t="shared" si="3224"/>
        <v>0.44285066651570804</v>
      </c>
      <c r="AZ3347" s="95">
        <f t="shared" si="3225"/>
        <v>1.7854238802953812</v>
      </c>
      <c r="BD3347" s="94">
        <f t="shared" si="3226"/>
        <v>1.0755918367346939</v>
      </c>
      <c r="BE3347" s="94">
        <f t="shared" si="3227"/>
        <v>1.0371074374117148</v>
      </c>
      <c r="BF3347" s="94">
        <f t="shared" ca="1" si="3228"/>
        <v>0.18217378621389604</v>
      </c>
      <c r="BG3347" s="94">
        <f t="shared" si="3229"/>
        <v>1.7854238802953812</v>
      </c>
      <c r="BH3347" s="94">
        <f t="shared" si="3230"/>
        <v>1.3361975453859287</v>
      </c>
      <c r="BI3347" s="94">
        <f t="shared" ca="1" si="3231"/>
        <v>0.64692245711355778</v>
      </c>
      <c r="BJ3347" s="94">
        <f t="shared" si="3232"/>
        <v>0.50386153006554146</v>
      </c>
      <c r="BK3347" s="94">
        <f t="shared" si="3233"/>
        <v>8.9454892688026907E-2</v>
      </c>
      <c r="BL3347" s="94">
        <f t="shared" ca="1" si="3234"/>
        <v>0.21599132710300212</v>
      </c>
      <c r="BM3347" s="94">
        <f t="shared" ca="1" si="3235"/>
        <v>15.160449815834255</v>
      </c>
      <c r="BN3347" s="94">
        <f t="shared" ca="1" si="3236"/>
        <v>0.87204155339829192</v>
      </c>
      <c r="BO3347" s="94">
        <f t="shared" ca="1" si="3237"/>
        <v>0.93003738540226844</v>
      </c>
      <c r="BP3347" s="94">
        <f t="shared" si="3238"/>
        <v>16.642383695475193</v>
      </c>
      <c r="BQ3347" s="94">
        <f t="shared" si="3239"/>
        <v>3.0396882277312534</v>
      </c>
    </row>
    <row r="3348" spans="1:69" x14ac:dyDescent="0.2">
      <c r="A3348" s="139">
        <v>38217</v>
      </c>
      <c r="B3348" s="88">
        <f>W_Zone1*(Zone1!M3308+Zone1!G3308)+W_Zone2*(Zone2!M3308+Zone2!G3308)+W_Zone3*(Zone3!M3308+Zone3!G3308)+W_Zone4*(Zone4!M3308+Zone4!G3308)+W_Zone5*(Zone5!M3308+Zone5!G3308)</f>
        <v>27.423841973038705</v>
      </c>
      <c r="C3348" s="88">
        <f>Catch_PE!L3308</f>
        <v>3.5224977407424074</v>
      </c>
      <c r="D3348" s="134">
        <v>1.08</v>
      </c>
      <c r="E3348" s="90">
        <f t="shared" si="3179"/>
        <v>1.9043265306122452</v>
      </c>
      <c r="F3348" s="91"/>
      <c r="G3348" s="95">
        <f t="shared" si="3184"/>
        <v>0.64508301194981921</v>
      </c>
      <c r="H3348" s="95">
        <f t="shared" si="3185"/>
        <v>23.901344232296296</v>
      </c>
      <c r="I3348" s="95">
        <f t="shared" si="3186"/>
        <v>0</v>
      </c>
      <c r="J3348" s="96">
        <f t="shared" si="3187"/>
        <v>12.8535969077797</v>
      </c>
      <c r="K3348" s="96">
        <f t="shared" si="3188"/>
        <v>0</v>
      </c>
      <c r="L3348" s="96">
        <f t="shared" si="3189"/>
        <v>0.71220748814703438</v>
      </c>
      <c r="M3348" s="96">
        <f t="shared" si="3180"/>
        <v>0.34015222271985102</v>
      </c>
      <c r="N3348" s="96">
        <f t="shared" si="3190"/>
        <v>0.71043113403065716</v>
      </c>
      <c r="O3348" s="96">
        <f t="shared" si="3191"/>
        <v>11.387899547236447</v>
      </c>
      <c r="P3348" s="96">
        <f t="shared" si="3192"/>
        <v>0.57398809614140245</v>
      </c>
      <c r="Q3348" s="96">
        <f t="shared" si="3181"/>
        <v>0.33379359819346033</v>
      </c>
      <c r="R3348" s="96">
        <f t="shared" si="3193"/>
        <v>4.3911875979592123</v>
      </c>
      <c r="S3348" s="96">
        <f t="shared" si="3194"/>
        <v>6.0636047354173206</v>
      </c>
      <c r="T3348" s="96">
        <f t="shared" si="3195"/>
        <v>6.4092913509969831</v>
      </c>
      <c r="U3348" s="96">
        <f t="shared" si="3196"/>
        <v>0.79228591967231532</v>
      </c>
      <c r="V3348" s="96">
        <f t="shared" si="3197"/>
        <v>0</v>
      </c>
      <c r="W3348" s="96">
        <f t="shared" si="3198"/>
        <v>0</v>
      </c>
      <c r="X3348" s="96">
        <f t="shared" si="3199"/>
        <v>0</v>
      </c>
      <c r="Y3348" s="96">
        <f t="shared" si="3200"/>
        <v>0</v>
      </c>
      <c r="Z3348" s="96">
        <f t="shared" si="3201"/>
        <v>0</v>
      </c>
      <c r="AA3348" s="96">
        <f t="shared" si="3183"/>
        <v>0</v>
      </c>
      <c r="AB3348" s="95">
        <f t="shared" si="3202"/>
        <v>0.25177604867719455</v>
      </c>
      <c r="AC3348" s="95">
        <f t="shared" si="3203"/>
        <v>0.47035520140294262</v>
      </c>
      <c r="AD3348" s="95">
        <f t="shared" si="3204"/>
        <v>0.59102900066736819</v>
      </c>
      <c r="AE3348" s="95">
        <f t="shared" si="3205"/>
        <v>0.48460108435738303</v>
      </c>
      <c r="AF3348" s="95">
        <f t="shared" si="3206"/>
        <v>0.21369909850385577</v>
      </c>
      <c r="AG3348" s="95">
        <f t="shared" si="3207"/>
        <v>5.24520461748181E-2</v>
      </c>
      <c r="AH3348" s="95">
        <f t="shared" si="3208"/>
        <v>5.7489400011844112E-4</v>
      </c>
      <c r="AI3348" s="95">
        <f t="shared" si="3209"/>
        <v>0</v>
      </c>
      <c r="AJ3348" s="95">
        <f t="shared" si="3210"/>
        <v>0</v>
      </c>
      <c r="AK3348" s="95">
        <f t="shared" si="3211"/>
        <v>0</v>
      </c>
      <c r="AL3348" s="95">
        <f t="shared" si="3212"/>
        <v>0</v>
      </c>
      <c r="AM3348" s="95">
        <f t="shared" si="3213"/>
        <v>0</v>
      </c>
      <c r="AN3348" s="95">
        <f t="shared" si="3214"/>
        <v>0</v>
      </c>
      <c r="AO3348" s="95">
        <f t="shared" si="3215"/>
        <v>0</v>
      </c>
      <c r="AP3348" s="95">
        <f t="shared" si="3216"/>
        <v>0</v>
      </c>
      <c r="AQ3348" s="95">
        <f t="shared" si="3217"/>
        <v>0</v>
      </c>
      <c r="AR3348" s="95">
        <f t="shared" si="3218"/>
        <v>0</v>
      </c>
      <c r="AS3348" s="95">
        <f t="shared" si="3219"/>
        <v>0</v>
      </c>
      <c r="AT3348" s="95">
        <f t="shared" si="3220"/>
        <v>0</v>
      </c>
      <c r="AU3348" s="95">
        <f t="shared" si="3221"/>
        <v>0</v>
      </c>
      <c r="AV3348" s="95">
        <f t="shared" si="3222"/>
        <v>0.63285627349486095</v>
      </c>
      <c r="AW3348" s="95">
        <f t="shared" si="3182"/>
        <v>1.8545064540650633</v>
      </c>
      <c r="AX3348" s="95">
        <f t="shared" si="3223"/>
        <v>0.60975112020241429</v>
      </c>
      <c r="AY3348" s="95">
        <f t="shared" si="3224"/>
        <v>0.58556964687065483</v>
      </c>
      <c r="AZ3348" s="95">
        <f t="shared" si="3225"/>
        <v>2.4400761009357179</v>
      </c>
      <c r="BD3348" s="94">
        <f t="shared" si="3226"/>
        <v>1.9043265306122452</v>
      </c>
      <c r="BE3348" s="94">
        <f t="shared" si="3227"/>
        <v>1.3799733803998704</v>
      </c>
      <c r="BF3348" s="94">
        <f t="shared" ca="1" si="3228"/>
        <v>0.70732489130100351</v>
      </c>
      <c r="BG3348" s="94">
        <f t="shared" si="3229"/>
        <v>2.4400761009357179</v>
      </c>
      <c r="BH3348" s="94">
        <f t="shared" si="3230"/>
        <v>1.562074294307322</v>
      </c>
      <c r="BI3348" s="94">
        <f t="shared" ca="1" si="3231"/>
        <v>0.94168824819798891</v>
      </c>
      <c r="BJ3348" s="94">
        <f t="shared" si="3232"/>
        <v>0.28702760210178563</v>
      </c>
      <c r="BK3348" s="94">
        <f t="shared" si="3233"/>
        <v>3.3160742845929118E-2</v>
      </c>
      <c r="BL3348" s="94">
        <f t="shared" ca="1" si="3234"/>
        <v>5.4926183056023752E-2</v>
      </c>
      <c r="BM3348" s="94">
        <f t="shared" ca="1" si="3235"/>
        <v>9.3936582054484479</v>
      </c>
      <c r="BN3348" s="94">
        <f t="shared" ca="1" si="3236"/>
        <v>0.34924046867175962</v>
      </c>
      <c r="BO3348" s="94">
        <f t="shared" ca="1" si="3237"/>
        <v>0.19292593948176326</v>
      </c>
      <c r="BP3348" s="94">
        <f t="shared" si="3238"/>
        <v>27.423841973038705</v>
      </c>
      <c r="BQ3348" s="94">
        <f t="shared" si="3239"/>
        <v>3.5224977407424074</v>
      </c>
    </row>
    <row r="3349" spans="1:69" x14ac:dyDescent="0.2">
      <c r="A3349" s="139">
        <v>38218</v>
      </c>
      <c r="B3349" s="88">
        <f>W_Zone1*(Zone1!M3309+Zone1!G3309)+W_Zone2*(Zone2!M3309+Zone2!G3309)+W_Zone3*(Zone3!M3309+Zone3!G3309)+W_Zone4*(Zone4!M3309+Zone4!G3309)+W_Zone5*(Zone5!M3309+Zone5!G3309)</f>
        <v>29.895047796237787</v>
      </c>
      <c r="C3349" s="88">
        <f>Catch_PE!L3309</f>
        <v>2.9123571976663682</v>
      </c>
      <c r="D3349" s="134">
        <v>2.17</v>
      </c>
      <c r="E3349" s="90">
        <f t="shared" si="3179"/>
        <v>3.8262857142857141</v>
      </c>
      <c r="F3349" s="91"/>
      <c r="G3349" s="95">
        <f t="shared" si="3184"/>
        <v>0.71043113403065716</v>
      </c>
      <c r="H3349" s="95">
        <f t="shared" si="3185"/>
        <v>26.98269059857142</v>
      </c>
      <c r="I3349" s="95">
        <f t="shared" si="3186"/>
        <v>0</v>
      </c>
      <c r="J3349" s="96">
        <f t="shared" si="3187"/>
        <v>12.075532804194605</v>
      </c>
      <c r="K3349" s="96">
        <f t="shared" si="3188"/>
        <v>0</v>
      </c>
      <c r="L3349" s="96">
        <f t="shared" si="3189"/>
        <v>0.77349237829554107</v>
      </c>
      <c r="M3349" s="96">
        <f t="shared" si="3180"/>
        <v>0.51270295710383851</v>
      </c>
      <c r="N3349" s="96">
        <f t="shared" si="3190"/>
        <v>0.770814924063292</v>
      </c>
      <c r="O3349" s="96">
        <f t="shared" si="3191"/>
        <v>15.419860751480654</v>
      </c>
      <c r="P3349" s="96">
        <f t="shared" si="3192"/>
        <v>0.60975112020241429</v>
      </c>
      <c r="Q3349" s="96">
        <f t="shared" si="3181"/>
        <v>0.41243168934292684</v>
      </c>
      <c r="R3349" s="96">
        <f t="shared" si="3193"/>
        <v>6.8850506593402692</v>
      </c>
      <c r="S3349" s="96">
        <f t="shared" si="3194"/>
        <v>10.23464529254576</v>
      </c>
      <c r="T3349" s="96">
        <f t="shared" si="3195"/>
        <v>8.9505607373447376</v>
      </c>
      <c r="U3349" s="96">
        <f t="shared" si="3196"/>
        <v>1.0727999931884391</v>
      </c>
      <c r="V3349" s="96">
        <f t="shared" si="3197"/>
        <v>0</v>
      </c>
      <c r="W3349" s="96">
        <f t="shared" si="3198"/>
        <v>0</v>
      </c>
      <c r="X3349" s="96">
        <f t="shared" si="3199"/>
        <v>0</v>
      </c>
      <c r="Y3349" s="96">
        <f t="shared" si="3200"/>
        <v>0</v>
      </c>
      <c r="Z3349" s="96">
        <f t="shared" si="3201"/>
        <v>0</v>
      </c>
      <c r="AA3349" s="96">
        <f t="shared" si="3183"/>
        <v>0</v>
      </c>
      <c r="AB3349" s="95">
        <f t="shared" si="3202"/>
        <v>0.51599108606532862</v>
      </c>
      <c r="AC3349" s="95">
        <f t="shared" si="3203"/>
        <v>0.80354866408674475</v>
      </c>
      <c r="AD3349" s="95">
        <f t="shared" si="3204"/>
        <v>0.93783857422807326</v>
      </c>
      <c r="AE3349" s="95">
        <f t="shared" si="3205"/>
        <v>0.7180790071309906</v>
      </c>
      <c r="AF3349" s="95">
        <f t="shared" si="3206"/>
        <v>0.30724120975478159</v>
      </c>
      <c r="AG3349" s="95">
        <f t="shared" si="3207"/>
        <v>7.1220419962900516E-2</v>
      </c>
      <c r="AH3349" s="95">
        <f t="shared" si="3208"/>
        <v>7.7843902573230216E-4</v>
      </c>
      <c r="AI3349" s="95">
        <f t="shared" si="3209"/>
        <v>0</v>
      </c>
      <c r="AJ3349" s="95">
        <f t="shared" si="3210"/>
        <v>0</v>
      </c>
      <c r="AK3349" s="95">
        <f t="shared" si="3211"/>
        <v>0</v>
      </c>
      <c r="AL3349" s="95">
        <f t="shared" si="3212"/>
        <v>0</v>
      </c>
      <c r="AM3349" s="95">
        <f t="shared" si="3213"/>
        <v>0</v>
      </c>
      <c r="AN3349" s="95">
        <f t="shared" si="3214"/>
        <v>0</v>
      </c>
      <c r="AO3349" s="95">
        <f t="shared" si="3215"/>
        <v>0</v>
      </c>
      <c r="AP3349" s="95">
        <f t="shared" si="3216"/>
        <v>0</v>
      </c>
      <c r="AQ3349" s="95">
        <f t="shared" si="3217"/>
        <v>0</v>
      </c>
      <c r="AR3349" s="95">
        <f t="shared" si="3218"/>
        <v>0</v>
      </c>
      <c r="AS3349" s="95">
        <f t="shared" si="3219"/>
        <v>0</v>
      </c>
      <c r="AT3349" s="95">
        <f t="shared" si="3220"/>
        <v>0</v>
      </c>
      <c r="AU3349" s="95">
        <f t="shared" si="3221"/>
        <v>0</v>
      </c>
      <c r="AV3349" s="95">
        <f t="shared" si="3222"/>
        <v>0.70066989157991932</v>
      </c>
      <c r="AW3349" s="95">
        <f t="shared" si="3182"/>
        <v>2.9554544047355527</v>
      </c>
      <c r="AX3349" s="95">
        <f t="shared" si="3223"/>
        <v>0.66384811243724295</v>
      </c>
      <c r="AY3349" s="95">
        <f t="shared" si="3224"/>
        <v>0.92842277540825546</v>
      </c>
      <c r="AZ3349" s="95">
        <f t="shared" si="3225"/>
        <v>3.8838771801438083</v>
      </c>
      <c r="BD3349" s="94">
        <f t="shared" si="3226"/>
        <v>3.8262857142857141</v>
      </c>
      <c r="BE3349" s="94">
        <f t="shared" si="3227"/>
        <v>1.9560893932245822</v>
      </c>
      <c r="BF3349" s="94">
        <f t="shared" ca="1" si="3228"/>
        <v>1.3738463465539601</v>
      </c>
      <c r="BG3349" s="94">
        <f t="shared" si="3229"/>
        <v>3.8838771801438083</v>
      </c>
      <c r="BH3349" s="94">
        <f t="shared" si="3230"/>
        <v>1.9707554846159399</v>
      </c>
      <c r="BI3349" s="94">
        <f t="shared" ca="1" si="3231"/>
        <v>1.3883193174647404</v>
      </c>
      <c r="BJ3349" s="94">
        <f t="shared" si="3232"/>
        <v>3.3167769396840381E-3</v>
      </c>
      <c r="BK3349" s="94">
        <f t="shared" si="3233"/>
        <v>2.1509423669965528E-4</v>
      </c>
      <c r="BL3349" s="94">
        <f t="shared" ca="1" si="3234"/>
        <v>2.0946688698429155E-4</v>
      </c>
      <c r="BM3349" s="94">
        <f t="shared" ca="1" si="3235"/>
        <v>1.3063309365404612</v>
      </c>
      <c r="BN3349" s="94">
        <f t="shared" ca="1" si="3236"/>
        <v>2.205134628762348E-4</v>
      </c>
      <c r="BO3349" s="94">
        <f t="shared" ca="1" si="3237"/>
        <v>5.1659880859570427E-2</v>
      </c>
      <c r="BP3349" s="94">
        <f t="shared" si="3238"/>
        <v>29.895047796237787</v>
      </c>
      <c r="BQ3349" s="94">
        <f t="shared" si="3239"/>
        <v>2.9123571976663682</v>
      </c>
    </row>
    <row r="3350" spans="1:69" x14ac:dyDescent="0.2">
      <c r="A3350" s="139">
        <v>38219</v>
      </c>
      <c r="B3350" s="88">
        <f>W_Zone1*(Zone1!M3310+Zone1!G3310)+W_Zone2*(Zone2!M3310+Zone2!G3310)+W_Zone3*(Zone3!M3310+Zone3!G3310)+W_Zone4*(Zone4!M3310+Zone4!G3310)+W_Zone5*(Zone5!M3310+Zone5!G3310)</f>
        <v>13.733792725683939</v>
      </c>
      <c r="C3350" s="88">
        <f>Catch_PE!L3310</f>
        <v>2.6475825934587207</v>
      </c>
      <c r="D3350" s="134">
        <v>3.84</v>
      </c>
      <c r="E3350" s="90">
        <f t="shared" si="3179"/>
        <v>6.7709387755102046</v>
      </c>
      <c r="F3350" s="91"/>
      <c r="G3350" s="95">
        <f t="shared" si="3184"/>
        <v>0.770814924063292</v>
      </c>
      <c r="H3350" s="95">
        <f t="shared" si="3185"/>
        <v>11.086210132225219</v>
      </c>
      <c r="I3350" s="95">
        <f t="shared" si="3186"/>
        <v>0</v>
      </c>
      <c r="J3350" s="96">
        <f t="shared" si="3187"/>
        <v>4.302467275874081</v>
      </c>
      <c r="K3350" s="96">
        <f t="shared" si="3188"/>
        <v>0</v>
      </c>
      <c r="L3350" s="96">
        <f t="shared" si="3189"/>
        <v>0.79328341006925263</v>
      </c>
      <c r="M3350" s="96">
        <f t="shared" si="3180"/>
        <v>0.58120516014502033</v>
      </c>
      <c r="N3350" s="96">
        <f t="shared" si="3190"/>
        <v>0.79024822138099993</v>
      </c>
      <c r="O3350" s="96">
        <f t="shared" si="3191"/>
        <v>7.3649480164961583</v>
      </c>
      <c r="P3350" s="96">
        <f t="shared" si="3192"/>
        <v>0.66384811243724295</v>
      </c>
      <c r="Q3350" s="96">
        <f t="shared" si="3181"/>
        <v>0.55533933984296358</v>
      </c>
      <c r="R3350" s="96">
        <f t="shared" si="3193"/>
        <v>10.626990374356843</v>
      </c>
      <c r="S3350" s="96">
        <f t="shared" si="3194"/>
        <v>10.777654598844112</v>
      </c>
      <c r="T3350" s="96">
        <f t="shared" si="3195"/>
        <v>4.9694155920470431</v>
      </c>
      <c r="U3350" s="96">
        <f t="shared" si="3196"/>
        <v>0.51239867267748196</v>
      </c>
      <c r="V3350" s="96">
        <f t="shared" si="3197"/>
        <v>0</v>
      </c>
      <c r="W3350" s="96">
        <f t="shared" si="3198"/>
        <v>0</v>
      </c>
      <c r="X3350" s="96">
        <f t="shared" si="3199"/>
        <v>0</v>
      </c>
      <c r="Y3350" s="96">
        <f t="shared" si="3200"/>
        <v>0</v>
      </c>
      <c r="Z3350" s="96">
        <f t="shared" si="3201"/>
        <v>0</v>
      </c>
      <c r="AA3350" s="96">
        <f t="shared" si="3183"/>
        <v>0</v>
      </c>
      <c r="AB3350" s="95">
        <f t="shared" si="3202"/>
        <v>0.82534561307624932</v>
      </c>
      <c r="AC3350" s="95">
        <f t="shared" si="3203"/>
        <v>1.0393437887558163</v>
      </c>
      <c r="AD3350" s="95">
        <f t="shared" si="3204"/>
        <v>0.93455765151202419</v>
      </c>
      <c r="AE3350" s="95">
        <f t="shared" si="3205"/>
        <v>0.54814687469389156</v>
      </c>
      <c r="AF3350" s="95">
        <f t="shared" si="3206"/>
        <v>0.1929147059993539</v>
      </c>
      <c r="AG3350" s="95">
        <f t="shared" si="3207"/>
        <v>3.4520677992706056E-2</v>
      </c>
      <c r="AH3350" s="95">
        <f t="shared" si="3208"/>
        <v>3.7180380879767725E-4</v>
      </c>
      <c r="AI3350" s="95">
        <f t="shared" si="3209"/>
        <v>0</v>
      </c>
      <c r="AJ3350" s="95">
        <f t="shared" si="3210"/>
        <v>0</v>
      </c>
      <c r="AK3350" s="95">
        <f t="shared" si="3211"/>
        <v>0</v>
      </c>
      <c r="AL3350" s="95">
        <f t="shared" si="3212"/>
        <v>0</v>
      </c>
      <c r="AM3350" s="95">
        <f t="shared" si="3213"/>
        <v>0</v>
      </c>
      <c r="AN3350" s="95">
        <f t="shared" si="3214"/>
        <v>0</v>
      </c>
      <c r="AO3350" s="95">
        <f t="shared" si="3215"/>
        <v>0</v>
      </c>
      <c r="AP3350" s="95">
        <f t="shared" si="3216"/>
        <v>0</v>
      </c>
      <c r="AQ3350" s="95">
        <f t="shared" si="3217"/>
        <v>0</v>
      </c>
      <c r="AR3350" s="95">
        <f t="shared" si="3218"/>
        <v>0</v>
      </c>
      <c r="AS3350" s="95">
        <f t="shared" si="3219"/>
        <v>0</v>
      </c>
      <c r="AT3350" s="95">
        <f t="shared" si="3220"/>
        <v>0</v>
      </c>
      <c r="AU3350" s="95">
        <f t="shared" si="3221"/>
        <v>0</v>
      </c>
      <c r="AV3350" s="95">
        <f t="shared" si="3222"/>
        <v>0.80316789838186686</v>
      </c>
      <c r="AW3350" s="95">
        <f t="shared" si="3182"/>
        <v>5.3703306675835654</v>
      </c>
      <c r="AX3350" s="95">
        <f t="shared" si="3223"/>
        <v>0.73625936159373206</v>
      </c>
      <c r="AY3350" s="95">
        <f t="shared" si="3224"/>
        <v>1.3806849529192129</v>
      </c>
      <c r="AZ3350" s="95">
        <f t="shared" si="3225"/>
        <v>6.7510156205027787</v>
      </c>
      <c r="BD3350" s="94">
        <f t="shared" si="3226"/>
        <v>6.7709387755102046</v>
      </c>
      <c r="BE3350" s="94">
        <f t="shared" si="3227"/>
        <v>2.6021027603671238</v>
      </c>
      <c r="BF3350" s="94">
        <f t="shared" ca="1" si="3228"/>
        <v>1.9308211124191559</v>
      </c>
      <c r="BG3350" s="94">
        <f t="shared" si="3229"/>
        <v>6.7510156205027787</v>
      </c>
      <c r="BH3350" s="94">
        <f t="shared" si="3230"/>
        <v>2.5982716602585612</v>
      </c>
      <c r="BI3350" s="94">
        <f t="shared" ca="1" si="3231"/>
        <v>1.9279274934079202</v>
      </c>
      <c r="BJ3350" s="94">
        <f t="shared" si="3232"/>
        <v>3.9693210544992046E-4</v>
      </c>
      <c r="BK3350" s="94">
        <f t="shared" si="3233"/>
        <v>1.4677328041829059E-5</v>
      </c>
      <c r="BL3350" s="94">
        <f t="shared" ca="1" si="3234"/>
        <v>8.3730309821843077E-6</v>
      </c>
      <c r="BM3350" s="94">
        <f t="shared" ca="1" si="3235"/>
        <v>3.2461398573485769</v>
      </c>
      <c r="BN3350" s="94">
        <f t="shared" ca="1" si="3236"/>
        <v>0.3983675801278474</v>
      </c>
      <c r="BO3350" s="94">
        <f t="shared" ca="1" si="3237"/>
        <v>0.61506824435529317</v>
      </c>
      <c r="BP3350" s="94">
        <f t="shared" si="3238"/>
        <v>13.733792725683939</v>
      </c>
      <c r="BQ3350" s="94">
        <f t="shared" si="3239"/>
        <v>2.6475825934587207</v>
      </c>
    </row>
    <row r="3351" spans="1:69" x14ac:dyDescent="0.2">
      <c r="A3351" s="139">
        <v>38220</v>
      </c>
      <c r="B3351" s="88">
        <f>W_Zone1*(Zone1!M3311+Zone1!G3311)+W_Zone2*(Zone2!M3311+Zone2!G3311)+W_Zone3*(Zone3!M3311+Zone3!G3311)+W_Zone4*(Zone4!M3311+Zone4!G3311)+W_Zone5*(Zone5!M3311+Zone5!G3311)</f>
        <v>1.4871040646872731</v>
      </c>
      <c r="C3351" s="88">
        <f>Catch_PE!L3311</f>
        <v>2.2217948679240958</v>
      </c>
      <c r="D3351" s="134">
        <v>4.9000000000000004</v>
      </c>
      <c r="E3351" s="90">
        <f t="shared" si="3179"/>
        <v>8.64</v>
      </c>
      <c r="F3351" s="91"/>
      <c r="G3351" s="95">
        <f t="shared" si="3184"/>
        <v>0.79024822138099993</v>
      </c>
      <c r="H3351" s="95">
        <f t="shared" si="3185"/>
        <v>0</v>
      </c>
      <c r="I3351" s="95">
        <f t="shared" si="3186"/>
        <v>0.73469080323682268</v>
      </c>
      <c r="J3351" s="96">
        <f t="shared" si="3187"/>
        <v>0</v>
      </c>
      <c r="K3351" s="96">
        <f t="shared" si="3188"/>
        <v>0.7017992635362742</v>
      </c>
      <c r="L3351" s="96">
        <f t="shared" si="3189"/>
        <v>0.78658326220276775</v>
      </c>
      <c r="M3351" s="96">
        <f t="shared" si="3180"/>
        <v>0.5572488540262025</v>
      </c>
      <c r="N3351" s="96">
        <f t="shared" si="3190"/>
        <v>0.78367317892363775</v>
      </c>
      <c r="O3351" s="96">
        <f t="shared" si="3191"/>
        <v>0.5572488540262025</v>
      </c>
      <c r="P3351" s="96">
        <f t="shared" si="3192"/>
        <v>0.73625936159373206</v>
      </c>
      <c r="Q3351" s="96">
        <f t="shared" si="3181"/>
        <v>0.79785837442496788</v>
      </c>
      <c r="R3351" s="96">
        <f t="shared" si="3193"/>
        <v>10.807340327342445</v>
      </c>
      <c r="S3351" s="96">
        <f t="shared" si="3194"/>
        <v>5.1076577029537829</v>
      </c>
      <c r="T3351" s="96">
        <f t="shared" si="3195"/>
        <v>0.8072255434416844</v>
      </c>
      <c r="U3351" s="96">
        <f t="shared" si="3196"/>
        <v>3.8769258454306843E-2</v>
      </c>
      <c r="V3351" s="96">
        <f t="shared" si="3197"/>
        <v>0</v>
      </c>
      <c r="W3351" s="96">
        <f t="shared" si="3198"/>
        <v>0</v>
      </c>
      <c r="X3351" s="96">
        <f t="shared" si="3199"/>
        <v>0</v>
      </c>
      <c r="Y3351" s="96">
        <f t="shared" si="3200"/>
        <v>0</v>
      </c>
      <c r="Z3351" s="96">
        <f t="shared" si="3201"/>
        <v>0</v>
      </c>
      <c r="AA3351" s="96">
        <f t="shared" si="3183"/>
        <v>0</v>
      </c>
      <c r="AB3351" s="95">
        <f t="shared" si="3202"/>
        <v>1.0409929958946127</v>
      </c>
      <c r="AC3351" s="95">
        <f t="shared" si="3203"/>
        <v>0.94223776878462084</v>
      </c>
      <c r="AD3351" s="95">
        <f t="shared" si="3204"/>
        <v>0.56452614529190281</v>
      </c>
      <c r="AE3351" s="95">
        <f t="shared" si="3205"/>
        <v>0.21114218098153381</v>
      </c>
      <c r="AF3351" s="95">
        <f t="shared" si="3206"/>
        <v>4.3728346707197913E-2</v>
      </c>
      <c r="AG3351" s="95">
        <f t="shared" si="3207"/>
        <v>2.9248189766589378E-3</v>
      </c>
      <c r="AH3351" s="95">
        <f t="shared" si="3208"/>
        <v>2.8131528683029506E-5</v>
      </c>
      <c r="AI3351" s="95">
        <f t="shared" si="3209"/>
        <v>0</v>
      </c>
      <c r="AJ3351" s="95">
        <f t="shared" si="3210"/>
        <v>0</v>
      </c>
      <c r="AK3351" s="95">
        <f t="shared" si="3211"/>
        <v>0</v>
      </c>
      <c r="AL3351" s="95">
        <f t="shared" si="3212"/>
        <v>0</v>
      </c>
      <c r="AM3351" s="95">
        <f t="shared" si="3213"/>
        <v>0</v>
      </c>
      <c r="AN3351" s="95">
        <f t="shared" si="3214"/>
        <v>0</v>
      </c>
      <c r="AO3351" s="95">
        <f t="shared" si="3215"/>
        <v>0</v>
      </c>
      <c r="AP3351" s="95">
        <f t="shared" si="3216"/>
        <v>0</v>
      </c>
      <c r="AQ3351" s="95">
        <f t="shared" si="3217"/>
        <v>0</v>
      </c>
      <c r="AR3351" s="95">
        <f t="shared" si="3218"/>
        <v>0</v>
      </c>
      <c r="AS3351" s="95">
        <f t="shared" si="3219"/>
        <v>0</v>
      </c>
      <c r="AT3351" s="95">
        <f t="shared" si="3220"/>
        <v>0</v>
      </c>
      <c r="AU3351" s="95">
        <f t="shared" si="3221"/>
        <v>0</v>
      </c>
      <c r="AV3351" s="95">
        <f t="shared" si="3222"/>
        <v>0.880847639734193</v>
      </c>
      <c r="AW3351" s="95">
        <f t="shared" si="3182"/>
        <v>7.8575587273947907</v>
      </c>
      <c r="AX3351" s="95">
        <f t="shared" si="3223"/>
        <v>0.78295091982636922</v>
      </c>
      <c r="AY3351" s="95">
        <f t="shared" si="3224"/>
        <v>1.8388513703195806</v>
      </c>
      <c r="AZ3351" s="95">
        <f t="shared" si="3225"/>
        <v>9.6964100977143719</v>
      </c>
      <c r="BD3351" s="94">
        <f t="shared" si="3226"/>
        <v>8.64</v>
      </c>
      <c r="BE3351" s="94">
        <f t="shared" si="3227"/>
        <v>2.9393876913398138</v>
      </c>
      <c r="BF3351" s="94">
        <f t="shared" ca="1" si="3228"/>
        <v>2.1706787622888921</v>
      </c>
      <c r="BG3351" s="94">
        <f t="shared" si="3229"/>
        <v>9.6964100977143719</v>
      </c>
      <c r="BH3351" s="94">
        <f t="shared" si="3230"/>
        <v>3.1139059230674215</v>
      </c>
      <c r="BI3351" s="94">
        <f t="shared" ca="1" si="3231"/>
        <v>2.2844863900311649</v>
      </c>
      <c r="BJ3351" s="94">
        <f t="shared" si="3232"/>
        <v>1.1160022945528876</v>
      </c>
      <c r="BK3351" s="94">
        <f t="shared" si="3233"/>
        <v>3.0456613205330985E-2</v>
      </c>
      <c r="BL3351" s="94">
        <f t="shared" ca="1" si="3234"/>
        <v>1.2952176132323747E-2</v>
      </c>
      <c r="BM3351" s="94">
        <f t="shared" ca="1" si="3235"/>
        <v>13.474522536260285</v>
      </c>
      <c r="BN3351" s="94">
        <f t="shared" ca="1" si="3236"/>
        <v>0.93789269548782206</v>
      </c>
      <c r="BO3351" s="94">
        <f t="shared" ca="1" si="3237"/>
        <v>1.048822832812673</v>
      </c>
      <c r="BP3351" s="94">
        <f t="shared" si="3238"/>
        <v>1.4871040646872731</v>
      </c>
      <c r="BQ3351" s="94">
        <f t="shared" si="3239"/>
        <v>2.2217948679240958</v>
      </c>
    </row>
    <row r="3352" spans="1:69" x14ac:dyDescent="0.2">
      <c r="A3352" s="139">
        <v>38221</v>
      </c>
      <c r="B3352" s="88">
        <f>W_Zone1*(Zone1!M3312+Zone1!G3312)+W_Zone2*(Zone2!M3312+Zone2!G3312)+W_Zone3*(Zone3!M3312+Zone3!G3312)+W_Zone4*(Zone4!M3312+Zone4!G3312)+W_Zone5*(Zone5!M3312+Zone5!G3312)</f>
        <v>2.1874701690249965E-2</v>
      </c>
      <c r="C3352" s="88">
        <f>Catch_PE!L3312</f>
        <v>2.5533173668124367</v>
      </c>
      <c r="D3352" s="134">
        <v>4.71</v>
      </c>
      <c r="E3352" s="90">
        <f t="shared" si="3179"/>
        <v>8.3049795918367355</v>
      </c>
      <c r="F3352" s="91"/>
      <c r="G3352" s="95">
        <f t="shared" si="3184"/>
        <v>0.78367317892363775</v>
      </c>
      <c r="H3352" s="95">
        <f t="shared" si="3185"/>
        <v>0</v>
      </c>
      <c r="I3352" s="95">
        <f t="shared" si="3186"/>
        <v>2.5314426651221869</v>
      </c>
      <c r="J3352" s="96">
        <f t="shared" si="3187"/>
        <v>0</v>
      </c>
      <c r="K3352" s="96">
        <f t="shared" si="3188"/>
        <v>2.4059573027498891</v>
      </c>
      <c r="L3352" s="96">
        <f t="shared" si="3189"/>
        <v>0.77110870962693812</v>
      </c>
      <c r="M3352" s="96">
        <f t="shared" si="3180"/>
        <v>0.5049049509780732</v>
      </c>
      <c r="N3352" s="96">
        <f t="shared" si="3190"/>
        <v>0.76847197839855563</v>
      </c>
      <c r="O3352" s="96">
        <f t="shared" si="3191"/>
        <v>0.5049049509780732</v>
      </c>
      <c r="P3352" s="96">
        <f t="shared" si="3192"/>
        <v>0.78295091982636922</v>
      </c>
      <c r="Q3352" s="96">
        <f t="shared" si="3181"/>
        <v>0.98943846185282847</v>
      </c>
      <c r="R3352" s="96">
        <f t="shared" si="3193"/>
        <v>5.1345549700973674</v>
      </c>
      <c r="S3352" s="96">
        <f t="shared" si="3194"/>
        <v>0.9324821962390194</v>
      </c>
      <c r="T3352" s="96">
        <f t="shared" si="3195"/>
        <v>0.30590223801036492</v>
      </c>
      <c r="U3352" s="96">
        <f t="shared" si="3196"/>
        <v>3.5127556383287989E-2</v>
      </c>
      <c r="V3352" s="96">
        <f t="shared" si="3197"/>
        <v>0</v>
      </c>
      <c r="W3352" s="96">
        <f t="shared" si="3198"/>
        <v>0</v>
      </c>
      <c r="X3352" s="96">
        <f t="shared" si="3199"/>
        <v>0</v>
      </c>
      <c r="Y3352" s="96">
        <f t="shared" si="3200"/>
        <v>0</v>
      </c>
      <c r="Z3352" s="96">
        <f t="shared" si="3201"/>
        <v>0</v>
      </c>
      <c r="AA3352" s="96">
        <f t="shared" si="3183"/>
        <v>0</v>
      </c>
      <c r="AB3352" s="95">
        <f t="shared" si="3202"/>
        <v>0.94373206140370891</v>
      </c>
      <c r="AC3352" s="95">
        <f t="shared" si="3203"/>
        <v>0.57148484822508805</v>
      </c>
      <c r="AD3352" s="95">
        <f t="shared" si="3204"/>
        <v>0.22598290206798149</v>
      </c>
      <c r="AE3352" s="95">
        <f t="shared" si="3205"/>
        <v>6.0243665304692703E-2</v>
      </c>
      <c r="AF3352" s="95">
        <f t="shared" si="3206"/>
        <v>1.1267586283084385E-2</v>
      </c>
      <c r="AG3352" s="95">
        <f t="shared" si="3207"/>
        <v>2.3413350262978588E-3</v>
      </c>
      <c r="AH3352" s="95">
        <f t="shared" si="3208"/>
        <v>2.548905755125231E-5</v>
      </c>
      <c r="AI3352" s="95">
        <f t="shared" si="3209"/>
        <v>0</v>
      </c>
      <c r="AJ3352" s="95">
        <f t="shared" si="3210"/>
        <v>0</v>
      </c>
      <c r="AK3352" s="95">
        <f t="shared" si="3211"/>
        <v>0</v>
      </c>
      <c r="AL3352" s="95">
        <f t="shared" si="3212"/>
        <v>0</v>
      </c>
      <c r="AM3352" s="95">
        <f t="shared" si="3213"/>
        <v>0</v>
      </c>
      <c r="AN3352" s="95">
        <f t="shared" si="3214"/>
        <v>0</v>
      </c>
      <c r="AO3352" s="95">
        <f t="shared" si="3215"/>
        <v>0</v>
      </c>
      <c r="AP3352" s="95">
        <f t="shared" si="3216"/>
        <v>0</v>
      </c>
      <c r="AQ3352" s="95">
        <f t="shared" si="3217"/>
        <v>0</v>
      </c>
      <c r="AR3352" s="95">
        <f t="shared" si="3218"/>
        <v>0</v>
      </c>
      <c r="AS3352" s="95">
        <f t="shared" si="3219"/>
        <v>0</v>
      </c>
      <c r="AT3352" s="95">
        <f t="shared" si="3220"/>
        <v>0</v>
      </c>
      <c r="AU3352" s="95">
        <f t="shared" si="3221"/>
        <v>0</v>
      </c>
      <c r="AV3352" s="95">
        <f t="shared" si="3222"/>
        <v>0.85924928303615378</v>
      </c>
      <c r="AW3352" s="95">
        <f t="shared" si="3182"/>
        <v>7.1080639805735553</v>
      </c>
      <c r="AX3352" s="95">
        <f t="shared" si="3223"/>
        <v>0.77069046053991841</v>
      </c>
      <c r="AY3352" s="95">
        <f t="shared" si="3224"/>
        <v>1.9331705232565373</v>
      </c>
      <c r="AZ3352" s="95">
        <f t="shared" si="3225"/>
        <v>9.0412345038300934</v>
      </c>
      <c r="BD3352" s="94">
        <f t="shared" si="3226"/>
        <v>8.3049795918367355</v>
      </c>
      <c r="BE3352" s="94">
        <f t="shared" si="3227"/>
        <v>2.881836149373648</v>
      </c>
      <c r="BF3352" s="94">
        <f t="shared" ca="1" si="3228"/>
        <v>2.1317031073079096</v>
      </c>
      <c r="BG3352" s="94">
        <f t="shared" si="3229"/>
        <v>9.0412345038300934</v>
      </c>
      <c r="BH3352" s="94">
        <f t="shared" si="3230"/>
        <v>3.0068645635994473</v>
      </c>
      <c r="BI3352" s="94">
        <f t="shared" ca="1" si="3231"/>
        <v>2.2154426552891033</v>
      </c>
      <c r="BJ3352" s="94">
        <f t="shared" si="3232"/>
        <v>0.54207129543434718</v>
      </c>
      <c r="BK3352" s="94">
        <f t="shared" si="3233"/>
        <v>1.5632104363818067E-2</v>
      </c>
      <c r="BL3352" s="94">
        <f t="shared" ca="1" si="3234"/>
        <v>7.0123118960946527E-3</v>
      </c>
      <c r="BM3352" s="94">
        <f t="shared" ca="1" si="3235"/>
        <v>11.127198207728648</v>
      </c>
      <c r="BN3352" s="94">
        <f t="shared" ca="1" si="3236"/>
        <v>0.8297334547044688</v>
      </c>
      <c r="BO3352" s="94">
        <f t="shared" ca="1" si="3237"/>
        <v>0.97051039865487665</v>
      </c>
      <c r="BP3352" s="94">
        <f t="shared" si="3238"/>
        <v>2.1874701690249965E-2</v>
      </c>
      <c r="BQ3352" s="94">
        <f t="shared" si="3239"/>
        <v>2.5533173668124367</v>
      </c>
    </row>
    <row r="3353" spans="1:69" x14ac:dyDescent="0.2">
      <c r="A3353" s="139">
        <v>38222</v>
      </c>
      <c r="B3353" s="88">
        <f>W_Zone1*(Zone1!M3313+Zone1!G3313)+W_Zone2*(Zone2!M3313+Zone2!G3313)+W_Zone3*(Zone3!M3313+Zone3!G3313)+W_Zone4*(Zone4!M3313+Zone4!G3313)+W_Zone5*(Zone5!M3313+Zone5!G3313)</f>
        <v>22.09871611033757</v>
      </c>
      <c r="C3353" s="88">
        <f>Catch_PE!L3313</f>
        <v>3.2145690222509402</v>
      </c>
      <c r="D3353" s="134">
        <v>3.95</v>
      </c>
      <c r="E3353" s="90">
        <f t="shared" si="3179"/>
        <v>6.9648979591836744</v>
      </c>
      <c r="F3353" s="91"/>
      <c r="G3353" s="95">
        <f t="shared" si="3184"/>
        <v>0.76847197839855563</v>
      </c>
      <c r="H3353" s="95">
        <f t="shared" si="3185"/>
        <v>18.884147088086628</v>
      </c>
      <c r="I3353" s="95">
        <f t="shared" si="3186"/>
        <v>0</v>
      </c>
      <c r="J3353" s="96">
        <f t="shared" si="3187"/>
        <v>7.1658521883492439</v>
      </c>
      <c r="K3353" s="96">
        <f t="shared" si="3188"/>
        <v>0</v>
      </c>
      <c r="L3353" s="96">
        <f t="shared" si="3189"/>
        <v>0.80589372719779495</v>
      </c>
      <c r="M3353" s="96">
        <f t="shared" si="3180"/>
        <v>0.62850265957092954</v>
      </c>
      <c r="N3353" s="96">
        <f t="shared" si="3190"/>
        <v>0.80261153995363754</v>
      </c>
      <c r="O3353" s="96">
        <f t="shared" si="3191"/>
        <v>12.346797559308314</v>
      </c>
      <c r="P3353" s="96">
        <f t="shared" si="3192"/>
        <v>0.77069046053991841</v>
      </c>
      <c r="Q3353" s="96">
        <f t="shared" si="3181"/>
        <v>0.93626296570816403</v>
      </c>
      <c r="R3353" s="96">
        <f t="shared" si="3193"/>
        <v>1.5902200767592272</v>
      </c>
      <c r="S3353" s="96">
        <f t="shared" si="3194"/>
        <v>3.368891681963007</v>
      </c>
      <c r="T3353" s="96">
        <f t="shared" si="3195"/>
        <v>6.567519076023447</v>
      </c>
      <c r="U3353" s="96">
        <f t="shared" si="3196"/>
        <v>0.85899895926447434</v>
      </c>
      <c r="V3353" s="96">
        <f t="shared" si="3197"/>
        <v>0</v>
      </c>
      <c r="W3353" s="96">
        <f t="shared" si="3198"/>
        <v>0</v>
      </c>
      <c r="X3353" s="96">
        <f t="shared" si="3199"/>
        <v>0</v>
      </c>
      <c r="Y3353" s="96">
        <f t="shared" si="3200"/>
        <v>0</v>
      </c>
      <c r="Z3353" s="96">
        <f t="shared" si="3201"/>
        <v>0</v>
      </c>
      <c r="AA3353" s="96">
        <f t="shared" si="3183"/>
        <v>0</v>
      </c>
      <c r="AB3353" s="95">
        <f t="shared" si="3202"/>
        <v>0.60802584158732187</v>
      </c>
      <c r="AC3353" s="95">
        <f t="shared" si="3203"/>
        <v>0.39614898228757273</v>
      </c>
      <c r="AD3353" s="95">
        <f t="shared" si="3204"/>
        <v>0.4231543052847016</v>
      </c>
      <c r="AE3353" s="95">
        <f t="shared" si="3205"/>
        <v>0.4151283425615534</v>
      </c>
      <c r="AF3353" s="95">
        <f t="shared" si="3206"/>
        <v>0.2063529194191874</v>
      </c>
      <c r="AG3353" s="95">
        <f t="shared" si="3207"/>
        <v>5.6591888818948236E-2</v>
      </c>
      <c r="AH3353" s="95">
        <f t="shared" si="3208"/>
        <v>6.2330193624213085E-4</v>
      </c>
      <c r="AI3353" s="95">
        <f t="shared" si="3209"/>
        <v>0</v>
      </c>
      <c r="AJ3353" s="95">
        <f t="shared" si="3210"/>
        <v>0</v>
      </c>
      <c r="AK3353" s="95">
        <f t="shared" si="3211"/>
        <v>0</v>
      </c>
      <c r="AL3353" s="95">
        <f t="shared" si="3212"/>
        <v>0</v>
      </c>
      <c r="AM3353" s="95">
        <f t="shared" si="3213"/>
        <v>0</v>
      </c>
      <c r="AN3353" s="95">
        <f t="shared" si="3214"/>
        <v>0</v>
      </c>
      <c r="AO3353" s="95">
        <f t="shared" si="3215"/>
        <v>0</v>
      </c>
      <c r="AP3353" s="95">
        <f t="shared" si="3216"/>
        <v>0</v>
      </c>
      <c r="AQ3353" s="95">
        <f t="shared" si="3217"/>
        <v>0</v>
      </c>
      <c r="AR3353" s="95">
        <f t="shared" si="3218"/>
        <v>0</v>
      </c>
      <c r="AS3353" s="95">
        <f t="shared" si="3219"/>
        <v>0</v>
      </c>
      <c r="AT3353" s="95">
        <f t="shared" si="3220"/>
        <v>0</v>
      </c>
      <c r="AU3353" s="95">
        <f t="shared" si="3221"/>
        <v>0</v>
      </c>
      <c r="AV3353" s="95">
        <f t="shared" si="3222"/>
        <v>0.80216771846965984</v>
      </c>
      <c r="AW3353" s="95">
        <f t="shared" si="3182"/>
        <v>5.3420660932900228</v>
      </c>
      <c r="AX3353" s="95">
        <f t="shared" si="3223"/>
        <v>0.73561132783899263</v>
      </c>
      <c r="AY3353" s="95">
        <f t="shared" si="3224"/>
        <v>1.5442888072954859</v>
      </c>
      <c r="AZ3353" s="95">
        <f t="shared" si="3225"/>
        <v>6.8863549005855091</v>
      </c>
      <c r="BD3353" s="94">
        <f t="shared" si="3226"/>
        <v>6.9648979591836744</v>
      </c>
      <c r="BE3353" s="94">
        <f t="shared" si="3227"/>
        <v>2.6391093117155404</v>
      </c>
      <c r="BF3353" s="94">
        <f t="shared" ca="1" si="3228"/>
        <v>1.9585624572331126</v>
      </c>
      <c r="BG3353" s="94">
        <f t="shared" si="3229"/>
        <v>6.8863549005855091</v>
      </c>
      <c r="BH3353" s="94">
        <f t="shared" si="3230"/>
        <v>2.6241865216835309</v>
      </c>
      <c r="BI3353" s="94">
        <f t="shared" ca="1" si="3231"/>
        <v>1.947421257078533</v>
      </c>
      <c r="BJ3353" s="94">
        <f t="shared" si="3232"/>
        <v>6.1690120539548187E-3</v>
      </c>
      <c r="BK3353" s="94">
        <f t="shared" si="3233"/>
        <v>2.226896623394412E-4</v>
      </c>
      <c r="BL3353" s="94">
        <f t="shared" ca="1" si="3234"/>
        <v>1.2412634088440548E-4</v>
      </c>
      <c r="BM3353" s="94">
        <f t="shared" ca="1" si="3235"/>
        <v>3.9826743713197112</v>
      </c>
      <c r="BN3353" s="94">
        <f t="shared" ca="1" si="3236"/>
        <v>0.44645144660230729</v>
      </c>
      <c r="BO3353" s="94">
        <f t="shared" ca="1" si="3237"/>
        <v>0.65935083979677234</v>
      </c>
      <c r="BP3353" s="94">
        <f t="shared" si="3238"/>
        <v>22.09871611033757</v>
      </c>
      <c r="BQ3353" s="94">
        <f t="shared" si="3239"/>
        <v>3.2145690222509402</v>
      </c>
    </row>
    <row r="3354" spans="1:69" x14ac:dyDescent="0.2">
      <c r="A3354" s="139">
        <v>38223</v>
      </c>
      <c r="B3354" s="88">
        <f>W_Zone1*(Zone1!M3314+Zone1!G3314)+W_Zone2*(Zone2!M3314+Zone2!G3314)+W_Zone3*(Zone3!M3314+Zone3!G3314)+W_Zone4*(Zone4!M3314+Zone4!G3314)+W_Zone5*(Zone5!M3314+Zone5!G3314)</f>
        <v>19.868068867926262</v>
      </c>
      <c r="C3354" s="88">
        <f>Catch_PE!L3314</f>
        <v>2.5831769308588237</v>
      </c>
      <c r="D3354" s="134">
        <v>3.84</v>
      </c>
      <c r="E3354" s="90">
        <f t="shared" si="3179"/>
        <v>6.7709387755102046</v>
      </c>
      <c r="F3354" s="91"/>
      <c r="G3354" s="95">
        <f t="shared" si="3184"/>
        <v>0.80261153995363754</v>
      </c>
      <c r="H3354" s="95">
        <f t="shared" si="3185"/>
        <v>17.284891937067439</v>
      </c>
      <c r="I3354" s="95">
        <f t="shared" si="3186"/>
        <v>0</v>
      </c>
      <c r="J3354" s="96">
        <f t="shared" si="3187"/>
        <v>5.7202675308036728</v>
      </c>
      <c r="K3354" s="96">
        <f t="shared" si="3188"/>
        <v>0</v>
      </c>
      <c r="L3354" s="96">
        <f t="shared" si="3189"/>
        <v>0.83248410904600845</v>
      </c>
      <c r="M3354" s="96">
        <f t="shared" si="3180"/>
        <v>0.73822367434845182</v>
      </c>
      <c r="N3354" s="96">
        <f t="shared" si="3190"/>
        <v>0.82862893311256747</v>
      </c>
      <c r="O3354" s="96">
        <f t="shared" si="3191"/>
        <v>12.302848080612218</v>
      </c>
      <c r="P3354" s="96">
        <f t="shared" si="3192"/>
        <v>0.73561132783899263</v>
      </c>
      <c r="Q3354" s="96">
        <f t="shared" si="3181"/>
        <v>0.79540319757090905</v>
      </c>
      <c r="R3354" s="96">
        <f t="shared" si="3193"/>
        <v>4.0242882884136693</v>
      </c>
      <c r="S3354" s="96">
        <f t="shared" si="3194"/>
        <v>9.6196055478760982</v>
      </c>
      <c r="T3354" s="96">
        <f t="shared" si="3195"/>
        <v>7.3681378742881005</v>
      </c>
      <c r="U3354" s="96">
        <f t="shared" si="3196"/>
        <v>0.85594127922405772</v>
      </c>
      <c r="V3354" s="96">
        <f t="shared" si="3197"/>
        <v>0</v>
      </c>
      <c r="W3354" s="96">
        <f t="shared" si="3198"/>
        <v>0</v>
      </c>
      <c r="X3354" s="96">
        <f t="shared" si="3199"/>
        <v>0</v>
      </c>
      <c r="Y3354" s="96">
        <f t="shared" si="3200"/>
        <v>0</v>
      </c>
      <c r="Z3354" s="96">
        <f t="shared" si="3201"/>
        <v>0</v>
      </c>
      <c r="AA3354" s="96">
        <f t="shared" si="3183"/>
        <v>0</v>
      </c>
      <c r="AB3354" s="95">
        <f t="shared" si="3202"/>
        <v>0.43255990486816509</v>
      </c>
      <c r="AC3354" s="95">
        <f t="shared" si="3203"/>
        <v>0.59271466483207114</v>
      </c>
      <c r="AD3354" s="95">
        <f t="shared" si="3204"/>
        <v>0.77674717117397707</v>
      </c>
      <c r="AE3354" s="95">
        <f t="shared" si="3205"/>
        <v>0.60877609889938222</v>
      </c>
      <c r="AF3354" s="95">
        <f t="shared" si="3206"/>
        <v>0.259877276581581</v>
      </c>
      <c r="AG3354" s="95">
        <f t="shared" si="3207"/>
        <v>5.6988348774398366E-2</v>
      </c>
      <c r="AH3354" s="95">
        <f t="shared" si="3208"/>
        <v>6.2108323985251874E-4</v>
      </c>
      <c r="AI3354" s="95">
        <f t="shared" si="3209"/>
        <v>0</v>
      </c>
      <c r="AJ3354" s="95">
        <f t="shared" si="3210"/>
        <v>0</v>
      </c>
      <c r="AK3354" s="95">
        <f t="shared" si="3211"/>
        <v>0</v>
      </c>
      <c r="AL3354" s="95">
        <f t="shared" si="3212"/>
        <v>0</v>
      </c>
      <c r="AM3354" s="95">
        <f t="shared" si="3213"/>
        <v>0</v>
      </c>
      <c r="AN3354" s="95">
        <f t="shared" si="3214"/>
        <v>0</v>
      </c>
      <c r="AO3354" s="95">
        <f t="shared" si="3215"/>
        <v>0</v>
      </c>
      <c r="AP3354" s="95">
        <f t="shared" si="3216"/>
        <v>0</v>
      </c>
      <c r="AQ3354" s="95">
        <f t="shared" si="3217"/>
        <v>0</v>
      </c>
      <c r="AR3354" s="95">
        <f t="shared" si="3218"/>
        <v>0</v>
      </c>
      <c r="AS3354" s="95">
        <f t="shared" si="3219"/>
        <v>0</v>
      </c>
      <c r="AT3354" s="95">
        <f t="shared" si="3220"/>
        <v>0</v>
      </c>
      <c r="AU3354" s="95">
        <f t="shared" si="3221"/>
        <v>0</v>
      </c>
      <c r="AV3354" s="95">
        <f t="shared" si="3222"/>
        <v>0.79565949340987763</v>
      </c>
      <c r="AW3354" s="95">
        <f t="shared" si="3182"/>
        <v>5.1604661588343737</v>
      </c>
      <c r="AX3354" s="95">
        <f t="shared" si="3223"/>
        <v>0.73136564239685309</v>
      </c>
      <c r="AY3354" s="95">
        <f t="shared" si="3224"/>
        <v>1.227963102439074</v>
      </c>
      <c r="AZ3354" s="95">
        <f t="shared" si="3225"/>
        <v>6.3884292612734477</v>
      </c>
      <c r="BD3354" s="94">
        <f t="shared" si="3226"/>
        <v>6.7709387755102046</v>
      </c>
      <c r="BE3354" s="94">
        <f t="shared" si="3227"/>
        <v>2.6021027603671238</v>
      </c>
      <c r="BF3354" s="94">
        <f t="shared" ca="1" si="3228"/>
        <v>1.9308211124191559</v>
      </c>
      <c r="BG3354" s="94">
        <f t="shared" si="3229"/>
        <v>6.3884292612734477</v>
      </c>
      <c r="BH3354" s="94">
        <f t="shared" si="3230"/>
        <v>2.5275342255394779</v>
      </c>
      <c r="BI3354" s="94">
        <f t="shared" ca="1" si="3231"/>
        <v>1.8737479922580695</v>
      </c>
      <c r="BJ3354" s="94">
        <f t="shared" si="3232"/>
        <v>0.14631352848163975</v>
      </c>
      <c r="BK3354" s="94">
        <f t="shared" si="3233"/>
        <v>5.5604663863418422E-3</v>
      </c>
      <c r="BL3354" s="94">
        <f t="shared" ca="1" si="3234"/>
        <v>3.2573410449218006E-3</v>
      </c>
      <c r="BM3354" s="94">
        <f t="shared" ca="1" si="3235"/>
        <v>3.2461398573485769</v>
      </c>
      <c r="BN3354" s="94">
        <f t="shared" ca="1" si="3236"/>
        <v>0.3983675801278474</v>
      </c>
      <c r="BO3354" s="94">
        <f t="shared" ca="1" si="3237"/>
        <v>0.61506824435529317</v>
      </c>
      <c r="BP3354" s="94">
        <f t="shared" si="3238"/>
        <v>19.868068867926262</v>
      </c>
      <c r="BQ3354" s="94">
        <f t="shared" si="3239"/>
        <v>2.5831769308588237</v>
      </c>
    </row>
    <row r="3355" spans="1:69" x14ac:dyDescent="0.2">
      <c r="A3355" s="139">
        <v>38224</v>
      </c>
      <c r="B3355" s="88">
        <f>W_Zone1*(Zone1!M3315+Zone1!G3315)+W_Zone2*(Zone2!M3315+Zone2!G3315)+W_Zone3*(Zone3!M3315+Zone3!G3315)+W_Zone4*(Zone4!M3315+Zone4!G3315)+W_Zone5*(Zone5!M3315+Zone5!G3315)</f>
        <v>16.686116450001769</v>
      </c>
      <c r="C3355" s="88">
        <f>Catch_PE!L3315</f>
        <v>2.491225083792405</v>
      </c>
      <c r="D3355" s="134">
        <v>4.9400000000000004</v>
      </c>
      <c r="E3355" s="90">
        <f t="shared" si="3179"/>
        <v>8.7105306122449004</v>
      </c>
      <c r="F3355" s="91"/>
      <c r="G3355" s="95">
        <f t="shared" si="3184"/>
        <v>0.82862893311256747</v>
      </c>
      <c r="H3355" s="95">
        <f t="shared" si="3185"/>
        <v>14.194891366209365</v>
      </c>
      <c r="I3355" s="95">
        <f t="shared" si="3186"/>
        <v>0</v>
      </c>
      <c r="J3355" s="96">
        <f t="shared" si="3187"/>
        <v>4.1836670819650035</v>
      </c>
      <c r="K3355" s="96">
        <f t="shared" si="3188"/>
        <v>0</v>
      </c>
      <c r="L3355" s="96">
        <f t="shared" si="3189"/>
        <v>0.85047701684160215</v>
      </c>
      <c r="M3355" s="96">
        <f t="shared" si="3180"/>
        <v>0.82068127951601477</v>
      </c>
      <c r="N3355" s="96">
        <f t="shared" si="3190"/>
        <v>0.84619122809253766</v>
      </c>
      <c r="O3355" s="96">
        <f t="shared" si="3191"/>
        <v>10.831905563760376</v>
      </c>
      <c r="P3355" s="96">
        <f t="shared" si="3192"/>
        <v>0.73136564239685309</v>
      </c>
      <c r="Q3355" s="96">
        <f t="shared" si="3181"/>
        <v>0.7794510453002208</v>
      </c>
      <c r="R3355" s="96">
        <f t="shared" si="3193"/>
        <v>10.196642190234551</v>
      </c>
      <c r="S3355" s="96">
        <f t="shared" si="3194"/>
        <v>10.055313414367872</v>
      </c>
      <c r="T3355" s="96">
        <f t="shared" si="3195"/>
        <v>6.5868401383299426</v>
      </c>
      <c r="U3355" s="96">
        <f t="shared" si="3196"/>
        <v>0.75360396584023115</v>
      </c>
      <c r="V3355" s="96">
        <f t="shared" si="3197"/>
        <v>0</v>
      </c>
      <c r="W3355" s="96">
        <f t="shared" si="3198"/>
        <v>0</v>
      </c>
      <c r="X3355" s="96">
        <f t="shared" si="3199"/>
        <v>0</v>
      </c>
      <c r="Y3355" s="96">
        <f t="shared" si="3200"/>
        <v>0</v>
      </c>
      <c r="Z3355" s="96">
        <f t="shared" si="3201"/>
        <v>0</v>
      </c>
      <c r="AA3355" s="96">
        <f t="shared" si="3183"/>
        <v>0</v>
      </c>
      <c r="AB3355" s="95">
        <f t="shared" si="3202"/>
        <v>0.62477225607420739</v>
      </c>
      <c r="AC3355" s="95">
        <f t="shared" si="3203"/>
        <v>0.9260347011784088</v>
      </c>
      <c r="AD3355" s="95">
        <f t="shared" si="3204"/>
        <v>0.92715936884970906</v>
      </c>
      <c r="AE3355" s="95">
        <f t="shared" si="3205"/>
        <v>0.61418628277559617</v>
      </c>
      <c r="AF3355" s="95">
        <f t="shared" si="3206"/>
        <v>0.23596870424243666</v>
      </c>
      <c r="AG3355" s="95">
        <f t="shared" si="3207"/>
        <v>5.0247060936023241E-2</v>
      </c>
      <c r="AH3355" s="95">
        <f t="shared" si="3208"/>
        <v>5.4682582091853651E-4</v>
      </c>
      <c r="AI3355" s="95">
        <f t="shared" si="3209"/>
        <v>0</v>
      </c>
      <c r="AJ3355" s="95">
        <f t="shared" si="3210"/>
        <v>0</v>
      </c>
      <c r="AK3355" s="95">
        <f t="shared" si="3211"/>
        <v>0</v>
      </c>
      <c r="AL3355" s="95">
        <f t="shared" si="3212"/>
        <v>0</v>
      </c>
      <c r="AM3355" s="95">
        <f t="shared" si="3213"/>
        <v>0</v>
      </c>
      <c r="AN3355" s="95">
        <f t="shared" si="3214"/>
        <v>0</v>
      </c>
      <c r="AO3355" s="95">
        <f t="shared" si="3215"/>
        <v>0</v>
      </c>
      <c r="AP3355" s="95">
        <f t="shared" si="3216"/>
        <v>0</v>
      </c>
      <c r="AQ3355" s="95">
        <f t="shared" si="3217"/>
        <v>0</v>
      </c>
      <c r="AR3355" s="95">
        <f t="shared" si="3218"/>
        <v>0</v>
      </c>
      <c r="AS3355" s="95">
        <f t="shared" si="3219"/>
        <v>0</v>
      </c>
      <c r="AT3355" s="95">
        <f t="shared" si="3220"/>
        <v>0</v>
      </c>
      <c r="AU3355" s="95">
        <f t="shared" si="3221"/>
        <v>0</v>
      </c>
      <c r="AV3355" s="95">
        <f t="shared" si="3222"/>
        <v>0.86811594391417557</v>
      </c>
      <c r="AW3355" s="95">
        <f t="shared" si="3182"/>
        <v>7.410365914665535</v>
      </c>
      <c r="AX3355" s="95">
        <f t="shared" si="3223"/>
        <v>0.77579076486928122</v>
      </c>
      <c r="AY3355" s="95">
        <f t="shared" si="3224"/>
        <v>1.4042233013744281</v>
      </c>
      <c r="AZ3355" s="95">
        <f t="shared" si="3225"/>
        <v>8.8145892160399626</v>
      </c>
      <c r="BD3355" s="94">
        <f t="shared" si="3226"/>
        <v>8.7105306122449004</v>
      </c>
      <c r="BE3355" s="94">
        <f t="shared" si="3227"/>
        <v>2.9513608068558645</v>
      </c>
      <c r="BF3355" s="94">
        <f t="shared" ca="1" si="3228"/>
        <v>2.1786941064162555</v>
      </c>
      <c r="BG3355" s="94">
        <f t="shared" si="3229"/>
        <v>8.8145892160399626</v>
      </c>
      <c r="BH3355" s="94">
        <f t="shared" si="3230"/>
        <v>2.9689373883664105</v>
      </c>
      <c r="BI3355" s="94">
        <f t="shared" ca="1" si="3231"/>
        <v>2.1904035969972351</v>
      </c>
      <c r="BJ3355" s="94">
        <f t="shared" si="3232"/>
        <v>1.0828193023777724E-2</v>
      </c>
      <c r="BK3355" s="94">
        <f t="shared" si="3233"/>
        <v>3.0893621759686663E-4</v>
      </c>
      <c r="BL3355" s="94">
        <f t="shared" ca="1" si="3234"/>
        <v>1.3711216966604965E-4</v>
      </c>
      <c r="BM3355" s="94">
        <f t="shared" ca="1" si="3235"/>
        <v>13.997299840874996</v>
      </c>
      <c r="BN3355" s="94">
        <f t="shared" ca="1" si="3236"/>
        <v>0.96122674495873561</v>
      </c>
      <c r="BO3355" s="94">
        <f t="shared" ca="1" si="3237"/>
        <v>1.0653044352933196</v>
      </c>
      <c r="BP3355" s="94">
        <f t="shared" si="3238"/>
        <v>16.686116450001769</v>
      </c>
      <c r="BQ3355" s="94">
        <f t="shared" si="3239"/>
        <v>2.491225083792405</v>
      </c>
    </row>
    <row r="3356" spans="1:69" x14ac:dyDescent="0.2">
      <c r="A3356" s="139">
        <v>38225</v>
      </c>
      <c r="B3356" s="88">
        <f>W_Zone1*(Zone1!M3316+Zone1!G3316)+W_Zone2*(Zone2!M3316+Zone2!G3316)+W_Zone3*(Zone3!M3316+Zone3!G3316)+W_Zone4*(Zone4!M3316+Zone4!G3316)+W_Zone5*(Zone5!M3316+Zone5!G3316)</f>
        <v>15.341167272715534</v>
      </c>
      <c r="C3356" s="88">
        <f>Catch_PE!L3316</f>
        <v>2.2241601605770644</v>
      </c>
      <c r="D3356" s="134">
        <v>4.97</v>
      </c>
      <c r="E3356" s="90">
        <f t="shared" si="3179"/>
        <v>8.7634285714285713</v>
      </c>
      <c r="F3356" s="91"/>
      <c r="G3356" s="95">
        <f t="shared" si="3184"/>
        <v>0.84619122809253766</v>
      </c>
      <c r="H3356" s="95">
        <f t="shared" si="3185"/>
        <v>13.11700711213847</v>
      </c>
      <c r="I3356" s="95">
        <f t="shared" si="3186"/>
        <v>0</v>
      </c>
      <c r="J3356" s="96">
        <f t="shared" si="3187"/>
        <v>3.5154441700237489</v>
      </c>
      <c r="K3356" s="96">
        <f t="shared" si="3188"/>
        <v>0</v>
      </c>
      <c r="L3356" s="96">
        <f t="shared" si="3189"/>
        <v>0.86454969617010546</v>
      </c>
      <c r="M3356" s="96">
        <f t="shared" si="3180"/>
        <v>0.89010716311891247</v>
      </c>
      <c r="N3356" s="96">
        <f t="shared" si="3190"/>
        <v>0.85990134929005169</v>
      </c>
      <c r="O3356" s="96">
        <f t="shared" si="3191"/>
        <v>10.491670105233634</v>
      </c>
      <c r="P3356" s="96">
        <f t="shared" si="3192"/>
        <v>0.77579076486928122</v>
      </c>
      <c r="Q3356" s="96">
        <f t="shared" si="3181"/>
        <v>0.95812908087822757</v>
      </c>
      <c r="R3356" s="96">
        <f t="shared" si="3193"/>
        <v>10.614225053194497</v>
      </c>
      <c r="S3356" s="96">
        <f t="shared" si="3194"/>
        <v>9.1896101786904669</v>
      </c>
      <c r="T3356" s="96">
        <f t="shared" si="3195"/>
        <v>6.3044924851568016</v>
      </c>
      <c r="U3356" s="96">
        <f t="shared" si="3196"/>
        <v>0.72993289620655077</v>
      </c>
      <c r="V3356" s="96">
        <f t="shared" si="3197"/>
        <v>0</v>
      </c>
      <c r="W3356" s="96">
        <f t="shared" si="3198"/>
        <v>0</v>
      </c>
      <c r="X3356" s="96">
        <f t="shared" si="3199"/>
        <v>0</v>
      </c>
      <c r="Y3356" s="96">
        <f t="shared" si="3200"/>
        <v>0</v>
      </c>
      <c r="Z3356" s="96">
        <f t="shared" si="3201"/>
        <v>0</v>
      </c>
      <c r="AA3356" s="96">
        <f t="shared" si="3183"/>
        <v>0</v>
      </c>
      <c r="AB3356" s="95">
        <f t="shared" si="3202"/>
        <v>0.95708534777988807</v>
      </c>
      <c r="AC3356" s="95">
        <f t="shared" si="3203"/>
        <v>1.0717577044252937</v>
      </c>
      <c r="AD3356" s="95">
        <f t="shared" si="3204"/>
        <v>0.92256897829318341</v>
      </c>
      <c r="AE3356" s="95">
        <f t="shared" si="3205"/>
        <v>0.57914869103418842</v>
      </c>
      <c r="AF3356" s="95">
        <f t="shared" si="3206"/>
        <v>0.22360555578577093</v>
      </c>
      <c r="AG3356" s="95">
        <f t="shared" si="3207"/>
        <v>4.8614027254047974E-2</v>
      </c>
      <c r="AH3356" s="95">
        <f t="shared" si="3208"/>
        <v>5.2964975408345126E-4</v>
      </c>
      <c r="AI3356" s="95">
        <f t="shared" si="3209"/>
        <v>0</v>
      </c>
      <c r="AJ3356" s="95">
        <f t="shared" si="3210"/>
        <v>0</v>
      </c>
      <c r="AK3356" s="95">
        <f t="shared" si="3211"/>
        <v>0</v>
      </c>
      <c r="AL3356" s="95">
        <f t="shared" si="3212"/>
        <v>0</v>
      </c>
      <c r="AM3356" s="95">
        <f t="shared" si="3213"/>
        <v>0</v>
      </c>
      <c r="AN3356" s="95">
        <f t="shared" si="3214"/>
        <v>0</v>
      </c>
      <c r="AO3356" s="95">
        <f t="shared" si="3215"/>
        <v>0</v>
      </c>
      <c r="AP3356" s="95">
        <f t="shared" si="3216"/>
        <v>0</v>
      </c>
      <c r="AQ3356" s="95">
        <f t="shared" si="3217"/>
        <v>0</v>
      </c>
      <c r="AR3356" s="95">
        <f t="shared" si="3218"/>
        <v>0</v>
      </c>
      <c r="AS3356" s="95">
        <f t="shared" si="3219"/>
        <v>0</v>
      </c>
      <c r="AT3356" s="95">
        <f t="shared" si="3220"/>
        <v>0</v>
      </c>
      <c r="AU3356" s="95">
        <f t="shared" si="3221"/>
        <v>0</v>
      </c>
      <c r="AV3356" s="95">
        <f t="shared" si="3222"/>
        <v>0.91996983506670893</v>
      </c>
      <c r="AW3356" s="95">
        <f t="shared" si="3182"/>
        <v>9.3275926256310768</v>
      </c>
      <c r="AX3356" s="95">
        <f t="shared" si="3223"/>
        <v>0.80375807587207626</v>
      </c>
      <c r="AY3356" s="95">
        <f t="shared" si="3224"/>
        <v>1.9152144286581156</v>
      </c>
      <c r="AZ3356" s="95">
        <f t="shared" si="3225"/>
        <v>11.242807054289193</v>
      </c>
      <c r="BD3356" s="94">
        <f t="shared" si="3226"/>
        <v>8.7634285714285713</v>
      </c>
      <c r="BE3356" s="94">
        <f t="shared" si="3227"/>
        <v>2.960308864194507</v>
      </c>
      <c r="BF3356" s="94">
        <f t="shared" ca="1" si="3228"/>
        <v>2.1846637328698946</v>
      </c>
      <c r="BG3356" s="94">
        <f t="shared" si="3229"/>
        <v>11.242807054289193</v>
      </c>
      <c r="BH3356" s="94">
        <f t="shared" si="3230"/>
        <v>3.3530295337633387</v>
      </c>
      <c r="BI3356" s="94">
        <f t="shared" ca="1" si="3231"/>
        <v>2.4307177554363641</v>
      </c>
      <c r="BJ3356" s="94">
        <f t="shared" si="3232"/>
        <v>6.1473176612722362</v>
      </c>
      <c r="BK3356" s="94">
        <f t="shared" si="3233"/>
        <v>0.15422952430659148</v>
      </c>
      <c r="BL3356" s="94">
        <f t="shared" ca="1" si="3234"/>
        <v>6.0542582021140719E-2</v>
      </c>
      <c r="BM3356" s="94">
        <f t="shared" ca="1" si="3235"/>
        <v>14.395911938869528</v>
      </c>
      <c r="BN3356" s="94">
        <f t="shared" ca="1" si="3236"/>
        <v>0.97885255218477274</v>
      </c>
      <c r="BO3356" s="94">
        <f t="shared" ca="1" si="3237"/>
        <v>1.0776630028109107</v>
      </c>
      <c r="BP3356" s="94">
        <f t="shared" si="3238"/>
        <v>15.341167272715534</v>
      </c>
      <c r="BQ3356" s="94">
        <f t="shared" si="3239"/>
        <v>2.2241601605770644</v>
      </c>
    </row>
    <row r="3357" spans="1:69" x14ac:dyDescent="0.2">
      <c r="A3357" s="139">
        <v>38226</v>
      </c>
      <c r="B3357" s="88">
        <f>W_Zone1*(Zone1!M3317+Zone1!G3317)+W_Zone2*(Zone2!M3317+Zone2!G3317)+W_Zone3*(Zone3!M3317+Zone3!G3317)+W_Zone4*(Zone4!M3317+Zone4!G3317)+W_Zone5*(Zone5!M3317+Zone5!G3317)</f>
        <v>3.3161989607832803E-6</v>
      </c>
      <c r="C3357" s="88">
        <f>Catch_PE!L3317</f>
        <v>2.3831908854373154</v>
      </c>
      <c r="D3357" s="134">
        <v>5.17</v>
      </c>
      <c r="E3357" s="90">
        <f t="shared" si="3179"/>
        <v>9.1160816326530618</v>
      </c>
      <c r="F3357" s="91"/>
      <c r="G3357" s="95">
        <f t="shared" si="3184"/>
        <v>0.85990134929005169</v>
      </c>
      <c r="H3357" s="95">
        <f t="shared" si="3185"/>
        <v>0</v>
      </c>
      <c r="I3357" s="95">
        <f t="shared" si="3186"/>
        <v>2.3831875692383546</v>
      </c>
      <c r="J3357" s="96">
        <f t="shared" si="3187"/>
        <v>0</v>
      </c>
      <c r="K3357" s="96">
        <f t="shared" si="3188"/>
        <v>2.3322243468813064</v>
      </c>
      <c r="L3357" s="96">
        <f t="shared" si="3189"/>
        <v>0.8477219306586764</v>
      </c>
      <c r="M3357" s="96">
        <f t="shared" si="3180"/>
        <v>0.80760484684844502</v>
      </c>
      <c r="N3357" s="96">
        <f t="shared" si="3190"/>
        <v>0.84350443008603726</v>
      </c>
      <c r="O3357" s="96">
        <f t="shared" si="3191"/>
        <v>0.80760484684844502</v>
      </c>
      <c r="P3357" s="96">
        <f t="shared" si="3192"/>
        <v>0.80375807587207626</v>
      </c>
      <c r="Q3357" s="96">
        <f t="shared" si="3181"/>
        <v>1.0845676008293863</v>
      </c>
      <c r="R3357" s="96">
        <f t="shared" si="3193"/>
        <v>9.2326328570580625</v>
      </c>
      <c r="S3357" s="96">
        <f t="shared" si="3194"/>
        <v>6.5048428277374857</v>
      </c>
      <c r="T3357" s="96">
        <f t="shared" si="3195"/>
        <v>1.1572170585516097</v>
      </c>
      <c r="U3357" s="96">
        <f t="shared" si="3196"/>
        <v>5.6187178870261097E-2</v>
      </c>
      <c r="V3357" s="96">
        <f t="shared" si="3197"/>
        <v>0</v>
      </c>
      <c r="W3357" s="96">
        <f t="shared" si="3198"/>
        <v>0</v>
      </c>
      <c r="X3357" s="96">
        <f t="shared" si="3199"/>
        <v>0</v>
      </c>
      <c r="Y3357" s="96">
        <f t="shared" si="3200"/>
        <v>0</v>
      </c>
      <c r="Z3357" s="96">
        <f t="shared" si="3201"/>
        <v>0</v>
      </c>
      <c r="AA3357" s="96">
        <f t="shared" si="3183"/>
        <v>0</v>
      </c>
      <c r="AB3357" s="95">
        <f t="shared" si="3202"/>
        <v>1.0741478532234936</v>
      </c>
      <c r="AC3357" s="95">
        <f t="shared" si="3203"/>
        <v>0.93369955288099915</v>
      </c>
      <c r="AD3357" s="95">
        <f t="shared" si="3204"/>
        <v>0.60288670005335832</v>
      </c>
      <c r="AE3357" s="95">
        <f t="shared" si="3205"/>
        <v>0.25002211462668888</v>
      </c>
      <c r="AF3357" s="95">
        <f t="shared" si="3206"/>
        <v>6.1958438513525879E-2</v>
      </c>
      <c r="AG3357" s="95">
        <f t="shared" si="3207"/>
        <v>4.2296617123770454E-3</v>
      </c>
      <c r="AH3357" s="95">
        <f t="shared" si="3208"/>
        <v>4.0770220969539044E-5</v>
      </c>
      <c r="AI3357" s="95">
        <f t="shared" si="3209"/>
        <v>0</v>
      </c>
      <c r="AJ3357" s="95">
        <f t="shared" si="3210"/>
        <v>0</v>
      </c>
      <c r="AK3357" s="95">
        <f t="shared" si="3211"/>
        <v>0</v>
      </c>
      <c r="AL3357" s="95">
        <f t="shared" si="3212"/>
        <v>0</v>
      </c>
      <c r="AM3357" s="95">
        <f t="shared" si="3213"/>
        <v>0</v>
      </c>
      <c r="AN3357" s="95">
        <f t="shared" si="3214"/>
        <v>0</v>
      </c>
      <c r="AO3357" s="95">
        <f t="shared" si="3215"/>
        <v>0</v>
      </c>
      <c r="AP3357" s="95">
        <f t="shared" si="3216"/>
        <v>0</v>
      </c>
      <c r="AQ3357" s="95">
        <f t="shared" si="3217"/>
        <v>0</v>
      </c>
      <c r="AR3357" s="95">
        <f t="shared" si="3218"/>
        <v>0</v>
      </c>
      <c r="AS3357" s="95">
        <f t="shared" si="3219"/>
        <v>0</v>
      </c>
      <c r="AT3357" s="95">
        <f t="shared" si="3220"/>
        <v>0</v>
      </c>
      <c r="AU3357" s="95">
        <f t="shared" si="3221"/>
        <v>0</v>
      </c>
      <c r="AV3357" s="95">
        <f t="shared" si="3222"/>
        <v>0.9322992829441048</v>
      </c>
      <c r="AW3357" s="95">
        <f t="shared" si="3182"/>
        <v>9.820462142599748</v>
      </c>
      <c r="AX3357" s="95">
        <f t="shared" si="3223"/>
        <v>0.80994690034113981</v>
      </c>
      <c r="AY3357" s="95">
        <f t="shared" si="3224"/>
        <v>2.1587154540528797</v>
      </c>
      <c r="AZ3357" s="95">
        <f t="shared" si="3225"/>
        <v>11.979177596652628</v>
      </c>
      <c r="BD3357" s="94">
        <f t="shared" si="3226"/>
        <v>9.1160816326530618</v>
      </c>
      <c r="BE3357" s="94">
        <f t="shared" si="3227"/>
        <v>3.0192849538678956</v>
      </c>
      <c r="BF3357" s="94">
        <f t="shared" ca="1" si="3228"/>
        <v>2.2235757037314672</v>
      </c>
      <c r="BG3357" s="94">
        <f t="shared" si="3229"/>
        <v>11.979177596652628</v>
      </c>
      <c r="BH3357" s="94">
        <f t="shared" si="3230"/>
        <v>3.4610948551943252</v>
      </c>
      <c r="BI3357" s="94">
        <f t="shared" ca="1" si="3231"/>
        <v>2.4934871028795738</v>
      </c>
      <c r="BJ3357" s="94">
        <f t="shared" si="3232"/>
        <v>8.1973184990706027</v>
      </c>
      <c r="BK3357" s="94">
        <f t="shared" si="3233"/>
        <v>0.19519598891006948</v>
      </c>
      <c r="BL3357" s="94">
        <f t="shared" ca="1" si="3234"/>
        <v>7.2852163390088515E-2</v>
      </c>
      <c r="BM3357" s="94">
        <f t="shared" ca="1" si="3235"/>
        <v>17.196344734329521</v>
      </c>
      <c r="BN3357" s="94">
        <f t="shared" ca="1" si="3236"/>
        <v>1.0990290525088946</v>
      </c>
      <c r="BO3357" s="94">
        <f t="shared" ca="1" si="3237"/>
        <v>1.1599666052351745</v>
      </c>
      <c r="BP3357" s="94">
        <f t="shared" si="3238"/>
        <v>3.3161989607832803E-6</v>
      </c>
      <c r="BQ3357" s="94">
        <f t="shared" si="3239"/>
        <v>2.3831908854373154</v>
      </c>
    </row>
    <row r="3358" spans="1:69" x14ac:dyDescent="0.2">
      <c r="A3358" s="139">
        <v>38227</v>
      </c>
      <c r="B3358" s="88">
        <f>W_Zone1*(Zone1!M3318+Zone1!G3318)+W_Zone2*(Zone2!M3318+Zone2!G3318)+W_Zone3*(Zone3!M3318+Zone3!G3318)+W_Zone4*(Zone4!M3318+Zone4!G3318)+W_Zone5*(Zone5!M3318+Zone5!G3318)</f>
        <v>2.4384060352792196</v>
      </c>
      <c r="C3358" s="88">
        <f>Catch_PE!L3318</f>
        <v>2.5272401648998284</v>
      </c>
      <c r="D3358" s="134">
        <v>4.92</v>
      </c>
      <c r="E3358" s="90">
        <f t="shared" si="3179"/>
        <v>8.6752653061224496</v>
      </c>
      <c r="F3358" s="91"/>
      <c r="G3358" s="95">
        <f t="shared" si="3184"/>
        <v>0.84350443008603726</v>
      </c>
      <c r="H3358" s="95">
        <f t="shared" si="3185"/>
        <v>0</v>
      </c>
      <c r="I3358" s="95">
        <f t="shared" si="3186"/>
        <v>8.883412962060877E-2</v>
      </c>
      <c r="J3358" s="96">
        <f t="shared" si="3187"/>
        <v>0</v>
      </c>
      <c r="K3358" s="96">
        <f t="shared" si="3188"/>
        <v>8.6652207898091971E-2</v>
      </c>
      <c r="L3358" s="96">
        <f t="shared" si="3189"/>
        <v>0.84305191207818131</v>
      </c>
      <c r="M3358" s="96">
        <f t="shared" si="3180"/>
        <v>0.7858160548587374</v>
      </c>
      <c r="N3358" s="96">
        <f t="shared" si="3190"/>
        <v>0.83894819765114581</v>
      </c>
      <c r="O3358" s="96">
        <f t="shared" si="3191"/>
        <v>0.7858160548587374</v>
      </c>
      <c r="P3358" s="96">
        <f t="shared" si="3192"/>
        <v>0.80994690034113981</v>
      </c>
      <c r="Q3358" s="96">
        <f t="shared" si="3181"/>
        <v>1.1140785692539081</v>
      </c>
      <c r="R3358" s="96">
        <f t="shared" si="3193"/>
        <v>6.5467047748471536</v>
      </c>
      <c r="S3358" s="96">
        <f t="shared" si="3194"/>
        <v>1.3521620448412905</v>
      </c>
      <c r="T3358" s="96">
        <f t="shared" si="3195"/>
        <v>0.47194341915026089</v>
      </c>
      <c r="U3358" s="96">
        <f t="shared" si="3196"/>
        <v>5.4671275693515611E-2</v>
      </c>
      <c r="V3358" s="96">
        <f t="shared" si="3197"/>
        <v>0</v>
      </c>
      <c r="W3358" s="96">
        <f t="shared" si="3198"/>
        <v>0</v>
      </c>
      <c r="X3358" s="96">
        <f t="shared" si="3199"/>
        <v>0</v>
      </c>
      <c r="Y3358" s="96">
        <f t="shared" si="3200"/>
        <v>0</v>
      </c>
      <c r="Z3358" s="96">
        <f t="shared" si="3201"/>
        <v>0</v>
      </c>
      <c r="AA3358" s="96">
        <f t="shared" si="3183"/>
        <v>0</v>
      </c>
      <c r="AB3358" s="95">
        <f t="shared" si="3202"/>
        <v>0.93602521660931404</v>
      </c>
      <c r="AC3358" s="95">
        <f t="shared" si="3203"/>
        <v>0.61371697706945172</v>
      </c>
      <c r="AD3358" s="95">
        <f t="shared" si="3204"/>
        <v>0.27311968353113331</v>
      </c>
      <c r="AE3358" s="95">
        <f t="shared" si="3205"/>
        <v>8.766229124833913E-2</v>
      </c>
      <c r="AF3358" s="95">
        <f t="shared" si="3206"/>
        <v>1.7214047146982159E-2</v>
      </c>
      <c r="AG3358" s="95">
        <f t="shared" si="3207"/>
        <v>3.6409576286387871E-3</v>
      </c>
      <c r="AH3358" s="95">
        <f t="shared" si="3208"/>
        <v>3.9670259933462685E-5</v>
      </c>
      <c r="AI3358" s="95">
        <f t="shared" si="3209"/>
        <v>0</v>
      </c>
      <c r="AJ3358" s="95">
        <f t="shared" si="3210"/>
        <v>0</v>
      </c>
      <c r="AK3358" s="95">
        <f t="shared" si="3211"/>
        <v>0</v>
      </c>
      <c r="AL3358" s="95">
        <f t="shared" si="3212"/>
        <v>0</v>
      </c>
      <c r="AM3358" s="95">
        <f t="shared" si="3213"/>
        <v>0</v>
      </c>
      <c r="AN3358" s="95">
        <f t="shared" si="3214"/>
        <v>0</v>
      </c>
      <c r="AO3358" s="95">
        <f t="shared" si="3215"/>
        <v>0</v>
      </c>
      <c r="AP3358" s="95">
        <f t="shared" si="3216"/>
        <v>0</v>
      </c>
      <c r="AQ3358" s="95">
        <f t="shared" si="3217"/>
        <v>0</v>
      </c>
      <c r="AR3358" s="95">
        <f t="shared" si="3218"/>
        <v>0</v>
      </c>
      <c r="AS3358" s="95">
        <f t="shared" si="3219"/>
        <v>0</v>
      </c>
      <c r="AT3358" s="95">
        <f t="shared" si="3220"/>
        <v>0</v>
      </c>
      <c r="AU3358" s="95">
        <f t="shared" si="3221"/>
        <v>0</v>
      </c>
      <c r="AV3358" s="95">
        <f t="shared" si="3222"/>
        <v>0.90539201088129828</v>
      </c>
      <c r="AW3358" s="95">
        <f t="shared" si="3182"/>
        <v>8.763029451160504</v>
      </c>
      <c r="AX3358" s="95">
        <f t="shared" si="3223"/>
        <v>0.79621410086029343</v>
      </c>
      <c r="AY3358" s="95">
        <f t="shared" si="3224"/>
        <v>2.0501037858632221</v>
      </c>
      <c r="AZ3358" s="95">
        <f t="shared" si="3225"/>
        <v>10.813133237023726</v>
      </c>
      <c r="BD3358" s="94">
        <f t="shared" si="3226"/>
        <v>8.6752653061224496</v>
      </c>
      <c r="BE3358" s="94">
        <f t="shared" si="3227"/>
        <v>2.9453803330168498</v>
      </c>
      <c r="BF3358" s="94">
        <f t="shared" ca="1" si="3228"/>
        <v>2.1746944650487614</v>
      </c>
      <c r="BG3358" s="94">
        <f t="shared" si="3229"/>
        <v>10.813133237023726</v>
      </c>
      <c r="BH3358" s="94">
        <f t="shared" si="3230"/>
        <v>3.2883328963205241</v>
      </c>
      <c r="BI3358" s="94">
        <f t="shared" ca="1" si="3231"/>
        <v>2.3921848254299789</v>
      </c>
      <c r="BJ3358" s="94">
        <f t="shared" si="3232"/>
        <v>4.5704792899761033</v>
      </c>
      <c r="BK3358" s="94">
        <f t="shared" si="3233"/>
        <v>0.11761646067656073</v>
      </c>
      <c r="BL3358" s="94">
        <f t="shared" ca="1" si="3234"/>
        <v>4.7302056858751863E-2</v>
      </c>
      <c r="BM3358" s="94">
        <f t="shared" ca="1" si="3235"/>
        <v>13.734667546751725</v>
      </c>
      <c r="BN3358" s="94">
        <f t="shared" ca="1" si="3236"/>
        <v>0.94953573815569359</v>
      </c>
      <c r="BO3358" s="94">
        <f t="shared" ca="1" si="3237"/>
        <v>1.0570640858523708</v>
      </c>
      <c r="BP3358" s="94">
        <f t="shared" si="3238"/>
        <v>2.4384060352792196</v>
      </c>
      <c r="BQ3358" s="94">
        <f t="shared" si="3239"/>
        <v>2.5272401648998284</v>
      </c>
    </row>
    <row r="3359" spans="1:69" x14ac:dyDescent="0.2">
      <c r="A3359" s="139">
        <v>38228</v>
      </c>
      <c r="B3359" s="88">
        <f>W_Zone1*(Zone1!M3319+Zone1!G3319)+W_Zone2*(Zone2!M3319+Zone2!G3319)+W_Zone3*(Zone3!M3319+Zone3!G3319)+W_Zone4*(Zone4!M3319+Zone4!G3319)+W_Zone5*(Zone5!M3319+Zone5!G3319)</f>
        <v>3.5646636481308382</v>
      </c>
      <c r="C3359" s="88">
        <f>Catch_PE!L3319</f>
        <v>2.6445673099292155</v>
      </c>
      <c r="D3359" s="134">
        <v>4.07</v>
      </c>
      <c r="E3359" s="90">
        <f t="shared" si="3179"/>
        <v>7.1764897959183678</v>
      </c>
      <c r="F3359" s="91"/>
      <c r="G3359" s="95">
        <f t="shared" si="3184"/>
        <v>0.83894819765114581</v>
      </c>
      <c r="H3359" s="95">
        <f t="shared" si="3185"/>
        <v>0.92009633820162273</v>
      </c>
      <c r="I3359" s="95">
        <f t="shared" si="3186"/>
        <v>0</v>
      </c>
      <c r="J3359" s="96">
        <f t="shared" si="3187"/>
        <v>0.27140502772069103</v>
      </c>
      <c r="K3359" s="96">
        <f t="shared" si="3188"/>
        <v>0</v>
      </c>
      <c r="L3359" s="96">
        <f t="shared" si="3189"/>
        <v>0.84036553790646495</v>
      </c>
      <c r="M3359" s="96">
        <f t="shared" si="3180"/>
        <v>0.77349445320337185</v>
      </c>
      <c r="N3359" s="96">
        <f t="shared" si="3190"/>
        <v>0.83632616975253582</v>
      </c>
      <c r="O3359" s="96">
        <f t="shared" si="3191"/>
        <v>1.4221857636843036</v>
      </c>
      <c r="P3359" s="96">
        <f t="shared" si="3192"/>
        <v>0.79621410086029343</v>
      </c>
      <c r="Q3359" s="96">
        <f t="shared" si="3181"/>
        <v>1.0493549832672167</v>
      </c>
      <c r="R3359" s="96">
        <f t="shared" si="3193"/>
        <v>1.4279246420182812</v>
      </c>
      <c r="S3359" s="96">
        <f t="shared" si="3194"/>
        <v>0.82475879176650935</v>
      </c>
      <c r="T3359" s="96">
        <f t="shared" si="3195"/>
        <v>0.80711531451557628</v>
      </c>
      <c r="U3359" s="96">
        <f t="shared" si="3196"/>
        <v>9.8945178700573705E-2</v>
      </c>
      <c r="V3359" s="96">
        <f t="shared" si="3197"/>
        <v>0</v>
      </c>
      <c r="W3359" s="96">
        <f t="shared" si="3198"/>
        <v>0</v>
      </c>
      <c r="X3359" s="96">
        <f t="shared" si="3199"/>
        <v>0</v>
      </c>
      <c r="Y3359" s="96">
        <f t="shared" si="3200"/>
        <v>0</v>
      </c>
      <c r="Z3359" s="96">
        <f t="shared" si="3201"/>
        <v>0</v>
      </c>
      <c r="AA3359" s="96">
        <f t="shared" si="3183"/>
        <v>0</v>
      </c>
      <c r="AB3359" s="95">
        <f t="shared" si="3202"/>
        <v>0.61792601024595117</v>
      </c>
      <c r="AC3359" s="95">
        <f t="shared" si="3203"/>
        <v>0.29272053756536931</v>
      </c>
      <c r="AD3359" s="95">
        <f t="shared" si="3204"/>
        <v>0.12946473784956472</v>
      </c>
      <c r="AE3359" s="95">
        <f t="shared" si="3205"/>
        <v>6.3733398851829548E-2</v>
      </c>
      <c r="AF3359" s="95">
        <f t="shared" si="3206"/>
        <v>2.7140360575559748E-2</v>
      </c>
      <c r="AG3359" s="95">
        <f t="shared" si="3207"/>
        <v>6.5553621271645622E-3</v>
      </c>
      <c r="AH3359" s="95">
        <f t="shared" si="3208"/>
        <v>7.1796037469823077E-5</v>
      </c>
      <c r="AI3359" s="95">
        <f t="shared" si="3209"/>
        <v>0</v>
      </c>
      <c r="AJ3359" s="95">
        <f t="shared" si="3210"/>
        <v>0</v>
      </c>
      <c r="AK3359" s="95">
        <f t="shared" si="3211"/>
        <v>0</v>
      </c>
      <c r="AL3359" s="95">
        <f t="shared" si="3212"/>
        <v>0</v>
      </c>
      <c r="AM3359" s="95">
        <f t="shared" si="3213"/>
        <v>0</v>
      </c>
      <c r="AN3359" s="95">
        <f t="shared" si="3214"/>
        <v>0</v>
      </c>
      <c r="AO3359" s="95">
        <f t="shared" si="3215"/>
        <v>0</v>
      </c>
      <c r="AP3359" s="95">
        <f t="shared" si="3216"/>
        <v>0</v>
      </c>
      <c r="AQ3359" s="95">
        <f t="shared" si="3217"/>
        <v>0</v>
      </c>
      <c r="AR3359" s="95">
        <f t="shared" si="3218"/>
        <v>0</v>
      </c>
      <c r="AS3359" s="95">
        <f t="shared" si="3219"/>
        <v>0</v>
      </c>
      <c r="AT3359" s="95">
        <f t="shared" si="3220"/>
        <v>0</v>
      </c>
      <c r="AU3359" s="95">
        <f t="shared" si="3221"/>
        <v>0</v>
      </c>
      <c r="AV3359" s="95">
        <f t="shared" si="3222"/>
        <v>0.82707833719929957</v>
      </c>
      <c r="AW3359" s="95">
        <f t="shared" si="3182"/>
        <v>6.0744132197496032</v>
      </c>
      <c r="AX3359" s="95">
        <f t="shared" si="3223"/>
        <v>0.75139769004041124</v>
      </c>
      <c r="AY3359" s="95">
        <f t="shared" si="3224"/>
        <v>1.6672809935131678</v>
      </c>
      <c r="AZ3359" s="95">
        <f t="shared" si="3225"/>
        <v>7.7416942132627709</v>
      </c>
      <c r="BD3359" s="94">
        <f t="shared" si="3226"/>
        <v>7.1764897959183678</v>
      </c>
      <c r="BE3359" s="94">
        <f t="shared" si="3227"/>
        <v>2.6788971230561223</v>
      </c>
      <c r="BF3359" s="94">
        <f t="shared" ca="1" si="3228"/>
        <v>1.9879730621297202</v>
      </c>
      <c r="BG3359" s="94">
        <f t="shared" si="3229"/>
        <v>7.7416942132627709</v>
      </c>
      <c r="BH3359" s="94">
        <f t="shared" si="3230"/>
        <v>2.7823900181791141</v>
      </c>
      <c r="BI3359" s="94">
        <f t="shared" ca="1" si="3231"/>
        <v>2.0625401475128102</v>
      </c>
      <c r="BJ3359" s="94">
        <f t="shared" si="3232"/>
        <v>0.31945603338562617</v>
      </c>
      <c r="BK3359" s="94">
        <f t="shared" si="3233"/>
        <v>1.0710779340938593E-2</v>
      </c>
      <c r="BL3359" s="94">
        <f t="shared" ca="1" si="3234"/>
        <v>5.5602502225290317E-3</v>
      </c>
      <c r="BM3359" s="94">
        <f t="shared" ca="1" si="3235"/>
        <v>4.8719778536769196</v>
      </c>
      <c r="BN3359" s="94">
        <f t="shared" ca="1" si="3236"/>
        <v>0.50120457806786078</v>
      </c>
      <c r="BO3359" s="94">
        <f t="shared" ca="1" si="3237"/>
        <v>0.70797889356574839</v>
      </c>
      <c r="BP3359" s="94">
        <f t="shared" si="3238"/>
        <v>3.5646636481308382</v>
      </c>
      <c r="BQ3359" s="94">
        <f t="shared" si="3239"/>
        <v>2.6445673099292155</v>
      </c>
    </row>
    <row r="3360" spans="1:69" x14ac:dyDescent="0.2">
      <c r="A3360" s="139">
        <v>38229</v>
      </c>
      <c r="B3360" s="88">
        <f>W_Zone1*(Zone1!M3320+Zone1!G3320)+W_Zone2*(Zone2!M3320+Zone2!G3320)+W_Zone3*(Zone3!M3320+Zone3!G3320)+W_Zone4*(Zone4!M3320+Zone4!G3320)+W_Zone5*(Zone5!M3320+Zone5!G3320)</f>
        <v>6.112411858502325</v>
      </c>
      <c r="C3360" s="88">
        <f>Catch_PE!L3320</f>
        <v>2.2345929347788402</v>
      </c>
      <c r="D3360" s="134">
        <v>3.19</v>
      </c>
      <c r="E3360" s="90">
        <f t="shared" si="3179"/>
        <v>5.6248163265306124</v>
      </c>
      <c r="F3360" s="91"/>
      <c r="G3360" s="95">
        <f t="shared" si="3184"/>
        <v>0.83632616975253582</v>
      </c>
      <c r="H3360" s="95">
        <f t="shared" si="3185"/>
        <v>3.8778189237234848</v>
      </c>
      <c r="I3360" s="95">
        <f t="shared" si="3186"/>
        <v>0</v>
      </c>
      <c r="J3360" s="96">
        <f t="shared" si="3187"/>
        <v>1.1459468003164657</v>
      </c>
      <c r="K3360" s="96">
        <f t="shared" si="3188"/>
        <v>0</v>
      </c>
      <c r="L3360" s="96">
        <f t="shared" si="3189"/>
        <v>0.84231057079397198</v>
      </c>
      <c r="M3360" s="96">
        <f t="shared" si="3180"/>
        <v>0.78240035626936943</v>
      </c>
      <c r="N3360" s="96">
        <f t="shared" si="3190"/>
        <v>0.83822469394036458</v>
      </c>
      <c r="O3360" s="96">
        <f t="shared" si="3191"/>
        <v>3.5142724796763884</v>
      </c>
      <c r="P3360" s="96">
        <f t="shared" si="3192"/>
        <v>0.75139769004041124</v>
      </c>
      <c r="Q3360" s="96">
        <f t="shared" si="3181"/>
        <v>0.85676634360773862</v>
      </c>
      <c r="R3360" s="96">
        <f t="shared" si="3193"/>
        <v>1.0119709106377881</v>
      </c>
      <c r="S3360" s="96">
        <f t="shared" si="3194"/>
        <v>1.6789348658377636</v>
      </c>
      <c r="T3360" s="96">
        <f t="shared" si="3195"/>
        <v>1.9582616236062191</v>
      </c>
      <c r="U3360" s="96">
        <f t="shared" si="3196"/>
        <v>0.24449711660963822</v>
      </c>
      <c r="V3360" s="96">
        <f t="shared" si="3197"/>
        <v>0</v>
      </c>
      <c r="W3360" s="96">
        <f t="shared" si="3198"/>
        <v>0</v>
      </c>
      <c r="X3360" s="96">
        <f t="shared" si="3199"/>
        <v>0</v>
      </c>
      <c r="Y3360" s="96">
        <f t="shared" si="3200"/>
        <v>0</v>
      </c>
      <c r="Z3360" s="96">
        <f t="shared" si="3201"/>
        <v>0</v>
      </c>
      <c r="AA3360" s="96">
        <f t="shared" si="3183"/>
        <v>0</v>
      </c>
      <c r="AB3360" s="95">
        <f t="shared" si="3202"/>
        <v>0.30312121083599591</v>
      </c>
      <c r="AC3360" s="95">
        <f t="shared" si="3203"/>
        <v>0.17789915736746403</v>
      </c>
      <c r="AD3360" s="95">
        <f t="shared" si="3204"/>
        <v>0.16702875690214319</v>
      </c>
      <c r="AE3360" s="95">
        <f t="shared" si="3205"/>
        <v>0.14209136180427243</v>
      </c>
      <c r="AF3360" s="95">
        <f t="shared" si="3206"/>
        <v>6.462323706584408E-2</v>
      </c>
      <c r="AG3360" s="95">
        <f t="shared" si="3207"/>
        <v>1.6172306392560384E-2</v>
      </c>
      <c r="AH3360" s="95">
        <f t="shared" si="3208"/>
        <v>1.774106063165613E-4</v>
      </c>
      <c r="AI3360" s="95">
        <f t="shared" si="3209"/>
        <v>0</v>
      </c>
      <c r="AJ3360" s="95">
        <f t="shared" si="3210"/>
        <v>0</v>
      </c>
      <c r="AK3360" s="95">
        <f t="shared" si="3211"/>
        <v>0</v>
      </c>
      <c r="AL3360" s="95">
        <f t="shared" si="3212"/>
        <v>0</v>
      </c>
      <c r="AM3360" s="95">
        <f t="shared" si="3213"/>
        <v>0</v>
      </c>
      <c r="AN3360" s="95">
        <f t="shared" si="3214"/>
        <v>0</v>
      </c>
      <c r="AO3360" s="95">
        <f t="shared" si="3215"/>
        <v>0</v>
      </c>
      <c r="AP3360" s="95">
        <f t="shared" si="3216"/>
        <v>0</v>
      </c>
      <c r="AQ3360" s="95">
        <f t="shared" si="3217"/>
        <v>0</v>
      </c>
      <c r="AR3360" s="95">
        <f t="shared" si="3218"/>
        <v>0</v>
      </c>
      <c r="AS3360" s="95">
        <f t="shared" si="3219"/>
        <v>0</v>
      </c>
      <c r="AT3360" s="95">
        <f t="shared" si="3220"/>
        <v>0</v>
      </c>
      <c r="AU3360" s="95">
        <f t="shared" si="3221"/>
        <v>0</v>
      </c>
      <c r="AV3360" s="95">
        <f t="shared" si="3222"/>
        <v>0.77468014377790251</v>
      </c>
      <c r="AW3360" s="95">
        <f t="shared" si="3182"/>
        <v>4.602301149835486</v>
      </c>
      <c r="AX3360" s="95">
        <f t="shared" si="3223"/>
        <v>0.71734042768693773</v>
      </c>
      <c r="AY3360" s="95">
        <f t="shared" si="3224"/>
        <v>1.1598875544437346</v>
      </c>
      <c r="AZ3360" s="95">
        <f t="shared" si="3225"/>
        <v>5.7621887042792208</v>
      </c>
      <c r="BD3360" s="94">
        <f t="shared" si="3226"/>
        <v>5.6248163265306124</v>
      </c>
      <c r="BE3360" s="94">
        <f t="shared" si="3227"/>
        <v>2.3716695230429159</v>
      </c>
      <c r="BF3360" s="94">
        <f t="shared" ca="1" si="3228"/>
        <v>1.7490341329391728</v>
      </c>
      <c r="BG3360" s="94">
        <f t="shared" si="3229"/>
        <v>5.7621887042792208</v>
      </c>
      <c r="BH3360" s="94">
        <f t="shared" si="3230"/>
        <v>2.4004559367501876</v>
      </c>
      <c r="BI3360" s="94">
        <f t="shared" ca="1" si="3231"/>
        <v>1.7726479275885776</v>
      </c>
      <c r="BJ3360" s="94">
        <f t="shared" si="3232"/>
        <v>1.8871170168306372E-2</v>
      </c>
      <c r="BK3360" s="94">
        <f t="shared" si="3233"/>
        <v>8.2865761412620302E-4</v>
      </c>
      <c r="BL3360" s="94">
        <f t="shared" ca="1" si="3234"/>
        <v>5.5761129774426009E-4</v>
      </c>
      <c r="BM3360" s="94">
        <f t="shared" ca="1" si="3235"/>
        <v>0.42978809925896089</v>
      </c>
      <c r="BN3360" s="94">
        <f t="shared" ca="1" si="3236"/>
        <v>0.16058488081534703</v>
      </c>
      <c r="BO3360" s="94">
        <f t="shared" ca="1" si="3237"/>
        <v>0.36297719488957009</v>
      </c>
      <c r="BP3360" s="94">
        <f t="shared" si="3238"/>
        <v>6.112411858502325</v>
      </c>
      <c r="BQ3360" s="94">
        <f t="shared" si="3239"/>
        <v>2.2345929347788402</v>
      </c>
    </row>
    <row r="3361" spans="1:69" x14ac:dyDescent="0.2">
      <c r="A3361" s="139">
        <v>38230</v>
      </c>
      <c r="B3361" s="88">
        <f>W_Zone1*(Zone1!M3321+Zone1!G3321)+W_Zone2*(Zone2!M3321+Zone2!G3321)+W_Zone3*(Zone3!M3321+Zone3!G3321)+W_Zone4*(Zone4!M3321+Zone4!G3321)+W_Zone5*(Zone5!M3321+Zone5!G3321)</f>
        <v>1.0936718582233862E-2</v>
      </c>
      <c r="C3361" s="88">
        <f>Catch_PE!L3321</f>
        <v>2.0406261338235443</v>
      </c>
      <c r="D3361" s="134">
        <v>2.54</v>
      </c>
      <c r="E3361" s="90">
        <f t="shared" si="3179"/>
        <v>4.478693877551021</v>
      </c>
      <c r="F3361" s="91"/>
      <c r="G3361" s="95">
        <f t="shared" si="3184"/>
        <v>0.83822469394036458</v>
      </c>
      <c r="H3361" s="95">
        <f t="shared" si="3185"/>
        <v>0</v>
      </c>
      <c r="I3361" s="95">
        <f t="shared" si="3186"/>
        <v>2.0296894152413105</v>
      </c>
      <c r="J3361" s="96">
        <f t="shared" si="3187"/>
        <v>0</v>
      </c>
      <c r="K3361" s="96">
        <f t="shared" si="3188"/>
        <v>1.9731126411790596</v>
      </c>
      <c r="L3361" s="96">
        <f t="shared" si="3189"/>
        <v>0.82792064026048873</v>
      </c>
      <c r="M3361" s="96">
        <f t="shared" si="3180"/>
        <v>0.71839055784440864</v>
      </c>
      <c r="N3361" s="96">
        <f t="shared" si="3190"/>
        <v>0.82416903747985815</v>
      </c>
      <c r="O3361" s="96">
        <f t="shared" si="3191"/>
        <v>0.71839055784440864</v>
      </c>
      <c r="P3361" s="96">
        <f t="shared" si="3192"/>
        <v>0.71734042768693773</v>
      </c>
      <c r="Q3361" s="96">
        <f t="shared" si="3181"/>
        <v>0.72837742823775709</v>
      </c>
      <c r="R3361" s="96">
        <f t="shared" si="3193"/>
        <v>1.7172049257972453</v>
      </c>
      <c r="S3361" s="96">
        <f t="shared" si="3194"/>
        <v>2.1364797149568595</v>
      </c>
      <c r="T3361" s="96">
        <f t="shared" si="3195"/>
        <v>0.62458015962628233</v>
      </c>
      <c r="U3361" s="96">
        <f t="shared" si="3196"/>
        <v>4.9980307733201612E-2</v>
      </c>
      <c r="V3361" s="96">
        <f t="shared" si="3197"/>
        <v>0</v>
      </c>
      <c r="W3361" s="96">
        <f t="shared" si="3198"/>
        <v>0</v>
      </c>
      <c r="X3361" s="96">
        <f t="shared" si="3199"/>
        <v>0</v>
      </c>
      <c r="Y3361" s="96">
        <f t="shared" si="3200"/>
        <v>0</v>
      </c>
      <c r="Z3361" s="96">
        <f t="shared" si="3201"/>
        <v>0</v>
      </c>
      <c r="AA3361" s="96">
        <f t="shared" si="3183"/>
        <v>0</v>
      </c>
      <c r="AB3361" s="95">
        <f t="shared" si="3202"/>
        <v>0.18002527180965747</v>
      </c>
      <c r="AC3361" s="95">
        <f t="shared" si="3203"/>
        <v>0.17692976197717877</v>
      </c>
      <c r="AD3361" s="95">
        <f t="shared" si="3204"/>
        <v>0.16320708641630821</v>
      </c>
      <c r="AE3361" s="95">
        <f t="shared" si="3205"/>
        <v>8.8121618131922527E-2</v>
      </c>
      <c r="AF3361" s="95">
        <f t="shared" si="3206"/>
        <v>2.8042590586880654E-2</v>
      </c>
      <c r="AG3361" s="95">
        <f t="shared" si="3207"/>
        <v>3.4686905746354338E-3</v>
      </c>
      <c r="AH3361" s="95">
        <f t="shared" si="3208"/>
        <v>3.6266426458487218E-5</v>
      </c>
      <c r="AI3361" s="95">
        <f t="shared" si="3209"/>
        <v>0</v>
      </c>
      <c r="AJ3361" s="95">
        <f t="shared" si="3210"/>
        <v>0</v>
      </c>
      <c r="AK3361" s="95">
        <f t="shared" si="3211"/>
        <v>0</v>
      </c>
      <c r="AL3361" s="95">
        <f t="shared" si="3212"/>
        <v>0</v>
      </c>
      <c r="AM3361" s="95">
        <f t="shared" si="3213"/>
        <v>0</v>
      </c>
      <c r="AN3361" s="95">
        <f t="shared" si="3214"/>
        <v>0</v>
      </c>
      <c r="AO3361" s="95">
        <f t="shared" si="3215"/>
        <v>0</v>
      </c>
      <c r="AP3361" s="95">
        <f t="shared" si="3216"/>
        <v>0</v>
      </c>
      <c r="AQ3361" s="95">
        <f t="shared" si="3217"/>
        <v>0</v>
      </c>
      <c r="AR3361" s="95">
        <f t="shared" si="3218"/>
        <v>0</v>
      </c>
      <c r="AS3361" s="95">
        <f t="shared" si="3219"/>
        <v>0</v>
      </c>
      <c r="AT3361" s="95">
        <f t="shared" si="3220"/>
        <v>0</v>
      </c>
      <c r="AU3361" s="95">
        <f t="shared" si="3221"/>
        <v>0</v>
      </c>
      <c r="AV3361" s="95">
        <f t="shared" si="3222"/>
        <v>0.7478097501610772</v>
      </c>
      <c r="AW3361" s="95">
        <f t="shared" si="3182"/>
        <v>3.9473076134628085</v>
      </c>
      <c r="AX3361" s="95">
        <f t="shared" si="3223"/>
        <v>0.69863054816823245</v>
      </c>
      <c r="AY3361" s="95">
        <f t="shared" si="3224"/>
        <v>0.90840270004741452</v>
      </c>
      <c r="AZ3361" s="95">
        <f t="shared" si="3225"/>
        <v>4.8557103135102233</v>
      </c>
      <c r="BD3361" s="94">
        <f t="shared" si="3226"/>
        <v>4.478693877551021</v>
      </c>
      <c r="BE3361" s="94">
        <f t="shared" si="3227"/>
        <v>2.1162924839329325</v>
      </c>
      <c r="BF3361" s="94">
        <f t="shared" ca="1" si="3228"/>
        <v>1.526691912153344</v>
      </c>
      <c r="BG3361" s="94">
        <f t="shared" si="3229"/>
        <v>4.8557103135102233</v>
      </c>
      <c r="BH3361" s="94">
        <f t="shared" si="3230"/>
        <v>2.203567633069206</v>
      </c>
      <c r="BI3361" s="94">
        <f t="shared" ca="1" si="3231"/>
        <v>1.60541807674599</v>
      </c>
      <c r="BJ3361" s="94">
        <f t="shared" si="3232"/>
        <v>0.1421413929833793</v>
      </c>
      <c r="BK3361" s="94">
        <f t="shared" si="3233"/>
        <v>7.6169516567587891E-3</v>
      </c>
      <c r="BL3361" s="94">
        <f t="shared" ca="1" si="3234"/>
        <v>6.1978089914683935E-3</v>
      </c>
      <c r="BM3361" s="94">
        <f t="shared" ca="1" si="3235"/>
        <v>0.2406296772793001</v>
      </c>
      <c r="BN3361" s="94">
        <f t="shared" ca="1" si="3236"/>
        <v>2.1127609435621638E-2</v>
      </c>
      <c r="BO3361" s="94">
        <f t="shared" ca="1" si="3237"/>
        <v>0.14450160448795157</v>
      </c>
      <c r="BP3361" s="94">
        <f t="shared" si="3238"/>
        <v>1.0936718582233862E-2</v>
      </c>
      <c r="BQ3361" s="94">
        <f t="shared" si="3239"/>
        <v>2.0406261338235443</v>
      </c>
    </row>
    <row r="3362" spans="1:69" x14ac:dyDescent="0.2">
      <c r="A3362" s="139">
        <v>38231</v>
      </c>
      <c r="B3362" s="88">
        <f>W_Zone1*(Zone1!M3322+Zone1!G3322)+W_Zone2*(Zone2!M3322+Zone2!G3322)+W_Zone3*(Zone3!M3322+Zone3!G3322)+W_Zone4*(Zone4!M3322+Zone4!G3322)+W_Zone5*(Zone5!M3322+Zone5!G3322)</f>
        <v>3.2805586662640024E-2</v>
      </c>
      <c r="C3362" s="88">
        <f>Catch_PE!L3322</f>
        <v>2.3436568085029021</v>
      </c>
      <c r="D3362" s="134">
        <v>2.0299999999999998</v>
      </c>
      <c r="E3362" s="90">
        <f t="shared" si="3179"/>
        <v>3.5794285714285712</v>
      </c>
      <c r="F3362" s="91"/>
      <c r="G3362" s="95">
        <f t="shared" si="3184"/>
        <v>0.82416903747985815</v>
      </c>
      <c r="H3362" s="95">
        <f t="shared" si="3185"/>
        <v>0</v>
      </c>
      <c r="I3362" s="95">
        <f t="shared" si="3186"/>
        <v>2.3108512218402621</v>
      </c>
      <c r="J3362" s="96">
        <f t="shared" si="3187"/>
        <v>0</v>
      </c>
      <c r="K3362" s="96">
        <f t="shared" si="3188"/>
        <v>2.2345577600647544</v>
      </c>
      <c r="L3362" s="96">
        <f t="shared" si="3189"/>
        <v>0.81249965650790745</v>
      </c>
      <c r="M3362" s="96">
        <f t="shared" si="3180"/>
        <v>0.65446741062328295</v>
      </c>
      <c r="N3362" s="96">
        <f t="shared" si="3190"/>
        <v>0.80908187528748921</v>
      </c>
      <c r="O3362" s="96">
        <f t="shared" si="3191"/>
        <v>0.65446741062328295</v>
      </c>
      <c r="P3362" s="96">
        <f t="shared" si="3192"/>
        <v>0.69863054816823245</v>
      </c>
      <c r="Q3362" s="96">
        <f t="shared" si="3181"/>
        <v>0.66402495892038405</v>
      </c>
      <c r="R3362" s="96">
        <f t="shared" si="3193"/>
        <v>2.171344464740367</v>
      </c>
      <c r="S3362" s="96">
        <f t="shared" si="3194"/>
        <v>0.7869402178130982</v>
      </c>
      <c r="T3362" s="96">
        <f t="shared" si="3195"/>
        <v>0.39624316192677861</v>
      </c>
      <c r="U3362" s="96">
        <f t="shared" si="3196"/>
        <v>4.5533007397054133E-2</v>
      </c>
      <c r="V3362" s="96">
        <f t="shared" si="3197"/>
        <v>0</v>
      </c>
      <c r="W3362" s="96">
        <f t="shared" si="3198"/>
        <v>0</v>
      </c>
      <c r="X3362" s="96">
        <f t="shared" si="3199"/>
        <v>0</v>
      </c>
      <c r="Y3362" s="96">
        <f t="shared" si="3200"/>
        <v>0</v>
      </c>
      <c r="Z3362" s="96">
        <f t="shared" si="3201"/>
        <v>0</v>
      </c>
      <c r="AA3362" s="96">
        <f t="shared" si="3183"/>
        <v>0</v>
      </c>
      <c r="AB3362" s="95">
        <f t="shared" si="3202"/>
        <v>0.17886669252070697</v>
      </c>
      <c r="AC3362" s="95">
        <f t="shared" si="3203"/>
        <v>0.17222708964890909</v>
      </c>
      <c r="AD3362" s="95">
        <f t="shared" si="3204"/>
        <v>0.10735844336489903</v>
      </c>
      <c r="AE3362" s="95">
        <f t="shared" si="3205"/>
        <v>4.9450060997267592E-2</v>
      </c>
      <c r="AF3362" s="95">
        <f t="shared" si="3206"/>
        <v>1.428274439979977E-2</v>
      </c>
      <c r="AG3362" s="95">
        <f t="shared" si="3207"/>
        <v>3.034684842431684E-3</v>
      </c>
      <c r="AH3362" s="95">
        <f t="shared" si="3208"/>
        <v>3.3039401698242378E-5</v>
      </c>
      <c r="AI3362" s="95">
        <f t="shared" si="3209"/>
        <v>0</v>
      </c>
      <c r="AJ3362" s="95">
        <f t="shared" si="3210"/>
        <v>0</v>
      </c>
      <c r="AK3362" s="95">
        <f t="shared" si="3211"/>
        <v>0</v>
      </c>
      <c r="AL3362" s="95">
        <f t="shared" si="3212"/>
        <v>0</v>
      </c>
      <c r="AM3362" s="95">
        <f t="shared" si="3213"/>
        <v>0</v>
      </c>
      <c r="AN3362" s="95">
        <f t="shared" si="3214"/>
        <v>0</v>
      </c>
      <c r="AO3362" s="95">
        <f t="shared" si="3215"/>
        <v>0</v>
      </c>
      <c r="AP3362" s="95">
        <f t="shared" si="3216"/>
        <v>0</v>
      </c>
      <c r="AQ3362" s="95">
        <f t="shared" si="3217"/>
        <v>0</v>
      </c>
      <c r="AR3362" s="95">
        <f t="shared" si="3218"/>
        <v>0</v>
      </c>
      <c r="AS3362" s="95">
        <f t="shared" si="3219"/>
        <v>0</v>
      </c>
      <c r="AT3362" s="95">
        <f t="shared" si="3220"/>
        <v>0</v>
      </c>
      <c r="AU3362" s="95">
        <f t="shared" si="3221"/>
        <v>0</v>
      </c>
      <c r="AV3362" s="95">
        <f t="shared" si="3222"/>
        <v>0.7339561977666994</v>
      </c>
      <c r="AW3362" s="95">
        <f t="shared" si="3182"/>
        <v>3.6353921863402041</v>
      </c>
      <c r="AX3362" s="95">
        <f t="shared" si="3223"/>
        <v>0.68866312609286717</v>
      </c>
      <c r="AY3362" s="95">
        <f t="shared" si="3224"/>
        <v>0.84289165144109102</v>
      </c>
      <c r="AZ3362" s="95">
        <f t="shared" si="3225"/>
        <v>4.4782838377812952</v>
      </c>
      <c r="BD3362" s="94">
        <f t="shared" si="3226"/>
        <v>3.5794285714285712</v>
      </c>
      <c r="BE3362" s="94">
        <f t="shared" si="3227"/>
        <v>1.891937782124077</v>
      </c>
      <c r="BF3362" s="94">
        <f t="shared" ca="1" si="3228"/>
        <v>1.3093213641489807</v>
      </c>
      <c r="BG3362" s="94">
        <f t="shared" si="3229"/>
        <v>4.4782838377812952</v>
      </c>
      <c r="BH3362" s="94">
        <f t="shared" si="3230"/>
        <v>2.1161956048015256</v>
      </c>
      <c r="BI3362" s="94">
        <f t="shared" ca="1" si="3231"/>
        <v>1.5266028257444617</v>
      </c>
      <c r="BJ3362" s="94">
        <f t="shared" si="3232"/>
        <v>0.80794078985002649</v>
      </c>
      <c r="BK3362" s="94">
        <f t="shared" si="3233"/>
        <v>5.0291571032029948E-2</v>
      </c>
      <c r="BL3362" s="94">
        <f t="shared" ca="1" si="3234"/>
        <v>4.7211233553068485E-2</v>
      </c>
      <c r="BM3362" s="94">
        <f t="shared" ca="1" si="3235"/>
        <v>1.9315593149954366</v>
      </c>
      <c r="BN3362" s="94">
        <f t="shared" ca="1" si="3236"/>
        <v>6.2412064788137187E-3</v>
      </c>
      <c r="BO3362" s="94">
        <f t="shared" ca="1" si="3237"/>
        <v>2.6491832777200217E-2</v>
      </c>
      <c r="BP3362" s="94">
        <f t="shared" si="3238"/>
        <v>3.2805586662640024E-2</v>
      </c>
      <c r="BQ3362" s="94">
        <f t="shared" si="3239"/>
        <v>2.3436568085029021</v>
      </c>
    </row>
    <row r="3363" spans="1:69" x14ac:dyDescent="0.2">
      <c r="A3363" s="139">
        <v>38232</v>
      </c>
      <c r="B3363" s="88">
        <f>W_Zone1*(Zone1!M3323+Zone1!G3323)+W_Zone2*(Zone2!M3323+Zone2!G3323)+W_Zone3*(Zone3!M3323+Zone3!G3323)+W_Zone4*(Zone4!M3323+Zone4!G3323)+W_Zone5*(Zone5!M3323+Zone5!G3323)</f>
        <v>1.7623594969451955E-6</v>
      </c>
      <c r="C3363" s="88">
        <f>Catch_PE!L3323</f>
        <v>2.7095288880417754</v>
      </c>
      <c r="D3363" s="134">
        <v>1.68</v>
      </c>
      <c r="E3363" s="90">
        <f t="shared" si="3179"/>
        <v>2.9622857142857146</v>
      </c>
      <c r="F3363" s="91"/>
      <c r="G3363" s="95">
        <f t="shared" si="3184"/>
        <v>0.80908187528748921</v>
      </c>
      <c r="H3363" s="95">
        <f t="shared" si="3185"/>
        <v>0</v>
      </c>
      <c r="I3363" s="95">
        <f t="shared" si="3186"/>
        <v>2.7095271256822784</v>
      </c>
      <c r="J3363" s="96">
        <f t="shared" si="3187"/>
        <v>0</v>
      </c>
      <c r="K3363" s="96">
        <f t="shared" si="3188"/>
        <v>2.6035584542304275</v>
      </c>
      <c r="L3363" s="96">
        <f t="shared" si="3189"/>
        <v>0.79548548676348996</v>
      </c>
      <c r="M3363" s="96">
        <f t="shared" si="3180"/>
        <v>0.58925430797167622</v>
      </c>
      <c r="N3363" s="96">
        <f t="shared" si="3190"/>
        <v>0.79240826355092664</v>
      </c>
      <c r="O3363" s="96">
        <f t="shared" si="3191"/>
        <v>0.58925430797167622</v>
      </c>
      <c r="P3363" s="96">
        <f t="shared" si="3192"/>
        <v>0.68866312609286717</v>
      </c>
      <c r="Q3363" s="96">
        <f t="shared" si="3181"/>
        <v>0.63145412831363068</v>
      </c>
      <c r="R3363" s="96">
        <f t="shared" si="3193"/>
        <v>0.81833093899006426</v>
      </c>
      <c r="S3363" s="96">
        <f t="shared" si="3194"/>
        <v>0.5424251752343634</v>
      </c>
      <c r="T3363" s="96">
        <f t="shared" si="3195"/>
        <v>0.35729318859510467</v>
      </c>
      <c r="U3363" s="96">
        <f t="shared" si="3196"/>
        <v>4.0995961491907235E-2</v>
      </c>
      <c r="V3363" s="96">
        <f t="shared" si="3197"/>
        <v>0</v>
      </c>
      <c r="W3363" s="96">
        <f t="shared" si="3198"/>
        <v>0</v>
      </c>
      <c r="X3363" s="96">
        <f t="shared" si="3199"/>
        <v>0</v>
      </c>
      <c r="Y3363" s="96">
        <f t="shared" si="3200"/>
        <v>0</v>
      </c>
      <c r="Z3363" s="96">
        <f t="shared" si="3201"/>
        <v>0</v>
      </c>
      <c r="AA3363" s="96">
        <f t="shared" si="3183"/>
        <v>0</v>
      </c>
      <c r="AB3363" s="95">
        <f t="shared" si="3202"/>
        <v>0.17397101860318498</v>
      </c>
      <c r="AC3363" s="95">
        <f t="shared" si="3203"/>
        <v>0.11547966632643152</v>
      </c>
      <c r="AD3363" s="95">
        <f t="shared" si="3204"/>
        <v>6.6770071063825959E-2</v>
      </c>
      <c r="AE3363" s="95">
        <f t="shared" si="3205"/>
        <v>3.3557110024947254E-2</v>
      </c>
      <c r="AF3363" s="95">
        <f t="shared" si="3206"/>
        <v>1.2771193795638491E-2</v>
      </c>
      <c r="AG3363" s="95">
        <f t="shared" si="3207"/>
        <v>2.7326863818758675E-3</v>
      </c>
      <c r="AH3363" s="95">
        <f t="shared" si="3208"/>
        <v>2.9747256268963917E-5</v>
      </c>
      <c r="AI3363" s="95">
        <f t="shared" si="3209"/>
        <v>0</v>
      </c>
      <c r="AJ3363" s="95">
        <f t="shared" si="3210"/>
        <v>0</v>
      </c>
      <c r="AK3363" s="95">
        <f t="shared" si="3211"/>
        <v>0</v>
      </c>
      <c r="AL3363" s="95">
        <f t="shared" si="3212"/>
        <v>0</v>
      </c>
      <c r="AM3363" s="95">
        <f t="shared" si="3213"/>
        <v>0</v>
      </c>
      <c r="AN3363" s="95">
        <f t="shared" si="3214"/>
        <v>0</v>
      </c>
      <c r="AO3363" s="95">
        <f t="shared" si="3215"/>
        <v>0</v>
      </c>
      <c r="AP3363" s="95">
        <f t="shared" si="3216"/>
        <v>0</v>
      </c>
      <c r="AQ3363" s="95">
        <f t="shared" si="3217"/>
        <v>0</v>
      </c>
      <c r="AR3363" s="95">
        <f t="shared" si="3218"/>
        <v>0</v>
      </c>
      <c r="AS3363" s="95">
        <f t="shared" si="3219"/>
        <v>0</v>
      </c>
      <c r="AT3363" s="95">
        <f t="shared" si="3220"/>
        <v>0</v>
      </c>
      <c r="AU3363" s="95">
        <f t="shared" si="3221"/>
        <v>0</v>
      </c>
      <c r="AV3363" s="95">
        <f t="shared" si="3222"/>
        <v>0.70672588675230075</v>
      </c>
      <c r="AW3363" s="95">
        <f t="shared" si="3182"/>
        <v>3.0720023916144874</v>
      </c>
      <c r="AX3363" s="95">
        <f t="shared" si="3223"/>
        <v>0.66845204520409263</v>
      </c>
      <c r="AY3363" s="95">
        <f t="shared" si="3224"/>
        <v>0.80542514691681566</v>
      </c>
      <c r="AZ3363" s="95">
        <f t="shared" si="3225"/>
        <v>3.8774275385313031</v>
      </c>
      <c r="BD3363" s="94">
        <f t="shared" si="3226"/>
        <v>2.9622857142857146</v>
      </c>
      <c r="BE3363" s="94">
        <f t="shared" si="3227"/>
        <v>1.721129197441527</v>
      </c>
      <c r="BF3363" s="94">
        <f t="shared" ca="1" si="3228"/>
        <v>1.1270431300676034</v>
      </c>
      <c r="BG3363" s="94">
        <f t="shared" si="3229"/>
        <v>3.8774275385313031</v>
      </c>
      <c r="BH3363" s="94">
        <f t="shared" si="3230"/>
        <v>1.9691184673684068</v>
      </c>
      <c r="BI3363" s="94">
        <f t="shared" ca="1" si="3231"/>
        <v>1.3867088727484691</v>
      </c>
      <c r="BJ3363" s="94">
        <f t="shared" si="3232"/>
        <v>0.83748455848354342</v>
      </c>
      <c r="BK3363" s="94">
        <f t="shared" si="3233"/>
        <v>6.1498677998866824E-2</v>
      </c>
      <c r="BL3363" s="94">
        <f t="shared" ca="1" si="3234"/>
        <v>6.7426297922005579E-2</v>
      </c>
      <c r="BM3363" s="94">
        <f t="shared" ca="1" si="3235"/>
        <v>4.0278416897043012</v>
      </c>
      <c r="BN3363" s="94">
        <f t="shared" ca="1" si="3236"/>
        <v>6.2404981891080021E-2</v>
      </c>
      <c r="BO3363" s="94">
        <f t="shared" ca="1" si="3237"/>
        <v>3.8083973215526827E-4</v>
      </c>
      <c r="BP3363" s="94">
        <f t="shared" si="3238"/>
        <v>1.7623594969451955E-6</v>
      </c>
      <c r="BQ3363" s="94">
        <f t="shared" si="3239"/>
        <v>2.7095288880417754</v>
      </c>
    </row>
    <row r="3364" spans="1:69" x14ac:dyDescent="0.2">
      <c r="A3364" s="139">
        <v>38233</v>
      </c>
      <c r="B3364" s="88">
        <f>W_Zone1*(Zone1!M3324+Zone1!G3324)+W_Zone2*(Zone2!M3324+Zone2!G3324)+W_Zone3*(Zone3!M3324+Zone3!G3324)+W_Zone4*(Zone4!M3324+Zone4!G3324)+W_Zone5*(Zone5!M3324+Zone5!G3324)</f>
        <v>1.0936128951337467E-2</v>
      </c>
      <c r="C3364" s="88">
        <f>Catch_PE!L3324</f>
        <v>2.7681980605280994</v>
      </c>
      <c r="D3364" s="134">
        <v>1.44</v>
      </c>
      <c r="E3364" s="90">
        <f t="shared" si="3179"/>
        <v>2.5391020408163265</v>
      </c>
      <c r="F3364" s="91"/>
      <c r="G3364" s="95">
        <f t="shared" si="3184"/>
        <v>0.79240826355092664</v>
      </c>
      <c r="H3364" s="95">
        <f t="shared" si="3185"/>
        <v>0</v>
      </c>
      <c r="I3364" s="95">
        <f t="shared" si="3186"/>
        <v>2.7572619315767617</v>
      </c>
      <c r="J3364" s="96">
        <f t="shared" si="3187"/>
        <v>0</v>
      </c>
      <c r="K3364" s="96">
        <f t="shared" si="3188"/>
        <v>2.6303952074016044</v>
      </c>
      <c r="L3364" s="96">
        <f t="shared" si="3189"/>
        <v>0.77867172725254374</v>
      </c>
      <c r="M3364" s="96">
        <f t="shared" si="3180"/>
        <v>0.52997617858621937</v>
      </c>
      <c r="N3364" s="96">
        <f t="shared" si="3190"/>
        <v>0.77590406823539582</v>
      </c>
      <c r="O3364" s="96">
        <f t="shared" si="3191"/>
        <v>0.52997617858621937</v>
      </c>
      <c r="P3364" s="96">
        <f t="shared" si="3192"/>
        <v>0.66845204520409263</v>
      </c>
      <c r="Q3364" s="96">
        <f t="shared" si="3181"/>
        <v>0.56893650493365844</v>
      </c>
      <c r="R3364" s="96">
        <f t="shared" si="3193"/>
        <v>0.57065803535497817</v>
      </c>
      <c r="S3364" s="96">
        <f t="shared" si="3194"/>
        <v>0.48876950322311341</v>
      </c>
      <c r="T3364" s="96">
        <f t="shared" si="3195"/>
        <v>0.32139352029029289</v>
      </c>
      <c r="U3364" s="96">
        <f t="shared" si="3196"/>
        <v>3.6871827180588304E-2</v>
      </c>
      <c r="V3364" s="96">
        <f t="shared" si="3197"/>
        <v>0</v>
      </c>
      <c r="W3364" s="96">
        <f t="shared" si="3198"/>
        <v>0</v>
      </c>
      <c r="X3364" s="96">
        <f t="shared" si="3199"/>
        <v>0</v>
      </c>
      <c r="Y3364" s="96">
        <f t="shared" si="3200"/>
        <v>0</v>
      </c>
      <c r="Z3364" s="96">
        <f t="shared" si="3201"/>
        <v>0</v>
      </c>
      <c r="AA3364" s="96">
        <f t="shared" si="3183"/>
        <v>0</v>
      </c>
      <c r="AB3364" s="95">
        <f t="shared" si="3202"/>
        <v>0.11704815855535455</v>
      </c>
      <c r="AC3364" s="95">
        <f t="shared" si="3203"/>
        <v>7.4074310765381998E-2</v>
      </c>
      <c r="AD3364" s="95">
        <f t="shared" si="3204"/>
        <v>4.9134752180413126E-2</v>
      </c>
      <c r="AE3364" s="95">
        <f t="shared" si="3205"/>
        <v>3.0106586172914514E-2</v>
      </c>
      <c r="AF3364" s="95">
        <f t="shared" si="3206"/>
        <v>1.1489716645350981E-2</v>
      </c>
      <c r="AG3364" s="95">
        <f t="shared" si="3207"/>
        <v>2.4578136627943061E-3</v>
      </c>
      <c r="AH3364" s="95">
        <f t="shared" si="3208"/>
        <v>2.6754725400511203E-5</v>
      </c>
      <c r="AI3364" s="95">
        <f t="shared" si="3209"/>
        <v>0</v>
      </c>
      <c r="AJ3364" s="95">
        <f t="shared" si="3210"/>
        <v>0</v>
      </c>
      <c r="AK3364" s="95">
        <f t="shared" si="3211"/>
        <v>0</v>
      </c>
      <c r="AL3364" s="95">
        <f t="shared" si="3212"/>
        <v>0</v>
      </c>
      <c r="AM3364" s="95">
        <f t="shared" si="3213"/>
        <v>0</v>
      </c>
      <c r="AN3364" s="95">
        <f t="shared" si="3214"/>
        <v>0</v>
      </c>
      <c r="AO3364" s="95">
        <f t="shared" si="3215"/>
        <v>0</v>
      </c>
      <c r="AP3364" s="95">
        <f t="shared" si="3216"/>
        <v>0</v>
      </c>
      <c r="AQ3364" s="95">
        <f t="shared" si="3217"/>
        <v>0</v>
      </c>
      <c r="AR3364" s="95">
        <f t="shared" si="3218"/>
        <v>0</v>
      </c>
      <c r="AS3364" s="95">
        <f t="shared" si="3219"/>
        <v>0</v>
      </c>
      <c r="AT3364" s="95">
        <f t="shared" si="3220"/>
        <v>0</v>
      </c>
      <c r="AU3364" s="95">
        <f t="shared" si="3221"/>
        <v>0</v>
      </c>
      <c r="AV3364" s="95">
        <f t="shared" si="3222"/>
        <v>0.68265016594230199</v>
      </c>
      <c r="AW3364" s="95">
        <f t="shared" si="3182"/>
        <v>2.6269498034601537</v>
      </c>
      <c r="AX3364" s="95">
        <f t="shared" si="3223"/>
        <v>0.64992120036363588</v>
      </c>
      <c r="AY3364" s="95">
        <f t="shared" si="3224"/>
        <v>0.68598466348901299</v>
      </c>
      <c r="AZ3364" s="95">
        <f t="shared" si="3225"/>
        <v>3.3129344669491667</v>
      </c>
      <c r="BD3364" s="94">
        <f t="shared" si="3226"/>
        <v>2.5391020408163265</v>
      </c>
      <c r="BE3364" s="94">
        <f t="shared" si="3227"/>
        <v>1.5934560052967659</v>
      </c>
      <c r="BF3364" s="94">
        <f t="shared" ca="1" si="3228"/>
        <v>0.97957830558563075</v>
      </c>
      <c r="BG3364" s="94">
        <f t="shared" si="3229"/>
        <v>3.3129344669491667</v>
      </c>
      <c r="BH3364" s="94">
        <f t="shared" si="3230"/>
        <v>1.8201468256569762</v>
      </c>
      <c r="BI3364" s="94">
        <f t="shared" ca="1" si="3231"/>
        <v>1.2346470963965548</v>
      </c>
      <c r="BJ3364" s="94">
        <f t="shared" si="3232"/>
        <v>0.59881662373463762</v>
      </c>
      <c r="BK3364" s="94">
        <f t="shared" si="3233"/>
        <v>5.138872803558512E-2</v>
      </c>
      <c r="BL3364" s="94">
        <f t="shared" ca="1" si="3234"/>
        <v>6.5060088045746922E-2</v>
      </c>
      <c r="BM3364" s="94">
        <f t="shared" ca="1" si="3235"/>
        <v>5.9055416637653932</v>
      </c>
      <c r="BN3364" s="94">
        <f t="shared" ca="1" si="3236"/>
        <v>0.14249347843771332</v>
      </c>
      <c r="BO3364" s="94">
        <f t="shared" ca="1" si="3237"/>
        <v>2.7882300349340611E-2</v>
      </c>
      <c r="BP3364" s="94">
        <f t="shared" si="3238"/>
        <v>1.0936128951337467E-2</v>
      </c>
      <c r="BQ3364" s="94">
        <f t="shared" si="3239"/>
        <v>2.7681980605280994</v>
      </c>
    </row>
    <row r="3365" spans="1:69" x14ac:dyDescent="0.2">
      <c r="A3365" s="139">
        <v>38234</v>
      </c>
      <c r="B3365" s="88">
        <f>W_Zone1*(Zone1!M3325+Zone1!G3325)+W_Zone2*(Zone2!M3325+Zone2!G3325)+W_Zone3*(Zone3!M3325+Zone3!G3325)+W_Zone4*(Zone4!M3325+Zone4!G3325)+W_Zone5*(Zone5!M3325+Zone5!G3325)</f>
        <v>2.1870513166908984E-2</v>
      </c>
      <c r="C3365" s="88">
        <f>Catch_PE!L3325</f>
        <v>2.817689829577795</v>
      </c>
      <c r="D3365" s="134">
        <v>1.27</v>
      </c>
      <c r="E3365" s="90">
        <f t="shared" si="3179"/>
        <v>2.2393469387755105</v>
      </c>
      <c r="F3365" s="91"/>
      <c r="G3365" s="95">
        <f t="shared" si="3184"/>
        <v>0.77590406823539582</v>
      </c>
      <c r="H3365" s="95">
        <f t="shared" si="3185"/>
        <v>0</v>
      </c>
      <c r="I3365" s="95">
        <f t="shared" si="3186"/>
        <v>2.7958193164108862</v>
      </c>
      <c r="J3365" s="96">
        <f t="shared" si="3187"/>
        <v>0</v>
      </c>
      <c r="K3365" s="96">
        <f t="shared" si="3188"/>
        <v>2.6465687538083316</v>
      </c>
      <c r="L3365" s="96">
        <f t="shared" si="3189"/>
        <v>0.76208306991143426</v>
      </c>
      <c r="M3365" s="96">
        <f t="shared" si="3180"/>
        <v>0.47622633686086729</v>
      </c>
      <c r="N3365" s="96">
        <f t="shared" si="3190"/>
        <v>0.75959610508419928</v>
      </c>
      <c r="O3365" s="96">
        <f t="shared" si="3191"/>
        <v>0.47622633686086729</v>
      </c>
      <c r="P3365" s="96">
        <f t="shared" si="3192"/>
        <v>0.64992120036363588</v>
      </c>
      <c r="Q3365" s="96">
        <f t="shared" si="3181"/>
        <v>0.51562072661118019</v>
      </c>
      <c r="R3365" s="96">
        <f t="shared" si="3193"/>
        <v>0.51413900490564668</v>
      </c>
      <c r="S3365" s="96">
        <f t="shared" si="3194"/>
        <v>0.43953559200810188</v>
      </c>
      <c r="T3365" s="96">
        <f t="shared" si="3195"/>
        <v>0.28883164667191108</v>
      </c>
      <c r="U3365" s="96">
        <f t="shared" si="3196"/>
        <v>3.313231028311564E-2</v>
      </c>
      <c r="V3365" s="96">
        <f t="shared" si="3197"/>
        <v>0</v>
      </c>
      <c r="W3365" s="96">
        <f t="shared" si="3198"/>
        <v>0</v>
      </c>
      <c r="X3365" s="96">
        <f t="shared" si="3199"/>
        <v>0</v>
      </c>
      <c r="Y3365" s="96">
        <f t="shared" si="3200"/>
        <v>0</v>
      </c>
      <c r="Z3365" s="96">
        <f t="shared" si="3201"/>
        <v>0</v>
      </c>
      <c r="AA3365" s="96">
        <f t="shared" si="3183"/>
        <v>0</v>
      </c>
      <c r="AB3365" s="95">
        <f t="shared" si="3202"/>
        <v>7.5483727525522737E-2</v>
      </c>
      <c r="AC3365" s="95">
        <f t="shared" si="3203"/>
        <v>5.5698200609180293E-2</v>
      </c>
      <c r="AD3365" s="95">
        <f t="shared" si="3204"/>
        <v>4.4104353922432449E-2</v>
      </c>
      <c r="AE3365" s="95">
        <f t="shared" si="3205"/>
        <v>2.7066964724498183E-2</v>
      </c>
      <c r="AF3365" s="95">
        <f t="shared" si="3206"/>
        <v>1.0326711573035111E-2</v>
      </c>
      <c r="AG3365" s="95">
        <f t="shared" si="3207"/>
        <v>2.2085682052423766E-3</v>
      </c>
      <c r="AH3365" s="95">
        <f t="shared" si="3208"/>
        <v>2.4041278431028625E-5</v>
      </c>
      <c r="AI3365" s="95">
        <f t="shared" si="3209"/>
        <v>0</v>
      </c>
      <c r="AJ3365" s="95">
        <f t="shared" si="3210"/>
        <v>0</v>
      </c>
      <c r="AK3365" s="95">
        <f t="shared" si="3211"/>
        <v>0</v>
      </c>
      <c r="AL3365" s="95">
        <f t="shared" si="3212"/>
        <v>0</v>
      </c>
      <c r="AM3365" s="95">
        <f t="shared" si="3213"/>
        <v>0</v>
      </c>
      <c r="AN3365" s="95">
        <f t="shared" si="3214"/>
        <v>0</v>
      </c>
      <c r="AO3365" s="95">
        <f t="shared" si="3215"/>
        <v>0</v>
      </c>
      <c r="AP3365" s="95">
        <f t="shared" si="3216"/>
        <v>0</v>
      </c>
      <c r="AQ3365" s="95">
        <f t="shared" si="3217"/>
        <v>0</v>
      </c>
      <c r="AR3365" s="95">
        <f t="shared" si="3218"/>
        <v>0</v>
      </c>
      <c r="AS3365" s="95">
        <f t="shared" si="3219"/>
        <v>0</v>
      </c>
      <c r="AT3365" s="95">
        <f t="shared" si="3220"/>
        <v>0</v>
      </c>
      <c r="AU3365" s="95">
        <f t="shared" si="3221"/>
        <v>0</v>
      </c>
      <c r="AV3365" s="95">
        <f t="shared" si="3222"/>
        <v>0.66275089766608064</v>
      </c>
      <c r="AW3365" s="95">
        <f t="shared" si="3182"/>
        <v>2.295085140374709</v>
      </c>
      <c r="AX3365" s="95">
        <f t="shared" si="3223"/>
        <v>0.63415660840311439</v>
      </c>
      <c r="AY3365" s="95">
        <f t="shared" si="3224"/>
        <v>0.59110445413670298</v>
      </c>
      <c r="AZ3365" s="95">
        <f t="shared" si="3225"/>
        <v>2.886189594511412</v>
      </c>
      <c r="BD3365" s="94">
        <f t="shared" si="3226"/>
        <v>2.2393469387755105</v>
      </c>
      <c r="BE3365" s="94">
        <f t="shared" si="3227"/>
        <v>1.4964447663630991</v>
      </c>
      <c r="BF3365" s="94">
        <f t="shared" ca="1" si="3228"/>
        <v>0.8601764839508147</v>
      </c>
      <c r="BG3365" s="94">
        <f t="shared" si="3229"/>
        <v>2.886189594511412</v>
      </c>
      <c r="BH3365" s="94">
        <f t="shared" si="3230"/>
        <v>1.6988789228521883</v>
      </c>
      <c r="BI3365" s="94">
        <f t="shared" ca="1" si="3231"/>
        <v>1.1020797521228465</v>
      </c>
      <c r="BJ3365" s="94">
        <f t="shared" si="3232"/>
        <v>0.418405421279474</v>
      </c>
      <c r="BK3365" s="94">
        <f t="shared" si="3233"/>
        <v>4.0979587713449075E-2</v>
      </c>
      <c r="BL3365" s="94">
        <f t="shared" ca="1" si="3234"/>
        <v>5.8517191152309925E-2</v>
      </c>
      <c r="BM3365" s="94">
        <f t="shared" ca="1" si="3235"/>
        <v>7.4522837318143207</v>
      </c>
      <c r="BN3365" s="94">
        <f t="shared" ca="1" si="3236"/>
        <v>0.22514486215885401</v>
      </c>
      <c r="BO3365" s="94">
        <f t="shared" ca="1" si="3237"/>
        <v>8.2014513374656706E-2</v>
      </c>
      <c r="BP3365" s="94">
        <f t="shared" si="3238"/>
        <v>2.1870513166908984E-2</v>
      </c>
      <c r="BQ3365" s="94">
        <f t="shared" si="3239"/>
        <v>2.817689829577795</v>
      </c>
    </row>
    <row r="3366" spans="1:69" x14ac:dyDescent="0.2">
      <c r="A3366" s="139">
        <v>38235</v>
      </c>
      <c r="B3366" s="88">
        <f>W_Zone1*(Zone1!M3326+Zone1!G3326)+W_Zone2*(Zone2!M3326+Zone2!G3326)+W_Zone3*(Zone3!M3326+Zone3!G3326)+W_Zone4*(Zone4!M3326+Zone4!G3326)+W_Zone5*(Zone5!M3326+Zone5!G3326)</f>
        <v>5.4673998900339991E-2</v>
      </c>
      <c r="C3366" s="88">
        <f>Catch_PE!L3326</f>
        <v>2.7702543477675476</v>
      </c>
      <c r="D3366" s="134">
        <v>1.1499999999999999</v>
      </c>
      <c r="E3366" s="90">
        <f t="shared" si="3179"/>
        <v>2.0277551020408162</v>
      </c>
      <c r="F3366" s="91"/>
      <c r="G3366" s="95">
        <f t="shared" si="3184"/>
        <v>0.75959610508419928</v>
      </c>
      <c r="H3366" s="95">
        <f t="shared" si="3185"/>
        <v>0</v>
      </c>
      <c r="I3366" s="95">
        <f t="shared" si="3186"/>
        <v>2.7155803488672077</v>
      </c>
      <c r="J3366" s="96">
        <f t="shared" si="3187"/>
        <v>0</v>
      </c>
      <c r="K3366" s="96">
        <f t="shared" si="3188"/>
        <v>2.5497722399918663</v>
      </c>
      <c r="L3366" s="96">
        <f t="shared" si="3189"/>
        <v>0.74628060069584679</v>
      </c>
      <c r="M3366" s="96">
        <f t="shared" si="3180"/>
        <v>0.42913770371504184</v>
      </c>
      <c r="N3366" s="96">
        <f t="shared" si="3190"/>
        <v>0.74403954367616432</v>
      </c>
      <c r="O3366" s="96">
        <f t="shared" si="3191"/>
        <v>0.42913770371504184</v>
      </c>
      <c r="P3366" s="96">
        <f t="shared" si="3192"/>
        <v>0.63415660840311439</v>
      </c>
      <c r="Q3366" s="96">
        <f t="shared" si="3181"/>
        <v>0.47315750367728904</v>
      </c>
      <c r="R3366" s="96">
        <f t="shared" si="3193"/>
        <v>0.46239659076806316</v>
      </c>
      <c r="S3366" s="96">
        <f t="shared" si="3194"/>
        <v>0.39529198589487691</v>
      </c>
      <c r="T3366" s="96">
        <f t="shared" si="3195"/>
        <v>0.2601786745763871</v>
      </c>
      <c r="U3366" s="96">
        <f t="shared" si="3196"/>
        <v>2.9856231067339083E-2</v>
      </c>
      <c r="V3366" s="96">
        <f t="shared" si="3197"/>
        <v>0</v>
      </c>
      <c r="W3366" s="96">
        <f t="shared" si="3198"/>
        <v>0</v>
      </c>
      <c r="X3366" s="96">
        <f t="shared" si="3199"/>
        <v>0</v>
      </c>
      <c r="Y3366" s="96">
        <f t="shared" si="3200"/>
        <v>0</v>
      </c>
      <c r="Z3366" s="96">
        <f t="shared" si="3201"/>
        <v>0</v>
      </c>
      <c r="AA3366" s="96">
        <f t="shared" si="3183"/>
        <v>0</v>
      </c>
      <c r="AB3366" s="95">
        <f t="shared" si="3202"/>
        <v>5.6968256095844806E-2</v>
      </c>
      <c r="AC3366" s="95">
        <f t="shared" si="3203"/>
        <v>5.0018817212597218E-2</v>
      </c>
      <c r="AD3366" s="95">
        <f t="shared" si="3204"/>
        <v>3.9680651629679931E-2</v>
      </c>
      <c r="AE3366" s="95">
        <f t="shared" si="3205"/>
        <v>2.4363701872540073E-2</v>
      </c>
      <c r="AF3366" s="95">
        <f t="shared" si="3206"/>
        <v>9.2993998510263794E-3</v>
      </c>
      <c r="AG3366" s="95">
        <f t="shared" si="3207"/>
        <v>1.9901199141605106E-3</v>
      </c>
      <c r="AH3366" s="95">
        <f t="shared" si="3208"/>
        <v>2.1664108474705744E-5</v>
      </c>
      <c r="AI3366" s="95">
        <f t="shared" si="3209"/>
        <v>0</v>
      </c>
      <c r="AJ3366" s="95">
        <f t="shared" si="3210"/>
        <v>0</v>
      </c>
      <c r="AK3366" s="95">
        <f t="shared" si="3211"/>
        <v>0</v>
      </c>
      <c r="AL3366" s="95">
        <f t="shared" si="3212"/>
        <v>0</v>
      </c>
      <c r="AM3366" s="95">
        <f t="shared" si="3213"/>
        <v>0</v>
      </c>
      <c r="AN3366" s="95">
        <f t="shared" si="3214"/>
        <v>0</v>
      </c>
      <c r="AO3366" s="95">
        <f t="shared" si="3215"/>
        <v>0</v>
      </c>
      <c r="AP3366" s="95">
        <f t="shared" si="3216"/>
        <v>0</v>
      </c>
      <c r="AQ3366" s="95">
        <f t="shared" si="3217"/>
        <v>0</v>
      </c>
      <c r="AR3366" s="95">
        <f t="shared" si="3218"/>
        <v>0</v>
      </c>
      <c r="AS3366" s="95">
        <f t="shared" si="3219"/>
        <v>0</v>
      </c>
      <c r="AT3366" s="95">
        <f t="shared" si="3220"/>
        <v>0</v>
      </c>
      <c r="AU3366" s="95">
        <f t="shared" si="3221"/>
        <v>0</v>
      </c>
      <c r="AV3366" s="95">
        <f t="shared" si="3222"/>
        <v>0.64581260491806514</v>
      </c>
      <c r="AW3366" s="95">
        <f t="shared" si="3182"/>
        <v>2.0371579672185169</v>
      </c>
      <c r="AX3366" s="95">
        <f t="shared" si="3223"/>
        <v>0.62043181046985041</v>
      </c>
      <c r="AY3366" s="95">
        <f t="shared" si="3224"/>
        <v>0.53012575977313381</v>
      </c>
      <c r="AZ3366" s="95">
        <f t="shared" si="3225"/>
        <v>2.5672837269916506</v>
      </c>
      <c r="BD3366" s="94">
        <f t="shared" si="3226"/>
        <v>2.0277551020408162</v>
      </c>
      <c r="BE3366" s="94">
        <f t="shared" si="3227"/>
        <v>1.4239926622145271</v>
      </c>
      <c r="BF3366" s="94">
        <f t="shared" ca="1" si="3228"/>
        <v>0.7663911151923134</v>
      </c>
      <c r="BG3366" s="94">
        <f t="shared" si="3229"/>
        <v>2.5672837269916506</v>
      </c>
      <c r="BH3366" s="94">
        <f t="shared" si="3230"/>
        <v>1.6022745479447804</v>
      </c>
      <c r="BI3366" s="94">
        <f t="shared" ca="1" si="3231"/>
        <v>0.99010407556074564</v>
      </c>
      <c r="BJ3366" s="94">
        <f t="shared" si="3232"/>
        <v>0.29109113714133816</v>
      </c>
      <c r="BK3366" s="94">
        <f t="shared" si="3233"/>
        <v>3.1784430779535085E-2</v>
      </c>
      <c r="BL3366" s="94">
        <f t="shared" ca="1" si="3234"/>
        <v>5.004748863680774E-2</v>
      </c>
      <c r="BM3366" s="94">
        <f t="shared" ca="1" si="3235"/>
        <v>8.6522985001859762</v>
      </c>
      <c r="BN3366" s="94">
        <f t="shared" ca="1" si="3236"/>
        <v>0.29915039370907931</v>
      </c>
      <c r="BO3366" s="94">
        <f t="shared" ca="1" si="3237"/>
        <v>0.14452704700174876</v>
      </c>
      <c r="BP3366" s="94">
        <f t="shared" si="3238"/>
        <v>5.4673998900339991E-2</v>
      </c>
      <c r="BQ3366" s="94">
        <f t="shared" si="3239"/>
        <v>2.7702543477675476</v>
      </c>
    </row>
    <row r="3367" spans="1:69" x14ac:dyDescent="0.2">
      <c r="A3367" s="139">
        <v>38236</v>
      </c>
      <c r="B3367" s="88">
        <f>W_Zone1*(Zone1!M3327+Zone1!G3327)+W_Zone2*(Zone2!M3327+Zone2!G3327)+W_Zone3*(Zone3!M3327+Zone3!G3327)+W_Zone4*(Zone4!M3327+Zone4!G3327)+W_Zone5*(Zone5!M3327+Zone5!G3327)</f>
        <v>0.47018649789803829</v>
      </c>
      <c r="C3367" s="88">
        <f>Catch_PE!L3327</f>
        <v>2.7367736877400461</v>
      </c>
      <c r="D3367" s="134">
        <v>0.99</v>
      </c>
      <c r="E3367" s="90">
        <f t="shared" si="3179"/>
        <v>1.7456326530612245</v>
      </c>
      <c r="F3367" s="91"/>
      <c r="G3367" s="95">
        <f t="shared" si="3184"/>
        <v>0.74403954367616432</v>
      </c>
      <c r="H3367" s="95">
        <f t="shared" si="3185"/>
        <v>0</v>
      </c>
      <c r="I3367" s="95">
        <f t="shared" si="3186"/>
        <v>2.2665871898420078</v>
      </c>
      <c r="J3367" s="96">
        <f t="shared" si="3187"/>
        <v>0</v>
      </c>
      <c r="K3367" s="96">
        <f t="shared" si="3188"/>
        <v>2.1115938793529057</v>
      </c>
      <c r="L3367" s="96">
        <f t="shared" si="3189"/>
        <v>0.73301230872319789</v>
      </c>
      <c r="M3367" s="96">
        <f t="shared" si="3180"/>
        <v>0.39252508229635114</v>
      </c>
      <c r="N3367" s="96">
        <f t="shared" si="3190"/>
        <v>0.73096245133833904</v>
      </c>
      <c r="O3367" s="96">
        <f t="shared" si="3191"/>
        <v>0.39252508229635114</v>
      </c>
      <c r="P3367" s="96">
        <f t="shared" si="3192"/>
        <v>0.62043181046985041</v>
      </c>
      <c r="Q3367" s="96">
        <f t="shared" si="3181"/>
        <v>0.43827540662406428</v>
      </c>
      <c r="R3367" s="96">
        <f t="shared" si="3193"/>
        <v>0.41620255921888671</v>
      </c>
      <c r="S3367" s="96">
        <f t="shared" si="3194"/>
        <v>0.35755616681962432</v>
      </c>
      <c r="T3367" s="96">
        <f t="shared" si="3195"/>
        <v>0.23753174421330711</v>
      </c>
      <c r="U3367" s="96">
        <f t="shared" si="3196"/>
        <v>2.730899535350096E-2</v>
      </c>
      <c r="V3367" s="96">
        <f t="shared" si="3197"/>
        <v>0</v>
      </c>
      <c r="W3367" s="96">
        <f t="shared" si="3198"/>
        <v>0</v>
      </c>
      <c r="X3367" s="96">
        <f t="shared" si="3199"/>
        <v>0</v>
      </c>
      <c r="Y3367" s="96">
        <f t="shared" si="3200"/>
        <v>0</v>
      </c>
      <c r="Z3367" s="96">
        <f t="shared" si="3201"/>
        <v>0</v>
      </c>
      <c r="AA3367" s="96">
        <f t="shared" si="3183"/>
        <v>0</v>
      </c>
      <c r="AB3367" s="95">
        <f t="shared" si="3202"/>
        <v>5.1180515730597766E-2</v>
      </c>
      <c r="AC3367" s="95">
        <f t="shared" si="3203"/>
        <v>4.5090512309859776E-2</v>
      </c>
      <c r="AD3367" s="95">
        <f t="shared" si="3204"/>
        <v>3.5901230380649407E-2</v>
      </c>
      <c r="AE3367" s="95">
        <f t="shared" si="3205"/>
        <v>2.2138800175927592E-2</v>
      </c>
      <c r="AF3367" s="95">
        <f t="shared" si="3206"/>
        <v>8.4759850600464957E-3</v>
      </c>
      <c r="AG3367" s="95">
        <f t="shared" si="3207"/>
        <v>1.8200033632405003E-3</v>
      </c>
      <c r="AH3367" s="95">
        <f t="shared" si="3208"/>
        <v>1.9815797792397248E-5</v>
      </c>
      <c r="AI3367" s="95">
        <f t="shared" si="3209"/>
        <v>0</v>
      </c>
      <c r="AJ3367" s="95">
        <f t="shared" si="3210"/>
        <v>0</v>
      </c>
      <c r="AK3367" s="95">
        <f t="shared" si="3211"/>
        <v>0</v>
      </c>
      <c r="AL3367" s="95">
        <f t="shared" si="3212"/>
        <v>0</v>
      </c>
      <c r="AM3367" s="95">
        <f t="shared" si="3213"/>
        <v>0</v>
      </c>
      <c r="AN3367" s="95">
        <f t="shared" si="3214"/>
        <v>0</v>
      </c>
      <c r="AO3367" s="95">
        <f t="shared" si="3215"/>
        <v>0</v>
      </c>
      <c r="AP3367" s="95">
        <f t="shared" si="3216"/>
        <v>0</v>
      </c>
      <c r="AQ3367" s="95">
        <f t="shared" si="3217"/>
        <v>0</v>
      </c>
      <c r="AR3367" s="95">
        <f t="shared" si="3218"/>
        <v>0</v>
      </c>
      <c r="AS3367" s="95">
        <f t="shared" si="3219"/>
        <v>0</v>
      </c>
      <c r="AT3367" s="95">
        <f t="shared" si="3220"/>
        <v>0</v>
      </c>
      <c r="AU3367" s="95">
        <f t="shared" si="3221"/>
        <v>0</v>
      </c>
      <c r="AV3367" s="95">
        <f t="shared" si="3222"/>
        <v>0.631077685733613</v>
      </c>
      <c r="AW3367" s="95">
        <f t="shared" si="3182"/>
        <v>1.8303963637162481</v>
      </c>
      <c r="AX3367" s="95">
        <f t="shared" si="3223"/>
        <v>0.6082729182026626</v>
      </c>
      <c r="AY3367" s="95">
        <f t="shared" si="3224"/>
        <v>0.48945592235466207</v>
      </c>
      <c r="AZ3367" s="95">
        <f t="shared" si="3225"/>
        <v>2.3198522860709101</v>
      </c>
      <c r="BD3367" s="94">
        <f t="shared" si="3226"/>
        <v>1.7456326530612245</v>
      </c>
      <c r="BE3367" s="94">
        <f t="shared" si="3227"/>
        <v>1.3212239223769846</v>
      </c>
      <c r="BF3367" s="94">
        <f t="shared" ca="1" si="3228"/>
        <v>0.62586543608024903</v>
      </c>
      <c r="BG3367" s="94">
        <f t="shared" si="3229"/>
        <v>2.3198522860709101</v>
      </c>
      <c r="BH3367" s="94">
        <f t="shared" si="3230"/>
        <v>1.5231061309281471</v>
      </c>
      <c r="BI3367" s="94">
        <f t="shared" ca="1" si="3231"/>
        <v>0.89367005780982678</v>
      </c>
      <c r="BJ3367" s="94">
        <f t="shared" si="3232"/>
        <v>0.32972818693377798</v>
      </c>
      <c r="BK3367" s="94">
        <f t="shared" si="3233"/>
        <v>4.0756426129495052E-2</v>
      </c>
      <c r="BL3367" s="94">
        <f t="shared" ca="1" si="3234"/>
        <v>7.1719315419722235E-2</v>
      </c>
      <c r="BM3367" s="94">
        <f t="shared" ca="1" si="3235"/>
        <v>10.391606074730106</v>
      </c>
      <c r="BN3367" s="94">
        <f t="shared" ca="1" si="3236"/>
        <v>0.42212979766357045</v>
      </c>
      <c r="BO3367" s="94">
        <f t="shared" ca="1" si="3237"/>
        <v>0.27112100182987348</v>
      </c>
      <c r="BP3367" s="94">
        <f t="shared" si="3238"/>
        <v>0.47018649789803829</v>
      </c>
      <c r="BQ3367" s="94">
        <f t="shared" si="3239"/>
        <v>2.7367736877400461</v>
      </c>
    </row>
    <row r="3368" spans="1:69" x14ac:dyDescent="0.2">
      <c r="A3368" s="139">
        <v>38237</v>
      </c>
      <c r="B3368" s="88">
        <f>W_Zone1*(Zone1!M3328+Zone1!G3328)+W_Zone2*(Zone2!M3328+Zone2!G3328)+W_Zone3*(Zone3!M3328+Zone3!G3328)+W_Zone4*(Zone4!M3328+Zone4!G3328)+W_Zone5*(Zone5!M3328+Zone5!G3328)</f>
        <v>1.0935583482658386E-2</v>
      </c>
      <c r="C3368" s="88">
        <f>Catch_PE!L3328</f>
        <v>2.6440904069525129</v>
      </c>
      <c r="D3368" s="134">
        <v>0.75</v>
      </c>
      <c r="E3368" s="90">
        <f t="shared" si="3179"/>
        <v>1.322448979591837</v>
      </c>
      <c r="F3368" s="91"/>
      <c r="G3368" s="95">
        <f t="shared" si="3184"/>
        <v>0.73096245133833904</v>
      </c>
      <c r="H3368" s="95">
        <f t="shared" si="3185"/>
        <v>0</v>
      </c>
      <c r="I3368" s="95">
        <f t="shared" si="3186"/>
        <v>2.6331548234698543</v>
      </c>
      <c r="J3368" s="96">
        <f t="shared" si="3187"/>
        <v>0</v>
      </c>
      <c r="K3368" s="96">
        <f t="shared" si="3188"/>
        <v>2.4334080911888036</v>
      </c>
      <c r="L3368" s="96">
        <f t="shared" si="3189"/>
        <v>0.71825462763210079</v>
      </c>
      <c r="M3368" s="96">
        <f t="shared" si="3180"/>
        <v>0.35476428872497862</v>
      </c>
      <c r="N3368" s="96">
        <f t="shared" si="3190"/>
        <v>0.71640196590441518</v>
      </c>
      <c r="O3368" s="96">
        <f t="shared" si="3191"/>
        <v>0.35476428872497862</v>
      </c>
      <c r="P3368" s="96">
        <f t="shared" si="3192"/>
        <v>0.6082729182026626</v>
      </c>
      <c r="Q3368" s="96">
        <f t="shared" si="3181"/>
        <v>0.40894281930462484</v>
      </c>
      <c r="R3368" s="96">
        <f t="shared" si="3193"/>
        <v>0.37645514934763286</v>
      </c>
      <c r="S3368" s="96">
        <f t="shared" si="3194"/>
        <v>0.325541551309946</v>
      </c>
      <c r="T3368" s="96">
        <f t="shared" si="3195"/>
        <v>0.21500618727765936</v>
      </c>
      <c r="U3368" s="96">
        <f t="shared" si="3196"/>
        <v>2.4681878303674902E-2</v>
      </c>
      <c r="V3368" s="96">
        <f t="shared" si="3197"/>
        <v>0</v>
      </c>
      <c r="W3368" s="96">
        <f t="shared" si="3198"/>
        <v>0</v>
      </c>
      <c r="X3368" s="96">
        <f t="shared" si="3199"/>
        <v>0</v>
      </c>
      <c r="Y3368" s="96">
        <f t="shared" si="3200"/>
        <v>0</v>
      </c>
      <c r="Z3368" s="96">
        <f t="shared" si="3201"/>
        <v>0</v>
      </c>
      <c r="AA3368" s="96">
        <f t="shared" si="3183"/>
        <v>0</v>
      </c>
      <c r="AB3368" s="95">
        <f t="shared" si="3202"/>
        <v>4.6140455783638026E-2</v>
      </c>
      <c r="AC3368" s="95">
        <f t="shared" si="3203"/>
        <v>4.0790664108240456E-2</v>
      </c>
      <c r="AD3368" s="95">
        <f t="shared" si="3204"/>
        <v>3.2566421949491949E-2</v>
      </c>
      <c r="AE3368" s="95">
        <f t="shared" si="3205"/>
        <v>2.008023897745579E-2</v>
      </c>
      <c r="AF3368" s="95">
        <f t="shared" si="3206"/>
        <v>7.6819302540912168E-3</v>
      </c>
      <c r="AG3368" s="95">
        <f t="shared" si="3207"/>
        <v>1.6451553630269166E-3</v>
      </c>
      <c r="AH3368" s="95">
        <f t="shared" si="3208"/>
        <v>1.7909524069675383E-5</v>
      </c>
      <c r="AI3368" s="95">
        <f t="shared" si="3209"/>
        <v>0</v>
      </c>
      <c r="AJ3368" s="95">
        <f t="shared" si="3210"/>
        <v>0</v>
      </c>
      <c r="AK3368" s="95">
        <f t="shared" si="3211"/>
        <v>0</v>
      </c>
      <c r="AL3368" s="95">
        <f t="shared" si="3212"/>
        <v>0</v>
      </c>
      <c r="AM3368" s="95">
        <f t="shared" si="3213"/>
        <v>0</v>
      </c>
      <c r="AN3368" s="95">
        <f t="shared" si="3214"/>
        <v>0</v>
      </c>
      <c r="AO3368" s="95">
        <f t="shared" si="3215"/>
        <v>0</v>
      </c>
      <c r="AP3368" s="95">
        <f t="shared" si="3216"/>
        <v>0</v>
      </c>
      <c r="AQ3368" s="95">
        <f t="shared" si="3217"/>
        <v>0</v>
      </c>
      <c r="AR3368" s="95">
        <f t="shared" si="3218"/>
        <v>0</v>
      </c>
      <c r="AS3368" s="95">
        <f t="shared" si="3219"/>
        <v>0</v>
      </c>
      <c r="AT3368" s="95">
        <f t="shared" si="3220"/>
        <v>0</v>
      </c>
      <c r="AU3368" s="95">
        <f t="shared" si="3221"/>
        <v>0</v>
      </c>
      <c r="AV3368" s="95">
        <f t="shared" si="3222"/>
        <v>0.61805813109394647</v>
      </c>
      <c r="AW3368" s="95">
        <f t="shared" si="3182"/>
        <v>1.6608094294489952</v>
      </c>
      <c r="AX3368" s="95">
        <f t="shared" si="3223"/>
        <v>0.59736623413513779</v>
      </c>
      <c r="AY3368" s="95">
        <f t="shared" si="3224"/>
        <v>0.45508327508826285</v>
      </c>
      <c r="AZ3368" s="95">
        <f t="shared" si="3225"/>
        <v>2.115892704537258</v>
      </c>
      <c r="BD3368" s="94">
        <f t="shared" si="3226"/>
        <v>1.322448979591837</v>
      </c>
      <c r="BE3368" s="94">
        <f t="shared" si="3227"/>
        <v>1.149977816999892</v>
      </c>
      <c r="BF3368" s="94">
        <f t="shared" ca="1" si="3228"/>
        <v>0.36927115935356974</v>
      </c>
      <c r="BG3368" s="94">
        <f t="shared" si="3229"/>
        <v>2.115892704537258</v>
      </c>
      <c r="BH3368" s="94">
        <f t="shared" si="3230"/>
        <v>1.4546108429876556</v>
      </c>
      <c r="BI3368" s="94">
        <f t="shared" ca="1" si="3231"/>
        <v>0.80653102336696669</v>
      </c>
      <c r="BJ3368" s="94">
        <f t="shared" si="3232"/>
        <v>0.62955294465526479</v>
      </c>
      <c r="BK3368" s="94">
        <f t="shared" si="3233"/>
        <v>9.2801280522461477E-2</v>
      </c>
      <c r="BL3368" s="94">
        <f t="shared" ca="1" si="3234"/>
        <v>0.19119618867701438</v>
      </c>
      <c r="BM3368" s="94">
        <f t="shared" ca="1" si="3235"/>
        <v>13.299041472364703</v>
      </c>
      <c r="BN3368" s="94">
        <f t="shared" ca="1" si="3236"/>
        <v>0.67397741002749567</v>
      </c>
      <c r="BO3368" s="94">
        <f t="shared" ca="1" si="3237"/>
        <v>0.60417521436231947</v>
      </c>
      <c r="BP3368" s="94">
        <f t="shared" si="3238"/>
        <v>1.0935583482658386E-2</v>
      </c>
      <c r="BQ3368" s="94">
        <f t="shared" si="3239"/>
        <v>2.6440904069525129</v>
      </c>
    </row>
    <row r="3369" spans="1:69" x14ac:dyDescent="0.2">
      <c r="A3369" s="139">
        <v>38238</v>
      </c>
      <c r="B3369" s="88">
        <f>W_Zone1*(Zone1!M3329+Zone1!G3329)+W_Zone2*(Zone2!M3329+Zone2!G3329)+W_Zone3*(Zone3!M3329+Zone3!G3329)+W_Zone4*(Zone4!M3329+Zone4!G3329)+W_Zone5*(Zone5!M3329+Zone5!G3329)</f>
        <v>2.1870022245314195E-2</v>
      </c>
      <c r="C3369" s="88">
        <f>Catch_PE!L3329</f>
        <v>2.5439695944922565</v>
      </c>
      <c r="D3369" s="134">
        <v>0.72</v>
      </c>
      <c r="E3369" s="90">
        <f t="shared" si="3179"/>
        <v>1.2695510204081633</v>
      </c>
      <c r="F3369" s="91"/>
      <c r="G3369" s="95">
        <f t="shared" si="3184"/>
        <v>0.71640196590441518</v>
      </c>
      <c r="H3369" s="95">
        <f t="shared" si="3185"/>
        <v>0</v>
      </c>
      <c r="I3369" s="95">
        <f t="shared" si="3186"/>
        <v>2.5220995722469421</v>
      </c>
      <c r="J3369" s="96">
        <f t="shared" si="3187"/>
        <v>0</v>
      </c>
      <c r="K3369" s="96">
        <f t="shared" si="3188"/>
        <v>2.310488643928359</v>
      </c>
      <c r="L3369" s="96">
        <f t="shared" si="3189"/>
        <v>0.70433605617533102</v>
      </c>
      <c r="M3369" s="96">
        <f t="shared" si="3180"/>
        <v>0.32185311534243166</v>
      </c>
      <c r="N3369" s="96">
        <f t="shared" si="3190"/>
        <v>0.7026552642588888</v>
      </c>
      <c r="O3369" s="96">
        <f t="shared" si="3191"/>
        <v>0.32185311534243166</v>
      </c>
      <c r="P3369" s="96">
        <f t="shared" si="3192"/>
        <v>0.59736623413513779</v>
      </c>
      <c r="Q3369" s="96">
        <f t="shared" si="3181"/>
        <v>0.38384885582104988</v>
      </c>
      <c r="R3369" s="96">
        <f t="shared" si="3193"/>
        <v>0.34268729172621765</v>
      </c>
      <c r="S3369" s="96">
        <f t="shared" si="3194"/>
        <v>0.29485140139586735</v>
      </c>
      <c r="T3369" s="96">
        <f t="shared" si="3195"/>
        <v>0.1949665655785224</v>
      </c>
      <c r="U3369" s="96">
        <f t="shared" si="3196"/>
        <v>2.2392161998861345E-2</v>
      </c>
      <c r="V3369" s="96">
        <f t="shared" si="3197"/>
        <v>0</v>
      </c>
      <c r="W3369" s="96">
        <f t="shared" si="3198"/>
        <v>0</v>
      </c>
      <c r="X3369" s="96">
        <f t="shared" si="3199"/>
        <v>0</v>
      </c>
      <c r="Y3369" s="96">
        <f t="shared" si="3200"/>
        <v>0</v>
      </c>
      <c r="Z3369" s="96">
        <f t="shared" si="3201"/>
        <v>0</v>
      </c>
      <c r="AA3369" s="96">
        <f t="shared" si="3183"/>
        <v>0</v>
      </c>
      <c r="AB3369" s="95">
        <f t="shared" si="3202"/>
        <v>4.1743205242477772E-2</v>
      </c>
      <c r="AC3369" s="95">
        <f t="shared" si="3203"/>
        <v>3.7002267178281284E-2</v>
      </c>
      <c r="AD3369" s="95">
        <f t="shared" si="3204"/>
        <v>2.9540499381613981E-2</v>
      </c>
      <c r="AE3369" s="95">
        <f t="shared" si="3205"/>
        <v>1.8209667665220978E-2</v>
      </c>
      <c r="AF3369" s="95">
        <f t="shared" si="3206"/>
        <v>6.9632764132335065E-3</v>
      </c>
      <c r="AG3369" s="95">
        <f t="shared" si="3207"/>
        <v>1.4924677566362527E-3</v>
      </c>
      <c r="AH3369" s="95">
        <f t="shared" si="3208"/>
        <v>1.6248073155395452E-5</v>
      </c>
      <c r="AI3369" s="95">
        <f t="shared" si="3209"/>
        <v>0</v>
      </c>
      <c r="AJ3369" s="95">
        <f t="shared" si="3210"/>
        <v>0</v>
      </c>
      <c r="AK3369" s="95">
        <f t="shared" si="3211"/>
        <v>0</v>
      </c>
      <c r="AL3369" s="95">
        <f t="shared" si="3212"/>
        <v>0</v>
      </c>
      <c r="AM3369" s="95">
        <f t="shared" si="3213"/>
        <v>0</v>
      </c>
      <c r="AN3369" s="95">
        <f t="shared" si="3214"/>
        <v>0</v>
      </c>
      <c r="AO3369" s="95">
        <f t="shared" si="3215"/>
        <v>0</v>
      </c>
      <c r="AP3369" s="95">
        <f t="shared" si="3216"/>
        <v>0</v>
      </c>
      <c r="AQ3369" s="95">
        <f t="shared" si="3217"/>
        <v>0</v>
      </c>
      <c r="AR3369" s="95">
        <f t="shared" si="3218"/>
        <v>0</v>
      </c>
      <c r="AS3369" s="95">
        <f t="shared" si="3219"/>
        <v>0</v>
      </c>
      <c r="AT3369" s="95">
        <f t="shared" si="3220"/>
        <v>0</v>
      </c>
      <c r="AU3369" s="95">
        <f t="shared" si="3221"/>
        <v>0</v>
      </c>
      <c r="AV3369" s="95">
        <f t="shared" si="3222"/>
        <v>0.60641809212397735</v>
      </c>
      <c r="AW3369" s="95">
        <f t="shared" si="3182"/>
        <v>1.51921342551921</v>
      </c>
      <c r="AX3369" s="95">
        <f t="shared" si="3223"/>
        <v>0.58749032888884711</v>
      </c>
      <c r="AY3369" s="95">
        <f t="shared" si="3224"/>
        <v>0.42559206106352765</v>
      </c>
      <c r="AZ3369" s="95">
        <f t="shared" si="3225"/>
        <v>1.9448054865827378</v>
      </c>
      <c r="BD3369" s="94">
        <f t="shared" si="3226"/>
        <v>1.2695510204081633</v>
      </c>
      <c r="BE3369" s="94">
        <f t="shared" si="3227"/>
        <v>1.1267435468677702</v>
      </c>
      <c r="BF3369" s="94">
        <f t="shared" ca="1" si="3228"/>
        <v>0.33202082382379694</v>
      </c>
      <c r="BG3369" s="94">
        <f t="shared" si="3229"/>
        <v>1.9448054865827378</v>
      </c>
      <c r="BH3369" s="94">
        <f t="shared" si="3230"/>
        <v>1.3945628299157904</v>
      </c>
      <c r="BI3369" s="94">
        <f t="shared" ca="1" si="3231"/>
        <v>0.72708296180541221</v>
      </c>
      <c r="BJ3369" s="94">
        <f t="shared" si="3232"/>
        <v>0.4559685940887096</v>
      </c>
      <c r="BK3369" s="94">
        <f t="shared" si="3233"/>
        <v>7.1727168372355543E-2</v>
      </c>
      <c r="BL3369" s="94">
        <f t="shared" ca="1" si="3234"/>
        <v>0.15607409286660481</v>
      </c>
      <c r="BM3369" s="94">
        <f t="shared" ca="1" si="3235"/>
        <v>13.68765464384121</v>
      </c>
      <c r="BN3369" s="94">
        <f t="shared" ca="1" si="3236"/>
        <v>0.71266611325665752</v>
      </c>
      <c r="BO3369" s="94">
        <f t="shared" ca="1" si="3237"/>
        <v>0.66347121138669352</v>
      </c>
      <c r="BP3369" s="94">
        <f t="shared" si="3238"/>
        <v>2.1870022245314195E-2</v>
      </c>
      <c r="BQ3369" s="94">
        <f t="shared" si="3239"/>
        <v>2.5439695944922565</v>
      </c>
    </row>
    <row r="3370" spans="1:69" x14ac:dyDescent="0.2">
      <c r="A3370" s="139">
        <v>38239</v>
      </c>
      <c r="B3370" s="88">
        <f>W_Zone1*(Zone1!M3330+Zone1!G3330)+W_Zone2*(Zone2!M3330+Zone2!G3330)+W_Zone3*(Zone3!M3330+Zone3!G3330)+W_Zone4*(Zone4!M3330+Zone4!G3330)+W_Zone5*(Zone5!M3330+Zone5!G3330)</f>
        <v>8.4292978362631876E-7</v>
      </c>
      <c r="C3370" s="88">
        <f>Catch_PE!L3330</f>
        <v>2.6013728641941953</v>
      </c>
      <c r="D3370" s="134">
        <v>0.66</v>
      </c>
      <c r="E3370" s="90">
        <f t="shared" si="3179"/>
        <v>1.1637551020408166</v>
      </c>
      <c r="F3370" s="91"/>
      <c r="G3370" s="95">
        <f t="shared" si="3184"/>
        <v>0.7026552642588888</v>
      </c>
      <c r="H3370" s="95">
        <f t="shared" si="3185"/>
        <v>0</v>
      </c>
      <c r="I3370" s="95">
        <f t="shared" si="3186"/>
        <v>2.6013720212644116</v>
      </c>
      <c r="J3370" s="96">
        <f t="shared" si="3187"/>
        <v>0</v>
      </c>
      <c r="K3370" s="96">
        <f t="shared" si="3188"/>
        <v>2.3616894597161533</v>
      </c>
      <c r="L3370" s="96">
        <f t="shared" si="3189"/>
        <v>0.69032197194691491</v>
      </c>
      <c r="M3370" s="96">
        <f t="shared" si="3180"/>
        <v>0.29121672587351649</v>
      </c>
      <c r="N3370" s="96">
        <f t="shared" si="3190"/>
        <v>0.68880117039040301</v>
      </c>
      <c r="O3370" s="96">
        <f t="shared" si="3191"/>
        <v>0.29121672587351649</v>
      </c>
      <c r="P3370" s="96">
        <f t="shared" si="3192"/>
        <v>0.58749032888884711</v>
      </c>
      <c r="Q3370" s="96">
        <f t="shared" si="3181"/>
        <v>0.36209325026545058</v>
      </c>
      <c r="R3370" s="96">
        <f t="shared" si="3193"/>
        <v>0.31036508185656908</v>
      </c>
      <c r="S3370" s="96">
        <f t="shared" si="3194"/>
        <v>0.26721151435720814</v>
      </c>
      <c r="T3370" s="96">
        <f t="shared" si="3195"/>
        <v>0.17646787769238925</v>
      </c>
      <c r="U3370" s="96">
        <f t="shared" si="3196"/>
        <v>2.0260708353249487E-2</v>
      </c>
      <c r="V3370" s="96">
        <f t="shared" si="3197"/>
        <v>0</v>
      </c>
      <c r="W3370" s="96">
        <f t="shared" si="3198"/>
        <v>0</v>
      </c>
      <c r="X3370" s="96">
        <f t="shared" si="3199"/>
        <v>0</v>
      </c>
      <c r="Y3370" s="96">
        <f t="shared" si="3200"/>
        <v>0</v>
      </c>
      <c r="Z3370" s="96">
        <f t="shared" si="3201"/>
        <v>0</v>
      </c>
      <c r="AA3370" s="96">
        <f t="shared" si="3183"/>
        <v>0</v>
      </c>
      <c r="AB3370" s="95">
        <f t="shared" si="3202"/>
        <v>3.7864138314986938E-2</v>
      </c>
      <c r="AC3370" s="95">
        <f t="shared" si="3203"/>
        <v>3.3554107647096522E-2</v>
      </c>
      <c r="AD3370" s="95">
        <f t="shared" si="3204"/>
        <v>2.6769429648194752E-2</v>
      </c>
      <c r="AE3370" s="95">
        <f t="shared" si="3205"/>
        <v>1.6488904948671057E-2</v>
      </c>
      <c r="AF3370" s="95">
        <f t="shared" si="3206"/>
        <v>6.3043702246065956E-3</v>
      </c>
      <c r="AG3370" s="95">
        <f t="shared" si="3207"/>
        <v>1.3504468120459794E-3</v>
      </c>
      <c r="AH3370" s="95">
        <f t="shared" si="3208"/>
        <v>1.4701459891209674E-5</v>
      </c>
      <c r="AI3370" s="95">
        <f t="shared" si="3209"/>
        <v>0</v>
      </c>
      <c r="AJ3370" s="95">
        <f t="shared" si="3210"/>
        <v>0</v>
      </c>
      <c r="AK3370" s="95">
        <f t="shared" si="3211"/>
        <v>0</v>
      </c>
      <c r="AL3370" s="95">
        <f t="shared" si="3212"/>
        <v>0</v>
      </c>
      <c r="AM3370" s="95">
        <f t="shared" si="3213"/>
        <v>0</v>
      </c>
      <c r="AN3370" s="95">
        <f t="shared" si="3214"/>
        <v>0</v>
      </c>
      <c r="AO3370" s="95">
        <f t="shared" si="3215"/>
        <v>0</v>
      </c>
      <c r="AP3370" s="95">
        <f t="shared" si="3216"/>
        <v>0</v>
      </c>
      <c r="AQ3370" s="95">
        <f t="shared" si="3217"/>
        <v>0</v>
      </c>
      <c r="AR3370" s="95">
        <f t="shared" si="3218"/>
        <v>0</v>
      </c>
      <c r="AS3370" s="95">
        <f t="shared" si="3219"/>
        <v>0</v>
      </c>
      <c r="AT3370" s="95">
        <f t="shared" si="3220"/>
        <v>0</v>
      </c>
      <c r="AU3370" s="95">
        <f t="shared" si="3221"/>
        <v>0</v>
      </c>
      <c r="AV3370" s="95">
        <f t="shared" si="3222"/>
        <v>0.59586843553409752</v>
      </c>
      <c r="AW3370" s="95">
        <f t="shared" si="3182"/>
        <v>1.3987645996685405</v>
      </c>
      <c r="AX3370" s="95">
        <f t="shared" si="3223"/>
        <v>0.57844133495725825</v>
      </c>
      <c r="AY3370" s="95">
        <f t="shared" si="3224"/>
        <v>0.3999573885804375</v>
      </c>
      <c r="AZ3370" s="95">
        <f t="shared" si="3225"/>
        <v>1.798721988248978</v>
      </c>
      <c r="BD3370" s="94">
        <f t="shared" si="3226"/>
        <v>1.1637551020408166</v>
      </c>
      <c r="BE3370" s="94">
        <f t="shared" si="3227"/>
        <v>1.0787748152607275</v>
      </c>
      <c r="BF3370" s="94">
        <f t="shared" ca="1" si="3228"/>
        <v>0.25307972211888713</v>
      </c>
      <c r="BG3370" s="94">
        <f t="shared" si="3229"/>
        <v>1.798721988248978</v>
      </c>
      <c r="BH3370" s="94">
        <f t="shared" si="3230"/>
        <v>1.3411644150695985</v>
      </c>
      <c r="BI3370" s="94">
        <f t="shared" ca="1" si="3231"/>
        <v>0.65386194208296267</v>
      </c>
      <c r="BJ3370" s="94">
        <f t="shared" si="3232"/>
        <v>0.40318294658088821</v>
      </c>
      <c r="BK3370" s="94">
        <f t="shared" si="3233"/>
        <v>6.884830208785947E-2</v>
      </c>
      <c r="BL3370" s="94">
        <f t="shared" ca="1" si="3234"/>
        <v>0.16062638783933264</v>
      </c>
      <c r="BM3370" s="94">
        <f t="shared" ca="1" si="3235"/>
        <v>14.481670151308998</v>
      </c>
      <c r="BN3370" s="94">
        <f t="shared" ca="1" si="3236"/>
        <v>0.79595709123181091</v>
      </c>
      <c r="BO3370" s="94">
        <f t="shared" ca="1" si="3237"/>
        <v>0.7983038718264146</v>
      </c>
      <c r="BP3370" s="94">
        <f t="shared" si="3238"/>
        <v>8.4292978362631876E-7</v>
      </c>
      <c r="BQ3370" s="94">
        <f t="shared" si="3239"/>
        <v>2.6013728641941953</v>
      </c>
    </row>
    <row r="3371" spans="1:69" x14ac:dyDescent="0.2">
      <c r="A3371" s="139">
        <v>38240</v>
      </c>
      <c r="B3371" s="88">
        <f>W_Zone1*(Zone1!M3331+Zone1!G3331)+W_Zone2*(Zone2!M3331+Zone2!G3331)+W_Zone3*(Zone3!M3331+Zone3!G3331)+W_Zone4*(Zone4!M3331+Zone4!G3331)+W_Zone5*(Zone5!M3331+Zone5!G3331)</f>
        <v>7.5863669796138732E-7</v>
      </c>
      <c r="C3371" s="88">
        <f>Catch_PE!L3331</f>
        <v>2.725511180204307</v>
      </c>
      <c r="D3371" s="134">
        <v>0.61</v>
      </c>
      <c r="E3371" s="90">
        <f t="shared" si="3179"/>
        <v>1.0755918367346939</v>
      </c>
      <c r="F3371" s="91"/>
      <c r="G3371" s="95">
        <f t="shared" si="3184"/>
        <v>0.68880117039040301</v>
      </c>
      <c r="H3371" s="95">
        <f t="shared" si="3185"/>
        <v>0</v>
      </c>
      <c r="I3371" s="95">
        <f t="shared" si="3186"/>
        <v>2.7255104215676091</v>
      </c>
      <c r="J3371" s="96">
        <f t="shared" si="3187"/>
        <v>0</v>
      </c>
      <c r="K3371" s="96">
        <f t="shared" si="3188"/>
        <v>2.4505393247692382</v>
      </c>
      <c r="L3371" s="96">
        <f t="shared" si="3189"/>
        <v>0.67600388339315376</v>
      </c>
      <c r="M3371" s="96">
        <f t="shared" si="3180"/>
        <v>0.26235888546179303</v>
      </c>
      <c r="N3371" s="96">
        <f t="shared" si="3190"/>
        <v>0.67463378419923481</v>
      </c>
      <c r="O3371" s="96">
        <f t="shared" si="3191"/>
        <v>0.26235888546179303</v>
      </c>
      <c r="P3371" s="96">
        <f t="shared" si="3192"/>
        <v>0.57844133495725825</v>
      </c>
      <c r="Q3371" s="96">
        <f t="shared" si="3181"/>
        <v>0.34294582658888784</v>
      </c>
      <c r="R3371" s="96">
        <f t="shared" si="3193"/>
        <v>0.28118788162413455</v>
      </c>
      <c r="S3371" s="96">
        <f t="shared" si="3194"/>
        <v>0.24155378299184177</v>
      </c>
      <c r="T3371" s="96">
        <f t="shared" si="3195"/>
        <v>0.15906843969090267</v>
      </c>
      <c r="U3371" s="96">
        <f t="shared" si="3196"/>
        <v>1.8252993011581616E-2</v>
      </c>
      <c r="V3371" s="96">
        <f t="shared" si="3197"/>
        <v>0</v>
      </c>
      <c r="W3371" s="96">
        <f t="shared" si="3198"/>
        <v>0</v>
      </c>
      <c r="X3371" s="96">
        <f t="shared" si="3199"/>
        <v>0</v>
      </c>
      <c r="Y3371" s="96">
        <f t="shared" si="3200"/>
        <v>0</v>
      </c>
      <c r="Z3371" s="96">
        <f t="shared" si="3201"/>
        <v>0</v>
      </c>
      <c r="AA3371" s="96">
        <f t="shared" si="3183"/>
        <v>0</v>
      </c>
      <c r="AB3371" s="95">
        <f t="shared" si="3202"/>
        <v>3.4330572495259101E-2</v>
      </c>
      <c r="AC3371" s="95">
        <f t="shared" si="3203"/>
        <v>3.0385313275942114E-2</v>
      </c>
      <c r="AD3371" s="95">
        <f t="shared" si="3204"/>
        <v>2.4200445578540682E-2</v>
      </c>
      <c r="AE3371" s="95">
        <f t="shared" si="3205"/>
        <v>1.488606579303315E-2</v>
      </c>
      <c r="AF3371" s="95">
        <f t="shared" si="3206"/>
        <v>5.6855184486794656E-3</v>
      </c>
      <c r="AG3371" s="95">
        <f t="shared" si="3207"/>
        <v>1.2166890623199762E-3</v>
      </c>
      <c r="AH3371" s="95">
        <f t="shared" si="3208"/>
        <v>1.3244632910934693E-5</v>
      </c>
      <c r="AI3371" s="95">
        <f t="shared" si="3209"/>
        <v>0</v>
      </c>
      <c r="AJ3371" s="95">
        <f t="shared" si="3210"/>
        <v>0</v>
      </c>
      <c r="AK3371" s="95">
        <f t="shared" si="3211"/>
        <v>0</v>
      </c>
      <c r="AL3371" s="95">
        <f t="shared" si="3212"/>
        <v>0</v>
      </c>
      <c r="AM3371" s="95">
        <f t="shared" si="3213"/>
        <v>0</v>
      </c>
      <c r="AN3371" s="95">
        <f t="shared" si="3214"/>
        <v>0</v>
      </c>
      <c r="AO3371" s="95">
        <f t="shared" si="3215"/>
        <v>0</v>
      </c>
      <c r="AP3371" s="95">
        <f t="shared" si="3216"/>
        <v>0</v>
      </c>
      <c r="AQ3371" s="95">
        <f t="shared" si="3217"/>
        <v>0</v>
      </c>
      <c r="AR3371" s="95">
        <f t="shared" si="3218"/>
        <v>0</v>
      </c>
      <c r="AS3371" s="95">
        <f t="shared" si="3219"/>
        <v>0</v>
      </c>
      <c r="AT3371" s="95">
        <f t="shared" si="3220"/>
        <v>0</v>
      </c>
      <c r="AU3371" s="95">
        <f t="shared" si="3221"/>
        <v>0</v>
      </c>
      <c r="AV3371" s="95">
        <f t="shared" si="3222"/>
        <v>0.58621736882957776</v>
      </c>
      <c r="AW3371" s="95">
        <f t="shared" si="3182"/>
        <v>1.2949176284903527</v>
      </c>
      <c r="AX3371" s="95">
        <f t="shared" si="3223"/>
        <v>0.57008408968041202</v>
      </c>
      <c r="AY3371" s="95">
        <f t="shared" si="3224"/>
        <v>0.37727639908414695</v>
      </c>
      <c r="AZ3371" s="95">
        <f t="shared" si="3225"/>
        <v>1.6721940275744998</v>
      </c>
      <c r="BD3371" s="94">
        <f t="shared" si="3226"/>
        <v>1.0755918367346939</v>
      </c>
      <c r="BE3371" s="94">
        <f t="shared" si="3227"/>
        <v>1.0371074374117148</v>
      </c>
      <c r="BF3371" s="94">
        <f t="shared" ca="1" si="3228"/>
        <v>0.18217378621389604</v>
      </c>
      <c r="BG3371" s="94">
        <f t="shared" si="3229"/>
        <v>1.6721940275744998</v>
      </c>
      <c r="BH3371" s="94">
        <f t="shared" si="3230"/>
        <v>1.2931334144528552</v>
      </c>
      <c r="BI3371" s="94">
        <f t="shared" ca="1" si="3231"/>
        <v>0.58579851163719965</v>
      </c>
      <c r="BJ3371" s="94">
        <f t="shared" si="3232"/>
        <v>0.35593417411485606</v>
      </c>
      <c r="BK3371" s="94">
        <f t="shared" si="3233"/>
        <v>6.5549300919870546E-2</v>
      </c>
      <c r="BL3371" s="94">
        <f t="shared" ca="1" si="3234"/>
        <v>0.16291291897303725</v>
      </c>
      <c r="BM3371" s="94">
        <f t="shared" ca="1" si="3235"/>
        <v>15.160449815834255</v>
      </c>
      <c r="BN3371" s="94">
        <f t="shared" ca="1" si="3236"/>
        <v>0.87204155339829192</v>
      </c>
      <c r="BO3371" s="94">
        <f t="shared" ca="1" si="3237"/>
        <v>0.93003738540226844</v>
      </c>
      <c r="BP3371" s="94">
        <f t="shared" si="3238"/>
        <v>7.5863669796138732E-7</v>
      </c>
      <c r="BQ3371" s="94">
        <f t="shared" si="3239"/>
        <v>2.725511180204307</v>
      </c>
    </row>
    <row r="3372" spans="1:69" x14ac:dyDescent="0.2">
      <c r="A3372" s="139">
        <v>38241</v>
      </c>
      <c r="B3372" s="88">
        <f>W_Zone1*(Zone1!M3332+Zone1!G3332)+W_Zone2*(Zone2!M3332+Zone2!G3332)+W_Zone3*(Zone3!M3332+Zone3!G3332)+W_Zone4*(Zone4!M3332+Zone4!G3332)+W_Zone5*(Zone5!M3332+Zone5!G3332)</f>
        <v>17.856109121320316</v>
      </c>
      <c r="C3372" s="88">
        <f>Catch_PE!L3332</f>
        <v>2.6233298413938333</v>
      </c>
      <c r="D3372" s="134">
        <v>0.56000000000000005</v>
      </c>
      <c r="E3372" s="90">
        <f t="shared" ref="E3372:E3435" si="3240">D3372*86.4/$E$7</f>
        <v>0.98742857142857154</v>
      </c>
      <c r="F3372" s="91"/>
      <c r="G3372" s="95">
        <f t="shared" si="3184"/>
        <v>0.67463378419923481</v>
      </c>
      <c r="H3372" s="95">
        <f t="shared" si="3185"/>
        <v>15.232779279926483</v>
      </c>
      <c r="I3372" s="95">
        <f t="shared" si="3186"/>
        <v>0</v>
      </c>
      <c r="J3372" s="96">
        <f t="shared" si="3187"/>
        <v>7.861403440432686</v>
      </c>
      <c r="K3372" s="96">
        <f t="shared" si="3188"/>
        <v>0</v>
      </c>
      <c r="L3372" s="96">
        <f t="shared" si="3189"/>
        <v>0.71568786360596037</v>
      </c>
      <c r="M3372" s="96">
        <f t="shared" si="3180"/>
        <v>0.34850235235079807</v>
      </c>
      <c r="N3372" s="96">
        <f t="shared" si="3190"/>
        <v>0.71386790316820259</v>
      </c>
      <c r="O3372" s="96">
        <f t="shared" si="3191"/>
        <v>7.7198781918445949</v>
      </c>
      <c r="P3372" s="96">
        <f t="shared" si="3192"/>
        <v>0.57008408968041202</v>
      </c>
      <c r="Q3372" s="96">
        <f t="shared" si="3181"/>
        <v>0.3259148319580078</v>
      </c>
      <c r="R3372" s="96">
        <f t="shared" si="3193"/>
        <v>0.65280668443347645</v>
      </c>
      <c r="S3372" s="96">
        <f t="shared" si="3194"/>
        <v>2.0742132613854509</v>
      </c>
      <c r="T3372" s="96">
        <f t="shared" si="3195"/>
        <v>4.102653550388645</v>
      </c>
      <c r="U3372" s="96">
        <f t="shared" si="3196"/>
        <v>0.53709209214689013</v>
      </c>
      <c r="V3372" s="96">
        <f t="shared" si="3197"/>
        <v>0</v>
      </c>
      <c r="W3372" s="96">
        <f t="shared" si="3198"/>
        <v>0</v>
      </c>
      <c r="X3372" s="96">
        <f t="shared" si="3199"/>
        <v>0</v>
      </c>
      <c r="Y3372" s="96">
        <f t="shared" si="3200"/>
        <v>0</v>
      </c>
      <c r="Z3372" s="96">
        <f t="shared" si="3201"/>
        <v>0</v>
      </c>
      <c r="AA3372" s="96">
        <f t="shared" si="3183"/>
        <v>0</v>
      </c>
      <c r="AB3372" s="95">
        <f t="shared" si="3202"/>
        <v>5.3232696689366268E-2</v>
      </c>
      <c r="AC3372" s="95">
        <f t="shared" si="3203"/>
        <v>0.13059738011712671</v>
      </c>
      <c r="AD3372" s="95">
        <f t="shared" si="3204"/>
        <v>0.24179720786953665</v>
      </c>
      <c r="AE3372" s="95">
        <f t="shared" si="3205"/>
        <v>0.25820086341645421</v>
      </c>
      <c r="AF3372" s="95">
        <f t="shared" si="3206"/>
        <v>0.12877564300750491</v>
      </c>
      <c r="AG3372" s="95">
        <f t="shared" si="3207"/>
        <v>3.5381583168594806E-2</v>
      </c>
      <c r="AH3372" s="95">
        <f t="shared" si="3208"/>
        <v>3.8972170730235096E-4</v>
      </c>
      <c r="AI3372" s="95">
        <f t="shared" si="3209"/>
        <v>0</v>
      </c>
      <c r="AJ3372" s="95">
        <f t="shared" si="3210"/>
        <v>0</v>
      </c>
      <c r="AK3372" s="95">
        <f t="shared" si="3211"/>
        <v>0</v>
      </c>
      <c r="AL3372" s="95">
        <f t="shared" si="3212"/>
        <v>0</v>
      </c>
      <c r="AM3372" s="95">
        <f t="shared" si="3213"/>
        <v>0</v>
      </c>
      <c r="AN3372" s="95">
        <f t="shared" si="3214"/>
        <v>0</v>
      </c>
      <c r="AO3372" s="95">
        <f t="shared" si="3215"/>
        <v>0</v>
      </c>
      <c r="AP3372" s="95">
        <f t="shared" si="3216"/>
        <v>0</v>
      </c>
      <c r="AQ3372" s="95">
        <f t="shared" si="3217"/>
        <v>0</v>
      </c>
      <c r="AR3372" s="95">
        <f t="shared" si="3218"/>
        <v>0</v>
      </c>
      <c r="AS3372" s="95">
        <f t="shared" si="3219"/>
        <v>0</v>
      </c>
      <c r="AT3372" s="95">
        <f t="shared" si="3220"/>
        <v>0</v>
      </c>
      <c r="AU3372" s="95">
        <f t="shared" si="3221"/>
        <v>0</v>
      </c>
      <c r="AV3372" s="95">
        <f t="shared" si="3222"/>
        <v>0.5822779057856472</v>
      </c>
      <c r="AW3372" s="95">
        <f t="shared" si="3182"/>
        <v>1.2542231339991168</v>
      </c>
      <c r="AX3372" s="95">
        <f t="shared" si="3223"/>
        <v>0.56665163621378312</v>
      </c>
      <c r="AY3372" s="95">
        <f t="shared" si="3224"/>
        <v>0.37914752864737405</v>
      </c>
      <c r="AZ3372" s="95">
        <f t="shared" si="3225"/>
        <v>1.6333706626464908</v>
      </c>
      <c r="BD3372" s="94">
        <f t="shared" si="3226"/>
        <v>0.98742857142857154</v>
      </c>
      <c r="BE3372" s="94">
        <f t="shared" si="3227"/>
        <v>0.99369440545299015</v>
      </c>
      <c r="BF3372" s="94">
        <f t="shared" ca="1" si="3228"/>
        <v>0.10585387472518888</v>
      </c>
      <c r="BG3372" s="94">
        <f t="shared" si="3229"/>
        <v>1.6333706626464908</v>
      </c>
      <c r="BH3372" s="94">
        <f t="shared" si="3230"/>
        <v>1.2780339051239957</v>
      </c>
      <c r="BI3372" s="94">
        <f t="shared" ca="1" si="3231"/>
        <v>0.56395010367003151</v>
      </c>
      <c r="BJ3372" s="94">
        <f t="shared" si="3232"/>
        <v>0.41724118520697867</v>
      </c>
      <c r="BK3372" s="94">
        <f t="shared" si="3233"/>
        <v>8.0848951073157788E-2</v>
      </c>
      <c r="BL3372" s="94">
        <f t="shared" ca="1" si="3234"/>
        <v>0.20985215497348569</v>
      </c>
      <c r="BM3372" s="94">
        <f t="shared" ca="1" si="3235"/>
        <v>15.854775003058389</v>
      </c>
      <c r="BN3372" s="94">
        <f t="shared" ca="1" si="3236"/>
        <v>0.95500717140597791</v>
      </c>
      <c r="BO3372" s="94">
        <f t="shared" ca="1" si="3237"/>
        <v>1.0830655874466129</v>
      </c>
      <c r="BP3372" s="94">
        <f t="shared" si="3238"/>
        <v>17.856109121320316</v>
      </c>
      <c r="BQ3372" s="94">
        <f t="shared" si="3239"/>
        <v>2.6233298413938333</v>
      </c>
    </row>
    <row r="3373" spans="1:69" x14ac:dyDescent="0.2">
      <c r="A3373" s="139">
        <v>38242</v>
      </c>
      <c r="B3373" s="88">
        <f>W_Zone1*(Zone1!M3333+Zone1!G3333)+W_Zone2*(Zone2!M3333+Zone2!G3333)+W_Zone3*(Zone3!M3333+Zone3!G3333)+W_Zone4*(Zone4!M3333+Zone4!G3333)+W_Zone5*(Zone5!M3333+Zone5!G3333)</f>
        <v>2.1869700152095252E-2</v>
      </c>
      <c r="C3373" s="88">
        <f>Catch_PE!L3333</f>
        <v>1.8589515356638497</v>
      </c>
      <c r="D3373" s="134">
        <v>0.6</v>
      </c>
      <c r="E3373" s="90">
        <f t="shared" si="3240"/>
        <v>1.0579591836734694</v>
      </c>
      <c r="F3373" s="91"/>
      <c r="G3373" s="95">
        <f t="shared" si="3184"/>
        <v>0.71386790316820259</v>
      </c>
      <c r="H3373" s="95">
        <f t="shared" si="3185"/>
        <v>0</v>
      </c>
      <c r="I3373" s="95">
        <f t="shared" si="3186"/>
        <v>1.8370818355117544</v>
      </c>
      <c r="J3373" s="96">
        <f t="shared" si="3187"/>
        <v>0</v>
      </c>
      <c r="K3373" s="96">
        <f t="shared" si="3188"/>
        <v>1.6820082380845116</v>
      </c>
      <c r="L3373" s="96">
        <f t="shared" si="3189"/>
        <v>0.70508406446913086</v>
      </c>
      <c r="M3373" s="96">
        <f t="shared" si="3180"/>
        <v>0.32355760362710978</v>
      </c>
      <c r="N3373" s="96">
        <f t="shared" si="3190"/>
        <v>0.70339437131795146</v>
      </c>
      <c r="O3373" s="96">
        <f t="shared" si="3191"/>
        <v>0.32355760362710978</v>
      </c>
      <c r="P3373" s="96">
        <f t="shared" si="3192"/>
        <v>0.56665163621378312</v>
      </c>
      <c r="Q3373" s="96">
        <f t="shared" si="3181"/>
        <v>0.31909824679383181</v>
      </c>
      <c r="R3373" s="96">
        <f t="shared" si="3193"/>
        <v>2.091449803202357</v>
      </c>
      <c r="S3373" s="96">
        <f t="shared" si="3194"/>
        <v>4.1829216133952576</v>
      </c>
      <c r="T3373" s="96">
        <f t="shared" si="3195"/>
        <v>0.70827858288637469</v>
      </c>
      <c r="U3373" s="96">
        <f t="shared" si="3196"/>
        <v>2.251074770139545E-2</v>
      </c>
      <c r="V3373" s="96">
        <f t="shared" si="3197"/>
        <v>0</v>
      </c>
      <c r="W3373" s="96">
        <f t="shared" si="3198"/>
        <v>0</v>
      </c>
      <c r="X3373" s="96">
        <f t="shared" si="3199"/>
        <v>0</v>
      </c>
      <c r="Y3373" s="96">
        <f t="shared" si="3200"/>
        <v>0</v>
      </c>
      <c r="Z3373" s="96">
        <f t="shared" si="3201"/>
        <v>0</v>
      </c>
      <c r="AA3373" s="96">
        <f t="shared" si="3183"/>
        <v>0</v>
      </c>
      <c r="AB3373" s="95">
        <f t="shared" si="3202"/>
        <v>0.1315549657736215</v>
      </c>
      <c r="AC3373" s="95">
        <f t="shared" si="3203"/>
        <v>0.24625654470323735</v>
      </c>
      <c r="AD3373" s="95">
        <f t="shared" si="3204"/>
        <v>0.26771122401309222</v>
      </c>
      <c r="AE3373" s="95">
        <f t="shared" si="3205"/>
        <v>0.13935913381739343</v>
      </c>
      <c r="AF3373" s="95">
        <f t="shared" si="3206"/>
        <v>4.0727868230875451E-2</v>
      </c>
      <c r="AG3373" s="95">
        <f t="shared" si="3207"/>
        <v>1.8720889903726381E-3</v>
      </c>
      <c r="AH3373" s="95">
        <f t="shared" si="3208"/>
        <v>1.6334120637994772E-5</v>
      </c>
      <c r="AI3373" s="95">
        <f t="shared" si="3209"/>
        <v>0</v>
      </c>
      <c r="AJ3373" s="95">
        <f t="shared" si="3210"/>
        <v>0</v>
      </c>
      <c r="AK3373" s="95">
        <f t="shared" si="3211"/>
        <v>0</v>
      </c>
      <c r="AL3373" s="95">
        <f t="shared" si="3212"/>
        <v>0</v>
      </c>
      <c r="AM3373" s="95">
        <f t="shared" si="3213"/>
        <v>0</v>
      </c>
      <c r="AN3373" s="95">
        <f t="shared" si="3214"/>
        <v>0</v>
      </c>
      <c r="AO3373" s="95">
        <f t="shared" si="3215"/>
        <v>0</v>
      </c>
      <c r="AP3373" s="95">
        <f t="shared" si="3216"/>
        <v>0</v>
      </c>
      <c r="AQ3373" s="95">
        <f t="shared" si="3217"/>
        <v>0</v>
      </c>
      <c r="AR3373" s="95">
        <f t="shared" si="3218"/>
        <v>0</v>
      </c>
      <c r="AS3373" s="95">
        <f t="shared" si="3219"/>
        <v>0</v>
      </c>
      <c r="AT3373" s="95">
        <f t="shared" si="3220"/>
        <v>0</v>
      </c>
      <c r="AU3373" s="95">
        <f t="shared" si="3221"/>
        <v>0</v>
      </c>
      <c r="AV3373" s="95">
        <f t="shared" si="3222"/>
        <v>0.59668446898817706</v>
      </c>
      <c r="AW3373" s="95">
        <f t="shared" si="3182"/>
        <v>1.4078201075095476</v>
      </c>
      <c r="AX3373" s="95">
        <f t="shared" si="3223"/>
        <v>0.57914454653555036</v>
      </c>
      <c r="AY3373" s="95">
        <f t="shared" si="3224"/>
        <v>0.45065321256745328</v>
      </c>
      <c r="AZ3373" s="95">
        <f t="shared" si="3225"/>
        <v>1.8584733200770009</v>
      </c>
      <c r="BD3373" s="94">
        <f t="shared" si="3226"/>
        <v>1.0579591836734694</v>
      </c>
      <c r="BE3373" s="94">
        <f t="shared" si="3227"/>
        <v>1.0285714285714287</v>
      </c>
      <c r="BF3373" s="94">
        <f t="shared" ca="1" si="3228"/>
        <v>0.16736868046358006</v>
      </c>
      <c r="BG3373" s="94">
        <f t="shared" si="3229"/>
        <v>1.8584733200770009</v>
      </c>
      <c r="BH3373" s="94">
        <f t="shared" si="3230"/>
        <v>1.3632583467842774</v>
      </c>
      <c r="BI3373" s="94">
        <f t="shared" ca="1" si="3231"/>
        <v>0.68446165623404431</v>
      </c>
      <c r="BJ3373" s="94">
        <f t="shared" si="3232"/>
        <v>0.64082288258189191</v>
      </c>
      <c r="BK3373" s="94">
        <f t="shared" si="3233"/>
        <v>0.11201533322281407</v>
      </c>
      <c r="BL3373" s="94">
        <f t="shared" ca="1" si="3234"/>
        <v>0.26738514559115401</v>
      </c>
      <c r="BM3373" s="94">
        <f t="shared" ca="1" si="3235"/>
        <v>15.298071211463173</v>
      </c>
      <c r="BN3373" s="94">
        <f t="shared" ca="1" si="3236"/>
        <v>0.88805680731080283</v>
      </c>
      <c r="BO3373" s="94">
        <f t="shared" ca="1" si="3237"/>
        <v>0.95881220436730774</v>
      </c>
      <c r="BP3373" s="94">
        <f t="shared" si="3238"/>
        <v>2.1869700152095252E-2</v>
      </c>
      <c r="BQ3373" s="94">
        <f t="shared" si="3239"/>
        <v>1.8589515356638497</v>
      </c>
    </row>
    <row r="3374" spans="1:69" x14ac:dyDescent="0.2">
      <c r="A3374" s="139">
        <v>38243</v>
      </c>
      <c r="B3374" s="88">
        <f>W_Zone1*(Zone1!M3334+Zone1!G3334)+W_Zone2*(Zone2!M3334+Zone2!G3334)+W_Zone3*(Zone3!M3334+Zone3!G3334)+W_Zone4*(Zone4!M3334+Zone4!G3334)+W_Zone5*(Zone5!M3334+Zone5!G3334)</f>
        <v>2.6461599174847037</v>
      </c>
      <c r="C3374" s="88">
        <f>Catch_PE!L3334</f>
        <v>2.3427355671537349</v>
      </c>
      <c r="D3374" s="134">
        <v>0.55000000000000004</v>
      </c>
      <c r="E3374" s="90">
        <f t="shared" si="3240"/>
        <v>0.96979591836734713</v>
      </c>
      <c r="F3374" s="91"/>
      <c r="G3374" s="95">
        <f t="shared" si="3184"/>
        <v>0.70339437131795146</v>
      </c>
      <c r="H3374" s="95">
        <f t="shared" si="3185"/>
        <v>0.30342435033096882</v>
      </c>
      <c r="I3374" s="95">
        <f t="shared" si="3186"/>
        <v>0</v>
      </c>
      <c r="J3374" s="96">
        <f t="shared" si="3187"/>
        <v>0.15313021201599816</v>
      </c>
      <c r="K3374" s="96">
        <f t="shared" si="3188"/>
        <v>0</v>
      </c>
      <c r="L3374" s="96">
        <f t="shared" si="3189"/>
        <v>0.70419405294366988</v>
      </c>
      <c r="M3374" s="96">
        <f t="shared" ref="M3374:M3437" si="3241">L3374*$E$10*(1-(1+(4/9*L3374)^4)^(-0.25))</f>
        <v>0.32153034024027871</v>
      </c>
      <c r="N3374" s="96">
        <f t="shared" si="3190"/>
        <v>0.70251494663397396</v>
      </c>
      <c r="O3374" s="96">
        <f t="shared" si="3191"/>
        <v>0.47182447855524934</v>
      </c>
      <c r="P3374" s="96">
        <f t="shared" si="3192"/>
        <v>0.57914454653555036</v>
      </c>
      <c r="Q3374" s="96">
        <f t="shared" ref="Q3374:Q3437" si="3242">$E$11*P3374^3.5</f>
        <v>0.34440726367616131</v>
      </c>
      <c r="R3374" s="96">
        <f t="shared" si="3193"/>
        <v>4.2080566195384916</v>
      </c>
      <c r="S3374" s="96">
        <f t="shared" si="3194"/>
        <v>0.82532864305551135</v>
      </c>
      <c r="T3374" s="96">
        <f t="shared" si="3195"/>
        <v>0.2721416505867601</v>
      </c>
      <c r="U3374" s="96">
        <f t="shared" si="3196"/>
        <v>3.2826061501989003E-2</v>
      </c>
      <c r="V3374" s="96">
        <f t="shared" si="3197"/>
        <v>0</v>
      </c>
      <c r="W3374" s="96">
        <f t="shared" si="3198"/>
        <v>0</v>
      </c>
      <c r="X3374" s="96">
        <f t="shared" si="3199"/>
        <v>0</v>
      </c>
      <c r="Y3374" s="96">
        <f t="shared" si="3200"/>
        <v>0</v>
      </c>
      <c r="Z3374" s="96">
        <f t="shared" si="3201"/>
        <v>0</v>
      </c>
      <c r="AA3374" s="96">
        <f t="shared" si="3183"/>
        <v>0</v>
      </c>
      <c r="AB3374" s="95">
        <f t="shared" si="3202"/>
        <v>0.24765293393341703</v>
      </c>
      <c r="AC3374" s="95">
        <f t="shared" si="3203"/>
        <v>0.27421400513359984</v>
      </c>
      <c r="AD3374" s="95">
        <f t="shared" si="3204"/>
        <v>0.1532275173110248</v>
      </c>
      <c r="AE3374" s="95">
        <f t="shared" si="3205"/>
        <v>5.6161132591507949E-2</v>
      </c>
      <c r="AF3374" s="95">
        <f t="shared" si="3206"/>
        <v>9.6682530534042063E-3</v>
      </c>
      <c r="AG3374" s="95">
        <f t="shared" si="3207"/>
        <v>2.1779806482468988E-3</v>
      </c>
      <c r="AH3374" s="95">
        <f t="shared" si="3208"/>
        <v>2.381905993333513E-5</v>
      </c>
      <c r="AI3374" s="95">
        <f t="shared" si="3209"/>
        <v>0</v>
      </c>
      <c r="AJ3374" s="95">
        <f t="shared" si="3210"/>
        <v>0</v>
      </c>
      <c r="AK3374" s="95">
        <f t="shared" si="3211"/>
        <v>0</v>
      </c>
      <c r="AL3374" s="95">
        <f t="shared" si="3212"/>
        <v>0</v>
      </c>
      <c r="AM3374" s="95">
        <f t="shared" si="3213"/>
        <v>0</v>
      </c>
      <c r="AN3374" s="95">
        <f t="shared" si="3214"/>
        <v>0</v>
      </c>
      <c r="AO3374" s="95">
        <f t="shared" si="3215"/>
        <v>0</v>
      </c>
      <c r="AP3374" s="95">
        <f t="shared" si="3216"/>
        <v>0</v>
      </c>
      <c r="AQ3374" s="95">
        <f t="shared" si="3217"/>
        <v>0</v>
      </c>
      <c r="AR3374" s="95">
        <f t="shared" si="3218"/>
        <v>0</v>
      </c>
      <c r="AS3374" s="95">
        <f t="shared" si="3219"/>
        <v>0</v>
      </c>
      <c r="AT3374" s="95">
        <f t="shared" si="3220"/>
        <v>0</v>
      </c>
      <c r="AU3374" s="95">
        <f t="shared" si="3221"/>
        <v>0</v>
      </c>
      <c r="AV3374" s="95">
        <f t="shared" si="3222"/>
        <v>0.63586334395436561</v>
      </c>
      <c r="AW3374" s="95">
        <f t="shared" ref="AW3374:AW3437" si="3243">AV3374*$E$12*(1-(1+AV3374^4)^(-0.25))</f>
        <v>1.8957938472610554</v>
      </c>
      <c r="AX3374" s="95">
        <f t="shared" si="3223"/>
        <v>0.61224379420525099</v>
      </c>
      <c r="AY3374" s="95">
        <f t="shared" si="3224"/>
        <v>0.59206019760957829</v>
      </c>
      <c r="AZ3374" s="95">
        <f t="shared" si="3225"/>
        <v>2.4878540448706339</v>
      </c>
      <c r="BD3374" s="94">
        <f t="shared" si="3226"/>
        <v>0.96979591836734713</v>
      </c>
      <c r="BE3374" s="94">
        <f t="shared" si="3227"/>
        <v>0.98478216797794782</v>
      </c>
      <c r="BF3374" s="94">
        <f t="shared" ca="1" si="3228"/>
        <v>8.9865173570264731E-2</v>
      </c>
      <c r="BG3374" s="94">
        <f t="shared" si="3229"/>
        <v>2.4878540448706339</v>
      </c>
      <c r="BH3374" s="94">
        <f t="shared" si="3230"/>
        <v>1.5772932653348375</v>
      </c>
      <c r="BI3374" s="94">
        <f t="shared" ca="1" si="3231"/>
        <v>0.96014871339016694</v>
      </c>
      <c r="BJ3374" s="94">
        <f t="shared" si="3232"/>
        <v>2.3045004754426692</v>
      </c>
      <c r="BK3374" s="94">
        <f t="shared" si="3233"/>
        <v>0.35106940049106561</v>
      </c>
      <c r="BL3374" s="94">
        <f t="shared" ca="1" si="3234"/>
        <v>0.75739343968145934</v>
      </c>
      <c r="BM3374" s="94">
        <f t="shared" ca="1" si="3235"/>
        <v>15.995505503227081</v>
      </c>
      <c r="BN3374" s="94">
        <f t="shared" ca="1" si="3236"/>
        <v>0.97250547276372845</v>
      </c>
      <c r="BO3374" s="94">
        <f t="shared" ca="1" si="3237"/>
        <v>1.1166002483626056</v>
      </c>
      <c r="BP3374" s="94">
        <f t="shared" si="3238"/>
        <v>2.6461599174847037</v>
      </c>
      <c r="BQ3374" s="94">
        <f t="shared" si="3239"/>
        <v>2.3427355671537349</v>
      </c>
    </row>
    <row r="3375" spans="1:69" x14ac:dyDescent="0.2">
      <c r="A3375" s="139">
        <v>38244</v>
      </c>
      <c r="B3375" s="88">
        <f>W_Zone1*(Zone1!M3335+Zone1!G3335)+W_Zone2*(Zone2!M3335+Zone2!G3335)+W_Zone3*(Zone3!M3335+Zone3!G3335)+W_Zone4*(Zone4!M3335+Zone4!G3335)+W_Zone5*(Zone5!M3335+Zone5!G3335)</f>
        <v>18.052930707197365</v>
      </c>
      <c r="C3375" s="88">
        <f>Catch_PE!L3335</f>
        <v>2.0771522953657389</v>
      </c>
      <c r="D3375" s="134">
        <v>0.63</v>
      </c>
      <c r="E3375" s="90">
        <f t="shared" si="3240"/>
        <v>1.110857142857143</v>
      </c>
      <c r="F3375" s="91"/>
      <c r="G3375" s="95">
        <f t="shared" si="3184"/>
        <v>0.70251494663397396</v>
      </c>
      <c r="H3375" s="95">
        <f t="shared" si="3185"/>
        <v>15.975778411831627</v>
      </c>
      <c r="I3375" s="95">
        <f t="shared" si="3186"/>
        <v>0</v>
      </c>
      <c r="J3375" s="96">
        <f t="shared" si="3187"/>
        <v>7.6266118829463743</v>
      </c>
      <c r="K3375" s="96">
        <f t="shared" si="3188"/>
        <v>0</v>
      </c>
      <c r="L3375" s="96">
        <f t="shared" si="3189"/>
        <v>0.74234288985291708</v>
      </c>
      <c r="M3375" s="96">
        <f t="shared" si="3241"/>
        <v>0.41800045157172716</v>
      </c>
      <c r="N3375" s="96">
        <f t="shared" si="3190"/>
        <v>0.74015999415739631</v>
      </c>
      <c r="O3375" s="96">
        <f t="shared" si="3191"/>
        <v>8.7671669804569792</v>
      </c>
      <c r="P3375" s="96">
        <f t="shared" si="3192"/>
        <v>0.61224379420525099</v>
      </c>
      <c r="Q3375" s="96">
        <f t="shared" si="3242"/>
        <v>0.41836300542317834</v>
      </c>
      <c r="R3375" s="96">
        <f t="shared" si="3193"/>
        <v>1.2923726518515517</v>
      </c>
      <c r="S3375" s="96">
        <f t="shared" si="3194"/>
        <v>2.4470975276485585</v>
      </c>
      <c r="T3375" s="96">
        <f t="shared" si="3195"/>
        <v>4.6713217490926402</v>
      </c>
      <c r="U3375" s="96">
        <f t="shared" si="3196"/>
        <v>0.60995470896279158</v>
      </c>
      <c r="V3375" s="96">
        <f t="shared" si="3197"/>
        <v>0</v>
      </c>
      <c r="W3375" s="96">
        <f t="shared" si="3198"/>
        <v>0</v>
      </c>
      <c r="X3375" s="96">
        <f t="shared" si="3199"/>
        <v>0</v>
      </c>
      <c r="Y3375" s="96">
        <f t="shared" si="3200"/>
        <v>0</v>
      </c>
      <c r="Z3375" s="96">
        <f t="shared" si="3201"/>
        <v>0</v>
      </c>
      <c r="AA3375" s="96">
        <f t="shared" si="3183"/>
        <v>0</v>
      </c>
      <c r="AB3375" s="95">
        <f t="shared" si="3202"/>
        <v>0.30016089451115763</v>
      </c>
      <c r="AC3375" s="95">
        <f t="shared" si="3203"/>
        <v>0.27405839937001358</v>
      </c>
      <c r="AD3375" s="95">
        <f t="shared" si="3204"/>
        <v>0.31385533745765526</v>
      </c>
      <c r="AE3375" s="95">
        <f t="shared" si="3205"/>
        <v>0.29644016051677829</v>
      </c>
      <c r="AF3375" s="95">
        <f t="shared" si="3206"/>
        <v>0.14704174938896106</v>
      </c>
      <c r="AG3375" s="95">
        <f t="shared" si="3207"/>
        <v>4.0190272734195384E-2</v>
      </c>
      <c r="AH3375" s="95">
        <f t="shared" si="3208"/>
        <v>4.4259186465377224E-4</v>
      </c>
      <c r="AI3375" s="95">
        <f t="shared" si="3209"/>
        <v>0</v>
      </c>
      <c r="AJ3375" s="95">
        <f t="shared" si="3210"/>
        <v>0</v>
      </c>
      <c r="AK3375" s="95">
        <f t="shared" si="3211"/>
        <v>0</v>
      </c>
      <c r="AL3375" s="95">
        <f t="shared" si="3212"/>
        <v>0</v>
      </c>
      <c r="AM3375" s="95">
        <f t="shared" si="3213"/>
        <v>0</v>
      </c>
      <c r="AN3375" s="95">
        <f t="shared" si="3214"/>
        <v>0</v>
      </c>
      <c r="AO3375" s="95">
        <f t="shared" si="3215"/>
        <v>0</v>
      </c>
      <c r="AP3375" s="95">
        <f t="shared" si="3216"/>
        <v>0</v>
      </c>
      <c r="AQ3375" s="95">
        <f t="shared" si="3217"/>
        <v>0</v>
      </c>
      <c r="AR3375" s="95">
        <f t="shared" si="3218"/>
        <v>0</v>
      </c>
      <c r="AS3375" s="95">
        <f t="shared" si="3219"/>
        <v>0</v>
      </c>
      <c r="AT3375" s="95">
        <f t="shared" si="3220"/>
        <v>0</v>
      </c>
      <c r="AU3375" s="95">
        <f t="shared" si="3221"/>
        <v>0</v>
      </c>
      <c r="AV3375" s="95">
        <f t="shared" si="3222"/>
        <v>0.63355771819701967</v>
      </c>
      <c r="AW3375" s="95">
        <f t="shared" si="3243"/>
        <v>1.8640783068700195</v>
      </c>
      <c r="AX3375" s="95">
        <f t="shared" si="3223"/>
        <v>0.61033330992658874</v>
      </c>
      <c r="AY3375" s="95">
        <f t="shared" si="3224"/>
        <v>0.71852389993433596</v>
      </c>
      <c r="AZ3375" s="95">
        <f t="shared" si="3225"/>
        <v>2.5826022068043555</v>
      </c>
      <c r="BD3375" s="94">
        <f t="shared" si="3226"/>
        <v>1.110857142857143</v>
      </c>
      <c r="BE3375" s="94">
        <f t="shared" si="3227"/>
        <v>1.0539720787844158</v>
      </c>
      <c r="BF3375" s="94">
        <f t="shared" ca="1" si="3228"/>
        <v>0.21114221817122489</v>
      </c>
      <c r="BG3375" s="94">
        <f t="shared" si="3229"/>
        <v>2.5826022068043555</v>
      </c>
      <c r="BH3375" s="94">
        <f t="shared" si="3230"/>
        <v>1.6070476678693622</v>
      </c>
      <c r="BI3375" s="94">
        <f t="shared" ca="1" si="3231"/>
        <v>0.99577933842187727</v>
      </c>
      <c r="BJ3375" s="94">
        <f t="shared" si="3232"/>
        <v>2.1660335332529845</v>
      </c>
      <c r="BK3375" s="94">
        <f t="shared" si="3233"/>
        <v>0.30589260724166045</v>
      </c>
      <c r="BL3375" s="94">
        <f t="shared" ca="1" si="3234"/>
        <v>0.61565541047523664</v>
      </c>
      <c r="BM3375" s="94">
        <f t="shared" ca="1" si="3235"/>
        <v>14.887072487300287</v>
      </c>
      <c r="BN3375" s="94">
        <f t="shared" ca="1" si="3236"/>
        <v>0.84082849771587798</v>
      </c>
      <c r="BO3375" s="94">
        <f t="shared" ca="1" si="3237"/>
        <v>0.87500314427057002</v>
      </c>
      <c r="BP3375" s="94">
        <f t="shared" si="3238"/>
        <v>18.052930707197365</v>
      </c>
      <c r="BQ3375" s="94">
        <f t="shared" si="3239"/>
        <v>2.0771522953657389</v>
      </c>
    </row>
    <row r="3376" spans="1:69" x14ac:dyDescent="0.2">
      <c r="A3376" s="139">
        <v>38245</v>
      </c>
      <c r="B3376" s="88">
        <f>W_Zone1*(Zone1!M3336+Zone1!G3336)+W_Zone2*(Zone2!M3336+Zone2!G3336)+W_Zone3*(Zone3!M3336+Zone3!G3336)+W_Zone4*(Zone4!M3336+Zone4!G3336)+W_Zone5*(Zone5!M3336+Zone5!G3336)</f>
        <v>0.67794210331922455</v>
      </c>
      <c r="C3376" s="88">
        <f>Catch_PE!L3336</f>
        <v>1.7718752562400581</v>
      </c>
      <c r="D3376" s="134">
        <v>0.95</v>
      </c>
      <c r="E3376" s="90">
        <f t="shared" si="3240"/>
        <v>1.6751020408163264</v>
      </c>
      <c r="F3376" s="91"/>
      <c r="G3376" s="95">
        <f t="shared" si="3184"/>
        <v>0.74015999415739631</v>
      </c>
      <c r="H3376" s="95">
        <f t="shared" si="3185"/>
        <v>0</v>
      </c>
      <c r="I3376" s="95">
        <f t="shared" si="3186"/>
        <v>1.0939331529208336</v>
      </c>
      <c r="J3376" s="96">
        <f t="shared" si="3187"/>
        <v>0</v>
      </c>
      <c r="K3376" s="96">
        <f t="shared" si="3188"/>
        <v>1.018551230592964</v>
      </c>
      <c r="L3376" s="96">
        <f t="shared" si="3189"/>
        <v>0.73484088244694579</v>
      </c>
      <c r="M3376" s="96">
        <f t="shared" si="3241"/>
        <v>0.39741778876953449</v>
      </c>
      <c r="N3376" s="96">
        <f t="shared" si="3190"/>
        <v>0.73276547420954696</v>
      </c>
      <c r="O3376" s="96">
        <f t="shared" si="3191"/>
        <v>0.39741778876953449</v>
      </c>
      <c r="P3376" s="96">
        <f t="shared" si="3192"/>
        <v>0.61033330992658874</v>
      </c>
      <c r="Q3376" s="96">
        <f t="shared" si="3242"/>
        <v>0.41381159777457316</v>
      </c>
      <c r="R3376" s="96">
        <f t="shared" si="3193"/>
        <v>2.4682687449468639</v>
      </c>
      <c r="S3376" s="96">
        <f t="shared" si="3194"/>
        <v>4.7699130223351798</v>
      </c>
      <c r="T3376" s="96">
        <f t="shared" si="3195"/>
        <v>0.82021883459065903</v>
      </c>
      <c r="U3376" s="96">
        <f t="shared" si="3196"/>
        <v>2.7649393723868869E-2</v>
      </c>
      <c r="V3376" s="96">
        <f t="shared" si="3197"/>
        <v>0</v>
      </c>
      <c r="W3376" s="96">
        <f t="shared" si="3198"/>
        <v>0</v>
      </c>
      <c r="X3376" s="96">
        <f t="shared" si="3199"/>
        <v>0</v>
      </c>
      <c r="Y3376" s="96">
        <f t="shared" si="3200"/>
        <v>0</v>
      </c>
      <c r="Z3376" s="96">
        <f t="shared" si="3201"/>
        <v>0</v>
      </c>
      <c r="AA3376" s="96">
        <f t="shared" si="3183"/>
        <v>0</v>
      </c>
      <c r="AB3376" s="95">
        <f t="shared" si="3202"/>
        <v>0.2752345781088083</v>
      </c>
      <c r="AC3376" s="95">
        <f t="shared" si="3203"/>
        <v>0.31933263041557414</v>
      </c>
      <c r="AD3376" s="95">
        <f t="shared" si="3204"/>
        <v>0.30812150082943762</v>
      </c>
      <c r="AE3376" s="95">
        <f t="shared" si="3205"/>
        <v>0.16004118895699529</v>
      </c>
      <c r="AF3376" s="95">
        <f t="shared" si="3206"/>
        <v>4.6756982228161811E-2</v>
      </c>
      <c r="AG3376" s="95">
        <f t="shared" si="3207"/>
        <v>2.2633468745129688E-3</v>
      </c>
      <c r="AH3376" s="95">
        <f t="shared" si="3208"/>
        <v>2.0062795720690035E-5</v>
      </c>
      <c r="AI3376" s="95">
        <f t="shared" si="3209"/>
        <v>0</v>
      </c>
      <c r="AJ3376" s="95">
        <f t="shared" si="3210"/>
        <v>0</v>
      </c>
      <c r="AK3376" s="95">
        <f t="shared" si="3211"/>
        <v>0</v>
      </c>
      <c r="AL3376" s="95">
        <f t="shared" si="3212"/>
        <v>0</v>
      </c>
      <c r="AM3376" s="95">
        <f t="shared" si="3213"/>
        <v>0</v>
      </c>
      <c r="AN3376" s="95">
        <f t="shared" si="3214"/>
        <v>0</v>
      </c>
      <c r="AO3376" s="95">
        <f t="shared" si="3215"/>
        <v>0</v>
      </c>
      <c r="AP3376" s="95">
        <f t="shared" si="3216"/>
        <v>0</v>
      </c>
      <c r="AQ3376" s="95">
        <f t="shared" si="3217"/>
        <v>0</v>
      </c>
      <c r="AR3376" s="95">
        <f t="shared" si="3218"/>
        <v>0</v>
      </c>
      <c r="AS3376" s="95">
        <f t="shared" si="3219"/>
        <v>0</v>
      </c>
      <c r="AT3376" s="95">
        <f t="shared" si="3220"/>
        <v>0</v>
      </c>
      <c r="AU3376" s="95">
        <f t="shared" si="3221"/>
        <v>0</v>
      </c>
      <c r="AV3376" s="95">
        <f t="shared" si="3222"/>
        <v>0.64624092727338167</v>
      </c>
      <c r="AW3376" s="95">
        <f t="shared" si="3243"/>
        <v>2.0434098740491926</v>
      </c>
      <c r="AX3376" s="95">
        <f t="shared" si="3223"/>
        <v>0.62078224079875954</v>
      </c>
      <c r="AY3376" s="95">
        <f t="shared" si="3224"/>
        <v>0.68904617588338146</v>
      </c>
      <c r="AZ3376" s="95">
        <f t="shared" si="3225"/>
        <v>2.7324560499325741</v>
      </c>
      <c r="BD3376" s="94">
        <f t="shared" si="3226"/>
        <v>1.6751020408163264</v>
      </c>
      <c r="BE3376" s="94">
        <f t="shared" si="3227"/>
        <v>1.2942573317606998</v>
      </c>
      <c r="BF3376" s="94">
        <f t="shared" ca="1" si="3228"/>
        <v>0.58741598092208047</v>
      </c>
      <c r="BG3376" s="94">
        <f t="shared" si="3229"/>
        <v>2.7324560499325741</v>
      </c>
      <c r="BH3376" s="94">
        <f t="shared" si="3230"/>
        <v>1.6530142316182805</v>
      </c>
      <c r="BI3376" s="94">
        <f t="shared" ca="1" si="3231"/>
        <v>1.0496625273247242</v>
      </c>
      <c r="BJ3376" s="94">
        <f t="shared" si="3232"/>
        <v>1.117997500594202</v>
      </c>
      <c r="BK3376" s="94">
        <f t="shared" si="3233"/>
        <v>0.12870651319542223</v>
      </c>
      <c r="BL3376" s="94">
        <f t="shared" ca="1" si="3234"/>
        <v>0.21367186966117147</v>
      </c>
      <c r="BM3376" s="94">
        <f t="shared" ca="1" si="3235"/>
        <v>10.851305804684339</v>
      </c>
      <c r="BN3376" s="94">
        <f t="shared" ca="1" si="3236"/>
        <v>0.45789820050089391</v>
      </c>
      <c r="BO3376" s="94">
        <f t="shared" ca="1" si="3237"/>
        <v>0.31264007208934153</v>
      </c>
      <c r="BP3376" s="94">
        <f t="shared" si="3238"/>
        <v>0.67794210331922455</v>
      </c>
      <c r="BQ3376" s="94">
        <f t="shared" si="3239"/>
        <v>1.7718752562400581</v>
      </c>
    </row>
    <row r="3377" spans="1:69" x14ac:dyDescent="0.2">
      <c r="A3377" s="139">
        <v>38246</v>
      </c>
      <c r="B3377" s="88">
        <f>W_Zone1*(Zone1!M3337+Zone1!G3337)+W_Zone2*(Zone2!M3337+Zone2!G3337)+W_Zone3*(Zone3!M3337+Zone3!G3337)+W_Zone4*(Zone4!M3337+Zone4!G3337)+W_Zone5*(Zone5!M3337+Zone5!G3337)</f>
        <v>4.031704049259345E-7</v>
      </c>
      <c r="C3377" s="88">
        <f>Catch_PE!L3337</f>
        <v>1.5277366116920481</v>
      </c>
      <c r="D3377" s="134">
        <v>1.1100000000000001</v>
      </c>
      <c r="E3377" s="90">
        <f t="shared" si="3240"/>
        <v>1.9572244897959186</v>
      </c>
      <c r="F3377" s="91"/>
      <c r="G3377" s="95">
        <f t="shared" si="3184"/>
        <v>0.73276547420954696</v>
      </c>
      <c r="H3377" s="95">
        <f t="shared" si="3185"/>
        <v>0</v>
      </c>
      <c r="I3377" s="95">
        <f t="shared" si="3186"/>
        <v>1.5277362085216433</v>
      </c>
      <c r="J3377" s="96">
        <f t="shared" si="3187"/>
        <v>0</v>
      </c>
      <c r="K3377" s="96">
        <f t="shared" si="3188"/>
        <v>1.4155858761529041</v>
      </c>
      <c r="L3377" s="96">
        <f t="shared" si="3189"/>
        <v>0.72537295512475852</v>
      </c>
      <c r="M3377" s="96">
        <f t="shared" si="3241"/>
        <v>0.3725994058518341</v>
      </c>
      <c r="N3377" s="96">
        <f t="shared" si="3190"/>
        <v>0.72342715426227311</v>
      </c>
      <c r="O3377" s="96">
        <f t="shared" si="3191"/>
        <v>0.3725994058518341</v>
      </c>
      <c r="P3377" s="96">
        <f t="shared" si="3192"/>
        <v>0.62078224079875954</v>
      </c>
      <c r="Q3377" s="96">
        <f t="shared" si="3242"/>
        <v>0.43914242714119023</v>
      </c>
      <c r="R3377" s="96">
        <f t="shared" si="3193"/>
        <v>4.7897621161840789</v>
      </c>
      <c r="S3377" s="96">
        <f t="shared" si="3194"/>
        <v>0.91265317162947979</v>
      </c>
      <c r="T3377" s="96">
        <f t="shared" si="3195"/>
        <v>0.22478271411062004</v>
      </c>
      <c r="U3377" s="96">
        <f t="shared" si="3196"/>
        <v>2.5922713992179307E-2</v>
      </c>
      <c r="V3377" s="96">
        <f t="shared" si="3197"/>
        <v>0</v>
      </c>
      <c r="W3377" s="96">
        <f t="shared" si="3198"/>
        <v>0</v>
      </c>
      <c r="X3377" s="96">
        <f t="shared" si="3199"/>
        <v>0</v>
      </c>
      <c r="Y3377" s="96">
        <f t="shared" si="3200"/>
        <v>0</v>
      </c>
      <c r="Z3377" s="96">
        <f t="shared" si="3201"/>
        <v>0</v>
      </c>
      <c r="AA3377" s="96">
        <f t="shared" si="3183"/>
        <v>0</v>
      </c>
      <c r="AB3377" s="95">
        <f t="shared" si="3202"/>
        <v>0.32043535785162414</v>
      </c>
      <c r="AC3377" s="95">
        <f t="shared" si="3203"/>
        <v>0.31325674177603879</v>
      </c>
      <c r="AD3377" s="95">
        <f t="shared" si="3204"/>
        <v>0.17099304008959257</v>
      </c>
      <c r="AE3377" s="95">
        <f t="shared" si="3205"/>
        <v>5.8944618504969765E-2</v>
      </c>
      <c r="AF3377" s="95">
        <f t="shared" si="3206"/>
        <v>8.4199712758237493E-3</v>
      </c>
      <c r="AG3377" s="95">
        <f t="shared" si="3207"/>
        <v>1.7271132953366073E-3</v>
      </c>
      <c r="AH3377" s="95">
        <f t="shared" si="3208"/>
        <v>1.8809892200348533E-5</v>
      </c>
      <c r="AI3377" s="95">
        <f t="shared" si="3209"/>
        <v>0</v>
      </c>
      <c r="AJ3377" s="95">
        <f t="shared" si="3210"/>
        <v>0</v>
      </c>
      <c r="AK3377" s="95">
        <f t="shared" si="3211"/>
        <v>0</v>
      </c>
      <c r="AL3377" s="95">
        <f t="shared" si="3212"/>
        <v>0</v>
      </c>
      <c r="AM3377" s="95">
        <f t="shared" si="3213"/>
        <v>0</v>
      </c>
      <c r="AN3377" s="95">
        <f t="shared" si="3214"/>
        <v>0</v>
      </c>
      <c r="AO3377" s="95">
        <f t="shared" si="3215"/>
        <v>0</v>
      </c>
      <c r="AP3377" s="95">
        <f t="shared" si="3216"/>
        <v>0</v>
      </c>
      <c r="AQ3377" s="95">
        <f t="shared" si="3217"/>
        <v>0</v>
      </c>
      <c r="AR3377" s="95">
        <f t="shared" si="3218"/>
        <v>0</v>
      </c>
      <c r="AS3377" s="95">
        <f t="shared" si="3219"/>
        <v>0</v>
      </c>
      <c r="AT3377" s="95">
        <f t="shared" si="3220"/>
        <v>0</v>
      </c>
      <c r="AU3377" s="95">
        <f t="shared" si="3221"/>
        <v>0</v>
      </c>
      <c r="AV3377" s="95">
        <f t="shared" si="3222"/>
        <v>0.68592876038097861</v>
      </c>
      <c r="AW3377" s="95">
        <f t="shared" si="3243"/>
        <v>2.6847088189905333</v>
      </c>
      <c r="AX3377" s="95">
        <f t="shared" si="3223"/>
        <v>0.65248017966971217</v>
      </c>
      <c r="AY3377" s="95">
        <f t="shared" si="3224"/>
        <v>0.75957778499281436</v>
      </c>
      <c r="AZ3377" s="95">
        <f t="shared" si="3225"/>
        <v>3.4442866039833477</v>
      </c>
      <c r="BD3377" s="94">
        <f t="shared" si="3226"/>
        <v>1.9572244897959186</v>
      </c>
      <c r="BE3377" s="94">
        <f t="shared" si="3227"/>
        <v>1.3990083951842172</v>
      </c>
      <c r="BF3377" s="94">
        <f t="shared" ca="1" si="3228"/>
        <v>0.73306733244612632</v>
      </c>
      <c r="BG3377" s="94">
        <f t="shared" si="3229"/>
        <v>3.4442866039833477</v>
      </c>
      <c r="BH3377" s="94">
        <f t="shared" si="3230"/>
        <v>1.855878930313976</v>
      </c>
      <c r="BI3377" s="94">
        <f t="shared" ca="1" si="3231"/>
        <v>1.2721502310111434</v>
      </c>
      <c r="BJ3377" s="94">
        <f t="shared" si="3232"/>
        <v>2.2113537314515868</v>
      </c>
      <c r="BK3377" s="94">
        <f t="shared" si="3233"/>
        <v>0.20873068586975221</v>
      </c>
      <c r="BL3377" s="94">
        <f t="shared" ca="1" si="3234"/>
        <v>0.29061037152526054</v>
      </c>
      <c r="BM3377" s="94">
        <f t="shared" ca="1" si="3235"/>
        <v>9.0722016920310864</v>
      </c>
      <c r="BN3377" s="94">
        <f t="shared" ca="1" si="3236"/>
        <v>0.32710471846134748</v>
      </c>
      <c r="BO3377" s="94">
        <f t="shared" ca="1" si="3237"/>
        <v>0.17097473521659343</v>
      </c>
      <c r="BP3377" s="94">
        <f t="shared" si="3238"/>
        <v>4.031704049259345E-7</v>
      </c>
      <c r="BQ3377" s="94">
        <f t="shared" si="3239"/>
        <v>1.5277366116920481</v>
      </c>
    </row>
    <row r="3378" spans="1:69" x14ac:dyDescent="0.2">
      <c r="A3378" s="139">
        <v>38247</v>
      </c>
      <c r="B3378" s="88">
        <f>W_Zone1*(Zone1!M3338+Zone1!G3338)+W_Zone2*(Zone2!M3338+Zone2!G3338)+W_Zone3*(Zone3!M3338+Zone3!G3338)+W_Zone4*(Zone4!M3338+Zone4!G3338)+W_Zone5*(Zone5!M3338+Zone5!G3338)</f>
        <v>3.6285333988604785E-7</v>
      </c>
      <c r="C3378" s="88">
        <f>Catch_PE!L3338</f>
        <v>1.5555110126024914</v>
      </c>
      <c r="D3378" s="134">
        <v>1.1200000000000001</v>
      </c>
      <c r="E3378" s="90">
        <f t="shared" si="3240"/>
        <v>1.9748571428571431</v>
      </c>
      <c r="F3378" s="91"/>
      <c r="G3378" s="95">
        <f t="shared" si="3184"/>
        <v>0.72342715426227311</v>
      </c>
      <c r="H3378" s="95">
        <f t="shared" si="3185"/>
        <v>0</v>
      </c>
      <c r="I3378" s="95">
        <f t="shared" si="3186"/>
        <v>1.5555106497491515</v>
      </c>
      <c r="J3378" s="96">
        <f t="shared" si="3187"/>
        <v>0</v>
      </c>
      <c r="K3378" s="96">
        <f t="shared" si="3188"/>
        <v>1.4332740750548119</v>
      </c>
      <c r="L3378" s="96">
        <f t="shared" si="3189"/>
        <v>0.71594226328386756</v>
      </c>
      <c r="M3378" s="96">
        <f t="shared" si="3241"/>
        <v>0.34911903974962405</v>
      </c>
      <c r="N3378" s="96">
        <f t="shared" si="3190"/>
        <v>0.7141190823609086</v>
      </c>
      <c r="O3378" s="96">
        <f t="shared" si="3191"/>
        <v>0.34911903974962405</v>
      </c>
      <c r="P3378" s="96">
        <f t="shared" si="3192"/>
        <v>0.65248017966971217</v>
      </c>
      <c r="Q3378" s="96">
        <f t="shared" si="3242"/>
        <v>0.52276142844861229</v>
      </c>
      <c r="R3378" s="96">
        <f t="shared" si="3193"/>
        <v>0.93125142078284417</v>
      </c>
      <c r="S3378" s="96">
        <f t="shared" si="3194"/>
        <v>0.31139204971358325</v>
      </c>
      <c r="T3378" s="96">
        <f t="shared" si="3195"/>
        <v>0.2106331414249201</v>
      </c>
      <c r="U3378" s="96">
        <f t="shared" si="3196"/>
        <v>2.4289123585593164E-2</v>
      </c>
      <c r="V3378" s="96">
        <f t="shared" si="3197"/>
        <v>0</v>
      </c>
      <c r="W3378" s="96">
        <f t="shared" si="3198"/>
        <v>0</v>
      </c>
      <c r="X3378" s="96">
        <f t="shared" si="3199"/>
        <v>0</v>
      </c>
      <c r="Y3378" s="96">
        <f t="shared" si="3200"/>
        <v>0</v>
      </c>
      <c r="Z3378" s="96">
        <f t="shared" si="3201"/>
        <v>0</v>
      </c>
      <c r="AA3378" s="96">
        <f t="shared" si="3183"/>
        <v>0</v>
      </c>
      <c r="AB3378" s="95">
        <f t="shared" si="3202"/>
        <v>0.31428997784011459</v>
      </c>
      <c r="AC3378" s="95">
        <f t="shared" si="3203"/>
        <v>0.17580466984531276</v>
      </c>
      <c r="AD3378" s="95">
        <f t="shared" si="3204"/>
        <v>6.9206308917899806E-2</v>
      </c>
      <c r="AE3378" s="95">
        <f t="shared" si="3205"/>
        <v>1.9839570467210736E-2</v>
      </c>
      <c r="AF3378" s="95">
        <f t="shared" si="3206"/>
        <v>7.495761246266084E-3</v>
      </c>
      <c r="AG3378" s="95">
        <f t="shared" si="3207"/>
        <v>1.6182859564939473E-3</v>
      </c>
      <c r="AH3378" s="95">
        <f t="shared" si="3208"/>
        <v>1.7624535626315456E-5</v>
      </c>
      <c r="AI3378" s="95">
        <f t="shared" si="3209"/>
        <v>0</v>
      </c>
      <c r="AJ3378" s="95">
        <f t="shared" si="3210"/>
        <v>0</v>
      </c>
      <c r="AK3378" s="95">
        <f t="shared" si="3211"/>
        <v>0</v>
      </c>
      <c r="AL3378" s="95">
        <f t="shared" si="3212"/>
        <v>0</v>
      </c>
      <c r="AM3378" s="95">
        <f t="shared" si="3213"/>
        <v>0</v>
      </c>
      <c r="AN3378" s="95">
        <f t="shared" si="3214"/>
        <v>0</v>
      </c>
      <c r="AO3378" s="95">
        <f t="shared" si="3215"/>
        <v>0</v>
      </c>
      <c r="AP3378" s="95">
        <f t="shared" si="3216"/>
        <v>0</v>
      </c>
      <c r="AQ3378" s="95">
        <f t="shared" si="3217"/>
        <v>0</v>
      </c>
      <c r="AR3378" s="95">
        <f t="shared" si="3218"/>
        <v>0</v>
      </c>
      <c r="AS3378" s="95">
        <f t="shared" si="3219"/>
        <v>0</v>
      </c>
      <c r="AT3378" s="95">
        <f t="shared" si="3220"/>
        <v>0</v>
      </c>
      <c r="AU3378" s="95">
        <f t="shared" si="3221"/>
        <v>0</v>
      </c>
      <c r="AV3378" s="95">
        <f t="shared" si="3222"/>
        <v>0.67059561393905087</v>
      </c>
      <c r="AW3378" s="95">
        <f t="shared" si="3243"/>
        <v>2.4221209261093279</v>
      </c>
      <c r="AX3378" s="95">
        <f t="shared" si="3223"/>
        <v>0.64041859559116243</v>
      </c>
      <c r="AY3378" s="95">
        <f t="shared" si="3224"/>
        <v>0.83705140628872687</v>
      </c>
      <c r="AZ3378" s="95">
        <f t="shared" si="3225"/>
        <v>3.2591723323980548</v>
      </c>
      <c r="BD3378" s="94">
        <f t="shared" si="3226"/>
        <v>1.9748571428571431</v>
      </c>
      <c r="BE3378" s="94">
        <f t="shared" si="3227"/>
        <v>1.4052961050458879</v>
      </c>
      <c r="BF3378" s="94">
        <f t="shared" ca="1" si="3228"/>
        <v>0.74150296207861666</v>
      </c>
      <c r="BG3378" s="94">
        <f t="shared" si="3229"/>
        <v>3.2591723323980548</v>
      </c>
      <c r="BH3378" s="94">
        <f t="shared" si="3230"/>
        <v>1.8053177926332125</v>
      </c>
      <c r="BI3378" s="94">
        <f t="shared" ca="1" si="3231"/>
        <v>1.2188820621440086</v>
      </c>
      <c r="BJ3378" s="94">
        <f t="shared" si="3232"/>
        <v>1.6494655060855081</v>
      </c>
      <c r="BK3378" s="94">
        <f t="shared" si="3233"/>
        <v>0.16001735054021113</v>
      </c>
      <c r="BL3378" s="94">
        <f t="shared" ca="1" si="3234"/>
        <v>0.22789080517924351</v>
      </c>
      <c r="BM3378" s="94">
        <f t="shared" ca="1" si="3235"/>
        <v>8.9662931627078759</v>
      </c>
      <c r="BN3378" s="94">
        <f t="shared" ca="1" si="3236"/>
        <v>0.31995198522999607</v>
      </c>
      <c r="BO3378" s="94">
        <f t="shared" ca="1" si="3237"/>
        <v>0.16406978266525973</v>
      </c>
      <c r="BP3378" s="94">
        <f t="shared" si="3238"/>
        <v>3.6285333988604785E-7</v>
      </c>
      <c r="BQ3378" s="94">
        <f t="shared" si="3239"/>
        <v>1.5555110126024914</v>
      </c>
    </row>
    <row r="3379" spans="1:69" x14ac:dyDescent="0.2">
      <c r="A3379" s="139">
        <v>38248</v>
      </c>
      <c r="B3379" s="88">
        <f>W_Zone1*(Zone1!M3339+Zone1!G3339)+W_Zone2*(Zone2!M3339+Zone2!G3339)+W_Zone3*(Zone3!M3339+Zone3!G3339)+W_Zone4*(Zone4!M3339+Zone4!G3339)+W_Zone5*(Zone5!M3339+Zone5!G3339)</f>
        <v>1.0934869396245278E-2</v>
      </c>
      <c r="C3379" s="88">
        <f>Catch_PE!L3339</f>
        <v>1.71512541079722</v>
      </c>
      <c r="D3379" s="134">
        <v>1.02</v>
      </c>
      <c r="E3379" s="90">
        <f t="shared" si="3240"/>
        <v>1.7985306122448983</v>
      </c>
      <c r="F3379" s="91"/>
      <c r="G3379" s="95">
        <f t="shared" si="3184"/>
        <v>0.7141190823609086</v>
      </c>
      <c r="H3379" s="95">
        <f t="shared" si="3185"/>
        <v>0</v>
      </c>
      <c r="I3379" s="95">
        <f t="shared" si="3186"/>
        <v>1.7041905414009748</v>
      </c>
      <c r="J3379" s="96">
        <f t="shared" si="3187"/>
        <v>0</v>
      </c>
      <c r="K3379" s="96">
        <f t="shared" si="3188"/>
        <v>1.5608981062180842</v>
      </c>
      <c r="L3379" s="96">
        <f t="shared" si="3189"/>
        <v>0.70596770897267835</v>
      </c>
      <c r="M3379" s="96">
        <f t="shared" si="3241"/>
        <v>0.32558040674473698</v>
      </c>
      <c r="N3379" s="96">
        <f t="shared" si="3190"/>
        <v>0.70426745227257992</v>
      </c>
      <c r="O3379" s="96">
        <f t="shared" si="3191"/>
        <v>0.32558040674473698</v>
      </c>
      <c r="P3379" s="96">
        <f t="shared" si="3192"/>
        <v>0.64041859559116243</v>
      </c>
      <c r="Q3379" s="96">
        <f t="shared" si="3242"/>
        <v>0.48971304356674694</v>
      </c>
      <c r="R3379" s="96">
        <f t="shared" si="3193"/>
        <v>0.32873635018036657</v>
      </c>
      <c r="S3379" s="96">
        <f t="shared" si="3194"/>
        <v>0.29140302075813274</v>
      </c>
      <c r="T3379" s="96">
        <f t="shared" si="3195"/>
        <v>0.19654583045748106</v>
      </c>
      <c r="U3379" s="96">
        <f t="shared" si="3196"/>
        <v>2.2651479398379394E-2</v>
      </c>
      <c r="V3379" s="96">
        <f t="shared" si="3197"/>
        <v>0</v>
      </c>
      <c r="W3379" s="96">
        <f t="shared" si="3198"/>
        <v>0</v>
      </c>
      <c r="X3379" s="96">
        <f t="shared" si="3199"/>
        <v>0</v>
      </c>
      <c r="Y3379" s="96">
        <f t="shared" si="3200"/>
        <v>0</v>
      </c>
      <c r="Z3379" s="96">
        <f t="shared" si="3201"/>
        <v>0</v>
      </c>
      <c r="AA3379" s="96">
        <f t="shared" si="3183"/>
        <v>0</v>
      </c>
      <c r="AB3379" s="95">
        <f t="shared" si="3202"/>
        <v>0.17676824209346739</v>
      </c>
      <c r="AC3379" s="95">
        <f t="shared" si="3203"/>
        <v>7.3693524436411625E-2</v>
      </c>
      <c r="AD3379" s="95">
        <f t="shared" si="3204"/>
        <v>2.9409387515648956E-2</v>
      </c>
      <c r="AE3379" s="95">
        <f t="shared" si="3205"/>
        <v>1.8145417455964825E-2</v>
      </c>
      <c r="AF3379" s="95">
        <f t="shared" si="3206"/>
        <v>6.9979946872975223E-3</v>
      </c>
      <c r="AG3379" s="95">
        <f t="shared" si="3207"/>
        <v>1.509259216921986E-3</v>
      </c>
      <c r="AH3379" s="95">
        <f t="shared" si="3208"/>
        <v>1.6436237571053511E-5</v>
      </c>
      <c r="AI3379" s="95">
        <f t="shared" si="3209"/>
        <v>0</v>
      </c>
      <c r="AJ3379" s="95">
        <f t="shared" si="3210"/>
        <v>0</v>
      </c>
      <c r="AK3379" s="95">
        <f t="shared" si="3211"/>
        <v>0</v>
      </c>
      <c r="AL3379" s="95">
        <f t="shared" si="3212"/>
        <v>0</v>
      </c>
      <c r="AM3379" s="95">
        <f t="shared" si="3213"/>
        <v>0</v>
      </c>
      <c r="AN3379" s="95">
        <f t="shared" si="3214"/>
        <v>0</v>
      </c>
      <c r="AO3379" s="95">
        <f t="shared" si="3215"/>
        <v>0</v>
      </c>
      <c r="AP3379" s="95">
        <f t="shared" si="3216"/>
        <v>0</v>
      </c>
      <c r="AQ3379" s="95">
        <f t="shared" si="3217"/>
        <v>0</v>
      </c>
      <c r="AR3379" s="95">
        <f t="shared" si="3218"/>
        <v>0</v>
      </c>
      <c r="AS3379" s="95">
        <f t="shared" si="3219"/>
        <v>0</v>
      </c>
      <c r="AT3379" s="95">
        <f t="shared" si="3220"/>
        <v>0</v>
      </c>
      <c r="AU3379" s="95">
        <f t="shared" si="3221"/>
        <v>0</v>
      </c>
      <c r="AV3379" s="95">
        <f t="shared" si="3222"/>
        <v>0.65061559364592014</v>
      </c>
      <c r="AW3379" s="95">
        <f t="shared" si="3243"/>
        <v>2.108058846261172</v>
      </c>
      <c r="AX3379" s="95">
        <f t="shared" si="3223"/>
        <v>0.62435145059826602</v>
      </c>
      <c r="AY3379" s="95">
        <f t="shared" si="3224"/>
        <v>0.66648128566021436</v>
      </c>
      <c r="AZ3379" s="95">
        <f t="shared" si="3225"/>
        <v>2.7745401319213863</v>
      </c>
      <c r="BD3379" s="94">
        <f t="shared" si="3226"/>
        <v>1.7985306122448983</v>
      </c>
      <c r="BE3379" s="94">
        <f t="shared" si="3227"/>
        <v>1.3410930662131164</v>
      </c>
      <c r="BF3379" s="94">
        <f t="shared" ca="1" si="3228"/>
        <v>0.65376241518672573</v>
      </c>
      <c r="BG3379" s="94">
        <f t="shared" si="3229"/>
        <v>2.7745401319213863</v>
      </c>
      <c r="BH3379" s="94">
        <f t="shared" si="3230"/>
        <v>1.665695089721221</v>
      </c>
      <c r="BI3379" s="94">
        <f t="shared" ca="1" si="3231"/>
        <v>1.0642868484028576</v>
      </c>
      <c r="BJ3379" s="94">
        <f t="shared" si="3232"/>
        <v>0.95259458249912876</v>
      </c>
      <c r="BK3379" s="94">
        <f t="shared" si="3233"/>
        <v>0.10536647366555611</v>
      </c>
      <c r="BL3379" s="94">
        <f t="shared" ca="1" si="3234"/>
        <v>0.16853031026742629</v>
      </c>
      <c r="BM3379" s="94">
        <f t="shared" ca="1" si="3235"/>
        <v>10.053360396797954</v>
      </c>
      <c r="BN3379" s="94">
        <f t="shared" ca="1" si="3236"/>
        <v>0.39670601234638975</v>
      </c>
      <c r="BO3379" s="94">
        <f t="shared" ca="1" si="3237"/>
        <v>0.2428477304199945</v>
      </c>
      <c r="BP3379" s="94">
        <f t="shared" si="3238"/>
        <v>1.0934869396245278E-2</v>
      </c>
      <c r="BQ3379" s="94">
        <f t="shared" si="3239"/>
        <v>1.71512541079722</v>
      </c>
    </row>
    <row r="3380" spans="1:69" x14ac:dyDescent="0.2">
      <c r="A3380" s="139">
        <v>38249</v>
      </c>
      <c r="B3380" s="88">
        <f>W_Zone1*(Zone1!M3340+Zone1!G3340)+W_Zone2*(Zone2!M3340+Zone2!G3340)+W_Zone3*(Zone3!M3340+Zone3!G3340)+W_Zone4*(Zone4!M3340+Zone4!G3340)+W_Zone5*(Zone5!M3340+Zone5!G3340)</f>
        <v>0.16401843633506027</v>
      </c>
      <c r="C3380" s="88">
        <f>Catch_PE!L3340</f>
        <v>1.6421696384712539</v>
      </c>
      <c r="D3380" s="134">
        <v>0.88</v>
      </c>
      <c r="E3380" s="90">
        <f t="shared" si="3240"/>
        <v>1.5516734693877554</v>
      </c>
      <c r="F3380" s="91"/>
      <c r="G3380" s="95">
        <f t="shared" si="3184"/>
        <v>0.70426745227257992</v>
      </c>
      <c r="H3380" s="95">
        <f t="shared" si="3185"/>
        <v>0</v>
      </c>
      <c r="I3380" s="95">
        <f t="shared" si="3186"/>
        <v>1.4781512021361936</v>
      </c>
      <c r="J3380" s="96">
        <f t="shared" si="3187"/>
        <v>0</v>
      </c>
      <c r="K3380" s="96">
        <f t="shared" si="3188"/>
        <v>1.3457765252539264</v>
      </c>
      <c r="L3380" s="96">
        <f t="shared" si="3189"/>
        <v>0.69723949387429662</v>
      </c>
      <c r="M3380" s="96">
        <f t="shared" si="3241"/>
        <v>0.3060346708063249</v>
      </c>
      <c r="N3380" s="96">
        <f t="shared" si="3190"/>
        <v>0.69564130955877412</v>
      </c>
      <c r="O3380" s="96">
        <f t="shared" si="3191"/>
        <v>0.3060346708063249</v>
      </c>
      <c r="P3380" s="96">
        <f t="shared" si="3192"/>
        <v>0.62435145059826602</v>
      </c>
      <c r="Q3380" s="96">
        <f t="shared" si="3242"/>
        <v>0.44804314893943259</v>
      </c>
      <c r="R3380" s="96">
        <f t="shared" si="3193"/>
        <v>0.30770608191831977</v>
      </c>
      <c r="S3380" s="96">
        <f t="shared" si="3194"/>
        <v>0.27246681010103235</v>
      </c>
      <c r="T3380" s="96">
        <f t="shared" si="3195"/>
        <v>0.1845670108297621</v>
      </c>
      <c r="U3380" s="96">
        <f t="shared" si="3196"/>
        <v>2.1291631490571405E-2</v>
      </c>
      <c r="V3380" s="96">
        <f t="shared" si="3197"/>
        <v>0</v>
      </c>
      <c r="W3380" s="96">
        <f t="shared" si="3198"/>
        <v>0</v>
      </c>
      <c r="X3380" s="96">
        <f t="shared" si="3199"/>
        <v>0</v>
      </c>
      <c r="Y3380" s="96">
        <f t="shared" si="3200"/>
        <v>0</v>
      </c>
      <c r="Z3380" s="96">
        <f t="shared" si="3201"/>
        <v>0</v>
      </c>
      <c r="AA3380" s="96">
        <f t="shared" si="3183"/>
        <v>0</v>
      </c>
      <c r="AB3380" s="95">
        <f t="shared" si="3202"/>
        <v>7.4599250056422012E-2</v>
      </c>
      <c r="AC3380" s="95">
        <f t="shared" si="3203"/>
        <v>3.3627219718068473E-2</v>
      </c>
      <c r="AD3380" s="95">
        <f t="shared" si="3204"/>
        <v>2.7140724757708311E-2</v>
      </c>
      <c r="AE3380" s="95">
        <f t="shared" si="3205"/>
        <v>1.7008314610790193E-2</v>
      </c>
      <c r="AF3380" s="95">
        <f t="shared" si="3206"/>
        <v>6.5660051277905852E-3</v>
      </c>
      <c r="AG3380" s="95">
        <f t="shared" si="3207"/>
        <v>1.418522847197777E-3</v>
      </c>
      <c r="AH3380" s="95">
        <f t="shared" si="3208"/>
        <v>1.5449512471110091E-5</v>
      </c>
      <c r="AI3380" s="95">
        <f t="shared" si="3209"/>
        <v>0</v>
      </c>
      <c r="AJ3380" s="95">
        <f t="shared" si="3210"/>
        <v>0</v>
      </c>
      <c r="AK3380" s="95">
        <f t="shared" si="3211"/>
        <v>0</v>
      </c>
      <c r="AL3380" s="95">
        <f t="shared" si="3212"/>
        <v>0</v>
      </c>
      <c r="AM3380" s="95">
        <f t="shared" si="3213"/>
        <v>0</v>
      </c>
      <c r="AN3380" s="95">
        <f t="shared" si="3214"/>
        <v>0</v>
      </c>
      <c r="AO3380" s="95">
        <f t="shared" si="3215"/>
        <v>0</v>
      </c>
      <c r="AP3380" s="95">
        <f t="shared" si="3216"/>
        <v>0</v>
      </c>
      <c r="AQ3380" s="95">
        <f t="shared" si="3217"/>
        <v>0</v>
      </c>
      <c r="AR3380" s="95">
        <f t="shared" si="3218"/>
        <v>0</v>
      </c>
      <c r="AS3380" s="95">
        <f t="shared" si="3219"/>
        <v>0</v>
      </c>
      <c r="AT3380" s="95">
        <f t="shared" si="3220"/>
        <v>0</v>
      </c>
      <c r="AU3380" s="95">
        <f t="shared" si="3221"/>
        <v>0</v>
      </c>
      <c r="AV3380" s="95">
        <f t="shared" si="3222"/>
        <v>0.63376727214547124</v>
      </c>
      <c r="AW3380" s="95">
        <f t="shared" si="3243"/>
        <v>1.8669448192988813</v>
      </c>
      <c r="AX3380" s="95">
        <f t="shared" si="3223"/>
        <v>0.61050715021713498</v>
      </c>
      <c r="AY3380" s="95">
        <f t="shared" si="3224"/>
        <v>0.52264239899585463</v>
      </c>
      <c r="AZ3380" s="95">
        <f t="shared" si="3225"/>
        <v>2.3895872182947357</v>
      </c>
      <c r="BD3380" s="94">
        <f t="shared" si="3226"/>
        <v>1.5516734693877554</v>
      </c>
      <c r="BE3380" s="94">
        <f t="shared" si="3227"/>
        <v>1.2456618599715394</v>
      </c>
      <c r="BF3380" s="94">
        <f t="shared" ca="1" si="3228"/>
        <v>0.51635291275612316</v>
      </c>
      <c r="BG3380" s="94">
        <f t="shared" si="3229"/>
        <v>2.3895872182947357</v>
      </c>
      <c r="BH3380" s="94">
        <f t="shared" si="3230"/>
        <v>1.5458289744647484</v>
      </c>
      <c r="BI3380" s="94">
        <f t="shared" ca="1" si="3231"/>
        <v>0.92180274078931734</v>
      </c>
      <c r="BJ3380" s="94">
        <f t="shared" si="3232"/>
        <v>0.70209945060735013</v>
      </c>
      <c r="BK3380" s="94">
        <f t="shared" si="3233"/>
        <v>9.0100296623179227E-2</v>
      </c>
      <c r="BL3380" s="94">
        <f t="shared" ca="1" si="3234"/>
        <v>0.16438956305214675</v>
      </c>
      <c r="BM3380" s="94">
        <f t="shared" ca="1" si="3235"/>
        <v>11.67972043706051</v>
      </c>
      <c r="BN3380" s="94">
        <f t="shared" ca="1" si="3236"/>
        <v>0.52602705886191414</v>
      </c>
      <c r="BO3380" s="94">
        <f t="shared" ca="1" si="3237"/>
        <v>0.39715876147744894</v>
      </c>
      <c r="BP3380" s="94">
        <f t="shared" si="3238"/>
        <v>0.16401843633506027</v>
      </c>
      <c r="BQ3380" s="94">
        <f t="shared" si="3239"/>
        <v>1.6421696384712539</v>
      </c>
    </row>
    <row r="3381" spans="1:69" x14ac:dyDescent="0.2">
      <c r="A3381" s="139">
        <v>38250</v>
      </c>
      <c r="B3381" s="88">
        <f>W_Zone1*(Zone1!M3341+Zone1!G3341)+W_Zone2*(Zone2!M3341+Zone2!G3341)+W_Zone3*(Zone3!M3341+Zone3!G3341)+W_Zone4*(Zone4!M3341+Zone4!G3341)+W_Zone5*(Zone5!M3341+Zone5!G3341)</f>
        <v>0.1312147784591523</v>
      </c>
      <c r="C3381" s="88">
        <f>Catch_PE!L3341</f>
        <v>1.6830035578744893</v>
      </c>
      <c r="D3381" s="134">
        <v>0.72</v>
      </c>
      <c r="E3381" s="90">
        <f t="shared" si="3240"/>
        <v>1.2695510204081633</v>
      </c>
      <c r="F3381" s="91"/>
      <c r="G3381" s="95">
        <f t="shared" si="3184"/>
        <v>0.69564130955877412</v>
      </c>
      <c r="H3381" s="95">
        <f t="shared" si="3185"/>
        <v>0</v>
      </c>
      <c r="I3381" s="95">
        <f t="shared" si="3186"/>
        <v>1.5517887794153369</v>
      </c>
      <c r="J3381" s="96">
        <f t="shared" si="3187"/>
        <v>0</v>
      </c>
      <c r="K3381" s="96">
        <f t="shared" si="3188"/>
        <v>1.4045450439128633</v>
      </c>
      <c r="L3381" s="96">
        <f t="shared" si="3189"/>
        <v>0.68830644827095966</v>
      </c>
      <c r="M3381" s="96">
        <f t="shared" si="3241"/>
        <v>0.28700851084158702</v>
      </c>
      <c r="N3381" s="96">
        <f t="shared" si="3190"/>
        <v>0.6868076229932879</v>
      </c>
      <c r="O3381" s="96">
        <f t="shared" si="3191"/>
        <v>0.28700851084158702</v>
      </c>
      <c r="P3381" s="96">
        <f t="shared" si="3192"/>
        <v>0.61050715021713498</v>
      </c>
      <c r="Q3381" s="96">
        <f t="shared" si="3242"/>
        <v>0.41422427327605094</v>
      </c>
      <c r="R3381" s="96">
        <f t="shared" si="3193"/>
        <v>0.28775631077563335</v>
      </c>
      <c r="S3381" s="96">
        <f t="shared" si="3194"/>
        <v>0.25576798701889442</v>
      </c>
      <c r="T3381" s="96">
        <f t="shared" si="3195"/>
        <v>0.17314088254374616</v>
      </c>
      <c r="U3381" s="96">
        <f t="shared" si="3196"/>
        <v>1.9967931840520221E-2</v>
      </c>
      <c r="V3381" s="96">
        <f t="shared" si="3197"/>
        <v>0</v>
      </c>
      <c r="W3381" s="96">
        <f t="shared" si="3198"/>
        <v>0</v>
      </c>
      <c r="X3381" s="96">
        <f t="shared" si="3199"/>
        <v>0</v>
      </c>
      <c r="Y3381" s="96">
        <f t="shared" si="3200"/>
        <v>0</v>
      </c>
      <c r="Z3381" s="96">
        <f t="shared" si="3201"/>
        <v>0</v>
      </c>
      <c r="AA3381" s="96">
        <f t="shared" si="3183"/>
        <v>0</v>
      </c>
      <c r="AB3381" s="95">
        <f t="shared" si="3202"/>
        <v>3.4476636422212971E-2</v>
      </c>
      <c r="AC3381" s="95">
        <f t="shared" si="3203"/>
        <v>3.1096334545993441E-2</v>
      </c>
      <c r="AD3381" s="95">
        <f t="shared" si="3204"/>
        <v>2.5444384113744348E-2</v>
      </c>
      <c r="AE3381" s="95">
        <f t="shared" si="3205"/>
        <v>1.5953983969271973E-2</v>
      </c>
      <c r="AF3381" s="95">
        <f t="shared" si="3206"/>
        <v>6.1608911212197737E-3</v>
      </c>
      <c r="AG3381" s="95">
        <f t="shared" si="3207"/>
        <v>1.3303684686784038E-3</v>
      </c>
      <c r="AH3381" s="95">
        <f t="shared" si="3208"/>
        <v>1.4489017064239744E-5</v>
      </c>
      <c r="AI3381" s="95">
        <f t="shared" si="3209"/>
        <v>0</v>
      </c>
      <c r="AJ3381" s="95">
        <f t="shared" si="3210"/>
        <v>0</v>
      </c>
      <c r="AK3381" s="95">
        <f t="shared" si="3211"/>
        <v>0</v>
      </c>
      <c r="AL3381" s="95">
        <f t="shared" si="3212"/>
        <v>0</v>
      </c>
      <c r="AM3381" s="95">
        <f t="shared" si="3213"/>
        <v>0</v>
      </c>
      <c r="AN3381" s="95">
        <f t="shared" si="3214"/>
        <v>0</v>
      </c>
      <c r="AO3381" s="95">
        <f t="shared" si="3215"/>
        <v>0</v>
      </c>
      <c r="AP3381" s="95">
        <f t="shared" si="3216"/>
        <v>0</v>
      </c>
      <c r="AQ3381" s="95">
        <f t="shared" si="3217"/>
        <v>0</v>
      </c>
      <c r="AR3381" s="95">
        <f t="shared" si="3218"/>
        <v>0</v>
      </c>
      <c r="AS3381" s="95">
        <f t="shared" si="3219"/>
        <v>0</v>
      </c>
      <c r="AT3381" s="95">
        <f t="shared" si="3220"/>
        <v>0</v>
      </c>
      <c r="AU3381" s="95">
        <f t="shared" si="3221"/>
        <v>0</v>
      </c>
      <c r="AV3381" s="95">
        <f t="shared" si="3222"/>
        <v>0.61925307232880122</v>
      </c>
      <c r="AW3381" s="95">
        <f t="shared" si="3243"/>
        <v>1.6758745501876302</v>
      </c>
      <c r="AX3381" s="95">
        <f t="shared" si="3223"/>
        <v>0.59837348018927616</v>
      </c>
      <c r="AY3381" s="95">
        <f t="shared" si="3224"/>
        <v>0.44870090969826393</v>
      </c>
      <c r="AZ3381" s="95">
        <f t="shared" si="3225"/>
        <v>2.1245754598858939</v>
      </c>
      <c r="BD3381" s="94">
        <f t="shared" si="3226"/>
        <v>1.2695510204081633</v>
      </c>
      <c r="BE3381" s="94">
        <f t="shared" si="3227"/>
        <v>1.1267435468677702</v>
      </c>
      <c r="BF3381" s="94">
        <f t="shared" ca="1" si="3228"/>
        <v>0.33202082382379694</v>
      </c>
      <c r="BG3381" s="94">
        <f t="shared" si="3229"/>
        <v>2.1245754598858939</v>
      </c>
      <c r="BH3381" s="94">
        <f t="shared" si="3230"/>
        <v>1.4575923503798631</v>
      </c>
      <c r="BI3381" s="94">
        <f t="shared" ca="1" si="3231"/>
        <v>0.8103995472391935</v>
      </c>
      <c r="BJ3381" s="94">
        <f t="shared" si="3232"/>
        <v>0.73106679210420744</v>
      </c>
      <c r="BK3381" s="94">
        <f t="shared" si="3233"/>
        <v>0.10946093078538345</v>
      </c>
      <c r="BL3381" s="94">
        <f t="shared" ca="1" si="3234"/>
        <v>0.22884620301654449</v>
      </c>
      <c r="BM3381" s="94">
        <f t="shared" ca="1" si="3235"/>
        <v>13.68765464384121</v>
      </c>
      <c r="BN3381" s="94">
        <f t="shared" ca="1" si="3236"/>
        <v>0.71266611325665752</v>
      </c>
      <c r="BO3381" s="94">
        <f t="shared" ca="1" si="3237"/>
        <v>0.66347121138669352</v>
      </c>
      <c r="BP3381" s="94">
        <f t="shared" si="3238"/>
        <v>0.1312147784591523</v>
      </c>
      <c r="BQ3381" s="94">
        <f t="shared" si="3239"/>
        <v>1.6830035578744893</v>
      </c>
    </row>
    <row r="3382" spans="1:69" x14ac:dyDescent="0.2">
      <c r="A3382" s="139">
        <v>38251</v>
      </c>
      <c r="B3382" s="88">
        <f>W_Zone1*(Zone1!M3342+Zone1!G3342)+W_Zone2*(Zone2!M3342+Zone2!G3342)+W_Zone3*(Zone3!M3342+Zone3!G3342)+W_Zone4*(Zone4!M3342+Zone4!G3342)+W_Zone5*(Zone5!M3342+Zone5!G3342)</f>
        <v>1.0825199780656936</v>
      </c>
      <c r="C3382" s="88">
        <f>Catch_PE!L3342</f>
        <v>1.5607950695132822</v>
      </c>
      <c r="D3382" s="134">
        <v>0.54</v>
      </c>
      <c r="E3382" s="90">
        <f t="shared" si="3240"/>
        <v>0.95216326530612261</v>
      </c>
      <c r="F3382" s="91"/>
      <c r="G3382" s="95">
        <f t="shared" si="3184"/>
        <v>0.6868076229932879</v>
      </c>
      <c r="H3382" s="95">
        <f t="shared" si="3185"/>
        <v>0</v>
      </c>
      <c r="I3382" s="95">
        <f t="shared" si="3186"/>
        <v>0.47827509144758862</v>
      </c>
      <c r="J3382" s="96">
        <f t="shared" si="3187"/>
        <v>0</v>
      </c>
      <c r="K3382" s="96">
        <f t="shared" si="3188"/>
        <v>0.43102327965382459</v>
      </c>
      <c r="L3382" s="96">
        <f t="shared" si="3189"/>
        <v>0.68455671905696969</v>
      </c>
      <c r="M3382" s="96">
        <f t="shared" si="3241"/>
        <v>0.27930825078631011</v>
      </c>
      <c r="N3382" s="96">
        <f t="shared" si="3190"/>
        <v>0.68309810633042278</v>
      </c>
      <c r="O3382" s="96">
        <f t="shared" si="3191"/>
        <v>0.27930825078631011</v>
      </c>
      <c r="P3382" s="96">
        <f t="shared" si="3192"/>
        <v>0.59837348018927616</v>
      </c>
      <c r="Q3382" s="96">
        <f t="shared" si="3242"/>
        <v>0.38611892117296381</v>
      </c>
      <c r="R3382" s="96">
        <f t="shared" si="3193"/>
        <v>0.27064727988828247</v>
      </c>
      <c r="S3382" s="96">
        <f t="shared" si="3194"/>
        <v>0.24243158077199772</v>
      </c>
      <c r="T3382" s="96">
        <f t="shared" si="3195"/>
        <v>0.16774316181717769</v>
      </c>
      <c r="U3382" s="96">
        <f t="shared" si="3196"/>
        <v>1.943220463338205E-2</v>
      </c>
      <c r="V3382" s="96">
        <f t="shared" si="3197"/>
        <v>0</v>
      </c>
      <c r="W3382" s="96">
        <f t="shared" si="3198"/>
        <v>0</v>
      </c>
      <c r="X3382" s="96">
        <f t="shared" si="3199"/>
        <v>0</v>
      </c>
      <c r="Y3382" s="96">
        <f t="shared" si="3200"/>
        <v>0</v>
      </c>
      <c r="Z3382" s="96">
        <f t="shared" si="3201"/>
        <v>0</v>
      </c>
      <c r="AA3382" s="96">
        <f t="shared" si="3183"/>
        <v>0</v>
      </c>
      <c r="AB3382" s="95">
        <f t="shared" si="3202"/>
        <v>3.1922961927626115E-2</v>
      </c>
      <c r="AC3382" s="95">
        <f t="shared" si="3203"/>
        <v>2.929386734864721E-2</v>
      </c>
      <c r="AD3382" s="95">
        <f t="shared" si="3204"/>
        <v>2.4163718967975166E-2</v>
      </c>
      <c r="AE3382" s="95">
        <f t="shared" si="3205"/>
        <v>1.5296996322226633E-2</v>
      </c>
      <c r="AF3382" s="95">
        <f t="shared" si="3206"/>
        <v>5.9455019478826966E-3</v>
      </c>
      <c r="AG3382" s="95">
        <f t="shared" si="3207"/>
        <v>1.2941295145083435E-3</v>
      </c>
      <c r="AH3382" s="95">
        <f t="shared" si="3208"/>
        <v>1.4100285737029831E-5</v>
      </c>
      <c r="AI3382" s="95">
        <f t="shared" si="3209"/>
        <v>0</v>
      </c>
      <c r="AJ3382" s="95">
        <f t="shared" si="3210"/>
        <v>0</v>
      </c>
      <c r="AK3382" s="95">
        <f t="shared" si="3211"/>
        <v>0</v>
      </c>
      <c r="AL3382" s="95">
        <f t="shared" si="3212"/>
        <v>0</v>
      </c>
      <c r="AM3382" s="95">
        <f t="shared" si="3213"/>
        <v>0</v>
      </c>
      <c r="AN3382" s="95">
        <f t="shared" si="3214"/>
        <v>0</v>
      </c>
      <c r="AO3382" s="95">
        <f t="shared" si="3215"/>
        <v>0</v>
      </c>
      <c r="AP3382" s="95">
        <f t="shared" si="3216"/>
        <v>0</v>
      </c>
      <c r="AQ3382" s="95">
        <f t="shared" si="3217"/>
        <v>0</v>
      </c>
      <c r="AR3382" s="95">
        <f t="shared" si="3218"/>
        <v>0</v>
      </c>
      <c r="AS3382" s="95">
        <f t="shared" si="3219"/>
        <v>0</v>
      </c>
      <c r="AT3382" s="95">
        <f t="shared" si="3220"/>
        <v>0</v>
      </c>
      <c r="AU3382" s="95">
        <f t="shared" si="3221"/>
        <v>0</v>
      </c>
      <c r="AV3382" s="95">
        <f t="shared" si="3222"/>
        <v>0.60655607978042625</v>
      </c>
      <c r="AW3382" s="95">
        <f t="shared" si="3243"/>
        <v>1.5208379337258799</v>
      </c>
      <c r="AX3382" s="95">
        <f t="shared" si="3223"/>
        <v>0.58760807692248018</v>
      </c>
      <c r="AY3382" s="95">
        <f t="shared" si="3224"/>
        <v>0.41804188310058993</v>
      </c>
      <c r="AZ3382" s="95">
        <f t="shared" si="3225"/>
        <v>1.9388798168264698</v>
      </c>
      <c r="BD3382" s="94">
        <f t="shared" si="3226"/>
        <v>0.95216326530612261</v>
      </c>
      <c r="BE3382" s="94">
        <f t="shared" si="3227"/>
        <v>0.97578853513767139</v>
      </c>
      <c r="BF3382" s="94">
        <f t="shared" ca="1" si="3228"/>
        <v>7.3616674393396087E-2</v>
      </c>
      <c r="BG3382" s="94">
        <f t="shared" si="3229"/>
        <v>1.9388798168264698</v>
      </c>
      <c r="BH3382" s="94">
        <f t="shared" si="3230"/>
        <v>1.3924366473295904</v>
      </c>
      <c r="BI3382" s="94">
        <f t="shared" ca="1" si="3231"/>
        <v>0.72421487709855625</v>
      </c>
      <c r="BJ3382" s="94">
        <f t="shared" si="3232"/>
        <v>0.97360955304420604</v>
      </c>
      <c r="BK3382" s="94">
        <f t="shared" si="3233"/>
        <v>0.17359564939308991</v>
      </c>
      <c r="BL3382" s="94">
        <f t="shared" ca="1" si="3234"/>
        <v>0.42327802136318476</v>
      </c>
      <c r="BM3382" s="94">
        <f t="shared" ca="1" si="3235"/>
        <v>16.136857824303728</v>
      </c>
      <c r="BN3382" s="94">
        <f t="shared" ca="1" si="3236"/>
        <v>0.99032462473547622</v>
      </c>
      <c r="BO3382" s="94">
        <f t="shared" ca="1" si="3237"/>
        <v>1.1512036151085239</v>
      </c>
      <c r="BP3382" s="94">
        <f t="shared" si="3238"/>
        <v>1.0825199780656936</v>
      </c>
      <c r="BQ3382" s="94">
        <f t="shared" si="3239"/>
        <v>1.5607950695132822</v>
      </c>
    </row>
    <row r="3383" spans="1:69" x14ac:dyDescent="0.2">
      <c r="A3383" s="139">
        <v>38252</v>
      </c>
      <c r="B3383" s="88">
        <f>W_Zone1*(Zone1!M3343+Zone1!G3343)+W_Zone2*(Zone2!M3343+Zone2!G3343)+W_Zone3*(Zone3!M3343+Zone3!G3343)+W_Zone4*(Zone4!M3343+Zone4!G3343)+W_Zone5*(Zone5!M3343+Zone5!G3343)</f>
        <v>3.6083993475867722</v>
      </c>
      <c r="C3383" s="88">
        <f>Catch_PE!L3343</f>
        <v>1.5076099880933951</v>
      </c>
      <c r="D3383" s="134">
        <v>0.53</v>
      </c>
      <c r="E3383" s="90">
        <f t="shared" si="3240"/>
        <v>0.93453061224489808</v>
      </c>
      <c r="F3383" s="91"/>
      <c r="G3383" s="95">
        <f t="shared" si="3184"/>
        <v>0.68309810633042278</v>
      </c>
      <c r="H3383" s="95">
        <f t="shared" si="3185"/>
        <v>2.1007893594933771</v>
      </c>
      <c r="I3383" s="95">
        <f t="shared" si="3186"/>
        <v>0</v>
      </c>
      <c r="J3383" s="96">
        <f t="shared" si="3187"/>
        <v>1.1121335750582964</v>
      </c>
      <c r="K3383" s="96">
        <f t="shared" si="3188"/>
        <v>0</v>
      </c>
      <c r="L3383" s="96">
        <f t="shared" si="3189"/>
        <v>0.68890592683566532</v>
      </c>
      <c r="M3383" s="96">
        <f t="shared" si="3241"/>
        <v>0.28825507403557205</v>
      </c>
      <c r="N3383" s="96">
        <f t="shared" si="3190"/>
        <v>0.68740059171471435</v>
      </c>
      <c r="O3383" s="96">
        <f t="shared" si="3191"/>
        <v>1.2769108584706528</v>
      </c>
      <c r="P3383" s="96">
        <f t="shared" si="3192"/>
        <v>0.58760807692248018</v>
      </c>
      <c r="Q3383" s="96">
        <f t="shared" si="3242"/>
        <v>0.36234731841058793</v>
      </c>
      <c r="R3383" s="96">
        <f t="shared" si="3193"/>
        <v>0.31045510165904278</v>
      </c>
      <c r="S3383" s="96">
        <f t="shared" si="3194"/>
        <v>0.4845187841254473</v>
      </c>
      <c r="T3383" s="96">
        <f t="shared" si="3195"/>
        <v>0.69501481001283061</v>
      </c>
      <c r="U3383" s="96">
        <f t="shared" si="3196"/>
        <v>8.8838024048824307E-2</v>
      </c>
      <c r="V3383" s="96">
        <f t="shared" si="3197"/>
        <v>0</v>
      </c>
      <c r="W3383" s="96">
        <f t="shared" si="3198"/>
        <v>0</v>
      </c>
      <c r="X3383" s="96">
        <f t="shared" si="3199"/>
        <v>0</v>
      </c>
      <c r="Y3383" s="96">
        <f t="shared" si="3200"/>
        <v>0</v>
      </c>
      <c r="Z3383" s="96">
        <f t="shared" si="3201"/>
        <v>0</v>
      </c>
      <c r="AA3383" s="96">
        <f t="shared" si="3183"/>
        <v>0</v>
      </c>
      <c r="AB3383" s="95">
        <f t="shared" si="3202"/>
        <v>3.3072951842371932E-2</v>
      </c>
      <c r="AC3383" s="95">
        <f t="shared" si="3203"/>
        <v>4.1762364651767928E-2</v>
      </c>
      <c r="AD3383" s="95">
        <f t="shared" si="3204"/>
        <v>5.2829363287751556E-2</v>
      </c>
      <c r="AE3383" s="95">
        <f t="shared" si="3205"/>
        <v>4.7712946706330396E-2</v>
      </c>
      <c r="AF3383" s="95">
        <f t="shared" si="3206"/>
        <v>2.2393091096549255E-2</v>
      </c>
      <c r="AG3383" s="95">
        <f t="shared" si="3207"/>
        <v>5.864220507839869E-3</v>
      </c>
      <c r="AH3383" s="95">
        <f t="shared" si="3208"/>
        <v>6.446214143142936E-5</v>
      </c>
      <c r="AI3383" s="95">
        <f t="shared" si="3209"/>
        <v>0</v>
      </c>
      <c r="AJ3383" s="95">
        <f t="shared" si="3210"/>
        <v>0</v>
      </c>
      <c r="AK3383" s="95">
        <f t="shared" si="3211"/>
        <v>0</v>
      </c>
      <c r="AL3383" s="95">
        <f t="shared" si="3212"/>
        <v>0</v>
      </c>
      <c r="AM3383" s="95">
        <f t="shared" si="3213"/>
        <v>0</v>
      </c>
      <c r="AN3383" s="95">
        <f t="shared" si="3214"/>
        <v>0</v>
      </c>
      <c r="AO3383" s="95">
        <f t="shared" si="3215"/>
        <v>0</v>
      </c>
      <c r="AP3383" s="95">
        <f t="shared" si="3216"/>
        <v>0</v>
      </c>
      <c r="AQ3383" s="95">
        <f t="shared" si="3217"/>
        <v>0</v>
      </c>
      <c r="AR3383" s="95">
        <f t="shared" si="3218"/>
        <v>0</v>
      </c>
      <c r="AS3383" s="95">
        <f t="shared" si="3219"/>
        <v>0</v>
      </c>
      <c r="AT3383" s="95">
        <f t="shared" si="3220"/>
        <v>0</v>
      </c>
      <c r="AU3383" s="95">
        <f t="shared" si="3221"/>
        <v>0</v>
      </c>
      <c r="AV3383" s="95">
        <f t="shared" si="3222"/>
        <v>0.59599047053300813</v>
      </c>
      <c r="AW3383" s="95">
        <f t="shared" si="3243"/>
        <v>1.4001160643291792</v>
      </c>
      <c r="AX3383" s="95">
        <f t="shared" si="3223"/>
        <v>0.57854653216189478</v>
      </c>
      <c r="AY3383" s="95">
        <f t="shared" si="3224"/>
        <v>0.39542027025295984</v>
      </c>
      <c r="AZ3383" s="95">
        <f t="shared" si="3225"/>
        <v>1.7955363345821391</v>
      </c>
      <c r="BD3383" s="94">
        <f t="shared" si="3226"/>
        <v>0.93453061224489808</v>
      </c>
      <c r="BE3383" s="94">
        <f t="shared" si="3227"/>
        <v>0.96671123519120128</v>
      </c>
      <c r="BF3383" s="94">
        <f t="shared" ca="1" si="3228"/>
        <v>5.7099794708435271E-2</v>
      </c>
      <c r="BG3383" s="94">
        <f t="shared" si="3229"/>
        <v>1.7955363345821391</v>
      </c>
      <c r="BH3383" s="94">
        <f t="shared" si="3230"/>
        <v>1.33997624403649</v>
      </c>
      <c r="BI3383" s="94">
        <f t="shared" ca="1" si="3231"/>
        <v>0.6522039215272466</v>
      </c>
      <c r="BJ3383" s="94">
        <f t="shared" si="3232"/>
        <v>0.74133085389747422</v>
      </c>
      <c r="BK3383" s="94">
        <f t="shared" si="3233"/>
        <v>0.13932676682827344</v>
      </c>
      <c r="BL3383" s="94">
        <f t="shared" ca="1" si="3234"/>
        <v>0.35414892175677987</v>
      </c>
      <c r="BM3383" s="94">
        <f t="shared" ca="1" si="3235"/>
        <v>16.27883196628833</v>
      </c>
      <c r="BN3383" s="94">
        <f t="shared" ca="1" si="3236"/>
        <v>1.0084735822473354</v>
      </c>
      <c r="BO3383" s="94">
        <f t="shared" ca="1" si="3237"/>
        <v>1.1869197161025091</v>
      </c>
      <c r="BP3383" s="94">
        <f t="shared" si="3238"/>
        <v>3.6083993475867722</v>
      </c>
      <c r="BQ3383" s="94">
        <f t="shared" si="3239"/>
        <v>1.5076099880933951</v>
      </c>
    </row>
    <row r="3384" spans="1:69" x14ac:dyDescent="0.2">
      <c r="A3384" s="139">
        <v>38253</v>
      </c>
      <c r="B3384" s="88">
        <f>W_Zone1*(Zone1!M3344+Zone1!G3344)+W_Zone2*(Zone2!M3344+Zone2!G3344)+W_Zone3*(Zone3!M3344+Zone3!G3344)+W_Zone4*(Zone4!M3344+Zone4!G3344)+W_Zone5*(Zone5!M3344+Zone5!G3344)</f>
        <v>24.176274386116319</v>
      </c>
      <c r="C3384" s="88">
        <f>Catch_PE!L3344</f>
        <v>1.7496221103842513</v>
      </c>
      <c r="D3384" s="134">
        <v>0.53</v>
      </c>
      <c r="E3384" s="90">
        <f t="shared" si="3240"/>
        <v>0.93453061224489808</v>
      </c>
      <c r="F3384" s="91"/>
      <c r="G3384" s="95">
        <f t="shared" si="3184"/>
        <v>0.68740059171471435</v>
      </c>
      <c r="H3384" s="95">
        <f t="shared" si="3185"/>
        <v>22.426652275732067</v>
      </c>
      <c r="I3384" s="95">
        <f t="shared" si="3186"/>
        <v>0</v>
      </c>
      <c r="J3384" s="96">
        <f t="shared" si="3187"/>
        <v>10.902128063220594</v>
      </c>
      <c r="K3384" s="96">
        <f t="shared" si="3188"/>
        <v>0</v>
      </c>
      <c r="L3384" s="96">
        <f t="shared" si="3189"/>
        <v>0.74433404317807228</v>
      </c>
      <c r="M3384" s="96">
        <f t="shared" si="3241"/>
        <v>0.423603078983535</v>
      </c>
      <c r="N3384" s="96">
        <f t="shared" si="3190"/>
        <v>0.74212188925755473</v>
      </c>
      <c r="O3384" s="96">
        <f t="shared" si="3191"/>
        <v>11.948127291495007</v>
      </c>
      <c r="P3384" s="96">
        <f t="shared" si="3192"/>
        <v>0.57854653216189478</v>
      </c>
      <c r="Q3384" s="96">
        <f t="shared" si="3242"/>
        <v>0.34316416853248771</v>
      </c>
      <c r="R3384" s="96">
        <f t="shared" si="3193"/>
        <v>1.1210187253566726</v>
      </c>
      <c r="S3384" s="96">
        <f t="shared" si="3194"/>
        <v>3.6591022661371131</v>
      </c>
      <c r="T3384" s="96">
        <f t="shared" si="3195"/>
        <v>6.4103027617370962</v>
      </c>
      <c r="U3384" s="96">
        <f t="shared" si="3196"/>
        <v>0.83126242730172739</v>
      </c>
      <c r="V3384" s="96">
        <f t="shared" si="3197"/>
        <v>0</v>
      </c>
      <c r="W3384" s="96">
        <f t="shared" si="3198"/>
        <v>0</v>
      </c>
      <c r="X3384" s="96">
        <f t="shared" si="3199"/>
        <v>0</v>
      </c>
      <c r="Y3384" s="96">
        <f t="shared" si="3200"/>
        <v>0</v>
      </c>
      <c r="Z3384" s="96">
        <f t="shared" si="3201"/>
        <v>0</v>
      </c>
      <c r="AA3384" s="96">
        <f t="shared" si="3183"/>
        <v>0</v>
      </c>
      <c r="AB3384" s="95">
        <f t="shared" si="3202"/>
        <v>7.7123472497947099E-2</v>
      </c>
      <c r="AC3384" s="95">
        <f t="shared" si="3203"/>
        <v>0.21750088862798947</v>
      </c>
      <c r="AD3384" s="95">
        <f t="shared" si="3204"/>
        <v>0.39890543213345664</v>
      </c>
      <c r="AE3384" s="95">
        <f t="shared" si="3205"/>
        <v>0.41321343952096401</v>
      </c>
      <c r="AF3384" s="95">
        <f t="shared" si="3206"/>
        <v>0.20328840014283631</v>
      </c>
      <c r="AG3384" s="95">
        <f t="shared" si="3207"/>
        <v>5.4804368706209243E-2</v>
      </c>
      <c r="AH3384" s="95">
        <f t="shared" si="3208"/>
        <v>6.0317591176845149E-4</v>
      </c>
      <c r="AI3384" s="95">
        <f t="shared" si="3209"/>
        <v>0</v>
      </c>
      <c r="AJ3384" s="95">
        <f t="shared" si="3210"/>
        <v>0</v>
      </c>
      <c r="AK3384" s="95">
        <f t="shared" si="3211"/>
        <v>0</v>
      </c>
      <c r="AL3384" s="95">
        <f t="shared" si="3212"/>
        <v>0</v>
      </c>
      <c r="AM3384" s="95">
        <f t="shared" si="3213"/>
        <v>0</v>
      </c>
      <c r="AN3384" s="95">
        <f t="shared" si="3214"/>
        <v>0</v>
      </c>
      <c r="AO3384" s="95">
        <f t="shared" si="3215"/>
        <v>0</v>
      </c>
      <c r="AP3384" s="95">
        <f t="shared" si="3216"/>
        <v>0</v>
      </c>
      <c r="AQ3384" s="95">
        <f t="shared" si="3217"/>
        <v>0</v>
      </c>
      <c r="AR3384" s="95">
        <f t="shared" si="3218"/>
        <v>0</v>
      </c>
      <c r="AS3384" s="95">
        <f t="shared" si="3219"/>
        <v>0</v>
      </c>
      <c r="AT3384" s="95">
        <f t="shared" si="3220"/>
        <v>0</v>
      </c>
      <c r="AU3384" s="95">
        <f t="shared" si="3221"/>
        <v>0</v>
      </c>
      <c r="AV3384" s="95">
        <f t="shared" si="3222"/>
        <v>0.59678867423550785</v>
      </c>
      <c r="AW3384" s="95">
        <f t="shared" si="3243"/>
        <v>1.4089795938021932</v>
      </c>
      <c r="AX3384" s="95">
        <f t="shared" si="3223"/>
        <v>0.57923430583233015</v>
      </c>
      <c r="AY3384" s="95">
        <f t="shared" si="3224"/>
        <v>0.42028764103043481</v>
      </c>
      <c r="AZ3384" s="95">
        <f t="shared" si="3225"/>
        <v>1.829267234832628</v>
      </c>
      <c r="BD3384" s="94">
        <f t="shared" si="3226"/>
        <v>0.93453061224489808</v>
      </c>
      <c r="BE3384" s="94">
        <f t="shared" si="3227"/>
        <v>0.96671123519120128</v>
      </c>
      <c r="BF3384" s="94">
        <f t="shared" ca="1" si="3228"/>
        <v>5.7099794708435271E-2</v>
      </c>
      <c r="BG3384" s="94">
        <f t="shared" si="3229"/>
        <v>1.829267234832628</v>
      </c>
      <c r="BH3384" s="94">
        <f t="shared" si="3230"/>
        <v>1.3525040609301799</v>
      </c>
      <c r="BI3384" s="94">
        <f t="shared" ca="1" si="3231"/>
        <v>0.66962165599006418</v>
      </c>
      <c r="BJ3384" s="94">
        <f t="shared" si="3232"/>
        <v>0.80055362379969786</v>
      </c>
      <c r="BK3384" s="94">
        <f t="shared" si="3233"/>
        <v>0.14883610439166595</v>
      </c>
      <c r="BL3384" s="94">
        <f t="shared" ca="1" si="3234"/>
        <v>0.37518303054791102</v>
      </c>
      <c r="BM3384" s="94">
        <f t="shared" ca="1" si="3235"/>
        <v>16.27883196628833</v>
      </c>
      <c r="BN3384" s="94">
        <f t="shared" ca="1" si="3236"/>
        <v>1.0084735822473354</v>
      </c>
      <c r="BO3384" s="94">
        <f t="shared" ca="1" si="3237"/>
        <v>1.1869197161025091</v>
      </c>
      <c r="BP3384" s="94">
        <f t="shared" si="3238"/>
        <v>24.176274386116319</v>
      </c>
      <c r="BQ3384" s="94">
        <f t="shared" si="3239"/>
        <v>1.7496221103842513</v>
      </c>
    </row>
    <row r="3385" spans="1:69" x14ac:dyDescent="0.2">
      <c r="A3385" s="139">
        <v>38254</v>
      </c>
      <c r="B3385" s="88">
        <f>W_Zone1*(Zone1!M3345+Zone1!G3345)+W_Zone2*(Zone2!M3345+Zone2!G3345)+W_Zone3*(Zone3!M3345+Zone3!G3345)+W_Zone4*(Zone4!M3345+Zone4!G3345)+W_Zone5*(Zone5!M3345+Zone5!G3345)</f>
        <v>2.8211122232424626</v>
      </c>
      <c r="C3385" s="88">
        <f>Catch_PE!L3345</f>
        <v>1.2948750989458913</v>
      </c>
      <c r="D3385" s="134">
        <v>0.92</v>
      </c>
      <c r="E3385" s="90">
        <f t="shared" si="3240"/>
        <v>1.6222040816326533</v>
      </c>
      <c r="F3385" s="91"/>
      <c r="G3385" s="95">
        <f t="shared" si="3184"/>
        <v>0.74212188925755473</v>
      </c>
      <c r="H3385" s="95">
        <f t="shared" si="3185"/>
        <v>1.5262371242965713</v>
      </c>
      <c r="I3385" s="95">
        <f t="shared" si="3186"/>
        <v>0</v>
      </c>
      <c r="J3385" s="96">
        <f t="shared" si="3187"/>
        <v>0.68162358863221528</v>
      </c>
      <c r="K3385" s="96">
        <f t="shared" si="3188"/>
        <v>0</v>
      </c>
      <c r="L3385" s="96">
        <f t="shared" si="3189"/>
        <v>0.74568148636324205</v>
      </c>
      <c r="M3385" s="96">
        <f t="shared" si="3241"/>
        <v>0.42742816888706281</v>
      </c>
      <c r="N3385" s="96">
        <f t="shared" si="3190"/>
        <v>0.74344935693252112</v>
      </c>
      <c r="O3385" s="96">
        <f t="shared" si="3191"/>
        <v>1.2720417045514187</v>
      </c>
      <c r="P3385" s="96">
        <f t="shared" si="3192"/>
        <v>0.57923430583233015</v>
      </c>
      <c r="Q3385" s="96">
        <f t="shared" si="3242"/>
        <v>0.34459412393763589</v>
      </c>
      <c r="R3385" s="96">
        <f t="shared" si="3193"/>
        <v>3.7268663977401451</v>
      </c>
      <c r="S3385" s="96">
        <f t="shared" si="3194"/>
        <v>6.7258704459558363</v>
      </c>
      <c r="T3385" s="96">
        <f t="shared" si="3195"/>
        <v>1.5042688812850717</v>
      </c>
      <c r="U3385" s="96">
        <f t="shared" si="3196"/>
        <v>8.8499264291160062E-2</v>
      </c>
      <c r="V3385" s="96">
        <f t="shared" si="3197"/>
        <v>0</v>
      </c>
      <c r="W3385" s="96">
        <f t="shared" si="3198"/>
        <v>0</v>
      </c>
      <c r="X3385" s="96">
        <f t="shared" si="3199"/>
        <v>0</v>
      </c>
      <c r="Y3385" s="96">
        <f t="shared" si="3200"/>
        <v>0</v>
      </c>
      <c r="Z3385" s="96">
        <f t="shared" si="3201"/>
        <v>0</v>
      </c>
      <c r="AA3385" s="96">
        <f t="shared" si="3183"/>
        <v>0</v>
      </c>
      <c r="AB3385" s="95">
        <f t="shared" si="3202"/>
        <v>0.22126556260593569</v>
      </c>
      <c r="AC3385" s="95">
        <f t="shared" si="3203"/>
        <v>0.41643697014560888</v>
      </c>
      <c r="AD3385" s="95">
        <f t="shared" si="3204"/>
        <v>0.45060268696448313</v>
      </c>
      <c r="AE3385" s="95">
        <f t="shared" si="3205"/>
        <v>0.24489657605648338</v>
      </c>
      <c r="AF3385" s="95">
        <f t="shared" si="3206"/>
        <v>7.5822875109411741E-2</v>
      </c>
      <c r="AG3385" s="95">
        <f t="shared" si="3207"/>
        <v>6.4309882839391824E-3</v>
      </c>
      <c r="AH3385" s="95">
        <f t="shared" si="3208"/>
        <v>6.4216332503961237E-5</v>
      </c>
      <c r="AI3385" s="95">
        <f t="shared" si="3209"/>
        <v>0</v>
      </c>
      <c r="AJ3385" s="95">
        <f t="shared" si="3210"/>
        <v>0</v>
      </c>
      <c r="AK3385" s="95">
        <f t="shared" si="3211"/>
        <v>0</v>
      </c>
      <c r="AL3385" s="95">
        <f t="shared" si="3212"/>
        <v>0</v>
      </c>
      <c r="AM3385" s="95">
        <f t="shared" si="3213"/>
        <v>0</v>
      </c>
      <c r="AN3385" s="95">
        <f t="shared" si="3214"/>
        <v>0</v>
      </c>
      <c r="AO3385" s="95">
        <f t="shared" si="3215"/>
        <v>0</v>
      </c>
      <c r="AP3385" s="95">
        <f t="shared" si="3216"/>
        <v>0</v>
      </c>
      <c r="AQ3385" s="95">
        <f t="shared" si="3217"/>
        <v>0</v>
      </c>
      <c r="AR3385" s="95">
        <f t="shared" si="3218"/>
        <v>0</v>
      </c>
      <c r="AS3385" s="95">
        <f t="shared" si="3219"/>
        <v>0</v>
      </c>
      <c r="AT3385" s="95">
        <f t="shared" si="3220"/>
        <v>0</v>
      </c>
      <c r="AU3385" s="95">
        <f t="shared" si="3221"/>
        <v>0</v>
      </c>
      <c r="AV3385" s="95">
        <f t="shared" si="3222"/>
        <v>0.62996031936078434</v>
      </c>
      <c r="AW3385" s="95">
        <f t="shared" si="3243"/>
        <v>1.8153668724471974</v>
      </c>
      <c r="AX3385" s="95">
        <f t="shared" si="3223"/>
        <v>0.60734280310572875</v>
      </c>
      <c r="AY3385" s="95">
        <f t="shared" si="3224"/>
        <v>0.56585968654357155</v>
      </c>
      <c r="AZ3385" s="95">
        <f t="shared" si="3225"/>
        <v>2.3812265589907691</v>
      </c>
      <c r="BD3385" s="94">
        <f t="shared" si="3226"/>
        <v>1.6222040816326533</v>
      </c>
      <c r="BE3385" s="94">
        <f t="shared" si="3227"/>
        <v>1.2736577568690317</v>
      </c>
      <c r="BF3385" s="94">
        <f t="shared" ca="1" si="3228"/>
        <v>0.55757652909003141</v>
      </c>
      <c r="BG3385" s="94">
        <f t="shared" si="3229"/>
        <v>2.3812265589907691</v>
      </c>
      <c r="BH3385" s="94">
        <f t="shared" si="3230"/>
        <v>1.5431223409019679</v>
      </c>
      <c r="BI3385" s="94">
        <f t="shared" ca="1" si="3231"/>
        <v>0.91847131693393369</v>
      </c>
      <c r="BJ3385" s="94">
        <f t="shared" si="3232"/>
        <v>0.57611512113485142</v>
      </c>
      <c r="BK3385" s="94">
        <f t="shared" si="3233"/>
        <v>7.2611162048043312E-2</v>
      </c>
      <c r="BL3385" s="94">
        <f t="shared" ca="1" si="3234"/>
        <v>0.13024504789289523</v>
      </c>
      <c r="BM3385" s="94">
        <f t="shared" ca="1" si="3235"/>
        <v>11.202609721683537</v>
      </c>
      <c r="BN3385" s="94">
        <f t="shared" ca="1" si="3236"/>
        <v>0.48620125605634201</v>
      </c>
      <c r="BO3385" s="94">
        <f t="shared" ca="1" si="3237"/>
        <v>0.346899462320026</v>
      </c>
      <c r="BP3385" s="94">
        <f t="shared" si="3238"/>
        <v>2.8211122232424626</v>
      </c>
      <c r="BQ3385" s="94">
        <f t="shared" si="3239"/>
        <v>1.2948750989458913</v>
      </c>
    </row>
    <row r="3386" spans="1:69" x14ac:dyDescent="0.2">
      <c r="A3386" s="139">
        <v>38255</v>
      </c>
      <c r="B3386" s="88">
        <f>W_Zone1*(Zone1!M3346+Zone1!G3346)+W_Zone2*(Zone2!M3346+Zone2!G3346)+W_Zone3*(Zone3!M3346+Zone3!G3346)+W_Zone4*(Zone4!M3346+Zone4!G3346)+W_Zone5*(Zone5!M3346+Zone5!G3346)</f>
        <v>2.9304576341698931</v>
      </c>
      <c r="C3386" s="88">
        <f>Catch_PE!L3346</f>
        <v>1.2545586387172838</v>
      </c>
      <c r="D3386" s="134">
        <v>1.34</v>
      </c>
      <c r="E3386" s="90">
        <f t="shared" si="3240"/>
        <v>2.3627755102040817</v>
      </c>
      <c r="F3386" s="91"/>
      <c r="G3386" s="95">
        <f t="shared" si="3184"/>
        <v>0.74344935693252112</v>
      </c>
      <c r="H3386" s="95">
        <f t="shared" si="3185"/>
        <v>1.6758989954526093</v>
      </c>
      <c r="I3386" s="95">
        <f t="shared" si="3186"/>
        <v>0</v>
      </c>
      <c r="J3386" s="96">
        <f t="shared" si="3187"/>
        <v>0.74473648817692129</v>
      </c>
      <c r="K3386" s="96">
        <f t="shared" si="3188"/>
        <v>0</v>
      </c>
      <c r="L3386" s="96">
        <f t="shared" si="3189"/>
        <v>0.74733854429637669</v>
      </c>
      <c r="M3386" s="96">
        <f t="shared" si="3241"/>
        <v>0.43216973330110137</v>
      </c>
      <c r="N3386" s="96">
        <f t="shared" si="3190"/>
        <v>0.74508165331214415</v>
      </c>
      <c r="O3386" s="96">
        <f t="shared" si="3191"/>
        <v>1.3633322405767894</v>
      </c>
      <c r="P3386" s="96">
        <f t="shared" si="3192"/>
        <v>0.60734280310572875</v>
      </c>
      <c r="Q3386" s="96">
        <f t="shared" si="3242"/>
        <v>0.40675838704786793</v>
      </c>
      <c r="R3386" s="96">
        <f t="shared" si="3193"/>
        <v>6.798497801677386</v>
      </c>
      <c r="S3386" s="96">
        <f t="shared" si="3194"/>
        <v>1.8424838914063641</v>
      </c>
      <c r="T3386" s="96">
        <f t="shared" si="3195"/>
        <v>0.80980532961023488</v>
      </c>
      <c r="U3386" s="96">
        <f t="shared" si="3196"/>
        <v>9.4850585357193859E-2</v>
      </c>
      <c r="V3386" s="96">
        <f t="shared" si="3197"/>
        <v>0</v>
      </c>
      <c r="W3386" s="96">
        <f t="shared" si="3198"/>
        <v>0</v>
      </c>
      <c r="X3386" s="96">
        <f t="shared" si="3199"/>
        <v>0</v>
      </c>
      <c r="Y3386" s="96">
        <f t="shared" si="3200"/>
        <v>0</v>
      </c>
      <c r="Z3386" s="96">
        <f t="shared" si="3201"/>
        <v>0</v>
      </c>
      <c r="AA3386" s="96">
        <f t="shared" si="3183"/>
        <v>0</v>
      </c>
      <c r="AB3386" s="95">
        <f t="shared" si="3202"/>
        <v>0.42047182324125049</v>
      </c>
      <c r="AC3386" s="95">
        <f t="shared" si="3203"/>
        <v>0.46939240974899937</v>
      </c>
      <c r="AD3386" s="95">
        <f t="shared" si="3204"/>
        <v>0.28496913524087641</v>
      </c>
      <c r="AE3386" s="95">
        <f t="shared" si="3205"/>
        <v>0.12041714233484821</v>
      </c>
      <c r="AF3386" s="95">
        <f t="shared" si="3206"/>
        <v>2.89579284980266E-2</v>
      </c>
      <c r="AG3386" s="95">
        <f t="shared" si="3207"/>
        <v>6.3102729441576813E-3</v>
      </c>
      <c r="AH3386" s="95">
        <f t="shared" si="3208"/>
        <v>6.8824941950408112E-5</v>
      </c>
      <c r="AI3386" s="95">
        <f t="shared" si="3209"/>
        <v>0</v>
      </c>
      <c r="AJ3386" s="95">
        <f t="shared" si="3210"/>
        <v>0</v>
      </c>
      <c r="AK3386" s="95">
        <f t="shared" si="3211"/>
        <v>0</v>
      </c>
      <c r="AL3386" s="95">
        <f t="shared" si="3212"/>
        <v>0</v>
      </c>
      <c r="AM3386" s="95">
        <f t="shared" si="3213"/>
        <v>0</v>
      </c>
      <c r="AN3386" s="95">
        <f t="shared" si="3214"/>
        <v>0</v>
      </c>
      <c r="AO3386" s="95">
        <f t="shared" si="3215"/>
        <v>0</v>
      </c>
      <c r="AP3386" s="95">
        <f t="shared" si="3216"/>
        <v>0</v>
      </c>
      <c r="AQ3386" s="95">
        <f t="shared" si="3217"/>
        <v>0</v>
      </c>
      <c r="AR3386" s="95">
        <f t="shared" si="3218"/>
        <v>0</v>
      </c>
      <c r="AS3386" s="95">
        <f t="shared" si="3219"/>
        <v>0</v>
      </c>
      <c r="AT3386" s="95">
        <f t="shared" si="3220"/>
        <v>0</v>
      </c>
      <c r="AU3386" s="95">
        <f t="shared" si="3221"/>
        <v>0</v>
      </c>
      <c r="AV3386" s="95">
        <f t="shared" si="3222"/>
        <v>0.69711253584886779</v>
      </c>
      <c r="AW3386" s="95">
        <f t="shared" si="3243"/>
        <v>2.8884471165765646</v>
      </c>
      <c r="AX3386" s="95">
        <f t="shared" si="3223"/>
        <v>0.66112559535624349</v>
      </c>
      <c r="AY3386" s="95">
        <f t="shared" si="3224"/>
        <v>0.82723021028911847</v>
      </c>
      <c r="AZ3386" s="95">
        <f t="shared" si="3225"/>
        <v>3.7156773268656833</v>
      </c>
      <c r="BD3386" s="94">
        <f t="shared" si="3226"/>
        <v>2.3627755102040817</v>
      </c>
      <c r="BE3386" s="94">
        <f t="shared" si="3227"/>
        <v>1.5371322357572499</v>
      </c>
      <c r="BF3386" s="94">
        <f t="shared" ca="1" si="3228"/>
        <v>0.91107972286960781</v>
      </c>
      <c r="BG3386" s="94">
        <f t="shared" si="3229"/>
        <v>3.7156773268656833</v>
      </c>
      <c r="BH3386" s="94">
        <f t="shared" si="3230"/>
        <v>1.9276092256641861</v>
      </c>
      <c r="BI3386" s="94">
        <f t="shared" ca="1" si="3231"/>
        <v>1.3454484544741492</v>
      </c>
      <c r="BJ3386" s="94">
        <f t="shared" si="3232"/>
        <v>1.8303433255262618</v>
      </c>
      <c r="BK3386" s="94">
        <f t="shared" si="3233"/>
        <v>0.15247227964678159</v>
      </c>
      <c r="BL3386" s="94">
        <f t="shared" ca="1" si="3234"/>
        <v>0.18867619499573809</v>
      </c>
      <c r="BM3386" s="94">
        <f t="shared" ca="1" si="3235"/>
        <v>6.7936262073098668</v>
      </c>
      <c r="BN3386" s="94">
        <f t="shared" ca="1" si="3236"/>
        <v>0.18818838586936409</v>
      </c>
      <c r="BO3386" s="94">
        <f t="shared" ca="1" si="3237"/>
        <v>5.5450134642098838E-2</v>
      </c>
      <c r="BP3386" s="94">
        <f t="shared" si="3238"/>
        <v>2.9304576341698931</v>
      </c>
      <c r="BQ3386" s="94">
        <f t="shared" si="3239"/>
        <v>1.2545586387172838</v>
      </c>
    </row>
    <row r="3387" spans="1:69" x14ac:dyDescent="0.2">
      <c r="A3387" s="139">
        <v>38256</v>
      </c>
      <c r="B3387" s="88">
        <f>W_Zone1*(Zone1!M3347+Zone1!G3347)+W_Zone2*(Zone2!M3347+Zone2!G3347)+W_Zone3*(Zone3!M3347+Zone3!G3347)+W_Zone4*(Zone4!M3347+Zone4!G3347)+W_Zone5*(Zone5!M3347+Zone5!G3347)</f>
        <v>4.3738311889803004E-2</v>
      </c>
      <c r="C3387" s="88">
        <f>Catch_PE!L3347</f>
        <v>1.2887473952504813</v>
      </c>
      <c r="D3387" s="134">
        <v>1.46</v>
      </c>
      <c r="E3387" s="90">
        <f t="shared" si="3240"/>
        <v>2.5743673469387756</v>
      </c>
      <c r="F3387" s="91"/>
      <c r="G3387" s="95">
        <f t="shared" si="3184"/>
        <v>0.74508165331214415</v>
      </c>
      <c r="H3387" s="95">
        <f t="shared" si="3185"/>
        <v>0</v>
      </c>
      <c r="I3387" s="95">
        <f t="shared" si="3186"/>
        <v>1.2450090833606784</v>
      </c>
      <c r="J3387" s="96">
        <f t="shared" si="3187"/>
        <v>0</v>
      </c>
      <c r="K3387" s="96">
        <f t="shared" si="3188"/>
        <v>1.1621616519355624</v>
      </c>
      <c r="L3387" s="96">
        <f t="shared" si="3189"/>
        <v>0.73901257453969182</v>
      </c>
      <c r="M3387" s="96">
        <f t="shared" si="3241"/>
        <v>0.40876139355592372</v>
      </c>
      <c r="N3387" s="96">
        <f t="shared" si="3190"/>
        <v>0.73687792735657698</v>
      </c>
      <c r="O3387" s="96">
        <f t="shared" si="3191"/>
        <v>0.40876139355592372</v>
      </c>
      <c r="P3387" s="96">
        <f t="shared" si="3192"/>
        <v>0.66112559535624349</v>
      </c>
      <c r="Q3387" s="96">
        <f t="shared" si="3242"/>
        <v>0.54740883438214882</v>
      </c>
      <c r="R3387" s="96">
        <f t="shared" si="3193"/>
        <v>1.864259404558215</v>
      </c>
      <c r="S3387" s="96">
        <f t="shared" si="3194"/>
        <v>0.91121072056630936</v>
      </c>
      <c r="T3387" s="96">
        <f t="shared" si="3195"/>
        <v>0.31111633750828022</v>
      </c>
      <c r="U3387" s="96">
        <f t="shared" si="3196"/>
        <v>2.843859794131955E-2</v>
      </c>
      <c r="V3387" s="96">
        <f t="shared" si="3197"/>
        <v>0</v>
      </c>
      <c r="W3387" s="96">
        <f t="shared" si="3198"/>
        <v>0</v>
      </c>
      <c r="X3387" s="96">
        <f t="shared" si="3199"/>
        <v>0</v>
      </c>
      <c r="Y3387" s="96">
        <f t="shared" si="3200"/>
        <v>0</v>
      </c>
      <c r="Z3387" s="96">
        <f t="shared" si="3201"/>
        <v>0</v>
      </c>
      <c r="AA3387" s="96">
        <f t="shared" ref="AA3387:AA3450" si="3244">$O3387*0.9*AA$13</f>
        <v>0</v>
      </c>
      <c r="AB3387" s="95">
        <f t="shared" si="3202"/>
        <v>0.47060216047965775</v>
      </c>
      <c r="AC3387" s="95">
        <f t="shared" si="3203"/>
        <v>0.29060276807176944</v>
      </c>
      <c r="AD3387" s="95">
        <f t="shared" si="3204"/>
        <v>0.1324319063432419</v>
      </c>
      <c r="AE3387" s="95">
        <f t="shared" si="3205"/>
        <v>4.2328414629831654E-2</v>
      </c>
      <c r="AF3387" s="95">
        <f t="shared" si="3206"/>
        <v>1.3064417825647195E-2</v>
      </c>
      <c r="AG3387" s="95">
        <f t="shared" si="3207"/>
        <v>1.9415502607095373E-3</v>
      </c>
      <c r="AH3387" s="95">
        <f t="shared" si="3208"/>
        <v>2.0635453593580436E-5</v>
      </c>
      <c r="AI3387" s="95">
        <f t="shared" si="3209"/>
        <v>0</v>
      </c>
      <c r="AJ3387" s="95">
        <f t="shared" si="3210"/>
        <v>0</v>
      </c>
      <c r="AK3387" s="95">
        <f t="shared" si="3211"/>
        <v>0</v>
      </c>
      <c r="AL3387" s="95">
        <f t="shared" si="3212"/>
        <v>0</v>
      </c>
      <c r="AM3387" s="95">
        <f t="shared" si="3213"/>
        <v>0</v>
      </c>
      <c r="AN3387" s="95">
        <f t="shared" si="3214"/>
        <v>0</v>
      </c>
      <c r="AO3387" s="95">
        <f t="shared" si="3215"/>
        <v>0</v>
      </c>
      <c r="AP3387" s="95">
        <f t="shared" si="3216"/>
        <v>0</v>
      </c>
      <c r="AQ3387" s="95">
        <f t="shared" si="3217"/>
        <v>0</v>
      </c>
      <c r="AR3387" s="95">
        <f t="shared" si="3218"/>
        <v>0</v>
      </c>
      <c r="AS3387" s="95">
        <f t="shared" si="3219"/>
        <v>0</v>
      </c>
      <c r="AT3387" s="95">
        <f t="shared" si="3220"/>
        <v>0</v>
      </c>
      <c r="AU3387" s="95">
        <f t="shared" si="3221"/>
        <v>0</v>
      </c>
      <c r="AV3387" s="95">
        <f t="shared" si="3222"/>
        <v>0.69117238447854601</v>
      </c>
      <c r="AW3387" s="95">
        <f t="shared" si="3243"/>
        <v>2.7789334874110101</v>
      </c>
      <c r="AX3387" s="95">
        <f t="shared" si="3223"/>
        <v>0.6565498658696719</v>
      </c>
      <c r="AY3387" s="95">
        <f t="shared" si="3224"/>
        <v>1.0180109948618066</v>
      </c>
      <c r="AZ3387" s="95">
        <f t="shared" si="3225"/>
        <v>3.7969444822728167</v>
      </c>
      <c r="BD3387" s="94">
        <f t="shared" si="3226"/>
        <v>2.5743673469387756</v>
      </c>
      <c r="BE3387" s="94">
        <f t="shared" si="3227"/>
        <v>1.6044835140750981</v>
      </c>
      <c r="BF3387" s="94">
        <f t="shared" ca="1" si="3228"/>
        <v>0.99273245248636921</v>
      </c>
      <c r="BG3387" s="94">
        <f t="shared" si="3229"/>
        <v>3.7969444822728167</v>
      </c>
      <c r="BH3387" s="94">
        <f t="shared" si="3230"/>
        <v>1.9485749875929375</v>
      </c>
      <c r="BI3387" s="94">
        <f t="shared" ca="1" si="3231"/>
        <v>1.3663914389498371</v>
      </c>
      <c r="BJ3387" s="94">
        <f t="shared" si="3232"/>
        <v>1.4946948518415903</v>
      </c>
      <c r="BK3387" s="94">
        <f t="shared" si="3233"/>
        <v>0.1183989421476779</v>
      </c>
      <c r="BL3387" s="94">
        <f t="shared" ca="1" si="3234"/>
        <v>0.13962103816490604</v>
      </c>
      <c r="BM3387" s="94">
        <f t="shared" ca="1" si="3235"/>
        <v>5.735386605951958</v>
      </c>
      <c r="BN3387" s="94">
        <f t="shared" ca="1" si="3236"/>
        <v>0.13428968835044758</v>
      </c>
      <c r="BO3387" s="94">
        <f t="shared" ca="1" si="3237"/>
        <v>2.3662374610582893E-2</v>
      </c>
      <c r="BP3387" s="94">
        <f t="shared" si="3238"/>
        <v>4.3738311889803004E-2</v>
      </c>
      <c r="BQ3387" s="94">
        <f t="shared" si="3239"/>
        <v>1.2887473952504813</v>
      </c>
    </row>
    <row r="3388" spans="1:69" x14ac:dyDescent="0.2">
      <c r="A3388" s="139">
        <v>38257</v>
      </c>
      <c r="B3388" s="88">
        <f>W_Zone1*(Zone1!M3348+Zone1!G3348)+W_Zone2*(Zone2!M3348+Zone2!G3348)+W_Zone3*(Zone3!M3348+Zone3!G3348)+W_Zone4*(Zone4!M3348+Zone4!G3348)+W_Zone5*(Zone5!M3348+Zone5!G3348)</f>
        <v>1.0934669347345629E-2</v>
      </c>
      <c r="C3388" s="88">
        <f>Catch_PE!L3348</f>
        <v>1.4959367983566119</v>
      </c>
      <c r="D3388" s="134">
        <v>1.38</v>
      </c>
      <c r="E3388" s="90">
        <f t="shared" si="3240"/>
        <v>2.4333061224489794</v>
      </c>
      <c r="F3388" s="91"/>
      <c r="G3388" s="95">
        <f t="shared" si="3184"/>
        <v>0.73687792735657698</v>
      </c>
      <c r="H3388" s="95">
        <f t="shared" si="3185"/>
        <v>0</v>
      </c>
      <c r="I3388" s="95">
        <f t="shared" si="3186"/>
        <v>1.4850021290092663</v>
      </c>
      <c r="J3388" s="96">
        <f t="shared" si="3187"/>
        <v>0</v>
      </c>
      <c r="K3388" s="96">
        <f t="shared" si="3188"/>
        <v>1.3793484045971089</v>
      </c>
      <c r="L3388" s="96">
        <f t="shared" si="3189"/>
        <v>0.72967464878666899</v>
      </c>
      <c r="M3388" s="96">
        <f t="shared" si="3241"/>
        <v>0.38371797193870133</v>
      </c>
      <c r="N3388" s="96">
        <f t="shared" si="3190"/>
        <v>0.72767078418296005</v>
      </c>
      <c r="O3388" s="96">
        <f t="shared" si="3191"/>
        <v>0.38371797193870133</v>
      </c>
      <c r="P3388" s="96">
        <f t="shared" si="3192"/>
        <v>0.6565498658696719</v>
      </c>
      <c r="Q3388" s="96">
        <f t="shared" si="3242"/>
        <v>0.53426277110257603</v>
      </c>
      <c r="R3388" s="96">
        <f t="shared" si="3193"/>
        <v>0.9316521220202596</v>
      </c>
      <c r="S3388" s="96">
        <f t="shared" si="3194"/>
        <v>0.40630896473468803</v>
      </c>
      <c r="T3388" s="96">
        <f t="shared" si="3195"/>
        <v>0.23145448232634841</v>
      </c>
      <c r="U3388" s="96">
        <f t="shared" si="3196"/>
        <v>2.6696261679444319E-2</v>
      </c>
      <c r="V3388" s="96">
        <f t="shared" si="3197"/>
        <v>0</v>
      </c>
      <c r="W3388" s="96">
        <f t="shared" si="3198"/>
        <v>0</v>
      </c>
      <c r="X3388" s="96">
        <f t="shared" si="3199"/>
        <v>0</v>
      </c>
      <c r="Y3388" s="96">
        <f t="shared" si="3200"/>
        <v>0</v>
      </c>
      <c r="Z3388" s="96">
        <f t="shared" si="3201"/>
        <v>0</v>
      </c>
      <c r="AA3388" s="96">
        <f t="shared" si="3244"/>
        <v>0</v>
      </c>
      <c r="AB3388" s="95">
        <f t="shared" si="3202"/>
        <v>0.29173840148587776</v>
      </c>
      <c r="AC3388" s="95">
        <f t="shared" si="3203"/>
        <v>0.1377203856335979</v>
      </c>
      <c r="AD3388" s="95">
        <f t="shared" si="3204"/>
        <v>5.360707487344437E-2</v>
      </c>
      <c r="AE3388" s="95">
        <f t="shared" si="3205"/>
        <v>2.5615739704896168E-2</v>
      </c>
      <c r="AF3388" s="95">
        <f t="shared" si="3206"/>
        <v>8.2818916358074791E-3</v>
      </c>
      <c r="AG3388" s="95">
        <f t="shared" si="3207"/>
        <v>1.7786252555688437E-3</v>
      </c>
      <c r="AH3388" s="95">
        <f t="shared" si="3208"/>
        <v>1.937118947090722E-5</v>
      </c>
      <c r="AI3388" s="95">
        <f t="shared" si="3209"/>
        <v>0</v>
      </c>
      <c r="AJ3388" s="95">
        <f t="shared" si="3210"/>
        <v>0</v>
      </c>
      <c r="AK3388" s="95">
        <f t="shared" si="3211"/>
        <v>0</v>
      </c>
      <c r="AL3388" s="95">
        <f t="shared" si="3212"/>
        <v>0</v>
      </c>
      <c r="AM3388" s="95">
        <f t="shared" si="3213"/>
        <v>0</v>
      </c>
      <c r="AN3388" s="95">
        <f t="shared" si="3214"/>
        <v>0</v>
      </c>
      <c r="AO3388" s="95">
        <f t="shared" si="3215"/>
        <v>0</v>
      </c>
      <c r="AP3388" s="95">
        <f t="shared" si="3216"/>
        <v>0</v>
      </c>
      <c r="AQ3388" s="95">
        <f t="shared" si="3217"/>
        <v>0</v>
      </c>
      <c r="AR3388" s="95">
        <f t="shared" si="3218"/>
        <v>0</v>
      </c>
      <c r="AS3388" s="95">
        <f t="shared" si="3219"/>
        <v>0</v>
      </c>
      <c r="AT3388" s="95">
        <f t="shared" si="3220"/>
        <v>0</v>
      </c>
      <c r="AU3388" s="95">
        <f t="shared" si="3221"/>
        <v>0</v>
      </c>
      <c r="AV3388" s="95">
        <f t="shared" si="3222"/>
        <v>0.67481358678853987</v>
      </c>
      <c r="AW3388" s="95">
        <f t="shared" si="3243"/>
        <v>2.4924547374081762</v>
      </c>
      <c r="AX3388" s="95">
        <f t="shared" si="3223"/>
        <v>0.64376028489462234</v>
      </c>
      <c r="AY3388" s="95">
        <f t="shared" si="3224"/>
        <v>0.82600117258845374</v>
      </c>
      <c r="AZ3388" s="95">
        <f t="shared" si="3225"/>
        <v>3.3184559099966302</v>
      </c>
      <c r="BD3388" s="94">
        <f t="shared" si="3226"/>
        <v>2.4333061224489794</v>
      </c>
      <c r="BE3388" s="94">
        <f t="shared" si="3227"/>
        <v>1.5599058056334618</v>
      </c>
      <c r="BF3388" s="94">
        <f t="shared" ca="1" si="3228"/>
        <v>0.9390446758727703</v>
      </c>
      <c r="BG3388" s="94">
        <f t="shared" si="3229"/>
        <v>3.3184559099966302</v>
      </c>
      <c r="BH3388" s="94">
        <f t="shared" si="3230"/>
        <v>1.8216629518098648</v>
      </c>
      <c r="BI3388" s="94">
        <f t="shared" ca="1" si="3231"/>
        <v>1.2362522019041926</v>
      </c>
      <c r="BJ3388" s="94">
        <f t="shared" si="3232"/>
        <v>0.7834901463956514</v>
      </c>
      <c r="BK3388" s="94">
        <f t="shared" si="3233"/>
        <v>6.8516803574414809E-2</v>
      </c>
      <c r="BL3388" s="94">
        <f t="shared" ca="1" si="3234"/>
        <v>8.833231352971857E-2</v>
      </c>
      <c r="BM3388" s="94">
        <f t="shared" ca="1" si="3235"/>
        <v>6.430930538996618</v>
      </c>
      <c r="BN3388" s="94">
        <f t="shared" ca="1" si="3236"/>
        <v>0.16894835998674207</v>
      </c>
      <c r="BO3388" s="94">
        <f t="shared" ca="1" si="3237"/>
        <v>4.3061881598740227E-2</v>
      </c>
      <c r="BP3388" s="94">
        <f t="shared" si="3238"/>
        <v>1.0934669347345629E-2</v>
      </c>
      <c r="BQ3388" s="94">
        <f t="shared" si="3239"/>
        <v>1.4959367983566119</v>
      </c>
    </row>
    <row r="3389" spans="1:69" x14ac:dyDescent="0.2">
      <c r="A3389" s="139">
        <v>38258</v>
      </c>
      <c r="B3389" s="88">
        <f>W_Zone1*(Zone1!M3349+Zone1!G3349)+W_Zone2*(Zone2!M3349+Zone2!G3349)+W_Zone3*(Zone3!M3349+Zone3!G3349)+W_Zone4*(Zone4!M3349+Zone4!G3349)+W_Zone5*(Zone5!M3349+Zone5!G3349)</f>
        <v>1.138671753102166E-7</v>
      </c>
      <c r="C3389" s="88">
        <f>Catch_PE!L3349</f>
        <v>1.6218002639879663</v>
      </c>
      <c r="D3389" s="134">
        <v>1.22</v>
      </c>
      <c r="E3389" s="90">
        <f t="shared" si="3240"/>
        <v>2.1511836734693879</v>
      </c>
      <c r="F3389" s="91"/>
      <c r="G3389" s="95">
        <f t="shared" si="3184"/>
        <v>0.72767078418296005</v>
      </c>
      <c r="H3389" s="95">
        <f t="shared" si="3185"/>
        <v>0</v>
      </c>
      <c r="I3389" s="95">
        <f t="shared" si="3186"/>
        <v>1.621800150120791</v>
      </c>
      <c r="J3389" s="96">
        <f t="shared" si="3187"/>
        <v>0</v>
      </c>
      <c r="K3389" s="96">
        <f t="shared" si="3188"/>
        <v>1.4980312758932697</v>
      </c>
      <c r="L3389" s="96">
        <f t="shared" si="3189"/>
        <v>0.71984771602213105</v>
      </c>
      <c r="M3389" s="96">
        <f t="shared" si="3241"/>
        <v>0.35869557880786024</v>
      </c>
      <c r="N3389" s="96">
        <f t="shared" si="3190"/>
        <v>0.71797452418217522</v>
      </c>
      <c r="O3389" s="96">
        <f t="shared" si="3191"/>
        <v>0.35869557880786024</v>
      </c>
      <c r="P3389" s="96">
        <f t="shared" si="3192"/>
        <v>0.64376028489462234</v>
      </c>
      <c r="Q3389" s="96">
        <f t="shared" si="3242"/>
        <v>0.49871511952143061</v>
      </c>
      <c r="R3389" s="96">
        <f t="shared" si="3193"/>
        <v>0.42541737471903934</v>
      </c>
      <c r="S3389" s="96">
        <f t="shared" si="3194"/>
        <v>0.32043956256301737</v>
      </c>
      <c r="T3389" s="96">
        <f t="shared" si="3195"/>
        <v>0.21647340396119974</v>
      </c>
      <c r="U3389" s="96">
        <f t="shared" si="3196"/>
        <v>2.4955388424298543E-2</v>
      </c>
      <c r="V3389" s="96">
        <f t="shared" si="3197"/>
        <v>0</v>
      </c>
      <c r="W3389" s="96">
        <f t="shared" si="3198"/>
        <v>0</v>
      </c>
      <c r="X3389" s="96">
        <f t="shared" si="3199"/>
        <v>0</v>
      </c>
      <c r="Y3389" s="96">
        <f t="shared" si="3200"/>
        <v>0</v>
      </c>
      <c r="Z3389" s="96">
        <f t="shared" si="3201"/>
        <v>0</v>
      </c>
      <c r="AA3389" s="96">
        <f t="shared" si="3244"/>
        <v>0</v>
      </c>
      <c r="AB3389" s="95">
        <f t="shared" si="3202"/>
        <v>0.13878196396606185</v>
      </c>
      <c r="AC3389" s="95">
        <f t="shared" si="3203"/>
        <v>5.8550690442148202E-2</v>
      </c>
      <c r="AD3389" s="95">
        <f t="shared" si="3204"/>
        <v>3.6158914276104806E-2</v>
      </c>
      <c r="AE3389" s="95">
        <f t="shared" si="3205"/>
        <v>2.0014737099194269E-2</v>
      </c>
      <c r="AF3389" s="95">
        <f t="shared" si="3206"/>
        <v>7.7055105872350154E-3</v>
      </c>
      <c r="AG3389" s="95">
        <f t="shared" si="3207"/>
        <v>1.6627218159006953E-3</v>
      </c>
      <c r="AH3389" s="95">
        <f t="shared" si="3208"/>
        <v>1.8107986926851025E-5</v>
      </c>
      <c r="AI3389" s="95">
        <f t="shared" si="3209"/>
        <v>0</v>
      </c>
      <c r="AJ3389" s="95">
        <f t="shared" si="3210"/>
        <v>0</v>
      </c>
      <c r="AK3389" s="95">
        <f t="shared" si="3211"/>
        <v>0</v>
      </c>
      <c r="AL3389" s="95">
        <f t="shared" si="3212"/>
        <v>0</v>
      </c>
      <c r="AM3389" s="95">
        <f t="shared" si="3213"/>
        <v>0</v>
      </c>
      <c r="AN3389" s="95">
        <f t="shared" si="3214"/>
        <v>0</v>
      </c>
      <c r="AO3389" s="95">
        <f t="shared" si="3215"/>
        <v>0</v>
      </c>
      <c r="AP3389" s="95">
        <f t="shared" si="3216"/>
        <v>0</v>
      </c>
      <c r="AQ3389" s="95">
        <f t="shared" si="3217"/>
        <v>0</v>
      </c>
      <c r="AR3389" s="95">
        <f t="shared" si="3218"/>
        <v>0</v>
      </c>
      <c r="AS3389" s="95">
        <f t="shared" si="3219"/>
        <v>0</v>
      </c>
      <c r="AT3389" s="95">
        <f t="shared" si="3220"/>
        <v>0</v>
      </c>
      <c r="AU3389" s="95">
        <f t="shared" si="3221"/>
        <v>0</v>
      </c>
      <c r="AV3389" s="95">
        <f t="shared" si="3222"/>
        <v>0.65527398057098585</v>
      </c>
      <c r="AW3389" s="95">
        <f t="shared" si="3243"/>
        <v>2.1785058969917896</v>
      </c>
      <c r="AX3389" s="95">
        <f t="shared" si="3223"/>
        <v>0.6281321431359308</v>
      </c>
      <c r="AY3389" s="95">
        <f t="shared" si="3224"/>
        <v>0.63749708348749246</v>
      </c>
      <c r="AZ3389" s="95">
        <f t="shared" si="3225"/>
        <v>2.8160029804792819</v>
      </c>
      <c r="BD3389" s="94">
        <f t="shared" si="3226"/>
        <v>2.1511836734693879</v>
      </c>
      <c r="BE3389" s="94">
        <f t="shared" si="3227"/>
        <v>1.4666914036256529</v>
      </c>
      <c r="BF3389" s="94">
        <f t="shared" ca="1" si="3228"/>
        <v>0.82216224465749699</v>
      </c>
      <c r="BG3389" s="94">
        <f t="shared" si="3229"/>
        <v>2.8160029804792819</v>
      </c>
      <c r="BH3389" s="94">
        <f t="shared" si="3230"/>
        <v>1.678095045126849</v>
      </c>
      <c r="BI3389" s="94">
        <f t="shared" ca="1" si="3231"/>
        <v>1.0784891129326182</v>
      </c>
      <c r="BJ3389" s="94">
        <f t="shared" si="3232"/>
        <v>0.4419847109731157</v>
      </c>
      <c r="BK3389" s="94">
        <f t="shared" si="3233"/>
        <v>4.469149963996627E-2</v>
      </c>
      <c r="BL3389" s="94">
        <f t="shared" ca="1" si="3234"/>
        <v>6.5703463399731335E-2</v>
      </c>
      <c r="BM3389" s="94">
        <f t="shared" ca="1" si="3235"/>
        <v>7.9414080194132977</v>
      </c>
      <c r="BN3389" s="94">
        <f t="shared" ca="1" si="3236"/>
        <v>0.25426572814609039</v>
      </c>
      <c r="BO3389" s="94">
        <f t="shared" ca="1" si="3237"/>
        <v>0.10523276539278797</v>
      </c>
      <c r="BP3389" s="94">
        <f t="shared" si="3238"/>
        <v>1.138671753102166E-7</v>
      </c>
      <c r="BQ3389" s="94">
        <f t="shared" si="3239"/>
        <v>1.6218002639879663</v>
      </c>
    </row>
    <row r="3390" spans="1:69" x14ac:dyDescent="0.2">
      <c r="A3390" s="139">
        <v>38259</v>
      </c>
      <c r="B3390" s="88">
        <f>W_Zone1*(Zone1!M3350+Zone1!G3350)+W_Zone2*(Zone2!M3350+Zone2!G3350)+W_Zone3*(Zone3!M3350+Zone3!G3350)+W_Zone4*(Zone4!M3350+Zone4!G3350)+W_Zone5*(Zone5!M3350+Zone5!G3350)</f>
        <v>2.186918813697435E-2</v>
      </c>
      <c r="C3390" s="88">
        <f>Catch_PE!L3350</f>
        <v>1.4394191168735235</v>
      </c>
      <c r="D3390" s="134">
        <v>1.04</v>
      </c>
      <c r="E3390" s="90">
        <f t="shared" si="3240"/>
        <v>1.8337959183673471</v>
      </c>
      <c r="F3390" s="91"/>
      <c r="G3390" s="95">
        <f t="shared" si="3184"/>
        <v>0.71797452418217522</v>
      </c>
      <c r="H3390" s="95">
        <f t="shared" si="3185"/>
        <v>0</v>
      </c>
      <c r="I3390" s="95">
        <f t="shared" si="3186"/>
        <v>1.4175499287365492</v>
      </c>
      <c r="J3390" s="96">
        <f t="shared" si="3187"/>
        <v>0</v>
      </c>
      <c r="K3390" s="96">
        <f t="shared" si="3188"/>
        <v>1.3020581350640181</v>
      </c>
      <c r="L3390" s="96">
        <f t="shared" si="3189"/>
        <v>0.71117487339791918</v>
      </c>
      <c r="M3390" s="96">
        <f t="shared" si="3241"/>
        <v>0.33770562025742806</v>
      </c>
      <c r="N3390" s="96">
        <f t="shared" si="3190"/>
        <v>0.70941129600932729</v>
      </c>
      <c r="O3390" s="96">
        <f t="shared" si="3191"/>
        <v>0.33770562025742806</v>
      </c>
      <c r="P3390" s="96">
        <f t="shared" si="3192"/>
        <v>0.6281321431359308</v>
      </c>
      <c r="Q3390" s="96">
        <f t="shared" si="3242"/>
        <v>0.45761101101103768</v>
      </c>
      <c r="R3390" s="96">
        <f t="shared" si="3193"/>
        <v>0.33842979669789425</v>
      </c>
      <c r="S3390" s="96">
        <f t="shared" si="3194"/>
        <v>0.30025130224156399</v>
      </c>
      <c r="T3390" s="96">
        <f t="shared" si="3195"/>
        <v>0.20362725206405743</v>
      </c>
      <c r="U3390" s="96">
        <f t="shared" si="3196"/>
        <v>2.3495062176685247E-2</v>
      </c>
      <c r="V3390" s="96">
        <f t="shared" si="3197"/>
        <v>0</v>
      </c>
      <c r="W3390" s="96">
        <f t="shared" si="3198"/>
        <v>0</v>
      </c>
      <c r="X3390" s="96">
        <f t="shared" si="3199"/>
        <v>0</v>
      </c>
      <c r="Y3390" s="96">
        <f t="shared" si="3200"/>
        <v>0</v>
      </c>
      <c r="Z3390" s="96">
        <f t="shared" si="3201"/>
        <v>0</v>
      </c>
      <c r="AA3390" s="96">
        <f t="shared" si="3244"/>
        <v>0</v>
      </c>
      <c r="AB3390" s="95">
        <f t="shared" si="3202"/>
        <v>5.9550147894085803E-2</v>
      </c>
      <c r="AC3390" s="95">
        <f t="shared" si="3203"/>
        <v>4.0813241958347263E-2</v>
      </c>
      <c r="AD3390" s="95">
        <f t="shared" si="3204"/>
        <v>2.994095174584754E-2</v>
      </c>
      <c r="AE3390" s="95">
        <f t="shared" si="3205"/>
        <v>1.875177959274181E-2</v>
      </c>
      <c r="AF3390" s="95">
        <f t="shared" si="3206"/>
        <v>7.2427808001156307E-3</v>
      </c>
      <c r="AG3390" s="95">
        <f t="shared" si="3207"/>
        <v>1.5652938888087932E-3</v>
      </c>
      <c r="AH3390" s="95">
        <f t="shared" si="3208"/>
        <v>1.704835330580222E-5</v>
      </c>
      <c r="AI3390" s="95">
        <f t="shared" si="3209"/>
        <v>0</v>
      </c>
      <c r="AJ3390" s="95">
        <f t="shared" si="3210"/>
        <v>0</v>
      </c>
      <c r="AK3390" s="95">
        <f t="shared" si="3211"/>
        <v>0</v>
      </c>
      <c r="AL3390" s="95">
        <f t="shared" si="3212"/>
        <v>0</v>
      </c>
      <c r="AM3390" s="95">
        <f t="shared" si="3213"/>
        <v>0</v>
      </c>
      <c r="AN3390" s="95">
        <f t="shared" si="3214"/>
        <v>0</v>
      </c>
      <c r="AO3390" s="95">
        <f t="shared" si="3215"/>
        <v>0</v>
      </c>
      <c r="AP3390" s="95">
        <f t="shared" si="3216"/>
        <v>0</v>
      </c>
      <c r="AQ3390" s="95">
        <f t="shared" si="3217"/>
        <v>0</v>
      </c>
      <c r="AR3390" s="95">
        <f t="shared" si="3218"/>
        <v>0</v>
      </c>
      <c r="AS3390" s="95">
        <f t="shared" si="3219"/>
        <v>0</v>
      </c>
      <c r="AT3390" s="95">
        <f t="shared" si="3220"/>
        <v>0</v>
      </c>
      <c r="AU3390" s="95">
        <f t="shared" si="3221"/>
        <v>0</v>
      </c>
      <c r="AV3390" s="95">
        <f t="shared" si="3222"/>
        <v>0.63804995434054612</v>
      </c>
      <c r="AW3390" s="95">
        <f t="shared" si="3243"/>
        <v>1.9262326432071066</v>
      </c>
      <c r="AX3390" s="95">
        <f t="shared" si="3223"/>
        <v>0.61405116997360132</v>
      </c>
      <c r="AY3390" s="95">
        <f t="shared" si="3224"/>
        <v>0.51716115890512349</v>
      </c>
      <c r="AZ3390" s="95">
        <f t="shared" si="3225"/>
        <v>2.4433938021122303</v>
      </c>
      <c r="BD3390" s="94">
        <f t="shared" si="3226"/>
        <v>1.8337959183673471</v>
      </c>
      <c r="BE3390" s="94">
        <f t="shared" si="3227"/>
        <v>1.3541772108433028</v>
      </c>
      <c r="BF3390" s="94">
        <f t="shared" ca="1" si="3228"/>
        <v>0.6719372161484739</v>
      </c>
      <c r="BG3390" s="94">
        <f t="shared" si="3229"/>
        <v>2.4433938021122303</v>
      </c>
      <c r="BH3390" s="94">
        <f t="shared" si="3230"/>
        <v>1.5631358872830698</v>
      </c>
      <c r="BI3390" s="94">
        <f t="shared" ca="1" si="3231"/>
        <v>0.94298121228760434</v>
      </c>
      <c r="BJ3390" s="94">
        <f t="shared" si="3232"/>
        <v>0.37160957986624016</v>
      </c>
      <c r="BK3390" s="94">
        <f t="shared" si="3233"/>
        <v>4.3663728459459261E-2</v>
      </c>
      <c r="BL3390" s="94">
        <f t="shared" ca="1" si="3234"/>
        <v>7.3464847843068962E-2</v>
      </c>
      <c r="BM3390" s="94">
        <f t="shared" ca="1" si="3235"/>
        <v>9.8309723827163005</v>
      </c>
      <c r="BN3390" s="94">
        <f t="shared" ca="1" si="3236"/>
        <v>0.38039521427484946</v>
      </c>
      <c r="BO3390" s="94">
        <f t="shared" ca="1" si="3237"/>
        <v>0.22526512154685649</v>
      </c>
      <c r="BP3390" s="94">
        <f t="shared" si="3238"/>
        <v>2.186918813697435E-2</v>
      </c>
      <c r="BQ3390" s="94">
        <f t="shared" si="3239"/>
        <v>1.4394191168735235</v>
      </c>
    </row>
    <row r="3391" spans="1:69" x14ac:dyDescent="0.2">
      <c r="A3391" s="139">
        <v>38260</v>
      </c>
      <c r="B3391" s="88">
        <f>W_Zone1*(Zone1!M3351+Zone1!G3351)+W_Zone2*(Zone2!M3351+Zone2!G3351)+W_Zone3*(Zone3!M3351+Zone3!G3351)+W_Zone4*(Zone4!M3351+Zone4!G3351)+W_Zone5*(Zone5!M3351+Zone5!G3351)</f>
        <v>9.2232408653012321E-8</v>
      </c>
      <c r="C3391" s="88">
        <f>Catch_PE!L3351</f>
        <v>1.6211250920184006</v>
      </c>
      <c r="D3391" s="134">
        <v>0.88</v>
      </c>
      <c r="E3391" s="90">
        <f t="shared" si="3240"/>
        <v>1.5516734693877554</v>
      </c>
      <c r="F3391" s="91"/>
      <c r="G3391" s="95">
        <f t="shared" si="3184"/>
        <v>0.70941129600932729</v>
      </c>
      <c r="H3391" s="95">
        <f t="shared" si="3185"/>
        <v>0</v>
      </c>
      <c r="I3391" s="95">
        <f t="shared" si="3186"/>
        <v>1.621124999785992</v>
      </c>
      <c r="J3391" s="96">
        <f t="shared" si="3187"/>
        <v>0</v>
      </c>
      <c r="K3391" s="96">
        <f t="shared" si="3188"/>
        <v>1.4805566176183029</v>
      </c>
      <c r="L3391" s="96">
        <f t="shared" si="3189"/>
        <v>0.70167948458323548</v>
      </c>
      <c r="M3391" s="96">
        <f t="shared" si="3241"/>
        <v>0.31585720251409283</v>
      </c>
      <c r="N3391" s="96">
        <f t="shared" si="3190"/>
        <v>0.70003000471981736</v>
      </c>
      <c r="O3391" s="96">
        <f t="shared" si="3191"/>
        <v>0.31585720251409283</v>
      </c>
      <c r="P3391" s="96">
        <f t="shared" si="3192"/>
        <v>0.61405116997360132</v>
      </c>
      <c r="Q3391" s="96">
        <f t="shared" si="3242"/>
        <v>0.42270158297974764</v>
      </c>
      <c r="R3391" s="96">
        <f t="shared" si="3193"/>
        <v>0.31707762873883749</v>
      </c>
      <c r="S3391" s="96">
        <f t="shared" si="3194"/>
        <v>0.2819850021162319</v>
      </c>
      <c r="T3391" s="96">
        <f t="shared" si="3195"/>
        <v>0.19060745720941902</v>
      </c>
      <c r="U3391" s="96">
        <f t="shared" si="3196"/>
        <v>2.1975010680501825E-2</v>
      </c>
      <c r="V3391" s="96">
        <f t="shared" si="3197"/>
        <v>0</v>
      </c>
      <c r="W3391" s="96">
        <f t="shared" si="3198"/>
        <v>0</v>
      </c>
      <c r="X3391" s="96">
        <f t="shared" si="3199"/>
        <v>0</v>
      </c>
      <c r="Y3391" s="96">
        <f t="shared" si="3200"/>
        <v>0</v>
      </c>
      <c r="Z3391" s="96">
        <f t="shared" si="3201"/>
        <v>0</v>
      </c>
      <c r="AA3391" s="96">
        <f t="shared" si="3244"/>
        <v>0</v>
      </c>
      <c r="AB3391" s="95">
        <f t="shared" si="3202"/>
        <v>4.1748037874862455E-2</v>
      </c>
      <c r="AC3391" s="95">
        <f t="shared" si="3203"/>
        <v>3.4294160082079451E-2</v>
      </c>
      <c r="AD3391" s="95">
        <f t="shared" si="3204"/>
        <v>2.8035801539004798E-2</v>
      </c>
      <c r="AE3391" s="95">
        <f t="shared" si="3205"/>
        <v>1.7574393355565134E-2</v>
      </c>
      <c r="AF3391" s="95">
        <f t="shared" si="3206"/>
        <v>6.7843418255124546E-3</v>
      </c>
      <c r="AG3391" s="95">
        <f t="shared" si="3207"/>
        <v>1.464136531362042E-3</v>
      </c>
      <c r="AH3391" s="95">
        <f t="shared" si="3208"/>
        <v>1.5945382189783477E-5</v>
      </c>
      <c r="AI3391" s="95">
        <f t="shared" si="3209"/>
        <v>0</v>
      </c>
      <c r="AJ3391" s="95">
        <f t="shared" si="3210"/>
        <v>0</v>
      </c>
      <c r="AK3391" s="95">
        <f t="shared" si="3211"/>
        <v>0</v>
      </c>
      <c r="AL3391" s="95">
        <f t="shared" si="3212"/>
        <v>0</v>
      </c>
      <c r="AM3391" s="95">
        <f t="shared" si="3213"/>
        <v>0</v>
      </c>
      <c r="AN3391" s="95">
        <f t="shared" si="3214"/>
        <v>0</v>
      </c>
      <c r="AO3391" s="95">
        <f t="shared" si="3215"/>
        <v>0</v>
      </c>
      <c r="AP3391" s="95">
        <f t="shared" si="3216"/>
        <v>0</v>
      </c>
      <c r="AQ3391" s="95">
        <f t="shared" si="3217"/>
        <v>0</v>
      </c>
      <c r="AR3391" s="95">
        <f t="shared" si="3218"/>
        <v>0</v>
      </c>
      <c r="AS3391" s="95">
        <f t="shared" si="3219"/>
        <v>0</v>
      </c>
      <c r="AT3391" s="95">
        <f t="shared" si="3220"/>
        <v>0</v>
      </c>
      <c r="AU3391" s="95">
        <f t="shared" si="3221"/>
        <v>0</v>
      </c>
      <c r="AV3391" s="95">
        <f t="shared" si="3222"/>
        <v>0.62326802228050815</v>
      </c>
      <c r="AW3391" s="95">
        <f t="shared" si="3243"/>
        <v>1.7272267377973507</v>
      </c>
      <c r="AX3391" s="95">
        <f t="shared" si="3223"/>
        <v>0.60174863718473626</v>
      </c>
      <c r="AY3391" s="95">
        <f t="shared" si="3224"/>
        <v>0.46444962085461011</v>
      </c>
      <c r="AZ3391" s="95">
        <f t="shared" si="3225"/>
        <v>2.1916763586519608</v>
      </c>
      <c r="BD3391" s="94">
        <f t="shared" si="3226"/>
        <v>1.5516734693877554</v>
      </c>
      <c r="BE3391" s="94">
        <f t="shared" si="3227"/>
        <v>1.2456618599715394</v>
      </c>
      <c r="BF3391" s="94">
        <f t="shared" ca="1" si="3228"/>
        <v>0.51635291275612316</v>
      </c>
      <c r="BG3391" s="94">
        <f t="shared" si="3229"/>
        <v>2.1916763586519608</v>
      </c>
      <c r="BH3391" s="94">
        <f t="shared" si="3230"/>
        <v>1.4804311394495728</v>
      </c>
      <c r="BI3391" s="94">
        <f t="shared" ca="1" si="3231"/>
        <v>0.83980149428043638</v>
      </c>
      <c r="BJ3391" s="94">
        <f t="shared" si="3232"/>
        <v>0.4096036982665307</v>
      </c>
      <c r="BK3391" s="94">
        <f t="shared" si="3233"/>
        <v>5.511661458663495E-2</v>
      </c>
      <c r="BL3391" s="94">
        <f t="shared" ca="1" si="3234"/>
        <v>0.10461898489009029</v>
      </c>
      <c r="BM3391" s="94">
        <f t="shared" ca="1" si="3235"/>
        <v>11.67972043706051</v>
      </c>
      <c r="BN3391" s="94">
        <f t="shared" ca="1" si="3236"/>
        <v>0.52602705886191414</v>
      </c>
      <c r="BO3391" s="94">
        <f t="shared" ca="1" si="3237"/>
        <v>0.39715876147744894</v>
      </c>
      <c r="BP3391" s="94">
        <f t="shared" si="3238"/>
        <v>9.2232408653012321E-8</v>
      </c>
      <c r="BQ3391" s="94">
        <f t="shared" si="3239"/>
        <v>1.6211250920184006</v>
      </c>
    </row>
    <row r="3392" spans="1:69" x14ac:dyDescent="0.2">
      <c r="A3392" s="139">
        <v>38261</v>
      </c>
      <c r="B3392" s="88">
        <f>W_Zone1*(Zone1!M3352+Zone1!G3352)+W_Zone2*(Zone2!M3352+Zone2!G3352)+W_Zone3*(Zone3!M3352+Zone3!G3352)+W_Zone4*(Zone4!M3352+Zone4!G3352)+W_Zone5*(Zone5!M3352+Zone5!G3352)</f>
        <v>8.3009166503035469E-8</v>
      </c>
      <c r="C3392" s="88">
        <f>Catch_PE!L3352</f>
        <v>1.6139818461967534</v>
      </c>
      <c r="D3392" s="134">
        <v>0.6</v>
      </c>
      <c r="E3392" s="90">
        <f t="shared" si="3240"/>
        <v>1.0579591836734694</v>
      </c>
      <c r="F3392" s="91"/>
      <c r="G3392" s="95">
        <f t="shared" si="3184"/>
        <v>0.70003000471981736</v>
      </c>
      <c r="H3392" s="95">
        <f t="shared" si="3185"/>
        <v>0</v>
      </c>
      <c r="I3392" s="95">
        <f t="shared" si="3186"/>
        <v>1.613981763187587</v>
      </c>
      <c r="J3392" s="96">
        <f t="shared" si="3187"/>
        <v>0</v>
      </c>
      <c r="K3392" s="96">
        <f t="shared" si="3188"/>
        <v>1.465013738456</v>
      </c>
      <c r="L3392" s="96">
        <f t="shared" si="3189"/>
        <v>0.6923793618280939</v>
      </c>
      <c r="M3392" s="96">
        <f t="shared" si="3241"/>
        <v>0.29556283553276796</v>
      </c>
      <c r="N3392" s="96">
        <f t="shared" si="3190"/>
        <v>0.69083586387488727</v>
      </c>
      <c r="O3392" s="96">
        <f t="shared" si="3191"/>
        <v>0.29556283553276796</v>
      </c>
      <c r="P3392" s="96">
        <f t="shared" si="3192"/>
        <v>0.60174863718473626</v>
      </c>
      <c r="Q3392" s="96">
        <f t="shared" si="3242"/>
        <v>0.3937955524805225</v>
      </c>
      <c r="R3392" s="96">
        <f t="shared" si="3193"/>
        <v>0.29773020827759022</v>
      </c>
      <c r="S3392" s="96">
        <f t="shared" si="3194"/>
        <v>0.26393058743107434</v>
      </c>
      <c r="T3392" s="96">
        <f t="shared" si="3195"/>
        <v>0.17835014772156099</v>
      </c>
      <c r="U3392" s="96">
        <f t="shared" si="3196"/>
        <v>2.0563078555418373E-2</v>
      </c>
      <c r="V3392" s="96">
        <f t="shared" si="3197"/>
        <v>0</v>
      </c>
      <c r="W3392" s="96">
        <f t="shared" si="3198"/>
        <v>0</v>
      </c>
      <c r="X3392" s="96">
        <f t="shared" si="3199"/>
        <v>0</v>
      </c>
      <c r="Y3392" s="96">
        <f t="shared" si="3200"/>
        <v>0</v>
      </c>
      <c r="Z3392" s="96">
        <f t="shared" si="3201"/>
        <v>0</v>
      </c>
      <c r="AA3392" s="96">
        <f t="shared" si="3244"/>
        <v>0</v>
      </c>
      <c r="AB3392" s="95">
        <f t="shared" si="3202"/>
        <v>3.516889375771047E-2</v>
      </c>
      <c r="AC3392" s="95">
        <f t="shared" si="3203"/>
        <v>3.2109308773541206E-2</v>
      </c>
      <c r="AD3392" s="95">
        <f t="shared" si="3204"/>
        <v>2.6261900968957308E-2</v>
      </c>
      <c r="AE3392" s="95">
        <f t="shared" si="3205"/>
        <v>1.6452130554751122E-2</v>
      </c>
      <c r="AF3392" s="95">
        <f t="shared" si="3206"/>
        <v>6.3478516870572824E-3</v>
      </c>
      <c r="AG3392" s="95">
        <f t="shared" si="3207"/>
        <v>1.3700556629365587E-3</v>
      </c>
      <c r="AH3392" s="95">
        <f t="shared" si="3208"/>
        <v>1.4920864036512905E-5</v>
      </c>
      <c r="AI3392" s="95">
        <f t="shared" si="3209"/>
        <v>0</v>
      </c>
      <c r="AJ3392" s="95">
        <f t="shared" si="3210"/>
        <v>0</v>
      </c>
      <c r="AK3392" s="95">
        <f t="shared" si="3211"/>
        <v>0</v>
      </c>
      <c r="AL3392" s="95">
        <f t="shared" si="3212"/>
        <v>0</v>
      </c>
      <c r="AM3392" s="95">
        <f t="shared" si="3213"/>
        <v>0</v>
      </c>
      <c r="AN3392" s="95">
        <f t="shared" si="3214"/>
        <v>0</v>
      </c>
      <c r="AO3392" s="95">
        <f t="shared" si="3215"/>
        <v>0</v>
      </c>
      <c r="AP3392" s="95">
        <f t="shared" si="3216"/>
        <v>0</v>
      </c>
      <c r="AQ3392" s="95">
        <f t="shared" si="3217"/>
        <v>0</v>
      </c>
      <c r="AR3392" s="95">
        <f t="shared" si="3218"/>
        <v>0</v>
      </c>
      <c r="AS3392" s="95">
        <f t="shared" si="3219"/>
        <v>0</v>
      </c>
      <c r="AT3392" s="95">
        <f t="shared" si="3220"/>
        <v>0</v>
      </c>
      <c r="AU3392" s="95">
        <f t="shared" si="3221"/>
        <v>0</v>
      </c>
      <c r="AV3392" s="95">
        <f t="shared" si="3222"/>
        <v>0.61036430345700443</v>
      </c>
      <c r="AW3392" s="95">
        <f t="shared" si="3243"/>
        <v>1.5661792873777118</v>
      </c>
      <c r="AX3392" s="95">
        <f t="shared" si="3223"/>
        <v>0.59085139616083637</v>
      </c>
      <c r="AY3392" s="95">
        <f t="shared" si="3224"/>
        <v>0.42896444623823299</v>
      </c>
      <c r="AZ3392" s="95">
        <f t="shared" si="3225"/>
        <v>1.9951437336159448</v>
      </c>
      <c r="BD3392" s="94">
        <f t="shared" si="3226"/>
        <v>1.0579591836734694</v>
      </c>
      <c r="BE3392" s="94">
        <f t="shared" si="3227"/>
        <v>1.0285714285714287</v>
      </c>
      <c r="BF3392" s="94">
        <f t="shared" ca="1" si="3228"/>
        <v>0.16736868046358006</v>
      </c>
      <c r="BG3392" s="94">
        <f t="shared" si="3229"/>
        <v>1.9951437336159448</v>
      </c>
      <c r="BH3392" s="94">
        <f t="shared" si="3230"/>
        <v>1.4124955694146246</v>
      </c>
      <c r="BI3392" s="94">
        <f t="shared" ca="1" si="3231"/>
        <v>0.75112103822035226</v>
      </c>
      <c r="BJ3392" s="94">
        <f t="shared" si="3232"/>
        <v>0.87831488065088004</v>
      </c>
      <c r="BK3392" s="94">
        <f t="shared" si="3233"/>
        <v>0.14739774592218613</v>
      </c>
      <c r="BL3392" s="94">
        <f t="shared" ca="1" si="3234"/>
        <v>0.34076681518659063</v>
      </c>
      <c r="BM3392" s="94">
        <f t="shared" ca="1" si="3235"/>
        <v>15.298071211463173</v>
      </c>
      <c r="BN3392" s="94">
        <f t="shared" ca="1" si="3236"/>
        <v>0.88805680731080283</v>
      </c>
      <c r="BO3392" s="94">
        <f t="shared" ca="1" si="3237"/>
        <v>0.95881220436730774</v>
      </c>
      <c r="BP3392" s="94">
        <f t="shared" si="3238"/>
        <v>8.3009166503035469E-8</v>
      </c>
      <c r="BQ3392" s="94">
        <f t="shared" si="3239"/>
        <v>1.6139818461967534</v>
      </c>
    </row>
    <row r="3393" spans="1:69" x14ac:dyDescent="0.2">
      <c r="A3393" s="139">
        <v>38262</v>
      </c>
      <c r="B3393" s="88">
        <f>W_Zone1*(Zone1!M3353+Zone1!G3353)+W_Zone2*(Zone2!M3353+Zone2!G3353)+W_Zone3*(Zone3!M3353+Zone3!G3353)+W_Zone4*(Zone4!M3353+Zone4!G3353)+W_Zone5*(Zone5!M3353+Zone5!G3353)</f>
        <v>7.4708248812144688E-8</v>
      </c>
      <c r="C3393" s="88">
        <f>Catch_PE!L3353</f>
        <v>1.4605434102164212</v>
      </c>
      <c r="D3393" s="134">
        <v>0.61</v>
      </c>
      <c r="E3393" s="90">
        <f t="shared" si="3240"/>
        <v>1.0755918367346939</v>
      </c>
      <c r="F3393" s="91"/>
      <c r="G3393" s="95">
        <f t="shared" si="3184"/>
        <v>0.69083586387488727</v>
      </c>
      <c r="H3393" s="95">
        <f t="shared" si="3185"/>
        <v>0</v>
      </c>
      <c r="I3393" s="95">
        <f t="shared" si="3186"/>
        <v>1.4605433355081723</v>
      </c>
      <c r="J3393" s="96">
        <f t="shared" si="3187"/>
        <v>0</v>
      </c>
      <c r="K3393" s="96">
        <f t="shared" si="3188"/>
        <v>1.3178079458598801</v>
      </c>
      <c r="L3393" s="96">
        <f t="shared" si="3189"/>
        <v>0.68395396391108543</v>
      </c>
      <c r="M3393" s="96">
        <f t="shared" si="3241"/>
        <v>0.27808595300748162</v>
      </c>
      <c r="N3393" s="96">
        <f t="shared" si="3190"/>
        <v>0.68250173430816918</v>
      </c>
      <c r="O3393" s="96">
        <f t="shared" si="3191"/>
        <v>0.27808595300748162</v>
      </c>
      <c r="P3393" s="96">
        <f t="shared" si="3192"/>
        <v>0.59085139616083637</v>
      </c>
      <c r="Q3393" s="96">
        <f t="shared" si="3242"/>
        <v>0.36939569892713409</v>
      </c>
      <c r="R3393" s="96">
        <f t="shared" si="3193"/>
        <v>0.27874476612437349</v>
      </c>
      <c r="S3393" s="96">
        <f t="shared" si="3194"/>
        <v>0.24733761872219059</v>
      </c>
      <c r="T3393" s="96">
        <f t="shared" si="3195"/>
        <v>0.16769162038427554</v>
      </c>
      <c r="U3393" s="96">
        <f t="shared" si="3196"/>
        <v>1.9347166183947571E-2</v>
      </c>
      <c r="V3393" s="96">
        <f t="shared" si="3197"/>
        <v>0</v>
      </c>
      <c r="W3393" s="96">
        <f t="shared" si="3198"/>
        <v>0</v>
      </c>
      <c r="X3393" s="96">
        <f t="shared" si="3199"/>
        <v>0</v>
      </c>
      <c r="Y3393" s="96">
        <f t="shared" si="3200"/>
        <v>0</v>
      </c>
      <c r="Z3393" s="96">
        <f t="shared" si="3201"/>
        <v>0</v>
      </c>
      <c r="AA3393" s="96">
        <f t="shared" si="3244"/>
        <v>0</v>
      </c>
      <c r="AB3393" s="95">
        <f t="shared" si="3202"/>
        <v>3.2932318700946712E-2</v>
      </c>
      <c r="AC3393" s="95">
        <f t="shared" si="3203"/>
        <v>3.0094538246770063E-2</v>
      </c>
      <c r="AD3393" s="95">
        <f t="shared" si="3204"/>
        <v>2.4625938434132078E-2</v>
      </c>
      <c r="AE3393" s="95">
        <f t="shared" si="3205"/>
        <v>1.5443975823906901E-2</v>
      </c>
      <c r="AF3393" s="95">
        <f t="shared" si="3206"/>
        <v>5.9649925765730694E-3</v>
      </c>
      <c r="AG3393" s="95">
        <f t="shared" si="3207"/>
        <v>1.2889614490780236E-3</v>
      </c>
      <c r="AH3393" s="95">
        <f t="shared" si="3208"/>
        <v>1.4038580621306615E-5</v>
      </c>
      <c r="AI3393" s="95">
        <f t="shared" si="3209"/>
        <v>0</v>
      </c>
      <c r="AJ3393" s="95">
        <f t="shared" si="3210"/>
        <v>0</v>
      </c>
      <c r="AK3393" s="95">
        <f t="shared" si="3211"/>
        <v>0</v>
      </c>
      <c r="AL3393" s="95">
        <f t="shared" si="3212"/>
        <v>0</v>
      </c>
      <c r="AM3393" s="95">
        <f t="shared" si="3213"/>
        <v>0</v>
      </c>
      <c r="AN3393" s="95">
        <f t="shared" si="3214"/>
        <v>0</v>
      </c>
      <c r="AO3393" s="95">
        <f t="shared" si="3215"/>
        <v>0</v>
      </c>
      <c r="AP3393" s="95">
        <f t="shared" si="3216"/>
        <v>0</v>
      </c>
      <c r="AQ3393" s="95">
        <f t="shared" si="3217"/>
        <v>0</v>
      </c>
      <c r="AR3393" s="95">
        <f t="shared" si="3218"/>
        <v>0</v>
      </c>
      <c r="AS3393" s="95">
        <f t="shared" si="3219"/>
        <v>0</v>
      </c>
      <c r="AT3393" s="95">
        <f t="shared" si="3220"/>
        <v>0</v>
      </c>
      <c r="AU3393" s="95">
        <f t="shared" si="3221"/>
        <v>0</v>
      </c>
      <c r="AV3393" s="95">
        <f t="shared" si="3222"/>
        <v>0.59892652837039373</v>
      </c>
      <c r="AW3393" s="95">
        <f t="shared" si="3243"/>
        <v>1.4329239971227801</v>
      </c>
      <c r="AX3393" s="95">
        <f t="shared" si="3223"/>
        <v>0.58107383848766248</v>
      </c>
      <c r="AY3393" s="95">
        <f t="shared" si="3224"/>
        <v>0.40232801762808079</v>
      </c>
      <c r="AZ3393" s="95">
        <f t="shared" si="3225"/>
        <v>1.8352520147508609</v>
      </c>
      <c r="BD3393" s="94">
        <f t="shared" si="3226"/>
        <v>1.0755918367346939</v>
      </c>
      <c r="BE3393" s="94">
        <f t="shared" si="3227"/>
        <v>1.0371074374117148</v>
      </c>
      <c r="BF3393" s="94">
        <f t="shared" ca="1" si="3228"/>
        <v>0.18217378621389604</v>
      </c>
      <c r="BG3393" s="94">
        <f t="shared" si="3229"/>
        <v>1.8352520147508609</v>
      </c>
      <c r="BH3393" s="94">
        <f t="shared" si="3230"/>
        <v>1.3547147355627533</v>
      </c>
      <c r="BI3393" s="94">
        <f t="shared" ca="1" si="3231"/>
        <v>0.67268059476687836</v>
      </c>
      <c r="BJ3393" s="94">
        <f t="shared" si="3232"/>
        <v>0.57708358606355437</v>
      </c>
      <c r="BK3393" s="94">
        <f t="shared" si="3233"/>
        <v>0.10087439583880266</v>
      </c>
      <c r="BL3393" s="94">
        <f t="shared" ca="1" si="3234"/>
        <v>0.24059692923683207</v>
      </c>
      <c r="BM3393" s="94">
        <f t="shared" ca="1" si="3235"/>
        <v>15.160449815834255</v>
      </c>
      <c r="BN3393" s="94">
        <f t="shared" ca="1" si="3236"/>
        <v>0.87204155339829192</v>
      </c>
      <c r="BO3393" s="94">
        <f t="shared" ca="1" si="3237"/>
        <v>0.93003738540226844</v>
      </c>
      <c r="BP3393" s="94">
        <f t="shared" si="3238"/>
        <v>7.4708248812144688E-8</v>
      </c>
      <c r="BQ3393" s="94">
        <f t="shared" si="3239"/>
        <v>1.4605434102164212</v>
      </c>
    </row>
    <row r="3394" spans="1:69" x14ac:dyDescent="0.2">
      <c r="A3394" s="139">
        <v>38263</v>
      </c>
      <c r="B3394" s="88">
        <f>W_Zone1*(Zone1!M3354+Zone1!G3354)+W_Zone2*(Zone2!M3354+Zone2!G3354)+W_Zone3*(Zone3!M3354+Zone3!G3354)+W_Zone4*(Zone4!M3354+Zone4!G3354)+W_Zone5*(Zone5!M3354+Zone5!G3354)</f>
        <v>1.0934610065682353E-2</v>
      </c>
      <c r="C3394" s="88">
        <f>Catch_PE!L3354</f>
        <v>1.4891560584866081</v>
      </c>
      <c r="D3394" s="134">
        <v>0.56000000000000005</v>
      </c>
      <c r="E3394" s="90">
        <f t="shared" si="3240"/>
        <v>0.98742857142857154</v>
      </c>
      <c r="F3394" s="91"/>
      <c r="G3394" s="95">
        <f t="shared" si="3184"/>
        <v>0.68250173430816918</v>
      </c>
      <c r="H3394" s="95">
        <f t="shared" si="3185"/>
        <v>0</v>
      </c>
      <c r="I3394" s="95">
        <f t="shared" si="3186"/>
        <v>1.4782214484209257</v>
      </c>
      <c r="J3394" s="96">
        <f t="shared" si="3187"/>
        <v>0</v>
      </c>
      <c r="K3394" s="96">
        <f t="shared" si="3188"/>
        <v>1.3259329618974474</v>
      </c>
      <c r="L3394" s="96">
        <f t="shared" si="3189"/>
        <v>0.67557740361859242</v>
      </c>
      <c r="M3394" s="96">
        <f t="shared" si="3241"/>
        <v>0.2615356736261098</v>
      </c>
      <c r="N3394" s="96">
        <f t="shared" si="3190"/>
        <v>0.67421160342857611</v>
      </c>
      <c r="O3394" s="96">
        <f t="shared" si="3191"/>
        <v>0.2615356736261098</v>
      </c>
      <c r="P3394" s="96">
        <f t="shared" si="3192"/>
        <v>0.58107383848766248</v>
      </c>
      <c r="Q3394" s="96">
        <f t="shared" si="3242"/>
        <v>0.34843962108804671</v>
      </c>
      <c r="R3394" s="96">
        <f t="shared" si="3193"/>
        <v>0.26127013189614912</v>
      </c>
      <c r="S3394" s="96">
        <f t="shared" si="3194"/>
        <v>0.23257330356453298</v>
      </c>
      <c r="T3394" s="96">
        <f t="shared" si="3195"/>
        <v>0.15771935607950185</v>
      </c>
      <c r="U3394" s="96">
        <f t="shared" si="3196"/>
        <v>1.8195720013728583E-2</v>
      </c>
      <c r="V3394" s="96">
        <f t="shared" si="3197"/>
        <v>0</v>
      </c>
      <c r="W3394" s="96">
        <f t="shared" si="3198"/>
        <v>0</v>
      </c>
      <c r="X3394" s="96">
        <f t="shared" si="3199"/>
        <v>0</v>
      </c>
      <c r="Y3394" s="96">
        <f t="shared" si="3200"/>
        <v>0</v>
      </c>
      <c r="Z3394" s="96">
        <f t="shared" si="3201"/>
        <v>0</v>
      </c>
      <c r="AA3394" s="96">
        <f t="shared" si="3244"/>
        <v>0</v>
      </c>
      <c r="AB3394" s="95">
        <f t="shared" si="3202"/>
        <v>3.0868566756434426E-2</v>
      </c>
      <c r="AC3394" s="95">
        <f t="shared" si="3203"/>
        <v>2.8230476388590824E-2</v>
      </c>
      <c r="AD3394" s="95">
        <f t="shared" si="3204"/>
        <v>2.313131970699325E-2</v>
      </c>
      <c r="AE3394" s="95">
        <f t="shared" si="3205"/>
        <v>1.4519761085335819E-2</v>
      </c>
      <c r="AF3394" s="95">
        <f t="shared" si="3206"/>
        <v>5.6104307932885568E-3</v>
      </c>
      <c r="AG3394" s="95">
        <f t="shared" si="3207"/>
        <v>1.2122546682453725E-3</v>
      </c>
      <c r="AH3394" s="95">
        <f t="shared" si="3208"/>
        <v>1.3203074804174291E-5</v>
      </c>
      <c r="AI3394" s="95">
        <f t="shared" si="3209"/>
        <v>0</v>
      </c>
      <c r="AJ3394" s="95">
        <f t="shared" si="3210"/>
        <v>0</v>
      </c>
      <c r="AK3394" s="95">
        <f t="shared" si="3211"/>
        <v>0</v>
      </c>
      <c r="AL3394" s="95">
        <f t="shared" si="3212"/>
        <v>0</v>
      </c>
      <c r="AM3394" s="95">
        <f t="shared" si="3213"/>
        <v>0</v>
      </c>
      <c r="AN3394" s="95">
        <f t="shared" si="3214"/>
        <v>0</v>
      </c>
      <c r="AO3394" s="95">
        <f t="shared" si="3215"/>
        <v>0</v>
      </c>
      <c r="AP3394" s="95">
        <f t="shared" si="3216"/>
        <v>0</v>
      </c>
      <c r="AQ3394" s="95">
        <f t="shared" si="3217"/>
        <v>0</v>
      </c>
      <c r="AR3394" s="95">
        <f t="shared" si="3218"/>
        <v>0</v>
      </c>
      <c r="AS3394" s="95">
        <f t="shared" si="3219"/>
        <v>0</v>
      </c>
      <c r="AT3394" s="95">
        <f t="shared" si="3220"/>
        <v>0</v>
      </c>
      <c r="AU3394" s="95">
        <f t="shared" si="3221"/>
        <v>0</v>
      </c>
      <c r="AV3394" s="95">
        <f t="shared" si="3222"/>
        <v>0.58867016541104422</v>
      </c>
      <c r="AW3394" s="95">
        <f t="shared" si="3243"/>
        <v>1.3207470927665932</v>
      </c>
      <c r="AX3394" s="95">
        <f t="shared" si="3223"/>
        <v>0.57221507895284696</v>
      </c>
      <c r="AY3394" s="95">
        <f t="shared" si="3224"/>
        <v>0.37930818784448112</v>
      </c>
      <c r="AZ3394" s="95">
        <f t="shared" si="3225"/>
        <v>1.7000552806110742</v>
      </c>
      <c r="BD3394" s="94">
        <f t="shared" si="3226"/>
        <v>0.98742857142857154</v>
      </c>
      <c r="BE3394" s="94">
        <f t="shared" si="3227"/>
        <v>0.99369440545299015</v>
      </c>
      <c r="BF3394" s="94">
        <f t="shared" ca="1" si="3228"/>
        <v>0.10585387472518888</v>
      </c>
      <c r="BG3394" s="94">
        <f t="shared" si="3229"/>
        <v>1.7000552806110742</v>
      </c>
      <c r="BH3394" s="94">
        <f t="shared" si="3230"/>
        <v>1.3038616800148222</v>
      </c>
      <c r="BI3394" s="94">
        <f t="shared" ca="1" si="3231"/>
        <v>0.60118875011749207</v>
      </c>
      <c r="BJ3394" s="94">
        <f t="shared" si="3232"/>
        <v>0.50783682664028329</v>
      </c>
      <c r="BK3394" s="94">
        <f t="shared" si="3233"/>
        <v>9.6203738209114889E-2</v>
      </c>
      <c r="BL3394" s="94">
        <f t="shared" ca="1" si="3234"/>
        <v>0.24535663877990854</v>
      </c>
      <c r="BM3394" s="94">
        <f t="shared" ca="1" si="3235"/>
        <v>15.854775003058389</v>
      </c>
      <c r="BN3394" s="94">
        <f t="shared" ca="1" si="3236"/>
        <v>0.95500717140597791</v>
      </c>
      <c r="BO3394" s="94">
        <f t="shared" ca="1" si="3237"/>
        <v>1.0830655874466129</v>
      </c>
      <c r="BP3394" s="94">
        <f t="shared" si="3238"/>
        <v>1.0934610065682353E-2</v>
      </c>
      <c r="BQ3394" s="94">
        <f t="shared" si="3239"/>
        <v>1.4891560584866081</v>
      </c>
    </row>
    <row r="3395" spans="1:69" x14ac:dyDescent="0.2">
      <c r="A3395" s="139">
        <v>38264</v>
      </c>
      <c r="B3395" s="88">
        <f>W_Zone1*(Zone1!M3355+Zone1!G3355)+W_Zone2*(Zone2!M3355+Zone2!G3355)+W_Zone3*(Zone3!M3355+Zone3!G3355)+W_Zone4*(Zone4!M3355+Zone4!G3355)+W_Zone5*(Zone5!M3355+Zone5!G3355)</f>
        <v>6.051368009651988E-8</v>
      </c>
      <c r="C3395" s="88">
        <f>Catch_PE!L3355</f>
        <v>1.8264573445754413</v>
      </c>
      <c r="D3395" s="134">
        <v>0.53</v>
      </c>
      <c r="E3395" s="90">
        <f t="shared" si="3240"/>
        <v>0.93453061224489808</v>
      </c>
      <c r="F3395" s="91"/>
      <c r="G3395" s="95">
        <f t="shared" si="3184"/>
        <v>0.67421160342857611</v>
      </c>
      <c r="H3395" s="95">
        <f t="shared" si="3185"/>
        <v>0</v>
      </c>
      <c r="I3395" s="95">
        <f t="shared" si="3186"/>
        <v>1.8264572840617612</v>
      </c>
      <c r="J3395" s="96">
        <f t="shared" si="3187"/>
        <v>0</v>
      </c>
      <c r="K3395" s="96">
        <f t="shared" si="3188"/>
        <v>1.6274939377889062</v>
      </c>
      <c r="L3395" s="96">
        <f t="shared" si="3189"/>
        <v>0.66571245110008648</v>
      </c>
      <c r="M3395" s="96">
        <f t="shared" si="3241"/>
        <v>0.24306026009947504</v>
      </c>
      <c r="N3395" s="96">
        <f t="shared" si="3190"/>
        <v>0.66444313382177189</v>
      </c>
      <c r="O3395" s="96">
        <f t="shared" si="3191"/>
        <v>0.24306026009947504</v>
      </c>
      <c r="P3395" s="96">
        <f t="shared" si="3192"/>
        <v>0.57221507895284696</v>
      </c>
      <c r="Q3395" s="96">
        <f t="shared" si="3242"/>
        <v>0.33019876642032031</v>
      </c>
      <c r="R3395" s="96">
        <f t="shared" si="3193"/>
        <v>0.24552159558508146</v>
      </c>
      <c r="S3395" s="96">
        <f t="shared" si="3194"/>
        <v>0.21801766479906129</v>
      </c>
      <c r="T3395" s="96">
        <f t="shared" si="3195"/>
        <v>0.14679301613107829</v>
      </c>
      <c r="U3395" s="96">
        <f t="shared" si="3196"/>
        <v>1.6910337232069927E-2</v>
      </c>
      <c r="V3395" s="96">
        <f t="shared" si="3197"/>
        <v>0</v>
      </c>
      <c r="W3395" s="96">
        <f t="shared" si="3198"/>
        <v>0</v>
      </c>
      <c r="X3395" s="96">
        <f t="shared" si="3199"/>
        <v>0</v>
      </c>
      <c r="Y3395" s="96">
        <f t="shared" si="3200"/>
        <v>0</v>
      </c>
      <c r="Z3395" s="96">
        <f t="shared" si="3201"/>
        <v>0</v>
      </c>
      <c r="AA3395" s="96">
        <f t="shared" si="3244"/>
        <v>0</v>
      </c>
      <c r="AB3395" s="95">
        <f t="shared" si="3202"/>
        <v>2.8949825945287961E-2</v>
      </c>
      <c r="AC3395" s="95">
        <f t="shared" si="3203"/>
        <v>2.6481225746968772E-2</v>
      </c>
      <c r="AD3395" s="95">
        <f t="shared" si="3204"/>
        <v>2.166405531407747E-2</v>
      </c>
      <c r="AE3395" s="95">
        <f t="shared" si="3205"/>
        <v>1.3560873002573033E-2</v>
      </c>
      <c r="AF3395" s="95">
        <f t="shared" si="3206"/>
        <v>5.2284466020361521E-3</v>
      </c>
      <c r="AG3395" s="95">
        <f t="shared" si="3207"/>
        <v>1.1267747335968266E-3</v>
      </c>
      <c r="AH3395" s="95">
        <f t="shared" si="3208"/>
        <v>1.2270382665284906E-5</v>
      </c>
      <c r="AI3395" s="95">
        <f t="shared" si="3209"/>
        <v>0</v>
      </c>
      <c r="AJ3395" s="95">
        <f t="shared" si="3210"/>
        <v>0</v>
      </c>
      <c r="AK3395" s="95">
        <f t="shared" si="3211"/>
        <v>0</v>
      </c>
      <c r="AL3395" s="95">
        <f t="shared" si="3212"/>
        <v>0</v>
      </c>
      <c r="AM3395" s="95">
        <f t="shared" si="3213"/>
        <v>0</v>
      </c>
      <c r="AN3395" s="95">
        <f t="shared" si="3214"/>
        <v>0</v>
      </c>
      <c r="AO3395" s="95">
        <f t="shared" si="3215"/>
        <v>0</v>
      </c>
      <c r="AP3395" s="95">
        <f t="shared" si="3216"/>
        <v>0</v>
      </c>
      <c r="AQ3395" s="95">
        <f t="shared" si="3217"/>
        <v>0</v>
      </c>
      <c r="AR3395" s="95">
        <f t="shared" si="3218"/>
        <v>0</v>
      </c>
      <c r="AS3395" s="95">
        <f t="shared" si="3219"/>
        <v>0</v>
      </c>
      <c r="AT3395" s="95">
        <f t="shared" si="3220"/>
        <v>0</v>
      </c>
      <c r="AU3395" s="95">
        <f t="shared" si="3221"/>
        <v>0</v>
      </c>
      <c r="AV3395" s="95">
        <f t="shared" si="3222"/>
        <v>0.57938793466794014</v>
      </c>
      <c r="AW3395" s="95">
        <f t="shared" si="3243"/>
        <v>1.2249826788021922</v>
      </c>
      <c r="AX3395" s="95">
        <f t="shared" si="3223"/>
        <v>0.5641259696786699</v>
      </c>
      <c r="AY3395" s="95">
        <f t="shared" si="3224"/>
        <v>0.35914859236560825</v>
      </c>
      <c r="AZ3395" s="95">
        <f t="shared" si="3225"/>
        <v>1.5841312711678004</v>
      </c>
      <c r="BD3395" s="94">
        <f t="shared" si="3226"/>
        <v>0.93453061224489808</v>
      </c>
      <c r="BE3395" s="94">
        <f t="shared" si="3227"/>
        <v>0.96671123519120128</v>
      </c>
      <c r="BF3395" s="94">
        <f t="shared" ca="1" si="3228"/>
        <v>5.7099794708435271E-2</v>
      </c>
      <c r="BG3395" s="94">
        <f t="shared" si="3229"/>
        <v>1.5841312711678004</v>
      </c>
      <c r="BH3395" s="94">
        <f t="shared" si="3230"/>
        <v>1.2586227676185586</v>
      </c>
      <c r="BI3395" s="94">
        <f t="shared" ca="1" si="3231"/>
        <v>0.5355350886073833</v>
      </c>
      <c r="BJ3395" s="94">
        <f t="shared" si="3232"/>
        <v>0.42198101607306887</v>
      </c>
      <c r="BK3395" s="94">
        <f t="shared" si="3233"/>
        <v>8.5212342764088095E-2</v>
      </c>
      <c r="BL3395" s="94">
        <f t="shared" ca="1" si="3234"/>
        <v>0.22890033044817276</v>
      </c>
      <c r="BM3395" s="94">
        <f t="shared" ca="1" si="3235"/>
        <v>16.27883196628833</v>
      </c>
      <c r="BN3395" s="94">
        <f t="shared" ca="1" si="3236"/>
        <v>1.0084735822473354</v>
      </c>
      <c r="BO3395" s="94">
        <f t="shared" ca="1" si="3237"/>
        <v>1.1869197161025091</v>
      </c>
      <c r="BP3395" s="94">
        <f t="shared" si="3238"/>
        <v>6.051368009651988E-8</v>
      </c>
      <c r="BQ3395" s="94">
        <f t="shared" si="3239"/>
        <v>1.8264573445754413</v>
      </c>
    </row>
    <row r="3396" spans="1:69" x14ac:dyDescent="0.2">
      <c r="A3396" s="139">
        <v>38265</v>
      </c>
      <c r="B3396" s="88">
        <f>W_Zone1*(Zone1!M3356+Zone1!G3356)+W_Zone2*(Zone2!M3356+Zone2!G3356)+W_Zone3*(Zone3!M3356+Zone3!G3356)+W_Zone4*(Zone4!M3356+Zone4!G3356)+W_Zone5*(Zone5!M3356+Zone5!G3356)</f>
        <v>0.26242908234053386</v>
      </c>
      <c r="C3396" s="88">
        <f>Catch_PE!L3356</f>
        <v>2.0469380263327865</v>
      </c>
      <c r="D3396" s="134">
        <v>0.44</v>
      </c>
      <c r="E3396" s="90">
        <f t="shared" si="3240"/>
        <v>0.77583673469387771</v>
      </c>
      <c r="F3396" s="91"/>
      <c r="G3396" s="95">
        <f t="shared" si="3184"/>
        <v>0.66444313382177189</v>
      </c>
      <c r="H3396" s="95">
        <f t="shared" si="3185"/>
        <v>0</v>
      </c>
      <c r="I3396" s="95">
        <f t="shared" si="3186"/>
        <v>1.7845089439922526</v>
      </c>
      <c r="J3396" s="96">
        <f t="shared" si="3187"/>
        <v>0</v>
      </c>
      <c r="K3396" s="96">
        <f t="shared" si="3188"/>
        <v>1.5785939620662102</v>
      </c>
      <c r="L3396" s="96">
        <f t="shared" si="3189"/>
        <v>0.65619934855356832</v>
      </c>
      <c r="M3396" s="96">
        <f t="shared" si="3241"/>
        <v>0.22624300187184918</v>
      </c>
      <c r="N3396" s="96">
        <f t="shared" si="3190"/>
        <v>0.65501785491385867</v>
      </c>
      <c r="O3396" s="96">
        <f t="shared" si="3191"/>
        <v>0.22624300187184918</v>
      </c>
      <c r="P3396" s="96">
        <f t="shared" si="3192"/>
        <v>0.5641259696786699</v>
      </c>
      <c r="Q3396" s="96">
        <f t="shared" si="3242"/>
        <v>0.31414794906242116</v>
      </c>
      <c r="R3396" s="96">
        <f t="shared" si="3193"/>
        <v>0.23007006881871997</v>
      </c>
      <c r="S3396" s="96">
        <f t="shared" si="3194"/>
        <v>0.20291930500662486</v>
      </c>
      <c r="T3396" s="96">
        <f t="shared" si="3195"/>
        <v>0.13661002937543043</v>
      </c>
      <c r="U3396" s="96">
        <f t="shared" si="3196"/>
        <v>1.5740316646098495E-2</v>
      </c>
      <c r="V3396" s="96">
        <f t="shared" si="3197"/>
        <v>0</v>
      </c>
      <c r="W3396" s="96">
        <f t="shared" si="3198"/>
        <v>0</v>
      </c>
      <c r="X3396" s="96">
        <f t="shared" si="3199"/>
        <v>0</v>
      </c>
      <c r="Y3396" s="96">
        <f t="shared" si="3200"/>
        <v>0</v>
      </c>
      <c r="Z3396" s="96">
        <f t="shared" si="3201"/>
        <v>0</v>
      </c>
      <c r="AA3396" s="96">
        <f t="shared" si="3244"/>
        <v>0</v>
      </c>
      <c r="AB3396" s="95">
        <f t="shared" si="3202"/>
        <v>2.715080374806092E-2</v>
      </c>
      <c r="AC3396" s="95">
        <f t="shared" si="3203"/>
        <v>2.4782182473830058E-2</v>
      </c>
      <c r="AD3396" s="95">
        <f t="shared" si="3204"/>
        <v>2.0210855899426394E-2</v>
      </c>
      <c r="AE3396" s="95">
        <f t="shared" si="3205"/>
        <v>1.2628800369867332E-2</v>
      </c>
      <c r="AF3396" s="95">
        <f t="shared" si="3206"/>
        <v>4.8650876886741565E-3</v>
      </c>
      <c r="AG3396" s="95">
        <f t="shared" si="3207"/>
        <v>1.0487943902572953E-3</v>
      </c>
      <c r="AH3396" s="95">
        <f t="shared" si="3208"/>
        <v>1.1421398986301647E-5</v>
      </c>
      <c r="AI3396" s="95">
        <f t="shared" si="3209"/>
        <v>0</v>
      </c>
      <c r="AJ3396" s="95">
        <f t="shared" si="3210"/>
        <v>0</v>
      </c>
      <c r="AK3396" s="95">
        <f t="shared" si="3211"/>
        <v>0</v>
      </c>
      <c r="AL3396" s="95">
        <f t="shared" si="3212"/>
        <v>0</v>
      </c>
      <c r="AM3396" s="95">
        <f t="shared" si="3213"/>
        <v>0</v>
      </c>
      <c r="AN3396" s="95">
        <f t="shared" si="3214"/>
        <v>0</v>
      </c>
      <c r="AO3396" s="95">
        <f t="shared" si="3215"/>
        <v>0</v>
      </c>
      <c r="AP3396" s="95">
        <f t="shared" si="3216"/>
        <v>0</v>
      </c>
      <c r="AQ3396" s="95">
        <f t="shared" si="3217"/>
        <v>0</v>
      </c>
      <c r="AR3396" s="95">
        <f t="shared" si="3218"/>
        <v>0</v>
      </c>
      <c r="AS3396" s="95">
        <f t="shared" si="3219"/>
        <v>0</v>
      </c>
      <c r="AT3396" s="95">
        <f t="shared" si="3220"/>
        <v>0</v>
      </c>
      <c r="AU3396" s="95">
        <f t="shared" si="3221"/>
        <v>0</v>
      </c>
      <c r="AV3396" s="95">
        <f t="shared" si="3222"/>
        <v>0.57090634011097152</v>
      </c>
      <c r="AW3396" s="95">
        <f t="shared" si="3243"/>
        <v>1.1421070071867567</v>
      </c>
      <c r="AX3396" s="95">
        <f t="shared" si="3223"/>
        <v>0.55667691674089692</v>
      </c>
      <c r="AY3396" s="95">
        <f t="shared" si="3224"/>
        <v>0.34129875281048205</v>
      </c>
      <c r="AZ3396" s="95">
        <f t="shared" si="3225"/>
        <v>1.4834057599972388</v>
      </c>
      <c r="BD3396" s="94">
        <f t="shared" si="3226"/>
        <v>0.77583673469387771</v>
      </c>
      <c r="BE3396" s="94">
        <f t="shared" si="3227"/>
        <v>0.88081594825132326</v>
      </c>
      <c r="BF3396" s="94">
        <f t="shared" ca="1" si="3228"/>
        <v>-0.10528542251721471</v>
      </c>
      <c r="BG3396" s="94">
        <f t="shared" si="3229"/>
        <v>1.4834057599972388</v>
      </c>
      <c r="BH3396" s="94">
        <f t="shared" si="3230"/>
        <v>1.217951460443822</v>
      </c>
      <c r="BI3396" s="94">
        <f t="shared" ca="1" si="3231"/>
        <v>0.47476515744873332</v>
      </c>
      <c r="BJ3396" s="94">
        <f t="shared" si="3232"/>
        <v>0.50065392556874844</v>
      </c>
      <c r="BK3396" s="94">
        <f t="shared" si="3233"/>
        <v>0.11366035358129845</v>
      </c>
      <c r="BL3396" s="94">
        <f t="shared" ca="1" si="3234"/>
        <v>0.33645867531883261</v>
      </c>
      <c r="BM3396" s="94">
        <f t="shared" ca="1" si="3235"/>
        <v>17.584581185007714</v>
      </c>
      <c r="BN3396" s="94">
        <f t="shared" ca="1" si="3236"/>
        <v>1.1883684618675678</v>
      </c>
      <c r="BO3396" s="94">
        <f t="shared" ca="1" si="3237"/>
        <v>1.567112569271254</v>
      </c>
      <c r="BP3396" s="94">
        <f t="shared" si="3238"/>
        <v>0.26242908234053386</v>
      </c>
      <c r="BQ3396" s="94">
        <f t="shared" si="3239"/>
        <v>2.0469380263327865</v>
      </c>
    </row>
    <row r="3397" spans="1:69" x14ac:dyDescent="0.2">
      <c r="A3397" s="139">
        <v>38266</v>
      </c>
      <c r="B3397" s="88">
        <f>W_Zone1*(Zone1!M3357+Zone1!G3357)+W_Zone2*(Zone2!M3357+Zone2!G3357)+W_Zone3*(Zone3!M3357+Zone3!G3357)+W_Zone4*(Zone4!M3357+Zone4!G3357)+W_Zone5*(Zone5!M3357+Zone5!G3357)</f>
        <v>13.165189614240232</v>
      </c>
      <c r="C3397" s="88">
        <f>Catch_PE!L3357</f>
        <v>1.5873743671156992</v>
      </c>
      <c r="D3397" s="134">
        <v>0.41</v>
      </c>
      <c r="E3397" s="90">
        <f t="shared" si="3240"/>
        <v>0.72293877551020402</v>
      </c>
      <c r="F3397" s="91"/>
      <c r="G3397" s="95">
        <f t="shared" ref="G3397:G3460" si="3245">N3396</f>
        <v>0.65501785491385867</v>
      </c>
      <c r="H3397" s="95">
        <f t="shared" ref="H3397:H3460" si="3246">IF(B3397&gt;=C3397,B3397-C3397,0)</f>
        <v>11.577815247124533</v>
      </c>
      <c r="I3397" s="95">
        <f t="shared" ref="I3397:I3460" si="3247">IF(B3397&lt;C3397,C3397-B3397,0)</f>
        <v>0</v>
      </c>
      <c r="J3397" s="96">
        <f t="shared" ref="J3397:J3460" si="3248">IF($H3397&gt;0,$E$10*(1-G3397^2)*TANH(H3397/$E$10)/(1+G3397*TANH(H3397/$E$10)),0)</f>
        <v>6.3511074906822227</v>
      </c>
      <c r="K3397" s="96">
        <f t="shared" ref="K3397:K3460" si="3249">IF($I3397&gt;0,G3397*$E$10*(2-G3397)*TANH(I3397/$E$10)/(1+(1-G3397)*TANH(I3397/$E$10)),0)</f>
        <v>0</v>
      </c>
      <c r="L3397" s="96">
        <f t="shared" ref="L3397:L3460" si="3250">G3397+(J3397-K3397)/$E$10</f>
        <v>0.6881848171768673</v>
      </c>
      <c r="M3397" s="96">
        <f t="shared" si="3241"/>
        <v>0.28675611385520505</v>
      </c>
      <c r="N3397" s="96">
        <f t="shared" ref="N3397:N3460" si="3251">L3397-M3397/$E$10</f>
        <v>0.68668730997503269</v>
      </c>
      <c r="O3397" s="96">
        <f t="shared" ref="O3397:O3460" si="3252">M3397+(H3397-J3397)</f>
        <v>5.5134638702975156</v>
      </c>
      <c r="P3397" s="96">
        <f t="shared" ref="P3397:P3460" si="3253">AX3396</f>
        <v>0.55667691674089692</v>
      </c>
      <c r="Q3397" s="96">
        <f t="shared" si="3242"/>
        <v>0.29986732750622525</v>
      </c>
      <c r="R3397" s="96">
        <f t="shared" ref="R3397:R3460" si="3254">S3396+$O3397*0.9*R$13</f>
        <v>0.49663223120911676</v>
      </c>
      <c r="S3397" s="96">
        <f t="shared" ref="S3397:S3460" si="3255">T3396+$O3397*0.9*S$13</f>
        <v>1.5043883178923472</v>
      </c>
      <c r="T3397" s="96">
        <f t="shared" ref="T3397:T3460" si="3256">U3396+$O3397*0.9*T$13</f>
        <v>2.9327805011286872</v>
      </c>
      <c r="U3397" s="96">
        <f t="shared" ref="U3397:U3460" si="3257">V3396+$O3397*0.9*U$13</f>
        <v>0.38358608406576711</v>
      </c>
      <c r="V3397" s="96">
        <f t="shared" ref="V3397:V3460" si="3258">W3396+$O3397*0.9*V$13</f>
        <v>0</v>
      </c>
      <c r="W3397" s="96">
        <f t="shared" ref="W3397:W3460" si="3259">X3396+$O3397*0.9*W$13</f>
        <v>0</v>
      </c>
      <c r="X3397" s="96">
        <f t="shared" ref="X3397:X3460" si="3260">Y3396+$O3397*0.9*X$13</f>
        <v>0</v>
      </c>
      <c r="Y3397" s="96">
        <f t="shared" ref="Y3397:Y3460" si="3261">Z3396+$O3397*0.9*Y$13</f>
        <v>0</v>
      </c>
      <c r="Z3397" s="96">
        <f t="shared" ref="Z3397:Z3460" si="3262">AA3396+$O3397*0.9*Z$13</f>
        <v>0</v>
      </c>
      <c r="AA3397" s="96">
        <f t="shared" si="3244"/>
        <v>0</v>
      </c>
      <c r="AB3397" s="95">
        <f t="shared" ref="AB3397:AB3460" si="3263">AC3396+$O3397*0.1*R$17</f>
        <v>4.1099567262857385E-2</v>
      </c>
      <c r="AC3397" s="95">
        <f t="shared" ref="AC3397:AC3460" si="3264">AD3396+$O3397*0.1*S$17</f>
        <v>9.6198538594810645E-2</v>
      </c>
      <c r="AD3397" s="95">
        <f t="shared" ref="AD3397:AD3460" si="3265">AE3396+$O3397*0.1*T$17</f>
        <v>0.17468658839667781</v>
      </c>
      <c r="AE3397" s="95">
        <f t="shared" ref="AE3397:AE3460" si="3266">AF3396+$O3397*0.1*U$17</f>
        <v>0.18520915485884251</v>
      </c>
      <c r="AF3397" s="95">
        <f t="shared" ref="AF3397:AF3460" si="3267">AG3396+$O3397*0.1*V$17</f>
        <v>9.2150190867301529E-2</v>
      </c>
      <c r="AG3397" s="95">
        <f t="shared" ref="AG3397:AG3460" si="3268">AH3396+$O3397*0.1*W$17</f>
        <v>2.5271153718979086E-2</v>
      </c>
      <c r="AH3397" s="95">
        <f t="shared" ref="AH3397:AH3460" si="3269">AI3396+$O3397*0.1*X$17</f>
        <v>2.7833555132412768E-4</v>
      </c>
      <c r="AI3397" s="95">
        <f t="shared" ref="AI3397:AI3460" si="3270">AJ3396+$O3397*0.1*Y$17</f>
        <v>0</v>
      </c>
      <c r="AJ3397" s="95">
        <f t="shared" ref="AJ3397:AJ3460" si="3271">AK3396+$O3397*0.1*Z$17</f>
        <v>0</v>
      </c>
      <c r="AK3397" s="95">
        <f t="shared" ref="AK3397:AK3460" si="3272">AL3396+$O3397*0.1*AA$17</f>
        <v>0</v>
      </c>
      <c r="AL3397" s="95">
        <f t="shared" ref="AL3397:AL3460" si="3273">AM3396+$O3397*0.1*AB$17</f>
        <v>0</v>
      </c>
      <c r="AM3397" s="95">
        <f t="shared" ref="AM3397:AM3460" si="3274">AN3396+$O3397*0.1*AC$17</f>
        <v>0</v>
      </c>
      <c r="AN3397" s="95">
        <f t="shared" ref="AN3397:AN3460" si="3275">AO3396+$O3397*0.1*AD$17</f>
        <v>0</v>
      </c>
      <c r="AO3397" s="95">
        <f t="shared" ref="AO3397:AO3460" si="3276">AP3396+$O3397*0.1*AE$17</f>
        <v>0</v>
      </c>
      <c r="AP3397" s="95">
        <f t="shared" ref="AP3397:AP3460" si="3277">AQ3396+$O3397*0.1*AF$17</f>
        <v>0</v>
      </c>
      <c r="AQ3397" s="95">
        <f t="shared" ref="AQ3397:AQ3460" si="3278">AR3396+$O3397*0.1*AG$17</f>
        <v>0</v>
      </c>
      <c r="AR3397" s="95">
        <f t="shared" ref="AR3397:AR3460" si="3279">AS3396+$O3397*0.1*AH$17</f>
        <v>0</v>
      </c>
      <c r="AS3397" s="95">
        <f t="shared" ref="AS3397:AS3460" si="3280">AT3396+$O3397*0.1*AI$17</f>
        <v>0</v>
      </c>
      <c r="AT3397" s="95">
        <f t="shared" ref="AT3397:AT3460" si="3281">AU3396+$O3397*0.1*AJ$17</f>
        <v>0</v>
      </c>
      <c r="AU3397" s="95">
        <f t="shared" ref="AU3397:AU3460" si="3282">$O3397*0.1*AK$17</f>
        <v>0</v>
      </c>
      <c r="AV3397" s="95">
        <f t="shared" ref="AV3397:AV3460" si="3283">MAX(0,P3397+(R3397+Q3397)/$E$12)</f>
        <v>0.56660044348902139</v>
      </c>
      <c r="AW3397" s="95">
        <f t="shared" si="3243"/>
        <v>1.1016797123145681</v>
      </c>
      <c r="AX3397" s="95">
        <f t="shared" ref="AX3397:AX3460" si="3284">AV3397-AW3397/$E$12</f>
        <v>0.55287470067674338</v>
      </c>
      <c r="AY3397" s="95">
        <f t="shared" ref="AY3397:AY3460" si="3285">MAX(0,AB3397+Q3397)</f>
        <v>0.34096689476908265</v>
      </c>
      <c r="AZ3397" s="95">
        <f t="shared" ref="AZ3397:AZ3460" si="3286">AW3397+AY3397</f>
        <v>1.4426466070836508</v>
      </c>
      <c r="BD3397" s="94">
        <f t="shared" ref="BD3397:BD3460" si="3287">IF(E3397&gt;=0,E3397,"")</f>
        <v>0.72293877551020402</v>
      </c>
      <c r="BE3397" s="94">
        <f t="shared" ref="BE3397:BE3460" si="3288">IF(E3397&gt;=0,E3397^0.5,"")</f>
        <v>0.85025806406655391</v>
      </c>
      <c r="BF3397" s="94">
        <f t="shared" ref="BF3397:BF3460" ca="1" si="3289">IF(E3397&gt;=0,LN(E3397+$E$30/40),"")</f>
        <v>-0.1658543361632798</v>
      </c>
      <c r="BG3397" s="94">
        <f t="shared" ref="BG3397:BG3460" si="3290">IF(E3397&gt;=0,AZ3397,"")</f>
        <v>1.4426466070836508</v>
      </c>
      <c r="BH3397" s="94">
        <f t="shared" ref="BH3397:BH3460" si="3291">IF(E3397&gt;=0,AZ3397^0.5,"")</f>
        <v>1.2011022467232548</v>
      </c>
      <c r="BI3397" s="94">
        <f t="shared" ref="BI3397:BI3460" ca="1" si="3292">IF(E3397&gt;=0,LN(AZ3397+$E$30/40),"")</f>
        <v>0.44908475913791907</v>
      </c>
      <c r="BJ3397" s="94">
        <f t="shared" ref="BJ3397:BJ3460" si="3293">IF(E3397&gt;=0,(BD3397-BG3397)^2,"")</f>
        <v>0.51797936282815282</v>
      </c>
      <c r="BK3397" s="94">
        <f t="shared" ref="BK3397:BK3460" si="3294">IF(E3397&gt;=0,(BE3397-BH3397)^2,"")</f>
        <v>0.12309164050404851</v>
      </c>
      <c r="BL3397" s="94">
        <f t="shared" ref="BL3397:BL3460" ca="1" si="3295">IF(E3397&gt;=0,(BF3397-BI3397)^2,"")</f>
        <v>0.37815009092985691</v>
      </c>
      <c r="BM3397" s="94">
        <f t="shared" ref="BM3397:BM3460" ca="1" si="3296">IF(E3397&gt;=0,($E$30-BD3397)^2,"")</f>
        <v>18.031023700924042</v>
      </c>
      <c r="BN3397" s="94">
        <f t="shared" ref="BN3397:BN3460" ca="1" si="3297">IF(E3397&gt;=0,($E$31-BE3397)^2,"")</f>
        <v>1.2559259595140944</v>
      </c>
      <c r="BO3397" s="94">
        <f t="shared" ref="BO3397:BO3460" ca="1" si="3298">IF(E3397&gt;=0,($E$32-BF3397)^2,"")</f>
        <v>1.7224267846301697</v>
      </c>
      <c r="BP3397" s="94">
        <f t="shared" ref="BP3397:BP3460" si="3299">IF(B3397&gt;=0,B3397,"")</f>
        <v>13.165189614240232</v>
      </c>
      <c r="BQ3397" s="94">
        <f t="shared" ref="BQ3397:BQ3460" si="3300">IF(C3397&gt;=0,C3397,"")</f>
        <v>1.5873743671156992</v>
      </c>
    </row>
    <row r="3398" spans="1:69" x14ac:dyDescent="0.2">
      <c r="A3398" s="139">
        <v>38267</v>
      </c>
      <c r="B3398" s="88">
        <f>W_Zone1*(Zone1!M3358+Zone1!G3358)+W_Zone2*(Zone2!M3358+Zone2!G3358)+W_Zone3*(Zone3!M3358+Zone3!G3358)+W_Zone4*(Zone4!M3358+Zone4!G3358)+W_Zone5*(Zone5!M3358+Zone5!G3358)</f>
        <v>0.18588727219487908</v>
      </c>
      <c r="C3398" s="88">
        <f>Catch_PE!L3358</f>
        <v>1.599997300230011</v>
      </c>
      <c r="D3398" s="134">
        <v>0.43</v>
      </c>
      <c r="E3398" s="90">
        <f t="shared" si="3240"/>
        <v>0.75820408163265307</v>
      </c>
      <c r="F3398" s="91"/>
      <c r="G3398" s="95">
        <f t="shared" si="3245"/>
        <v>0.68668730997503269</v>
      </c>
      <c r="H3398" s="95">
        <f t="shared" si="3246"/>
        <v>0</v>
      </c>
      <c r="I3398" s="95">
        <f t="shared" si="3247"/>
        <v>1.414110028035132</v>
      </c>
      <c r="J3398" s="96">
        <f t="shared" si="3248"/>
        <v>0</v>
      </c>
      <c r="K3398" s="96">
        <f t="shared" si="3249"/>
        <v>1.2723271583832032</v>
      </c>
      <c r="L3398" s="96">
        <f t="shared" si="3250"/>
        <v>0.68004292127428911</v>
      </c>
      <c r="M3398" s="96">
        <f t="shared" si="3241"/>
        <v>0.27025795856855789</v>
      </c>
      <c r="N3398" s="96">
        <f t="shared" si="3251"/>
        <v>0.67863157128119389</v>
      </c>
      <c r="O3398" s="96">
        <f t="shared" si="3252"/>
        <v>0.27025795856855789</v>
      </c>
      <c r="P3398" s="96">
        <f t="shared" si="3253"/>
        <v>0.55287470067674338</v>
      </c>
      <c r="Q3398" s="96">
        <f t="shared" si="3242"/>
        <v>0.29275978091573768</v>
      </c>
      <c r="R3398" s="96">
        <f t="shared" si="3254"/>
        <v>1.5187854841217867</v>
      </c>
      <c r="S3398" s="96">
        <f t="shared" si="3255"/>
        <v>2.9998260058649016</v>
      </c>
      <c r="T3398" s="96">
        <f t="shared" si="3256"/>
        <v>0.52657302364975189</v>
      </c>
      <c r="U3398" s="96">
        <f t="shared" si="3257"/>
        <v>1.8802552162063481E-2</v>
      </c>
      <c r="V3398" s="96">
        <f t="shared" si="3258"/>
        <v>0</v>
      </c>
      <c r="W3398" s="96">
        <f t="shared" si="3259"/>
        <v>0</v>
      </c>
      <c r="X3398" s="96">
        <f t="shared" si="3260"/>
        <v>0</v>
      </c>
      <c r="Y3398" s="96">
        <f t="shared" si="3261"/>
        <v>0</v>
      </c>
      <c r="Z3398" s="96">
        <f t="shared" si="3262"/>
        <v>0</v>
      </c>
      <c r="AA3398" s="96">
        <f t="shared" si="3244"/>
        <v>0</v>
      </c>
      <c r="AB3398" s="95">
        <f t="shared" si="3263"/>
        <v>9.6998381163112851E-2</v>
      </c>
      <c r="AC3398" s="95">
        <f t="shared" si="3264"/>
        <v>0.17841133865980083</v>
      </c>
      <c r="AD3398" s="95">
        <f t="shared" si="3265"/>
        <v>0.19315287372461945</v>
      </c>
      <c r="AE3398" s="95">
        <f t="shared" si="3266"/>
        <v>0.10099026320294023</v>
      </c>
      <c r="AF3398" s="95">
        <f t="shared" si="3267"/>
        <v>2.9736745226211038E-2</v>
      </c>
      <c r="AG3398" s="95">
        <f t="shared" si="3268"/>
        <v>1.516512467212958E-3</v>
      </c>
      <c r="AH3398" s="95">
        <f t="shared" si="3269"/>
        <v>1.36434008941558E-5</v>
      </c>
      <c r="AI3398" s="95">
        <f t="shared" si="3270"/>
        <v>0</v>
      </c>
      <c r="AJ3398" s="95">
        <f t="shared" si="3271"/>
        <v>0</v>
      </c>
      <c r="AK3398" s="95">
        <f t="shared" si="3272"/>
        <v>0</v>
      </c>
      <c r="AL3398" s="95">
        <f t="shared" si="3273"/>
        <v>0</v>
      </c>
      <c r="AM3398" s="95">
        <f t="shared" si="3274"/>
        <v>0</v>
      </c>
      <c r="AN3398" s="95">
        <f t="shared" si="3275"/>
        <v>0</v>
      </c>
      <c r="AO3398" s="95">
        <f t="shared" si="3276"/>
        <v>0</v>
      </c>
      <c r="AP3398" s="95">
        <f t="shared" si="3277"/>
        <v>0</v>
      </c>
      <c r="AQ3398" s="95">
        <f t="shared" si="3278"/>
        <v>0</v>
      </c>
      <c r="AR3398" s="95">
        <f t="shared" si="3279"/>
        <v>0</v>
      </c>
      <c r="AS3398" s="95">
        <f t="shared" si="3280"/>
        <v>0</v>
      </c>
      <c r="AT3398" s="95">
        <f t="shared" si="3281"/>
        <v>0</v>
      </c>
      <c r="AU3398" s="95">
        <f t="shared" si="3282"/>
        <v>0</v>
      </c>
      <c r="AV3398" s="95">
        <f t="shared" si="3283"/>
        <v>0.57544460381897822</v>
      </c>
      <c r="AW3398" s="95">
        <f t="shared" si="3243"/>
        <v>1.185910410323445</v>
      </c>
      <c r="AX3398" s="95">
        <f t="shared" si="3284"/>
        <v>0.56066943721787554</v>
      </c>
      <c r="AY3398" s="95">
        <f t="shared" si="3285"/>
        <v>0.3897581620788505</v>
      </c>
      <c r="AZ3398" s="95">
        <f t="shared" si="3286"/>
        <v>1.5756685724022956</v>
      </c>
      <c r="BD3398" s="94">
        <f t="shared" si="3287"/>
        <v>0.75820408163265307</v>
      </c>
      <c r="BE3398" s="94">
        <f t="shared" si="3288"/>
        <v>0.87074914965944872</v>
      </c>
      <c r="BF3398" s="94">
        <f t="shared" ca="1" si="3289"/>
        <v>-0.12507022286122399</v>
      </c>
      <c r="BG3398" s="94">
        <f t="shared" si="3290"/>
        <v>1.5756685724022956</v>
      </c>
      <c r="BH3398" s="94">
        <f t="shared" si="3291"/>
        <v>1.2552563771605765</v>
      </c>
      <c r="BI3398" s="94">
        <f t="shared" ca="1" si="3292"/>
        <v>0.53056908700176064</v>
      </c>
      <c r="BJ3398" s="94">
        <f t="shared" si="3293"/>
        <v>0.66824819366927102</v>
      </c>
      <c r="BK3398" s="94">
        <f t="shared" si="3294"/>
        <v>0.14784580800060401</v>
      </c>
      <c r="BL3398" s="94">
        <f t="shared" ca="1" si="3295"/>
        <v>0.42986290463761084</v>
      </c>
      <c r="BM3398" s="94">
        <f t="shared" ca="1" si="3296"/>
        <v>17.732773536071875</v>
      </c>
      <c r="BN3398" s="94">
        <f t="shared" ca="1" si="3297"/>
        <v>1.2104179024967905</v>
      </c>
      <c r="BO3398" s="94">
        <f t="shared" ca="1" si="3298"/>
        <v>1.6170389616650127</v>
      </c>
      <c r="BP3398" s="94">
        <f t="shared" si="3299"/>
        <v>0.18588727219487908</v>
      </c>
      <c r="BQ3398" s="94">
        <f t="shared" si="3300"/>
        <v>1.599997300230011</v>
      </c>
    </row>
    <row r="3399" spans="1:69" x14ac:dyDescent="0.2">
      <c r="A3399" s="139">
        <v>38268</v>
      </c>
      <c r="B3399" s="88">
        <f>W_Zone1*(Zone1!M3359+Zone1!G3359)+W_Zone2*(Zone2!M3359+Zone2!G3359)+W_Zone3*(Zone3!M3359+Zone3!G3359)+W_Zone4*(Zone4!M3359+Zone4!G3359)+W_Zone5*(Zone5!M3359+Zone5!G3359)</f>
        <v>0.21869089626820937</v>
      </c>
      <c r="C3399" s="88">
        <f>Catch_PE!L3359</f>
        <v>1.6503324279687701</v>
      </c>
      <c r="D3399" s="134">
        <v>0.42</v>
      </c>
      <c r="E3399" s="90">
        <f t="shared" si="3240"/>
        <v>0.74057142857142866</v>
      </c>
      <c r="F3399" s="91"/>
      <c r="G3399" s="95">
        <f t="shared" si="3245"/>
        <v>0.67863157128119389</v>
      </c>
      <c r="H3399" s="95">
        <f t="shared" si="3246"/>
        <v>0</v>
      </c>
      <c r="I3399" s="95">
        <f t="shared" si="3247"/>
        <v>1.4316415317005609</v>
      </c>
      <c r="J3399" s="96">
        <f t="shared" si="3248"/>
        <v>0</v>
      </c>
      <c r="K3399" s="96">
        <f t="shared" si="3249"/>
        <v>1.2806840144576142</v>
      </c>
      <c r="L3399" s="96">
        <f t="shared" si="3250"/>
        <v>0.67194354113201571</v>
      </c>
      <c r="M3399" s="96">
        <f t="shared" si="3241"/>
        <v>0.25460447629442284</v>
      </c>
      <c r="N3399" s="96">
        <f t="shared" si="3251"/>
        <v>0.67061393726849439</v>
      </c>
      <c r="O3399" s="96">
        <f t="shared" si="3252"/>
        <v>0.25460447629442284</v>
      </c>
      <c r="P3399" s="96">
        <f t="shared" si="3253"/>
        <v>0.56066943721787554</v>
      </c>
      <c r="Q3399" s="96">
        <f t="shared" si="3242"/>
        <v>0.3074623858886868</v>
      </c>
      <c r="R3399" s="96">
        <f t="shared" si="3254"/>
        <v>3.0133892806982692</v>
      </c>
      <c r="S3399" s="96">
        <f t="shared" si="3255"/>
        <v>0.58973521769455295</v>
      </c>
      <c r="T3399" s="96">
        <f t="shared" si="3256"/>
        <v>0.15350761343961189</v>
      </c>
      <c r="U3399" s="96">
        <f t="shared" si="3257"/>
        <v>1.7713498509263476E-2</v>
      </c>
      <c r="V3399" s="96">
        <f t="shared" si="3258"/>
        <v>0</v>
      </c>
      <c r="W3399" s="96">
        <f t="shared" si="3259"/>
        <v>0</v>
      </c>
      <c r="X3399" s="96">
        <f t="shared" si="3260"/>
        <v>0</v>
      </c>
      <c r="Y3399" s="96">
        <f t="shared" si="3261"/>
        <v>0</v>
      </c>
      <c r="Z3399" s="96">
        <f t="shared" si="3262"/>
        <v>0</v>
      </c>
      <c r="AA3399" s="96">
        <f t="shared" si="3244"/>
        <v>0</v>
      </c>
      <c r="AB3399" s="95">
        <f t="shared" si="3263"/>
        <v>0.17916485392832124</v>
      </c>
      <c r="AC3399" s="95">
        <f t="shared" si="3264"/>
        <v>0.19666188450488617</v>
      </c>
      <c r="AD3399" s="95">
        <f t="shared" si="3265"/>
        <v>0.10847387771835959</v>
      </c>
      <c r="AE3399" s="95">
        <f t="shared" si="3266"/>
        <v>3.8064795949827951E-2</v>
      </c>
      <c r="AF3399" s="95">
        <f t="shared" si="3267"/>
        <v>5.7234545793550294E-3</v>
      </c>
      <c r="AG3399" s="95">
        <f t="shared" si="3268"/>
        <v>1.1801044623905158E-3</v>
      </c>
      <c r="AH3399" s="95">
        <f t="shared" si="3269"/>
        <v>1.2853167980436039E-5</v>
      </c>
      <c r="AI3399" s="95">
        <f t="shared" si="3270"/>
        <v>0</v>
      </c>
      <c r="AJ3399" s="95">
        <f t="shared" si="3271"/>
        <v>0</v>
      </c>
      <c r="AK3399" s="95">
        <f t="shared" si="3272"/>
        <v>0</v>
      </c>
      <c r="AL3399" s="95">
        <f t="shared" si="3273"/>
        <v>0</v>
      </c>
      <c r="AM3399" s="95">
        <f t="shared" si="3274"/>
        <v>0</v>
      </c>
      <c r="AN3399" s="95">
        <f t="shared" si="3275"/>
        <v>0</v>
      </c>
      <c r="AO3399" s="95">
        <f t="shared" si="3276"/>
        <v>0</v>
      </c>
      <c r="AP3399" s="95">
        <f t="shared" si="3277"/>
        <v>0</v>
      </c>
      <c r="AQ3399" s="95">
        <f t="shared" si="3278"/>
        <v>0</v>
      </c>
      <c r="AR3399" s="95">
        <f t="shared" si="3279"/>
        <v>0</v>
      </c>
      <c r="AS3399" s="95">
        <f t="shared" si="3280"/>
        <v>0</v>
      </c>
      <c r="AT3399" s="95">
        <f t="shared" si="3281"/>
        <v>0</v>
      </c>
      <c r="AU3399" s="95">
        <f t="shared" si="3282"/>
        <v>0</v>
      </c>
      <c r="AV3399" s="95">
        <f t="shared" si="3283"/>
        <v>0.60204367274548976</v>
      </c>
      <c r="AW3399" s="95">
        <f t="shared" si="3243"/>
        <v>1.4683750392068431</v>
      </c>
      <c r="AX3399" s="95">
        <f t="shared" si="3284"/>
        <v>0.58374930105575595</v>
      </c>
      <c r="AY3399" s="95">
        <f t="shared" si="3285"/>
        <v>0.48662723981700806</v>
      </c>
      <c r="AZ3399" s="95">
        <f t="shared" si="3286"/>
        <v>1.955002279023851</v>
      </c>
      <c r="BD3399" s="94">
        <f t="shared" si="3287"/>
        <v>0.74057142857142866</v>
      </c>
      <c r="BE3399" s="94">
        <f t="shared" si="3288"/>
        <v>0.86056459872076352</v>
      </c>
      <c r="BF3399" s="94">
        <f t="shared" ca="1" si="3289"/>
        <v>-0.1452543759333878</v>
      </c>
      <c r="BG3399" s="94">
        <f t="shared" si="3290"/>
        <v>1.955002279023851</v>
      </c>
      <c r="BH3399" s="94">
        <f t="shared" si="3291"/>
        <v>1.398213960387984</v>
      </c>
      <c r="BI3399" s="94">
        <f t="shared" ca="1" si="3292"/>
        <v>0.731999138565119</v>
      </c>
      <c r="BJ3399" s="94">
        <f t="shared" si="3293"/>
        <v>1.4748422905305938</v>
      </c>
      <c r="BK3399" s="94">
        <f t="shared" si="3294"/>
        <v>0.28906683610116962</v>
      </c>
      <c r="BL3399" s="94">
        <f t="shared" ca="1" si="3295"/>
        <v>0.76957372869998175</v>
      </c>
      <c r="BM3399" s="94">
        <f t="shared" ca="1" si="3296"/>
        <v>17.881587708043973</v>
      </c>
      <c r="BN3399" s="94">
        <f t="shared" ca="1" si="3297"/>
        <v>1.2329315085323016</v>
      </c>
      <c r="BO3399" s="94">
        <f t="shared" ca="1" si="3298"/>
        <v>1.6687798490147794</v>
      </c>
      <c r="BP3399" s="94">
        <f t="shared" si="3299"/>
        <v>0.21869089626820937</v>
      </c>
      <c r="BQ3399" s="94">
        <f t="shared" si="3300"/>
        <v>1.6503324279687701</v>
      </c>
    </row>
    <row r="3400" spans="1:69" x14ac:dyDescent="0.2">
      <c r="A3400" s="139">
        <v>38269</v>
      </c>
      <c r="B3400" s="88">
        <f>W_Zone1*(Zone1!M3360+Zone1!G3360)+W_Zone2*(Zone2!M3360+Zone2!G3360)+W_Zone3*(Zone3!M3360+Zone3!G3360)+W_Zone4*(Zone4!M3360+Zone4!G3360)+W_Zone5*(Zone5!M3360+Zone5!G3360)</f>
        <v>18.796479157510397</v>
      </c>
      <c r="C3400" s="88">
        <f>Catch_PE!L3360</f>
        <v>1.6955148663007993</v>
      </c>
      <c r="D3400" s="130">
        <v>0.41</v>
      </c>
      <c r="E3400" s="90">
        <f t="shared" si="3240"/>
        <v>0.72293877551020402</v>
      </c>
      <c r="F3400" s="91"/>
      <c r="G3400" s="95">
        <f t="shared" si="3245"/>
        <v>0.67061393726849439</v>
      </c>
      <c r="H3400" s="95">
        <f t="shared" si="3246"/>
        <v>17.1009642912096</v>
      </c>
      <c r="I3400" s="95">
        <f t="shared" si="3247"/>
        <v>0</v>
      </c>
      <c r="J3400" s="96">
        <f t="shared" si="3248"/>
        <v>8.8563347013736458</v>
      </c>
      <c r="K3400" s="96">
        <f t="shared" si="3249"/>
        <v>0</v>
      </c>
      <c r="L3400" s="96">
        <f t="shared" si="3250"/>
        <v>0.71686377940389823</v>
      </c>
      <c r="M3400" s="96">
        <f t="shared" si="3241"/>
        <v>0.3513601425754671</v>
      </c>
      <c r="N3400" s="96">
        <f t="shared" si="3251"/>
        <v>0.71502889492010968</v>
      </c>
      <c r="O3400" s="96">
        <f t="shared" si="3252"/>
        <v>8.5959897324114216</v>
      </c>
      <c r="P3400" s="96">
        <f t="shared" si="3253"/>
        <v>0.58374930105575595</v>
      </c>
      <c r="Q3400" s="96">
        <f t="shared" si="3242"/>
        <v>0.35408718615326051</v>
      </c>
      <c r="R3400" s="96">
        <f t="shared" si="3254"/>
        <v>1.0476602821018206</v>
      </c>
      <c r="S3400" s="96">
        <f t="shared" si="3255"/>
        <v>2.2859978955736695</v>
      </c>
      <c r="T3400" s="96">
        <f t="shared" si="3256"/>
        <v>4.5656434504816836</v>
      </c>
      <c r="U3400" s="96">
        <f t="shared" si="3257"/>
        <v>0.59804546065653463</v>
      </c>
      <c r="V3400" s="96">
        <f t="shared" si="3258"/>
        <v>0</v>
      </c>
      <c r="W3400" s="96">
        <f t="shared" si="3259"/>
        <v>0</v>
      </c>
      <c r="X3400" s="96">
        <f t="shared" si="3260"/>
        <v>0</v>
      </c>
      <c r="Y3400" s="96">
        <f t="shared" si="3261"/>
        <v>0</v>
      </c>
      <c r="Z3400" s="96">
        <f t="shared" si="3262"/>
        <v>0</v>
      </c>
      <c r="AA3400" s="96">
        <f t="shared" si="3244"/>
        <v>0</v>
      </c>
      <c r="AB3400" s="95">
        <f t="shared" si="3263"/>
        <v>0.2221021658608455</v>
      </c>
      <c r="AC3400" s="95">
        <f t="shared" si="3264"/>
        <v>0.22694556005914057</v>
      </c>
      <c r="AD3400" s="95">
        <f t="shared" si="3265"/>
        <v>0.29072757105940683</v>
      </c>
      <c r="AE3400" s="95">
        <f t="shared" si="3266"/>
        <v>0.28689619573897557</v>
      </c>
      <c r="AF3400" s="95">
        <f t="shared" si="3267"/>
        <v>0.14321543599758321</v>
      </c>
      <c r="AG3400" s="95">
        <f t="shared" si="3268"/>
        <v>3.939506456431667E-2</v>
      </c>
      <c r="AH3400" s="95">
        <f t="shared" si="3269"/>
        <v>4.3395034367354384E-4</v>
      </c>
      <c r="AI3400" s="95">
        <f t="shared" si="3270"/>
        <v>0</v>
      </c>
      <c r="AJ3400" s="95">
        <f t="shared" si="3271"/>
        <v>0</v>
      </c>
      <c r="AK3400" s="95">
        <f t="shared" si="3272"/>
        <v>0</v>
      </c>
      <c r="AL3400" s="95">
        <f t="shared" si="3273"/>
        <v>0</v>
      </c>
      <c r="AM3400" s="95">
        <f t="shared" si="3274"/>
        <v>0</v>
      </c>
      <c r="AN3400" s="95">
        <f t="shared" si="3275"/>
        <v>0</v>
      </c>
      <c r="AO3400" s="95">
        <f t="shared" si="3276"/>
        <v>0</v>
      </c>
      <c r="AP3400" s="95">
        <f t="shared" si="3277"/>
        <v>0</v>
      </c>
      <c r="AQ3400" s="95">
        <f t="shared" si="3278"/>
        <v>0</v>
      </c>
      <c r="AR3400" s="95">
        <f t="shared" si="3279"/>
        <v>0</v>
      </c>
      <c r="AS3400" s="95">
        <f t="shared" si="3280"/>
        <v>0</v>
      </c>
      <c r="AT3400" s="95">
        <f t="shared" si="3281"/>
        <v>0</v>
      </c>
      <c r="AU3400" s="95">
        <f t="shared" si="3282"/>
        <v>0</v>
      </c>
      <c r="AV3400" s="95">
        <f t="shared" si="3283"/>
        <v>0.60121356496292078</v>
      </c>
      <c r="AW3400" s="95">
        <f t="shared" si="3243"/>
        <v>1.4588715865182533</v>
      </c>
      <c r="AX3400" s="95">
        <f t="shared" si="3284"/>
        <v>0.58303759605938166</v>
      </c>
      <c r="AY3400" s="95">
        <f t="shared" si="3285"/>
        <v>0.57618935201410604</v>
      </c>
      <c r="AZ3400" s="95">
        <f t="shared" si="3286"/>
        <v>2.0350609385323595</v>
      </c>
      <c r="BD3400" s="94">
        <f t="shared" si="3287"/>
        <v>0.72293877551020402</v>
      </c>
      <c r="BE3400" s="94">
        <f t="shared" si="3288"/>
        <v>0.85025806406655391</v>
      </c>
      <c r="BF3400" s="94">
        <f t="shared" ca="1" si="3289"/>
        <v>-0.1658543361632798</v>
      </c>
      <c r="BG3400" s="94">
        <f t="shared" si="3290"/>
        <v>2.0350609385323595</v>
      </c>
      <c r="BH3400" s="94">
        <f t="shared" si="3291"/>
        <v>1.4265556205533521</v>
      </c>
      <c r="BI3400" s="94">
        <f t="shared" ca="1" si="3292"/>
        <v>0.76978029302715789</v>
      </c>
      <c r="BJ3400" s="94">
        <f t="shared" si="3293"/>
        <v>1.7216645706939395</v>
      </c>
      <c r="BK3400" s="94">
        <f t="shared" si="3294"/>
        <v>0.3321188736126543</v>
      </c>
      <c r="BL3400" s="94">
        <f t="shared" ca="1" si="3295"/>
        <v>0.8754121593403279</v>
      </c>
      <c r="BM3400" s="94">
        <f t="shared" ca="1" si="3296"/>
        <v>18.031023700924042</v>
      </c>
      <c r="BN3400" s="94">
        <f t="shared" ca="1" si="3297"/>
        <v>1.2559259595140944</v>
      </c>
      <c r="BO3400" s="94">
        <f t="shared" ca="1" si="3298"/>
        <v>1.7224267846301697</v>
      </c>
      <c r="BP3400" s="94">
        <f t="shared" si="3299"/>
        <v>18.796479157510397</v>
      </c>
      <c r="BQ3400" s="94">
        <f t="shared" si="3300"/>
        <v>1.6955148663007993</v>
      </c>
    </row>
    <row r="3401" spans="1:69" x14ac:dyDescent="0.2">
      <c r="A3401" s="139">
        <v>38270</v>
      </c>
      <c r="B3401" s="88">
        <f>W_Zone1*(Zone1!M3361+Zone1!G3361)+W_Zone2*(Zone2!M3361+Zone2!G3361)+W_Zone3*(Zone3!M3361+Zone3!G3361)+W_Zone4*(Zone4!M3361+Zone4!G3361)+W_Zone5*(Zone5!M3361+Zone5!G3361)</f>
        <v>5.2813842182086734</v>
      </c>
      <c r="C3401" s="88">
        <f>Catch_PE!L3361</f>
        <v>1.1602562638806413</v>
      </c>
      <c r="D3401" s="130">
        <v>0.84</v>
      </c>
      <c r="E3401" s="90">
        <f t="shared" si="3240"/>
        <v>1.4811428571428573</v>
      </c>
      <c r="F3401" s="91"/>
      <c r="G3401" s="95">
        <f t="shared" si="3245"/>
        <v>0.71502889492010968</v>
      </c>
      <c r="H3401" s="95">
        <f t="shared" si="3246"/>
        <v>4.1211279543280321</v>
      </c>
      <c r="I3401" s="95">
        <f t="shared" si="3247"/>
        <v>0</v>
      </c>
      <c r="J3401" s="96">
        <f t="shared" si="3248"/>
        <v>1.9833077267362076</v>
      </c>
      <c r="K3401" s="96">
        <f t="shared" si="3249"/>
        <v>0</v>
      </c>
      <c r="L3401" s="96">
        <f t="shared" si="3250"/>
        <v>0.72538618971083713</v>
      </c>
      <c r="M3401" s="96">
        <f t="shared" si="3241"/>
        <v>0.37263321598261911</v>
      </c>
      <c r="N3401" s="96">
        <f t="shared" si="3251"/>
        <v>0.72344021228397559</v>
      </c>
      <c r="O3401" s="96">
        <f t="shared" si="3252"/>
        <v>2.5104534435744439</v>
      </c>
      <c r="P3401" s="96">
        <f t="shared" si="3253"/>
        <v>0.58303759605938166</v>
      </c>
      <c r="Q3401" s="96">
        <f t="shared" si="3242"/>
        <v>0.35257853116700166</v>
      </c>
      <c r="R3401" s="96">
        <f t="shared" si="3254"/>
        <v>2.4197346252146645</v>
      </c>
      <c r="S3401" s="96">
        <f t="shared" si="3255"/>
        <v>5.188435908223564</v>
      </c>
      <c r="T3401" s="96">
        <f t="shared" si="3256"/>
        <v>1.9262655684604115</v>
      </c>
      <c r="U3401" s="96">
        <f t="shared" si="3257"/>
        <v>0.17465880403024703</v>
      </c>
      <c r="V3401" s="96">
        <f t="shared" si="3258"/>
        <v>0</v>
      </c>
      <c r="W3401" s="96">
        <f t="shared" si="3259"/>
        <v>0</v>
      </c>
      <c r="X3401" s="96">
        <f t="shared" si="3260"/>
        <v>0</v>
      </c>
      <c r="Y3401" s="96">
        <f t="shared" si="3261"/>
        <v>0</v>
      </c>
      <c r="Z3401" s="96">
        <f t="shared" si="3262"/>
        <v>0</v>
      </c>
      <c r="AA3401" s="96">
        <f t="shared" si="3244"/>
        <v>0</v>
      </c>
      <c r="AB3401" s="95">
        <f t="shared" si="3263"/>
        <v>0.23437537837252917</v>
      </c>
      <c r="AC3401" s="95">
        <f t="shared" si="3264"/>
        <v>0.3253271520450669</v>
      </c>
      <c r="AD3401" s="95">
        <f t="shared" si="3265"/>
        <v>0.36068620172807986</v>
      </c>
      <c r="AE3401" s="95">
        <f t="shared" si="3266"/>
        <v>0.22533175980168552</v>
      </c>
      <c r="AF3401" s="95">
        <f t="shared" si="3267"/>
        <v>8.0876394610267466E-2</v>
      </c>
      <c r="AG3401" s="95">
        <f t="shared" si="3268"/>
        <v>1.1935500635518055E-2</v>
      </c>
      <c r="AH3401" s="95">
        <f t="shared" si="3269"/>
        <v>1.2673492739386394E-4</v>
      </c>
      <c r="AI3401" s="95">
        <f t="shared" si="3270"/>
        <v>0</v>
      </c>
      <c r="AJ3401" s="95">
        <f t="shared" si="3271"/>
        <v>0</v>
      </c>
      <c r="AK3401" s="95">
        <f t="shared" si="3272"/>
        <v>0</v>
      </c>
      <c r="AL3401" s="95">
        <f t="shared" si="3273"/>
        <v>0</v>
      </c>
      <c r="AM3401" s="95">
        <f t="shared" si="3274"/>
        <v>0</v>
      </c>
      <c r="AN3401" s="95">
        <f t="shared" si="3275"/>
        <v>0</v>
      </c>
      <c r="AO3401" s="95">
        <f t="shared" si="3276"/>
        <v>0</v>
      </c>
      <c r="AP3401" s="95">
        <f t="shared" si="3277"/>
        <v>0</v>
      </c>
      <c r="AQ3401" s="95">
        <f t="shared" si="3278"/>
        <v>0</v>
      </c>
      <c r="AR3401" s="95">
        <f t="shared" si="3279"/>
        <v>0</v>
      </c>
      <c r="AS3401" s="95">
        <f t="shared" si="3280"/>
        <v>0</v>
      </c>
      <c r="AT3401" s="95">
        <f t="shared" si="3281"/>
        <v>0</v>
      </c>
      <c r="AU3401" s="95">
        <f t="shared" si="3282"/>
        <v>0</v>
      </c>
      <c r="AV3401" s="95">
        <f t="shared" si="3283"/>
        <v>0.61757763247309039</v>
      </c>
      <c r="AW3401" s="95">
        <f t="shared" si="3243"/>
        <v>1.6547796755092374</v>
      </c>
      <c r="AX3401" s="95">
        <f t="shared" si="3284"/>
        <v>0.59696085975490565</v>
      </c>
      <c r="AY3401" s="95">
        <f t="shared" si="3285"/>
        <v>0.58695390953953086</v>
      </c>
      <c r="AZ3401" s="95">
        <f t="shared" si="3286"/>
        <v>2.2417335850487685</v>
      </c>
      <c r="BD3401" s="94">
        <f t="shared" si="3287"/>
        <v>1.4811428571428573</v>
      </c>
      <c r="BE3401" s="94">
        <f t="shared" si="3288"/>
        <v>1.217022126809064</v>
      </c>
      <c r="BF3401" s="94">
        <f t="shared" ca="1" si="3289"/>
        <v>0.47335656986087982</v>
      </c>
      <c r="BG3401" s="94">
        <f t="shared" si="3290"/>
        <v>2.2417335850487685</v>
      </c>
      <c r="BH3401" s="94">
        <f t="shared" si="3291"/>
        <v>1.4972419928150453</v>
      </c>
      <c r="BI3401" s="94">
        <f t="shared" ca="1" si="3292"/>
        <v>0.86118573447072067</v>
      </c>
      <c r="BJ3401" s="94">
        <f t="shared" si="3293"/>
        <v>0.57849825537644384</v>
      </c>
      <c r="BK3401" s="94">
        <f t="shared" si="3294"/>
        <v>7.8523173304410152E-2</v>
      </c>
      <c r="BL3401" s="94">
        <f t="shared" ca="1" si="3295"/>
        <v>0.15041146092196703</v>
      </c>
      <c r="BM3401" s="94">
        <f t="shared" ca="1" si="3296"/>
        <v>12.166780286964764</v>
      </c>
      <c r="BN3401" s="94">
        <f t="shared" ca="1" si="3297"/>
        <v>0.56839078579055358</v>
      </c>
      <c r="BO3401" s="94">
        <f t="shared" ca="1" si="3298"/>
        <v>0.45320049614594754</v>
      </c>
      <c r="BP3401" s="94">
        <f t="shared" si="3299"/>
        <v>5.2813842182086734</v>
      </c>
      <c r="BQ3401" s="94">
        <f t="shared" si="3300"/>
        <v>1.1602562638806413</v>
      </c>
    </row>
    <row r="3402" spans="1:69" x14ac:dyDescent="0.2">
      <c r="A3402" s="139">
        <v>38271</v>
      </c>
      <c r="B3402" s="88">
        <f>W_Zone1*(Zone1!M3362+Zone1!G3362)+W_Zone2*(Zone2!M3362+Zone2!G3362)+W_Zone3*(Zone3!M3362+Zone3!G3362)+W_Zone4*(Zone4!M3362+Zone4!G3362)+W_Zone5*(Zone5!M3362+Zone5!G3362)</f>
        <v>7.6541828741318915E-2</v>
      </c>
      <c r="C3402" s="88">
        <f>Catch_PE!L3362</f>
        <v>1.1644587646581148</v>
      </c>
      <c r="D3402" s="130">
        <v>1.1499999999999999</v>
      </c>
      <c r="E3402" s="90">
        <f t="shared" si="3240"/>
        <v>2.0277551020408162</v>
      </c>
      <c r="F3402" s="91"/>
      <c r="G3402" s="95">
        <f t="shared" si="3245"/>
        <v>0.72344021228397559</v>
      </c>
      <c r="H3402" s="95">
        <f t="shared" si="3246"/>
        <v>0</v>
      </c>
      <c r="I3402" s="95">
        <f t="shared" si="3247"/>
        <v>1.0879169359167959</v>
      </c>
      <c r="J3402" s="96">
        <f t="shared" si="3248"/>
        <v>0</v>
      </c>
      <c r="K3402" s="96">
        <f t="shared" si="3249"/>
        <v>1.0031203350074467</v>
      </c>
      <c r="L3402" s="96">
        <f t="shared" si="3250"/>
        <v>0.71820168430357845</v>
      </c>
      <c r="M3402" s="96">
        <f t="shared" si="3241"/>
        <v>0.35463423014912893</v>
      </c>
      <c r="N3402" s="96">
        <f t="shared" si="3251"/>
        <v>0.71634970177206192</v>
      </c>
      <c r="O3402" s="96">
        <f t="shared" si="3252"/>
        <v>0.35463423014912893</v>
      </c>
      <c r="P3402" s="96">
        <f t="shared" si="3253"/>
        <v>0.59696085975490565</v>
      </c>
      <c r="Q3402" s="96">
        <f t="shared" si="3242"/>
        <v>0.3829379457603288</v>
      </c>
      <c r="R3402" s="96">
        <f t="shared" si="3254"/>
        <v>5.2073279622786943</v>
      </c>
      <c r="S3402" s="96">
        <f t="shared" si="3255"/>
        <v>2.0142431106686849</v>
      </c>
      <c r="T3402" s="96">
        <f t="shared" si="3256"/>
        <v>0.36228718511225338</v>
      </c>
      <c r="U3402" s="96">
        <f t="shared" si="3257"/>
        <v>2.4672829788806031E-2</v>
      </c>
      <c r="V3402" s="96">
        <f t="shared" si="3258"/>
        <v>0</v>
      </c>
      <c r="W3402" s="96">
        <f t="shared" si="3259"/>
        <v>0</v>
      </c>
      <c r="X3402" s="96">
        <f t="shared" si="3260"/>
        <v>0</v>
      </c>
      <c r="Y3402" s="96">
        <f t="shared" si="3261"/>
        <v>0</v>
      </c>
      <c r="Z3402" s="96">
        <f t="shared" si="3262"/>
        <v>0</v>
      </c>
      <c r="AA3402" s="96">
        <f t="shared" si="3244"/>
        <v>0</v>
      </c>
      <c r="AB3402" s="95">
        <f t="shared" si="3263"/>
        <v>0.32637671060368523</v>
      </c>
      <c r="AC3402" s="95">
        <f t="shared" si="3264"/>
        <v>0.36557384296187284</v>
      </c>
      <c r="AD3402" s="95">
        <f t="shared" si="3265"/>
        <v>0.23575555875068588</v>
      </c>
      <c r="AE3402" s="95">
        <f t="shared" si="3266"/>
        <v>9.2476394343176616E-2</v>
      </c>
      <c r="AF3402" s="95">
        <f t="shared" si="3267"/>
        <v>1.779527851112854E-2</v>
      </c>
      <c r="AG3402" s="95">
        <f t="shared" si="3268"/>
        <v>1.7514786340376374E-3</v>
      </c>
      <c r="AH3402" s="95">
        <f t="shared" si="3269"/>
        <v>1.7902958337811501E-5</v>
      </c>
      <c r="AI3402" s="95">
        <f t="shared" si="3270"/>
        <v>0</v>
      </c>
      <c r="AJ3402" s="95">
        <f t="shared" si="3271"/>
        <v>0</v>
      </c>
      <c r="AK3402" s="95">
        <f t="shared" si="3272"/>
        <v>0</v>
      </c>
      <c r="AL3402" s="95">
        <f t="shared" si="3273"/>
        <v>0</v>
      </c>
      <c r="AM3402" s="95">
        <f t="shared" si="3274"/>
        <v>0</v>
      </c>
      <c r="AN3402" s="95">
        <f t="shared" si="3275"/>
        <v>0</v>
      </c>
      <c r="AO3402" s="95">
        <f t="shared" si="3276"/>
        <v>0</v>
      </c>
      <c r="AP3402" s="95">
        <f t="shared" si="3277"/>
        <v>0</v>
      </c>
      <c r="AQ3402" s="95">
        <f t="shared" si="3278"/>
        <v>0</v>
      </c>
      <c r="AR3402" s="95">
        <f t="shared" si="3279"/>
        <v>0</v>
      </c>
      <c r="AS3402" s="95">
        <f t="shared" si="3280"/>
        <v>0</v>
      </c>
      <c r="AT3402" s="95">
        <f t="shared" si="3281"/>
        <v>0</v>
      </c>
      <c r="AU3402" s="95">
        <f t="shared" si="3282"/>
        <v>0</v>
      </c>
      <c r="AV3402" s="95">
        <f t="shared" si="3283"/>
        <v>0.66660955279000078</v>
      </c>
      <c r="AW3402" s="95">
        <f t="shared" si="3243"/>
        <v>2.3569619011567613</v>
      </c>
      <c r="AX3402" s="95">
        <f t="shared" si="3284"/>
        <v>0.63724434572301425</v>
      </c>
      <c r="AY3402" s="95">
        <f t="shared" si="3285"/>
        <v>0.70931465636401403</v>
      </c>
      <c r="AZ3402" s="95">
        <f t="shared" si="3286"/>
        <v>3.0662765575207755</v>
      </c>
      <c r="BD3402" s="94">
        <f t="shared" si="3287"/>
        <v>2.0277551020408162</v>
      </c>
      <c r="BE3402" s="94">
        <f t="shared" si="3288"/>
        <v>1.4239926622145271</v>
      </c>
      <c r="BF3402" s="94">
        <f t="shared" ca="1" si="3289"/>
        <v>0.7663911151923134</v>
      </c>
      <c r="BG3402" s="94">
        <f t="shared" si="3290"/>
        <v>3.0662765575207755</v>
      </c>
      <c r="BH3402" s="94">
        <f t="shared" si="3291"/>
        <v>1.7510786839890364</v>
      </c>
      <c r="BI3402" s="94">
        <f t="shared" ca="1" si="3292"/>
        <v>1.1601799665900006</v>
      </c>
      <c r="BJ3402" s="94">
        <f t="shared" si="3293"/>
        <v>1.0785268134922132</v>
      </c>
      <c r="BK3402" s="94">
        <f t="shared" si="3294"/>
        <v>0.10698526564027477</v>
      </c>
      <c r="BL3402" s="94">
        <f t="shared" ca="1" si="3295"/>
        <v>0.15506965948510973</v>
      </c>
      <c r="BM3402" s="94">
        <f t="shared" ca="1" si="3296"/>
        <v>8.6522985001859762</v>
      </c>
      <c r="BN3402" s="94">
        <f t="shared" ca="1" si="3297"/>
        <v>0.29915039370907931</v>
      </c>
      <c r="BO3402" s="94">
        <f t="shared" ca="1" si="3298"/>
        <v>0.14452704700174876</v>
      </c>
      <c r="BP3402" s="94">
        <f t="shared" si="3299"/>
        <v>7.6541828741318915E-2</v>
      </c>
      <c r="BQ3402" s="94">
        <f t="shared" si="3300"/>
        <v>1.1644587646581148</v>
      </c>
    </row>
    <row r="3403" spans="1:69" x14ac:dyDescent="0.2">
      <c r="A3403" s="139">
        <v>38272</v>
      </c>
      <c r="B3403" s="88">
        <f>W_Zone1*(Zone1!M3363+Zone1!G3363)+W_Zone2*(Zone2!M3363+Zone2!G3363)+W_Zone3*(Zone3!M3363+Zone3!G3363)+W_Zone4*(Zone4!M3363+Zone4!G3363)+W_Zone5*(Zone5!M3363+Zone5!G3363)</f>
        <v>0.53579262463385735</v>
      </c>
      <c r="C3403" s="88">
        <f>Catch_PE!L3363</f>
        <v>1.2155198747483664</v>
      </c>
      <c r="D3403" s="130">
        <v>1.1399999999999999</v>
      </c>
      <c r="E3403" s="90">
        <f t="shared" si="3240"/>
        <v>2.0101224489795917</v>
      </c>
      <c r="F3403" s="91"/>
      <c r="G3403" s="95">
        <f t="shared" si="3245"/>
        <v>0.71634970177206192</v>
      </c>
      <c r="H3403" s="95">
        <f t="shared" si="3246"/>
        <v>0</v>
      </c>
      <c r="I3403" s="95">
        <f t="shared" si="3247"/>
        <v>0.67972725011450907</v>
      </c>
      <c r="J3403" s="96">
        <f t="shared" si="3248"/>
        <v>0</v>
      </c>
      <c r="K3403" s="96">
        <f t="shared" si="3249"/>
        <v>0.62440678041382192</v>
      </c>
      <c r="L3403" s="96">
        <f t="shared" si="3250"/>
        <v>0.71308890416264725</v>
      </c>
      <c r="M3403" s="96">
        <f t="shared" si="3241"/>
        <v>0.34225171479577571</v>
      </c>
      <c r="N3403" s="96">
        <f t="shared" si="3251"/>
        <v>0.71130158600975257</v>
      </c>
      <c r="O3403" s="96">
        <f t="shared" si="3252"/>
        <v>0.34225171479577571</v>
      </c>
      <c r="P3403" s="96">
        <f t="shared" si="3253"/>
        <v>0.63724434572301425</v>
      </c>
      <c r="Q3403" s="96">
        <f t="shared" si="3242"/>
        <v>0.48127008827605977</v>
      </c>
      <c r="R3403" s="96">
        <f t="shared" si="3254"/>
        <v>2.0324755240870509</v>
      </c>
      <c r="S3403" s="96">
        <f t="shared" si="3255"/>
        <v>0.44719287701807253</v>
      </c>
      <c r="T3403" s="96">
        <f t="shared" si="3256"/>
        <v>0.20574992193151354</v>
      </c>
      <c r="U3403" s="96">
        <f t="shared" si="3257"/>
        <v>2.3811345849305641E-2</v>
      </c>
      <c r="V3403" s="96">
        <f t="shared" si="3258"/>
        <v>0</v>
      </c>
      <c r="W3403" s="96">
        <f t="shared" si="3259"/>
        <v>0</v>
      </c>
      <c r="X3403" s="96">
        <f t="shared" si="3260"/>
        <v>0</v>
      </c>
      <c r="Y3403" s="96">
        <f t="shared" si="3261"/>
        <v>0</v>
      </c>
      <c r="Z3403" s="96">
        <f t="shared" si="3262"/>
        <v>0</v>
      </c>
      <c r="AA3403" s="96">
        <f t="shared" si="3244"/>
        <v>0</v>
      </c>
      <c r="AB3403" s="95">
        <f t="shared" si="3263"/>
        <v>0.36658675481844871</v>
      </c>
      <c r="AC3403" s="95">
        <f t="shared" si="3264"/>
        <v>0.24047254163434251</v>
      </c>
      <c r="AD3403" s="95">
        <f t="shared" si="3265"/>
        <v>0.10253623279554926</v>
      </c>
      <c r="AE3403" s="95">
        <f t="shared" si="3266"/>
        <v>2.8990249167371182E-2</v>
      </c>
      <c r="AF3403" s="95">
        <f t="shared" si="3267"/>
        <v>7.4066547443828986E-3</v>
      </c>
      <c r="AG3403" s="95">
        <f t="shared" si="3268"/>
        <v>1.5859166254579879E-3</v>
      </c>
      <c r="AH3403" s="95">
        <f t="shared" si="3269"/>
        <v>1.7277853264352655E-5</v>
      </c>
      <c r="AI3403" s="95">
        <f t="shared" si="3270"/>
        <v>0</v>
      </c>
      <c r="AJ3403" s="95">
        <f t="shared" si="3271"/>
        <v>0</v>
      </c>
      <c r="AK3403" s="95">
        <f t="shared" si="3272"/>
        <v>0</v>
      </c>
      <c r="AL3403" s="95">
        <f t="shared" si="3273"/>
        <v>0</v>
      </c>
      <c r="AM3403" s="95">
        <f t="shared" si="3274"/>
        <v>0</v>
      </c>
      <c r="AN3403" s="95">
        <f t="shared" si="3275"/>
        <v>0</v>
      </c>
      <c r="AO3403" s="95">
        <f t="shared" si="3276"/>
        <v>0</v>
      </c>
      <c r="AP3403" s="95">
        <f t="shared" si="3277"/>
        <v>0</v>
      </c>
      <c r="AQ3403" s="95">
        <f t="shared" si="3278"/>
        <v>0</v>
      </c>
      <c r="AR3403" s="95">
        <f t="shared" si="3279"/>
        <v>0</v>
      </c>
      <c r="AS3403" s="95">
        <f t="shared" si="3280"/>
        <v>0</v>
      </c>
      <c r="AT3403" s="95">
        <f t="shared" si="3281"/>
        <v>0</v>
      </c>
      <c r="AU3403" s="95">
        <f t="shared" si="3282"/>
        <v>0</v>
      </c>
      <c r="AV3403" s="95">
        <f t="shared" si="3283"/>
        <v>0.6685629089906443</v>
      </c>
      <c r="AW3403" s="95">
        <f t="shared" si="3243"/>
        <v>2.3887348224857892</v>
      </c>
      <c r="AX3403" s="95">
        <f t="shared" si="3284"/>
        <v>0.63880184554028052</v>
      </c>
      <c r="AY3403" s="95">
        <f t="shared" si="3285"/>
        <v>0.84785684309450848</v>
      </c>
      <c r="AZ3403" s="95">
        <f t="shared" si="3286"/>
        <v>3.2365916655802978</v>
      </c>
      <c r="BD3403" s="94">
        <f t="shared" si="3287"/>
        <v>2.0101224489795917</v>
      </c>
      <c r="BE3403" s="94">
        <f t="shared" si="3288"/>
        <v>1.4177878716435657</v>
      </c>
      <c r="BF3403" s="94">
        <f t="shared" ca="1" si="3289"/>
        <v>0.75816369711912679</v>
      </c>
      <c r="BG3403" s="94">
        <f t="shared" si="3290"/>
        <v>3.2365916655802978</v>
      </c>
      <c r="BH3403" s="94">
        <f t="shared" si="3291"/>
        <v>1.7990529913207942</v>
      </c>
      <c r="BI3403" s="94">
        <f t="shared" ca="1" si="3292"/>
        <v>1.2121857408180314</v>
      </c>
      <c r="BJ3403" s="94">
        <f t="shared" si="3293"/>
        <v>1.5042267392691497</v>
      </c>
      <c r="BK3403" s="94">
        <f t="shared" si="3294"/>
        <v>0.14536309148249141</v>
      </c>
      <c r="BL3403" s="94">
        <f t="shared" ca="1" si="3295"/>
        <v>0.20613601616453009</v>
      </c>
      <c r="BM3403" s="94">
        <f t="shared" ca="1" si="3296"/>
        <v>8.7563415667853217</v>
      </c>
      <c r="BN3403" s="94">
        <f t="shared" ca="1" si="3297"/>
        <v>0.30597626919785831</v>
      </c>
      <c r="BO3403" s="94">
        <f t="shared" ca="1" si="3298"/>
        <v>0.15085032524811504</v>
      </c>
      <c r="BP3403" s="94">
        <f t="shared" si="3299"/>
        <v>0.53579262463385735</v>
      </c>
      <c r="BQ3403" s="94">
        <f t="shared" si="3300"/>
        <v>1.2155198747483664</v>
      </c>
    </row>
    <row r="3404" spans="1:69" x14ac:dyDescent="0.2">
      <c r="A3404" s="139">
        <v>38273</v>
      </c>
      <c r="B3404" s="88">
        <f>W_Zone1*(Zone1!M3364+Zone1!G3364)+W_Zone2*(Zone2!M3364+Zone2!G3364)+W_Zone3*(Zone3!M3364+Zone3!G3364)+W_Zone4*(Zone4!M3364+Zone4!G3364)+W_Zone5*(Zone5!M3364+Zone5!G3364)</f>
        <v>1.3558833341483867</v>
      </c>
      <c r="C3404" s="88">
        <f>Catch_PE!L3364</f>
        <v>1.242032892049759</v>
      </c>
      <c r="D3404" s="130">
        <v>1.05</v>
      </c>
      <c r="E3404" s="90">
        <f t="shared" si="3240"/>
        <v>1.8514285714285716</v>
      </c>
      <c r="F3404" s="91"/>
      <c r="G3404" s="95">
        <f t="shared" si="3245"/>
        <v>0.71130158600975257</v>
      </c>
      <c r="H3404" s="95">
        <f t="shared" si="3246"/>
        <v>0.11385044209862771</v>
      </c>
      <c r="I3404" s="95">
        <f t="shared" si="3247"/>
        <v>0</v>
      </c>
      <c r="J3404" s="96">
        <f t="shared" si="3248"/>
        <v>5.6224032882885355E-2</v>
      </c>
      <c r="K3404" s="96">
        <f t="shared" si="3249"/>
        <v>0</v>
      </c>
      <c r="L3404" s="96">
        <f t="shared" si="3250"/>
        <v>0.71159520100204121</v>
      </c>
      <c r="M3404" s="96">
        <f t="shared" si="3241"/>
        <v>0.33869981971718505</v>
      </c>
      <c r="N3404" s="96">
        <f t="shared" si="3251"/>
        <v>0.70982643167235682</v>
      </c>
      <c r="O3404" s="96">
        <f t="shared" si="3252"/>
        <v>0.3963262289329274</v>
      </c>
      <c r="P3404" s="96">
        <f t="shared" si="3253"/>
        <v>0.63880184554028052</v>
      </c>
      <c r="Q3404" s="96">
        <f t="shared" si="3242"/>
        <v>0.48539966325671419</v>
      </c>
      <c r="R3404" s="96">
        <f t="shared" si="3254"/>
        <v>0.46830594480433291</v>
      </c>
      <c r="S3404" s="96">
        <f t="shared" si="3255"/>
        <v>0.30407040137178076</v>
      </c>
      <c r="T3404" s="96">
        <f t="shared" si="3256"/>
        <v>0.23349795360781631</v>
      </c>
      <c r="U3404" s="96">
        <f t="shared" si="3257"/>
        <v>2.7573451054596427E-2</v>
      </c>
      <c r="V3404" s="96">
        <f t="shared" si="3258"/>
        <v>0</v>
      </c>
      <c r="W3404" s="96">
        <f t="shared" si="3259"/>
        <v>0</v>
      </c>
      <c r="X3404" s="96">
        <f t="shared" si="3260"/>
        <v>0</v>
      </c>
      <c r="Y3404" s="96">
        <f t="shared" si="3261"/>
        <v>0</v>
      </c>
      <c r="Z3404" s="96">
        <f t="shared" si="3262"/>
        <v>0</v>
      </c>
      <c r="AA3404" s="96">
        <f t="shared" si="3244"/>
        <v>0</v>
      </c>
      <c r="AB3404" s="95">
        <f t="shared" si="3263"/>
        <v>0.24164548984469031</v>
      </c>
      <c r="AC3404" s="95">
        <f t="shared" si="3264"/>
        <v>0.10799848165334189</v>
      </c>
      <c r="AD3404" s="95">
        <f t="shared" si="3265"/>
        <v>4.0639505153955105E-2</v>
      </c>
      <c r="AE3404" s="95">
        <f t="shared" si="3266"/>
        <v>2.0370389654669429E-2</v>
      </c>
      <c r="AF3404" s="95">
        <f t="shared" si="3267"/>
        <v>8.13458979456721E-3</v>
      </c>
      <c r="AG3404" s="95">
        <f t="shared" si="3268"/>
        <v>1.8330319218037934E-3</v>
      </c>
      <c r="AH3404" s="95">
        <f t="shared" si="3269"/>
        <v>2.0007690633203733E-5</v>
      </c>
      <c r="AI3404" s="95">
        <f t="shared" si="3270"/>
        <v>0</v>
      </c>
      <c r="AJ3404" s="95">
        <f t="shared" si="3271"/>
        <v>0</v>
      </c>
      <c r="AK3404" s="95">
        <f t="shared" si="3272"/>
        <v>0</v>
      </c>
      <c r="AL3404" s="95">
        <f t="shared" si="3273"/>
        <v>0</v>
      </c>
      <c r="AM3404" s="95">
        <f t="shared" si="3274"/>
        <v>0</v>
      </c>
      <c r="AN3404" s="95">
        <f t="shared" si="3275"/>
        <v>0</v>
      </c>
      <c r="AO3404" s="95">
        <f t="shared" si="3276"/>
        <v>0</v>
      </c>
      <c r="AP3404" s="95">
        <f t="shared" si="3277"/>
        <v>0</v>
      </c>
      <c r="AQ3404" s="95">
        <f t="shared" si="3278"/>
        <v>0</v>
      </c>
      <c r="AR3404" s="95">
        <f t="shared" si="3279"/>
        <v>0</v>
      </c>
      <c r="AS3404" s="95">
        <f t="shared" si="3280"/>
        <v>0</v>
      </c>
      <c r="AT3404" s="95">
        <f t="shared" si="3281"/>
        <v>0</v>
      </c>
      <c r="AU3404" s="95">
        <f t="shared" si="3282"/>
        <v>0</v>
      </c>
      <c r="AV3404" s="95">
        <f t="shared" si="3283"/>
        <v>0.65068399036744728</v>
      </c>
      <c r="AW3404" s="95">
        <f t="shared" si="3243"/>
        <v>2.1090811637453784</v>
      </c>
      <c r="AX3404" s="95">
        <f t="shared" si="3284"/>
        <v>0.62440711034487761</v>
      </c>
      <c r="AY3404" s="95">
        <f t="shared" si="3285"/>
        <v>0.7270451531014045</v>
      </c>
      <c r="AZ3404" s="95">
        <f t="shared" si="3286"/>
        <v>2.8361263168467827</v>
      </c>
      <c r="BD3404" s="94">
        <f t="shared" si="3287"/>
        <v>1.8514285714285716</v>
      </c>
      <c r="BE3404" s="94">
        <f t="shared" si="3288"/>
        <v>1.360672102833218</v>
      </c>
      <c r="BF3404" s="94">
        <f t="shared" ca="1" si="3289"/>
        <v>0.68090222773919584</v>
      </c>
      <c r="BG3404" s="94">
        <f t="shared" si="3290"/>
        <v>2.8361263168467827</v>
      </c>
      <c r="BH3404" s="94">
        <f t="shared" si="3291"/>
        <v>1.6840802584338974</v>
      </c>
      <c r="BI3404" s="94">
        <f t="shared" ca="1" si="3292"/>
        <v>1.0853099260960759</v>
      </c>
      <c r="BJ3404" s="94">
        <f t="shared" si="3293"/>
        <v>0.96962964983170807</v>
      </c>
      <c r="BK3404" s="94">
        <f t="shared" si="3294"/>
        <v>0.10459283510903324</v>
      </c>
      <c r="BL3404" s="94">
        <f t="shared" ca="1" si="3295"/>
        <v>0.16354558649030929</v>
      </c>
      <c r="BM3404" s="94">
        <f t="shared" ca="1" si="3296"/>
        <v>9.7207111070374062</v>
      </c>
      <c r="BN3404" s="94">
        <f t="shared" ca="1" si="3297"/>
        <v>0.37242579433332385</v>
      </c>
      <c r="BO3404" s="94">
        <f t="shared" ca="1" si="3298"/>
        <v>0.21683552692017063</v>
      </c>
      <c r="BP3404" s="94">
        <f t="shared" si="3299"/>
        <v>1.3558833341483867</v>
      </c>
      <c r="BQ3404" s="94">
        <f t="shared" si="3300"/>
        <v>1.242032892049759</v>
      </c>
    </row>
    <row r="3405" spans="1:69" x14ac:dyDescent="0.2">
      <c r="A3405" s="139">
        <v>38274</v>
      </c>
      <c r="B3405" s="88">
        <f>W_Zone1*(Zone1!M3365+Zone1!G3365)+W_Zone2*(Zone2!M3365+Zone2!G3365)+W_Zone3*(Zone3!M3365+Zone3!G3365)+W_Zone4*(Zone4!M3365+Zone4!G3365)+W_Zone5*(Zone5!M3365+Zone5!G3365)</f>
        <v>17.462464917829859</v>
      </c>
      <c r="C3405" s="88">
        <f>Catch_PE!L3365</f>
        <v>1.0285649362040177</v>
      </c>
      <c r="D3405" s="130">
        <v>1.05</v>
      </c>
      <c r="E3405" s="90">
        <f t="shared" si="3240"/>
        <v>1.8514285714285716</v>
      </c>
      <c r="F3405" s="91"/>
      <c r="G3405" s="95">
        <f t="shared" si="3245"/>
        <v>0.70982643167235682</v>
      </c>
      <c r="H3405" s="95">
        <f t="shared" si="3246"/>
        <v>16.433899981625842</v>
      </c>
      <c r="I3405" s="95">
        <f t="shared" si="3247"/>
        <v>0</v>
      </c>
      <c r="J3405" s="96">
        <f t="shared" si="3248"/>
        <v>7.6677004086998721</v>
      </c>
      <c r="K3405" s="96">
        <f t="shared" si="3249"/>
        <v>0</v>
      </c>
      <c r="L3405" s="96">
        <f t="shared" si="3250"/>
        <v>0.74986894874083854</v>
      </c>
      <c r="M3405" s="96">
        <f t="shared" si="3241"/>
        <v>0.43949080756666903</v>
      </c>
      <c r="N3405" s="96">
        <f t="shared" si="3251"/>
        <v>0.74757382540197392</v>
      </c>
      <c r="O3405" s="96">
        <f t="shared" si="3252"/>
        <v>9.2056903804926389</v>
      </c>
      <c r="P3405" s="96">
        <f t="shared" si="3253"/>
        <v>0.62440711034487761</v>
      </c>
      <c r="Q3405" s="96">
        <f t="shared" si="3242"/>
        <v>0.44818296220521947</v>
      </c>
      <c r="R3405" s="96">
        <f t="shared" si="3254"/>
        <v>0.79447540319556542</v>
      </c>
      <c r="S3405" s="96">
        <f t="shared" si="3255"/>
        <v>2.5172425703232268</v>
      </c>
      <c r="T3405" s="96">
        <f t="shared" si="3256"/>
        <v>4.8980812475177276</v>
      </c>
      <c r="U3405" s="96">
        <f t="shared" si="3257"/>
        <v>0.64046392744104885</v>
      </c>
      <c r="V3405" s="96">
        <f t="shared" si="3258"/>
        <v>0</v>
      </c>
      <c r="W3405" s="96">
        <f t="shared" si="3259"/>
        <v>0</v>
      </c>
      <c r="X3405" s="96">
        <f t="shared" si="3260"/>
        <v>0</v>
      </c>
      <c r="Y3405" s="96">
        <f t="shared" si="3261"/>
        <v>0</v>
      </c>
      <c r="Z3405" s="96">
        <f t="shared" si="3262"/>
        <v>0</v>
      </c>
      <c r="AA3405" s="96">
        <f t="shared" si="3244"/>
        <v>0</v>
      </c>
      <c r="AB3405" s="95">
        <f t="shared" si="3263"/>
        <v>0.13524320397688547</v>
      </c>
      <c r="AC3405" s="95">
        <f t="shared" si="3264"/>
        <v>0.16751420608258905</v>
      </c>
      <c r="AD3405" s="95">
        <f t="shared" si="3265"/>
        <v>0.29095415612484338</v>
      </c>
      <c r="AE3405" s="95">
        <f t="shared" si="3266"/>
        <v>0.30925049140974376</v>
      </c>
      <c r="AF3405" s="95">
        <f t="shared" si="3267"/>
        <v>0.15394271631027104</v>
      </c>
      <c r="AG3405" s="95">
        <f t="shared" si="3268"/>
        <v>4.2195540223764448E-2</v>
      </c>
      <c r="AH3405" s="95">
        <f t="shared" si="3269"/>
        <v>4.6472979013742466E-4</v>
      </c>
      <c r="AI3405" s="95">
        <f t="shared" si="3270"/>
        <v>0</v>
      </c>
      <c r="AJ3405" s="95">
        <f t="shared" si="3271"/>
        <v>0</v>
      </c>
      <c r="AK3405" s="95">
        <f t="shared" si="3272"/>
        <v>0</v>
      </c>
      <c r="AL3405" s="95">
        <f t="shared" si="3273"/>
        <v>0</v>
      </c>
      <c r="AM3405" s="95">
        <f t="shared" si="3274"/>
        <v>0</v>
      </c>
      <c r="AN3405" s="95">
        <f t="shared" si="3275"/>
        <v>0</v>
      </c>
      <c r="AO3405" s="95">
        <f t="shared" si="3276"/>
        <v>0</v>
      </c>
      <c r="AP3405" s="95">
        <f t="shared" si="3277"/>
        <v>0</v>
      </c>
      <c r="AQ3405" s="95">
        <f t="shared" si="3278"/>
        <v>0</v>
      </c>
      <c r="AR3405" s="95">
        <f t="shared" si="3279"/>
        <v>0</v>
      </c>
      <c r="AS3405" s="95">
        <f t="shared" si="3280"/>
        <v>0</v>
      </c>
      <c r="AT3405" s="95">
        <f t="shared" si="3281"/>
        <v>0</v>
      </c>
      <c r="AU3405" s="95">
        <f t="shared" si="3282"/>
        <v>0</v>
      </c>
      <c r="AV3405" s="95">
        <f t="shared" si="3283"/>
        <v>0.63988929535415073</v>
      </c>
      <c r="AW3405" s="95">
        <f t="shared" si="3243"/>
        <v>1.9521105161839762</v>
      </c>
      <c r="AX3405" s="95">
        <f t="shared" si="3284"/>
        <v>0.61556810055789601</v>
      </c>
      <c r="AY3405" s="95">
        <f t="shared" si="3285"/>
        <v>0.58342616618210497</v>
      </c>
      <c r="AZ3405" s="95">
        <f t="shared" si="3286"/>
        <v>2.5355366823660814</v>
      </c>
      <c r="BD3405" s="94">
        <f t="shared" si="3287"/>
        <v>1.8514285714285716</v>
      </c>
      <c r="BE3405" s="94">
        <f t="shared" si="3288"/>
        <v>1.360672102833218</v>
      </c>
      <c r="BF3405" s="94">
        <f t="shared" ca="1" si="3289"/>
        <v>0.68090222773919584</v>
      </c>
      <c r="BG3405" s="94">
        <f t="shared" si="3290"/>
        <v>2.5355366823660814</v>
      </c>
      <c r="BH3405" s="94">
        <f t="shared" si="3291"/>
        <v>1.5923368620885725</v>
      </c>
      <c r="BI3405" s="94">
        <f t="shared" ca="1" si="3292"/>
        <v>0.97823872575518378</v>
      </c>
      <c r="BJ3405" s="94">
        <f t="shared" si="3293"/>
        <v>0.4680039074504882</v>
      </c>
      <c r="BK3405" s="94">
        <f t="shared" si="3294"/>
        <v>5.3668560680841339E-2</v>
      </c>
      <c r="BL3405" s="94">
        <f t="shared" ca="1" si="3295"/>
        <v>8.8408993052411594E-2</v>
      </c>
      <c r="BM3405" s="94">
        <f t="shared" ca="1" si="3296"/>
        <v>9.7207111070374062</v>
      </c>
      <c r="BN3405" s="94">
        <f t="shared" ca="1" si="3297"/>
        <v>0.37242579433332385</v>
      </c>
      <c r="BO3405" s="94">
        <f t="shared" ca="1" si="3298"/>
        <v>0.21683552692017063</v>
      </c>
      <c r="BP3405" s="94">
        <f t="shared" si="3299"/>
        <v>17.462464917829859</v>
      </c>
      <c r="BQ3405" s="94">
        <f t="shared" si="3300"/>
        <v>1.0285649362040177</v>
      </c>
    </row>
    <row r="3406" spans="1:69" x14ac:dyDescent="0.2">
      <c r="A3406" s="139">
        <v>38275</v>
      </c>
      <c r="B3406" s="88">
        <f>W_Zone1*(Zone1!M3366+Zone1!G3366)+W_Zone2*(Zone2!M3366+Zone2!G3366)+W_Zone3*(Zone3!M3366+Zone3!G3366)+W_Zone4*(Zone4!M3366+Zone4!G3366)+W_Zone5*(Zone5!M3366+Zone5!G3366)</f>
        <v>10.341775512861103</v>
      </c>
      <c r="C3406" s="88">
        <f>Catch_PE!L3366</f>
        <v>0.83641549072782406</v>
      </c>
      <c r="D3406" s="130">
        <v>1.52</v>
      </c>
      <c r="E3406" s="90">
        <f t="shared" si="3240"/>
        <v>2.6801632653061227</v>
      </c>
      <c r="F3406" s="91"/>
      <c r="G3406" s="95">
        <f t="shared" si="3245"/>
        <v>0.74757382540197392</v>
      </c>
      <c r="H3406" s="95">
        <f t="shared" si="3246"/>
        <v>9.5053600221332797</v>
      </c>
      <c r="I3406" s="95">
        <f t="shared" si="3247"/>
        <v>0</v>
      </c>
      <c r="J3406" s="96">
        <f t="shared" si="3248"/>
        <v>4.0398974951362314</v>
      </c>
      <c r="K3406" s="96">
        <f t="shared" si="3249"/>
        <v>0</v>
      </c>
      <c r="L3406" s="96">
        <f t="shared" si="3250"/>
        <v>0.76867111086977402</v>
      </c>
      <c r="M3406" s="96">
        <f t="shared" si="3241"/>
        <v>0.49702810701923567</v>
      </c>
      <c r="N3406" s="96">
        <f t="shared" si="3251"/>
        <v>0.76607551435478083</v>
      </c>
      <c r="O3406" s="96">
        <f t="shared" si="3252"/>
        <v>5.9624906340162838</v>
      </c>
      <c r="P3406" s="96">
        <f t="shared" si="3253"/>
        <v>0.61556810055789601</v>
      </c>
      <c r="Q3406" s="96">
        <f t="shared" si="3242"/>
        <v>0.42636767811737608</v>
      </c>
      <c r="R3406" s="96">
        <f t="shared" si="3254"/>
        <v>2.8348760241318889</v>
      </c>
      <c r="S3406" s="96">
        <f t="shared" si="3255"/>
        <v>6.3772539466675386</v>
      </c>
      <c r="T3406" s="96">
        <f t="shared" si="3256"/>
        <v>3.7950732961042415</v>
      </c>
      <c r="U3406" s="96">
        <f t="shared" si="3257"/>
        <v>0.41482604899299025</v>
      </c>
      <c r="V3406" s="96">
        <f t="shared" si="3258"/>
        <v>0</v>
      </c>
      <c r="W3406" s="96">
        <f t="shared" si="3259"/>
        <v>0</v>
      </c>
      <c r="X3406" s="96">
        <f t="shared" si="3260"/>
        <v>0</v>
      </c>
      <c r="Y3406" s="96">
        <f t="shared" si="3261"/>
        <v>0</v>
      </c>
      <c r="Z3406" s="96">
        <f t="shared" si="3262"/>
        <v>0</v>
      </c>
      <c r="AA3406" s="96">
        <f t="shared" si="3244"/>
        <v>0</v>
      </c>
      <c r="AB3406" s="95">
        <f t="shared" si="3263"/>
        <v>0.18516050907195916</v>
      </c>
      <c r="AC3406" s="95">
        <f t="shared" si="3264"/>
        <v>0.37313041718872175</v>
      </c>
      <c r="AD3406" s="95">
        <f t="shared" si="3265"/>
        <v>0.48450656744658782</v>
      </c>
      <c r="AE3406" s="95">
        <f t="shared" si="3266"/>
        <v>0.34897434011313228</v>
      </c>
      <c r="AF3406" s="95">
        <f t="shared" si="3267"/>
        <v>0.14071640406155883</v>
      </c>
      <c r="AG3406" s="95">
        <f t="shared" si="3268"/>
        <v>2.7781661744130291E-2</v>
      </c>
      <c r="AH3406" s="95">
        <f t="shared" si="3269"/>
        <v>3.0100371688738696E-4</v>
      </c>
      <c r="AI3406" s="95">
        <f t="shared" si="3270"/>
        <v>0</v>
      </c>
      <c r="AJ3406" s="95">
        <f t="shared" si="3271"/>
        <v>0</v>
      </c>
      <c r="AK3406" s="95">
        <f t="shared" si="3272"/>
        <v>0</v>
      </c>
      <c r="AL3406" s="95">
        <f t="shared" si="3273"/>
        <v>0</v>
      </c>
      <c r="AM3406" s="95">
        <f t="shared" si="3274"/>
        <v>0</v>
      </c>
      <c r="AN3406" s="95">
        <f t="shared" si="3275"/>
        <v>0</v>
      </c>
      <c r="AO3406" s="95">
        <f t="shared" si="3276"/>
        <v>0</v>
      </c>
      <c r="AP3406" s="95">
        <f t="shared" si="3277"/>
        <v>0</v>
      </c>
      <c r="AQ3406" s="95">
        <f t="shared" si="3278"/>
        <v>0</v>
      </c>
      <c r="AR3406" s="95">
        <f t="shared" si="3279"/>
        <v>0</v>
      </c>
      <c r="AS3406" s="95">
        <f t="shared" si="3280"/>
        <v>0</v>
      </c>
      <c r="AT3406" s="95">
        <f t="shared" si="3281"/>
        <v>0</v>
      </c>
      <c r="AU3406" s="95">
        <f t="shared" si="3282"/>
        <v>0</v>
      </c>
      <c r="AV3406" s="95">
        <f t="shared" si="3283"/>
        <v>0.65619968504191095</v>
      </c>
      <c r="AW3406" s="95">
        <f t="shared" si="3243"/>
        <v>2.192703809949736</v>
      </c>
      <c r="AX3406" s="95">
        <f t="shared" si="3284"/>
        <v>0.6288809569011875</v>
      </c>
      <c r="AY3406" s="95">
        <f t="shared" si="3285"/>
        <v>0.61152818718933522</v>
      </c>
      <c r="AZ3406" s="95">
        <f t="shared" si="3286"/>
        <v>2.8042319971390715</v>
      </c>
      <c r="BD3406" s="94">
        <f t="shared" si="3287"/>
        <v>2.6801632653061227</v>
      </c>
      <c r="BE3406" s="94">
        <f t="shared" si="3288"/>
        <v>1.6371204186943986</v>
      </c>
      <c r="BF3406" s="94">
        <f t="shared" ca="1" si="3289"/>
        <v>1.0311875145651348</v>
      </c>
      <c r="BG3406" s="94">
        <f t="shared" si="3290"/>
        <v>2.8042319971390715</v>
      </c>
      <c r="BH3406" s="94">
        <f t="shared" si="3291"/>
        <v>1.6745841266234047</v>
      </c>
      <c r="BI3406" s="94">
        <f t="shared" ca="1" si="3292"/>
        <v>1.0744776603853967</v>
      </c>
      <c r="BJ3406" s="94">
        <f t="shared" si="3293"/>
        <v>1.5393050218636151E-2</v>
      </c>
      <c r="BK3406" s="94">
        <f t="shared" si="3294"/>
        <v>1.4035294117898751E-3</v>
      </c>
      <c r="BL3406" s="94">
        <f t="shared" ca="1" si="3295"/>
        <v>1.8740367251395401E-3</v>
      </c>
      <c r="BM3406" s="94">
        <f t="shared" ca="1" si="3296"/>
        <v>5.2398451343025734</v>
      </c>
      <c r="BN3406" s="94">
        <f t="shared" ca="1" si="3297"/>
        <v>0.11143490460534491</v>
      </c>
      <c r="BO3406" s="94">
        <f t="shared" ca="1" si="3298"/>
        <v>1.3310405567178073E-2</v>
      </c>
      <c r="BP3406" s="94">
        <f t="shared" si="3299"/>
        <v>10.341775512861103</v>
      </c>
      <c r="BQ3406" s="94">
        <f t="shared" si="3300"/>
        <v>0.83641549072782406</v>
      </c>
    </row>
    <row r="3407" spans="1:69" x14ac:dyDescent="0.2">
      <c r="A3407" s="139">
        <v>38276</v>
      </c>
      <c r="B3407" s="88">
        <f>W_Zone1*(Zone1!M3367+Zone1!G3367)+W_Zone2*(Zone2!M3367+Zone2!G3367)+W_Zone3*(Zone3!M3367+Zone3!G3367)+W_Zone4*(Zone4!M3367+Zone4!G3367)+W_Zone5*(Zone5!M3367+Zone5!G3367)</f>
        <v>11.141966437007419</v>
      </c>
      <c r="C3407" s="88">
        <f>Catch_PE!L3367</f>
        <v>0.74190216256234942</v>
      </c>
      <c r="D3407" s="130">
        <v>1.92</v>
      </c>
      <c r="E3407" s="90">
        <f t="shared" si="3240"/>
        <v>3.3854693877551023</v>
      </c>
      <c r="F3407" s="91"/>
      <c r="G3407" s="95">
        <f t="shared" si="3245"/>
        <v>0.76607551435478083</v>
      </c>
      <c r="H3407" s="95">
        <f t="shared" si="3246"/>
        <v>10.40006427444507</v>
      </c>
      <c r="I3407" s="95">
        <f t="shared" si="3247"/>
        <v>0</v>
      </c>
      <c r="J3407" s="96">
        <f t="shared" si="3248"/>
        <v>4.1210463600552183</v>
      </c>
      <c r="K3407" s="96">
        <f t="shared" si="3249"/>
        <v>0</v>
      </c>
      <c r="L3407" s="96">
        <f t="shared" si="3250"/>
        <v>0.78759657809186745</v>
      </c>
      <c r="M3407" s="96">
        <f t="shared" si="3241"/>
        <v>0.56082081148340612</v>
      </c>
      <c r="N3407" s="96">
        <f t="shared" si="3251"/>
        <v>0.78466784121911426</v>
      </c>
      <c r="O3407" s="96">
        <f t="shared" si="3252"/>
        <v>6.8398387258732578</v>
      </c>
      <c r="P3407" s="96">
        <f t="shared" si="3253"/>
        <v>0.6288809569011875</v>
      </c>
      <c r="Q3407" s="96">
        <f t="shared" si="3242"/>
        <v>0.45952321571972687</v>
      </c>
      <c r="R3407" s="96">
        <f t="shared" si="3254"/>
        <v>6.741625436930148</v>
      </c>
      <c r="S3407" s="96">
        <f t="shared" si="3255"/>
        <v>5.4918982189275445</v>
      </c>
      <c r="T3407" s="96">
        <f t="shared" si="3256"/>
        <v>4.0336190415869249</v>
      </c>
      <c r="U3407" s="96">
        <f t="shared" si="3257"/>
        <v>0.47586544760608562</v>
      </c>
      <c r="V3407" s="96">
        <f t="shared" si="3258"/>
        <v>0</v>
      </c>
      <c r="W3407" s="96">
        <f t="shared" si="3259"/>
        <v>0</v>
      </c>
      <c r="X3407" s="96">
        <f t="shared" si="3260"/>
        <v>0</v>
      </c>
      <c r="Y3407" s="96">
        <f t="shared" si="3261"/>
        <v>0</v>
      </c>
      <c r="Z3407" s="96">
        <f t="shared" si="3262"/>
        <v>0</v>
      </c>
      <c r="AA3407" s="96">
        <f t="shared" si="3244"/>
        <v>0</v>
      </c>
      <c r="AB3407" s="95">
        <f t="shared" si="3263"/>
        <v>0.39337327775886671</v>
      </c>
      <c r="AC3407" s="95">
        <f t="shared" si="3264"/>
        <v>0.57877461871454916</v>
      </c>
      <c r="AD3407" s="95">
        <f t="shared" si="3265"/>
        <v>0.55001839525723972</v>
      </c>
      <c r="AE3407" s="95">
        <f t="shared" si="3266"/>
        <v>0.36444587134932449</v>
      </c>
      <c r="AF3407" s="95">
        <f t="shared" si="3267"/>
        <v>0.14079933525455748</v>
      </c>
      <c r="AG3407" s="95">
        <f t="shared" si="3268"/>
        <v>3.1637473745874063E-2</v>
      </c>
      <c r="AH3407" s="95">
        <f t="shared" si="3269"/>
        <v>3.4529477793264691E-4</v>
      </c>
      <c r="AI3407" s="95">
        <f t="shared" si="3270"/>
        <v>0</v>
      </c>
      <c r="AJ3407" s="95">
        <f t="shared" si="3271"/>
        <v>0</v>
      </c>
      <c r="AK3407" s="95">
        <f t="shared" si="3272"/>
        <v>0</v>
      </c>
      <c r="AL3407" s="95">
        <f t="shared" si="3273"/>
        <v>0</v>
      </c>
      <c r="AM3407" s="95">
        <f t="shared" si="3274"/>
        <v>0</v>
      </c>
      <c r="AN3407" s="95">
        <f t="shared" si="3275"/>
        <v>0</v>
      </c>
      <c r="AO3407" s="95">
        <f t="shared" si="3276"/>
        <v>0</v>
      </c>
      <c r="AP3407" s="95">
        <f t="shared" si="3277"/>
        <v>0</v>
      </c>
      <c r="AQ3407" s="95">
        <f t="shared" si="3278"/>
        <v>0</v>
      </c>
      <c r="AR3407" s="95">
        <f t="shared" si="3279"/>
        <v>0</v>
      </c>
      <c r="AS3407" s="95">
        <f t="shared" si="3280"/>
        <v>0</v>
      </c>
      <c r="AT3407" s="95">
        <f t="shared" si="3281"/>
        <v>0</v>
      </c>
      <c r="AU3407" s="95">
        <f t="shared" si="3282"/>
        <v>0</v>
      </c>
      <c r="AV3407" s="95">
        <f t="shared" si="3283"/>
        <v>0.71859951416824885</v>
      </c>
      <c r="AW3407" s="95">
        <f t="shared" si="3243"/>
        <v>3.309675989605505</v>
      </c>
      <c r="AX3407" s="95">
        <f t="shared" si="3284"/>
        <v>0.67736451554069355</v>
      </c>
      <c r="AY3407" s="95">
        <f t="shared" si="3285"/>
        <v>0.85289649347859364</v>
      </c>
      <c r="AZ3407" s="95">
        <f t="shared" si="3286"/>
        <v>4.1625724830840989</v>
      </c>
      <c r="BD3407" s="94">
        <f t="shared" si="3287"/>
        <v>3.3854693877551023</v>
      </c>
      <c r="BE3407" s="94">
        <f t="shared" si="3288"/>
        <v>1.839964507199827</v>
      </c>
      <c r="BF3407" s="94">
        <f t="shared" ca="1" si="3289"/>
        <v>1.2555306319577155</v>
      </c>
      <c r="BG3407" s="94">
        <f t="shared" si="3290"/>
        <v>4.1625724830840989</v>
      </c>
      <c r="BH3407" s="94">
        <f t="shared" si="3291"/>
        <v>2.0402383397740813</v>
      </c>
      <c r="BI3407" s="94">
        <f t="shared" ca="1" si="3292"/>
        <v>1.4555413117686857</v>
      </c>
      <c r="BJ3407" s="94">
        <f t="shared" si="3293"/>
        <v>0.60388922076990759</v>
      </c>
      <c r="BK3407" s="94">
        <f t="shared" si="3294"/>
        <v>4.0109608013980461E-2</v>
      </c>
      <c r="BL3407" s="94">
        <f t="shared" ca="1" si="3295"/>
        <v>4.0004272038446441E-2</v>
      </c>
      <c r="BM3407" s="94">
        <f t="shared" ca="1" si="3296"/>
        <v>2.5083105586253023</v>
      </c>
      <c r="BN3407" s="94">
        <f t="shared" ca="1" si="3297"/>
        <v>1.7154341062328469E-2</v>
      </c>
      <c r="BO3407" s="94">
        <f t="shared" ca="1" si="3298"/>
        <v>1.1874981000151934E-2</v>
      </c>
      <c r="BP3407" s="94">
        <f t="shared" si="3299"/>
        <v>11.141966437007419</v>
      </c>
      <c r="BQ3407" s="94">
        <f t="shared" si="3300"/>
        <v>0.74190216256234942</v>
      </c>
    </row>
    <row r="3408" spans="1:69" x14ac:dyDescent="0.2">
      <c r="A3408" s="139">
        <v>38277</v>
      </c>
      <c r="B3408" s="88">
        <f>W_Zone1*(Zone1!M3368+Zone1!G3368)+W_Zone2*(Zone2!M3368+Zone2!G3368)+W_Zone3*(Zone3!M3368+Zone3!G3368)+W_Zone4*(Zone4!M3368+Zone4!G3368)+W_Zone5*(Zone5!M3368+Zone5!G3368)</f>
        <v>10.561287388853319</v>
      </c>
      <c r="C3408" s="88">
        <f>Catch_PE!L3368</f>
        <v>0.79006723641594856</v>
      </c>
      <c r="D3408" s="130">
        <v>2.68</v>
      </c>
      <c r="E3408" s="90">
        <f t="shared" si="3240"/>
        <v>4.7255510204081634</v>
      </c>
      <c r="F3408" s="91"/>
      <c r="G3408" s="95">
        <f t="shared" si="3245"/>
        <v>0.78466784121911426</v>
      </c>
      <c r="H3408" s="95">
        <f t="shared" si="3246"/>
        <v>9.7712201524373707</v>
      </c>
      <c r="I3408" s="95">
        <f t="shared" si="3247"/>
        <v>0</v>
      </c>
      <c r="J3408" s="96">
        <f t="shared" si="3248"/>
        <v>3.6074718875281184</v>
      </c>
      <c r="K3408" s="96">
        <f t="shared" si="3249"/>
        <v>0</v>
      </c>
      <c r="L3408" s="96">
        <f t="shared" si="3250"/>
        <v>0.80350689946746667</v>
      </c>
      <c r="M3408" s="96">
        <f t="shared" si="3241"/>
        <v>0.61932447055506112</v>
      </c>
      <c r="N3408" s="96">
        <f t="shared" si="3251"/>
        <v>0.80027264286362343</v>
      </c>
      <c r="O3408" s="96">
        <f t="shared" si="3252"/>
        <v>6.7830727354643132</v>
      </c>
      <c r="P3408" s="96">
        <f t="shared" si="3253"/>
        <v>0.67736451554069355</v>
      </c>
      <c r="Q3408" s="96">
        <f t="shared" si="3242"/>
        <v>0.59593164777143026</v>
      </c>
      <c r="R3408" s="96">
        <f t="shared" si="3254"/>
        <v>5.8532456746550556</v>
      </c>
      <c r="S3408" s="96">
        <f t="shared" si="3255"/>
        <v>5.7163614763348463</v>
      </c>
      <c r="T3408" s="96">
        <f t="shared" si="3256"/>
        <v>4.0646249296828092</v>
      </c>
      <c r="U3408" s="96">
        <f t="shared" si="3257"/>
        <v>0.47191608936572649</v>
      </c>
      <c r="V3408" s="96">
        <f t="shared" si="3258"/>
        <v>0</v>
      </c>
      <c r="W3408" s="96">
        <f t="shared" si="3259"/>
        <v>0</v>
      </c>
      <c r="X3408" s="96">
        <f t="shared" si="3260"/>
        <v>0</v>
      </c>
      <c r="Y3408" s="96">
        <f t="shared" si="3261"/>
        <v>0</v>
      </c>
      <c r="Z3408" s="96">
        <f t="shared" si="3262"/>
        <v>0</v>
      </c>
      <c r="AA3408" s="96">
        <f t="shared" si="3244"/>
        <v>0</v>
      </c>
      <c r="AB3408" s="95">
        <f t="shared" si="3263"/>
        <v>0.59884947736607752</v>
      </c>
      <c r="AC3408" s="95">
        <f t="shared" si="3264"/>
        <v>0.64350408607656873</v>
      </c>
      <c r="AD3408" s="95">
        <f t="shared" si="3265"/>
        <v>0.56382139813136467</v>
      </c>
      <c r="AE3408" s="95">
        <f t="shared" si="3266"/>
        <v>0.3626720007516297</v>
      </c>
      <c r="AF3408" s="95">
        <f t="shared" si="3267"/>
        <v>0.14371717774742002</v>
      </c>
      <c r="AG3408" s="95">
        <f t="shared" si="3268"/>
        <v>3.1421693505766166E-2</v>
      </c>
      <c r="AH3408" s="95">
        <f t="shared" si="3269"/>
        <v>3.4242906708215005E-4</v>
      </c>
      <c r="AI3408" s="95">
        <f t="shared" si="3270"/>
        <v>0</v>
      </c>
      <c r="AJ3408" s="95">
        <f t="shared" si="3271"/>
        <v>0</v>
      </c>
      <c r="AK3408" s="95">
        <f t="shared" si="3272"/>
        <v>0</v>
      </c>
      <c r="AL3408" s="95">
        <f t="shared" si="3273"/>
        <v>0</v>
      </c>
      <c r="AM3408" s="95">
        <f t="shared" si="3274"/>
        <v>0</v>
      </c>
      <c r="AN3408" s="95">
        <f t="shared" si="3275"/>
        <v>0</v>
      </c>
      <c r="AO3408" s="95">
        <f t="shared" si="3276"/>
        <v>0</v>
      </c>
      <c r="AP3408" s="95">
        <f t="shared" si="3277"/>
        <v>0</v>
      </c>
      <c r="AQ3408" s="95">
        <f t="shared" si="3278"/>
        <v>0</v>
      </c>
      <c r="AR3408" s="95">
        <f t="shared" si="3279"/>
        <v>0</v>
      </c>
      <c r="AS3408" s="95">
        <f t="shared" si="3280"/>
        <v>0</v>
      </c>
      <c r="AT3408" s="95">
        <f t="shared" si="3281"/>
        <v>0</v>
      </c>
      <c r="AU3408" s="95">
        <f t="shared" si="3282"/>
        <v>0</v>
      </c>
      <c r="AV3408" s="95">
        <f t="shared" si="3283"/>
        <v>0.75771431983401794</v>
      </c>
      <c r="AW3408" s="95">
        <f t="shared" si="3243"/>
        <v>4.180998228421215</v>
      </c>
      <c r="AX3408" s="95">
        <f t="shared" si="3284"/>
        <v>0.70562358444112239</v>
      </c>
      <c r="AY3408" s="95">
        <f t="shared" si="3285"/>
        <v>1.1947811251375078</v>
      </c>
      <c r="AZ3408" s="95">
        <f t="shared" si="3286"/>
        <v>5.3757793535587233</v>
      </c>
      <c r="BD3408" s="94">
        <f t="shared" si="3287"/>
        <v>4.7255510204081634</v>
      </c>
      <c r="BE3408" s="94">
        <f t="shared" si="3288"/>
        <v>2.1738332549687804</v>
      </c>
      <c r="BF3408" s="94">
        <f t="shared" ca="1" si="3289"/>
        <v>1.5789337291088064</v>
      </c>
      <c r="BG3408" s="94">
        <f t="shared" si="3290"/>
        <v>5.3757793535587233</v>
      </c>
      <c r="BH3408" s="94">
        <f t="shared" si="3291"/>
        <v>2.3185726974927321</v>
      </c>
      <c r="BI3408" s="94">
        <f t="shared" ca="1" si="3292"/>
        <v>1.7047499477328858</v>
      </c>
      <c r="BJ3408" s="94">
        <f t="shared" si="3293"/>
        <v>0.4227968852317554</v>
      </c>
      <c r="BK3408" s="94">
        <f t="shared" si="3294"/>
        <v>2.0949506222144306E-2</v>
      </c>
      <c r="BL3408" s="94">
        <f t="shared" ca="1" si="3295"/>
        <v>1.5829720868862154E-2</v>
      </c>
      <c r="BM3408" s="94">
        <f t="shared" ca="1" si="3296"/>
        <v>5.9381427104208767E-2</v>
      </c>
      <c r="BN3408" s="94">
        <f t="shared" ca="1" si="3297"/>
        <v>4.1166042608026039E-2</v>
      </c>
      <c r="BO3408" s="94">
        <f t="shared" ca="1" si="3298"/>
        <v>0.18694855878572503</v>
      </c>
      <c r="BP3408" s="94">
        <f t="shared" si="3299"/>
        <v>10.561287388853319</v>
      </c>
      <c r="BQ3408" s="94">
        <f t="shared" si="3300"/>
        <v>0.79006723641594856</v>
      </c>
    </row>
    <row r="3409" spans="1:69" x14ac:dyDescent="0.2">
      <c r="A3409" s="139">
        <v>38278</v>
      </c>
      <c r="B3409" s="88">
        <f>W_Zone1*(Zone1!M3369+Zone1!G3369)+W_Zone2*(Zone2!M3369+Zone2!G3369)+W_Zone3*(Zone3!M3369+Zone3!G3369)+W_Zone4*(Zone4!M3369+Zone4!G3369)+W_Zone5*(Zone5!M3369+Zone5!G3369)</f>
        <v>9.782810210683099</v>
      </c>
      <c r="C3409" s="88">
        <f>Catch_PE!L3369</f>
        <v>1.0027280920743804</v>
      </c>
      <c r="D3409" s="130">
        <v>3.69</v>
      </c>
      <c r="E3409" s="90">
        <f t="shared" si="3240"/>
        <v>6.5064489795918377</v>
      </c>
      <c r="F3409" s="91"/>
      <c r="G3409" s="95">
        <f t="shared" si="3245"/>
        <v>0.80027264286362343</v>
      </c>
      <c r="H3409" s="95">
        <f t="shared" si="3246"/>
        <v>8.7800821186087177</v>
      </c>
      <c r="I3409" s="95">
        <f t="shared" si="3247"/>
        <v>0</v>
      </c>
      <c r="J3409" s="96">
        <f t="shared" si="3248"/>
        <v>3.0431998493058083</v>
      </c>
      <c r="K3409" s="96">
        <f t="shared" si="3249"/>
        <v>0</v>
      </c>
      <c r="L3409" s="96">
        <f t="shared" si="3250"/>
        <v>0.81616494112952431</v>
      </c>
      <c r="M3409" s="96">
        <f t="shared" si="3241"/>
        <v>0.66923579331510097</v>
      </c>
      <c r="N3409" s="96">
        <f t="shared" si="3251"/>
        <v>0.81267003597565923</v>
      </c>
      <c r="O3409" s="96">
        <f t="shared" si="3252"/>
        <v>6.4061180626180105</v>
      </c>
      <c r="P3409" s="96">
        <f t="shared" si="3253"/>
        <v>0.70562358444112239</v>
      </c>
      <c r="Q3409" s="96">
        <f t="shared" si="3242"/>
        <v>0.687580752892747</v>
      </c>
      <c r="R3409" s="96">
        <f t="shared" si="3254"/>
        <v>6.0576278246837729</v>
      </c>
      <c r="S3409" s="96">
        <f t="shared" si="3255"/>
        <v>5.6538525742002559</v>
      </c>
      <c r="T3409" s="96">
        <f t="shared" si="3256"/>
        <v>3.8612379847839167</v>
      </c>
      <c r="U3409" s="96">
        <f t="shared" si="3257"/>
        <v>0.44569036807164586</v>
      </c>
      <c r="V3409" s="96">
        <f t="shared" si="3258"/>
        <v>0</v>
      </c>
      <c r="W3409" s="96">
        <f t="shared" si="3259"/>
        <v>0</v>
      </c>
      <c r="X3409" s="96">
        <f t="shared" si="3260"/>
        <v>0</v>
      </c>
      <c r="Y3409" s="96">
        <f t="shared" si="3261"/>
        <v>0</v>
      </c>
      <c r="Z3409" s="96">
        <f t="shared" si="3262"/>
        <v>0</v>
      </c>
      <c r="AA3409" s="96">
        <f t="shared" si="3244"/>
        <v>0</v>
      </c>
      <c r="AB3409" s="95">
        <f t="shared" si="3263"/>
        <v>0.66246332765150906</v>
      </c>
      <c r="AC3409" s="95">
        <f t="shared" si="3264"/>
        <v>0.65211182282677838</v>
      </c>
      <c r="AD3409" s="95">
        <f t="shared" si="3265"/>
        <v>0.55096766160819577</v>
      </c>
      <c r="AE3409" s="95">
        <f t="shared" si="3266"/>
        <v>0.35325974723966724</v>
      </c>
      <c r="AF3409" s="95">
        <f t="shared" si="3267"/>
        <v>0.13727280910758577</v>
      </c>
      <c r="AG3409" s="95">
        <f t="shared" si="3268"/>
        <v>2.9691823799448434E-2</v>
      </c>
      <c r="AH3409" s="95">
        <f t="shared" si="3269"/>
        <v>3.2339930844781626E-4</v>
      </c>
      <c r="AI3409" s="95">
        <f t="shared" si="3270"/>
        <v>0</v>
      </c>
      <c r="AJ3409" s="95">
        <f t="shared" si="3271"/>
        <v>0</v>
      </c>
      <c r="AK3409" s="95">
        <f t="shared" si="3272"/>
        <v>0</v>
      </c>
      <c r="AL3409" s="95">
        <f t="shared" si="3273"/>
        <v>0</v>
      </c>
      <c r="AM3409" s="95">
        <f t="shared" si="3274"/>
        <v>0</v>
      </c>
      <c r="AN3409" s="95">
        <f t="shared" si="3275"/>
        <v>0</v>
      </c>
      <c r="AO3409" s="95">
        <f t="shared" si="3276"/>
        <v>0</v>
      </c>
      <c r="AP3409" s="95">
        <f t="shared" si="3277"/>
        <v>0</v>
      </c>
      <c r="AQ3409" s="95">
        <f t="shared" si="3278"/>
        <v>0</v>
      </c>
      <c r="AR3409" s="95">
        <f t="shared" si="3279"/>
        <v>0</v>
      </c>
      <c r="AS3409" s="95">
        <f t="shared" si="3280"/>
        <v>0</v>
      </c>
      <c r="AT3409" s="95">
        <f t="shared" si="3281"/>
        <v>0</v>
      </c>
      <c r="AU3409" s="95">
        <f t="shared" si="3282"/>
        <v>0</v>
      </c>
      <c r="AV3409" s="95">
        <f t="shared" si="3283"/>
        <v>0.78966161937640766</v>
      </c>
      <c r="AW3409" s="95">
        <f t="shared" si="3243"/>
        <v>4.9966584228450497</v>
      </c>
      <c r="AX3409" s="95">
        <f t="shared" si="3284"/>
        <v>0.72740863634862285</v>
      </c>
      <c r="AY3409" s="95">
        <f t="shared" si="3285"/>
        <v>1.3500440805442562</v>
      </c>
      <c r="AZ3409" s="95">
        <f t="shared" si="3286"/>
        <v>6.3467025033893059</v>
      </c>
      <c r="BD3409" s="94">
        <f t="shared" si="3287"/>
        <v>6.5064489795918377</v>
      </c>
      <c r="BE3409" s="94">
        <f t="shared" si="3288"/>
        <v>2.5507741921996621</v>
      </c>
      <c r="BF3409" s="94">
        <f t="shared" ca="1" si="3289"/>
        <v>1.8917073375929456</v>
      </c>
      <c r="BG3409" s="94">
        <f t="shared" si="3290"/>
        <v>6.3467025033893059</v>
      </c>
      <c r="BH3409" s="94">
        <f t="shared" si="3291"/>
        <v>2.5192662629006297</v>
      </c>
      <c r="BI3409" s="94">
        <f t="shared" ca="1" si="3292"/>
        <v>1.867320357004876</v>
      </c>
      <c r="BJ3409" s="94">
        <f t="shared" si="3293"/>
        <v>2.5518936659126058E-2</v>
      </c>
      <c r="BK3409" s="94">
        <f t="shared" si="3294"/>
        <v>9.9274960871282084E-4</v>
      </c>
      <c r="BL3409" s="94">
        <f t="shared" ca="1" si="3295"/>
        <v>5.94724822202886E-4</v>
      </c>
      <c r="BM3409" s="94">
        <f t="shared" ca="1" si="3296"/>
        <v>2.3630296880755348</v>
      </c>
      <c r="BN3409" s="94">
        <f t="shared" ca="1" si="3297"/>
        <v>0.33620874697074754</v>
      </c>
      <c r="BO3409" s="94">
        <f t="shared" ca="1" si="3298"/>
        <v>0.55524716937761953</v>
      </c>
      <c r="BP3409" s="94">
        <f t="shared" si="3299"/>
        <v>9.782810210683099</v>
      </c>
      <c r="BQ3409" s="94">
        <f t="shared" si="3300"/>
        <v>1.0027280920743804</v>
      </c>
    </row>
    <row r="3410" spans="1:69" x14ac:dyDescent="0.2">
      <c r="A3410" s="139">
        <v>38279</v>
      </c>
      <c r="B3410" s="88">
        <f>W_Zone1*(Zone1!M3370+Zone1!G3370)+W_Zone2*(Zone2!M3370+Zone2!G3370)+W_Zone3*(Zone3!M3370+Zone3!G3370)+W_Zone4*(Zone4!M3370+Zone4!G3370)+W_Zone5*(Zone5!M3370+Zone5!G3370)</f>
        <v>7.0035409533000461</v>
      </c>
      <c r="C3410" s="88">
        <f>Catch_PE!L3370</f>
        <v>1.2403677239486404</v>
      </c>
      <c r="D3410" s="130">
        <v>3.95</v>
      </c>
      <c r="E3410" s="90">
        <f t="shared" si="3240"/>
        <v>6.9648979591836744</v>
      </c>
      <c r="F3410" s="91"/>
      <c r="G3410" s="95">
        <f t="shared" si="3245"/>
        <v>0.81267003597565923</v>
      </c>
      <c r="H3410" s="95">
        <f t="shared" si="3246"/>
        <v>5.7631732293514055</v>
      </c>
      <c r="I3410" s="95">
        <f t="shared" si="3247"/>
        <v>0</v>
      </c>
      <c r="J3410" s="96">
        <f t="shared" si="3248"/>
        <v>1.9097005869309489</v>
      </c>
      <c r="K3410" s="96">
        <f t="shared" si="3249"/>
        <v>0</v>
      </c>
      <c r="L3410" s="96">
        <f t="shared" si="3250"/>
        <v>0.82264293714184322</v>
      </c>
      <c r="M3410" s="96">
        <f t="shared" si="3241"/>
        <v>0.69598142895068071</v>
      </c>
      <c r="N3410" s="96">
        <f t="shared" si="3251"/>
        <v>0.81900836005058342</v>
      </c>
      <c r="O3410" s="96">
        <f t="shared" si="3252"/>
        <v>4.5494540713711373</v>
      </c>
      <c r="P3410" s="96">
        <f t="shared" si="3253"/>
        <v>0.72740863634862285</v>
      </c>
      <c r="Q3410" s="96">
        <f t="shared" si="3242"/>
        <v>0.76479050714628549</v>
      </c>
      <c r="R3410" s="96">
        <f t="shared" si="3254"/>
        <v>5.8962108265368496</v>
      </c>
      <c r="S3410" s="96">
        <f t="shared" si="3255"/>
        <v>4.9898650420771293</v>
      </c>
      <c r="T3410" s="96">
        <f t="shared" si="3256"/>
        <v>2.8526963185670473</v>
      </c>
      <c r="U3410" s="96">
        <f t="shared" si="3257"/>
        <v>0.31651740410881596</v>
      </c>
      <c r="V3410" s="96">
        <f t="shared" si="3258"/>
        <v>0</v>
      </c>
      <c r="W3410" s="96">
        <f t="shared" si="3259"/>
        <v>0</v>
      </c>
      <c r="X3410" s="96">
        <f t="shared" si="3260"/>
        <v>0</v>
      </c>
      <c r="Y3410" s="96">
        <f t="shared" si="3261"/>
        <v>0</v>
      </c>
      <c r="Z3410" s="96">
        <f t="shared" si="3262"/>
        <v>0</v>
      </c>
      <c r="AA3410" s="96">
        <f t="shared" si="3244"/>
        <v>0</v>
      </c>
      <c r="AB3410" s="95">
        <f t="shared" si="3263"/>
        <v>0.66557617017881132</v>
      </c>
      <c r="AC3410" s="95">
        <f t="shared" si="3264"/>
        <v>0.61366916479115208</v>
      </c>
      <c r="AD3410" s="95">
        <f t="shared" si="3265"/>
        <v>0.48698230004496734</v>
      </c>
      <c r="AE3410" s="95">
        <f t="shared" si="3266"/>
        <v>0.28608434935454824</v>
      </c>
      <c r="AF3410" s="95">
        <f t="shared" si="3267"/>
        <v>0.10486446097639615</v>
      </c>
      <c r="AG3410" s="95">
        <f t="shared" si="3268"/>
        <v>2.1166556123899137E-2</v>
      </c>
      <c r="AH3410" s="95">
        <f t="shared" si="3269"/>
        <v>2.2966955746289358E-4</v>
      </c>
      <c r="AI3410" s="95">
        <f t="shared" si="3270"/>
        <v>0</v>
      </c>
      <c r="AJ3410" s="95">
        <f t="shared" si="3271"/>
        <v>0</v>
      </c>
      <c r="AK3410" s="95">
        <f t="shared" si="3272"/>
        <v>0</v>
      </c>
      <c r="AL3410" s="95">
        <f t="shared" si="3273"/>
        <v>0</v>
      </c>
      <c r="AM3410" s="95">
        <f t="shared" si="3274"/>
        <v>0</v>
      </c>
      <c r="AN3410" s="95">
        <f t="shared" si="3275"/>
        <v>0</v>
      </c>
      <c r="AO3410" s="95">
        <f t="shared" si="3276"/>
        <v>0</v>
      </c>
      <c r="AP3410" s="95">
        <f t="shared" si="3277"/>
        <v>0</v>
      </c>
      <c r="AQ3410" s="95">
        <f t="shared" si="3278"/>
        <v>0</v>
      </c>
      <c r="AR3410" s="95">
        <f t="shared" si="3279"/>
        <v>0</v>
      </c>
      <c r="AS3410" s="95">
        <f t="shared" si="3280"/>
        <v>0</v>
      </c>
      <c r="AT3410" s="95">
        <f t="shared" si="3281"/>
        <v>0</v>
      </c>
      <c r="AU3410" s="95">
        <f t="shared" si="3282"/>
        <v>0</v>
      </c>
      <c r="AV3410" s="95">
        <f t="shared" si="3283"/>
        <v>0.81039753970810458</v>
      </c>
      <c r="AW3410" s="95">
        <f t="shared" si="3243"/>
        <v>5.5774666357612883</v>
      </c>
      <c r="AX3410" s="95">
        <f t="shared" si="3284"/>
        <v>0.74090831182200401</v>
      </c>
      <c r="AY3410" s="95">
        <f t="shared" si="3285"/>
        <v>1.4303666773250967</v>
      </c>
      <c r="AZ3410" s="95">
        <f t="shared" si="3286"/>
        <v>7.007833313086385</v>
      </c>
      <c r="BD3410" s="94">
        <f t="shared" si="3287"/>
        <v>6.9648979591836744</v>
      </c>
      <c r="BE3410" s="94">
        <f t="shared" si="3288"/>
        <v>2.6391093117155404</v>
      </c>
      <c r="BF3410" s="94">
        <f t="shared" ca="1" si="3289"/>
        <v>1.9585624572331126</v>
      </c>
      <c r="BG3410" s="94">
        <f t="shared" si="3290"/>
        <v>7.007833313086385</v>
      </c>
      <c r="BH3410" s="94">
        <f t="shared" si="3291"/>
        <v>2.6472312541760279</v>
      </c>
      <c r="BI3410" s="94">
        <f t="shared" ca="1" si="3292"/>
        <v>1.9646006967014025</v>
      </c>
      <c r="BJ3410" s="94">
        <f t="shared" si="3293"/>
        <v>1.8434446147510095E-3</v>
      </c>
      <c r="BK3410" s="94">
        <f t="shared" si="3294"/>
        <v>6.5965949331469334E-5</v>
      </c>
      <c r="BL3410" s="94">
        <f t="shared" ca="1" si="3295"/>
        <v>3.6460335876413318E-5</v>
      </c>
      <c r="BM3410" s="94">
        <f t="shared" ca="1" si="3296"/>
        <v>3.9826743713197112</v>
      </c>
      <c r="BN3410" s="94">
        <f t="shared" ca="1" si="3297"/>
        <v>0.44645144660230729</v>
      </c>
      <c r="BO3410" s="94">
        <f t="shared" ca="1" si="3298"/>
        <v>0.65935083979677234</v>
      </c>
      <c r="BP3410" s="94">
        <f t="shared" si="3299"/>
        <v>7.0035409533000461</v>
      </c>
      <c r="BQ3410" s="94">
        <f t="shared" si="3300"/>
        <v>1.2403677239486404</v>
      </c>
    </row>
    <row r="3411" spans="1:69" x14ac:dyDescent="0.2">
      <c r="A3411" s="139">
        <v>38280</v>
      </c>
      <c r="B3411" s="88">
        <f>W_Zone1*(Zone1!M3371+Zone1!G3371)+W_Zone2*(Zone2!M3371+Zone2!G3371)+W_Zone3*(Zone3!M3371+Zone3!G3371)+W_Zone4*(Zone4!M3371+Zone4!G3371)+W_Zone5*(Zone5!M3371+Zone5!G3371)</f>
        <v>7.843808378246468</v>
      </c>
      <c r="C3411" s="88">
        <f>Catch_PE!L3371</f>
        <v>1.4266540226589175</v>
      </c>
      <c r="D3411" s="130">
        <v>4.13</v>
      </c>
      <c r="E3411" s="90">
        <f t="shared" si="3240"/>
        <v>7.282285714285714</v>
      </c>
      <c r="F3411" s="91"/>
      <c r="G3411" s="95">
        <f t="shared" si="3245"/>
        <v>0.81900836005058342</v>
      </c>
      <c r="H3411" s="95">
        <f t="shared" si="3246"/>
        <v>6.4171543555875505</v>
      </c>
      <c r="I3411" s="95">
        <f t="shared" si="3247"/>
        <v>0</v>
      </c>
      <c r="J3411" s="96">
        <f t="shared" si="3248"/>
        <v>2.0555037944013947</v>
      </c>
      <c r="K3411" s="96">
        <f t="shared" si="3249"/>
        <v>0</v>
      </c>
      <c r="L3411" s="96">
        <f t="shared" si="3250"/>
        <v>0.82974267951855052</v>
      </c>
      <c r="M3411" s="96">
        <f t="shared" si="3241"/>
        <v>0.72625805296374601</v>
      </c>
      <c r="N3411" s="96">
        <f t="shared" si="3251"/>
        <v>0.82594999084634746</v>
      </c>
      <c r="O3411" s="96">
        <f t="shared" si="3252"/>
        <v>5.0879086141499021</v>
      </c>
      <c r="P3411" s="96">
        <f t="shared" si="3253"/>
        <v>0.74090831182200401</v>
      </c>
      <c r="Q3411" s="96">
        <f t="shared" si="3242"/>
        <v>0.81563064967194698</v>
      </c>
      <c r="R3411" s="96">
        <f t="shared" si="3254"/>
        <v>5.2609078134578358</v>
      </c>
      <c r="S3411" s="96">
        <f t="shared" si="3255"/>
        <v>4.1149030002654809</v>
      </c>
      <c r="T3411" s="96">
        <f t="shared" si="3256"/>
        <v>3.0084066105306047</v>
      </c>
      <c r="U3411" s="96">
        <f t="shared" si="3257"/>
        <v>0.35397909323398363</v>
      </c>
      <c r="V3411" s="96">
        <f t="shared" si="3258"/>
        <v>0</v>
      </c>
      <c r="W3411" s="96">
        <f t="shared" si="3259"/>
        <v>0</v>
      </c>
      <c r="X3411" s="96">
        <f t="shared" si="3260"/>
        <v>0</v>
      </c>
      <c r="Y3411" s="96">
        <f t="shared" si="3261"/>
        <v>0</v>
      </c>
      <c r="Z3411" s="96">
        <f t="shared" si="3262"/>
        <v>0</v>
      </c>
      <c r="AA3411" s="96">
        <f t="shared" si="3244"/>
        <v>0</v>
      </c>
      <c r="AB3411" s="95">
        <f t="shared" si="3263"/>
        <v>0.62872709653452463</v>
      </c>
      <c r="AC3411" s="95">
        <f t="shared" si="3264"/>
        <v>0.55710489347265812</v>
      </c>
      <c r="AD3411" s="95">
        <f t="shared" si="3265"/>
        <v>0.4356337497113143</v>
      </c>
      <c r="AE3411" s="95">
        <f t="shared" si="3266"/>
        <v>0.27128871883888839</v>
      </c>
      <c r="AF3411" s="95">
        <f t="shared" si="3267"/>
        <v>0.10523631531715688</v>
      </c>
      <c r="AG3411" s="95">
        <f t="shared" si="3268"/>
        <v>2.3539736093743081E-2</v>
      </c>
      <c r="AH3411" s="95">
        <f t="shared" si="3269"/>
        <v>2.5685229513071496E-4</v>
      </c>
      <c r="AI3411" s="95">
        <f t="shared" si="3270"/>
        <v>0</v>
      </c>
      <c r="AJ3411" s="95">
        <f t="shared" si="3271"/>
        <v>0</v>
      </c>
      <c r="AK3411" s="95">
        <f t="shared" si="3272"/>
        <v>0</v>
      </c>
      <c r="AL3411" s="95">
        <f t="shared" si="3273"/>
        <v>0</v>
      </c>
      <c r="AM3411" s="95">
        <f t="shared" si="3274"/>
        <v>0</v>
      </c>
      <c r="AN3411" s="95">
        <f t="shared" si="3275"/>
        <v>0</v>
      </c>
      <c r="AO3411" s="95">
        <f t="shared" si="3276"/>
        <v>0</v>
      </c>
      <c r="AP3411" s="95">
        <f t="shared" si="3277"/>
        <v>0</v>
      </c>
      <c r="AQ3411" s="95">
        <f t="shared" si="3278"/>
        <v>0</v>
      </c>
      <c r="AR3411" s="95">
        <f t="shared" si="3279"/>
        <v>0</v>
      </c>
      <c r="AS3411" s="95">
        <f t="shared" si="3280"/>
        <v>0</v>
      </c>
      <c r="AT3411" s="95">
        <f t="shared" si="3281"/>
        <v>0</v>
      </c>
      <c r="AU3411" s="95">
        <f t="shared" si="3282"/>
        <v>0</v>
      </c>
      <c r="AV3411" s="95">
        <f t="shared" si="3283"/>
        <v>0.81661543722472651</v>
      </c>
      <c r="AW3411" s="95">
        <f t="shared" si="3243"/>
        <v>5.7595996246345091</v>
      </c>
      <c r="AX3411" s="95">
        <f t="shared" si="3284"/>
        <v>0.74485702843698887</v>
      </c>
      <c r="AY3411" s="95">
        <f t="shared" si="3285"/>
        <v>1.4443577462064716</v>
      </c>
      <c r="AZ3411" s="95">
        <f t="shared" si="3286"/>
        <v>7.203957370840981</v>
      </c>
      <c r="BD3411" s="94">
        <f t="shared" si="3287"/>
        <v>7.282285714285714</v>
      </c>
      <c r="BE3411" s="94">
        <f t="shared" si="3288"/>
        <v>2.6985710504423843</v>
      </c>
      <c r="BF3411" s="94">
        <f t="shared" ca="1" si="3289"/>
        <v>2.0023602297155203</v>
      </c>
      <c r="BG3411" s="94">
        <f t="shared" si="3290"/>
        <v>7.203957370840981</v>
      </c>
      <c r="BH3411" s="94">
        <f t="shared" si="3291"/>
        <v>2.6840188842183994</v>
      </c>
      <c r="BI3411" s="94">
        <f t="shared" ca="1" si="3292"/>
        <v>1.9917283124283269</v>
      </c>
      <c r="BJ3411" s="94">
        <f t="shared" si="3293"/>
        <v>6.1353293867960554E-3</v>
      </c>
      <c r="BK3411" s="94">
        <f t="shared" si="3294"/>
        <v>2.117655418104875E-4</v>
      </c>
      <c r="BL3411" s="94">
        <f t="shared" ca="1" si="3295"/>
        <v>1.1303766520172124E-4</v>
      </c>
      <c r="BM3411" s="94">
        <f t="shared" ca="1" si="3296"/>
        <v>5.3502079238850921</v>
      </c>
      <c r="BN3411" s="94">
        <f t="shared" ca="1" si="3297"/>
        <v>0.52944827139805617</v>
      </c>
      <c r="BO3411" s="94">
        <f t="shared" ca="1" si="3298"/>
        <v>0.73239703610760587</v>
      </c>
      <c r="BP3411" s="94">
        <f t="shared" si="3299"/>
        <v>7.843808378246468</v>
      </c>
      <c r="BQ3411" s="94">
        <f t="shared" si="3300"/>
        <v>1.4266540226589175</v>
      </c>
    </row>
    <row r="3412" spans="1:69" x14ac:dyDescent="0.2">
      <c r="A3412" s="139">
        <v>38281</v>
      </c>
      <c r="B3412" s="88">
        <f>W_Zone1*(Zone1!M3372+Zone1!G3372)+W_Zone2*(Zone2!M3372+Zone2!G3372)+W_Zone3*(Zone3!M3372+Zone3!G3372)+W_Zone4*(Zone4!M3372+Zone4!G3372)+W_Zone5*(Zone5!M3372+Zone5!G3372)</f>
        <v>0.5052178167036121</v>
      </c>
      <c r="C3412" s="88">
        <f>Catch_PE!L3372</f>
        <v>1.1935677488136087</v>
      </c>
      <c r="D3412" s="130">
        <v>3.88</v>
      </c>
      <c r="E3412" s="90">
        <f t="shared" si="3240"/>
        <v>6.8414693877551027</v>
      </c>
      <c r="F3412" s="91"/>
      <c r="G3412" s="95">
        <f t="shared" si="3245"/>
        <v>0.82594999084634746</v>
      </c>
      <c r="H3412" s="95">
        <f t="shared" si="3246"/>
        <v>0</v>
      </c>
      <c r="I3412" s="95">
        <f t="shared" si="3247"/>
        <v>0.68834993210999662</v>
      </c>
      <c r="J3412" s="96">
        <f t="shared" si="3248"/>
        <v>0</v>
      </c>
      <c r="K3412" s="96">
        <f t="shared" si="3249"/>
        <v>0.66707723037041711</v>
      </c>
      <c r="L3412" s="96">
        <f t="shared" si="3250"/>
        <v>0.82246635821083192</v>
      </c>
      <c r="M3412" s="96">
        <f t="shared" si="3241"/>
        <v>0.6952413554725142</v>
      </c>
      <c r="N3412" s="96">
        <f t="shared" si="3251"/>
        <v>0.81883564595561187</v>
      </c>
      <c r="O3412" s="96">
        <f t="shared" si="3252"/>
        <v>0.6952413554725142</v>
      </c>
      <c r="P3412" s="96">
        <f t="shared" si="3253"/>
        <v>0.74485702843698887</v>
      </c>
      <c r="Q3412" s="96">
        <f t="shared" si="3242"/>
        <v>0.83094661590025287</v>
      </c>
      <c r="R3412" s="96">
        <f t="shared" si="3254"/>
        <v>4.1519398572643826</v>
      </c>
      <c r="S3412" s="96">
        <f t="shared" si="3255"/>
        <v>3.1808818554337805</v>
      </c>
      <c r="T3412" s="96">
        <f t="shared" si="3256"/>
        <v>0.72181445400474908</v>
      </c>
      <c r="U3412" s="96">
        <f t="shared" si="3257"/>
        <v>4.8369757252419772E-2</v>
      </c>
      <c r="V3412" s="96">
        <f t="shared" si="3258"/>
        <v>0</v>
      </c>
      <c r="W3412" s="96">
        <f t="shared" si="3259"/>
        <v>0</v>
      </c>
      <c r="X3412" s="96">
        <f t="shared" si="3260"/>
        <v>0</v>
      </c>
      <c r="Y3412" s="96">
        <f t="shared" si="3261"/>
        <v>0</v>
      </c>
      <c r="Z3412" s="96">
        <f t="shared" si="3262"/>
        <v>0</v>
      </c>
      <c r="AA3412" s="96">
        <f t="shared" si="3244"/>
        <v>0</v>
      </c>
      <c r="AB3412" s="95">
        <f t="shared" si="3263"/>
        <v>0.55916249663926376</v>
      </c>
      <c r="AC3412" s="95">
        <f t="shared" si="3264"/>
        <v>0.44521570776149072</v>
      </c>
      <c r="AD3412" s="95">
        <f t="shared" si="3265"/>
        <v>0.2917240166594865</v>
      </c>
      <c r="AE3412" s="95">
        <f t="shared" si="3266"/>
        <v>0.12797749158318511</v>
      </c>
      <c r="AF3412" s="95">
        <f t="shared" si="3267"/>
        <v>3.5027515802131988E-2</v>
      </c>
      <c r="AG3412" s="95">
        <f t="shared" si="3268"/>
        <v>3.4420750426005387E-3</v>
      </c>
      <c r="AH3412" s="95">
        <f t="shared" si="3269"/>
        <v>3.5097787984295604E-5</v>
      </c>
      <c r="AI3412" s="95">
        <f t="shared" si="3270"/>
        <v>0</v>
      </c>
      <c r="AJ3412" s="95">
        <f t="shared" si="3271"/>
        <v>0</v>
      </c>
      <c r="AK3412" s="95">
        <f t="shared" si="3272"/>
        <v>0</v>
      </c>
      <c r="AL3412" s="95">
        <f t="shared" si="3273"/>
        <v>0</v>
      </c>
      <c r="AM3412" s="95">
        <f t="shared" si="3274"/>
        <v>0</v>
      </c>
      <c r="AN3412" s="95">
        <f t="shared" si="3275"/>
        <v>0</v>
      </c>
      <c r="AO3412" s="95">
        <f t="shared" si="3276"/>
        <v>0</v>
      </c>
      <c r="AP3412" s="95">
        <f t="shared" si="3277"/>
        <v>0</v>
      </c>
      <c r="AQ3412" s="95">
        <f t="shared" si="3278"/>
        <v>0</v>
      </c>
      <c r="AR3412" s="95">
        <f t="shared" si="3279"/>
        <v>0</v>
      </c>
      <c r="AS3412" s="95">
        <f t="shared" si="3280"/>
        <v>0</v>
      </c>
      <c r="AT3412" s="95">
        <f t="shared" si="3281"/>
        <v>0</v>
      </c>
      <c r="AU3412" s="95">
        <f t="shared" si="3282"/>
        <v>0</v>
      </c>
      <c r="AV3412" s="95">
        <f t="shared" si="3283"/>
        <v>0.80693842780282177</v>
      </c>
      <c r="AW3412" s="95">
        <f t="shared" si="3243"/>
        <v>5.4777390846167853</v>
      </c>
      <c r="AX3412" s="95">
        <f t="shared" si="3284"/>
        <v>0.73869169780699451</v>
      </c>
      <c r="AY3412" s="95">
        <f t="shared" si="3285"/>
        <v>1.3901091125395166</v>
      </c>
      <c r="AZ3412" s="95">
        <f t="shared" si="3286"/>
        <v>6.8678481971563023</v>
      </c>
      <c r="BD3412" s="94">
        <f t="shared" si="3287"/>
        <v>6.8414693877551027</v>
      </c>
      <c r="BE3412" s="94">
        <f t="shared" si="3288"/>
        <v>2.6156202682643181</v>
      </c>
      <c r="BF3412" s="94">
        <f t="shared" ca="1" si="3289"/>
        <v>1.9409981390663409</v>
      </c>
      <c r="BG3412" s="94">
        <f t="shared" si="3290"/>
        <v>6.8678481971563023</v>
      </c>
      <c r="BH3412" s="94">
        <f t="shared" si="3291"/>
        <v>2.620657970273172</v>
      </c>
      <c r="BI3412" s="94">
        <f t="shared" ca="1" si="3292"/>
        <v>1.9447779438995352</v>
      </c>
      <c r="BJ3412" s="94">
        <f t="shared" si="3293"/>
        <v>6.958415854248181E-4</v>
      </c>
      <c r="BK3412" s="94">
        <f t="shared" si="3294"/>
        <v>2.5378441530010568E-5</v>
      </c>
      <c r="BL3412" s="94">
        <f t="shared" ca="1" si="3295"/>
        <v>1.4286924577038908E-5</v>
      </c>
      <c r="BM3412" s="94">
        <f t="shared" ca="1" si="3296"/>
        <v>3.5052650969903465</v>
      </c>
      <c r="BN3412" s="94">
        <f t="shared" ca="1" si="3297"/>
        <v>0.41561382297344218</v>
      </c>
      <c r="BO3412" s="94">
        <f t="shared" ca="1" si="3298"/>
        <v>0.63113474441579176</v>
      </c>
      <c r="BP3412" s="94">
        <f t="shared" si="3299"/>
        <v>0.5052178167036121</v>
      </c>
      <c r="BQ3412" s="94">
        <f t="shared" si="3300"/>
        <v>1.1935677488136087</v>
      </c>
    </row>
    <row r="3413" spans="1:69" x14ac:dyDescent="0.2">
      <c r="A3413" s="139">
        <v>38282</v>
      </c>
      <c r="B3413" s="88">
        <f>W_Zone1*(Zone1!M3373+Zone1!G3373)+W_Zone2*(Zone2!M3373+Zone2!G3373)+W_Zone3*(Zone3!M3373+Zone3!G3373)+W_Zone4*(Zone4!M3373+Zone4!G3373)+W_Zone5*(Zone5!M3373+Zone5!G3373)</f>
        <v>9.9287327823216504E-2</v>
      </c>
      <c r="C3413" s="88">
        <f>Catch_PE!L3373</f>
        <v>1.2061907577055786</v>
      </c>
      <c r="D3413" s="130">
        <v>3.4</v>
      </c>
      <c r="E3413" s="90">
        <f t="shared" si="3240"/>
        <v>5.9951020408163265</v>
      </c>
      <c r="F3413" s="91"/>
      <c r="G3413" s="95">
        <f t="shared" si="3245"/>
        <v>0.81883564595561187</v>
      </c>
      <c r="H3413" s="95">
        <f t="shared" si="3246"/>
        <v>0</v>
      </c>
      <c r="I3413" s="95">
        <f t="shared" si="3247"/>
        <v>1.1069034298823621</v>
      </c>
      <c r="J3413" s="96">
        <f t="shared" si="3248"/>
        <v>0</v>
      </c>
      <c r="K3413" s="96">
        <f t="shared" si="3249"/>
        <v>1.0694424251594792</v>
      </c>
      <c r="L3413" s="96">
        <f t="shared" si="3250"/>
        <v>0.81325076857638889</v>
      </c>
      <c r="M3413" s="96">
        <f t="shared" si="3241"/>
        <v>0.65747261298277027</v>
      </c>
      <c r="N3413" s="96">
        <f t="shared" si="3251"/>
        <v>0.80981729348944487</v>
      </c>
      <c r="O3413" s="96">
        <f t="shared" si="3252"/>
        <v>0.65747261298277027</v>
      </c>
      <c r="P3413" s="96">
        <f t="shared" si="3253"/>
        <v>0.73869169780699451</v>
      </c>
      <c r="Q3413" s="96">
        <f t="shared" si="3242"/>
        <v>0.80712196447515894</v>
      </c>
      <c r="R3413" s="96">
        <f t="shared" si="3254"/>
        <v>3.2159066981823643</v>
      </c>
      <c r="S3413" s="96">
        <f t="shared" si="3255"/>
        <v>0.88492004179629324</v>
      </c>
      <c r="T3413" s="96">
        <f t="shared" si="3256"/>
        <v>0.39622259122120718</v>
      </c>
      <c r="U3413" s="96">
        <f t="shared" si="3257"/>
        <v>4.5742087175577963E-2</v>
      </c>
      <c r="V3413" s="96">
        <f t="shared" si="3258"/>
        <v>0</v>
      </c>
      <c r="W3413" s="96">
        <f t="shared" si="3259"/>
        <v>0</v>
      </c>
      <c r="X3413" s="96">
        <f t="shared" si="3260"/>
        <v>0</v>
      </c>
      <c r="Y3413" s="96">
        <f t="shared" si="3261"/>
        <v>0</v>
      </c>
      <c r="Z3413" s="96">
        <f t="shared" si="3262"/>
        <v>0</v>
      </c>
      <c r="AA3413" s="96">
        <f t="shared" si="3244"/>
        <v>0</v>
      </c>
      <c r="AB3413" s="95">
        <f t="shared" si="3263"/>
        <v>0.44716153235863426</v>
      </c>
      <c r="AC3413" s="95">
        <f t="shared" si="3264"/>
        <v>0.30078543820346115</v>
      </c>
      <c r="AD3413" s="95">
        <f t="shared" si="3265"/>
        <v>0.14730264902589552</v>
      </c>
      <c r="AE3413" s="95">
        <f t="shared" si="3266"/>
        <v>5.6533285653474555E-2</v>
      </c>
      <c r="AF3413" s="95">
        <f t="shared" si="3267"/>
        <v>1.4305785152468276E-2</v>
      </c>
      <c r="AG3413" s="95">
        <f t="shared" si="3268"/>
        <v>3.0472844282451333E-3</v>
      </c>
      <c r="AH3413" s="95">
        <f t="shared" si="3269"/>
        <v>3.319111297725786E-5</v>
      </c>
      <c r="AI3413" s="95">
        <f t="shared" si="3270"/>
        <v>0</v>
      </c>
      <c r="AJ3413" s="95">
        <f t="shared" si="3271"/>
        <v>0</v>
      </c>
      <c r="AK3413" s="95">
        <f t="shared" si="3272"/>
        <v>0</v>
      </c>
      <c r="AL3413" s="95">
        <f t="shared" si="3273"/>
        <v>0</v>
      </c>
      <c r="AM3413" s="95">
        <f t="shared" si="3274"/>
        <v>0</v>
      </c>
      <c r="AN3413" s="95">
        <f t="shared" si="3275"/>
        <v>0</v>
      </c>
      <c r="AO3413" s="95">
        <f t="shared" si="3276"/>
        <v>0</v>
      </c>
      <c r="AP3413" s="95">
        <f t="shared" si="3277"/>
        <v>0</v>
      </c>
      <c r="AQ3413" s="95">
        <f t="shared" si="3278"/>
        <v>0</v>
      </c>
      <c r="AR3413" s="95">
        <f t="shared" si="3279"/>
        <v>0</v>
      </c>
      <c r="AS3413" s="95">
        <f t="shared" si="3280"/>
        <v>0</v>
      </c>
      <c r="AT3413" s="95">
        <f t="shared" si="3281"/>
        <v>0</v>
      </c>
      <c r="AU3413" s="95">
        <f t="shared" si="3282"/>
        <v>0</v>
      </c>
      <c r="AV3413" s="95">
        <f t="shared" si="3283"/>
        <v>0.78881430252851348</v>
      </c>
      <c r="AW3413" s="95">
        <f t="shared" si="3243"/>
        <v>4.9737913428809781</v>
      </c>
      <c r="AX3413" s="95">
        <f t="shared" si="3284"/>
        <v>0.72684621869143373</v>
      </c>
      <c r="AY3413" s="95">
        <f t="shared" si="3285"/>
        <v>1.2542834968337933</v>
      </c>
      <c r="AZ3413" s="95">
        <f t="shared" si="3286"/>
        <v>6.2280748397147718</v>
      </c>
      <c r="BD3413" s="94">
        <f t="shared" si="3287"/>
        <v>5.9951020408163265</v>
      </c>
      <c r="BE3413" s="94">
        <f t="shared" si="3288"/>
        <v>2.4484897469289773</v>
      </c>
      <c r="BF3413" s="94">
        <f t="shared" ca="1" si="3289"/>
        <v>1.8114530860871598</v>
      </c>
      <c r="BG3413" s="94">
        <f t="shared" si="3290"/>
        <v>6.2280748397147718</v>
      </c>
      <c r="BH3413" s="94">
        <f t="shared" si="3291"/>
        <v>2.4956111154814908</v>
      </c>
      <c r="BI3413" s="94">
        <f t="shared" ca="1" si="3292"/>
        <v>1.8488178480049027</v>
      </c>
      <c r="BJ3413" s="94">
        <f t="shared" si="3293"/>
        <v>5.4276325026575464E-2</v>
      </c>
      <c r="BK3413" s="94">
        <f t="shared" si="3294"/>
        <v>2.2204233742618164E-3</v>
      </c>
      <c r="BL3413" s="94">
        <f t="shared" ca="1" si="3295"/>
        <v>1.3961254331696063E-3</v>
      </c>
      <c r="BM3413" s="94">
        <f t="shared" ca="1" si="3296"/>
        <v>1.0524051000896173</v>
      </c>
      <c r="BN3413" s="94">
        <f t="shared" ca="1" si="3297"/>
        <v>0.22805463094455586</v>
      </c>
      <c r="BO3413" s="94">
        <f t="shared" ca="1" si="3298"/>
        <v>0.44208514897756912</v>
      </c>
      <c r="BP3413" s="94">
        <f t="shared" si="3299"/>
        <v>9.9287327823216504E-2</v>
      </c>
      <c r="BQ3413" s="94">
        <f t="shared" si="3300"/>
        <v>1.2061907577055786</v>
      </c>
    </row>
    <row r="3414" spans="1:69" x14ac:dyDescent="0.2">
      <c r="A3414" s="139">
        <v>38283</v>
      </c>
      <c r="B3414" s="88">
        <f>W_Zone1*(Zone1!M3374+Zone1!G3374)+W_Zone2*(Zone2!M3374+Zone2!G3374)+W_Zone3*(Zone3!M3374+Zone3!G3374)+W_Zone4*(Zone4!M3374+Zone4!G3374)+W_Zone5*(Zone5!M3374+Zone5!G3374)</f>
        <v>6.5273521320388467E-2</v>
      </c>
      <c r="C3414" s="88">
        <f>Catch_PE!L3374</f>
        <v>1.1896451862901203</v>
      </c>
      <c r="D3414" s="130">
        <v>2.84</v>
      </c>
      <c r="E3414" s="90">
        <f t="shared" si="3240"/>
        <v>5.0076734693877549</v>
      </c>
      <c r="F3414" s="91"/>
      <c r="G3414" s="95">
        <f t="shared" si="3245"/>
        <v>0.80981729348944487</v>
      </c>
      <c r="H3414" s="95">
        <f t="shared" si="3246"/>
        <v>0</v>
      </c>
      <c r="I3414" s="95">
        <f t="shared" si="3247"/>
        <v>1.1243716649697317</v>
      </c>
      <c r="J3414" s="96">
        <f t="shared" si="3248"/>
        <v>0</v>
      </c>
      <c r="K3414" s="96">
        <f t="shared" si="3249"/>
        <v>1.0824824966538906</v>
      </c>
      <c r="L3414" s="96">
        <f t="shared" si="3250"/>
        <v>0.80416431782030995</v>
      </c>
      <c r="M3414" s="96">
        <f t="shared" si="3241"/>
        <v>0.62184181189628462</v>
      </c>
      <c r="N3414" s="96">
        <f t="shared" si="3251"/>
        <v>0.80091691507378371</v>
      </c>
      <c r="O3414" s="96">
        <f t="shared" si="3252"/>
        <v>0.62184181189628462</v>
      </c>
      <c r="P3414" s="96">
        <f t="shared" si="3253"/>
        <v>0.72684621869143373</v>
      </c>
      <c r="Q3414" s="96">
        <f t="shared" si="3242"/>
        <v>0.76272288463564886</v>
      </c>
      <c r="R3414" s="96">
        <f t="shared" si="3254"/>
        <v>0.91804676258448292</v>
      </c>
      <c r="S3414" s="96">
        <f t="shared" si="3255"/>
        <v>0.55048890169543574</v>
      </c>
      <c r="T3414" s="96">
        <f t="shared" si="3256"/>
        <v>0.3747435273527932</v>
      </c>
      <c r="U3414" s="96">
        <f t="shared" si="3257"/>
        <v>4.326315926702276E-2</v>
      </c>
      <c r="V3414" s="96">
        <f t="shared" si="3258"/>
        <v>0</v>
      </c>
      <c r="W3414" s="96">
        <f t="shared" si="3259"/>
        <v>0</v>
      </c>
      <c r="X3414" s="96">
        <f t="shared" si="3260"/>
        <v>0</v>
      </c>
      <c r="Y3414" s="96">
        <f t="shared" si="3261"/>
        <v>0</v>
      </c>
      <c r="Z3414" s="96">
        <f t="shared" si="3262"/>
        <v>0</v>
      </c>
      <c r="AA3414" s="96">
        <f t="shared" si="3244"/>
        <v>0</v>
      </c>
      <c r="AB3414" s="95">
        <f t="shared" si="3263"/>
        <v>0.30262581158058283</v>
      </c>
      <c r="AC3414" s="95">
        <f t="shared" si="3264"/>
        <v>0.1558729996077971</v>
      </c>
      <c r="AD3414" s="95">
        <f t="shared" si="3265"/>
        <v>7.4811143441097627E-2</v>
      </c>
      <c r="AE3414" s="95">
        <f t="shared" si="3266"/>
        <v>3.4646080134357979E-2</v>
      </c>
      <c r="AF3414" s="95">
        <f t="shared" si="3267"/>
        <v>1.3322251088815637E-2</v>
      </c>
      <c r="AG3414" s="95">
        <f t="shared" si="3268"/>
        <v>2.8821365460833331E-3</v>
      </c>
      <c r="AH3414" s="95">
        <f t="shared" si="3269"/>
        <v>3.1392367415877738E-5</v>
      </c>
      <c r="AI3414" s="95">
        <f t="shared" si="3270"/>
        <v>0</v>
      </c>
      <c r="AJ3414" s="95">
        <f t="shared" si="3271"/>
        <v>0</v>
      </c>
      <c r="AK3414" s="95">
        <f t="shared" si="3272"/>
        <v>0</v>
      </c>
      <c r="AL3414" s="95">
        <f t="shared" si="3273"/>
        <v>0</v>
      </c>
      <c r="AM3414" s="95">
        <f t="shared" si="3274"/>
        <v>0</v>
      </c>
      <c r="AN3414" s="95">
        <f t="shared" si="3275"/>
        <v>0</v>
      </c>
      <c r="AO3414" s="95">
        <f t="shared" si="3276"/>
        <v>0</v>
      </c>
      <c r="AP3414" s="95">
        <f t="shared" si="3277"/>
        <v>0</v>
      </c>
      <c r="AQ3414" s="95">
        <f t="shared" si="3278"/>
        <v>0</v>
      </c>
      <c r="AR3414" s="95">
        <f t="shared" si="3279"/>
        <v>0</v>
      </c>
      <c r="AS3414" s="95">
        <f t="shared" si="3280"/>
        <v>0</v>
      </c>
      <c r="AT3414" s="95">
        <f t="shared" si="3281"/>
        <v>0</v>
      </c>
      <c r="AU3414" s="95">
        <f t="shared" si="3282"/>
        <v>0</v>
      </c>
      <c r="AV3414" s="95">
        <f t="shared" si="3283"/>
        <v>0.74778679846843477</v>
      </c>
      <c r="AW3414" s="95">
        <f t="shared" si="3243"/>
        <v>3.9467764898515703</v>
      </c>
      <c r="AX3414" s="95">
        <f t="shared" si="3284"/>
        <v>0.69861421370381693</v>
      </c>
      <c r="AY3414" s="95">
        <f t="shared" si="3285"/>
        <v>1.0653486962162317</v>
      </c>
      <c r="AZ3414" s="95">
        <f t="shared" si="3286"/>
        <v>5.0121251860678022</v>
      </c>
      <c r="BD3414" s="94">
        <f t="shared" si="3287"/>
        <v>5.0076734693877549</v>
      </c>
      <c r="BE3414" s="94">
        <f t="shared" si="3288"/>
        <v>2.2377831595996414</v>
      </c>
      <c r="BF3414" s="94">
        <f t="shared" ca="1" si="3289"/>
        <v>1.6354768029821742</v>
      </c>
      <c r="BG3414" s="94">
        <f t="shared" si="3290"/>
        <v>5.0121251860678022</v>
      </c>
      <c r="BH3414" s="94">
        <f t="shared" si="3291"/>
        <v>2.2387776097834733</v>
      </c>
      <c r="BI3414" s="94">
        <f t="shared" ca="1" si="3292"/>
        <v>1.6363438859745034</v>
      </c>
      <c r="BJ3414" s="94">
        <f t="shared" si="3293"/>
        <v>1.9817781399411271E-5</v>
      </c>
      <c r="BK3414" s="94">
        <f t="shared" si="3294"/>
        <v>9.8893116812335886E-7</v>
      </c>
      <c r="BL3414" s="94">
        <f t="shared" ca="1" si="3295"/>
        <v>7.5183291558652883E-7</v>
      </c>
      <c r="BM3414" s="94">
        <f t="shared" ca="1" si="3296"/>
        <v>1.4775876704512445E-3</v>
      </c>
      <c r="BN3414" s="94">
        <f t="shared" ca="1" si="3297"/>
        <v>7.120575804556549E-2</v>
      </c>
      <c r="BO3414" s="94">
        <f t="shared" ca="1" si="3298"/>
        <v>0.23904135580496572</v>
      </c>
      <c r="BP3414" s="94">
        <f t="shared" si="3299"/>
        <v>6.5273521320388467E-2</v>
      </c>
      <c r="BQ3414" s="94">
        <f t="shared" si="3300"/>
        <v>1.1896451862901203</v>
      </c>
    </row>
    <row r="3415" spans="1:69" x14ac:dyDescent="0.2">
      <c r="A3415" s="139">
        <v>38284</v>
      </c>
      <c r="B3415" s="88">
        <f>W_Zone1*(Zone1!M3375+Zone1!G3375)+W_Zone2*(Zone2!M3375+Zone2!G3375)+W_Zone3*(Zone3!M3375+Zone3!G3375)+W_Zone4*(Zone4!M3375+Zone4!G3375)+W_Zone5*(Zone5!M3375+Zone5!G3375)</f>
        <v>1.0264297517533314</v>
      </c>
      <c r="C3415" s="88">
        <f>Catch_PE!L3375</f>
        <v>1.4197897298428566</v>
      </c>
      <c r="D3415" s="130">
        <v>2.27</v>
      </c>
      <c r="E3415" s="90">
        <f t="shared" si="3240"/>
        <v>4.0026122448979597</v>
      </c>
      <c r="F3415" s="91"/>
      <c r="G3415" s="95">
        <f t="shared" si="3245"/>
        <v>0.80091691507378371</v>
      </c>
      <c r="H3415" s="95">
        <f t="shared" si="3246"/>
        <v>0</v>
      </c>
      <c r="I3415" s="95">
        <f t="shared" si="3247"/>
        <v>0.39335997808952516</v>
      </c>
      <c r="J3415" s="96">
        <f t="shared" si="3248"/>
        <v>0</v>
      </c>
      <c r="K3415" s="96">
        <f t="shared" si="3249"/>
        <v>0.37761455895216167</v>
      </c>
      <c r="L3415" s="96">
        <f t="shared" si="3250"/>
        <v>0.79894492391395788</v>
      </c>
      <c r="M3415" s="96">
        <f t="shared" si="3241"/>
        <v>0.60207753971790512</v>
      </c>
      <c r="N3415" s="96">
        <f t="shared" si="3251"/>
        <v>0.79580073479914193</v>
      </c>
      <c r="O3415" s="96">
        <f t="shared" si="3252"/>
        <v>0.60207753971790512</v>
      </c>
      <c r="P3415" s="96">
        <f t="shared" si="3253"/>
        <v>0.69861421370381693</v>
      </c>
      <c r="Q3415" s="96">
        <f t="shared" si="3242"/>
        <v>0.66397062174197419</v>
      </c>
      <c r="R3415" s="96">
        <f t="shared" si="3254"/>
        <v>0.58256274132718078</v>
      </c>
      <c r="S3415" s="96">
        <f t="shared" si="3255"/>
        <v>0.52410672373942235</v>
      </c>
      <c r="T3415" s="96">
        <f t="shared" si="3256"/>
        <v>0.36180780177263683</v>
      </c>
      <c r="U3415" s="96">
        <f t="shared" si="3257"/>
        <v>4.1888107222126443E-2</v>
      </c>
      <c r="V3415" s="96">
        <f t="shared" si="3258"/>
        <v>0</v>
      </c>
      <c r="W3415" s="96">
        <f t="shared" si="3259"/>
        <v>0</v>
      </c>
      <c r="X3415" s="96">
        <f t="shared" si="3260"/>
        <v>0</v>
      </c>
      <c r="Y3415" s="96">
        <f t="shared" si="3261"/>
        <v>0</v>
      </c>
      <c r="Z3415" s="96">
        <f t="shared" si="3262"/>
        <v>0</v>
      </c>
      <c r="AA3415" s="96">
        <f t="shared" si="3244"/>
        <v>0</v>
      </c>
      <c r="AB3415" s="95">
        <f t="shared" si="3263"/>
        <v>0.15765487958733848</v>
      </c>
      <c r="AC3415" s="95">
        <f t="shared" si="3264"/>
        <v>8.3109098795910358E-2</v>
      </c>
      <c r="AD3415" s="95">
        <f t="shared" si="3265"/>
        <v>5.2343004718003197E-2</v>
      </c>
      <c r="AE3415" s="95">
        <f t="shared" si="3266"/>
        <v>3.3016061517045822E-2</v>
      </c>
      <c r="AF3415" s="95">
        <f t="shared" si="3267"/>
        <v>1.2830529415991524E-2</v>
      </c>
      <c r="AG3415" s="95">
        <f t="shared" si="3268"/>
        <v>2.78978851309216E-3</v>
      </c>
      <c r="AH3415" s="95">
        <f t="shared" si="3269"/>
        <v>3.0394609976507317E-5</v>
      </c>
      <c r="AI3415" s="95">
        <f t="shared" si="3270"/>
        <v>0</v>
      </c>
      <c r="AJ3415" s="95">
        <f t="shared" si="3271"/>
        <v>0</v>
      </c>
      <c r="AK3415" s="95">
        <f t="shared" si="3272"/>
        <v>0</v>
      </c>
      <c r="AL3415" s="95">
        <f t="shared" si="3273"/>
        <v>0</v>
      </c>
      <c r="AM3415" s="95">
        <f t="shared" si="3274"/>
        <v>0</v>
      </c>
      <c r="AN3415" s="95">
        <f t="shared" si="3275"/>
        <v>0</v>
      </c>
      <c r="AO3415" s="95">
        <f t="shared" si="3276"/>
        <v>0</v>
      </c>
      <c r="AP3415" s="95">
        <f t="shared" si="3277"/>
        <v>0</v>
      </c>
      <c r="AQ3415" s="95">
        <f t="shared" si="3278"/>
        <v>0</v>
      </c>
      <c r="AR3415" s="95">
        <f t="shared" si="3279"/>
        <v>0</v>
      </c>
      <c r="AS3415" s="95">
        <f t="shared" si="3280"/>
        <v>0</v>
      </c>
      <c r="AT3415" s="95">
        <f t="shared" si="3281"/>
        <v>0</v>
      </c>
      <c r="AU3415" s="95">
        <f t="shared" si="3282"/>
        <v>0</v>
      </c>
      <c r="AV3415" s="95">
        <f t="shared" si="3283"/>
        <v>0.7141446770110379</v>
      </c>
      <c r="AW3415" s="95">
        <f t="shared" si="3243"/>
        <v>3.2190704201964033</v>
      </c>
      <c r="AX3415" s="95">
        <f t="shared" si="3284"/>
        <v>0.67403852620483029</v>
      </c>
      <c r="AY3415" s="95">
        <f t="shared" si="3285"/>
        <v>0.82162550132931267</v>
      </c>
      <c r="AZ3415" s="95">
        <f t="shared" si="3286"/>
        <v>4.0406959215257157</v>
      </c>
      <c r="BD3415" s="94">
        <f t="shared" si="3287"/>
        <v>4.0026122448979597</v>
      </c>
      <c r="BE3415" s="94">
        <f t="shared" si="3288"/>
        <v>2.0006529546370504</v>
      </c>
      <c r="BF3415" s="94">
        <f t="shared" ca="1" si="3289"/>
        <v>1.4175127312854736</v>
      </c>
      <c r="BG3415" s="94">
        <f t="shared" si="3290"/>
        <v>4.0406959215257157</v>
      </c>
      <c r="BH3415" s="94">
        <f t="shared" si="3291"/>
        <v>2.0101482337195224</v>
      </c>
      <c r="BI3415" s="94">
        <f t="shared" ca="1" si="3292"/>
        <v>1.4266986939987023</v>
      </c>
      <c r="BJ3415" s="94">
        <f t="shared" si="3293"/>
        <v>1.4503664254874821E-3</v>
      </c>
      <c r="BK3415" s="94">
        <f t="shared" si="3294"/>
        <v>9.0160324854031293E-5</v>
      </c>
      <c r="BL3415" s="94">
        <f t="shared" ca="1" si="3295"/>
        <v>8.4381910968827801E-5</v>
      </c>
      <c r="BM3415" s="94">
        <f t="shared" ca="1" si="3296"/>
        <v>0.93435774659865101</v>
      </c>
      <c r="BN3415" s="94">
        <f t="shared" ca="1" si="3297"/>
        <v>8.8291381459083959E-4</v>
      </c>
      <c r="BO3415" s="94">
        <f t="shared" ca="1" si="3298"/>
        <v>7.3416333342063364E-2</v>
      </c>
      <c r="BP3415" s="94">
        <f t="shared" si="3299"/>
        <v>1.0264297517533314</v>
      </c>
      <c r="BQ3415" s="94">
        <f t="shared" si="3300"/>
        <v>1.4197897298428566</v>
      </c>
    </row>
    <row r="3416" spans="1:69" x14ac:dyDescent="0.2">
      <c r="A3416" s="139">
        <v>38285</v>
      </c>
      <c r="B3416" s="88">
        <f>W_Zone1*(Zone1!M3376+Zone1!G3376)+W_Zone2*(Zone2!M3376+Zone2!G3376)+W_Zone3*(Zone3!M3376+Zone3!G3376)+W_Zone4*(Zone4!M3376+Zone4!G3376)+W_Zone5*(Zone5!M3376+Zone5!G3376)</f>
        <v>61.351331877705391</v>
      </c>
      <c r="C3416" s="88">
        <f>Catch_PE!L3376</f>
        <v>1.0356058323674737</v>
      </c>
      <c r="D3416" s="130">
        <v>1.83</v>
      </c>
      <c r="E3416" s="90">
        <f t="shared" si="3240"/>
        <v>3.226775510204082</v>
      </c>
      <c r="F3416" s="91"/>
      <c r="G3416" s="95">
        <f t="shared" si="3245"/>
        <v>0.79580073479914193</v>
      </c>
      <c r="H3416" s="95">
        <f t="shared" si="3246"/>
        <v>60.315726045337918</v>
      </c>
      <c r="I3416" s="95">
        <f t="shared" si="3247"/>
        <v>0</v>
      </c>
      <c r="J3416" s="96">
        <f t="shared" si="3248"/>
        <v>17.232204822984869</v>
      </c>
      <c r="K3416" s="96">
        <f t="shared" si="3249"/>
        <v>0</v>
      </c>
      <c r="L3416" s="96">
        <f t="shared" si="3250"/>
        <v>0.88579132115134696</v>
      </c>
      <c r="M3416" s="96">
        <f t="shared" si="3241"/>
        <v>1.0035941987835109</v>
      </c>
      <c r="N3416" s="96">
        <f t="shared" si="3251"/>
        <v>0.88055031854396526</v>
      </c>
      <c r="O3416" s="96">
        <f t="shared" si="3252"/>
        <v>44.087115421136559</v>
      </c>
      <c r="P3416" s="96">
        <f t="shared" si="3253"/>
        <v>0.67403852620483029</v>
      </c>
      <c r="Q3416" s="96">
        <f t="shared" si="3242"/>
        <v>0.58575286877277</v>
      </c>
      <c r="R3416" s="96">
        <f t="shared" si="3254"/>
        <v>2.8727129688856836</v>
      </c>
      <c r="S3416" s="96">
        <f t="shared" si="3255"/>
        <v>11.29892477486635</v>
      </c>
      <c r="T3416" s="96">
        <f t="shared" si="3256"/>
        <v>23.367312981084172</v>
      </c>
      <c r="U3416" s="96">
        <f t="shared" si="3257"/>
        <v>3.067255786920883</v>
      </c>
      <c r="V3416" s="96">
        <f t="shared" si="3258"/>
        <v>0</v>
      </c>
      <c r="W3416" s="96">
        <f t="shared" si="3259"/>
        <v>0</v>
      </c>
      <c r="X3416" s="96">
        <f t="shared" si="3260"/>
        <v>0</v>
      </c>
      <c r="Y3416" s="96">
        <f t="shared" si="3261"/>
        <v>0</v>
      </c>
      <c r="Z3416" s="96">
        <f t="shared" si="3262"/>
        <v>0</v>
      </c>
      <c r="AA3416" s="96">
        <f t="shared" si="3244"/>
        <v>0</v>
      </c>
      <c r="AB3416" s="95">
        <f t="shared" si="3263"/>
        <v>0.21358722352625822</v>
      </c>
      <c r="AC3416" s="95">
        <f t="shared" si="3264"/>
        <v>0.65996061433432085</v>
      </c>
      <c r="AD3416" s="95">
        <f t="shared" si="3265"/>
        <v>1.3288729989538264</v>
      </c>
      <c r="AE3416" s="95">
        <f t="shared" si="3266"/>
        <v>1.4549093916139906</v>
      </c>
      <c r="AF3416" s="95">
        <f t="shared" si="3267"/>
        <v>0.73126065111320238</v>
      </c>
      <c r="AG3416" s="95">
        <f t="shared" si="3268"/>
        <v>0.20201389545378312</v>
      </c>
      <c r="AH3416" s="95">
        <f t="shared" si="3269"/>
        <v>2.2256446882947169E-3</v>
      </c>
      <c r="AI3416" s="95">
        <f t="shared" si="3270"/>
        <v>0</v>
      </c>
      <c r="AJ3416" s="95">
        <f t="shared" si="3271"/>
        <v>0</v>
      </c>
      <c r="AK3416" s="95">
        <f t="shared" si="3272"/>
        <v>0</v>
      </c>
      <c r="AL3416" s="95">
        <f t="shared" si="3273"/>
        <v>0</v>
      </c>
      <c r="AM3416" s="95">
        <f t="shared" si="3274"/>
        <v>0</v>
      </c>
      <c r="AN3416" s="95">
        <f t="shared" si="3275"/>
        <v>0</v>
      </c>
      <c r="AO3416" s="95">
        <f t="shared" si="3276"/>
        <v>0</v>
      </c>
      <c r="AP3416" s="95">
        <f t="shared" si="3277"/>
        <v>0</v>
      </c>
      <c r="AQ3416" s="95">
        <f t="shared" si="3278"/>
        <v>0</v>
      </c>
      <c r="AR3416" s="95">
        <f t="shared" si="3279"/>
        <v>0</v>
      </c>
      <c r="AS3416" s="95">
        <f t="shared" si="3280"/>
        <v>0</v>
      </c>
      <c r="AT3416" s="95">
        <f t="shared" si="3281"/>
        <v>0</v>
      </c>
      <c r="AU3416" s="95">
        <f t="shared" si="3282"/>
        <v>0</v>
      </c>
      <c r="AV3416" s="95">
        <f t="shared" si="3283"/>
        <v>0.71712728610676002</v>
      </c>
      <c r="AW3416" s="95">
        <f t="shared" si="3243"/>
        <v>3.2795412896866298</v>
      </c>
      <c r="AX3416" s="95">
        <f t="shared" si="3284"/>
        <v>0.67626773338801849</v>
      </c>
      <c r="AY3416" s="95">
        <f t="shared" si="3285"/>
        <v>0.79934009229902825</v>
      </c>
      <c r="AZ3416" s="95">
        <f t="shared" si="3286"/>
        <v>4.0788813819856582</v>
      </c>
      <c r="BD3416" s="94">
        <f t="shared" si="3287"/>
        <v>3.226775510204082</v>
      </c>
      <c r="BE3416" s="94">
        <f t="shared" si="3288"/>
        <v>1.7963227745046495</v>
      </c>
      <c r="BF3416" s="94">
        <f t="shared" ca="1" si="3289"/>
        <v>1.2092607072536277</v>
      </c>
      <c r="BG3416" s="94">
        <f t="shared" si="3290"/>
        <v>4.0788813819856582</v>
      </c>
      <c r="BH3416" s="94">
        <f t="shared" si="3291"/>
        <v>2.0196240694707663</v>
      </c>
      <c r="BI3416" s="94">
        <f t="shared" ca="1" si="3292"/>
        <v>1.4358252588917548</v>
      </c>
      <c r="BJ3416" s="94">
        <f t="shared" si="3293"/>
        <v>0.72608441672463986</v>
      </c>
      <c r="BK3416" s="94">
        <f t="shared" si="3294"/>
        <v>4.9863468333544714E-2</v>
      </c>
      <c r="BL3416" s="94">
        <f t="shared" ca="1" si="3295"/>
        <v>5.1331496058985591E-2</v>
      </c>
      <c r="BM3416" s="94">
        <f t="shared" ca="1" si="3296"/>
        <v>3.0361618214929624</v>
      </c>
      <c r="BN3416" s="94">
        <f t="shared" ca="1" si="3297"/>
        <v>3.0490857267405424E-2</v>
      </c>
      <c r="BO3416" s="94">
        <f t="shared" ca="1" si="3298"/>
        <v>3.9315987041318914E-3</v>
      </c>
      <c r="BP3416" s="94">
        <f t="shared" si="3299"/>
        <v>61.351331877705391</v>
      </c>
      <c r="BQ3416" s="94">
        <f t="shared" si="3300"/>
        <v>1.0356058323674737</v>
      </c>
    </row>
    <row r="3417" spans="1:69" x14ac:dyDescent="0.2">
      <c r="A3417" s="139">
        <v>38286</v>
      </c>
      <c r="B3417" s="88">
        <f>W_Zone1*(Zone1!M3377+Zone1!G3377)+W_Zone2*(Zone2!M3377+Zone2!G3377)+W_Zone3*(Zone3!M3377+Zone3!G3377)+W_Zone4*(Zone4!M3377+Zone4!G3377)+W_Zone5*(Zone5!M3377+Zone5!G3377)</f>
        <v>30.469958602304771</v>
      </c>
      <c r="C3417" s="88">
        <f>Catch_PE!L3377</f>
        <v>0.64116695023466586</v>
      </c>
      <c r="D3417" s="130">
        <v>5.87</v>
      </c>
      <c r="E3417" s="90">
        <f t="shared" si="3240"/>
        <v>10.350367346938777</v>
      </c>
      <c r="F3417" s="91"/>
      <c r="G3417" s="95">
        <f t="shared" si="3245"/>
        <v>0.88055031854396526</v>
      </c>
      <c r="H3417" s="95">
        <f t="shared" si="3246"/>
        <v>29.828791652070105</v>
      </c>
      <c r="I3417" s="95">
        <f t="shared" si="3247"/>
        <v>0</v>
      </c>
      <c r="J3417" s="96">
        <f t="shared" si="3248"/>
        <v>5.8507109838427107</v>
      </c>
      <c r="K3417" s="96">
        <f t="shared" si="3249"/>
        <v>0</v>
      </c>
      <c r="L3417" s="96">
        <f t="shared" si="3250"/>
        <v>0.91110409372373902</v>
      </c>
      <c r="M3417" s="96">
        <f t="shared" si="3241"/>
        <v>1.1534004000686426</v>
      </c>
      <c r="N3417" s="96">
        <f t="shared" si="3251"/>
        <v>0.90508076824871919</v>
      </c>
      <c r="O3417" s="96">
        <f t="shared" si="3252"/>
        <v>25.13148106829604</v>
      </c>
      <c r="P3417" s="96">
        <f t="shared" si="3253"/>
        <v>0.67626773338801849</v>
      </c>
      <c r="Q3417" s="96">
        <f t="shared" si="3242"/>
        <v>0.59256123383100423</v>
      </c>
      <c r="R3417" s="96">
        <f t="shared" si="3254"/>
        <v>12.637727570716256</v>
      </c>
      <c r="S3417" s="96">
        <f t="shared" si="3255"/>
        <v>29.601922470170088</v>
      </c>
      <c r="T3417" s="96">
        <f t="shared" si="3256"/>
        <v>16.363713675530764</v>
      </c>
      <c r="U3417" s="96">
        <f t="shared" si="3257"/>
        <v>1.7484627879207346</v>
      </c>
      <c r="V3417" s="96">
        <f t="shared" si="3258"/>
        <v>0</v>
      </c>
      <c r="W3417" s="96">
        <f t="shared" si="3259"/>
        <v>0</v>
      </c>
      <c r="X3417" s="96">
        <f t="shared" si="3260"/>
        <v>0</v>
      </c>
      <c r="Y3417" s="96">
        <f t="shared" si="3261"/>
        <v>0</v>
      </c>
      <c r="Z3417" s="96">
        <f t="shared" si="3262"/>
        <v>0</v>
      </c>
      <c r="AA3417" s="96">
        <f t="shared" si="3244"/>
        <v>0</v>
      </c>
      <c r="AB3417" s="95">
        <f t="shared" si="3263"/>
        <v>0.73433854743709337</v>
      </c>
      <c r="AC3417" s="95">
        <f t="shared" si="3264"/>
        <v>1.6752401927919327</v>
      </c>
      <c r="AD3417" s="95">
        <f t="shared" si="3265"/>
        <v>2.1936014965367616</v>
      </c>
      <c r="AE3417" s="95">
        <f t="shared" si="3266"/>
        <v>1.5533053069752574</v>
      </c>
      <c r="AF3417" s="95">
        <f t="shared" si="3267"/>
        <v>0.61727244701378869</v>
      </c>
      <c r="AG3417" s="95">
        <f t="shared" si="3268"/>
        <v>0.1173646026145518</v>
      </c>
      <c r="AH3417" s="95">
        <f t="shared" si="3269"/>
        <v>1.2687096176361803E-3</v>
      </c>
      <c r="AI3417" s="95">
        <f t="shared" si="3270"/>
        <v>0</v>
      </c>
      <c r="AJ3417" s="95">
        <f t="shared" si="3271"/>
        <v>0</v>
      </c>
      <c r="AK3417" s="95">
        <f t="shared" si="3272"/>
        <v>0</v>
      </c>
      <c r="AL3417" s="95">
        <f t="shared" si="3273"/>
        <v>0</v>
      </c>
      <c r="AM3417" s="95">
        <f t="shared" si="3274"/>
        <v>0</v>
      </c>
      <c r="AN3417" s="95">
        <f t="shared" si="3275"/>
        <v>0</v>
      </c>
      <c r="AO3417" s="95">
        <f t="shared" si="3276"/>
        <v>0</v>
      </c>
      <c r="AP3417" s="95">
        <f t="shared" si="3277"/>
        <v>0</v>
      </c>
      <c r="AQ3417" s="95">
        <f t="shared" si="3278"/>
        <v>0</v>
      </c>
      <c r="AR3417" s="95">
        <f t="shared" si="3279"/>
        <v>0</v>
      </c>
      <c r="AS3417" s="95">
        <f t="shared" si="3280"/>
        <v>0</v>
      </c>
      <c r="AT3417" s="95">
        <f t="shared" si="3281"/>
        <v>0</v>
      </c>
      <c r="AU3417" s="95">
        <f t="shared" si="3282"/>
        <v>0</v>
      </c>
      <c r="AV3417" s="95">
        <f t="shared" si="3283"/>
        <v>0.84110288414327217</v>
      </c>
      <c r="AW3417" s="95">
        <f t="shared" si="3243"/>
        <v>6.5128298954794701</v>
      </c>
      <c r="AX3417" s="95">
        <f t="shared" si="3284"/>
        <v>0.7599600373374108</v>
      </c>
      <c r="AY3417" s="95">
        <f t="shared" si="3285"/>
        <v>1.3268997812680976</v>
      </c>
      <c r="AZ3417" s="95">
        <f t="shared" si="3286"/>
        <v>7.8397296767475675</v>
      </c>
      <c r="BD3417" s="94">
        <f t="shared" si="3287"/>
        <v>10.350367346938777</v>
      </c>
      <c r="BE3417" s="94">
        <f t="shared" si="3288"/>
        <v>3.2171986800536234</v>
      </c>
      <c r="BF3417" s="94">
        <f t="shared" ca="1" si="3289"/>
        <v>2.3489531069444958</v>
      </c>
      <c r="BG3417" s="94">
        <f t="shared" si="3290"/>
        <v>7.8397296767475675</v>
      </c>
      <c r="BH3417" s="94">
        <f t="shared" si="3291"/>
        <v>2.7999517275745252</v>
      </c>
      <c r="BI3417" s="94">
        <f t="shared" ca="1" si="3292"/>
        <v>2.0749264299387691</v>
      </c>
      <c r="BJ3417" s="94">
        <f t="shared" si="3293"/>
        <v>6.3033015109831432</v>
      </c>
      <c r="BK3417" s="94">
        <f t="shared" si="3294"/>
        <v>0.17409501935309488</v>
      </c>
      <c r="BL3417" s="94">
        <f t="shared" ca="1" si="3295"/>
        <v>7.509061971080086E-2</v>
      </c>
      <c r="BM3417" s="94">
        <f t="shared" ca="1" si="3296"/>
        <v>28.956595378497802</v>
      </c>
      <c r="BN3417" s="94">
        <f t="shared" ca="1" si="3297"/>
        <v>1.5531629684396966</v>
      </c>
      <c r="BO3417" s="94">
        <f t="shared" ca="1" si="3298"/>
        <v>1.4457534027162686</v>
      </c>
      <c r="BP3417" s="94">
        <f t="shared" si="3299"/>
        <v>30.469958602304771</v>
      </c>
      <c r="BQ3417" s="94">
        <f t="shared" si="3300"/>
        <v>0.64116695023466586</v>
      </c>
    </row>
    <row r="3418" spans="1:69" x14ac:dyDescent="0.2">
      <c r="A3418" s="139">
        <v>38287</v>
      </c>
      <c r="B3418" s="88">
        <f>W_Zone1*(Zone1!M3378+Zone1!G3378)+W_Zone2*(Zone2!M3378+Zone2!G3378)+W_Zone3*(Zone3!M3378+Zone3!G3378)+W_Zone4*(Zone4!M3378+Zone4!G3378)+W_Zone5*(Zone5!M3378+Zone5!G3378)</f>
        <v>5.5932351573113532</v>
      </c>
      <c r="C3418" s="88">
        <f>Catch_PE!L3378</f>
        <v>0.92080477641258596</v>
      </c>
      <c r="D3418" s="130">
        <v>16.87</v>
      </c>
      <c r="E3418" s="90">
        <f t="shared" si="3240"/>
        <v>29.746285714285719</v>
      </c>
      <c r="F3418" s="91"/>
      <c r="G3418" s="95">
        <f t="shared" si="3245"/>
        <v>0.90508076824871919</v>
      </c>
      <c r="H3418" s="95">
        <f t="shared" si="3246"/>
        <v>4.6724303808987671</v>
      </c>
      <c r="I3418" s="95">
        <f t="shared" si="3247"/>
        <v>0</v>
      </c>
      <c r="J3418" s="96">
        <f t="shared" si="3248"/>
        <v>0.82649332870338699</v>
      </c>
      <c r="K3418" s="96">
        <f t="shared" si="3249"/>
        <v>0</v>
      </c>
      <c r="L3418" s="96">
        <f t="shared" si="3250"/>
        <v>0.90939690887205937</v>
      </c>
      <c r="M3418" s="96">
        <f t="shared" si="3241"/>
        <v>1.1427751133486204</v>
      </c>
      <c r="N3418" s="96">
        <f t="shared" si="3251"/>
        <v>0.9034290711185422</v>
      </c>
      <c r="O3418" s="96">
        <f t="shared" si="3252"/>
        <v>4.9887121655440003</v>
      </c>
      <c r="P3418" s="96">
        <f t="shared" si="3253"/>
        <v>0.7599600373374108</v>
      </c>
      <c r="Q3418" s="96">
        <f t="shared" si="3242"/>
        <v>0.89142651345103951</v>
      </c>
      <c r="R3418" s="96">
        <f t="shared" si="3254"/>
        <v>29.867680854117715</v>
      </c>
      <c r="S3418" s="96">
        <f t="shared" si="3255"/>
        <v>17.601311735155502</v>
      </c>
      <c r="T3418" s="96">
        <f t="shared" si="3256"/>
        <v>4.3878695561605605</v>
      </c>
      <c r="U3418" s="96">
        <f t="shared" si="3257"/>
        <v>0.34707773717741164</v>
      </c>
      <c r="V3418" s="96">
        <f t="shared" si="3258"/>
        <v>0</v>
      </c>
      <c r="W3418" s="96">
        <f t="shared" si="3259"/>
        <v>0</v>
      </c>
      <c r="X3418" s="96">
        <f t="shared" si="3260"/>
        <v>0</v>
      </c>
      <c r="Y3418" s="96">
        <f t="shared" si="3261"/>
        <v>0</v>
      </c>
      <c r="Z3418" s="96">
        <f t="shared" si="3262"/>
        <v>0</v>
      </c>
      <c r="AA3418" s="96">
        <f t="shared" si="3244"/>
        <v>0</v>
      </c>
      <c r="AB3418" s="95">
        <f t="shared" si="3263"/>
        <v>1.6900045474556897</v>
      </c>
      <c r="AC3418" s="95">
        <f t="shared" si="3264"/>
        <v>2.2623569442936913</v>
      </c>
      <c r="AD3418" s="95">
        <f t="shared" si="3265"/>
        <v>1.6999390163219144</v>
      </c>
      <c r="AE3418" s="95">
        <f t="shared" si="3266"/>
        <v>0.78045201307974987</v>
      </c>
      <c r="AF3418" s="95">
        <f t="shared" si="3267"/>
        <v>0.19979529511468302</v>
      </c>
      <c r="AG3418" s="95">
        <f t="shared" si="3268"/>
        <v>2.4124311266175338E-2</v>
      </c>
      <c r="AH3418" s="95">
        <f t="shared" si="3269"/>
        <v>2.5184457242469324E-4</v>
      </c>
      <c r="AI3418" s="95">
        <f t="shared" si="3270"/>
        <v>0</v>
      </c>
      <c r="AJ3418" s="95">
        <f t="shared" si="3271"/>
        <v>0</v>
      </c>
      <c r="AK3418" s="95">
        <f t="shared" si="3272"/>
        <v>0</v>
      </c>
      <c r="AL3418" s="95">
        <f t="shared" si="3273"/>
        <v>0</v>
      </c>
      <c r="AM3418" s="95">
        <f t="shared" si="3274"/>
        <v>0</v>
      </c>
      <c r="AN3418" s="95">
        <f t="shared" si="3275"/>
        <v>0</v>
      </c>
      <c r="AO3418" s="95">
        <f t="shared" si="3276"/>
        <v>0</v>
      </c>
      <c r="AP3418" s="95">
        <f t="shared" si="3277"/>
        <v>0</v>
      </c>
      <c r="AQ3418" s="95">
        <f t="shared" si="3278"/>
        <v>0</v>
      </c>
      <c r="AR3418" s="95">
        <f t="shared" si="3279"/>
        <v>0</v>
      </c>
      <c r="AS3418" s="95">
        <f t="shared" si="3280"/>
        <v>0</v>
      </c>
      <c r="AT3418" s="95">
        <f t="shared" si="3281"/>
        <v>0</v>
      </c>
      <c r="AU3418" s="95">
        <f t="shared" si="3282"/>
        <v>0</v>
      </c>
      <c r="AV3418" s="95">
        <f t="shared" si="3283"/>
        <v>1.143185390535113</v>
      </c>
      <c r="AW3418" s="95">
        <f t="shared" si="3243"/>
        <v>20.228149565910801</v>
      </c>
      <c r="AX3418" s="95">
        <f t="shared" si="3284"/>
        <v>0.89116443071670592</v>
      </c>
      <c r="AY3418" s="95">
        <f t="shared" si="3285"/>
        <v>2.5814310609067292</v>
      </c>
      <c r="AZ3418" s="95">
        <f t="shared" si="3286"/>
        <v>22.809580626817532</v>
      </c>
      <c r="BD3418" s="94">
        <f t="shared" si="3287"/>
        <v>29.746285714285719</v>
      </c>
      <c r="BE3418" s="94">
        <f t="shared" si="3288"/>
        <v>5.4540155586765353</v>
      </c>
      <c r="BF3418" s="94">
        <f t="shared" ca="1" si="3289"/>
        <v>3.3968719258835041</v>
      </c>
      <c r="BG3418" s="94">
        <f t="shared" si="3290"/>
        <v>22.809580626817532</v>
      </c>
      <c r="BH3418" s="94">
        <f t="shared" si="3291"/>
        <v>4.7759376699049927</v>
      </c>
      <c r="BI3418" s="94">
        <f t="shared" ca="1" si="3292"/>
        <v>3.1326123054065098</v>
      </c>
      <c r="BJ3418" s="94">
        <f t="shared" si="3293"/>
        <v>48.117877470507032</v>
      </c>
      <c r="BK3418" s="94">
        <f t="shared" si="3294"/>
        <v>0.45978962324087252</v>
      </c>
      <c r="BL3418" s="94">
        <f t="shared" ca="1" si="3295"/>
        <v>6.9833147014645033E-2</v>
      </c>
      <c r="BM3418" s="94">
        <f t="shared" ca="1" si="3296"/>
        <v>613.90228834162542</v>
      </c>
      <c r="BN3418" s="94">
        <f t="shared" ca="1" si="3297"/>
        <v>12.131821694023943</v>
      </c>
      <c r="BO3418" s="94">
        <f t="shared" ca="1" si="3298"/>
        <v>5.0639116599118035</v>
      </c>
      <c r="BP3418" s="94">
        <f t="shared" si="3299"/>
        <v>5.5932351573113532</v>
      </c>
      <c r="BQ3418" s="94">
        <f t="shared" si="3300"/>
        <v>0.92080477641258596</v>
      </c>
    </row>
    <row r="3419" spans="1:69" x14ac:dyDescent="0.2">
      <c r="A3419" s="139">
        <v>38288</v>
      </c>
      <c r="B3419" s="88">
        <f>W_Zone1*(Zone1!M3379+Zone1!G3379)+W_Zone2*(Zone2!M3379+Zone2!G3379)+W_Zone3*(Zone3!M3379+Zone3!G3379)+W_Zone4*(Zone4!M3379+Zone4!G3379)+W_Zone5*(Zone5!M3379+Zone5!G3379)</f>
        <v>43.245730064674476</v>
      </c>
      <c r="C3419" s="88">
        <f>Catch_PE!L3379</f>
        <v>1.0233880592097275</v>
      </c>
      <c r="D3419" s="130">
        <v>12.73</v>
      </c>
      <c r="E3419" s="90">
        <f t="shared" si="3240"/>
        <v>22.446367346938779</v>
      </c>
      <c r="F3419" s="91"/>
      <c r="G3419" s="95">
        <f t="shared" si="3245"/>
        <v>0.9034290711185422</v>
      </c>
      <c r="H3419" s="95">
        <f t="shared" si="3246"/>
        <v>42.222342005464746</v>
      </c>
      <c r="I3419" s="95">
        <f t="shared" si="3247"/>
        <v>0</v>
      </c>
      <c r="J3419" s="96">
        <f t="shared" si="3248"/>
        <v>6.3859012036488814</v>
      </c>
      <c r="K3419" s="96">
        <f t="shared" si="3249"/>
        <v>0</v>
      </c>
      <c r="L3419" s="96">
        <f t="shared" si="3250"/>
        <v>0.93677773425287891</v>
      </c>
      <c r="M3419" s="96">
        <f t="shared" si="3241"/>
        <v>1.3227741726930791</v>
      </c>
      <c r="N3419" s="96">
        <f t="shared" si="3251"/>
        <v>0.92986989949609677</v>
      </c>
      <c r="O3419" s="96">
        <f t="shared" si="3252"/>
        <v>37.159214974508949</v>
      </c>
      <c r="P3419" s="96">
        <f t="shared" si="3253"/>
        <v>0.89116443071670592</v>
      </c>
      <c r="Q3419" s="96">
        <f t="shared" si="3242"/>
        <v>1.5565760978866718</v>
      </c>
      <c r="R3419" s="96">
        <f t="shared" si="3254"/>
        <v>19.580855271179715</v>
      </c>
      <c r="S3419" s="96">
        <f t="shared" si="3255"/>
        <v>13.606315283950085</v>
      </c>
      <c r="T3419" s="96">
        <f t="shared" si="3256"/>
        <v>20.007118295060053</v>
      </c>
      <c r="U3419" s="96">
        <f t="shared" si="3257"/>
        <v>2.5852636553616781</v>
      </c>
      <c r="V3419" s="96">
        <f t="shared" si="3258"/>
        <v>0</v>
      </c>
      <c r="W3419" s="96">
        <f t="shared" si="3259"/>
        <v>0</v>
      </c>
      <c r="X3419" s="96">
        <f t="shared" si="3260"/>
        <v>0</v>
      </c>
      <c r="Y3419" s="96">
        <f t="shared" si="3261"/>
        <v>0</v>
      </c>
      <c r="Z3419" s="96">
        <f t="shared" si="3262"/>
        <v>0</v>
      </c>
      <c r="AA3419" s="96">
        <f t="shared" si="3244"/>
        <v>0</v>
      </c>
      <c r="AB3419" s="95">
        <f t="shared" si="3263"/>
        <v>2.3723315851839253</v>
      </c>
      <c r="AC3419" s="95">
        <f t="shared" si="3264"/>
        <v>2.2120748900879992</v>
      </c>
      <c r="AD3419" s="95">
        <f t="shared" si="3265"/>
        <v>1.8726764885176745</v>
      </c>
      <c r="AE3419" s="95">
        <f t="shared" si="3266"/>
        <v>1.4152642124782326</v>
      </c>
      <c r="AF3419" s="95">
        <f t="shared" si="3267"/>
        <v>0.63812241768448852</v>
      </c>
      <c r="AG3419" s="95">
        <f t="shared" si="3268"/>
        <v>0.17049542384639449</v>
      </c>
      <c r="AH3419" s="95">
        <f t="shared" si="3269"/>
        <v>1.875904300819082E-3</v>
      </c>
      <c r="AI3419" s="95">
        <f t="shared" si="3270"/>
        <v>0</v>
      </c>
      <c r="AJ3419" s="95">
        <f t="shared" si="3271"/>
        <v>0</v>
      </c>
      <c r="AK3419" s="95">
        <f t="shared" si="3272"/>
        <v>0</v>
      </c>
      <c r="AL3419" s="95">
        <f t="shared" si="3273"/>
        <v>0</v>
      </c>
      <c r="AM3419" s="95">
        <f t="shared" si="3274"/>
        <v>0</v>
      </c>
      <c r="AN3419" s="95">
        <f t="shared" si="3275"/>
        <v>0</v>
      </c>
      <c r="AO3419" s="95">
        <f t="shared" si="3276"/>
        <v>0</v>
      </c>
      <c r="AP3419" s="95">
        <f t="shared" si="3277"/>
        <v>0</v>
      </c>
      <c r="AQ3419" s="95">
        <f t="shared" si="3278"/>
        <v>0</v>
      </c>
      <c r="AR3419" s="95">
        <f t="shared" si="3279"/>
        <v>0</v>
      </c>
      <c r="AS3419" s="95">
        <f t="shared" si="3280"/>
        <v>0</v>
      </c>
      <c r="AT3419" s="95">
        <f t="shared" si="3281"/>
        <v>0</v>
      </c>
      <c r="AU3419" s="95">
        <f t="shared" si="3282"/>
        <v>0</v>
      </c>
      <c r="AV3419" s="95">
        <f t="shared" si="3283"/>
        <v>1.1545140625933259</v>
      </c>
      <c r="AW3419" s="95">
        <f t="shared" si="3243"/>
        <v>20.879724731649219</v>
      </c>
      <c r="AX3419" s="95">
        <f t="shared" si="3284"/>
        <v>0.89437517789364507</v>
      </c>
      <c r="AY3419" s="95">
        <f t="shared" si="3285"/>
        <v>3.9289076830705971</v>
      </c>
      <c r="AZ3419" s="95">
        <f t="shared" si="3286"/>
        <v>24.808632414719817</v>
      </c>
      <c r="BD3419" s="94">
        <f t="shared" si="3287"/>
        <v>22.446367346938779</v>
      </c>
      <c r="BE3419" s="94">
        <f t="shared" si="3288"/>
        <v>4.7377597392585011</v>
      </c>
      <c r="BF3419" s="94">
        <f t="shared" ca="1" si="3289"/>
        <v>3.1166480946257149</v>
      </c>
      <c r="BG3419" s="94">
        <f t="shared" si="3290"/>
        <v>24.808632414719817</v>
      </c>
      <c r="BH3419" s="94">
        <f t="shared" si="3291"/>
        <v>4.9808264790815402</v>
      </c>
      <c r="BI3419" s="94">
        <f t="shared" ca="1" si="3292"/>
        <v>3.2161867431823339</v>
      </c>
      <c r="BJ3419" s="94">
        <f t="shared" si="3293"/>
        <v>5.580296250458554</v>
      </c>
      <c r="BK3419" s="94">
        <f t="shared" si="3294"/>
        <v>5.908144000820096E-2</v>
      </c>
      <c r="BL3419" s="94">
        <f t="shared" ca="1" si="3295"/>
        <v>9.9079425564781061E-3</v>
      </c>
      <c r="BM3419" s="94">
        <f t="shared" ca="1" si="3296"/>
        <v>305.45018769134691</v>
      </c>
      <c r="BN3419" s="94">
        <f t="shared" ca="1" si="3297"/>
        <v>7.6552965110222351</v>
      </c>
      <c r="BO3419" s="94">
        <f t="shared" ca="1" si="3298"/>
        <v>3.8812540134449036</v>
      </c>
      <c r="BP3419" s="94">
        <f t="shared" si="3299"/>
        <v>43.245730064674476</v>
      </c>
      <c r="BQ3419" s="94">
        <f t="shared" si="3300"/>
        <v>1.0233880592097275</v>
      </c>
    </row>
    <row r="3420" spans="1:69" x14ac:dyDescent="0.2">
      <c r="A3420" s="139">
        <v>38289</v>
      </c>
      <c r="B3420" s="88">
        <f>W_Zone1*(Zone1!M3380+Zone1!G3380)+W_Zone2*(Zone2!M3380+Zone2!G3380)+W_Zone3*(Zone3!M3380+Zone3!G3380)+W_Zone4*(Zone4!M3380+Zone4!G3380)+W_Zone5*(Zone5!M3380+Zone5!G3380)</f>
        <v>12.458543881794688</v>
      </c>
      <c r="C3420" s="88">
        <f>Catch_PE!L3380</f>
        <v>0.96462097911545797</v>
      </c>
      <c r="D3420" s="130">
        <v>14.02</v>
      </c>
      <c r="E3420" s="90">
        <f t="shared" si="3240"/>
        <v>24.720979591836734</v>
      </c>
      <c r="F3420" s="91"/>
      <c r="G3420" s="95">
        <f t="shared" si="3245"/>
        <v>0.92986989949609677</v>
      </c>
      <c r="H3420" s="95">
        <f t="shared" si="3246"/>
        <v>11.49392290267923</v>
      </c>
      <c r="I3420" s="95">
        <f t="shared" si="3247"/>
        <v>0</v>
      </c>
      <c r="J3420" s="96">
        <f t="shared" si="3248"/>
        <v>1.4717009530184371</v>
      </c>
      <c r="K3420" s="96">
        <f t="shared" si="3249"/>
        <v>0</v>
      </c>
      <c r="L3420" s="96">
        <f t="shared" si="3250"/>
        <v>0.93755546457947925</v>
      </c>
      <c r="M3420" s="96">
        <f t="shared" si="3241"/>
        <v>1.3281934414073853</v>
      </c>
      <c r="N3420" s="96">
        <f t="shared" si="3251"/>
        <v>0.93061932913951639</v>
      </c>
      <c r="O3420" s="96">
        <f t="shared" si="3252"/>
        <v>11.350415391068179</v>
      </c>
      <c r="P3420" s="96">
        <f t="shared" si="3253"/>
        <v>0.89437517789364507</v>
      </c>
      <c r="Q3420" s="96">
        <f t="shared" si="3242"/>
        <v>1.5762931355855931</v>
      </c>
      <c r="R3420" s="96">
        <f t="shared" si="3254"/>
        <v>14.210973951631631</v>
      </c>
      <c r="S3420" s="96">
        <f t="shared" si="3255"/>
        <v>22.822925581145263</v>
      </c>
      <c r="T3420" s="96">
        <f t="shared" si="3256"/>
        <v>8.5904935045470125</v>
      </c>
      <c r="U3420" s="96">
        <f t="shared" si="3257"/>
        <v>0.78967804900927252</v>
      </c>
      <c r="V3420" s="96">
        <f t="shared" si="3258"/>
        <v>0</v>
      </c>
      <c r="W3420" s="96">
        <f t="shared" si="3259"/>
        <v>0</v>
      </c>
      <c r="X3420" s="96">
        <f t="shared" si="3260"/>
        <v>0</v>
      </c>
      <c r="Y3420" s="96">
        <f t="shared" si="3261"/>
        <v>0</v>
      </c>
      <c r="Z3420" s="96">
        <f t="shared" si="3262"/>
        <v>0</v>
      </c>
      <c r="AA3420" s="96">
        <f t="shared" si="3244"/>
        <v>0</v>
      </c>
      <c r="AB3420" s="95">
        <f t="shared" si="3263"/>
        <v>2.2456670382925297</v>
      </c>
      <c r="AC3420" s="95">
        <f t="shared" si="3264"/>
        <v>2.0291102266335197</v>
      </c>
      <c r="AD3420" s="95">
        <f t="shared" si="3265"/>
        <v>1.7488880929885289</v>
      </c>
      <c r="AE3420" s="95">
        <f t="shared" si="3266"/>
        <v>1.0093917546839988</v>
      </c>
      <c r="AF3420" s="95">
        <f t="shared" si="3267"/>
        <v>0.35804334599593218</v>
      </c>
      <c r="AG3420" s="95">
        <f t="shared" si="3268"/>
        <v>5.3877415736068066E-2</v>
      </c>
      <c r="AH3420" s="95">
        <f t="shared" si="3269"/>
        <v>5.730016918493653E-4</v>
      </c>
      <c r="AI3420" s="95">
        <f t="shared" si="3270"/>
        <v>0</v>
      </c>
      <c r="AJ3420" s="95">
        <f t="shared" si="3271"/>
        <v>0</v>
      </c>
      <c r="AK3420" s="95">
        <f t="shared" si="3272"/>
        <v>0</v>
      </c>
      <c r="AL3420" s="95">
        <f t="shared" si="3273"/>
        <v>0</v>
      </c>
      <c r="AM3420" s="95">
        <f t="shared" si="3274"/>
        <v>0</v>
      </c>
      <c r="AN3420" s="95">
        <f t="shared" si="3275"/>
        <v>0</v>
      </c>
      <c r="AO3420" s="95">
        <f t="shared" si="3276"/>
        <v>0</v>
      </c>
      <c r="AP3420" s="95">
        <f t="shared" si="3277"/>
        <v>0</v>
      </c>
      <c r="AQ3420" s="95">
        <f t="shared" si="3278"/>
        <v>0</v>
      </c>
      <c r="AR3420" s="95">
        <f t="shared" si="3279"/>
        <v>0</v>
      </c>
      <c r="AS3420" s="95">
        <f t="shared" si="3280"/>
        <v>0</v>
      </c>
      <c r="AT3420" s="95">
        <f t="shared" si="3281"/>
        <v>0</v>
      </c>
      <c r="AU3420" s="95">
        <f t="shared" si="3282"/>
        <v>0</v>
      </c>
      <c r="AV3420" s="95">
        <f t="shared" si="3283"/>
        <v>1.0910675244311216</v>
      </c>
      <c r="AW3420" s="95">
        <f t="shared" si="3243"/>
        <v>17.339312718170262</v>
      </c>
      <c r="AX3420" s="95">
        <f t="shared" si="3284"/>
        <v>0.87503836073593899</v>
      </c>
      <c r="AY3420" s="95">
        <f t="shared" si="3285"/>
        <v>3.8219601738781228</v>
      </c>
      <c r="AZ3420" s="95">
        <f t="shared" si="3286"/>
        <v>21.161272892048384</v>
      </c>
      <c r="BD3420" s="94">
        <f t="shared" si="3287"/>
        <v>24.720979591836734</v>
      </c>
      <c r="BE3420" s="94">
        <f t="shared" si="3288"/>
        <v>4.9720196692930259</v>
      </c>
      <c r="BF3420" s="94">
        <f t="shared" ca="1" si="3289"/>
        <v>3.2126649952742783</v>
      </c>
      <c r="BG3420" s="94">
        <f t="shared" si="3290"/>
        <v>21.161272892048384</v>
      </c>
      <c r="BH3420" s="94">
        <f t="shared" si="3291"/>
        <v>4.6001383557506594</v>
      </c>
      <c r="BI3420" s="94">
        <f t="shared" ca="1" si="3292"/>
        <v>3.0580262656065336</v>
      </c>
      <c r="BJ3420" s="94">
        <f t="shared" si="3293"/>
        <v>12.671511788518067</v>
      </c>
      <c r="BK3420" s="94">
        <f t="shared" si="3294"/>
        <v>0.13829571136199584</v>
      </c>
      <c r="BL3420" s="94">
        <f t="shared" ca="1" si="3295"/>
        <v>2.3913136713253832E-2</v>
      </c>
      <c r="BM3420" s="94">
        <f t="shared" ca="1" si="3296"/>
        <v>390.1314512853707</v>
      </c>
      <c r="BN3420" s="94">
        <f t="shared" ca="1" si="3297"/>
        <v>9.0064846497648325</v>
      </c>
      <c r="BO3420" s="94">
        <f t="shared" ca="1" si="3298"/>
        <v>4.2687971012706214</v>
      </c>
      <c r="BP3420" s="94">
        <f t="shared" si="3299"/>
        <v>12.458543881794688</v>
      </c>
      <c r="BQ3420" s="94">
        <f t="shared" si="3300"/>
        <v>0.96462097911545797</v>
      </c>
    </row>
    <row r="3421" spans="1:69" x14ac:dyDescent="0.2">
      <c r="A3421" s="139">
        <v>38290</v>
      </c>
      <c r="B3421" s="88">
        <f>W_Zone1*(Zone1!M3381+Zone1!G3381)+W_Zone2*(Zone2!M3381+Zone2!G3381)+W_Zone3*(Zone3!M3381+Zone3!G3381)+W_Zone4*(Zone4!M3381+Zone4!G3381)+W_Zone5*(Zone5!M3381+Zone5!G3381)</f>
        <v>0.14225134954169832</v>
      </c>
      <c r="C3421" s="88">
        <f>Catch_PE!L3381</f>
        <v>0.75758954989543414</v>
      </c>
      <c r="D3421" s="130">
        <v>15.75</v>
      </c>
      <c r="E3421" s="90">
        <f t="shared" si="3240"/>
        <v>27.771428571428576</v>
      </c>
      <c r="F3421" s="91"/>
      <c r="G3421" s="95">
        <f t="shared" si="3245"/>
        <v>0.93061932913951639</v>
      </c>
      <c r="H3421" s="95">
        <f t="shared" si="3246"/>
        <v>0</v>
      </c>
      <c r="I3421" s="95">
        <f t="shared" si="3247"/>
        <v>0.61533820035373576</v>
      </c>
      <c r="J3421" s="96">
        <f t="shared" si="3248"/>
        <v>0</v>
      </c>
      <c r="K3421" s="96">
        <f t="shared" si="3249"/>
        <v>0.61223755463346119</v>
      </c>
      <c r="L3421" s="96">
        <f t="shared" si="3250"/>
        <v>0.92742208206090593</v>
      </c>
      <c r="M3421" s="96">
        <f t="shared" si="3241"/>
        <v>1.2589340751186364</v>
      </c>
      <c r="N3421" s="96">
        <f t="shared" si="3251"/>
        <v>0.92084763515974188</v>
      </c>
      <c r="O3421" s="96">
        <f t="shared" si="3252"/>
        <v>1.2589340751186364</v>
      </c>
      <c r="P3421" s="96">
        <f t="shared" si="3253"/>
        <v>0.87503836073593899</v>
      </c>
      <c r="Q3421" s="96">
        <f t="shared" si="3242"/>
        <v>1.4602012861768554</v>
      </c>
      <c r="R3421" s="96">
        <f t="shared" si="3254"/>
        <v>22.889991443876522</v>
      </c>
      <c r="S3421" s="96">
        <f t="shared" si="3255"/>
        <v>8.9028094524029431</v>
      </c>
      <c r="T3421" s="96">
        <f t="shared" si="3256"/>
        <v>1.4557495737578909</v>
      </c>
      <c r="U3421" s="96">
        <f t="shared" si="3257"/>
        <v>8.7587332270966226E-2</v>
      </c>
      <c r="V3421" s="96">
        <f t="shared" si="3258"/>
        <v>0</v>
      </c>
      <c r="W3421" s="96">
        <f t="shared" si="3259"/>
        <v>0</v>
      </c>
      <c r="X3421" s="96">
        <f t="shared" si="3260"/>
        <v>0</v>
      </c>
      <c r="Y3421" s="96">
        <f t="shared" si="3261"/>
        <v>0</v>
      </c>
      <c r="Z3421" s="96">
        <f t="shared" si="3262"/>
        <v>0</v>
      </c>
      <c r="AA3421" s="96">
        <f t="shared" si="3244"/>
        <v>0</v>
      </c>
      <c r="AB3421" s="95">
        <f t="shared" si="3263"/>
        <v>2.0328361078963675</v>
      </c>
      <c r="AC3421" s="95">
        <f t="shared" si="3264"/>
        <v>1.7662389789805251</v>
      </c>
      <c r="AD3421" s="95">
        <f t="shared" si="3265"/>
        <v>1.0463957282811442</v>
      </c>
      <c r="AE3421" s="95">
        <f t="shared" si="3266"/>
        <v>0.39922277452708488</v>
      </c>
      <c r="AF3421" s="95">
        <f t="shared" si="3267"/>
        <v>7.4679338994096955E-2</v>
      </c>
      <c r="AG3421" s="95">
        <f t="shared" si="3268"/>
        <v>6.3407619409608634E-3</v>
      </c>
      <c r="AH3421" s="95">
        <f t="shared" si="3269"/>
        <v>6.3554621581290597E-5</v>
      </c>
      <c r="AI3421" s="95">
        <f t="shared" si="3270"/>
        <v>0</v>
      </c>
      <c r="AJ3421" s="95">
        <f t="shared" si="3271"/>
        <v>0</v>
      </c>
      <c r="AK3421" s="95">
        <f t="shared" si="3272"/>
        <v>0</v>
      </c>
      <c r="AL3421" s="95">
        <f t="shared" si="3273"/>
        <v>0</v>
      </c>
      <c r="AM3421" s="95">
        <f t="shared" si="3274"/>
        <v>0</v>
      </c>
      <c r="AN3421" s="95">
        <f t="shared" si="3275"/>
        <v>0</v>
      </c>
      <c r="AO3421" s="95">
        <f t="shared" si="3276"/>
        <v>0</v>
      </c>
      <c r="AP3421" s="95">
        <f t="shared" si="3277"/>
        <v>0</v>
      </c>
      <c r="AQ3421" s="95">
        <f t="shared" si="3278"/>
        <v>0</v>
      </c>
      <c r="AR3421" s="95">
        <f t="shared" si="3279"/>
        <v>0</v>
      </c>
      <c r="AS3421" s="95">
        <f t="shared" si="3280"/>
        <v>0</v>
      </c>
      <c r="AT3421" s="95">
        <f t="shared" si="3281"/>
        <v>0</v>
      </c>
      <c r="AU3421" s="95">
        <f t="shared" si="3282"/>
        <v>0</v>
      </c>
      <c r="AV3421" s="95">
        <f t="shared" si="3283"/>
        <v>1.1784155393352673</v>
      </c>
      <c r="AW3421" s="95">
        <f t="shared" si="3243"/>
        <v>22.280298508974862</v>
      </c>
      <c r="AX3421" s="95">
        <f t="shared" si="3284"/>
        <v>0.90082701365345019</v>
      </c>
      <c r="AY3421" s="95">
        <f t="shared" si="3285"/>
        <v>3.4930373940732231</v>
      </c>
      <c r="AZ3421" s="95">
        <f t="shared" si="3286"/>
        <v>25.773335903048086</v>
      </c>
      <c r="BD3421" s="94">
        <f t="shared" si="3287"/>
        <v>27.771428571428576</v>
      </c>
      <c r="BE3421" s="94">
        <f t="shared" si="3288"/>
        <v>5.2698603939220794</v>
      </c>
      <c r="BF3421" s="94">
        <f t="shared" ca="1" si="3289"/>
        <v>3.3284711004910665</v>
      </c>
      <c r="BG3421" s="94">
        <f t="shared" si="3290"/>
        <v>25.773335903048086</v>
      </c>
      <c r="BH3421" s="94">
        <f t="shared" si="3291"/>
        <v>5.0767446166857839</v>
      </c>
      <c r="BI3421" s="94">
        <f t="shared" ca="1" si="3292"/>
        <v>3.2541490165978595</v>
      </c>
      <c r="BJ3421" s="94">
        <f t="shared" si="3293"/>
        <v>3.9923743114358676</v>
      </c>
      <c r="BK3421" s="94">
        <f t="shared" si="3294"/>
        <v>3.7293703417578497E-2</v>
      </c>
      <c r="BL3421" s="94">
        <f t="shared" ca="1" si="3295"/>
        <v>5.5237721542289063E-3</v>
      </c>
      <c r="BM3421" s="94">
        <f t="shared" ca="1" si="3296"/>
        <v>519.940074226408</v>
      </c>
      <c r="BN3421" s="94">
        <f t="shared" ca="1" si="3297"/>
        <v>10.882881776456726</v>
      </c>
      <c r="BO3421" s="94">
        <f t="shared" ca="1" si="3298"/>
        <v>4.7607437065722822</v>
      </c>
      <c r="BP3421" s="94">
        <f t="shared" si="3299"/>
        <v>0.14225134954169832</v>
      </c>
      <c r="BQ3421" s="94">
        <f t="shared" si="3300"/>
        <v>0.75758954989543414</v>
      </c>
    </row>
    <row r="3422" spans="1:69" x14ac:dyDescent="0.2">
      <c r="A3422" s="139">
        <v>38291</v>
      </c>
      <c r="B3422" s="88">
        <f>W_Zone1*(Zone1!M3382+Zone1!G3382)+W_Zone2*(Zone2!M3382+Zone2!G3382)+W_Zone3*(Zone3!M3382+Zone3!G3382)+W_Zone4*(Zone4!M3382+Zone4!G3382)+W_Zone5*(Zone5!M3382+Zone5!G3382)</f>
        <v>0.30431060345217054</v>
      </c>
      <c r="C3422" s="88">
        <f>Catch_PE!L3382</f>
        <v>0.81494644655108839</v>
      </c>
      <c r="D3422" s="130">
        <v>11.02</v>
      </c>
      <c r="E3422" s="90">
        <f t="shared" si="3240"/>
        <v>19.431183673469388</v>
      </c>
      <c r="F3422" s="91"/>
      <c r="G3422" s="95">
        <f t="shared" si="3245"/>
        <v>0.92084763515974188</v>
      </c>
      <c r="H3422" s="95">
        <f t="shared" si="3246"/>
        <v>0</v>
      </c>
      <c r="I3422" s="95">
        <f t="shared" si="3247"/>
        <v>0.51063584309891785</v>
      </c>
      <c r="J3422" s="96">
        <f t="shared" si="3248"/>
        <v>0</v>
      </c>
      <c r="K3422" s="96">
        <f t="shared" si="3249"/>
        <v>0.50732837452120638</v>
      </c>
      <c r="L3422" s="96">
        <f t="shared" si="3250"/>
        <v>0.91819824824928808</v>
      </c>
      <c r="M3422" s="96">
        <f t="shared" si="3241"/>
        <v>1.1983889573624211</v>
      </c>
      <c r="N3422" s="96">
        <f t="shared" si="3251"/>
        <v>0.9119399820518479</v>
      </c>
      <c r="O3422" s="96">
        <f t="shared" si="3252"/>
        <v>1.1983889573624211</v>
      </c>
      <c r="P3422" s="96">
        <f t="shared" si="3253"/>
        <v>0.90082701365345019</v>
      </c>
      <c r="Q3422" s="96">
        <f t="shared" si="3242"/>
        <v>1.6164519785733513</v>
      </c>
      <c r="R3422" s="96">
        <f t="shared" si="3254"/>
        <v>8.9666499591471496</v>
      </c>
      <c r="S3422" s="96">
        <f t="shared" si="3255"/>
        <v>1.7530455088793981</v>
      </c>
      <c r="T3422" s="96">
        <f t="shared" si="3256"/>
        <v>0.72162590176244235</v>
      </c>
      <c r="U3422" s="96">
        <f t="shared" si="3257"/>
        <v>8.337505026898874E-2</v>
      </c>
      <c r="V3422" s="96">
        <f t="shared" si="3258"/>
        <v>0</v>
      </c>
      <c r="W3422" s="96">
        <f t="shared" si="3259"/>
        <v>0</v>
      </c>
      <c r="X3422" s="96">
        <f t="shared" si="3260"/>
        <v>0</v>
      </c>
      <c r="Y3422" s="96">
        <f t="shared" si="3261"/>
        <v>0</v>
      </c>
      <c r="Z3422" s="96">
        <f t="shared" si="3262"/>
        <v>0</v>
      </c>
      <c r="AA3422" s="96">
        <f t="shared" si="3244"/>
        <v>0</v>
      </c>
      <c r="AB3422" s="95">
        <f t="shared" si="3263"/>
        <v>1.7697856737996476</v>
      </c>
      <c r="AC3422" s="95">
        <f t="shared" si="3264"/>
        <v>1.062912169121228</v>
      </c>
      <c r="AD3422" s="95">
        <f t="shared" si="3265"/>
        <v>0.43444713949883357</v>
      </c>
      <c r="AE3422" s="95">
        <f t="shared" si="3266"/>
        <v>0.11387835139478839</v>
      </c>
      <c r="AF3422" s="95">
        <f t="shared" si="3267"/>
        <v>2.614227150131903E-2</v>
      </c>
      <c r="AG3422" s="95">
        <f t="shared" si="3268"/>
        <v>5.5539296363315968E-3</v>
      </c>
      <c r="AH3422" s="95">
        <f t="shared" si="3269"/>
        <v>6.0498129487192401E-5</v>
      </c>
      <c r="AI3422" s="95">
        <f t="shared" si="3270"/>
        <v>0</v>
      </c>
      <c r="AJ3422" s="95">
        <f t="shared" si="3271"/>
        <v>0</v>
      </c>
      <c r="AK3422" s="95">
        <f t="shared" si="3272"/>
        <v>0</v>
      </c>
      <c r="AL3422" s="95">
        <f t="shared" si="3273"/>
        <v>0</v>
      </c>
      <c r="AM3422" s="95">
        <f t="shared" si="3274"/>
        <v>0</v>
      </c>
      <c r="AN3422" s="95">
        <f t="shared" si="3275"/>
        <v>0</v>
      </c>
      <c r="AO3422" s="95">
        <f t="shared" si="3276"/>
        <v>0</v>
      </c>
      <c r="AP3422" s="95">
        <f t="shared" si="3277"/>
        <v>0</v>
      </c>
      <c r="AQ3422" s="95">
        <f t="shared" si="3278"/>
        <v>0</v>
      </c>
      <c r="AR3422" s="95">
        <f t="shared" si="3279"/>
        <v>0</v>
      </c>
      <c r="AS3422" s="95">
        <f t="shared" si="3280"/>
        <v>0</v>
      </c>
      <c r="AT3422" s="95">
        <f t="shared" si="3281"/>
        <v>0</v>
      </c>
      <c r="AU3422" s="95">
        <f t="shared" si="3282"/>
        <v>0</v>
      </c>
      <c r="AV3422" s="95">
        <f t="shared" si="3283"/>
        <v>1.032681066813862</v>
      </c>
      <c r="AW3422" s="95">
        <f t="shared" si="3243"/>
        <v>14.334775397035099</v>
      </c>
      <c r="AX3422" s="95">
        <f t="shared" si="3284"/>
        <v>0.85408520254211151</v>
      </c>
      <c r="AY3422" s="95">
        <f t="shared" si="3285"/>
        <v>3.3862376523729987</v>
      </c>
      <c r="AZ3422" s="95">
        <f t="shared" si="3286"/>
        <v>17.721013049408096</v>
      </c>
      <c r="BD3422" s="94">
        <f t="shared" si="3287"/>
        <v>19.431183673469388</v>
      </c>
      <c r="BE3422" s="94">
        <f t="shared" si="3288"/>
        <v>4.4080816318971889</v>
      </c>
      <c r="BF3422" s="94">
        <f t="shared" ca="1" si="3289"/>
        <v>2.9732522058932966</v>
      </c>
      <c r="BG3422" s="94">
        <f t="shared" si="3290"/>
        <v>17.721013049408096</v>
      </c>
      <c r="BH3422" s="94">
        <f t="shared" si="3291"/>
        <v>4.2096333628248548</v>
      </c>
      <c r="BI3422" s="94">
        <f t="shared" ca="1" si="3292"/>
        <v>2.8817370246031828</v>
      </c>
      <c r="BJ3422" s="94">
        <f t="shared" si="3293"/>
        <v>2.9246835634021866</v>
      </c>
      <c r="BK3422" s="94">
        <f t="shared" si="3294"/>
        <v>3.9381715497805538E-2</v>
      </c>
      <c r="BL3422" s="94">
        <f t="shared" ca="1" si="3295"/>
        <v>8.3750284065623997E-3</v>
      </c>
      <c r="BM3422" s="94">
        <f t="shared" ca="1" si="3296"/>
        <v>209.14798642552418</v>
      </c>
      <c r="BN3422" s="94">
        <f t="shared" ca="1" si="3297"/>
        <v>5.9396637746859682</v>
      </c>
      <c r="BO3422" s="94">
        <f t="shared" ca="1" si="3298"/>
        <v>3.3368108247674084</v>
      </c>
      <c r="BP3422" s="94">
        <f t="shared" si="3299"/>
        <v>0.30431060345217054</v>
      </c>
      <c r="BQ3422" s="94">
        <f t="shared" si="3300"/>
        <v>0.81494644655108839</v>
      </c>
    </row>
    <row r="3423" spans="1:69" x14ac:dyDescent="0.2">
      <c r="A3423" s="139">
        <v>38292</v>
      </c>
      <c r="B3423" s="88">
        <f>W_Zone1*(Zone1!M3383+Zone1!G3383)+W_Zone2*(Zone2!M3383+Zone2!G3383)+W_Zone3*(Zone3!M3383+Zone3!G3383)+W_Zone4*(Zone4!M3383+Zone4!G3383)+W_Zone5*(Zone5!M3383+Zone5!G3383)</f>
        <v>0.94919896194902742</v>
      </c>
      <c r="C3423" s="88">
        <f>Catch_PE!L3383</f>
        <v>0.80000728302265867</v>
      </c>
      <c r="D3423" s="130">
        <v>7.3</v>
      </c>
      <c r="E3423" s="90">
        <f t="shared" si="3240"/>
        <v>12.871836734693877</v>
      </c>
      <c r="F3423" s="91"/>
      <c r="G3423" s="95">
        <f t="shared" si="3245"/>
        <v>0.9119399820518479</v>
      </c>
      <c r="H3423" s="95">
        <f t="shared" si="3246"/>
        <v>0.14919167892636875</v>
      </c>
      <c r="I3423" s="95">
        <f t="shared" si="3247"/>
        <v>0</v>
      </c>
      <c r="J3423" s="96">
        <f t="shared" si="3248"/>
        <v>2.5100887630377437E-2</v>
      </c>
      <c r="K3423" s="96">
        <f t="shared" si="3249"/>
        <v>0</v>
      </c>
      <c r="L3423" s="96">
        <f t="shared" si="3250"/>
        <v>0.91207106473215616</v>
      </c>
      <c r="M3423" s="96">
        <f t="shared" si="3241"/>
        <v>1.1594530843429738</v>
      </c>
      <c r="N3423" s="96">
        <f t="shared" si="3251"/>
        <v>0.90601613073040121</v>
      </c>
      <c r="O3423" s="96">
        <f t="shared" si="3252"/>
        <v>1.2835438756389652</v>
      </c>
      <c r="P3423" s="96">
        <f t="shared" si="3253"/>
        <v>0.85408520254211151</v>
      </c>
      <c r="Q3423" s="96">
        <f t="shared" si="3242"/>
        <v>1.3414426015749572</v>
      </c>
      <c r="R3423" s="96">
        <f t="shared" si="3254"/>
        <v>1.8214223834707364</v>
      </c>
      <c r="S3423" s="96">
        <f t="shared" si="3255"/>
        <v>1.0400470407701237</v>
      </c>
      <c r="T3423" s="96">
        <f t="shared" si="3256"/>
        <v>0.76246702436463909</v>
      </c>
      <c r="U3423" s="96">
        <f t="shared" si="3257"/>
        <v>8.9299500380398897E-2</v>
      </c>
      <c r="V3423" s="96">
        <f t="shared" si="3258"/>
        <v>0</v>
      </c>
      <c r="W3423" s="96">
        <f t="shared" si="3259"/>
        <v>0</v>
      </c>
      <c r="X3423" s="96">
        <f t="shared" si="3260"/>
        <v>0</v>
      </c>
      <c r="Y3423" s="96">
        <f t="shared" si="3261"/>
        <v>0</v>
      </c>
      <c r="Z3423" s="96">
        <f t="shared" si="3262"/>
        <v>0</v>
      </c>
      <c r="AA3423" s="96">
        <f t="shared" si="3244"/>
        <v>0</v>
      </c>
      <c r="AB3423" s="95">
        <f t="shared" si="3263"/>
        <v>1.0667108843763022</v>
      </c>
      <c r="AC3423" s="95">
        <f t="shared" si="3264"/>
        <v>0.45213720277703806</v>
      </c>
      <c r="AD3423" s="95">
        <f t="shared" si="3265"/>
        <v>0.15160568328899118</v>
      </c>
      <c r="AE3423" s="95">
        <f t="shared" si="3266"/>
        <v>6.8126680644023857E-2</v>
      </c>
      <c r="AF3423" s="95">
        <f t="shared" si="3267"/>
        <v>2.6762491488022386E-2</v>
      </c>
      <c r="AG3423" s="95">
        <f t="shared" si="3268"/>
        <v>5.9410072762455671E-3</v>
      </c>
      <c r="AH3423" s="95">
        <f t="shared" si="3269"/>
        <v>6.4796995260875973E-5</v>
      </c>
      <c r="AI3423" s="95">
        <f t="shared" si="3270"/>
        <v>0</v>
      </c>
      <c r="AJ3423" s="95">
        <f t="shared" si="3271"/>
        <v>0</v>
      </c>
      <c r="AK3423" s="95">
        <f t="shared" si="3272"/>
        <v>0</v>
      </c>
      <c r="AL3423" s="95">
        <f t="shared" si="3273"/>
        <v>0</v>
      </c>
      <c r="AM3423" s="95">
        <f t="shared" si="3274"/>
        <v>0</v>
      </c>
      <c r="AN3423" s="95">
        <f t="shared" si="3275"/>
        <v>0</v>
      </c>
      <c r="AO3423" s="95">
        <f t="shared" si="3276"/>
        <v>0</v>
      </c>
      <c r="AP3423" s="95">
        <f t="shared" si="3277"/>
        <v>0</v>
      </c>
      <c r="AQ3423" s="95">
        <f t="shared" si="3278"/>
        <v>0</v>
      </c>
      <c r="AR3423" s="95">
        <f t="shared" si="3279"/>
        <v>0</v>
      </c>
      <c r="AS3423" s="95">
        <f t="shared" si="3280"/>
        <v>0</v>
      </c>
      <c r="AT3423" s="95">
        <f t="shared" si="3281"/>
        <v>0</v>
      </c>
      <c r="AU3423" s="95">
        <f t="shared" si="3282"/>
        <v>0</v>
      </c>
      <c r="AV3423" s="95">
        <f t="shared" si="3283"/>
        <v>0.8934910941541927</v>
      </c>
      <c r="AW3423" s="95">
        <f t="shared" si="3243"/>
        <v>8.3168886455399509</v>
      </c>
      <c r="AX3423" s="95">
        <f t="shared" si="3284"/>
        <v>0.78987161812045337</v>
      </c>
      <c r="AY3423" s="95">
        <f t="shared" si="3285"/>
        <v>2.4081534859512592</v>
      </c>
      <c r="AZ3423" s="95">
        <f t="shared" si="3286"/>
        <v>10.725042131491211</v>
      </c>
      <c r="BD3423" s="94">
        <f t="shared" si="3287"/>
        <v>12.871836734693877</v>
      </c>
      <c r="BE3423" s="94">
        <f t="shared" si="3288"/>
        <v>3.5877342062496598</v>
      </c>
      <c r="BF3423" s="94">
        <f t="shared" ca="1" si="3289"/>
        <v>2.5646468183445896</v>
      </c>
      <c r="BG3423" s="94">
        <f t="shared" si="3290"/>
        <v>10.725042131491211</v>
      </c>
      <c r="BH3423" s="94">
        <f t="shared" si="3291"/>
        <v>3.2749110112323985</v>
      </c>
      <c r="BI3423" s="94">
        <f t="shared" ca="1" si="3292"/>
        <v>2.3840980715812239</v>
      </c>
      <c r="BJ3423" s="94">
        <f t="shared" si="3293"/>
        <v>4.6087270683400936</v>
      </c>
      <c r="BK3423" s="94">
        <f t="shared" si="3294"/>
        <v>9.785835134080749E-2</v>
      </c>
      <c r="BL3423" s="94">
        <f t="shared" ca="1" si="3295"/>
        <v>3.2597849957821973E-2</v>
      </c>
      <c r="BM3423" s="94">
        <f t="shared" ca="1" si="3296"/>
        <v>62.451128926428218</v>
      </c>
      <c r="BN3423" s="94">
        <f t="shared" ca="1" si="3297"/>
        <v>2.6140264513524656</v>
      </c>
      <c r="BO3423" s="94">
        <f t="shared" ca="1" si="3298"/>
        <v>2.0109752003004795</v>
      </c>
      <c r="BP3423" s="94">
        <f t="shared" si="3299"/>
        <v>0.94919896194902742</v>
      </c>
      <c r="BQ3423" s="94">
        <f t="shared" si="3300"/>
        <v>0.80000728302265867</v>
      </c>
    </row>
    <row r="3424" spans="1:69" x14ac:dyDescent="0.2">
      <c r="A3424" s="139">
        <v>38293</v>
      </c>
      <c r="B3424" s="88">
        <f>W_Zone1*(Zone1!M3384+Zone1!G3384)+W_Zone2*(Zone2!M3384+Zone2!G3384)+W_Zone3*(Zone3!M3384+Zone3!G3384)+W_Zone4*(Zone4!M3384+Zone4!G3384)+W_Zone5*(Zone5!M3384+Zone5!G3384)</f>
        <v>1.475250925429062</v>
      </c>
      <c r="C3424" s="88">
        <f>Catch_PE!L3384</f>
        <v>0.73312339152153938</v>
      </c>
      <c r="D3424" s="130">
        <v>5.36</v>
      </c>
      <c r="E3424" s="90">
        <f t="shared" si="3240"/>
        <v>9.4511020408163269</v>
      </c>
      <c r="F3424" s="91"/>
      <c r="G3424" s="95">
        <f t="shared" si="3245"/>
        <v>0.90601613073040121</v>
      </c>
      <c r="H3424" s="95">
        <f t="shared" si="3246"/>
        <v>0.74212753390752262</v>
      </c>
      <c r="I3424" s="95">
        <f t="shared" si="3247"/>
        <v>0</v>
      </c>
      <c r="J3424" s="96">
        <f t="shared" si="3248"/>
        <v>0.13247501996929179</v>
      </c>
      <c r="K3424" s="96">
        <f t="shared" si="3249"/>
        <v>0</v>
      </c>
      <c r="L3424" s="96">
        <f t="shared" si="3250"/>
        <v>0.90670794613339334</v>
      </c>
      <c r="M3424" s="96">
        <f t="shared" si="3241"/>
        <v>1.1261957268933955</v>
      </c>
      <c r="N3424" s="96">
        <f t="shared" si="3251"/>
        <v>0.90082668979669378</v>
      </c>
      <c r="O3424" s="96">
        <f t="shared" si="3252"/>
        <v>1.7358482408316265</v>
      </c>
      <c r="P3424" s="96">
        <f t="shared" si="3253"/>
        <v>0.78987161812045337</v>
      </c>
      <c r="Q3424" s="96">
        <f t="shared" si="3242"/>
        <v>1.0203888029654955</v>
      </c>
      <c r="R3424" s="96">
        <f t="shared" si="3254"/>
        <v>1.1325190471624669</v>
      </c>
      <c r="S3424" s="96">
        <f t="shared" si="3255"/>
        <v>1.193095680291909</v>
      </c>
      <c r="T3424" s="96">
        <f t="shared" si="3256"/>
        <v>1.007694758205137</v>
      </c>
      <c r="U3424" s="96">
        <f t="shared" si="3257"/>
        <v>0.12076749660411286</v>
      </c>
      <c r="V3424" s="96">
        <f t="shared" si="3258"/>
        <v>0</v>
      </c>
      <c r="W3424" s="96">
        <f t="shared" si="3259"/>
        <v>0</v>
      </c>
      <c r="X3424" s="96">
        <f t="shared" si="3260"/>
        <v>0</v>
      </c>
      <c r="Y3424" s="96">
        <f t="shared" si="3261"/>
        <v>0</v>
      </c>
      <c r="Z3424" s="96">
        <f t="shared" si="3262"/>
        <v>0</v>
      </c>
      <c r="AA3424" s="96">
        <f t="shared" si="3244"/>
        <v>0</v>
      </c>
      <c r="AB3424" s="95">
        <f t="shared" si="3263"/>
        <v>0.45727453646550159</v>
      </c>
      <c r="AC3424" s="95">
        <f t="shared" si="3264"/>
        <v>0.17552949750717284</v>
      </c>
      <c r="AD3424" s="95">
        <f t="shared" si="3265"/>
        <v>0.11914863941206486</v>
      </c>
      <c r="AE3424" s="95">
        <f t="shared" si="3266"/>
        <v>8.3541666813399973E-2</v>
      </c>
      <c r="AF3424" s="95">
        <f t="shared" si="3267"/>
        <v>3.4623193744159869E-2</v>
      </c>
      <c r="AG3424" s="95">
        <f t="shared" si="3268"/>
        <v>8.0175219868497301E-3</v>
      </c>
      <c r="AH3424" s="95">
        <f t="shared" si="3269"/>
        <v>8.7630623595764408E-5</v>
      </c>
      <c r="AI3424" s="95">
        <f t="shared" si="3270"/>
        <v>0</v>
      </c>
      <c r="AJ3424" s="95">
        <f t="shared" si="3271"/>
        <v>0</v>
      </c>
      <c r="AK3424" s="95">
        <f t="shared" si="3272"/>
        <v>0</v>
      </c>
      <c r="AL3424" s="95">
        <f t="shared" si="3273"/>
        <v>0</v>
      </c>
      <c r="AM3424" s="95">
        <f t="shared" si="3274"/>
        <v>0</v>
      </c>
      <c r="AN3424" s="95">
        <f t="shared" si="3275"/>
        <v>0</v>
      </c>
      <c r="AO3424" s="95">
        <f t="shared" si="3276"/>
        <v>0</v>
      </c>
      <c r="AP3424" s="95">
        <f t="shared" si="3277"/>
        <v>0</v>
      </c>
      <c r="AQ3424" s="95">
        <f t="shared" si="3278"/>
        <v>0</v>
      </c>
      <c r="AR3424" s="95">
        <f t="shared" si="3279"/>
        <v>0</v>
      </c>
      <c r="AS3424" s="95">
        <f t="shared" si="3280"/>
        <v>0</v>
      </c>
      <c r="AT3424" s="95">
        <f t="shared" si="3281"/>
        <v>0</v>
      </c>
      <c r="AU3424" s="95">
        <f t="shared" si="3282"/>
        <v>0</v>
      </c>
      <c r="AV3424" s="95">
        <f t="shared" si="3283"/>
        <v>0.81669453145822124</v>
      </c>
      <c r="AW3424" s="95">
        <f t="shared" si="3243"/>
        <v>5.7619402013437453</v>
      </c>
      <c r="AX3424" s="95">
        <f t="shared" si="3284"/>
        <v>0.7449069616052626</v>
      </c>
      <c r="AY3424" s="95">
        <f t="shared" si="3285"/>
        <v>1.477663339430997</v>
      </c>
      <c r="AZ3424" s="95">
        <f t="shared" si="3286"/>
        <v>7.2396035407747421</v>
      </c>
      <c r="BD3424" s="94">
        <f t="shared" si="3287"/>
        <v>9.4511020408163269</v>
      </c>
      <c r="BE3424" s="94">
        <f t="shared" si="3288"/>
        <v>3.0742644715144998</v>
      </c>
      <c r="BF3424" s="94">
        <f t="shared" ca="1" si="3289"/>
        <v>2.2591903013016892</v>
      </c>
      <c r="BG3424" s="94">
        <f t="shared" si="3290"/>
        <v>7.2396035407747421</v>
      </c>
      <c r="BH3424" s="94">
        <f t="shared" si="3291"/>
        <v>2.6906511369508204</v>
      </c>
      <c r="BI3424" s="94">
        <f t="shared" ca="1" si="3292"/>
        <v>1.9965807743136388</v>
      </c>
      <c r="BJ3424" s="94">
        <f t="shared" si="3293"/>
        <v>4.8907256156861791</v>
      </c>
      <c r="BK3424" s="94">
        <f t="shared" si="3294"/>
        <v>0.14715919045506543</v>
      </c>
      <c r="BL3424" s="94">
        <f t="shared" ca="1" si="3295"/>
        <v>6.8963763664887573E-2</v>
      </c>
      <c r="BM3424" s="94">
        <f t="shared" ca="1" si="3296"/>
        <v>20.087140536413845</v>
      </c>
      <c r="BN3424" s="94">
        <f t="shared" ca="1" si="3297"/>
        <v>1.2173268998305111</v>
      </c>
      <c r="BO3424" s="94">
        <f t="shared" ca="1" si="3298"/>
        <v>1.2379500914939843</v>
      </c>
      <c r="BP3424" s="94">
        <f t="shared" si="3299"/>
        <v>1.475250925429062</v>
      </c>
      <c r="BQ3424" s="94">
        <f t="shared" si="3300"/>
        <v>0.73312339152153938</v>
      </c>
    </row>
    <row r="3425" spans="1:69" x14ac:dyDescent="0.2">
      <c r="A3425" s="139">
        <v>38294</v>
      </c>
      <c r="B3425" s="88">
        <f>W_Zone1*(Zone1!M3385+Zone1!G3385)+W_Zone2*(Zone2!M3385+Zone2!G3385)+W_Zone3*(Zone3!M3385+Zone3!G3385)+W_Zone4*(Zone4!M3385+Zone4!G3385)+W_Zone5*(Zone5!M3385+Zone5!G3385)</f>
        <v>6.7115915533999329E-2</v>
      </c>
      <c r="C3425" s="88">
        <f>Catch_PE!L3385</f>
        <v>0.94886770859558711</v>
      </c>
      <c r="D3425" s="130">
        <v>4.2699999999999996</v>
      </c>
      <c r="E3425" s="90">
        <f t="shared" si="3240"/>
        <v>7.5291428571428574</v>
      </c>
      <c r="F3425" s="91"/>
      <c r="G3425" s="95">
        <f t="shared" si="3245"/>
        <v>0.90082668979669378</v>
      </c>
      <c r="H3425" s="95">
        <f t="shared" si="3246"/>
        <v>0</v>
      </c>
      <c r="I3425" s="95">
        <f t="shared" si="3247"/>
        <v>0.8817517930615878</v>
      </c>
      <c r="J3425" s="96">
        <f t="shared" si="3248"/>
        <v>0</v>
      </c>
      <c r="K3425" s="96">
        <f t="shared" si="3249"/>
        <v>0.8726747719734036</v>
      </c>
      <c r="L3425" s="96">
        <f t="shared" si="3250"/>
        <v>0.89626937892258474</v>
      </c>
      <c r="M3425" s="96">
        <f t="shared" si="3241"/>
        <v>1.0636198017985647</v>
      </c>
      <c r="N3425" s="96">
        <f t="shared" si="3251"/>
        <v>0.89071490863843394</v>
      </c>
      <c r="O3425" s="96">
        <f t="shared" si="3252"/>
        <v>1.0636198017985647</v>
      </c>
      <c r="P3425" s="96">
        <f t="shared" si="3253"/>
        <v>0.7449069616052626</v>
      </c>
      <c r="Q3425" s="96">
        <f t="shared" si="3242"/>
        <v>0.83114159755995698</v>
      </c>
      <c r="R3425" s="96">
        <f t="shared" si="3254"/>
        <v>1.249756772429675</v>
      </c>
      <c r="S3425" s="96">
        <f t="shared" si="3255"/>
        <v>1.2715572059077715</v>
      </c>
      <c r="T3425" s="96">
        <f t="shared" si="3256"/>
        <v>0.68350297031828045</v>
      </c>
      <c r="U3425" s="96">
        <f t="shared" si="3257"/>
        <v>7.3998808064140442E-2</v>
      </c>
      <c r="V3425" s="96">
        <f t="shared" si="3258"/>
        <v>0</v>
      </c>
      <c r="W3425" s="96">
        <f t="shared" si="3259"/>
        <v>0</v>
      </c>
      <c r="X3425" s="96">
        <f t="shared" si="3260"/>
        <v>0</v>
      </c>
      <c r="Y3425" s="96">
        <f t="shared" si="3261"/>
        <v>0</v>
      </c>
      <c r="Z3425" s="96">
        <f t="shared" si="3262"/>
        <v>0</v>
      </c>
      <c r="AA3425" s="96">
        <f t="shared" si="3244"/>
        <v>0</v>
      </c>
      <c r="AB3425" s="95">
        <f t="shared" si="3263"/>
        <v>0.17867733595927093</v>
      </c>
      <c r="AC3425" s="95">
        <f t="shared" si="3264"/>
        <v>0.13380766428443344</v>
      </c>
      <c r="AD3425" s="95">
        <f t="shared" si="3265"/>
        <v>0.11480474868640927</v>
      </c>
      <c r="AE3425" s="95">
        <f t="shared" si="3266"/>
        <v>6.9413939723734192E-2</v>
      </c>
      <c r="AF3425" s="95">
        <f t="shared" si="3267"/>
        <v>2.5592181319705309E-2</v>
      </c>
      <c r="AG3425" s="95">
        <f t="shared" si="3268"/>
        <v>4.9605656995674787E-3</v>
      </c>
      <c r="AH3425" s="95">
        <f t="shared" si="3269"/>
        <v>5.3694593978882462E-5</v>
      </c>
      <c r="AI3425" s="95">
        <f t="shared" si="3270"/>
        <v>0</v>
      </c>
      <c r="AJ3425" s="95">
        <f t="shared" si="3271"/>
        <v>0</v>
      </c>
      <c r="AK3425" s="95">
        <f t="shared" si="3272"/>
        <v>0</v>
      </c>
      <c r="AL3425" s="95">
        <f t="shared" si="3273"/>
        <v>0</v>
      </c>
      <c r="AM3425" s="95">
        <f t="shared" si="3274"/>
        <v>0</v>
      </c>
      <c r="AN3425" s="95">
        <f t="shared" si="3275"/>
        <v>0</v>
      </c>
      <c r="AO3425" s="95">
        <f t="shared" si="3276"/>
        <v>0</v>
      </c>
      <c r="AP3425" s="95">
        <f t="shared" si="3277"/>
        <v>0</v>
      </c>
      <c r="AQ3425" s="95">
        <f t="shared" si="3278"/>
        <v>0</v>
      </c>
      <c r="AR3425" s="95">
        <f t="shared" si="3279"/>
        <v>0</v>
      </c>
      <c r="AS3425" s="95">
        <f t="shared" si="3280"/>
        <v>0</v>
      </c>
      <c r="AT3425" s="95">
        <f t="shared" si="3281"/>
        <v>0</v>
      </c>
      <c r="AU3425" s="95">
        <f t="shared" si="3282"/>
        <v>0</v>
      </c>
      <c r="AV3425" s="95">
        <f t="shared" si="3283"/>
        <v>0.77083271436779577</v>
      </c>
      <c r="AW3425" s="95">
        <f t="shared" si="3243"/>
        <v>4.5044172540093772</v>
      </c>
      <c r="AX3425" s="95">
        <f t="shared" si="3284"/>
        <v>0.71471252620727665</v>
      </c>
      <c r="AY3425" s="95">
        <f t="shared" si="3285"/>
        <v>1.0098189335192278</v>
      </c>
      <c r="AZ3425" s="95">
        <f t="shared" si="3286"/>
        <v>5.5142361875286046</v>
      </c>
      <c r="BD3425" s="94">
        <f t="shared" si="3287"/>
        <v>7.5291428571428574</v>
      </c>
      <c r="BE3425" s="94">
        <f t="shared" si="3288"/>
        <v>2.7439283622468822</v>
      </c>
      <c r="BF3425" s="94">
        <f t="shared" ca="1" si="3289"/>
        <v>2.0351465583111263</v>
      </c>
      <c r="BG3425" s="94">
        <f t="shared" si="3290"/>
        <v>5.5142361875286046</v>
      </c>
      <c r="BH3425" s="94">
        <f t="shared" si="3291"/>
        <v>2.3482410837749614</v>
      </c>
      <c r="BI3425" s="94">
        <f t="shared" ca="1" si="3292"/>
        <v>1.7296122270047469</v>
      </c>
      <c r="BJ3425" s="94">
        <f t="shared" si="3293"/>
        <v>4.0598488872559999</v>
      </c>
      <c r="BK3425" s="94">
        <f t="shared" si="3294"/>
        <v>0.15656842234451537</v>
      </c>
      <c r="BL3425" s="94">
        <f t="shared" ca="1" si="3295"/>
        <v>9.3351227606836423E-2</v>
      </c>
      <c r="BM3425" s="94">
        <f t="shared" ca="1" si="3296"/>
        <v>6.5531330148178748</v>
      </c>
      <c r="BN3425" s="94">
        <f t="shared" ca="1" si="3297"/>
        <v>0.59751241664564159</v>
      </c>
      <c r="BO3425" s="94">
        <f t="shared" ca="1" si="3298"/>
        <v>0.7895891895818582</v>
      </c>
      <c r="BP3425" s="94">
        <f t="shared" si="3299"/>
        <v>6.7115915533999329E-2</v>
      </c>
      <c r="BQ3425" s="94">
        <f t="shared" si="3300"/>
        <v>0.94886770859558711</v>
      </c>
    </row>
    <row r="3426" spans="1:69" x14ac:dyDescent="0.2">
      <c r="A3426" s="139">
        <v>38295</v>
      </c>
      <c r="B3426" s="88">
        <f>W_Zone1*(Zone1!M3386+Zone1!G3386)+W_Zone2*(Zone2!M3386+Zone2!G3386)+W_Zone3*(Zone3!M3386+Zone3!G3386)+W_Zone4*(Zone4!M3386+Zone4!G3386)+W_Zone5*(Zone5!M3386+Zone5!G3386)</f>
        <v>2.0388037736845828</v>
      </c>
      <c r="C3426" s="88">
        <f>Catch_PE!L3386</f>
        <v>0.97413276100495794</v>
      </c>
      <c r="D3426" s="130">
        <v>3.51</v>
      </c>
      <c r="E3426" s="90">
        <f t="shared" si="3240"/>
        <v>6.1890612244897962</v>
      </c>
      <c r="F3426" s="91"/>
      <c r="G3426" s="95">
        <f t="shared" si="3245"/>
        <v>0.89071490863843394</v>
      </c>
      <c r="H3426" s="95">
        <f t="shared" si="3246"/>
        <v>1.0646710126796248</v>
      </c>
      <c r="I3426" s="95">
        <f t="shared" si="3247"/>
        <v>0</v>
      </c>
      <c r="J3426" s="96">
        <f t="shared" si="3248"/>
        <v>0.21890338624615044</v>
      </c>
      <c r="K3426" s="96">
        <f t="shared" si="3249"/>
        <v>0</v>
      </c>
      <c r="L3426" s="96">
        <f t="shared" si="3250"/>
        <v>0.89185807309621123</v>
      </c>
      <c r="M3426" s="96">
        <f t="shared" si="3241"/>
        <v>1.0380136601788579</v>
      </c>
      <c r="N3426" s="96">
        <f t="shared" si="3251"/>
        <v>0.88643732404635667</v>
      </c>
      <c r="O3426" s="96">
        <f t="shared" si="3252"/>
        <v>1.8837812866123322</v>
      </c>
      <c r="P3426" s="96">
        <f t="shared" si="3253"/>
        <v>0.71471252620727665</v>
      </c>
      <c r="Q3426" s="96">
        <f t="shared" si="3242"/>
        <v>0.71908094596749184</v>
      </c>
      <c r="R3426" s="96">
        <f t="shared" si="3254"/>
        <v>1.3719098928995421</v>
      </c>
      <c r="S3426" s="96">
        <f t="shared" si="3255"/>
        <v>1.1508308071838866</v>
      </c>
      <c r="T3426" s="96">
        <f t="shared" si="3256"/>
        <v>1.0706618571189923</v>
      </c>
      <c r="U3426" s="96">
        <f t="shared" si="3257"/>
        <v>0.13105958503887041</v>
      </c>
      <c r="V3426" s="96">
        <f t="shared" si="3258"/>
        <v>0</v>
      </c>
      <c r="W3426" s="96">
        <f t="shared" si="3259"/>
        <v>0</v>
      </c>
      <c r="X3426" s="96">
        <f t="shared" si="3260"/>
        <v>0</v>
      </c>
      <c r="Y3426" s="96">
        <f t="shared" si="3261"/>
        <v>0</v>
      </c>
      <c r="Z3426" s="96">
        <f t="shared" si="3262"/>
        <v>0</v>
      </c>
      <c r="AA3426" s="96">
        <f t="shared" si="3244"/>
        <v>0</v>
      </c>
      <c r="AB3426" s="95">
        <f t="shared" si="3263"/>
        <v>0.13938281356175403</v>
      </c>
      <c r="AC3426" s="95">
        <f t="shared" si="3264"/>
        <v>0.14076740629005408</v>
      </c>
      <c r="AD3426" s="95">
        <f t="shared" si="3265"/>
        <v>0.12478410911567041</v>
      </c>
      <c r="AE3426" s="95">
        <f t="shared" si="3266"/>
        <v>8.7210210725308046E-2</v>
      </c>
      <c r="AF3426" s="95">
        <f t="shared" si="3267"/>
        <v>3.6087115161919529E-2</v>
      </c>
      <c r="AG3426" s="95">
        <f t="shared" si="3268"/>
        <v>8.6841694041224042E-3</v>
      </c>
      <c r="AH3426" s="95">
        <f t="shared" si="3269"/>
        <v>9.5098710233322854E-5</v>
      </c>
      <c r="AI3426" s="95">
        <f t="shared" si="3270"/>
        <v>0</v>
      </c>
      <c r="AJ3426" s="95">
        <f t="shared" si="3271"/>
        <v>0</v>
      </c>
      <c r="AK3426" s="95">
        <f t="shared" si="3272"/>
        <v>0</v>
      </c>
      <c r="AL3426" s="95">
        <f t="shared" si="3273"/>
        <v>0</v>
      </c>
      <c r="AM3426" s="95">
        <f t="shared" si="3274"/>
        <v>0</v>
      </c>
      <c r="AN3426" s="95">
        <f t="shared" si="3275"/>
        <v>0</v>
      </c>
      <c r="AO3426" s="95">
        <f t="shared" si="3276"/>
        <v>0</v>
      </c>
      <c r="AP3426" s="95">
        <f t="shared" si="3277"/>
        <v>0</v>
      </c>
      <c r="AQ3426" s="95">
        <f t="shared" si="3278"/>
        <v>0</v>
      </c>
      <c r="AR3426" s="95">
        <f t="shared" si="3279"/>
        <v>0</v>
      </c>
      <c r="AS3426" s="95">
        <f t="shared" si="3280"/>
        <v>0</v>
      </c>
      <c r="AT3426" s="95">
        <f t="shared" si="3281"/>
        <v>0</v>
      </c>
      <c r="AU3426" s="95">
        <f t="shared" si="3282"/>
        <v>0</v>
      </c>
      <c r="AV3426" s="95">
        <f t="shared" si="3283"/>
        <v>0.74076402026340327</v>
      </c>
      <c r="AW3426" s="95">
        <f t="shared" si="3243"/>
        <v>3.7865076609402424</v>
      </c>
      <c r="AX3426" s="95">
        <f t="shared" si="3284"/>
        <v>0.69358821251289615</v>
      </c>
      <c r="AY3426" s="95">
        <f t="shared" si="3285"/>
        <v>0.85846375952924592</v>
      </c>
      <c r="AZ3426" s="95">
        <f t="shared" si="3286"/>
        <v>4.6449714204694885</v>
      </c>
      <c r="BD3426" s="94">
        <f t="shared" si="3287"/>
        <v>6.1890612244897962</v>
      </c>
      <c r="BE3426" s="94">
        <f t="shared" si="3288"/>
        <v>2.4877823909035524</v>
      </c>
      <c r="BF3426" s="94">
        <f t="shared" ca="1" si="3289"/>
        <v>1.842657264141343</v>
      </c>
      <c r="BG3426" s="94">
        <f t="shared" si="3290"/>
        <v>4.6449714204694885</v>
      </c>
      <c r="BH3426" s="94">
        <f t="shared" si="3291"/>
        <v>2.155219575929443</v>
      </c>
      <c r="BI3426" s="94">
        <f t="shared" ca="1" si="3292"/>
        <v>1.5621790523692025</v>
      </c>
      <c r="BJ3426" s="94">
        <f t="shared" si="3293"/>
        <v>2.3842133228794724</v>
      </c>
      <c r="BK3426" s="94">
        <f t="shared" si="3294"/>
        <v>0.11059802590350368</v>
      </c>
      <c r="BL3426" s="94">
        <f t="shared" ca="1" si="3295"/>
        <v>7.8668027278897698E-2</v>
      </c>
      <c r="BM3426" s="94">
        <f t="shared" ca="1" si="3296"/>
        <v>1.4879782946105218</v>
      </c>
      <c r="BN3426" s="94">
        <f t="shared" ca="1" si="3297"/>
        <v>0.26712699878334395</v>
      </c>
      <c r="BO3426" s="94">
        <f t="shared" ca="1" si="3298"/>
        <v>0.48455384368868226</v>
      </c>
      <c r="BP3426" s="94">
        <f t="shared" si="3299"/>
        <v>2.0388037736845828</v>
      </c>
      <c r="BQ3426" s="94">
        <f t="shared" si="3300"/>
        <v>0.97413276100495794</v>
      </c>
    </row>
    <row r="3427" spans="1:69" x14ac:dyDescent="0.2">
      <c r="A3427" s="139">
        <v>38296</v>
      </c>
      <c r="B3427" s="88">
        <f>W_Zone1*(Zone1!M3387+Zone1!G3387)+W_Zone2*(Zone2!M3387+Zone2!G3387)+W_Zone3*(Zone3!M3387+Zone3!G3387)+W_Zone4*(Zone4!M3387+Zone4!G3387)+W_Zone5*(Zone5!M3387+Zone5!G3387)</f>
        <v>5.3088749212878275E-2</v>
      </c>
      <c r="C3427" s="88">
        <f>Catch_PE!L3387</f>
        <v>0.75268441677924747</v>
      </c>
      <c r="D3427" s="130">
        <v>2.87</v>
      </c>
      <c r="E3427" s="90">
        <f t="shared" si="3240"/>
        <v>5.0605714285714285</v>
      </c>
      <c r="F3427" s="91"/>
      <c r="G3427" s="95">
        <f t="shared" si="3245"/>
        <v>0.88643732404635667</v>
      </c>
      <c r="H3427" s="95">
        <f t="shared" si="3246"/>
        <v>0</v>
      </c>
      <c r="I3427" s="95">
        <f t="shared" si="3247"/>
        <v>0.69959566756636915</v>
      </c>
      <c r="J3427" s="96">
        <f t="shared" si="3248"/>
        <v>0</v>
      </c>
      <c r="K3427" s="96">
        <f t="shared" si="3249"/>
        <v>0.6902838780085202</v>
      </c>
      <c r="L3427" s="96">
        <f t="shared" si="3250"/>
        <v>0.88283250089287346</v>
      </c>
      <c r="M3427" s="96">
        <f t="shared" si="3241"/>
        <v>0.98713719223649887</v>
      </c>
      <c r="N3427" s="96">
        <f t="shared" si="3251"/>
        <v>0.87767744060593078</v>
      </c>
      <c r="O3427" s="96">
        <f t="shared" si="3252"/>
        <v>0.98713719223649887</v>
      </c>
      <c r="P3427" s="96">
        <f t="shared" si="3253"/>
        <v>0.69358821251289615</v>
      </c>
      <c r="Q3427" s="96">
        <f t="shared" si="3242"/>
        <v>0.64740174570504527</v>
      </c>
      <c r="R3427" s="96">
        <f t="shared" si="3254"/>
        <v>1.2034175221992964</v>
      </c>
      <c r="S3427" s="96">
        <f t="shared" si="3255"/>
        <v>1.3155505244053483</v>
      </c>
      <c r="T3427" s="96">
        <f t="shared" si="3256"/>
        <v>0.65332996262561926</v>
      </c>
      <c r="U3427" s="96">
        <f t="shared" si="3257"/>
        <v>6.8677713124334336E-2</v>
      </c>
      <c r="V3427" s="96">
        <f t="shared" si="3258"/>
        <v>0</v>
      </c>
      <c r="W3427" s="96">
        <f t="shared" si="3259"/>
        <v>0</v>
      </c>
      <c r="X3427" s="96">
        <f t="shared" si="3260"/>
        <v>0</v>
      </c>
      <c r="Y3427" s="96">
        <f t="shared" si="3261"/>
        <v>0</v>
      </c>
      <c r="Z3427" s="96">
        <f t="shared" si="3262"/>
        <v>0</v>
      </c>
      <c r="AA3427" s="96">
        <f t="shared" si="3244"/>
        <v>0</v>
      </c>
      <c r="AB3427" s="95">
        <f t="shared" si="3263"/>
        <v>0.14368889045757685</v>
      </c>
      <c r="AC3427" s="95">
        <f t="shared" si="3264"/>
        <v>0.13838903507602351</v>
      </c>
      <c r="AD3427" s="95">
        <f t="shared" si="3265"/>
        <v>0.11622523170234965</v>
      </c>
      <c r="AE3427" s="95">
        <f t="shared" si="3266"/>
        <v>6.8376133516049792E-2</v>
      </c>
      <c r="AF3427" s="95">
        <f t="shared" si="3267"/>
        <v>2.4995072829398824E-2</v>
      </c>
      <c r="AG3427" s="95">
        <f t="shared" si="3268"/>
        <v>4.6176315182079397E-3</v>
      </c>
      <c r="AH3427" s="95">
        <f t="shared" si="3269"/>
        <v>4.9833531351112512E-5</v>
      </c>
      <c r="AI3427" s="95">
        <f t="shared" si="3270"/>
        <v>0</v>
      </c>
      <c r="AJ3427" s="95">
        <f t="shared" si="3271"/>
        <v>0</v>
      </c>
      <c r="AK3427" s="95">
        <f t="shared" si="3272"/>
        <v>0</v>
      </c>
      <c r="AL3427" s="95">
        <f t="shared" si="3273"/>
        <v>0</v>
      </c>
      <c r="AM3427" s="95">
        <f t="shared" si="3274"/>
        <v>0</v>
      </c>
      <c r="AN3427" s="95">
        <f t="shared" si="3275"/>
        <v>0</v>
      </c>
      <c r="AO3427" s="95">
        <f t="shared" si="3276"/>
        <v>0</v>
      </c>
      <c r="AP3427" s="95">
        <f t="shared" si="3277"/>
        <v>0</v>
      </c>
      <c r="AQ3427" s="95">
        <f t="shared" si="3278"/>
        <v>0</v>
      </c>
      <c r="AR3427" s="95">
        <f t="shared" si="3279"/>
        <v>0</v>
      </c>
      <c r="AS3427" s="95">
        <f t="shared" si="3280"/>
        <v>0</v>
      </c>
      <c r="AT3427" s="95">
        <f t="shared" si="3281"/>
        <v>0</v>
      </c>
      <c r="AU3427" s="95">
        <f t="shared" si="3282"/>
        <v>0</v>
      </c>
      <c r="AV3427" s="95">
        <f t="shared" si="3283"/>
        <v>0.71664742743652532</v>
      </c>
      <c r="AW3427" s="95">
        <f t="shared" si="3243"/>
        <v>3.2697600780373284</v>
      </c>
      <c r="AX3427" s="95">
        <f t="shared" si="3284"/>
        <v>0.67590973808150923</v>
      </c>
      <c r="AY3427" s="95">
        <f t="shared" si="3285"/>
        <v>0.7910906361626221</v>
      </c>
      <c r="AZ3427" s="95">
        <f t="shared" si="3286"/>
        <v>4.0608507141999501</v>
      </c>
      <c r="BD3427" s="94">
        <f t="shared" si="3287"/>
        <v>5.0605714285714285</v>
      </c>
      <c r="BE3427" s="94">
        <f t="shared" si="3288"/>
        <v>2.2495713877473258</v>
      </c>
      <c r="BF3427" s="94">
        <f t="shared" ca="1" si="3289"/>
        <v>1.6457317079248432</v>
      </c>
      <c r="BG3427" s="94">
        <f t="shared" si="3290"/>
        <v>4.0608507141999501</v>
      </c>
      <c r="BH3427" s="94">
        <f t="shared" si="3291"/>
        <v>2.0151552580880585</v>
      </c>
      <c r="BI3427" s="94">
        <f t="shared" ca="1" si="3292"/>
        <v>1.431526193804133</v>
      </c>
      <c r="BJ3427" s="94">
        <f t="shared" si="3293"/>
        <v>0.99944150674341903</v>
      </c>
      <c r="BK3427" s="94">
        <f t="shared" si="3294"/>
        <v>5.4950921844430407E-2</v>
      </c>
      <c r="BL3427" s="94">
        <f t="shared" ca="1" si="3295"/>
        <v>4.5884002279717777E-2</v>
      </c>
      <c r="BM3427" s="94">
        <f t="shared" ca="1" si="3296"/>
        <v>8.3425136533397306E-3</v>
      </c>
      <c r="BN3427" s="94">
        <f t="shared" ca="1" si="3297"/>
        <v>7.7635957937984335E-2</v>
      </c>
      <c r="BO3427" s="94">
        <f t="shared" ca="1" si="3298"/>
        <v>0.24917414554276798</v>
      </c>
      <c r="BP3427" s="94">
        <f t="shared" si="3299"/>
        <v>5.3088749212878275E-2</v>
      </c>
      <c r="BQ3427" s="94">
        <f t="shared" si="3300"/>
        <v>0.75268441677924747</v>
      </c>
    </row>
    <row r="3428" spans="1:69" x14ac:dyDescent="0.2">
      <c r="A3428" s="139">
        <v>38297</v>
      </c>
      <c r="B3428" s="88">
        <f>W_Zone1*(Zone1!M3388+Zone1!G3388)+W_Zone2*(Zone2!M3388+Zone2!G3388)+W_Zone3*(Zone3!M3388+Zone3!G3388)+W_Zone4*(Zone4!M3388+Zone4!G3388)+W_Zone5*(Zone5!M3388+Zone5!G3388)</f>
        <v>2.132275747307362E-2</v>
      </c>
      <c r="C3428" s="88">
        <f>Catch_PE!L3388</f>
        <v>0.46345832137621967</v>
      </c>
      <c r="D3428" s="130">
        <v>2.36</v>
      </c>
      <c r="E3428" s="90">
        <f t="shared" si="3240"/>
        <v>4.1613061224489796</v>
      </c>
      <c r="F3428" s="91"/>
      <c r="G3428" s="95">
        <f t="shared" si="3245"/>
        <v>0.87767744060593078</v>
      </c>
      <c r="H3428" s="95">
        <f t="shared" si="3246"/>
        <v>0</v>
      </c>
      <c r="I3428" s="95">
        <f t="shared" si="3247"/>
        <v>0.44213556390314607</v>
      </c>
      <c r="J3428" s="96">
        <f t="shared" si="3248"/>
        <v>0</v>
      </c>
      <c r="K3428" s="96">
        <f t="shared" si="3249"/>
        <v>0.43539622933121602</v>
      </c>
      <c r="L3428" s="96">
        <f t="shared" si="3250"/>
        <v>0.8754037001080931</v>
      </c>
      <c r="M3428" s="96">
        <f t="shared" si="3241"/>
        <v>0.94675454323759467</v>
      </c>
      <c r="N3428" s="96">
        <f t="shared" si="3251"/>
        <v>0.87045952741790289</v>
      </c>
      <c r="O3428" s="96">
        <f t="shared" si="3252"/>
        <v>0.94675454323759467</v>
      </c>
      <c r="P3428" s="96">
        <f t="shared" si="3253"/>
        <v>0.67590973808150923</v>
      </c>
      <c r="Q3428" s="96">
        <f t="shared" si="3242"/>
        <v>0.59146406730263223</v>
      </c>
      <c r="R3428" s="96">
        <f t="shared" si="3254"/>
        <v>1.3659859772951144</v>
      </c>
      <c r="S3428" s="96">
        <f t="shared" si="3255"/>
        <v>0.88820051574039915</v>
      </c>
      <c r="T3428" s="96">
        <f t="shared" si="3256"/>
        <v>0.56958260929018067</v>
      </c>
      <c r="U3428" s="96">
        <f t="shared" si="3257"/>
        <v>6.5868186743443025E-2</v>
      </c>
      <c r="V3428" s="96">
        <f t="shared" si="3258"/>
        <v>0</v>
      </c>
      <c r="W3428" s="96">
        <f t="shared" si="3259"/>
        <v>0</v>
      </c>
      <c r="X3428" s="96">
        <f t="shared" si="3260"/>
        <v>0</v>
      </c>
      <c r="Y3428" s="96">
        <f t="shared" si="3261"/>
        <v>0</v>
      </c>
      <c r="Z3428" s="96">
        <f t="shared" si="3262"/>
        <v>0</v>
      </c>
      <c r="AA3428" s="96">
        <f t="shared" si="3244"/>
        <v>0</v>
      </c>
      <c r="AB3428" s="95">
        <f t="shared" si="3263"/>
        <v>0.14119100468101051</v>
      </c>
      <c r="AC3428" s="95">
        <f t="shared" si="3264"/>
        <v>0.12927359576428185</v>
      </c>
      <c r="AD3428" s="95">
        <f t="shared" si="3265"/>
        <v>9.6204183303041257E-2</v>
      </c>
      <c r="AE3428" s="95">
        <f t="shared" si="3266"/>
        <v>5.5963184520332845E-2</v>
      </c>
      <c r="AF3428" s="95">
        <f t="shared" si="3267"/>
        <v>2.0261274614263417E-2</v>
      </c>
      <c r="AG3428" s="95">
        <f t="shared" si="3268"/>
        <v>4.3873547154027262E-3</v>
      </c>
      <c r="AH3428" s="95">
        <f t="shared" si="3269"/>
        <v>4.7794898807678028E-5</v>
      </c>
      <c r="AI3428" s="95">
        <f t="shared" si="3270"/>
        <v>0</v>
      </c>
      <c r="AJ3428" s="95">
        <f t="shared" si="3271"/>
        <v>0</v>
      </c>
      <c r="AK3428" s="95">
        <f t="shared" si="3272"/>
        <v>0</v>
      </c>
      <c r="AL3428" s="95">
        <f t="shared" si="3273"/>
        <v>0</v>
      </c>
      <c r="AM3428" s="95">
        <f t="shared" si="3274"/>
        <v>0</v>
      </c>
      <c r="AN3428" s="95">
        <f t="shared" si="3275"/>
        <v>0</v>
      </c>
      <c r="AO3428" s="95">
        <f t="shared" si="3276"/>
        <v>0</v>
      </c>
      <c r="AP3428" s="95">
        <f t="shared" si="3277"/>
        <v>0</v>
      </c>
      <c r="AQ3428" s="95">
        <f t="shared" si="3278"/>
        <v>0</v>
      </c>
      <c r="AR3428" s="95">
        <f t="shared" si="3279"/>
        <v>0</v>
      </c>
      <c r="AS3428" s="95">
        <f t="shared" si="3280"/>
        <v>0</v>
      </c>
      <c r="AT3428" s="95">
        <f t="shared" si="3281"/>
        <v>0</v>
      </c>
      <c r="AU3428" s="95">
        <f t="shared" si="3282"/>
        <v>0</v>
      </c>
      <c r="AV3428" s="95">
        <f t="shared" si="3283"/>
        <v>0.70029745765164064</v>
      </c>
      <c r="AW3428" s="95">
        <f t="shared" si="3243"/>
        <v>2.9483888929411575</v>
      </c>
      <c r="AX3428" s="95">
        <f t="shared" si="3284"/>
        <v>0.66356370717704527</v>
      </c>
      <c r="AY3428" s="95">
        <f t="shared" si="3285"/>
        <v>0.73265507198364277</v>
      </c>
      <c r="AZ3428" s="95">
        <f t="shared" si="3286"/>
        <v>3.6810439649248003</v>
      </c>
      <c r="BD3428" s="94">
        <f t="shared" si="3287"/>
        <v>4.1613061224489796</v>
      </c>
      <c r="BE3428" s="94">
        <f t="shared" si="3288"/>
        <v>2.0399279699168251</v>
      </c>
      <c r="BF3428" s="94">
        <f t="shared" ca="1" si="3289"/>
        <v>1.4552458590454613</v>
      </c>
      <c r="BG3428" s="94">
        <f t="shared" si="3290"/>
        <v>3.6810439649248003</v>
      </c>
      <c r="BH3428" s="94">
        <f t="shared" si="3291"/>
        <v>1.918604692198161</v>
      </c>
      <c r="BI3428" s="94">
        <f t="shared" ca="1" si="3292"/>
        <v>1.3363882138290826</v>
      </c>
      <c r="BJ3428" s="94">
        <f t="shared" si="3293"/>
        <v>0.23065173994977953</v>
      </c>
      <c r="BK3428" s="94">
        <f t="shared" si="3294"/>
        <v>1.4719337716400105E-2</v>
      </c>
      <c r="BL3428" s="94">
        <f t="shared" ca="1" si="3295"/>
        <v>1.4127139826382565E-2</v>
      </c>
      <c r="BM3428" s="94">
        <f t="shared" ca="1" si="3296"/>
        <v>0.65274756328117844</v>
      </c>
      <c r="BN3428" s="94">
        <f t="shared" ca="1" si="3297"/>
        <v>4.7594656982685168E-3</v>
      </c>
      <c r="BO3428" s="94">
        <f t="shared" ca="1" si="3298"/>
        <v>9.5288042727674688E-2</v>
      </c>
      <c r="BP3428" s="94">
        <f t="shared" si="3299"/>
        <v>2.132275747307362E-2</v>
      </c>
      <c r="BQ3428" s="94">
        <f t="shared" si="3300"/>
        <v>0.46345832137621967</v>
      </c>
    </row>
    <row r="3429" spans="1:69" x14ac:dyDescent="0.2">
      <c r="A3429" s="139">
        <v>38298</v>
      </c>
      <c r="B3429" s="88">
        <f>W_Zone1*(Zone1!M3389+Zone1!G3389)+W_Zone2*(Zone2!M3389+Zone2!G3389)+W_Zone3*(Zone3!M3389+Zone3!G3389)+W_Zone4*(Zone4!M3389+Zone4!G3389)+W_Zone5*(Zone5!M3389+Zone5!G3389)</f>
        <v>7.4009700460911348E-2</v>
      </c>
      <c r="C3429" s="88">
        <f>Catch_PE!L3389</f>
        <v>0.37709893879217998</v>
      </c>
      <c r="D3429" s="130">
        <v>2.0099999999999998</v>
      </c>
      <c r="E3429" s="90">
        <f t="shared" si="3240"/>
        <v>3.5441632653061221</v>
      </c>
      <c r="F3429" s="91"/>
      <c r="G3429" s="95">
        <f t="shared" si="3245"/>
        <v>0.87045952741790289</v>
      </c>
      <c r="H3429" s="95">
        <f t="shared" si="3246"/>
        <v>0</v>
      </c>
      <c r="I3429" s="95">
        <f t="shared" si="3247"/>
        <v>0.30308923833126866</v>
      </c>
      <c r="J3429" s="96">
        <f t="shared" si="3248"/>
        <v>0</v>
      </c>
      <c r="K3429" s="96">
        <f t="shared" si="3249"/>
        <v>0.29794184052632072</v>
      </c>
      <c r="L3429" s="96">
        <f t="shared" si="3250"/>
        <v>0.8689036057466345</v>
      </c>
      <c r="M3429" s="96">
        <f t="shared" si="3241"/>
        <v>0.91249953932223182</v>
      </c>
      <c r="N3429" s="96">
        <f t="shared" si="3251"/>
        <v>0.86413832066366036</v>
      </c>
      <c r="O3429" s="96">
        <f t="shared" si="3252"/>
        <v>0.91249953932223182</v>
      </c>
      <c r="P3429" s="96">
        <f t="shared" si="3253"/>
        <v>0.66356370717704527</v>
      </c>
      <c r="Q3429" s="96">
        <f t="shared" si="3242"/>
        <v>0.55450707261022358</v>
      </c>
      <c r="R3429" s="96">
        <f t="shared" si="3254"/>
        <v>0.93681113805654681</v>
      </c>
      <c r="S3429" s="96">
        <f t="shared" si="3255"/>
        <v>0.79595519239360235</v>
      </c>
      <c r="T3429" s="96">
        <f t="shared" si="3256"/>
        <v>0.54864959007585767</v>
      </c>
      <c r="U3429" s="96">
        <f t="shared" si="3257"/>
        <v>6.3484976638024757E-2</v>
      </c>
      <c r="V3429" s="96">
        <f t="shared" si="3258"/>
        <v>0</v>
      </c>
      <c r="W3429" s="96">
        <f t="shared" si="3259"/>
        <v>0</v>
      </c>
      <c r="X3429" s="96">
        <f t="shared" si="3260"/>
        <v>0</v>
      </c>
      <c r="Y3429" s="96">
        <f t="shared" si="3261"/>
        <v>0</v>
      </c>
      <c r="Z3429" s="96">
        <f t="shared" si="3262"/>
        <v>0</v>
      </c>
      <c r="AA3429" s="96">
        <f t="shared" si="3244"/>
        <v>0</v>
      </c>
      <c r="AB3429" s="95">
        <f t="shared" si="3263"/>
        <v>0.13197418589295673</v>
      </c>
      <c r="AC3429" s="95">
        <f t="shared" si="3264"/>
        <v>0.10878043791989801</v>
      </c>
      <c r="AD3429" s="95">
        <f t="shared" si="3265"/>
        <v>8.2784373594355878E-2</v>
      </c>
      <c r="AE3429" s="95">
        <f t="shared" si="3266"/>
        <v>5.010891342782766E-2</v>
      </c>
      <c r="AF3429" s="95">
        <f t="shared" si="3267"/>
        <v>1.9464987265922919E-2</v>
      </c>
      <c r="AG3429" s="95">
        <f t="shared" si="3268"/>
        <v>4.228378039937886E-3</v>
      </c>
      <c r="AH3429" s="95">
        <f t="shared" si="3269"/>
        <v>4.6065607453878296E-5</v>
      </c>
      <c r="AI3429" s="95">
        <f t="shared" si="3270"/>
        <v>0</v>
      </c>
      <c r="AJ3429" s="95">
        <f t="shared" si="3271"/>
        <v>0</v>
      </c>
      <c r="AK3429" s="95">
        <f t="shared" si="3272"/>
        <v>0</v>
      </c>
      <c r="AL3429" s="95">
        <f t="shared" si="3273"/>
        <v>0</v>
      </c>
      <c r="AM3429" s="95">
        <f t="shared" si="3274"/>
        <v>0</v>
      </c>
      <c r="AN3429" s="95">
        <f t="shared" si="3275"/>
        <v>0</v>
      </c>
      <c r="AO3429" s="95">
        <f t="shared" si="3276"/>
        <v>0</v>
      </c>
      <c r="AP3429" s="95">
        <f t="shared" si="3277"/>
        <v>0</v>
      </c>
      <c r="AQ3429" s="95">
        <f t="shared" si="3278"/>
        <v>0</v>
      </c>
      <c r="AR3429" s="95">
        <f t="shared" si="3279"/>
        <v>0</v>
      </c>
      <c r="AS3429" s="95">
        <f t="shared" si="3280"/>
        <v>0</v>
      </c>
      <c r="AT3429" s="95">
        <f t="shared" si="3281"/>
        <v>0</v>
      </c>
      <c r="AU3429" s="95">
        <f t="shared" si="3282"/>
        <v>0</v>
      </c>
      <c r="AV3429" s="95">
        <f t="shared" si="3283"/>
        <v>0.68214392607557928</v>
      </c>
      <c r="AW3429" s="95">
        <f t="shared" si="3243"/>
        <v>2.6181101202929717</v>
      </c>
      <c r="AX3429" s="95">
        <f t="shared" si="3284"/>
        <v>0.64952509342968712</v>
      </c>
      <c r="AY3429" s="95">
        <f t="shared" si="3285"/>
        <v>0.68648125850318031</v>
      </c>
      <c r="AZ3429" s="95">
        <f t="shared" si="3286"/>
        <v>3.3045913787961521</v>
      </c>
      <c r="BD3429" s="94">
        <f t="shared" si="3287"/>
        <v>3.5441632653061221</v>
      </c>
      <c r="BE3429" s="94">
        <f t="shared" si="3288"/>
        <v>1.8825948223943787</v>
      </c>
      <c r="BF3429" s="94">
        <f t="shared" ca="1" si="3289"/>
        <v>1.2997539959984983</v>
      </c>
      <c r="BG3429" s="94">
        <f t="shared" si="3290"/>
        <v>3.3045913787961521</v>
      </c>
      <c r="BH3429" s="94">
        <f t="shared" si="3291"/>
        <v>1.8178535086183794</v>
      </c>
      <c r="BI3429" s="94">
        <f t="shared" ca="1" si="3292"/>
        <v>1.2322168291699696</v>
      </c>
      <c r="BJ3429" s="94">
        <f t="shared" si="3293"/>
        <v>5.7394688805945983E-2</v>
      </c>
      <c r="BK3429" s="94">
        <f t="shared" si="3294"/>
        <v>4.1914377094424025E-3</v>
      </c>
      <c r="BL3429" s="94">
        <f t="shared" ca="1" si="3295"/>
        <v>4.5612689032245215E-3</v>
      </c>
      <c r="BM3429" s="94">
        <f t="shared" ca="1" si="3296"/>
        <v>2.0308267893019991</v>
      </c>
      <c r="BN3429" s="94">
        <f t="shared" ca="1" si="3297"/>
        <v>7.8047094316963904E-3</v>
      </c>
      <c r="BO3429" s="94">
        <f t="shared" ca="1" si="3298"/>
        <v>2.346893795654624E-2</v>
      </c>
      <c r="BP3429" s="94">
        <f t="shared" si="3299"/>
        <v>7.4009700460911348E-2</v>
      </c>
      <c r="BQ3429" s="94">
        <f t="shared" si="3300"/>
        <v>0.37709893879217998</v>
      </c>
    </row>
    <row r="3430" spans="1:69" x14ac:dyDescent="0.2">
      <c r="A3430" s="139">
        <v>38299</v>
      </c>
      <c r="B3430" s="88">
        <f>W_Zone1*(Zone1!M3390+Zone1!G3390)+W_Zone2*(Zone2!M3390+Zone2!G3390)+W_Zone3*(Zone3!M3390+Zone3!G3390)+W_Zone4*(Zone4!M3390+Zone4!G3390)+W_Zone5*(Zone5!M3390+Zone5!G3390)</f>
        <v>0</v>
      </c>
      <c r="C3430" s="88">
        <f>Catch_PE!L3390</f>
        <v>0.22418299714718087</v>
      </c>
      <c r="D3430" s="130">
        <v>1.72</v>
      </c>
      <c r="E3430" s="90">
        <f t="shared" si="3240"/>
        <v>3.0328163265306123</v>
      </c>
      <c r="F3430" s="91"/>
      <c r="G3430" s="95">
        <f t="shared" si="3245"/>
        <v>0.86413832066366036</v>
      </c>
      <c r="H3430" s="95">
        <f t="shared" si="3246"/>
        <v>0</v>
      </c>
      <c r="I3430" s="95">
        <f t="shared" si="3247"/>
        <v>0.22418299714718087</v>
      </c>
      <c r="J3430" s="96">
        <f t="shared" si="3248"/>
        <v>0</v>
      </c>
      <c r="K3430" s="96">
        <f t="shared" si="3249"/>
        <v>0.22000984375709107</v>
      </c>
      <c r="L3430" s="96">
        <f t="shared" si="3250"/>
        <v>0.8629893780271064</v>
      </c>
      <c r="M3430" s="96">
        <f t="shared" si="3241"/>
        <v>0.88218880159825153</v>
      </c>
      <c r="N3430" s="96">
        <f t="shared" si="3251"/>
        <v>0.85838238267481781</v>
      </c>
      <c r="O3430" s="96">
        <f t="shared" si="3252"/>
        <v>0.88218880159825153</v>
      </c>
      <c r="P3430" s="96">
        <f t="shared" si="3253"/>
        <v>0.64952509342968712</v>
      </c>
      <c r="Q3430" s="96">
        <f t="shared" si="3242"/>
        <v>0.51452167201857335</v>
      </c>
      <c r="R3430" s="96">
        <f t="shared" si="3254"/>
        <v>0.84295110285497077</v>
      </c>
      <c r="S3430" s="96">
        <f t="shared" si="3255"/>
        <v>0.76750269541664484</v>
      </c>
      <c r="T3430" s="96">
        <f t="shared" si="3256"/>
        <v>0.53022970283930004</v>
      </c>
      <c r="U3430" s="96">
        <f t="shared" si="3257"/>
        <v>6.1376179434995522E-2</v>
      </c>
      <c r="V3430" s="96">
        <f t="shared" si="3258"/>
        <v>0</v>
      </c>
      <c r="W3430" s="96">
        <f t="shared" si="3259"/>
        <v>0</v>
      </c>
      <c r="X3430" s="96">
        <f t="shared" si="3260"/>
        <v>0</v>
      </c>
      <c r="Y3430" s="96">
        <f t="shared" si="3261"/>
        <v>0</v>
      </c>
      <c r="Z3430" s="96">
        <f t="shared" si="3262"/>
        <v>0</v>
      </c>
      <c r="AA3430" s="96">
        <f t="shared" si="3244"/>
        <v>0</v>
      </c>
      <c r="AB3430" s="95">
        <f t="shared" si="3263"/>
        <v>0.11139132183441848</v>
      </c>
      <c r="AC3430" s="95">
        <f t="shared" si="3264"/>
        <v>9.4942879446621831E-2</v>
      </c>
      <c r="AD3430" s="95">
        <f t="shared" si="3265"/>
        <v>7.6039175994565181E-2</v>
      </c>
      <c r="AE3430" s="95">
        <f t="shared" si="3266"/>
        <v>4.8321169193459565E-2</v>
      </c>
      <c r="AF3430" s="95">
        <f t="shared" si="3267"/>
        <v>1.8805172895705029E-2</v>
      </c>
      <c r="AG3430" s="95">
        <f t="shared" si="3268"/>
        <v>4.0877812164226883E-3</v>
      </c>
      <c r="AH3430" s="95">
        <f t="shared" si="3269"/>
        <v>4.4535434028621074E-5</v>
      </c>
      <c r="AI3430" s="95">
        <f t="shared" si="3270"/>
        <v>0</v>
      </c>
      <c r="AJ3430" s="95">
        <f t="shared" si="3271"/>
        <v>0</v>
      </c>
      <c r="AK3430" s="95">
        <f t="shared" si="3272"/>
        <v>0</v>
      </c>
      <c r="AL3430" s="95">
        <f t="shared" si="3273"/>
        <v>0</v>
      </c>
      <c r="AM3430" s="95">
        <f t="shared" si="3274"/>
        <v>0</v>
      </c>
      <c r="AN3430" s="95">
        <f t="shared" si="3275"/>
        <v>0</v>
      </c>
      <c r="AO3430" s="95">
        <f t="shared" si="3276"/>
        <v>0</v>
      </c>
      <c r="AP3430" s="95">
        <f t="shared" si="3277"/>
        <v>0</v>
      </c>
      <c r="AQ3430" s="95">
        <f t="shared" si="3278"/>
        <v>0</v>
      </c>
      <c r="AR3430" s="95">
        <f t="shared" si="3279"/>
        <v>0</v>
      </c>
      <c r="AS3430" s="95">
        <f t="shared" si="3280"/>
        <v>0</v>
      </c>
      <c r="AT3430" s="95">
        <f t="shared" si="3281"/>
        <v>0</v>
      </c>
      <c r="AU3430" s="95">
        <f t="shared" si="3282"/>
        <v>0</v>
      </c>
      <c r="AV3430" s="95">
        <f t="shared" si="3283"/>
        <v>0.66643774233690722</v>
      </c>
      <c r="AW3430" s="95">
        <f t="shared" si="3243"/>
        <v>2.3541817530346334</v>
      </c>
      <c r="AX3430" s="95">
        <f t="shared" si="3284"/>
        <v>0.63710717292157004</v>
      </c>
      <c r="AY3430" s="95">
        <f t="shared" si="3285"/>
        <v>0.62591299385299182</v>
      </c>
      <c r="AZ3430" s="95">
        <f t="shared" si="3286"/>
        <v>2.9800947468876253</v>
      </c>
      <c r="BD3430" s="94">
        <f t="shared" si="3287"/>
        <v>3.0328163265306123</v>
      </c>
      <c r="BE3430" s="94">
        <f t="shared" si="3288"/>
        <v>1.7414982993188974</v>
      </c>
      <c r="BF3430" s="94">
        <f t="shared" ca="1" si="3289"/>
        <v>1.1496371534619418</v>
      </c>
      <c r="BG3430" s="94">
        <f t="shared" si="3290"/>
        <v>2.9800947468876253</v>
      </c>
      <c r="BH3430" s="94">
        <f t="shared" si="3291"/>
        <v>1.7262950926442517</v>
      </c>
      <c r="BI3430" s="94">
        <f t="shared" ca="1" si="3292"/>
        <v>1.1327964932623484</v>
      </c>
      <c r="BJ3430" s="94">
        <f t="shared" si="3293"/>
        <v>2.7795649600518171E-3</v>
      </c>
      <c r="BK3430" s="94">
        <f t="shared" si="3294"/>
        <v>2.3113749319199147E-4</v>
      </c>
      <c r="BL3430" s="94">
        <f t="shared" ca="1" si="3295"/>
        <v>2.836078359581694E-4</v>
      </c>
      <c r="BM3430" s="94">
        <f t="shared" ca="1" si="3296"/>
        <v>3.7497136648729352</v>
      </c>
      <c r="BN3430" s="94">
        <f t="shared" ca="1" si="3297"/>
        <v>5.2643075942507216E-2</v>
      </c>
      <c r="BO3430" s="94">
        <f t="shared" ca="1" si="3298"/>
        <v>9.4796739516761526E-6</v>
      </c>
      <c r="BP3430" s="94">
        <f t="shared" si="3299"/>
        <v>0</v>
      </c>
      <c r="BQ3430" s="94">
        <f t="shared" si="3300"/>
        <v>0.22418299714718087</v>
      </c>
    </row>
    <row r="3431" spans="1:69" x14ac:dyDescent="0.2">
      <c r="A3431" s="139">
        <v>38300</v>
      </c>
      <c r="B3431" s="88">
        <f>W_Zone1*(Zone1!M3391+Zone1!G3391)+W_Zone2*(Zone2!M3391+Zone2!G3391)+W_Zone3*(Zone3!M3391+Zone3!G3391)+W_Zone4*(Zone4!M3391+Zone4!G3391)+W_Zone5*(Zone5!M3391+Zone5!G3391)</f>
        <v>0</v>
      </c>
      <c r="C3431" s="88">
        <f>Catch_PE!L3391</f>
        <v>0.1176926571491881</v>
      </c>
      <c r="D3431" s="130">
        <v>1.54</v>
      </c>
      <c r="E3431" s="90">
        <f t="shared" si="3240"/>
        <v>2.7154285714285717</v>
      </c>
      <c r="F3431" s="91"/>
      <c r="G3431" s="95">
        <f t="shared" si="3245"/>
        <v>0.85838238267481781</v>
      </c>
      <c r="H3431" s="95">
        <f t="shared" si="3246"/>
        <v>0</v>
      </c>
      <c r="I3431" s="95">
        <f t="shared" si="3247"/>
        <v>0.1176926571491881</v>
      </c>
      <c r="J3431" s="96">
        <f t="shared" si="3248"/>
        <v>0</v>
      </c>
      <c r="K3431" s="96">
        <f t="shared" si="3249"/>
        <v>0.11532221397438293</v>
      </c>
      <c r="L3431" s="96">
        <f t="shared" si="3250"/>
        <v>0.85778014321900853</v>
      </c>
      <c r="M3431" s="96">
        <f t="shared" si="3241"/>
        <v>0.85615462945587695</v>
      </c>
      <c r="N3431" s="96">
        <f t="shared" si="3251"/>
        <v>0.85330910437607865</v>
      </c>
      <c r="O3431" s="96">
        <f t="shared" si="3252"/>
        <v>0.85615462945587695</v>
      </c>
      <c r="P3431" s="96">
        <f t="shared" si="3253"/>
        <v>0.63710717292157004</v>
      </c>
      <c r="Q3431" s="96">
        <f t="shared" si="3242"/>
        <v>0.48090759323338189</v>
      </c>
      <c r="R3431" s="96">
        <f t="shared" si="3254"/>
        <v>0.81311171497583645</v>
      </c>
      <c r="S3431" s="96">
        <f t="shared" si="3255"/>
        <v>0.74262425938870269</v>
      </c>
      <c r="T3431" s="96">
        <f t="shared" si="3256"/>
        <v>0.51434685576570449</v>
      </c>
      <c r="U3431" s="96">
        <f t="shared" si="3257"/>
        <v>5.9564914070986047E-2</v>
      </c>
      <c r="V3431" s="96">
        <f t="shared" si="3258"/>
        <v>0</v>
      </c>
      <c r="W3431" s="96">
        <f t="shared" si="3259"/>
        <v>0</v>
      </c>
      <c r="X3431" s="96">
        <f t="shared" si="3260"/>
        <v>0</v>
      </c>
      <c r="Y3431" s="96">
        <f t="shared" si="3261"/>
        <v>0</v>
      </c>
      <c r="Z3431" s="96">
        <f t="shared" si="3262"/>
        <v>0</v>
      </c>
      <c r="AA3431" s="96">
        <f t="shared" si="3244"/>
        <v>0</v>
      </c>
      <c r="AB3431" s="95">
        <f t="shared" si="3263"/>
        <v>9.7476713866576914E-2</v>
      </c>
      <c r="AC3431" s="95">
        <f t="shared" si="3264"/>
        <v>8.7838873580643101E-2</v>
      </c>
      <c r="AD3431" s="95">
        <f t="shared" si="3265"/>
        <v>7.3486206767387846E-2</v>
      </c>
      <c r="AE3431" s="95">
        <f t="shared" si="3266"/>
        <v>4.6809783361087376E-2</v>
      </c>
      <c r="AF3431" s="95">
        <f t="shared" si="3267"/>
        <v>1.823440195767875E-2</v>
      </c>
      <c r="AG3431" s="95">
        <f t="shared" si="3268"/>
        <v>3.9669764390534842E-3</v>
      </c>
      <c r="AH3431" s="95">
        <f t="shared" si="3269"/>
        <v>4.3221153963134029E-5</v>
      </c>
      <c r="AI3431" s="95">
        <f t="shared" si="3270"/>
        <v>0</v>
      </c>
      <c r="AJ3431" s="95">
        <f t="shared" si="3271"/>
        <v>0</v>
      </c>
      <c r="AK3431" s="95">
        <f t="shared" si="3272"/>
        <v>0</v>
      </c>
      <c r="AL3431" s="95">
        <f t="shared" si="3273"/>
        <v>0</v>
      </c>
      <c r="AM3431" s="95">
        <f t="shared" si="3274"/>
        <v>0</v>
      </c>
      <c r="AN3431" s="95">
        <f t="shared" si="3275"/>
        <v>0</v>
      </c>
      <c r="AO3431" s="95">
        <f t="shared" si="3276"/>
        <v>0</v>
      </c>
      <c r="AP3431" s="95">
        <f t="shared" si="3277"/>
        <v>0</v>
      </c>
      <c r="AQ3431" s="95">
        <f t="shared" si="3278"/>
        <v>0</v>
      </c>
      <c r="AR3431" s="95">
        <f t="shared" si="3279"/>
        <v>0</v>
      </c>
      <c r="AS3431" s="95">
        <f t="shared" si="3280"/>
        <v>0</v>
      </c>
      <c r="AT3431" s="95">
        <f t="shared" si="3281"/>
        <v>0</v>
      </c>
      <c r="AU3431" s="95">
        <f t="shared" si="3282"/>
        <v>0</v>
      </c>
      <c r="AV3431" s="95">
        <f t="shared" si="3283"/>
        <v>0.65322925996743741</v>
      </c>
      <c r="AW3431" s="95">
        <f t="shared" si="3243"/>
        <v>2.1473792893451118</v>
      </c>
      <c r="AX3431" s="95">
        <f t="shared" si="3284"/>
        <v>0.62647522654329524</v>
      </c>
      <c r="AY3431" s="95">
        <f t="shared" si="3285"/>
        <v>0.57838430709995881</v>
      </c>
      <c r="AZ3431" s="95">
        <f t="shared" si="3286"/>
        <v>2.7257635964450708</v>
      </c>
      <c r="BD3431" s="94">
        <f t="shared" si="3287"/>
        <v>2.7154285714285717</v>
      </c>
      <c r="BE3431" s="94">
        <f t="shared" si="3288"/>
        <v>1.6478557495814286</v>
      </c>
      <c r="BF3431" s="94">
        <f t="shared" ca="1" si="3289"/>
        <v>1.0436841235378962</v>
      </c>
      <c r="BG3431" s="94">
        <f t="shared" si="3290"/>
        <v>2.7257635964450708</v>
      </c>
      <c r="BH3431" s="94">
        <f t="shared" si="3291"/>
        <v>1.650988672415735</v>
      </c>
      <c r="BI3431" s="94">
        <f t="shared" ca="1" si="3292"/>
        <v>1.0473170462489594</v>
      </c>
      <c r="BJ3431" s="94">
        <f t="shared" si="3293"/>
        <v>1.0681274209166175E-4</v>
      </c>
      <c r="BK3431" s="94">
        <f t="shared" si="3294"/>
        <v>9.8152054857186947E-6</v>
      </c>
      <c r="BL3431" s="94">
        <f t="shared" ca="1" si="3295"/>
        <v>1.3198127424558728E-5</v>
      </c>
      <c r="BM3431" s="94">
        <f t="shared" ca="1" si="3296"/>
        <v>5.0796392110164188</v>
      </c>
      <c r="BN3431" s="94">
        <f t="shared" ca="1" si="3297"/>
        <v>0.10438284417186337</v>
      </c>
      <c r="BO3431" s="94">
        <f t="shared" ca="1" si="3298"/>
        <v>1.0583084979044251E-2</v>
      </c>
      <c r="BP3431" s="94">
        <f t="shared" si="3299"/>
        <v>0</v>
      </c>
      <c r="BQ3431" s="94">
        <f t="shared" si="3300"/>
        <v>0.1176926571491881</v>
      </c>
    </row>
    <row r="3432" spans="1:69" x14ac:dyDescent="0.2">
      <c r="A3432" s="139">
        <v>38301</v>
      </c>
      <c r="B3432" s="88">
        <f>W_Zone1*(Zone1!M3392+Zone1!G3392)+W_Zone2*(Zone2!M3392+Zone2!G3392)+W_Zone3*(Zone3!M3392+Zone3!G3392)+W_Zone4*(Zone4!M3392+Zone4!G3392)+W_Zone5*(Zone5!M3392+Zone5!G3392)</f>
        <v>8.658194189774945E-3</v>
      </c>
      <c r="C3432" s="88">
        <f>Catch_PE!L3392</f>
        <v>0.24069801497382645</v>
      </c>
      <c r="D3432" s="130">
        <v>1.41</v>
      </c>
      <c r="E3432" s="90">
        <f t="shared" si="3240"/>
        <v>2.4862040816326529</v>
      </c>
      <c r="F3432" s="91"/>
      <c r="G3432" s="95">
        <f t="shared" si="3245"/>
        <v>0.85330910437607865</v>
      </c>
      <c r="H3432" s="95">
        <f t="shared" si="3246"/>
        <v>0</v>
      </c>
      <c r="I3432" s="95">
        <f t="shared" si="3247"/>
        <v>0.2320398207840515</v>
      </c>
      <c r="J3432" s="96">
        <f t="shared" si="3248"/>
        <v>0</v>
      </c>
      <c r="K3432" s="96">
        <f t="shared" si="3249"/>
        <v>0.22700627451755889</v>
      </c>
      <c r="L3432" s="96">
        <f t="shared" si="3250"/>
        <v>0.85212362474887404</v>
      </c>
      <c r="M3432" s="96">
        <f t="shared" si="3241"/>
        <v>0.82857603789442313</v>
      </c>
      <c r="N3432" s="96">
        <f t="shared" si="3251"/>
        <v>0.84779660773314947</v>
      </c>
      <c r="O3432" s="96">
        <f t="shared" si="3252"/>
        <v>0.82857603789442313</v>
      </c>
      <c r="P3432" s="96">
        <f t="shared" si="3253"/>
        <v>0.62647522654329524</v>
      </c>
      <c r="Q3432" s="96">
        <f t="shared" si="3242"/>
        <v>0.45340004569326681</v>
      </c>
      <c r="R3432" s="96">
        <f t="shared" si="3254"/>
        <v>0.78676411382436906</v>
      </c>
      <c r="S3432" s="96">
        <f t="shared" si="3255"/>
        <v>0.71989972446641237</v>
      </c>
      <c r="T3432" s="96">
        <f t="shared" si="3256"/>
        <v>0.49794442562602881</v>
      </c>
      <c r="U3432" s="96">
        <f t="shared" si="3257"/>
        <v>5.7646199413563901E-2</v>
      </c>
      <c r="V3432" s="96">
        <f t="shared" si="3258"/>
        <v>0</v>
      </c>
      <c r="W3432" s="96">
        <f t="shared" si="3259"/>
        <v>0</v>
      </c>
      <c r="X3432" s="96">
        <f t="shared" si="3260"/>
        <v>0</v>
      </c>
      <c r="Y3432" s="96">
        <f t="shared" si="3261"/>
        <v>0</v>
      </c>
      <c r="Z3432" s="96">
        <f t="shared" si="3262"/>
        <v>0</v>
      </c>
      <c r="AA3432" s="96">
        <f t="shared" si="3244"/>
        <v>0</v>
      </c>
      <c r="AB3432" s="95">
        <f t="shared" si="3263"/>
        <v>9.0291087715957896E-2</v>
      </c>
      <c r="AC3432" s="95">
        <f t="shared" si="3264"/>
        <v>8.4905810584093841E-2</v>
      </c>
      <c r="AD3432" s="95">
        <f t="shared" si="3265"/>
        <v>7.1164200669700861E-2</v>
      </c>
      <c r="AE3432" s="95">
        <f t="shared" si="3266"/>
        <v>4.5336923375953755E-2</v>
      </c>
      <c r="AF3432" s="95">
        <f t="shared" si="3267"/>
        <v>1.7657903942224919E-2</v>
      </c>
      <c r="AG3432" s="95">
        <f t="shared" si="3268"/>
        <v>3.839311854171881E-3</v>
      </c>
      <c r="AH3432" s="95">
        <f t="shared" si="3269"/>
        <v>4.1828907152856854E-5</v>
      </c>
      <c r="AI3432" s="95">
        <f t="shared" si="3270"/>
        <v>0</v>
      </c>
      <c r="AJ3432" s="95">
        <f t="shared" si="3271"/>
        <v>0</v>
      </c>
      <c r="AK3432" s="95">
        <f t="shared" si="3272"/>
        <v>0</v>
      </c>
      <c r="AL3432" s="95">
        <f t="shared" si="3273"/>
        <v>0</v>
      </c>
      <c r="AM3432" s="95">
        <f t="shared" si="3274"/>
        <v>0</v>
      </c>
      <c r="AN3432" s="95">
        <f t="shared" si="3275"/>
        <v>0</v>
      </c>
      <c r="AO3432" s="95">
        <f t="shared" si="3276"/>
        <v>0</v>
      </c>
      <c r="AP3432" s="95">
        <f t="shared" si="3277"/>
        <v>0</v>
      </c>
      <c r="AQ3432" s="95">
        <f t="shared" si="3278"/>
        <v>0</v>
      </c>
      <c r="AR3432" s="95">
        <f t="shared" si="3279"/>
        <v>0</v>
      </c>
      <c r="AS3432" s="95">
        <f t="shared" si="3280"/>
        <v>0</v>
      </c>
      <c r="AT3432" s="95">
        <f t="shared" si="3281"/>
        <v>0</v>
      </c>
      <c r="AU3432" s="95">
        <f t="shared" si="3282"/>
        <v>0</v>
      </c>
      <c r="AV3432" s="95">
        <f t="shared" si="3283"/>
        <v>0.64192633643328434</v>
      </c>
      <c r="AW3432" s="95">
        <f t="shared" si="3243"/>
        <v>1.9810628170729792</v>
      </c>
      <c r="AX3432" s="95">
        <f t="shared" si="3284"/>
        <v>0.61724442714679795</v>
      </c>
      <c r="AY3432" s="95">
        <f t="shared" si="3285"/>
        <v>0.5436911334092247</v>
      </c>
      <c r="AZ3432" s="95">
        <f t="shared" si="3286"/>
        <v>2.5247539504822036</v>
      </c>
      <c r="BD3432" s="94">
        <f t="shared" si="3287"/>
        <v>2.4862040816326529</v>
      </c>
      <c r="BE3432" s="94">
        <f t="shared" si="3288"/>
        <v>1.5767701422948917</v>
      </c>
      <c r="BF3432" s="94">
        <f t="shared" ca="1" si="3289"/>
        <v>0.95951684856374797</v>
      </c>
      <c r="BG3432" s="94">
        <f t="shared" si="3290"/>
        <v>2.5247539504822036</v>
      </c>
      <c r="BH3432" s="94">
        <f t="shared" si="3291"/>
        <v>1.5889474347763062</v>
      </c>
      <c r="BI3432" s="94">
        <f t="shared" ca="1" si="3292"/>
        <v>0.97417647307169342</v>
      </c>
      <c r="BJ3432" s="94">
        <f t="shared" si="3293"/>
        <v>1.4860923883175589E-3</v>
      </c>
      <c r="BK3432" s="94">
        <f t="shared" si="3294"/>
        <v>1.4828645217791474E-4</v>
      </c>
      <c r="BL3432" s="94">
        <f t="shared" ca="1" si="3295"/>
        <v>2.1490459071395475E-4</v>
      </c>
      <c r="BM3432" s="94">
        <f t="shared" ca="1" si="3296"/>
        <v>6.1654379072952077</v>
      </c>
      <c r="BN3432" s="94">
        <f t="shared" ca="1" si="3297"/>
        <v>0.15536915850026287</v>
      </c>
      <c r="BO3432" s="94">
        <f t="shared" ca="1" si="3298"/>
        <v>3.4984484185265168E-2</v>
      </c>
      <c r="BP3432" s="94">
        <f t="shared" si="3299"/>
        <v>8.658194189774945E-3</v>
      </c>
      <c r="BQ3432" s="94">
        <f t="shared" si="3300"/>
        <v>0.24069801497382645</v>
      </c>
    </row>
    <row r="3433" spans="1:69" x14ac:dyDescent="0.2">
      <c r="A3433" s="139">
        <v>38302</v>
      </c>
      <c r="B3433" s="88">
        <f>W_Zone1*(Zone1!M3393+Zone1!G3393)+W_Zone2*(Zone2!M3393+Zone2!G3393)+W_Zone3*(Zone3!M3393+Zone3!G3393)+W_Zone4*(Zone4!M3393+Zone4!G3393)+W_Zone5*(Zone5!M3393+Zone5!G3393)</f>
        <v>0</v>
      </c>
      <c r="C3433" s="88">
        <f>Catch_PE!L3393</f>
        <v>0.12182885232876081</v>
      </c>
      <c r="D3433" s="130">
        <v>1.3</v>
      </c>
      <c r="E3433" s="90">
        <f t="shared" si="3240"/>
        <v>2.2922448979591836</v>
      </c>
      <c r="F3433" s="91"/>
      <c r="G3433" s="95">
        <f t="shared" si="3245"/>
        <v>0.84779660773314947</v>
      </c>
      <c r="H3433" s="95">
        <f t="shared" si="3246"/>
        <v>0</v>
      </c>
      <c r="I3433" s="95">
        <f t="shared" si="3247"/>
        <v>0.12182885232876081</v>
      </c>
      <c r="J3433" s="96">
        <f t="shared" si="3248"/>
        <v>0</v>
      </c>
      <c r="K3433" s="96">
        <f t="shared" si="3249"/>
        <v>0.11899504175780119</v>
      </c>
      <c r="L3433" s="96">
        <f t="shared" si="3250"/>
        <v>0.84717518791538438</v>
      </c>
      <c r="M3433" s="96">
        <f t="shared" si="3241"/>
        <v>0.80502953719493919</v>
      </c>
      <c r="N3433" s="96">
        <f t="shared" si="3251"/>
        <v>0.84297113620945363</v>
      </c>
      <c r="O3433" s="96">
        <f t="shared" si="3252"/>
        <v>0.80502953719493919</v>
      </c>
      <c r="P3433" s="96">
        <f t="shared" si="3253"/>
        <v>0.61724442714679795</v>
      </c>
      <c r="Q3433" s="96">
        <f t="shared" si="3242"/>
        <v>0.43044535389338212</v>
      </c>
      <c r="R3433" s="96">
        <f t="shared" si="3254"/>
        <v>0.76278521108812924</v>
      </c>
      <c r="S3433" s="96">
        <f t="shared" si="3255"/>
        <v>0.69765588624191965</v>
      </c>
      <c r="T3433" s="96">
        <f t="shared" si="3256"/>
        <v>0.48356782780111696</v>
      </c>
      <c r="U3433" s="96">
        <f t="shared" si="3257"/>
        <v>5.600800785028455E-2</v>
      </c>
      <c r="V3433" s="96">
        <f t="shared" si="3258"/>
        <v>0</v>
      </c>
      <c r="W3433" s="96">
        <f t="shared" si="3259"/>
        <v>0</v>
      </c>
      <c r="X3433" s="96">
        <f t="shared" si="3260"/>
        <v>0</v>
      </c>
      <c r="Y3433" s="96">
        <f t="shared" si="3261"/>
        <v>0</v>
      </c>
      <c r="Z3433" s="96">
        <f t="shared" si="3262"/>
        <v>0</v>
      </c>
      <c r="AA3433" s="96">
        <f t="shared" si="3244"/>
        <v>0</v>
      </c>
      <c r="AB3433" s="95">
        <f t="shared" si="3263"/>
        <v>8.7288337618633666E-2</v>
      </c>
      <c r="AC3433" s="95">
        <f t="shared" si="3264"/>
        <v>8.2259281815028132E-2</v>
      </c>
      <c r="AD3433" s="95">
        <f t="shared" si="3265"/>
        <v>6.8999236064151148E-2</v>
      </c>
      <c r="AE3433" s="95">
        <f t="shared" si="3266"/>
        <v>4.3990225028427921E-2</v>
      </c>
      <c r="AF3433" s="95">
        <f t="shared" si="3267"/>
        <v>1.714117013582778E-2</v>
      </c>
      <c r="AG3433" s="95">
        <f t="shared" si="3268"/>
        <v>3.7300421788097069E-3</v>
      </c>
      <c r="AH3433" s="95">
        <f t="shared" si="3269"/>
        <v>4.0640211913689332E-5</v>
      </c>
      <c r="AI3433" s="95">
        <f t="shared" si="3270"/>
        <v>0</v>
      </c>
      <c r="AJ3433" s="95">
        <f t="shared" si="3271"/>
        <v>0</v>
      </c>
      <c r="AK3433" s="95">
        <f t="shared" si="3272"/>
        <v>0</v>
      </c>
      <c r="AL3433" s="95">
        <f t="shared" si="3273"/>
        <v>0</v>
      </c>
      <c r="AM3433" s="95">
        <f t="shared" si="3274"/>
        <v>0</v>
      </c>
      <c r="AN3433" s="95">
        <f t="shared" si="3275"/>
        <v>0</v>
      </c>
      <c r="AO3433" s="95">
        <f t="shared" si="3276"/>
        <v>0</v>
      </c>
      <c r="AP3433" s="95">
        <f t="shared" si="3277"/>
        <v>0</v>
      </c>
      <c r="AQ3433" s="95">
        <f t="shared" si="3278"/>
        <v>0</v>
      </c>
      <c r="AR3433" s="95">
        <f t="shared" si="3279"/>
        <v>0</v>
      </c>
      <c r="AS3433" s="95">
        <f t="shared" si="3280"/>
        <v>0</v>
      </c>
      <c r="AT3433" s="95">
        <f t="shared" si="3281"/>
        <v>0</v>
      </c>
      <c r="AU3433" s="95">
        <f t="shared" si="3282"/>
        <v>0</v>
      </c>
      <c r="AV3433" s="95">
        <f t="shared" si="3283"/>
        <v>0.6321107949918372</v>
      </c>
      <c r="AW3433" s="95">
        <f t="shared" si="3243"/>
        <v>1.844372972189303</v>
      </c>
      <c r="AX3433" s="95">
        <f t="shared" si="3284"/>
        <v>0.60913189397077649</v>
      </c>
      <c r="AY3433" s="95">
        <f t="shared" si="3285"/>
        <v>0.51773369151201576</v>
      </c>
      <c r="AZ3433" s="95">
        <f t="shared" si="3286"/>
        <v>2.3621066637013186</v>
      </c>
      <c r="BD3433" s="94">
        <f t="shared" si="3287"/>
        <v>2.2922448979591836</v>
      </c>
      <c r="BE3433" s="94">
        <f t="shared" si="3288"/>
        <v>1.5140161485133452</v>
      </c>
      <c r="BF3433" s="94">
        <f t="shared" ca="1" si="3289"/>
        <v>0.88231017692447067</v>
      </c>
      <c r="BG3433" s="94">
        <f t="shared" si="3290"/>
        <v>2.3621066637013186</v>
      </c>
      <c r="BH3433" s="94">
        <f t="shared" si="3291"/>
        <v>1.5369146572602261</v>
      </c>
      <c r="BI3433" s="94">
        <f t="shared" ca="1" si="3292"/>
        <v>0.91081075031379655</v>
      </c>
      <c r="BJ3433" s="94">
        <f t="shared" si="3293"/>
        <v>4.8806663126089453E-3</v>
      </c>
      <c r="BK3433" s="94">
        <f t="shared" si="3294"/>
        <v>5.2434170283098243E-4</v>
      </c>
      <c r="BL3433" s="94">
        <f t="shared" ca="1" si="3295"/>
        <v>8.1228268352035035E-4</v>
      </c>
      <c r="BM3433" s="94">
        <f t="shared" ca="1" si="3296"/>
        <v>7.1662710101503979</v>
      </c>
      <c r="BN3433" s="94">
        <f t="shared" ca="1" si="3297"/>
        <v>0.20877857348923995</v>
      </c>
      <c r="BO3433" s="94">
        <f t="shared" ca="1" si="3298"/>
        <v>6.9827041770480811E-2</v>
      </c>
      <c r="BP3433" s="94">
        <f t="shared" si="3299"/>
        <v>0</v>
      </c>
      <c r="BQ3433" s="94">
        <f t="shared" si="3300"/>
        <v>0.12182885232876081</v>
      </c>
    </row>
    <row r="3434" spans="1:69" x14ac:dyDescent="0.2">
      <c r="A3434" s="139">
        <v>38303</v>
      </c>
      <c r="B3434" s="88">
        <f>W_Zone1*(Zone1!M3394+Zone1!G3394)+W_Zone2*(Zone2!M3394+Zone2!G3394)+W_Zone3*(Zone3!M3394+Zone3!G3394)+W_Zone4*(Zone4!M3394+Zone4!G3394)+W_Zone5*(Zone5!M3394+Zone5!G3394)</f>
        <v>3.4847984851415964E-2</v>
      </c>
      <c r="C3434" s="88">
        <f>Catch_PE!L3394</f>
        <v>0.18177110614141095</v>
      </c>
      <c r="D3434" s="130">
        <v>1.18</v>
      </c>
      <c r="E3434" s="90">
        <f t="shared" si="3240"/>
        <v>2.0806530612244898</v>
      </c>
      <c r="F3434" s="91"/>
      <c r="G3434" s="95">
        <f t="shared" si="3245"/>
        <v>0.84297113620945363</v>
      </c>
      <c r="H3434" s="95">
        <f t="shared" si="3246"/>
        <v>0</v>
      </c>
      <c r="I3434" s="95">
        <f t="shared" si="3247"/>
        <v>0.14692312128999499</v>
      </c>
      <c r="J3434" s="96">
        <f t="shared" si="3248"/>
        <v>0</v>
      </c>
      <c r="K3434" s="96">
        <f t="shared" si="3249"/>
        <v>0.14328299026772839</v>
      </c>
      <c r="L3434" s="96">
        <f t="shared" si="3250"/>
        <v>0.8422228790687718</v>
      </c>
      <c r="M3434" s="96">
        <f t="shared" si="3241"/>
        <v>0.78199709769927672</v>
      </c>
      <c r="N3434" s="96">
        <f t="shared" si="3251"/>
        <v>0.838139108125322</v>
      </c>
      <c r="O3434" s="96">
        <f t="shared" si="3252"/>
        <v>0.78199709769927672</v>
      </c>
      <c r="P3434" s="96">
        <f t="shared" si="3253"/>
        <v>0.60913189397077649</v>
      </c>
      <c r="Q3434" s="96">
        <f t="shared" si="3242"/>
        <v>0.41096760722470865</v>
      </c>
      <c r="R3434" s="96">
        <f t="shared" si="3254"/>
        <v>0.73931439008819888</v>
      </c>
      <c r="S3434" s="96">
        <f t="shared" si="3255"/>
        <v>0.677565408465157</v>
      </c>
      <c r="T3434" s="96">
        <f t="shared" si="3256"/>
        <v>0.46974373040149703</v>
      </c>
      <c r="U3434" s="96">
        <f t="shared" si="3257"/>
        <v>5.4405580867817334E-2</v>
      </c>
      <c r="V3434" s="96">
        <f t="shared" si="3258"/>
        <v>0</v>
      </c>
      <c r="W3434" s="96">
        <f t="shared" si="3259"/>
        <v>0</v>
      </c>
      <c r="X3434" s="96">
        <f t="shared" si="3260"/>
        <v>0</v>
      </c>
      <c r="Y3434" s="96">
        <f t="shared" si="3261"/>
        <v>0</v>
      </c>
      <c r="Z3434" s="96">
        <f t="shared" si="3262"/>
        <v>0</v>
      </c>
      <c r="AA3434" s="96">
        <f t="shared" si="3244"/>
        <v>0</v>
      </c>
      <c r="AB3434" s="95">
        <f t="shared" si="3263"/>
        <v>8.4573643139821422E-2</v>
      </c>
      <c r="AC3434" s="95">
        <f t="shared" si="3264"/>
        <v>7.97768794343756E-2</v>
      </c>
      <c r="AD3434" s="95">
        <f t="shared" si="3265"/>
        <v>6.6975542947939726E-2</v>
      </c>
      <c r="AE3434" s="95">
        <f t="shared" si="3266"/>
        <v>4.2720105707368027E-2</v>
      </c>
      <c r="AF3434" s="95">
        <f t="shared" si="3267"/>
        <v>1.6651325299062644E-2</v>
      </c>
      <c r="AG3434" s="95">
        <f t="shared" si="3268"/>
        <v>3.623331207552529E-3</v>
      </c>
      <c r="AH3434" s="95">
        <f t="shared" si="3269"/>
        <v>3.9477467966113798E-5</v>
      </c>
      <c r="AI3434" s="95">
        <f t="shared" si="3270"/>
        <v>0</v>
      </c>
      <c r="AJ3434" s="95">
        <f t="shared" si="3271"/>
        <v>0</v>
      </c>
      <c r="AK3434" s="95">
        <f t="shared" si="3272"/>
        <v>0</v>
      </c>
      <c r="AL3434" s="95">
        <f t="shared" si="3273"/>
        <v>0</v>
      </c>
      <c r="AM3434" s="95">
        <f t="shared" si="3274"/>
        <v>0</v>
      </c>
      <c r="AN3434" s="95">
        <f t="shared" si="3275"/>
        <v>0</v>
      </c>
      <c r="AO3434" s="95">
        <f t="shared" si="3276"/>
        <v>0</v>
      </c>
      <c r="AP3434" s="95">
        <f t="shared" si="3277"/>
        <v>0</v>
      </c>
      <c r="AQ3434" s="95">
        <f t="shared" si="3278"/>
        <v>0</v>
      </c>
      <c r="AR3434" s="95">
        <f t="shared" si="3279"/>
        <v>0</v>
      </c>
      <c r="AS3434" s="95">
        <f t="shared" si="3280"/>
        <v>0</v>
      </c>
      <c r="AT3434" s="95">
        <f t="shared" si="3281"/>
        <v>0</v>
      </c>
      <c r="AU3434" s="95">
        <f t="shared" si="3282"/>
        <v>0</v>
      </c>
      <c r="AV3434" s="95">
        <f t="shared" si="3283"/>
        <v>0.62346316891414433</v>
      </c>
      <c r="AW3434" s="95">
        <f t="shared" si="3243"/>
        <v>1.7297516960902246</v>
      </c>
      <c r="AX3434" s="95">
        <f t="shared" si="3284"/>
        <v>0.60191232555718066</v>
      </c>
      <c r="AY3434" s="95">
        <f t="shared" si="3285"/>
        <v>0.49554125036453006</v>
      </c>
      <c r="AZ3434" s="95">
        <f t="shared" si="3286"/>
        <v>2.2252929464547546</v>
      </c>
      <c r="BD3434" s="94">
        <f t="shared" si="3287"/>
        <v>2.0806530612244898</v>
      </c>
      <c r="BE3434" s="94">
        <f t="shared" si="3288"/>
        <v>1.4424469006602947</v>
      </c>
      <c r="BF3434" s="94">
        <f t="shared" ca="1" si="3289"/>
        <v>0.79067486029963852</v>
      </c>
      <c r="BG3434" s="94">
        <f t="shared" si="3290"/>
        <v>2.2252929464547546</v>
      </c>
      <c r="BH3434" s="94">
        <f t="shared" si="3291"/>
        <v>1.4917415816604278</v>
      </c>
      <c r="BI3434" s="94">
        <f t="shared" ca="1" si="3292"/>
        <v>0.85421266852626088</v>
      </c>
      <c r="BJ3434" s="94">
        <f t="shared" si="3293"/>
        <v>2.0920696399424184E-2</v>
      </c>
      <c r="BK3434" s="94">
        <f t="shared" si="3294"/>
        <v>2.4299655749048855E-3</v>
      </c>
      <c r="BL3434" s="94">
        <f t="shared" ca="1" si="3295"/>
        <v>4.0370530742430402E-3</v>
      </c>
      <c r="BM3434" s="94">
        <f t="shared" ca="1" si="3296"/>
        <v>8.3439002258356698</v>
      </c>
      <c r="BN3434" s="94">
        <f t="shared" ca="1" si="3297"/>
        <v>0.27930399307394332</v>
      </c>
      <c r="BO3434" s="94">
        <f t="shared" ca="1" si="3298"/>
        <v>0.12665298389477692</v>
      </c>
      <c r="BP3434" s="94">
        <f t="shared" si="3299"/>
        <v>3.4847984851415964E-2</v>
      </c>
      <c r="BQ3434" s="94">
        <f t="shared" si="3300"/>
        <v>0.18177110614141095</v>
      </c>
    </row>
    <row r="3435" spans="1:69" x14ac:dyDescent="0.2">
      <c r="A3435" s="139">
        <v>38304</v>
      </c>
      <c r="B3435" s="88">
        <f>W_Zone1*(Zone1!M3395+Zone1!G3395)+W_Zone2*(Zone2!M3395+Zone2!G3395)+W_Zone3*(Zone3!M3395+Zone3!G3395)+W_Zone4*(Zone4!M3395+Zone4!G3395)+W_Zone5*(Zone5!M3395+Zone5!G3395)</f>
        <v>0</v>
      </c>
      <c r="C3435" s="88">
        <f>Catch_PE!L3395</f>
        <v>0.31757677390009181</v>
      </c>
      <c r="D3435" s="130">
        <v>1.07</v>
      </c>
      <c r="E3435" s="90">
        <f t="shared" si="3240"/>
        <v>1.8866938775510205</v>
      </c>
      <c r="F3435" s="91"/>
      <c r="G3435" s="95">
        <f t="shared" si="3245"/>
        <v>0.838139108125322</v>
      </c>
      <c r="H3435" s="95">
        <f t="shared" si="3246"/>
        <v>0</v>
      </c>
      <c r="I3435" s="95">
        <f t="shared" si="3247"/>
        <v>0.31757677390009181</v>
      </c>
      <c r="J3435" s="96">
        <f t="shared" si="3248"/>
        <v>0</v>
      </c>
      <c r="K3435" s="96">
        <f t="shared" si="3249"/>
        <v>0.30917331853268215</v>
      </c>
      <c r="L3435" s="96">
        <f t="shared" si="3250"/>
        <v>0.83652453306049324</v>
      </c>
      <c r="M3435" s="96">
        <f t="shared" si="3241"/>
        <v>0.75614269937564382</v>
      </c>
      <c r="N3435" s="96">
        <f t="shared" si="3251"/>
        <v>0.83257577980565778</v>
      </c>
      <c r="O3435" s="96">
        <f t="shared" si="3252"/>
        <v>0.75614269937564382</v>
      </c>
      <c r="P3435" s="96">
        <f t="shared" si="3253"/>
        <v>0.60191232555718066</v>
      </c>
      <c r="Q3435" s="96">
        <f t="shared" si="3242"/>
        <v>0.39417060253511516</v>
      </c>
      <c r="R3435" s="96">
        <f t="shared" si="3254"/>
        <v>0.71784659830966158</v>
      </c>
      <c r="S3435" s="96">
        <f t="shared" si="3255"/>
        <v>0.65732736050348772</v>
      </c>
      <c r="T3435" s="96">
        <f t="shared" si="3256"/>
        <v>0.45446236752140751</v>
      </c>
      <c r="U3435" s="96">
        <f t="shared" si="3257"/>
        <v>5.2606822837993929E-2</v>
      </c>
      <c r="V3435" s="96">
        <f t="shared" si="3258"/>
        <v>0</v>
      </c>
      <c r="W3435" s="96">
        <f t="shared" si="3259"/>
        <v>0</v>
      </c>
      <c r="X3435" s="96">
        <f t="shared" si="3260"/>
        <v>0</v>
      </c>
      <c r="Y3435" s="96">
        <f t="shared" si="3261"/>
        <v>0</v>
      </c>
      <c r="Z3435" s="96">
        <f t="shared" si="3262"/>
        <v>0</v>
      </c>
      <c r="AA3435" s="96">
        <f t="shared" si="3244"/>
        <v>0</v>
      </c>
      <c r="AB3435" s="95">
        <f t="shared" si="3263"/>
        <v>8.2014723314625851E-2</v>
      </c>
      <c r="AC3435" s="95">
        <f t="shared" si="3264"/>
        <v>7.7396855731383662E-2</v>
      </c>
      <c r="AD3435" s="95">
        <f t="shared" si="3265"/>
        <v>6.494548274367859E-2</v>
      </c>
      <c r="AE3435" s="95">
        <f t="shared" si="3266"/>
        <v>4.1384569766496695E-2</v>
      </c>
      <c r="AF3435" s="95">
        <f t="shared" si="3267"/>
        <v>1.6117410695430958E-2</v>
      </c>
      <c r="AG3435" s="95">
        <f t="shared" si="3268"/>
        <v>3.5037174868119926E-3</v>
      </c>
      <c r="AH3435" s="95">
        <f t="shared" si="3269"/>
        <v>3.8172263401279371E-5</v>
      </c>
      <c r="AI3435" s="95">
        <f t="shared" si="3270"/>
        <v>0</v>
      </c>
      <c r="AJ3435" s="95">
        <f t="shared" si="3271"/>
        <v>0</v>
      </c>
      <c r="AK3435" s="95">
        <f t="shared" si="3272"/>
        <v>0</v>
      </c>
      <c r="AL3435" s="95">
        <f t="shared" si="3273"/>
        <v>0</v>
      </c>
      <c r="AM3435" s="95">
        <f t="shared" si="3274"/>
        <v>0</v>
      </c>
      <c r="AN3435" s="95">
        <f t="shared" si="3275"/>
        <v>0</v>
      </c>
      <c r="AO3435" s="95">
        <f t="shared" si="3276"/>
        <v>0</v>
      </c>
      <c r="AP3435" s="95">
        <f t="shared" si="3277"/>
        <v>0</v>
      </c>
      <c r="AQ3435" s="95">
        <f t="shared" si="3278"/>
        <v>0</v>
      </c>
      <c r="AR3435" s="95">
        <f t="shared" si="3279"/>
        <v>0</v>
      </c>
      <c r="AS3435" s="95">
        <f t="shared" si="3280"/>
        <v>0</v>
      </c>
      <c r="AT3435" s="95">
        <f t="shared" si="3281"/>
        <v>0</v>
      </c>
      <c r="AU3435" s="95">
        <f t="shared" si="3282"/>
        <v>0</v>
      </c>
      <c r="AV3435" s="95">
        <f t="shared" si="3283"/>
        <v>0.61576686234406353</v>
      </c>
      <c r="AW3435" s="95">
        <f t="shared" si="3243"/>
        <v>1.6322006808267204</v>
      </c>
      <c r="AX3435" s="95">
        <f t="shared" si="3284"/>
        <v>0.59543139958421587</v>
      </c>
      <c r="AY3435" s="95">
        <f t="shared" si="3285"/>
        <v>0.47618532584974099</v>
      </c>
      <c r="AZ3435" s="95">
        <f t="shared" si="3286"/>
        <v>2.1083860066764615</v>
      </c>
      <c r="BD3435" s="94">
        <f t="shared" si="3287"/>
        <v>1.8866938775510205</v>
      </c>
      <c r="BE3435" s="94">
        <f t="shared" si="3288"/>
        <v>1.3735697570749803</v>
      </c>
      <c r="BF3435" s="94">
        <f t="shared" ca="1" si="3289"/>
        <v>0.69859468056305984</v>
      </c>
      <c r="BG3435" s="94">
        <f t="shared" si="3290"/>
        <v>2.1083860066764615</v>
      </c>
      <c r="BH3435" s="94">
        <f t="shared" si="3291"/>
        <v>1.4520282389390577</v>
      </c>
      <c r="BI3435" s="94">
        <f t="shared" ca="1" si="3292"/>
        <v>0.80317437656288182</v>
      </c>
      <c r="BJ3435" s="94">
        <f t="shared" si="3293"/>
        <v>4.9147400116171205E-2</v>
      </c>
      <c r="BK3435" s="94">
        <f t="shared" si="3294"/>
        <v>6.1557333764157693E-3</v>
      </c>
      <c r="BL3435" s="94">
        <f t="shared" ca="1" si="3295"/>
        <v>1.093691281541518E-2</v>
      </c>
      <c r="BM3435" s="94">
        <f t="shared" ca="1" si="3296"/>
        <v>9.502054018403479</v>
      </c>
      <c r="BN3435" s="94">
        <f t="shared" ca="1" si="3297"/>
        <v>0.35685011865429767</v>
      </c>
      <c r="BO3435" s="94">
        <f t="shared" ca="1" si="3298"/>
        <v>0.20067135555268653</v>
      </c>
      <c r="BP3435" s="94">
        <f t="shared" si="3299"/>
        <v>0</v>
      </c>
      <c r="BQ3435" s="94">
        <f t="shared" si="3300"/>
        <v>0.31757677390009181</v>
      </c>
    </row>
    <row r="3436" spans="1:69" x14ac:dyDescent="0.2">
      <c r="A3436" s="139">
        <v>38305</v>
      </c>
      <c r="B3436" s="88">
        <f>W_Zone1*(Zone1!M3396+Zone1!G3396)+W_Zone2*(Zone2!M3396+Zone2!G3396)+W_Zone3*(Zone3!M3396+Zone3!G3396)+W_Zone4*(Zone4!M3396+Zone4!G3396)+W_Zone5*(Zone5!M3396+Zone5!G3396)</f>
        <v>0</v>
      </c>
      <c r="C3436" s="88">
        <f>Catch_PE!L3396</f>
        <v>0.19740311194102561</v>
      </c>
      <c r="D3436" s="130">
        <v>0.95</v>
      </c>
      <c r="E3436" s="90">
        <f t="shared" ref="E3436:E3499" si="3301">D3436*86.4/$E$7</f>
        <v>1.6751020408163264</v>
      </c>
      <c r="F3436" s="91"/>
      <c r="G3436" s="95">
        <f t="shared" si="3245"/>
        <v>0.83257577980565778</v>
      </c>
      <c r="H3436" s="95">
        <f t="shared" si="3246"/>
        <v>0</v>
      </c>
      <c r="I3436" s="95">
        <f t="shared" si="3247"/>
        <v>0.19740311194102561</v>
      </c>
      <c r="J3436" s="96">
        <f t="shared" si="3248"/>
        <v>0</v>
      </c>
      <c r="K3436" s="96">
        <f t="shared" si="3249"/>
        <v>0.19183655306040329</v>
      </c>
      <c r="L3436" s="96">
        <f t="shared" si="3250"/>
        <v>0.83157396465367761</v>
      </c>
      <c r="M3436" s="96">
        <f t="shared" si="3241"/>
        <v>0.73423397708761928</v>
      </c>
      <c r="N3436" s="96">
        <f t="shared" si="3251"/>
        <v>0.82773962384839106</v>
      </c>
      <c r="O3436" s="96">
        <f t="shared" si="3252"/>
        <v>0.73423397708761928</v>
      </c>
      <c r="P3436" s="96">
        <f t="shared" si="3253"/>
        <v>0.59543139958421587</v>
      </c>
      <c r="Q3436" s="96">
        <f t="shared" si="3242"/>
        <v>0.37951502026015072</v>
      </c>
      <c r="R3436" s="96">
        <f t="shared" si="3254"/>
        <v>0.69644143017019633</v>
      </c>
      <c r="S3436" s="96">
        <f t="shared" si="3255"/>
        <v>0.63661088906376062</v>
      </c>
      <c r="T3436" s="96">
        <f t="shared" si="3256"/>
        <v>0.44107223521068428</v>
      </c>
      <c r="U3436" s="96">
        <f t="shared" si="3257"/>
        <v>5.1082575797105227E-2</v>
      </c>
      <c r="V3436" s="96">
        <f t="shared" si="3258"/>
        <v>0</v>
      </c>
      <c r="W3436" s="96">
        <f t="shared" si="3259"/>
        <v>0</v>
      </c>
      <c r="X3436" s="96">
        <f t="shared" si="3260"/>
        <v>0</v>
      </c>
      <c r="Y3436" s="96">
        <f t="shared" si="3261"/>
        <v>0</v>
      </c>
      <c r="Z3436" s="96">
        <f t="shared" si="3262"/>
        <v>0</v>
      </c>
      <c r="AA3436" s="96">
        <f t="shared" si="3244"/>
        <v>0</v>
      </c>
      <c r="AB3436" s="95">
        <f t="shared" si="3263"/>
        <v>7.956985960175636E-2</v>
      </c>
      <c r="AC3436" s="95">
        <f t="shared" si="3264"/>
        <v>7.5064845051587101E-2</v>
      </c>
      <c r="AD3436" s="95">
        <f t="shared" si="3265"/>
        <v>6.2965981564979484E-2</v>
      </c>
      <c r="AE3436" s="95">
        <f t="shared" si="3266"/>
        <v>4.0134026165763975E-2</v>
      </c>
      <c r="AF3436" s="95">
        <f t="shared" si="3267"/>
        <v>1.563578948857642E-2</v>
      </c>
      <c r="AG3436" s="95">
        <f t="shared" si="3268"/>
        <v>3.4020382753637691E-3</v>
      </c>
      <c r="AH3436" s="95">
        <f t="shared" si="3269"/>
        <v>3.7066247937988514E-5</v>
      </c>
      <c r="AI3436" s="95">
        <f t="shared" si="3270"/>
        <v>0</v>
      </c>
      <c r="AJ3436" s="95">
        <f t="shared" si="3271"/>
        <v>0</v>
      </c>
      <c r="AK3436" s="95">
        <f t="shared" si="3272"/>
        <v>0</v>
      </c>
      <c r="AL3436" s="95">
        <f t="shared" si="3273"/>
        <v>0</v>
      </c>
      <c r="AM3436" s="95">
        <f t="shared" si="3274"/>
        <v>0</v>
      </c>
      <c r="AN3436" s="95">
        <f t="shared" si="3275"/>
        <v>0</v>
      </c>
      <c r="AO3436" s="95">
        <f t="shared" si="3276"/>
        <v>0</v>
      </c>
      <c r="AP3436" s="95">
        <f t="shared" si="3277"/>
        <v>0</v>
      </c>
      <c r="AQ3436" s="95">
        <f t="shared" si="3278"/>
        <v>0</v>
      </c>
      <c r="AR3436" s="95">
        <f t="shared" si="3279"/>
        <v>0</v>
      </c>
      <c r="AS3436" s="95">
        <f t="shared" si="3280"/>
        <v>0</v>
      </c>
      <c r="AT3436" s="95">
        <f t="shared" si="3281"/>
        <v>0</v>
      </c>
      <c r="AU3436" s="95">
        <f t="shared" si="3282"/>
        <v>0</v>
      </c>
      <c r="AV3436" s="95">
        <f t="shared" si="3283"/>
        <v>0.60883665825489708</v>
      </c>
      <c r="AW3436" s="95">
        <f t="shared" si="3243"/>
        <v>1.5478728872590846</v>
      </c>
      <c r="AX3436" s="95">
        <f t="shared" si="3284"/>
        <v>0.58955182898997371</v>
      </c>
      <c r="AY3436" s="95">
        <f t="shared" si="3285"/>
        <v>0.45908487986190705</v>
      </c>
      <c r="AZ3436" s="95">
        <f t="shared" si="3286"/>
        <v>2.0069577671209915</v>
      </c>
      <c r="BD3436" s="94">
        <f t="shared" si="3287"/>
        <v>1.6751020408163264</v>
      </c>
      <c r="BE3436" s="94">
        <f t="shared" si="3288"/>
        <v>1.2942573317606998</v>
      </c>
      <c r="BF3436" s="94">
        <f t="shared" ca="1" si="3289"/>
        <v>0.58741598092208047</v>
      </c>
      <c r="BG3436" s="94">
        <f t="shared" si="3290"/>
        <v>2.0069577671209915</v>
      </c>
      <c r="BH3436" s="94">
        <f t="shared" si="3291"/>
        <v>1.4166713687799974</v>
      </c>
      <c r="BI3436" s="94">
        <f t="shared" ca="1" si="3292"/>
        <v>0.75667986106779894</v>
      </c>
      <c r="BJ3436" s="94">
        <f t="shared" si="3293"/>
        <v>0.11012822308119678</v>
      </c>
      <c r="BK3436" s="94">
        <f t="shared" si="3294"/>
        <v>1.4985196459361975E-2</v>
      </c>
      <c r="BL3436" s="94">
        <f t="shared" ca="1" si="3295"/>
        <v>2.8650261121984148E-2</v>
      </c>
      <c r="BM3436" s="94">
        <f t="shared" ca="1" si="3296"/>
        <v>10.851305804684339</v>
      </c>
      <c r="BN3436" s="94">
        <f t="shared" ca="1" si="3297"/>
        <v>0.45789820050089391</v>
      </c>
      <c r="BO3436" s="94">
        <f t="shared" ca="1" si="3298"/>
        <v>0.31264007208934153</v>
      </c>
      <c r="BP3436" s="94">
        <f t="shared" si="3299"/>
        <v>0</v>
      </c>
      <c r="BQ3436" s="94">
        <f t="shared" si="3300"/>
        <v>0.19740311194102561</v>
      </c>
    </row>
    <row r="3437" spans="1:69" x14ac:dyDescent="0.2">
      <c r="A3437" s="139">
        <v>38306</v>
      </c>
      <c r="B3437" s="88">
        <f>W_Zone1*(Zone1!M3397+Zone1!G3397)+W_Zone2*(Zone2!M3397+Zone2!G3397)+W_Zone3*(Zone3!M3397+Zone3!G3397)+W_Zone4*(Zone4!M3397+Zone4!G3397)+W_Zone5*(Zone5!M3397+Zone5!G3397)</f>
        <v>0</v>
      </c>
      <c r="C3437" s="88">
        <f>Catch_PE!L3397</f>
        <v>0.10167967646935683</v>
      </c>
      <c r="D3437" s="130">
        <v>0.9</v>
      </c>
      <c r="E3437" s="90">
        <f t="shared" si="3301"/>
        <v>1.5869387755102042</v>
      </c>
      <c r="F3437" s="91"/>
      <c r="G3437" s="95">
        <f t="shared" si="3245"/>
        <v>0.82773962384839106</v>
      </c>
      <c r="H3437" s="95">
        <f t="shared" si="3246"/>
        <v>0</v>
      </c>
      <c r="I3437" s="95">
        <f t="shared" si="3247"/>
        <v>0.10167967646935683</v>
      </c>
      <c r="J3437" s="96">
        <f t="shared" si="3248"/>
        <v>0</v>
      </c>
      <c r="K3437" s="96">
        <f t="shared" si="3249"/>
        <v>9.8653437598343371E-2</v>
      </c>
      <c r="L3437" s="96">
        <f t="shared" si="3250"/>
        <v>0.82722443262438161</v>
      </c>
      <c r="M3437" s="96">
        <f t="shared" si="3241"/>
        <v>0.71540222357015992</v>
      </c>
      <c r="N3437" s="96">
        <f t="shared" si="3251"/>
        <v>0.82348843562120777</v>
      </c>
      <c r="O3437" s="96">
        <f t="shared" si="3252"/>
        <v>0.71540222357015992</v>
      </c>
      <c r="P3437" s="96">
        <f t="shared" si="3253"/>
        <v>0.58955182898997371</v>
      </c>
      <c r="Q3437" s="96">
        <f t="shared" si="3242"/>
        <v>0.36655983108610984</v>
      </c>
      <c r="R3437" s="96">
        <f t="shared" si="3254"/>
        <v>0.67472175465382067</v>
      </c>
      <c r="S3437" s="96">
        <f t="shared" si="3255"/>
        <v>0.61854898158558846</v>
      </c>
      <c r="T3437" s="96">
        <f t="shared" si="3256"/>
        <v>0.42958456353385327</v>
      </c>
      <c r="U3437" s="96">
        <f t="shared" si="3257"/>
        <v>4.9772401511431683E-2</v>
      </c>
      <c r="V3437" s="96">
        <f t="shared" si="3258"/>
        <v>0</v>
      </c>
      <c r="W3437" s="96">
        <f t="shared" si="3259"/>
        <v>0</v>
      </c>
      <c r="X3437" s="96">
        <f t="shared" si="3260"/>
        <v>0</v>
      </c>
      <c r="Y3437" s="96">
        <f t="shared" si="3261"/>
        <v>0</v>
      </c>
      <c r="Z3437" s="96">
        <f t="shared" si="3262"/>
        <v>0</v>
      </c>
      <c r="AA3437" s="96">
        <f t="shared" si="3244"/>
        <v>0</v>
      </c>
      <c r="AB3437" s="95">
        <f t="shared" si="3263"/>
        <v>7.7182115362145989E-2</v>
      </c>
      <c r="AC3437" s="95">
        <f t="shared" si="3264"/>
        <v>7.2825800808029723E-2</v>
      </c>
      <c r="AD3437" s="95">
        <f t="shared" si="3265"/>
        <v>6.116191437336109E-2</v>
      </c>
      <c r="AE3437" s="95">
        <f t="shared" si="3266"/>
        <v>3.9036422864679898E-2</v>
      </c>
      <c r="AF3437" s="95">
        <f t="shared" si="3267"/>
        <v>1.5222944903796484E-2</v>
      </c>
      <c r="AG3437" s="95">
        <f t="shared" si="3268"/>
        <v>3.3146552724825059E-3</v>
      </c>
      <c r="AH3437" s="95">
        <f t="shared" si="3269"/>
        <v>3.6115566729044765E-5</v>
      </c>
      <c r="AI3437" s="95">
        <f t="shared" si="3270"/>
        <v>0</v>
      </c>
      <c r="AJ3437" s="95">
        <f t="shared" si="3271"/>
        <v>0</v>
      </c>
      <c r="AK3437" s="95">
        <f t="shared" si="3272"/>
        <v>0</v>
      </c>
      <c r="AL3437" s="95">
        <f t="shared" si="3273"/>
        <v>0</v>
      </c>
      <c r="AM3437" s="95">
        <f t="shared" si="3274"/>
        <v>0</v>
      </c>
      <c r="AN3437" s="95">
        <f t="shared" si="3275"/>
        <v>0</v>
      </c>
      <c r="AO3437" s="95">
        <f t="shared" si="3276"/>
        <v>0</v>
      </c>
      <c r="AP3437" s="95">
        <f t="shared" si="3277"/>
        <v>0</v>
      </c>
      <c r="AQ3437" s="95">
        <f t="shared" si="3278"/>
        <v>0</v>
      </c>
      <c r="AR3437" s="95">
        <f t="shared" si="3279"/>
        <v>0</v>
      </c>
      <c r="AS3437" s="95">
        <f t="shared" si="3280"/>
        <v>0</v>
      </c>
      <c r="AT3437" s="95">
        <f t="shared" si="3281"/>
        <v>0</v>
      </c>
      <c r="AU3437" s="95">
        <f t="shared" si="3282"/>
        <v>0</v>
      </c>
      <c r="AV3437" s="95">
        <f t="shared" si="3283"/>
        <v>0.6025250761881088</v>
      </c>
      <c r="AW3437" s="95">
        <f t="shared" si="3243"/>
        <v>1.4739072991938811</v>
      </c>
      <c r="AX3437" s="95">
        <f t="shared" si="3284"/>
        <v>0.58416177849664874</v>
      </c>
      <c r="AY3437" s="95">
        <f t="shared" si="3285"/>
        <v>0.44374194644825582</v>
      </c>
      <c r="AZ3437" s="95">
        <f t="shared" si="3286"/>
        <v>1.9176492456421368</v>
      </c>
      <c r="BD3437" s="94">
        <f t="shared" si="3287"/>
        <v>1.5869387755102042</v>
      </c>
      <c r="BE3437" s="94">
        <f t="shared" si="3288"/>
        <v>1.2597375820027774</v>
      </c>
      <c r="BF3437" s="94">
        <f t="shared" ca="1" si="3289"/>
        <v>0.53717712920151461</v>
      </c>
      <c r="BG3437" s="94">
        <f t="shared" si="3290"/>
        <v>1.9176492456421368</v>
      </c>
      <c r="BH3437" s="94">
        <f t="shared" si="3291"/>
        <v>1.3847921308420759</v>
      </c>
      <c r="BI3437" s="94">
        <f t="shared" ca="1" si="3292"/>
        <v>0.71387099975816315</v>
      </c>
      <c r="BJ3437" s="94">
        <f t="shared" si="3293"/>
        <v>0.10936941505488386</v>
      </c>
      <c r="BK3437" s="94">
        <f t="shared" si="3294"/>
        <v>1.5638640185400482E-2</v>
      </c>
      <c r="BL3437" s="94">
        <f t="shared" ca="1" si="3295"/>
        <v>3.1220723892289668E-2</v>
      </c>
      <c r="BM3437" s="94">
        <f t="shared" ca="1" si="3296"/>
        <v>11.439921437556112</v>
      </c>
      <c r="BN3437" s="94">
        <f t="shared" ca="1" si="3297"/>
        <v>0.5058075834714878</v>
      </c>
      <c r="BO3437" s="94">
        <f t="shared" ca="1" si="3298"/>
        <v>0.3713453449578793</v>
      </c>
      <c r="BP3437" s="94">
        <f t="shared" si="3299"/>
        <v>0</v>
      </c>
      <c r="BQ3437" s="94">
        <f t="shared" si="3300"/>
        <v>0.10167967646935683</v>
      </c>
    </row>
    <row r="3438" spans="1:69" x14ac:dyDescent="0.2">
      <c r="A3438" s="139">
        <v>38307</v>
      </c>
      <c r="B3438" s="88">
        <f>W_Zone1*(Zone1!M3398+Zone1!G3398)+W_Zone2*(Zone2!M3398+Zone2!G3398)+W_Zone3*(Zone3!M3398+Zone3!G3398)+W_Zone4*(Zone4!M3398+Zone4!G3398)+W_Zone5*(Zone5!M3398+Zone5!G3398)</f>
        <v>1.8630801638240761E-2</v>
      </c>
      <c r="C3438" s="88">
        <f>Catch_PE!L3398</f>
        <v>0.21176459995343255</v>
      </c>
      <c r="D3438" s="130">
        <v>0.88</v>
      </c>
      <c r="E3438" s="90">
        <f t="shared" si="3301"/>
        <v>1.5516734693877554</v>
      </c>
      <c r="F3438" s="91"/>
      <c r="G3438" s="95">
        <f t="shared" si="3245"/>
        <v>0.82348843562120777</v>
      </c>
      <c r="H3438" s="95">
        <f t="shared" si="3246"/>
        <v>0</v>
      </c>
      <c r="I3438" s="95">
        <f t="shared" si="3247"/>
        <v>0.19313379831519178</v>
      </c>
      <c r="J3438" s="96">
        <f t="shared" si="3248"/>
        <v>0</v>
      </c>
      <c r="K3438" s="96">
        <f t="shared" si="3249"/>
        <v>0.18708308808868157</v>
      </c>
      <c r="L3438" s="96">
        <f t="shared" si="3250"/>
        <v>0.82251144417022259</v>
      </c>
      <c r="M3438" s="96">
        <f t="shared" ref="M3438:M3501" si="3302">L3438*$E$10*(1-(1+(4/9*L3438)^4)^(-0.25))</f>
        <v>0.69543025946885295</v>
      </c>
      <c r="N3438" s="96">
        <f t="shared" si="3251"/>
        <v>0.81887974541434461</v>
      </c>
      <c r="O3438" s="96">
        <f t="shared" si="3252"/>
        <v>0.69543025946885295</v>
      </c>
      <c r="P3438" s="96">
        <f t="shared" si="3253"/>
        <v>0.58416177849664874</v>
      </c>
      <c r="Q3438" s="96">
        <f t="shared" ref="Q3438:Q3501" si="3303">$E$11*P3438^3.5</f>
        <v>0.35496365329543716</v>
      </c>
      <c r="R3438" s="96">
        <f t="shared" si="3254"/>
        <v>0.65559590186718142</v>
      </c>
      <c r="S3438" s="96">
        <f t="shared" si="3255"/>
        <v>0.60210667167779486</v>
      </c>
      <c r="T3438" s="96">
        <f t="shared" si="3256"/>
        <v>0.41770770681095309</v>
      </c>
      <c r="U3438" s="96">
        <f t="shared" si="3257"/>
        <v>4.8382899796911689E-2</v>
      </c>
      <c r="V3438" s="96">
        <f t="shared" si="3258"/>
        <v>0</v>
      </c>
      <c r="W3438" s="96">
        <f t="shared" si="3259"/>
        <v>0</v>
      </c>
      <c r="X3438" s="96">
        <f t="shared" si="3260"/>
        <v>0</v>
      </c>
      <c r="Y3438" s="96">
        <f t="shared" si="3261"/>
        <v>0</v>
      </c>
      <c r="Z3438" s="96">
        <f t="shared" si="3262"/>
        <v>0</v>
      </c>
      <c r="AA3438" s="96">
        <f t="shared" si="3244"/>
        <v>0</v>
      </c>
      <c r="AB3438" s="95">
        <f t="shared" si="3263"/>
        <v>7.4883963045895993E-2</v>
      </c>
      <c r="AC3438" s="95">
        <f t="shared" si="3264"/>
        <v>7.0746475936913397E-2</v>
      </c>
      <c r="AD3438" s="95">
        <f t="shared" si="3265"/>
        <v>5.947727315909776E-2</v>
      </c>
      <c r="AE3438" s="95">
        <f t="shared" si="3266"/>
        <v>3.7970300173769581E-2</v>
      </c>
      <c r="AF3438" s="95">
        <f t="shared" si="3267"/>
        <v>1.4805556324961337E-2</v>
      </c>
      <c r="AG3438" s="95">
        <f t="shared" si="3268"/>
        <v>3.2222037709233424E-3</v>
      </c>
      <c r="AH3438" s="95">
        <f t="shared" si="3269"/>
        <v>3.5107324402635364E-5</v>
      </c>
      <c r="AI3438" s="95">
        <f t="shared" si="3270"/>
        <v>0</v>
      </c>
      <c r="AJ3438" s="95">
        <f t="shared" si="3271"/>
        <v>0</v>
      </c>
      <c r="AK3438" s="95">
        <f t="shared" si="3272"/>
        <v>0</v>
      </c>
      <c r="AL3438" s="95">
        <f t="shared" si="3273"/>
        <v>0</v>
      </c>
      <c r="AM3438" s="95">
        <f t="shared" si="3274"/>
        <v>0</v>
      </c>
      <c r="AN3438" s="95">
        <f t="shared" si="3275"/>
        <v>0</v>
      </c>
      <c r="AO3438" s="95">
        <f t="shared" si="3276"/>
        <v>0</v>
      </c>
      <c r="AP3438" s="95">
        <f t="shared" si="3277"/>
        <v>0</v>
      </c>
      <c r="AQ3438" s="95">
        <f t="shared" si="3278"/>
        <v>0</v>
      </c>
      <c r="AR3438" s="95">
        <f t="shared" si="3279"/>
        <v>0</v>
      </c>
      <c r="AS3438" s="95">
        <f t="shared" si="3280"/>
        <v>0</v>
      </c>
      <c r="AT3438" s="95">
        <f t="shared" si="3281"/>
        <v>0</v>
      </c>
      <c r="AU3438" s="95">
        <f t="shared" si="3282"/>
        <v>0</v>
      </c>
      <c r="AV3438" s="95">
        <f t="shared" si="3283"/>
        <v>0.59675226227846456</v>
      </c>
      <c r="AW3438" s="95">
        <f t="shared" ref="AW3438:AW3501" si="3304">AV3438*$E$12*(1-(1+AV3438^4)^(-0.25))</f>
        <v>1.4085743594146736</v>
      </c>
      <c r="AX3438" s="95">
        <f t="shared" si="3284"/>
        <v>0.57920294265935679</v>
      </c>
      <c r="AY3438" s="95">
        <f t="shared" si="3285"/>
        <v>0.42984761634133317</v>
      </c>
      <c r="AZ3438" s="95">
        <f t="shared" si="3286"/>
        <v>1.8384219757560067</v>
      </c>
      <c r="BD3438" s="94">
        <f t="shared" si="3287"/>
        <v>1.5516734693877554</v>
      </c>
      <c r="BE3438" s="94">
        <f t="shared" si="3288"/>
        <v>1.2456618599715394</v>
      </c>
      <c r="BF3438" s="94">
        <f t="shared" ca="1" si="3289"/>
        <v>0.51635291275612316</v>
      </c>
      <c r="BG3438" s="94">
        <f t="shared" si="3290"/>
        <v>1.8384219757560067</v>
      </c>
      <c r="BH3438" s="94">
        <f t="shared" si="3291"/>
        <v>1.3558842044053787</v>
      </c>
      <c r="BI3438" s="94">
        <f t="shared" ca="1" si="3292"/>
        <v>0.67429704149020364</v>
      </c>
      <c r="BJ3438" s="94">
        <f t="shared" si="3293"/>
        <v>8.2224705904423073E-2</v>
      </c>
      <c r="BK3438" s="94">
        <f t="shared" si="3294"/>
        <v>1.2148965212491898E-2</v>
      </c>
      <c r="BL3438" s="94">
        <f t="shared" ca="1" si="3295"/>
        <v>2.4946347801567788E-2</v>
      </c>
      <c r="BM3438" s="94">
        <f t="shared" ca="1" si="3296"/>
        <v>11.67972043706051</v>
      </c>
      <c r="BN3438" s="94">
        <f t="shared" ca="1" si="3297"/>
        <v>0.52602705886191414</v>
      </c>
      <c r="BO3438" s="94">
        <f t="shared" ca="1" si="3298"/>
        <v>0.39715876147744894</v>
      </c>
      <c r="BP3438" s="94">
        <f t="shared" si="3299"/>
        <v>1.8630801638240761E-2</v>
      </c>
      <c r="BQ3438" s="94">
        <f t="shared" si="3300"/>
        <v>0.21176459995343255</v>
      </c>
    </row>
    <row r="3439" spans="1:69" x14ac:dyDescent="0.2">
      <c r="A3439" s="139">
        <v>38308</v>
      </c>
      <c r="B3439" s="88">
        <f>W_Zone1*(Zone1!M3399+Zone1!G3399)+W_Zone2*(Zone2!M3399+Zone2!G3399)+W_Zone3*(Zone3!M3399+Zone3!G3399)+W_Zone4*(Zone4!M3399+Zone4!G3399)+W_Zone5*(Zone5!M3399+Zone5!G3399)</f>
        <v>4.7525867231598969E-2</v>
      </c>
      <c r="C3439" s="88">
        <f>Catch_PE!L3399</f>
        <v>0.42767607670551366</v>
      </c>
      <c r="D3439" s="130">
        <v>0.82</v>
      </c>
      <c r="E3439" s="90">
        <f t="shared" si="3301"/>
        <v>1.445877551020408</v>
      </c>
      <c r="F3439" s="91"/>
      <c r="G3439" s="95">
        <f t="shared" si="3245"/>
        <v>0.81887974541434461</v>
      </c>
      <c r="H3439" s="95">
        <f t="shared" si="3246"/>
        <v>0</v>
      </c>
      <c r="I3439" s="95">
        <f t="shared" si="3247"/>
        <v>0.3801502094739147</v>
      </c>
      <c r="J3439" s="96">
        <f t="shared" si="3248"/>
        <v>0</v>
      </c>
      <c r="K3439" s="96">
        <f t="shared" si="3249"/>
        <v>0.36754691401806294</v>
      </c>
      <c r="L3439" s="96">
        <f t="shared" si="3250"/>
        <v>0.8169603298407605</v>
      </c>
      <c r="M3439" s="96">
        <f t="shared" si="3302"/>
        <v>0.6724751705850609</v>
      </c>
      <c r="N3439" s="96">
        <f t="shared" si="3251"/>
        <v>0.81344850790445611</v>
      </c>
      <c r="O3439" s="96">
        <f t="shared" si="3252"/>
        <v>0.6724751705850609</v>
      </c>
      <c r="P3439" s="96">
        <f t="shared" si="3253"/>
        <v>0.57920294265935679</v>
      </c>
      <c r="Q3439" s="96">
        <f t="shared" si="3303"/>
        <v>0.34452882407987007</v>
      </c>
      <c r="R3439" s="96">
        <f t="shared" si="3254"/>
        <v>0.63793072980124088</v>
      </c>
      <c r="S3439" s="96">
        <f t="shared" si="3255"/>
        <v>0.584535124117185</v>
      </c>
      <c r="T3439" s="96">
        <f t="shared" si="3256"/>
        <v>0.40417322359521624</v>
      </c>
      <c r="U3439" s="96">
        <f t="shared" si="3257"/>
        <v>4.6785854298572321E-2</v>
      </c>
      <c r="V3439" s="96">
        <f t="shared" si="3258"/>
        <v>0</v>
      </c>
      <c r="W3439" s="96">
        <f t="shared" si="3259"/>
        <v>0</v>
      </c>
      <c r="X3439" s="96">
        <f t="shared" si="3260"/>
        <v>0</v>
      </c>
      <c r="Y3439" s="96">
        <f t="shared" si="3261"/>
        <v>0</v>
      </c>
      <c r="Z3439" s="96">
        <f t="shared" si="3262"/>
        <v>0</v>
      </c>
      <c r="AA3439" s="96">
        <f t="shared" si="3244"/>
        <v>0</v>
      </c>
      <c r="AB3439" s="95">
        <f t="shared" si="3263"/>
        <v>7.273670138821596E-2</v>
      </c>
      <c r="AC3439" s="95">
        <f t="shared" si="3264"/>
        <v>6.874546300944398E-2</v>
      </c>
      <c r="AD3439" s="95">
        <f t="shared" si="3265"/>
        <v>5.7736429273675394E-2</v>
      </c>
      <c r="AE3439" s="95">
        <f t="shared" si="3266"/>
        <v>3.6802056200042288E-2</v>
      </c>
      <c r="AF3439" s="95">
        <f t="shared" si="3267"/>
        <v>1.4333807760291957E-2</v>
      </c>
      <c r="AG3439" s="95">
        <f t="shared" si="3268"/>
        <v>3.1160276315676302E-3</v>
      </c>
      <c r="AH3439" s="95">
        <f t="shared" si="3269"/>
        <v>3.3948485336946543E-5</v>
      </c>
      <c r="AI3439" s="95">
        <f t="shared" si="3270"/>
        <v>0</v>
      </c>
      <c r="AJ3439" s="95">
        <f t="shared" si="3271"/>
        <v>0</v>
      </c>
      <c r="AK3439" s="95">
        <f t="shared" si="3272"/>
        <v>0</v>
      </c>
      <c r="AL3439" s="95">
        <f t="shared" si="3273"/>
        <v>0</v>
      </c>
      <c r="AM3439" s="95">
        <f t="shared" si="3274"/>
        <v>0</v>
      </c>
      <c r="AN3439" s="95">
        <f t="shared" si="3275"/>
        <v>0</v>
      </c>
      <c r="AO3439" s="95">
        <f t="shared" si="3276"/>
        <v>0</v>
      </c>
      <c r="AP3439" s="95">
        <f t="shared" si="3277"/>
        <v>0</v>
      </c>
      <c r="AQ3439" s="95">
        <f t="shared" si="3278"/>
        <v>0</v>
      </c>
      <c r="AR3439" s="95">
        <f t="shared" si="3279"/>
        <v>0</v>
      </c>
      <c r="AS3439" s="95">
        <f t="shared" si="3280"/>
        <v>0</v>
      </c>
      <c r="AT3439" s="95">
        <f t="shared" si="3281"/>
        <v>0</v>
      </c>
      <c r="AU3439" s="95">
        <f t="shared" si="3282"/>
        <v>0</v>
      </c>
      <c r="AV3439" s="95">
        <f t="shared" si="3283"/>
        <v>0.59144333068620558</v>
      </c>
      <c r="AW3439" s="95">
        <f t="shared" si="3304"/>
        <v>1.3504100304359976</v>
      </c>
      <c r="AX3439" s="95">
        <f t="shared" si="3284"/>
        <v>0.57461867596878036</v>
      </c>
      <c r="AY3439" s="95">
        <f t="shared" si="3285"/>
        <v>0.41726552546808604</v>
      </c>
      <c r="AZ3439" s="95">
        <f t="shared" si="3286"/>
        <v>1.7676755559040838</v>
      </c>
      <c r="BD3439" s="94">
        <f t="shared" si="3287"/>
        <v>1.445877551020408</v>
      </c>
      <c r="BE3439" s="94">
        <f t="shared" si="3288"/>
        <v>1.2024464857200123</v>
      </c>
      <c r="BF3439" s="94">
        <f t="shared" ca="1" si="3289"/>
        <v>0.45114466327643005</v>
      </c>
      <c r="BG3439" s="94">
        <f t="shared" si="3290"/>
        <v>1.7676755559040838</v>
      </c>
      <c r="BH3439" s="94">
        <f t="shared" si="3291"/>
        <v>1.3295396029844631</v>
      </c>
      <c r="BI3439" s="94">
        <f t="shared" ca="1" si="3292"/>
        <v>0.63758500195071988</v>
      </c>
      <c r="BJ3439" s="94">
        <f t="shared" si="3293"/>
        <v>0.10355395594711418</v>
      </c>
      <c r="BK3439" s="94">
        <f t="shared" si="3294"/>
        <v>1.6152660455995421E-2</v>
      </c>
      <c r="BL3439" s="94">
        <f t="shared" ca="1" si="3295"/>
        <v>3.4759999884983891E-2</v>
      </c>
      <c r="BM3439" s="94">
        <f t="shared" ca="1" si="3296"/>
        <v>12.414041137364622</v>
      </c>
      <c r="BN3439" s="94">
        <f t="shared" ca="1" si="3297"/>
        <v>0.59058088120568286</v>
      </c>
      <c r="BO3439" s="94">
        <f t="shared" ca="1" si="3298"/>
        <v>0.48360005040571274</v>
      </c>
      <c r="BP3439" s="94">
        <f t="shared" si="3299"/>
        <v>4.7525867231598969E-2</v>
      </c>
      <c r="BQ3439" s="94">
        <f t="shared" si="3300"/>
        <v>0.42767607670551366</v>
      </c>
    </row>
    <row r="3440" spans="1:69" x14ac:dyDescent="0.2">
      <c r="A3440" s="139">
        <v>38309</v>
      </c>
      <c r="B3440" s="88">
        <f>W_Zone1*(Zone1!M3400+Zone1!G3400)+W_Zone2*(Zone2!M3400+Zone2!G3400)+W_Zone3*(Zone3!M3400+Zone3!G3400)+W_Zone4*(Zone4!M3400+Zone4!G3400)+W_Zone5*(Zone5!M3400+Zone5!G3400)</f>
        <v>17.572875768826382</v>
      </c>
      <c r="C3440" s="88">
        <f>Catch_PE!L3400</f>
        <v>0.47421569594203</v>
      </c>
      <c r="D3440" s="130">
        <v>0.76</v>
      </c>
      <c r="E3440" s="90">
        <f t="shared" si="3301"/>
        <v>1.3400816326530613</v>
      </c>
      <c r="F3440" s="91"/>
      <c r="G3440" s="95">
        <f t="shared" si="3245"/>
        <v>0.81344850790445611</v>
      </c>
      <c r="H3440" s="95">
        <f t="shared" si="3246"/>
        <v>17.098660072884353</v>
      </c>
      <c r="I3440" s="95">
        <f t="shared" si="3247"/>
        <v>0</v>
      </c>
      <c r="J3440" s="96">
        <f t="shared" si="3248"/>
        <v>5.3794728342656102</v>
      </c>
      <c r="K3440" s="96">
        <f t="shared" si="3249"/>
        <v>0</v>
      </c>
      <c r="L3440" s="96">
        <f t="shared" si="3250"/>
        <v>0.84154136773256183</v>
      </c>
      <c r="M3440" s="96">
        <f t="shared" si="3302"/>
        <v>0.77886870010932574</v>
      </c>
      <c r="N3440" s="96">
        <f t="shared" si="3251"/>
        <v>0.83747393400981918</v>
      </c>
      <c r="O3440" s="96">
        <f t="shared" si="3252"/>
        <v>12.49805593872807</v>
      </c>
      <c r="P3440" s="96">
        <f t="shared" si="3253"/>
        <v>0.57461867596878036</v>
      </c>
      <c r="Q3440" s="96">
        <f t="shared" si="3303"/>
        <v>0.33507882431775959</v>
      </c>
      <c r="R3440" s="96">
        <f t="shared" si="3254"/>
        <v>1.2503308322167772</v>
      </c>
      <c r="S3440" s="96">
        <f t="shared" si="3255"/>
        <v>3.5046867961525918</v>
      </c>
      <c r="T3440" s="96">
        <f t="shared" si="3256"/>
        <v>6.6592045186497266</v>
      </c>
      <c r="U3440" s="96">
        <f t="shared" si="3257"/>
        <v>0.86952239984714152</v>
      </c>
      <c r="V3440" s="96">
        <f t="shared" si="3258"/>
        <v>0</v>
      </c>
      <c r="W3440" s="96">
        <f t="shared" si="3259"/>
        <v>0</v>
      </c>
      <c r="X3440" s="96">
        <f t="shared" si="3260"/>
        <v>0</v>
      </c>
      <c r="Y3440" s="96">
        <f t="shared" si="3261"/>
        <v>0</v>
      </c>
      <c r="Z3440" s="96">
        <f t="shared" si="3262"/>
        <v>0</v>
      </c>
      <c r="AA3440" s="96">
        <f t="shared" si="3244"/>
        <v>0</v>
      </c>
      <c r="AB3440" s="95">
        <f t="shared" si="3263"/>
        <v>0.10573411345942132</v>
      </c>
      <c r="AC3440" s="95">
        <f t="shared" si="3264"/>
        <v>0.22998718330464074</v>
      </c>
      <c r="AD3440" s="95">
        <f t="shared" si="3265"/>
        <v>0.40415864866399537</v>
      </c>
      <c r="AE3440" s="95">
        <f t="shared" si="3266"/>
        <v>0.42314218897652184</v>
      </c>
      <c r="AF3440" s="95">
        <f t="shared" si="3267"/>
        <v>0.20962692097399616</v>
      </c>
      <c r="AG3440" s="95">
        <f t="shared" si="3268"/>
        <v>5.7293332959281386E-2</v>
      </c>
      <c r="AH3440" s="95">
        <f t="shared" si="3269"/>
        <v>6.309378953086261E-4</v>
      </c>
      <c r="AI3440" s="95">
        <f t="shared" si="3270"/>
        <v>0</v>
      </c>
      <c r="AJ3440" s="95">
        <f t="shared" si="3271"/>
        <v>0</v>
      </c>
      <c r="AK3440" s="95">
        <f t="shared" si="3272"/>
        <v>0</v>
      </c>
      <c r="AL3440" s="95">
        <f t="shared" si="3273"/>
        <v>0</v>
      </c>
      <c r="AM3440" s="95">
        <f t="shared" si="3274"/>
        <v>0</v>
      </c>
      <c r="AN3440" s="95">
        <f t="shared" si="3275"/>
        <v>0</v>
      </c>
      <c r="AO3440" s="95">
        <f t="shared" si="3276"/>
        <v>0</v>
      </c>
      <c r="AP3440" s="95">
        <f t="shared" si="3277"/>
        <v>0</v>
      </c>
      <c r="AQ3440" s="95">
        <f t="shared" si="3278"/>
        <v>0</v>
      </c>
      <c r="AR3440" s="95">
        <f t="shared" si="3279"/>
        <v>0</v>
      </c>
      <c r="AS3440" s="95">
        <f t="shared" si="3280"/>
        <v>0</v>
      </c>
      <c r="AT3440" s="95">
        <f t="shared" si="3281"/>
        <v>0</v>
      </c>
      <c r="AU3440" s="95">
        <f t="shared" si="3282"/>
        <v>0</v>
      </c>
      <c r="AV3440" s="95">
        <f t="shared" si="3283"/>
        <v>0.59437117295538322</v>
      </c>
      <c r="AW3440" s="95">
        <f t="shared" si="3304"/>
        <v>1.382261988925761</v>
      </c>
      <c r="AX3440" s="95">
        <f t="shared" si="3284"/>
        <v>0.57714967713667331</v>
      </c>
      <c r="AY3440" s="95">
        <f t="shared" si="3285"/>
        <v>0.44081293777718089</v>
      </c>
      <c r="AZ3440" s="95">
        <f t="shared" si="3286"/>
        <v>1.823074926702942</v>
      </c>
      <c r="BD3440" s="94">
        <f t="shared" si="3287"/>
        <v>1.3400816326530613</v>
      </c>
      <c r="BE3440" s="94">
        <f t="shared" si="3288"/>
        <v>1.1576189496777691</v>
      </c>
      <c r="BF3440" s="94">
        <f t="shared" ca="1" si="3289"/>
        <v>0.3813858383389046</v>
      </c>
      <c r="BG3440" s="94">
        <f t="shared" si="3290"/>
        <v>1.823074926702942</v>
      </c>
      <c r="BH3440" s="94">
        <f t="shared" si="3291"/>
        <v>1.3502129190253447</v>
      </c>
      <c r="BI3440" s="94">
        <f t="shared" ca="1" si="3292"/>
        <v>0.66644676509798628</v>
      </c>
      <c r="BJ3440" s="94">
        <f t="shared" si="3293"/>
        <v>0.2332825220971545</v>
      </c>
      <c r="BK3440" s="94">
        <f t="shared" si="3294"/>
        <v>3.7092437029054875E-2</v>
      </c>
      <c r="BL3440" s="94">
        <f t="shared" ca="1" si="3295"/>
        <v>8.1259731964746534E-2</v>
      </c>
      <c r="BM3440" s="94">
        <f t="shared" ca="1" si="3296"/>
        <v>13.170747390355116</v>
      </c>
      <c r="BN3440" s="94">
        <f t="shared" ca="1" si="3297"/>
        <v>0.66148964893149198</v>
      </c>
      <c r="BO3440" s="94">
        <f t="shared" ca="1" si="3298"/>
        <v>0.58548881275188958</v>
      </c>
      <c r="BP3440" s="94">
        <f t="shared" si="3299"/>
        <v>17.572875768826382</v>
      </c>
      <c r="BQ3440" s="94">
        <f t="shared" si="3300"/>
        <v>0.47421569594203</v>
      </c>
    </row>
    <row r="3441" spans="1:69" x14ac:dyDescent="0.2">
      <c r="A3441" s="139">
        <v>38310</v>
      </c>
      <c r="B3441" s="88">
        <f>W_Zone1*(Zone1!M3401+Zone1!G3401)+W_Zone2*(Zone2!M3401+Zone2!G3401)+W_Zone3*(Zone3!M3401+Zone3!G3401)+W_Zone4*(Zone4!M3401+Zone4!G3401)+W_Zone5*(Zone5!M3401+Zone5!G3401)</f>
        <v>1.7729565646817045</v>
      </c>
      <c r="C3441" s="88">
        <f>Catch_PE!L3401</f>
        <v>0.21787860186114261</v>
      </c>
      <c r="D3441" s="130">
        <v>0.87</v>
      </c>
      <c r="E3441" s="90">
        <f t="shared" si="3301"/>
        <v>1.5340408163265307</v>
      </c>
      <c r="F3441" s="91"/>
      <c r="G3441" s="95">
        <f t="shared" si="3245"/>
        <v>0.83747393400981918</v>
      </c>
      <c r="H3441" s="95">
        <f t="shared" si="3246"/>
        <v>1.5550779628205618</v>
      </c>
      <c r="I3441" s="95">
        <f t="shared" si="3247"/>
        <v>0</v>
      </c>
      <c r="J3441" s="96">
        <f t="shared" si="3248"/>
        <v>0.46125725436023557</v>
      </c>
      <c r="K3441" s="96">
        <f t="shared" si="3249"/>
        <v>0</v>
      </c>
      <c r="L3441" s="96">
        <f t="shared" si="3250"/>
        <v>0.83988272680246978</v>
      </c>
      <c r="M3441" s="96">
        <f t="shared" si="3302"/>
        <v>0.77129622446147528</v>
      </c>
      <c r="N3441" s="96">
        <f t="shared" si="3251"/>
        <v>0.83585483831092</v>
      </c>
      <c r="O3441" s="96">
        <f t="shared" si="3252"/>
        <v>1.8651169329218016</v>
      </c>
      <c r="P3441" s="96">
        <f t="shared" si="3253"/>
        <v>0.57714967713667331</v>
      </c>
      <c r="Q3441" s="96">
        <f t="shared" si="3303"/>
        <v>0.34027300996617765</v>
      </c>
      <c r="R3441" s="96">
        <f t="shared" si="3254"/>
        <v>3.604045196781545</v>
      </c>
      <c r="S3441" s="96">
        <f t="shared" si="3255"/>
        <v>7.1219021088414332</v>
      </c>
      <c r="T3441" s="96">
        <f t="shared" si="3256"/>
        <v>1.8563105914596545</v>
      </c>
      <c r="U3441" s="96">
        <f t="shared" si="3257"/>
        <v>0.12976105719644843</v>
      </c>
      <c r="V3441" s="96">
        <f t="shared" si="3258"/>
        <v>0</v>
      </c>
      <c r="W3441" s="96">
        <f t="shared" si="3259"/>
        <v>0</v>
      </c>
      <c r="X3441" s="96">
        <f t="shared" si="3260"/>
        <v>0</v>
      </c>
      <c r="Y3441" s="96">
        <f t="shared" si="3261"/>
        <v>0</v>
      </c>
      <c r="Z3441" s="96">
        <f t="shared" si="3262"/>
        <v>0</v>
      </c>
      <c r="AA3441" s="96">
        <f t="shared" si="3244"/>
        <v>0</v>
      </c>
      <c r="AB3441" s="95">
        <f t="shared" si="3263"/>
        <v>0.2355070944506937</v>
      </c>
      <c r="AC3441" s="95">
        <f t="shared" si="3264"/>
        <v>0.42986407034131241</v>
      </c>
      <c r="AD3441" s="95">
        <f t="shared" si="3265"/>
        <v>0.47796375517721701</v>
      </c>
      <c r="AE3441" s="95">
        <f t="shared" si="3266"/>
        <v>0.27063444389314373</v>
      </c>
      <c r="AF3441" s="95">
        <f t="shared" si="3267"/>
        <v>8.8111483069511248E-2</v>
      </c>
      <c r="AG3441" s="95">
        <f t="shared" si="3268"/>
        <v>9.1759026541959245E-3</v>
      </c>
      <c r="AH3441" s="95">
        <f t="shared" si="3269"/>
        <v>9.4156479850251152E-5</v>
      </c>
      <c r="AI3441" s="95">
        <f t="shared" si="3270"/>
        <v>0</v>
      </c>
      <c r="AJ3441" s="95">
        <f t="shared" si="3271"/>
        <v>0</v>
      </c>
      <c r="AK3441" s="95">
        <f t="shared" si="3272"/>
        <v>0</v>
      </c>
      <c r="AL3441" s="95">
        <f t="shared" si="3273"/>
        <v>0</v>
      </c>
      <c r="AM3441" s="95">
        <f t="shared" si="3274"/>
        <v>0</v>
      </c>
      <c r="AN3441" s="95">
        <f t="shared" si="3275"/>
        <v>0</v>
      </c>
      <c r="AO3441" s="95">
        <f t="shared" si="3276"/>
        <v>0</v>
      </c>
      <c r="AP3441" s="95">
        <f t="shared" si="3277"/>
        <v>0</v>
      </c>
      <c r="AQ3441" s="95">
        <f t="shared" si="3278"/>
        <v>0</v>
      </c>
      <c r="AR3441" s="95">
        <f t="shared" si="3279"/>
        <v>0</v>
      </c>
      <c r="AS3441" s="95">
        <f t="shared" si="3280"/>
        <v>0</v>
      </c>
      <c r="AT3441" s="95">
        <f t="shared" si="3281"/>
        <v>0</v>
      </c>
      <c r="AU3441" s="95">
        <f t="shared" si="3282"/>
        <v>0</v>
      </c>
      <c r="AV3441" s="95">
        <f t="shared" si="3283"/>
        <v>0.62629163434115187</v>
      </c>
      <c r="AW3441" s="95">
        <f t="shared" si="3304"/>
        <v>1.7666523667392133</v>
      </c>
      <c r="AX3441" s="95">
        <f t="shared" si="3284"/>
        <v>0.60428104836637742</v>
      </c>
      <c r="AY3441" s="95">
        <f t="shared" si="3285"/>
        <v>0.57578010441687133</v>
      </c>
      <c r="AZ3441" s="95">
        <f t="shared" si="3286"/>
        <v>2.3424324711560844</v>
      </c>
      <c r="BD3441" s="94">
        <f t="shared" si="3287"/>
        <v>1.5340408163265307</v>
      </c>
      <c r="BE3441" s="94">
        <f t="shared" si="3288"/>
        <v>1.2385640138186362</v>
      </c>
      <c r="BF3441" s="94">
        <f t="shared" ca="1" si="3289"/>
        <v>0.50577589612350926</v>
      </c>
      <c r="BG3441" s="94">
        <f t="shared" si="3290"/>
        <v>2.3424324711560844</v>
      </c>
      <c r="BH3441" s="94">
        <f t="shared" si="3291"/>
        <v>1.5305007256306951</v>
      </c>
      <c r="BI3441" s="94">
        <f t="shared" ca="1" si="3292"/>
        <v>0.90286635593016107</v>
      </c>
      <c r="BJ3441" s="94">
        <f t="shared" si="3293"/>
        <v>0.65349706759806436</v>
      </c>
      <c r="BK3441" s="94">
        <f t="shared" si="3294"/>
        <v>8.5227043703637081E-2</v>
      </c>
      <c r="BL3441" s="94">
        <f t="shared" ca="1" si="3295"/>
        <v>0.15768083326945814</v>
      </c>
      <c r="BM3441" s="94">
        <f t="shared" ca="1" si="3296"/>
        <v>11.800552668174641</v>
      </c>
      <c r="BN3441" s="94">
        <f t="shared" ca="1" si="3297"/>
        <v>0.53637325066078578</v>
      </c>
      <c r="BO3441" s="94">
        <f t="shared" ca="1" si="3298"/>
        <v>0.41060201933206741</v>
      </c>
      <c r="BP3441" s="94">
        <f t="shared" si="3299"/>
        <v>1.7729565646817045</v>
      </c>
      <c r="BQ3441" s="94">
        <f t="shared" si="3300"/>
        <v>0.21787860186114261</v>
      </c>
    </row>
    <row r="3442" spans="1:69" x14ac:dyDescent="0.2">
      <c r="A3442" s="139">
        <v>38311</v>
      </c>
      <c r="B3442" s="88">
        <f>W_Zone1*(Zone1!M3402+Zone1!G3402)+W_Zone2*(Zone2!M3402+Zone2!G3402)+W_Zone3*(Zone3!M3402+Zone3!G3402)+W_Zone4*(Zone4!M3402+Zone4!G3402)+W_Zone5*(Zone5!M3402+Zone5!G3402)</f>
        <v>0</v>
      </c>
      <c r="C3442" s="88">
        <f>Catch_PE!L3402</f>
        <v>0.18922447624640779</v>
      </c>
      <c r="D3442" s="130">
        <v>1.39</v>
      </c>
      <c r="E3442" s="90">
        <f t="shared" si="3301"/>
        <v>2.4509387755102043</v>
      </c>
      <c r="F3442" s="91"/>
      <c r="G3442" s="95">
        <f t="shared" si="3245"/>
        <v>0.83585483831092</v>
      </c>
      <c r="H3442" s="95">
        <f t="shared" si="3246"/>
        <v>0</v>
      </c>
      <c r="I3442" s="95">
        <f t="shared" si="3247"/>
        <v>0.18922447624640779</v>
      </c>
      <c r="J3442" s="96">
        <f t="shared" si="3248"/>
        <v>0</v>
      </c>
      <c r="K3442" s="96">
        <f t="shared" si="3249"/>
        <v>0.1840961601334723</v>
      </c>
      <c r="L3442" s="96">
        <f t="shared" si="3250"/>
        <v>0.83489344529326603</v>
      </c>
      <c r="M3442" s="96">
        <f t="shared" si="3302"/>
        <v>0.74886801269598513</v>
      </c>
      <c r="N3442" s="96">
        <f t="shared" si="3251"/>
        <v>0.83098268214628712</v>
      </c>
      <c r="O3442" s="96">
        <f t="shared" si="3252"/>
        <v>0.74886801269598513</v>
      </c>
      <c r="P3442" s="96">
        <f t="shared" si="3253"/>
        <v>0.60428104836637742</v>
      </c>
      <c r="Q3442" s="96">
        <f t="shared" si="3303"/>
        <v>0.3996265300659102</v>
      </c>
      <c r="R3442" s="96">
        <f t="shared" si="3254"/>
        <v>7.1617957620008061</v>
      </c>
      <c r="S3442" s="96">
        <f t="shared" si="3255"/>
        <v>2.0420895197026554</v>
      </c>
      <c r="T3442" s="96">
        <f t="shared" si="3256"/>
        <v>0.52596898333815512</v>
      </c>
      <c r="U3442" s="96">
        <f t="shared" si="3257"/>
        <v>5.2100703882306441E-2</v>
      </c>
      <c r="V3442" s="96">
        <f t="shared" si="3258"/>
        <v>0</v>
      </c>
      <c r="W3442" s="96">
        <f t="shared" si="3259"/>
        <v>0</v>
      </c>
      <c r="X3442" s="96">
        <f t="shared" si="3260"/>
        <v>0</v>
      </c>
      <c r="Y3442" s="96">
        <f t="shared" si="3261"/>
        <v>0</v>
      </c>
      <c r="Z3442" s="96">
        <f t="shared" si="3262"/>
        <v>0</v>
      </c>
      <c r="AA3442" s="96">
        <f t="shared" si="3244"/>
        <v>0</v>
      </c>
      <c r="AB3442" s="95">
        <f t="shared" si="3263"/>
        <v>0.432080384405722</v>
      </c>
      <c r="AC3442" s="95">
        <f t="shared" si="3264"/>
        <v>0.48828480674627261</v>
      </c>
      <c r="AD3442" s="95">
        <f t="shared" si="3265"/>
        <v>0.29264599534546076</v>
      </c>
      <c r="AE3442" s="95">
        <f t="shared" si="3266"/>
        <v>0.11260677429846193</v>
      </c>
      <c r="AF3442" s="95">
        <f t="shared" si="3267"/>
        <v>2.1549779283936442E-2</v>
      </c>
      <c r="AG3442" s="95">
        <f t="shared" si="3268"/>
        <v>3.5250677887303421E-3</v>
      </c>
      <c r="AH3442" s="95">
        <f t="shared" si="3269"/>
        <v>3.7805016244985983E-5</v>
      </c>
      <c r="AI3442" s="95">
        <f t="shared" si="3270"/>
        <v>0</v>
      </c>
      <c r="AJ3442" s="95">
        <f t="shared" si="3271"/>
        <v>0</v>
      </c>
      <c r="AK3442" s="95">
        <f t="shared" si="3272"/>
        <v>0</v>
      </c>
      <c r="AL3442" s="95">
        <f t="shared" si="3273"/>
        <v>0</v>
      </c>
      <c r="AM3442" s="95">
        <f t="shared" si="3274"/>
        <v>0</v>
      </c>
      <c r="AN3442" s="95">
        <f t="shared" si="3275"/>
        <v>0</v>
      </c>
      <c r="AO3442" s="95">
        <f t="shared" si="3276"/>
        <v>0</v>
      </c>
      <c r="AP3442" s="95">
        <f t="shared" si="3277"/>
        <v>0</v>
      </c>
      <c r="AQ3442" s="95">
        <f t="shared" si="3278"/>
        <v>0</v>
      </c>
      <c r="AR3442" s="95">
        <f t="shared" si="3279"/>
        <v>0</v>
      </c>
      <c r="AS3442" s="95">
        <f t="shared" si="3280"/>
        <v>0</v>
      </c>
      <c r="AT3442" s="95">
        <f t="shared" si="3281"/>
        <v>0</v>
      </c>
      <c r="AU3442" s="95">
        <f t="shared" si="3282"/>
        <v>0</v>
      </c>
      <c r="AV3442" s="95">
        <f t="shared" si="3283"/>
        <v>0.69848822720049086</v>
      </c>
      <c r="AW3442" s="95">
        <f t="shared" si="3304"/>
        <v>2.9142329990965892</v>
      </c>
      <c r="AX3442" s="95">
        <f t="shared" si="3284"/>
        <v>0.66218002238058404</v>
      </c>
      <c r="AY3442" s="95">
        <f t="shared" si="3285"/>
        <v>0.83170691447163225</v>
      </c>
      <c r="AZ3442" s="95">
        <f t="shared" si="3286"/>
        <v>3.7459399135682214</v>
      </c>
      <c r="BD3442" s="94">
        <f t="shared" si="3287"/>
        <v>2.4509387755102043</v>
      </c>
      <c r="BE3442" s="94">
        <f t="shared" si="3288"/>
        <v>1.565547436365377</v>
      </c>
      <c r="BF3442" s="94">
        <f t="shared" ca="1" si="3289"/>
        <v>0.94591540657925788</v>
      </c>
      <c r="BG3442" s="94">
        <f t="shared" si="3290"/>
        <v>3.7459399135682214</v>
      </c>
      <c r="BH3442" s="94">
        <f t="shared" si="3291"/>
        <v>1.9354430793924737</v>
      </c>
      <c r="BI3442" s="94">
        <f t="shared" ca="1" si="3292"/>
        <v>1.3532986314528193</v>
      </c>
      <c r="BJ3442" s="94">
        <f t="shared" si="3293"/>
        <v>1.6770279475715595</v>
      </c>
      <c r="BK3442" s="94">
        <f t="shared" si="3294"/>
        <v>0.13682278673042941</v>
      </c>
      <c r="BL3442" s="94">
        <f t="shared" ca="1" si="3295"/>
        <v>0.16596109190838268</v>
      </c>
      <c r="BM3442" s="94">
        <f t="shared" ca="1" si="3296"/>
        <v>6.3418111741881908</v>
      </c>
      <c r="BN3442" s="94">
        <f t="shared" ca="1" si="3297"/>
        <v>0.16434239197815947</v>
      </c>
      <c r="BO3442" s="94">
        <f t="shared" ca="1" si="3298"/>
        <v>4.0257548828840799E-2</v>
      </c>
      <c r="BP3442" s="94">
        <f t="shared" si="3299"/>
        <v>0</v>
      </c>
      <c r="BQ3442" s="94">
        <f t="shared" si="3300"/>
        <v>0.18922447624640779</v>
      </c>
    </row>
    <row r="3443" spans="1:69" x14ac:dyDescent="0.2">
      <c r="A3443" s="139">
        <v>38312</v>
      </c>
      <c r="B3443" s="88">
        <f>W_Zone1*(Zone1!M3403+Zone1!G3403)+W_Zone2*(Zone2!M3403+Zone2!G3403)+W_Zone3*(Zone3!M3403+Zone3!G3403)+W_Zone4*(Zone4!M3403+Zone4!G3403)+W_Zone5*(Zone5!M3403+Zone5!G3403)</f>
        <v>1.3520715035884401</v>
      </c>
      <c r="C3443" s="88">
        <f>Catch_PE!L3403</f>
        <v>0.38499537183982147</v>
      </c>
      <c r="D3443" s="130">
        <v>1.52</v>
      </c>
      <c r="E3443" s="90">
        <f t="shared" si="3301"/>
        <v>2.6801632653061227</v>
      </c>
      <c r="F3443" s="91"/>
      <c r="G3443" s="95">
        <f t="shared" si="3245"/>
        <v>0.83098268214628712</v>
      </c>
      <c r="H3443" s="95">
        <f t="shared" si="3246"/>
        <v>0.96707613174861862</v>
      </c>
      <c r="I3443" s="95">
        <f t="shared" si="3247"/>
        <v>0</v>
      </c>
      <c r="J3443" s="96">
        <f t="shared" si="3248"/>
        <v>0.29802564478247495</v>
      </c>
      <c r="K3443" s="96">
        <f t="shared" si="3249"/>
        <v>0</v>
      </c>
      <c r="L3443" s="96">
        <f t="shared" si="3250"/>
        <v>0.83253904146289626</v>
      </c>
      <c r="M3443" s="96">
        <f t="shared" si="3302"/>
        <v>0.73846502278900938</v>
      </c>
      <c r="N3443" s="96">
        <f t="shared" si="3251"/>
        <v>0.82868260515169723</v>
      </c>
      <c r="O3443" s="96">
        <f t="shared" si="3252"/>
        <v>1.407515509755153</v>
      </c>
      <c r="P3443" s="96">
        <f t="shared" si="3253"/>
        <v>0.66218002238058404</v>
      </c>
      <c r="Q3443" s="96">
        <f t="shared" si="3303"/>
        <v>0.55047064305703286</v>
      </c>
      <c r="R3443" s="96">
        <f t="shared" si="3254"/>
        <v>2.1170706039667064</v>
      </c>
      <c r="S3443" s="96">
        <f t="shared" si="3255"/>
        <v>0.87514496422474664</v>
      </c>
      <c r="T3443" s="96">
        <f t="shared" si="3256"/>
        <v>0.79678306669911803</v>
      </c>
      <c r="U3443" s="96">
        <f t="shared" si="3257"/>
        <v>9.7924530812183774E-2</v>
      </c>
      <c r="V3443" s="96">
        <f t="shared" si="3258"/>
        <v>0</v>
      </c>
      <c r="W3443" s="96">
        <f t="shared" si="3259"/>
        <v>0</v>
      </c>
      <c r="X3443" s="96">
        <f t="shared" si="3260"/>
        <v>0</v>
      </c>
      <c r="Y3443" s="96">
        <f t="shared" si="3261"/>
        <v>0</v>
      </c>
      <c r="Z3443" s="96">
        <f t="shared" si="3262"/>
        <v>0</v>
      </c>
      <c r="AA3443" s="96">
        <f t="shared" si="3244"/>
        <v>0</v>
      </c>
      <c r="AB3443" s="95">
        <f t="shared" si="3263"/>
        <v>0.4924504225387199</v>
      </c>
      <c r="AC3443" s="95">
        <f t="shared" si="3264"/>
        <v>0.31204466095027139</v>
      </c>
      <c r="AD3443" s="95">
        <f t="shared" si="3265"/>
        <v>0.15397801667717367</v>
      </c>
      <c r="AE3443" s="95">
        <f t="shared" si="3266"/>
        <v>6.7589270537669749E-2</v>
      </c>
      <c r="AF3443" s="95">
        <f t="shared" si="3267"/>
        <v>2.6782067656378684E-2</v>
      </c>
      <c r="AG3443" s="95">
        <f t="shared" si="3268"/>
        <v>6.4862856536514E-3</v>
      </c>
      <c r="AH3443" s="95">
        <f t="shared" si="3269"/>
        <v>7.105544075757607E-5</v>
      </c>
      <c r="AI3443" s="95">
        <f t="shared" si="3270"/>
        <v>0</v>
      </c>
      <c r="AJ3443" s="95">
        <f t="shared" si="3271"/>
        <v>0</v>
      </c>
      <c r="AK3443" s="95">
        <f t="shared" si="3272"/>
        <v>0</v>
      </c>
      <c r="AL3443" s="95">
        <f t="shared" si="3273"/>
        <v>0</v>
      </c>
      <c r="AM3443" s="95">
        <f t="shared" si="3274"/>
        <v>0</v>
      </c>
      <c r="AN3443" s="95">
        <f t="shared" si="3275"/>
        <v>0</v>
      </c>
      <c r="AO3443" s="95">
        <f t="shared" si="3276"/>
        <v>0</v>
      </c>
      <c r="AP3443" s="95">
        <f t="shared" si="3277"/>
        <v>0</v>
      </c>
      <c r="AQ3443" s="95">
        <f t="shared" si="3278"/>
        <v>0</v>
      </c>
      <c r="AR3443" s="95">
        <f t="shared" si="3279"/>
        <v>0</v>
      </c>
      <c r="AS3443" s="95">
        <f t="shared" si="3280"/>
        <v>0</v>
      </c>
      <c r="AT3443" s="95">
        <f t="shared" si="3281"/>
        <v>0</v>
      </c>
      <c r="AU3443" s="95">
        <f t="shared" si="3282"/>
        <v>0</v>
      </c>
      <c r="AV3443" s="95">
        <f t="shared" si="3283"/>
        <v>0.69541471363296914</v>
      </c>
      <c r="AW3443" s="95">
        <f t="shared" si="3304"/>
        <v>2.8568433403870173</v>
      </c>
      <c r="AX3443" s="95">
        <f t="shared" si="3284"/>
        <v>0.65982152215743728</v>
      </c>
      <c r="AY3443" s="95">
        <f t="shared" si="3285"/>
        <v>1.0429210655957528</v>
      </c>
      <c r="AZ3443" s="95">
        <f t="shared" si="3286"/>
        <v>3.8997644059827703</v>
      </c>
      <c r="BD3443" s="94">
        <f t="shared" si="3287"/>
        <v>2.6801632653061227</v>
      </c>
      <c r="BE3443" s="94">
        <f t="shared" si="3288"/>
        <v>1.6371204186943986</v>
      </c>
      <c r="BF3443" s="94">
        <f t="shared" ca="1" si="3289"/>
        <v>1.0311875145651348</v>
      </c>
      <c r="BG3443" s="94">
        <f t="shared" si="3290"/>
        <v>3.8997644059827703</v>
      </c>
      <c r="BH3443" s="94">
        <f t="shared" si="3291"/>
        <v>1.9747821160783208</v>
      </c>
      <c r="BI3443" s="94">
        <f t="shared" ca="1" si="3292"/>
        <v>1.3922752542810994</v>
      </c>
      <c r="BJ3443" s="94">
        <f t="shared" si="3293"/>
        <v>1.4874269423397799</v>
      </c>
      <c r="BK3443" s="94">
        <f t="shared" si="3294"/>
        <v>0.11401542188019143</v>
      </c>
      <c r="BL3443" s="94">
        <f t="shared" ca="1" si="3295"/>
        <v>0.13038435577318422</v>
      </c>
      <c r="BM3443" s="94">
        <f t="shared" ca="1" si="3296"/>
        <v>5.2398451343025734</v>
      </c>
      <c r="BN3443" s="94">
        <f t="shared" ca="1" si="3297"/>
        <v>0.11143490460534491</v>
      </c>
      <c r="BO3443" s="94">
        <f t="shared" ca="1" si="3298"/>
        <v>1.3310405567178073E-2</v>
      </c>
      <c r="BP3443" s="94">
        <f t="shared" si="3299"/>
        <v>1.3520715035884401</v>
      </c>
      <c r="BQ3443" s="94">
        <f t="shared" si="3300"/>
        <v>0.38499537183982147</v>
      </c>
    </row>
    <row r="3444" spans="1:69" x14ac:dyDescent="0.2">
      <c r="A3444" s="139">
        <v>38313</v>
      </c>
      <c r="B3444" s="88">
        <f>W_Zone1*(Zone1!M3404+Zone1!G3404)+W_Zone2*(Zone2!M3404+Zone2!G3404)+W_Zone3*(Zone3!M3404+Zone3!G3404)+W_Zone4*(Zone4!M3404+Zone4!G3404)+W_Zone5*(Zone5!M3404+Zone5!G3404)</f>
        <v>2.3811094609358991</v>
      </c>
      <c r="C3444" s="88">
        <f>Catch_PE!L3404</f>
        <v>0.4953464874484681</v>
      </c>
      <c r="D3444" s="130">
        <v>1.5</v>
      </c>
      <c r="E3444" s="90">
        <f t="shared" si="3301"/>
        <v>2.6448979591836741</v>
      </c>
      <c r="F3444" s="91"/>
      <c r="G3444" s="95">
        <f t="shared" si="3245"/>
        <v>0.82868260515169723</v>
      </c>
      <c r="H3444" s="95">
        <f t="shared" si="3246"/>
        <v>1.885762973487431</v>
      </c>
      <c r="I3444" s="95">
        <f t="shared" si="3247"/>
        <v>0</v>
      </c>
      <c r="J3444" s="96">
        <f t="shared" si="3248"/>
        <v>0.58598051725592903</v>
      </c>
      <c r="K3444" s="96">
        <f t="shared" si="3249"/>
        <v>0</v>
      </c>
      <c r="L3444" s="96">
        <f t="shared" si="3250"/>
        <v>0.83174273186679371</v>
      </c>
      <c r="M3444" s="96">
        <f t="shared" si="3302"/>
        <v>0.73497249209521665</v>
      </c>
      <c r="N3444" s="96">
        <f t="shared" si="3251"/>
        <v>0.82790453436416367</v>
      </c>
      <c r="O3444" s="96">
        <f t="shared" si="3252"/>
        <v>2.0347549483267184</v>
      </c>
      <c r="P3444" s="96">
        <f t="shared" si="3253"/>
        <v>0.65982152215743728</v>
      </c>
      <c r="Q3444" s="96">
        <f t="shared" si="3303"/>
        <v>0.54363896093793851</v>
      </c>
      <c r="R3444" s="96">
        <f t="shared" si="3254"/>
        <v>0.98354031133088293</v>
      </c>
      <c r="S3444" s="96">
        <f t="shared" si="3255"/>
        <v>1.3015643994955304</v>
      </c>
      <c r="T3444" s="96">
        <f t="shared" si="3256"/>
        <v>1.1744640873366641</v>
      </c>
      <c r="U3444" s="96">
        <f t="shared" si="3257"/>
        <v>0.14156321706701797</v>
      </c>
      <c r="V3444" s="96">
        <f t="shared" si="3258"/>
        <v>0</v>
      </c>
      <c r="W3444" s="96">
        <f t="shared" si="3259"/>
        <v>0</v>
      </c>
      <c r="X3444" s="96">
        <f t="shared" si="3260"/>
        <v>0</v>
      </c>
      <c r="Y3444" s="96">
        <f t="shared" si="3261"/>
        <v>0</v>
      </c>
      <c r="Z3444" s="96">
        <f t="shared" si="3262"/>
        <v>0</v>
      </c>
      <c r="AA3444" s="96">
        <f t="shared" si="3244"/>
        <v>0</v>
      </c>
      <c r="AB3444" s="95">
        <f t="shared" si="3263"/>
        <v>0.31806662467839009</v>
      </c>
      <c r="AC3444" s="95">
        <f t="shared" si="3264"/>
        <v>0.18202142405475213</v>
      </c>
      <c r="AD3444" s="95">
        <f t="shared" si="3265"/>
        <v>0.12739702367791864</v>
      </c>
      <c r="AE3444" s="95">
        <f t="shared" si="3266"/>
        <v>9.3338408952592641E-2</v>
      </c>
      <c r="AF3444" s="95">
        <f t="shared" si="3267"/>
        <v>4.0107439549258085E-2</v>
      </c>
      <c r="AG3444" s="95">
        <f t="shared" si="3268"/>
        <v>9.393210539733526E-3</v>
      </c>
      <c r="AH3444" s="95">
        <f t="shared" si="3269"/>
        <v>1.0272029592921831E-4</v>
      </c>
      <c r="AI3444" s="95">
        <f t="shared" si="3270"/>
        <v>0</v>
      </c>
      <c r="AJ3444" s="95">
        <f t="shared" si="3271"/>
        <v>0</v>
      </c>
      <c r="AK3444" s="95">
        <f t="shared" si="3272"/>
        <v>0</v>
      </c>
      <c r="AL3444" s="95">
        <f t="shared" si="3273"/>
        <v>0</v>
      </c>
      <c r="AM3444" s="95">
        <f t="shared" si="3274"/>
        <v>0</v>
      </c>
      <c r="AN3444" s="95">
        <f t="shared" si="3275"/>
        <v>0</v>
      </c>
      <c r="AO3444" s="95">
        <f t="shared" si="3276"/>
        <v>0</v>
      </c>
      <c r="AP3444" s="95">
        <f t="shared" si="3277"/>
        <v>0</v>
      </c>
      <c r="AQ3444" s="95">
        <f t="shared" si="3278"/>
        <v>0</v>
      </c>
      <c r="AR3444" s="95">
        <f t="shared" si="3279"/>
        <v>0</v>
      </c>
      <c r="AS3444" s="95">
        <f t="shared" si="3280"/>
        <v>0</v>
      </c>
      <c r="AT3444" s="95">
        <f t="shared" si="3281"/>
        <v>0</v>
      </c>
      <c r="AU3444" s="95">
        <f t="shared" si="3282"/>
        <v>0</v>
      </c>
      <c r="AV3444" s="95">
        <f t="shared" si="3283"/>
        <v>0.67884853126461631</v>
      </c>
      <c r="AW3444" s="95">
        <f t="shared" si="3304"/>
        <v>2.5610801461299668</v>
      </c>
      <c r="AX3444" s="95">
        <f t="shared" si="3284"/>
        <v>0.64694023068099449</v>
      </c>
      <c r="AY3444" s="95">
        <f t="shared" si="3285"/>
        <v>0.8617055856163286</v>
      </c>
      <c r="AZ3444" s="95">
        <f t="shared" si="3286"/>
        <v>3.4227857317462953</v>
      </c>
      <c r="BD3444" s="94">
        <f t="shared" si="3287"/>
        <v>2.6448979591836741</v>
      </c>
      <c r="BE3444" s="94">
        <f t="shared" si="3288"/>
        <v>1.6263142252294525</v>
      </c>
      <c r="BF3444" s="94">
        <f t="shared" ca="1" si="3289"/>
        <v>1.0185327620140232</v>
      </c>
      <c r="BG3444" s="94">
        <f t="shared" si="3290"/>
        <v>3.4227857317462953</v>
      </c>
      <c r="BH3444" s="94">
        <f t="shared" si="3291"/>
        <v>1.8500772231845608</v>
      </c>
      <c r="BI3444" s="94">
        <f t="shared" ca="1" si="3292"/>
        <v>1.2661068511164935</v>
      </c>
      <c r="BJ3444" s="94">
        <f t="shared" si="3293"/>
        <v>0.6051093867024363</v>
      </c>
      <c r="BK3444" s="94">
        <f t="shared" si="3294"/>
        <v>5.0069879253857821E-2</v>
      </c>
      <c r="BL3444" s="94">
        <f t="shared" ca="1" si="3295"/>
        <v>6.1292929594917882E-2</v>
      </c>
      <c r="BM3444" s="94">
        <f t="shared" ca="1" si="3296"/>
        <v>5.4025383412205468</v>
      </c>
      <c r="BN3444" s="94">
        <f t="shared" ca="1" si="3297"/>
        <v>0.11876629668834283</v>
      </c>
      <c r="BO3444" s="94">
        <f t="shared" ca="1" si="3298"/>
        <v>1.6390524433728407E-2</v>
      </c>
      <c r="BP3444" s="94">
        <f t="shared" si="3299"/>
        <v>2.3811094609358991</v>
      </c>
      <c r="BQ3444" s="94">
        <f t="shared" si="3300"/>
        <v>0.4953464874484681</v>
      </c>
    </row>
    <row r="3445" spans="1:69" x14ac:dyDescent="0.2">
      <c r="A3445" s="139">
        <v>38314</v>
      </c>
      <c r="B3445" s="88">
        <f>W_Zone1*(Zone1!M3405+Zone1!G3405)+W_Zone2*(Zone2!M3405+Zone2!G3405)+W_Zone3*(Zone3!M3405+Zone3!G3405)+W_Zone4*(Zone4!M3405+Zone4!G3405)+W_Zone5*(Zone5!M3405+Zone5!G3405)</f>
        <v>0.78690305761143031</v>
      </c>
      <c r="C3445" s="88">
        <f>Catch_PE!L3405</f>
        <v>0.4398848746787386</v>
      </c>
      <c r="D3445" s="130">
        <v>1.44</v>
      </c>
      <c r="E3445" s="90">
        <f t="shared" si="3301"/>
        <v>2.5391020408163265</v>
      </c>
      <c r="F3445" s="91"/>
      <c r="G3445" s="95">
        <f t="shared" si="3245"/>
        <v>0.82790453436416367</v>
      </c>
      <c r="H3445" s="95">
        <f t="shared" si="3246"/>
        <v>0.34701818293269171</v>
      </c>
      <c r="I3445" s="95">
        <f t="shared" si="3247"/>
        <v>0</v>
      </c>
      <c r="J3445" s="96">
        <f t="shared" si="3248"/>
        <v>0.10899927139987758</v>
      </c>
      <c r="K3445" s="96">
        <f t="shared" si="3249"/>
        <v>0</v>
      </c>
      <c r="L3445" s="96">
        <f t="shared" si="3250"/>
        <v>0.82847375394146083</v>
      </c>
      <c r="M3445" s="96">
        <f t="shared" si="3302"/>
        <v>0.72077171996734812</v>
      </c>
      <c r="N3445" s="96">
        <f t="shared" si="3251"/>
        <v>0.82470971617773647</v>
      </c>
      <c r="O3445" s="96">
        <f t="shared" si="3252"/>
        <v>0.95879063150016219</v>
      </c>
      <c r="P3445" s="96">
        <f t="shared" si="3253"/>
        <v>0.64694023068099449</v>
      </c>
      <c r="Q3445" s="96">
        <f t="shared" si="3303"/>
        <v>0.50739064981600768</v>
      </c>
      <c r="R3445" s="96">
        <f t="shared" si="3254"/>
        <v>1.3526410381782559</v>
      </c>
      <c r="S3445" s="96">
        <f t="shared" si="3255"/>
        <v>1.4123205492361015</v>
      </c>
      <c r="T3445" s="96">
        <f t="shared" si="3256"/>
        <v>0.6488361159897218</v>
      </c>
      <c r="U3445" s="96">
        <f t="shared" si="3257"/>
        <v>6.6705568845279326E-2</v>
      </c>
      <c r="V3445" s="96">
        <f t="shared" si="3258"/>
        <v>0</v>
      </c>
      <c r="W3445" s="96">
        <f t="shared" si="3259"/>
        <v>0</v>
      </c>
      <c r="X3445" s="96">
        <f t="shared" si="3260"/>
        <v>0</v>
      </c>
      <c r="Y3445" s="96">
        <f t="shared" si="3261"/>
        <v>0</v>
      </c>
      <c r="Z3445" s="96">
        <f t="shared" si="3262"/>
        <v>0</v>
      </c>
      <c r="AA3445" s="96">
        <f t="shared" si="3244"/>
        <v>0</v>
      </c>
      <c r="AB3445" s="95">
        <f t="shared" si="3263"/>
        <v>0.18485901509268132</v>
      </c>
      <c r="AC3445" s="95">
        <f t="shared" si="3264"/>
        <v>0.14061127156122072</v>
      </c>
      <c r="AD3445" s="95">
        <f t="shared" si="3265"/>
        <v>0.12152023667052063</v>
      </c>
      <c r="AE3445" s="95">
        <f t="shared" si="3266"/>
        <v>7.1469248770665517E-2</v>
      </c>
      <c r="AF3445" s="95">
        <f t="shared" si="3267"/>
        <v>2.5235731233363916E-2</v>
      </c>
      <c r="AG3445" s="95">
        <f t="shared" si="3268"/>
        <v>4.4953843765054916E-3</v>
      </c>
      <c r="AH3445" s="95">
        <f t="shared" si="3269"/>
        <v>4.840251524285507E-5</v>
      </c>
      <c r="AI3445" s="95">
        <f t="shared" si="3270"/>
        <v>0</v>
      </c>
      <c r="AJ3445" s="95">
        <f t="shared" si="3271"/>
        <v>0</v>
      </c>
      <c r="AK3445" s="95">
        <f t="shared" si="3272"/>
        <v>0</v>
      </c>
      <c r="AL3445" s="95">
        <f t="shared" si="3273"/>
        <v>0</v>
      </c>
      <c r="AM3445" s="95">
        <f t="shared" si="3274"/>
        <v>0</v>
      </c>
      <c r="AN3445" s="95">
        <f t="shared" si="3275"/>
        <v>0</v>
      </c>
      <c r="AO3445" s="95">
        <f t="shared" si="3276"/>
        <v>0</v>
      </c>
      <c r="AP3445" s="95">
        <f t="shared" si="3277"/>
        <v>0</v>
      </c>
      <c r="AQ3445" s="95">
        <f t="shared" si="3278"/>
        <v>0</v>
      </c>
      <c r="AR3445" s="95">
        <f t="shared" si="3279"/>
        <v>0</v>
      </c>
      <c r="AS3445" s="95">
        <f t="shared" si="3280"/>
        <v>0</v>
      </c>
      <c r="AT3445" s="95">
        <f t="shared" si="3281"/>
        <v>0</v>
      </c>
      <c r="AU3445" s="95">
        <f t="shared" si="3282"/>
        <v>0</v>
      </c>
      <c r="AV3445" s="95">
        <f t="shared" si="3283"/>
        <v>0.67011422243805308</v>
      </c>
      <c r="AW3445" s="95">
        <f t="shared" si="3304"/>
        <v>2.4141845223612743</v>
      </c>
      <c r="AX3445" s="95">
        <f t="shared" si="3284"/>
        <v>0.64003608313412141</v>
      </c>
      <c r="AY3445" s="95">
        <f t="shared" si="3285"/>
        <v>0.692249664908689</v>
      </c>
      <c r="AZ3445" s="95">
        <f t="shared" si="3286"/>
        <v>3.1064341872699632</v>
      </c>
      <c r="BD3445" s="94">
        <f t="shared" si="3287"/>
        <v>2.5391020408163265</v>
      </c>
      <c r="BE3445" s="94">
        <f t="shared" si="3288"/>
        <v>1.5934560052967659</v>
      </c>
      <c r="BF3445" s="94">
        <f t="shared" ca="1" si="3289"/>
        <v>0.97957830558563075</v>
      </c>
      <c r="BG3445" s="94">
        <f t="shared" si="3290"/>
        <v>3.1064341872699632</v>
      </c>
      <c r="BH3445" s="94">
        <f t="shared" si="3291"/>
        <v>1.7625079254488369</v>
      </c>
      <c r="BI3445" s="94">
        <f t="shared" ca="1" si="3292"/>
        <v>1.1726880104499635</v>
      </c>
      <c r="BJ3445" s="94">
        <f t="shared" si="3293"/>
        <v>0.32186576439969072</v>
      </c>
      <c r="BK3445" s="94">
        <f t="shared" si="3294"/>
        <v>2.8578551707102204E-2</v>
      </c>
      <c r="BL3445" s="94">
        <f t="shared" ca="1" si="3295"/>
        <v>3.7291358112789705E-2</v>
      </c>
      <c r="BM3445" s="94">
        <f t="shared" ca="1" si="3296"/>
        <v>5.9055416637653932</v>
      </c>
      <c r="BN3445" s="94">
        <f t="shared" ca="1" si="3297"/>
        <v>0.14249347843771332</v>
      </c>
      <c r="BO3445" s="94">
        <f t="shared" ca="1" si="3298"/>
        <v>2.7882300349340611E-2</v>
      </c>
      <c r="BP3445" s="94">
        <f t="shared" si="3299"/>
        <v>0.78690305761143031</v>
      </c>
      <c r="BQ3445" s="94">
        <f t="shared" si="3300"/>
        <v>0.4398848746787386</v>
      </c>
    </row>
    <row r="3446" spans="1:69" x14ac:dyDescent="0.2">
      <c r="A3446" s="139">
        <v>38315</v>
      </c>
      <c r="B3446" s="88">
        <f>W_Zone1*(Zone1!M3406+Zone1!G3406)+W_Zone2*(Zone2!M3406+Zone2!G3406)+W_Zone3*(Zone3!M3406+Zone3!G3406)+W_Zone4*(Zone4!M3406+Zone4!G3406)+W_Zone5*(Zone5!M3406+Zone5!G3406)</f>
        <v>7.978640622394477E-2</v>
      </c>
      <c r="C3446" s="88">
        <f>Catch_PE!L3406</f>
        <v>0.28438491846521391</v>
      </c>
      <c r="D3446" s="130">
        <v>1.36</v>
      </c>
      <c r="E3446" s="90">
        <f t="shared" si="3301"/>
        <v>2.3980408163265312</v>
      </c>
      <c r="F3446" s="91"/>
      <c r="G3446" s="95">
        <f t="shared" si="3245"/>
        <v>0.82470971617773647</v>
      </c>
      <c r="H3446" s="95">
        <f t="shared" si="3246"/>
        <v>0</v>
      </c>
      <c r="I3446" s="95">
        <f t="shared" si="3247"/>
        <v>0.20459851224126913</v>
      </c>
      <c r="J3446" s="96">
        <f t="shared" si="3248"/>
        <v>0</v>
      </c>
      <c r="K3446" s="96">
        <f t="shared" si="3249"/>
        <v>0.19827466800925919</v>
      </c>
      <c r="L3446" s="96">
        <f t="shared" si="3250"/>
        <v>0.82367427969028584</v>
      </c>
      <c r="M3446" s="96">
        <f t="shared" si="3302"/>
        <v>0.70031642857978005</v>
      </c>
      <c r="N3446" s="96">
        <f t="shared" si="3251"/>
        <v>0.82001706422149589</v>
      </c>
      <c r="O3446" s="96">
        <f t="shared" si="3252"/>
        <v>0.70031642857978005</v>
      </c>
      <c r="P3446" s="96">
        <f t="shared" si="3253"/>
        <v>0.64003608313412141</v>
      </c>
      <c r="Q3446" s="96">
        <f t="shared" si="3303"/>
        <v>0.48869006368212831</v>
      </c>
      <c r="R3446" s="96">
        <f t="shared" si="3254"/>
        <v>1.4496277652340084</v>
      </c>
      <c r="S3446" s="96">
        <f t="shared" si="3255"/>
        <v>0.82257038334630506</v>
      </c>
      <c r="T3446" s="96">
        <f t="shared" si="3256"/>
        <v>0.43722602786668097</v>
      </c>
      <c r="U3446" s="96">
        <f t="shared" si="3257"/>
        <v>4.8722843345910136E-2</v>
      </c>
      <c r="V3446" s="96">
        <f t="shared" si="3258"/>
        <v>0</v>
      </c>
      <c r="W3446" s="96">
        <f t="shared" si="3259"/>
        <v>0</v>
      </c>
      <c r="X3446" s="96">
        <f t="shared" si="3260"/>
        <v>0</v>
      </c>
      <c r="Y3446" s="96">
        <f t="shared" si="3261"/>
        <v>0</v>
      </c>
      <c r="Z3446" s="96">
        <f t="shared" si="3262"/>
        <v>0</v>
      </c>
      <c r="AA3446" s="96">
        <f t="shared" si="3244"/>
        <v>0</v>
      </c>
      <c r="AB3446" s="95">
        <f t="shared" si="3263"/>
        <v>0.14268389467221554</v>
      </c>
      <c r="AC3446" s="95">
        <f t="shared" si="3264"/>
        <v>0.13117214041255304</v>
      </c>
      <c r="AD3446" s="95">
        <f t="shared" si="3265"/>
        <v>9.2053718716298943E-2</v>
      </c>
      <c r="AE3446" s="95">
        <f t="shared" si="3266"/>
        <v>4.8142911910934769E-2</v>
      </c>
      <c r="AF3446" s="95">
        <f t="shared" si="3267"/>
        <v>1.6067021757343439E-2</v>
      </c>
      <c r="AG3446" s="95">
        <f t="shared" si="3268"/>
        <v>3.256876523845367E-3</v>
      </c>
      <c r="AH3446" s="95">
        <f t="shared" si="3269"/>
        <v>3.5353992306034432E-5</v>
      </c>
      <c r="AI3446" s="95">
        <f t="shared" si="3270"/>
        <v>0</v>
      </c>
      <c r="AJ3446" s="95">
        <f t="shared" si="3271"/>
        <v>0</v>
      </c>
      <c r="AK3446" s="95">
        <f t="shared" si="3272"/>
        <v>0</v>
      </c>
      <c r="AL3446" s="95">
        <f t="shared" si="3273"/>
        <v>0</v>
      </c>
      <c r="AM3446" s="95">
        <f t="shared" si="3274"/>
        <v>0</v>
      </c>
      <c r="AN3446" s="95">
        <f t="shared" si="3275"/>
        <v>0</v>
      </c>
      <c r="AO3446" s="95">
        <f t="shared" si="3276"/>
        <v>0</v>
      </c>
      <c r="AP3446" s="95">
        <f t="shared" si="3277"/>
        <v>0</v>
      </c>
      <c r="AQ3446" s="95">
        <f t="shared" si="3278"/>
        <v>0</v>
      </c>
      <c r="AR3446" s="95">
        <f t="shared" si="3279"/>
        <v>0</v>
      </c>
      <c r="AS3446" s="95">
        <f t="shared" si="3280"/>
        <v>0</v>
      </c>
      <c r="AT3446" s="95">
        <f t="shared" si="3281"/>
        <v>0</v>
      </c>
      <c r="AU3446" s="95">
        <f t="shared" si="3282"/>
        <v>0</v>
      </c>
      <c r="AV3446" s="95">
        <f t="shared" si="3283"/>
        <v>0.66418543590041734</v>
      </c>
      <c r="AW3446" s="95">
        <f t="shared" si="3304"/>
        <v>2.3179520195183096</v>
      </c>
      <c r="AX3446" s="95">
        <f t="shared" si="3284"/>
        <v>0.63530624994875284</v>
      </c>
      <c r="AY3446" s="95">
        <f t="shared" si="3285"/>
        <v>0.63137395835434384</v>
      </c>
      <c r="AZ3446" s="95">
        <f t="shared" si="3286"/>
        <v>2.9493259778726535</v>
      </c>
      <c r="BD3446" s="94">
        <f t="shared" si="3287"/>
        <v>2.3980408163265312</v>
      </c>
      <c r="BE3446" s="94">
        <f t="shared" si="3288"/>
        <v>1.5485608855729669</v>
      </c>
      <c r="BF3446" s="94">
        <f t="shared" ca="1" si="3289"/>
        <v>0.9251599510105788</v>
      </c>
      <c r="BG3446" s="94">
        <f t="shared" si="3290"/>
        <v>2.9493259778726535</v>
      </c>
      <c r="BH3446" s="94">
        <f t="shared" si="3291"/>
        <v>1.7173601770952573</v>
      </c>
      <c r="BI3446" s="94">
        <f t="shared" ca="1" si="3292"/>
        <v>1.1228354673657546</v>
      </c>
      <c r="BJ3446" s="94">
        <f t="shared" si="3293"/>
        <v>0.30391532934093413</v>
      </c>
      <c r="BK3446" s="94">
        <f t="shared" si="3294"/>
        <v>2.8493200818427197E-2</v>
      </c>
      <c r="BL3446" s="94">
        <f t="shared" ca="1" si="3295"/>
        <v>3.9075609766285366E-2</v>
      </c>
      <c r="BM3446" s="94">
        <f t="shared" ca="1" si="3296"/>
        <v>6.6110347313373286</v>
      </c>
      <c r="BN3446" s="94">
        <f t="shared" ca="1" si="3297"/>
        <v>0.17840334668057925</v>
      </c>
      <c r="BO3446" s="94">
        <f t="shared" ca="1" si="3298"/>
        <v>4.9017204823421298E-2</v>
      </c>
      <c r="BP3446" s="94">
        <f t="shared" si="3299"/>
        <v>7.978640622394477E-2</v>
      </c>
      <c r="BQ3446" s="94">
        <f t="shared" si="3300"/>
        <v>0.28438491846521391</v>
      </c>
    </row>
    <row r="3447" spans="1:69" x14ac:dyDescent="0.2">
      <c r="A3447" s="139">
        <v>38316</v>
      </c>
      <c r="B3447" s="88">
        <f>W_Zone1*(Zone1!M3407+Zone1!G3407)+W_Zone2*(Zone2!M3407+Zone2!G3407)+W_Zone3*(Zone3!M3407+Zone3!G3407)+W_Zone4*(Zone4!M3407+Zone4!G3407)+W_Zone5*(Zone5!M3407+Zone5!G3407)</f>
        <v>0.4747437977645364</v>
      </c>
      <c r="C3447" s="88">
        <f>Catch_PE!L3407</f>
        <v>0.37848100002704688</v>
      </c>
      <c r="D3447" s="130">
        <v>1.28</v>
      </c>
      <c r="E3447" s="90">
        <f t="shared" si="3301"/>
        <v>2.256979591836735</v>
      </c>
      <c r="F3447" s="91"/>
      <c r="G3447" s="95">
        <f t="shared" si="3245"/>
        <v>0.82001706422149589</v>
      </c>
      <c r="H3447" s="95">
        <f t="shared" si="3246"/>
        <v>9.6262797737489525E-2</v>
      </c>
      <c r="I3447" s="95">
        <f t="shared" si="3247"/>
        <v>0</v>
      </c>
      <c r="J3447" s="96">
        <f t="shared" si="3248"/>
        <v>3.1520002479027649E-2</v>
      </c>
      <c r="K3447" s="96">
        <f t="shared" si="3249"/>
        <v>0</v>
      </c>
      <c r="L3447" s="96">
        <f t="shared" si="3250"/>
        <v>0.82018166901432699</v>
      </c>
      <c r="M3447" s="96">
        <f t="shared" si="3302"/>
        <v>0.68572184013465809</v>
      </c>
      <c r="N3447" s="96">
        <f t="shared" si="3251"/>
        <v>0.81660066988495716</v>
      </c>
      <c r="O3447" s="96">
        <f t="shared" si="3252"/>
        <v>0.75046463539311992</v>
      </c>
      <c r="P3447" s="96">
        <f t="shared" si="3253"/>
        <v>0.63530624994875284</v>
      </c>
      <c r="Q3447" s="96">
        <f t="shared" si="3303"/>
        <v>0.47616651365665524</v>
      </c>
      <c r="R3447" s="96">
        <f t="shared" si="3254"/>
        <v>0.86254909169701477</v>
      </c>
      <c r="S3447" s="96">
        <f t="shared" si="3255"/>
        <v>0.62340104573889987</v>
      </c>
      <c r="T3447" s="96">
        <f t="shared" si="3256"/>
        <v>0.44577550388264742</v>
      </c>
      <c r="U3447" s="96">
        <f t="shared" si="3257"/>
        <v>5.2211785094142038E-2</v>
      </c>
      <c r="V3447" s="96">
        <f t="shared" si="3258"/>
        <v>0</v>
      </c>
      <c r="W3447" s="96">
        <f t="shared" si="3259"/>
        <v>0</v>
      </c>
      <c r="X3447" s="96">
        <f t="shared" si="3260"/>
        <v>0</v>
      </c>
      <c r="Y3447" s="96">
        <f t="shared" si="3261"/>
        <v>0</v>
      </c>
      <c r="Z3447" s="96">
        <f t="shared" si="3262"/>
        <v>0</v>
      </c>
      <c r="AA3447" s="96">
        <f t="shared" si="3244"/>
        <v>0</v>
      </c>
      <c r="AB3447" s="95">
        <f t="shared" si="3263"/>
        <v>0.13339317976537024</v>
      </c>
      <c r="AC3447" s="95">
        <f t="shared" si="3264"/>
        <v>0.10239677526475555</v>
      </c>
      <c r="AD3447" s="95">
        <f t="shared" si="3265"/>
        <v>7.0201393051864625E-2</v>
      </c>
      <c r="AE3447" s="95">
        <f t="shared" si="3266"/>
        <v>4.0614538127822425E-2</v>
      </c>
      <c r="AF3447" s="95">
        <f t="shared" si="3267"/>
        <v>1.565713485495869E-2</v>
      </c>
      <c r="AG3447" s="95">
        <f t="shared" si="3268"/>
        <v>3.4735801694603004E-3</v>
      </c>
      <c r="AH3447" s="95">
        <f t="shared" si="3269"/>
        <v>3.7885618361752855E-5</v>
      </c>
      <c r="AI3447" s="95">
        <f t="shared" si="3270"/>
        <v>0</v>
      </c>
      <c r="AJ3447" s="95">
        <f t="shared" si="3271"/>
        <v>0</v>
      </c>
      <c r="AK3447" s="95">
        <f t="shared" si="3272"/>
        <v>0</v>
      </c>
      <c r="AL3447" s="95">
        <f t="shared" si="3273"/>
        <v>0</v>
      </c>
      <c r="AM3447" s="95">
        <f t="shared" si="3274"/>
        <v>0</v>
      </c>
      <c r="AN3447" s="95">
        <f t="shared" si="3275"/>
        <v>0</v>
      </c>
      <c r="AO3447" s="95">
        <f t="shared" si="3276"/>
        <v>0</v>
      </c>
      <c r="AP3447" s="95">
        <f t="shared" si="3277"/>
        <v>0</v>
      </c>
      <c r="AQ3447" s="95">
        <f t="shared" si="3278"/>
        <v>0</v>
      </c>
      <c r="AR3447" s="95">
        <f t="shared" si="3279"/>
        <v>0</v>
      </c>
      <c r="AS3447" s="95">
        <f t="shared" si="3280"/>
        <v>0</v>
      </c>
      <c r="AT3447" s="95">
        <f t="shared" si="3281"/>
        <v>0</v>
      </c>
      <c r="AU3447" s="95">
        <f t="shared" si="3282"/>
        <v>0</v>
      </c>
      <c r="AV3447" s="95">
        <f t="shared" si="3283"/>
        <v>0.65198520472342403</v>
      </c>
      <c r="AW3447" s="95">
        <f t="shared" si="3304"/>
        <v>2.1285983088059721</v>
      </c>
      <c r="AX3447" s="95">
        <f t="shared" si="3284"/>
        <v>0.62546516209148872</v>
      </c>
      <c r="AY3447" s="95">
        <f t="shared" si="3285"/>
        <v>0.60955969342202554</v>
      </c>
      <c r="AZ3447" s="95">
        <f t="shared" si="3286"/>
        <v>2.7381580022279977</v>
      </c>
      <c r="BD3447" s="94">
        <f t="shared" si="3287"/>
        <v>2.256979591836735</v>
      </c>
      <c r="BE3447" s="94">
        <f t="shared" si="3288"/>
        <v>1.5023247291570272</v>
      </c>
      <c r="BF3447" s="94">
        <f t="shared" ca="1" si="3289"/>
        <v>0.86760894810430056</v>
      </c>
      <c r="BG3447" s="94">
        <f t="shared" si="3290"/>
        <v>2.7381580022279977</v>
      </c>
      <c r="BH3447" s="94">
        <f t="shared" si="3291"/>
        <v>1.6547380464073453</v>
      </c>
      <c r="BI3447" s="94">
        <f t="shared" ca="1" si="3292"/>
        <v>1.0516565397940385</v>
      </c>
      <c r="BJ3447" s="94">
        <f t="shared" si="3293"/>
        <v>0.23153266262666236</v>
      </c>
      <c r="BK3447" s="94">
        <f t="shared" si="3294"/>
        <v>2.3229819275246127E-2</v>
      </c>
      <c r="BL3447" s="94">
        <f t="shared" ca="1" si="3295"/>
        <v>3.3873516006792496E-2</v>
      </c>
      <c r="BM3447" s="94">
        <f t="shared" ca="1" si="3296"/>
        <v>7.3563243370183908</v>
      </c>
      <c r="BN3447" s="94">
        <f t="shared" ca="1" si="3297"/>
        <v>0.21959941819593323</v>
      </c>
      <c r="BO3447" s="94">
        <f t="shared" ca="1" si="3298"/>
        <v>7.7812710543505192E-2</v>
      </c>
      <c r="BP3447" s="94">
        <f t="shared" si="3299"/>
        <v>0.4747437977645364</v>
      </c>
      <c r="BQ3447" s="94">
        <f t="shared" si="3300"/>
        <v>0.37848100002704688</v>
      </c>
    </row>
    <row r="3448" spans="1:69" x14ac:dyDescent="0.2">
      <c r="A3448" s="139">
        <v>38317</v>
      </c>
      <c r="B3448" s="88">
        <f>W_Zone1*(Zone1!M3408+Zone1!G3408)+W_Zone2*(Zone2!M3408+Zone2!G3408)+W_Zone3*(Zone3!M3408+Zone3!G3408)+W_Zone4*(Zone4!M3408+Zone4!G3408)+W_Zone5*(Zone5!M3408+Zone5!G3408)</f>
        <v>0.49730560184999489</v>
      </c>
      <c r="C3448" s="88">
        <f>Catch_PE!L3408</f>
        <v>0.38636956197704792</v>
      </c>
      <c r="D3448" s="130">
        <v>1.19</v>
      </c>
      <c r="E3448" s="90">
        <f t="shared" si="3301"/>
        <v>2.0982857142857143</v>
      </c>
      <c r="F3448" s="91"/>
      <c r="G3448" s="95">
        <f t="shared" si="3245"/>
        <v>0.81660066988495716</v>
      </c>
      <c r="H3448" s="95">
        <f t="shared" si="3246"/>
        <v>0.11093603987294698</v>
      </c>
      <c r="I3448" s="95">
        <f t="shared" si="3247"/>
        <v>0</v>
      </c>
      <c r="J3448" s="96">
        <f t="shared" si="3248"/>
        <v>3.6942341251618153E-2</v>
      </c>
      <c r="K3448" s="96">
        <f t="shared" si="3249"/>
        <v>0</v>
      </c>
      <c r="L3448" s="96">
        <f t="shared" si="3250"/>
        <v>0.81679359139352825</v>
      </c>
      <c r="M3448" s="96">
        <f t="shared" si="3302"/>
        <v>0.67179506956416801</v>
      </c>
      <c r="N3448" s="96">
        <f t="shared" si="3251"/>
        <v>0.81328532110312624</v>
      </c>
      <c r="O3448" s="96">
        <f t="shared" si="3252"/>
        <v>0.74578876818549689</v>
      </c>
      <c r="P3448" s="96">
        <f t="shared" si="3253"/>
        <v>0.62546516209148872</v>
      </c>
      <c r="Q3448" s="96">
        <f t="shared" si="3303"/>
        <v>0.45084664279092806</v>
      </c>
      <c r="R3448" s="96">
        <f t="shared" si="3254"/>
        <v>0.66313066156404066</v>
      </c>
      <c r="S3448" s="96">
        <f t="shared" si="3255"/>
        <v>0.63079053416865405</v>
      </c>
      <c r="T3448" s="96">
        <f t="shared" si="3256"/>
        <v>0.44679055755202179</v>
      </c>
      <c r="U3448" s="96">
        <f t="shared" si="3257"/>
        <v>5.1886472797920018E-2</v>
      </c>
      <c r="V3448" s="96">
        <f t="shared" si="3258"/>
        <v>0</v>
      </c>
      <c r="W3448" s="96">
        <f t="shared" si="3259"/>
        <v>0</v>
      </c>
      <c r="X3448" s="96">
        <f t="shared" si="3260"/>
        <v>0</v>
      </c>
      <c r="Y3448" s="96">
        <f t="shared" si="3261"/>
        <v>0</v>
      </c>
      <c r="Z3448" s="96">
        <f t="shared" si="3262"/>
        <v>0</v>
      </c>
      <c r="AA3448" s="96">
        <f t="shared" si="3244"/>
        <v>0</v>
      </c>
      <c r="AB3448" s="95">
        <f t="shared" si="3263"/>
        <v>0.10460397614393004</v>
      </c>
      <c r="AC3448" s="95">
        <f t="shared" si="3264"/>
        <v>8.0480005845531666E-2</v>
      </c>
      <c r="AD3448" s="95">
        <f t="shared" si="3265"/>
        <v>6.2535581042149083E-2</v>
      </c>
      <c r="AE3448" s="95">
        <f t="shared" si="3266"/>
        <v>4.0051704742136457E-2</v>
      </c>
      <c r="AF3448" s="95">
        <f t="shared" si="3267"/>
        <v>1.5796577083363558E-2</v>
      </c>
      <c r="AG3448" s="95">
        <f t="shared" si="3268"/>
        <v>3.4546894815575134E-3</v>
      </c>
      <c r="AH3448" s="95">
        <f t="shared" si="3269"/>
        <v>3.7649567104726668E-5</v>
      </c>
      <c r="AI3448" s="95">
        <f t="shared" si="3270"/>
        <v>0</v>
      </c>
      <c r="AJ3448" s="95">
        <f t="shared" si="3271"/>
        <v>0</v>
      </c>
      <c r="AK3448" s="95">
        <f t="shared" si="3272"/>
        <v>0</v>
      </c>
      <c r="AL3448" s="95">
        <f t="shared" si="3273"/>
        <v>0</v>
      </c>
      <c r="AM3448" s="95">
        <f t="shared" si="3274"/>
        <v>0</v>
      </c>
      <c r="AN3448" s="95">
        <f t="shared" si="3275"/>
        <v>0</v>
      </c>
      <c r="AO3448" s="95">
        <f t="shared" si="3276"/>
        <v>0</v>
      </c>
      <c r="AP3448" s="95">
        <f t="shared" si="3277"/>
        <v>0</v>
      </c>
      <c r="AQ3448" s="95">
        <f t="shared" si="3278"/>
        <v>0</v>
      </c>
      <c r="AR3448" s="95">
        <f t="shared" si="3279"/>
        <v>0</v>
      </c>
      <c r="AS3448" s="95">
        <f t="shared" si="3280"/>
        <v>0</v>
      </c>
      <c r="AT3448" s="95">
        <f t="shared" si="3281"/>
        <v>0</v>
      </c>
      <c r="AU3448" s="95">
        <f t="shared" si="3282"/>
        <v>0</v>
      </c>
      <c r="AV3448" s="95">
        <f t="shared" si="3283"/>
        <v>0.63934411965726545</v>
      </c>
      <c r="AW3448" s="95">
        <f t="shared" si="3304"/>
        <v>1.9444142680055894</v>
      </c>
      <c r="AX3448" s="95">
        <f t="shared" si="3284"/>
        <v>0.6151188118251939</v>
      </c>
      <c r="AY3448" s="95">
        <f t="shared" si="3285"/>
        <v>0.55545061893485814</v>
      </c>
      <c r="AZ3448" s="95">
        <f t="shared" si="3286"/>
        <v>2.4998648869404474</v>
      </c>
      <c r="BD3448" s="94">
        <f t="shared" si="3287"/>
        <v>2.0982857142857143</v>
      </c>
      <c r="BE3448" s="94">
        <f t="shared" si="3288"/>
        <v>1.4485460690933216</v>
      </c>
      <c r="BF3448" s="94">
        <f t="shared" ca="1" si="3289"/>
        <v>0.79864014212662116</v>
      </c>
      <c r="BG3448" s="94">
        <f t="shared" si="3290"/>
        <v>2.4998648869404474</v>
      </c>
      <c r="BH3448" s="94">
        <f t="shared" si="3291"/>
        <v>1.5810961030059012</v>
      </c>
      <c r="BI3448" s="94">
        <f t="shared" ca="1" si="3292"/>
        <v>0.96473635616729214</v>
      </c>
      <c r="BJ3448" s="94">
        <f t="shared" si="3293"/>
        <v>0.16126583191005991</v>
      </c>
      <c r="BK3448" s="94">
        <f t="shared" si="3294"/>
        <v>1.7569511490225998E-2</v>
      </c>
      <c r="BL3448" s="94">
        <f t="shared" ca="1" si="3295"/>
        <v>2.7587952318644391E-2</v>
      </c>
      <c r="BM3448" s="94">
        <f t="shared" ca="1" si="3296"/>
        <v>8.2423444428681449</v>
      </c>
      <c r="BN3448" s="94">
        <f t="shared" ca="1" si="3297"/>
        <v>0.2728944671857893</v>
      </c>
      <c r="BO3448" s="94">
        <f t="shared" ca="1" si="3298"/>
        <v>0.12104700668729616</v>
      </c>
      <c r="BP3448" s="94">
        <f t="shared" si="3299"/>
        <v>0.49730560184999489</v>
      </c>
      <c r="BQ3448" s="94">
        <f t="shared" si="3300"/>
        <v>0.38636956197704792</v>
      </c>
    </row>
    <row r="3449" spans="1:69" x14ac:dyDescent="0.2">
      <c r="A3449" s="139">
        <v>38318</v>
      </c>
      <c r="B3449" s="88">
        <f>W_Zone1*(Zone1!M3409+Zone1!G3409)+W_Zone2*(Zone2!M3409+Zone2!G3409)+W_Zone3*(Zone3!M3409+Zone3!G3409)+W_Zone4*(Zone4!M3409+Zone4!G3409)+W_Zone5*(Zone5!M3409+Zone5!G3409)</f>
        <v>9.3021151473559771E-2</v>
      </c>
      <c r="C3449" s="88">
        <f>Catch_PE!L3409</f>
        <v>0.28070723497218331</v>
      </c>
      <c r="D3449" s="130">
        <v>1.1100000000000001</v>
      </c>
      <c r="E3449" s="90">
        <f t="shared" si="3301"/>
        <v>1.9572244897959186</v>
      </c>
      <c r="F3449" s="91"/>
      <c r="G3449" s="95">
        <f t="shared" si="3245"/>
        <v>0.81328532110312624</v>
      </c>
      <c r="H3449" s="95">
        <f t="shared" si="3246"/>
        <v>0</v>
      </c>
      <c r="I3449" s="95">
        <f t="shared" si="3247"/>
        <v>0.18768608349862353</v>
      </c>
      <c r="J3449" s="96">
        <f t="shared" si="3248"/>
        <v>0</v>
      </c>
      <c r="K3449" s="96">
        <f t="shared" si="3249"/>
        <v>0.18110969929762799</v>
      </c>
      <c r="L3449" s="96">
        <f t="shared" si="3250"/>
        <v>0.81233952407939736</v>
      </c>
      <c r="M3449" s="96">
        <f t="shared" si="3302"/>
        <v>0.65382812865666851</v>
      </c>
      <c r="N3449" s="96">
        <f t="shared" si="3251"/>
        <v>0.80892508133827479</v>
      </c>
      <c r="O3449" s="96">
        <f t="shared" si="3252"/>
        <v>0.65382812865666851</v>
      </c>
      <c r="P3449" s="96">
        <f t="shared" si="3253"/>
        <v>0.6151188118251939</v>
      </c>
      <c r="Q3449" s="96">
        <f t="shared" si="3303"/>
        <v>0.42527948624635908</v>
      </c>
      <c r="R3449" s="96">
        <f t="shared" si="3254"/>
        <v>0.66562122816046698</v>
      </c>
      <c r="S3449" s="96">
        <f t="shared" si="3255"/>
        <v>0.60899202288056475</v>
      </c>
      <c r="T3449" s="96">
        <f t="shared" si="3256"/>
        <v>0.39781109838790074</v>
      </c>
      <c r="U3449" s="96">
        <f t="shared" si="3257"/>
        <v>4.5488530880665123E-2</v>
      </c>
      <c r="V3449" s="96">
        <f t="shared" si="3258"/>
        <v>0</v>
      </c>
      <c r="W3449" s="96">
        <f t="shared" si="3259"/>
        <v>0</v>
      </c>
      <c r="X3449" s="96">
        <f t="shared" si="3260"/>
        <v>0</v>
      </c>
      <c r="Y3449" s="96">
        <f t="shared" si="3261"/>
        <v>0</v>
      </c>
      <c r="Z3449" s="96">
        <f t="shared" si="3262"/>
        <v>0</v>
      </c>
      <c r="AA3449" s="96">
        <f t="shared" si="3244"/>
        <v>0</v>
      </c>
      <c r="AB3449" s="95">
        <f t="shared" si="3263"/>
        <v>8.2415044400632381E-2</v>
      </c>
      <c r="AC3449" s="95">
        <f t="shared" si="3264"/>
        <v>7.1546773560401469E-2</v>
      </c>
      <c r="AD3449" s="95">
        <f t="shared" si="3265"/>
        <v>5.926973949713539E-2</v>
      </c>
      <c r="AE3449" s="95">
        <f t="shared" si="3266"/>
        <v>3.7183136735533889E-2</v>
      </c>
      <c r="AF3449" s="95">
        <f t="shared" si="3267"/>
        <v>1.4258180168688985E-2</v>
      </c>
      <c r="AG3449" s="95">
        <f t="shared" si="3268"/>
        <v>3.0331391362162126E-3</v>
      </c>
      <c r="AH3449" s="95">
        <f t="shared" si="3269"/>
        <v>3.3007128901536883E-5</v>
      </c>
      <c r="AI3449" s="95">
        <f t="shared" si="3270"/>
        <v>0</v>
      </c>
      <c r="AJ3449" s="95">
        <f t="shared" si="3271"/>
        <v>0</v>
      </c>
      <c r="AK3449" s="95">
        <f t="shared" si="3272"/>
        <v>0</v>
      </c>
      <c r="AL3449" s="95">
        <f t="shared" si="3273"/>
        <v>0</v>
      </c>
      <c r="AM3449" s="95">
        <f t="shared" si="3274"/>
        <v>0</v>
      </c>
      <c r="AN3449" s="95">
        <f t="shared" si="3275"/>
        <v>0</v>
      </c>
      <c r="AO3449" s="95">
        <f t="shared" si="3276"/>
        <v>0</v>
      </c>
      <c r="AP3449" s="95">
        <f t="shared" si="3277"/>
        <v>0</v>
      </c>
      <c r="AQ3449" s="95">
        <f t="shared" si="3278"/>
        <v>0</v>
      </c>
      <c r="AR3449" s="95">
        <f t="shared" si="3279"/>
        <v>0</v>
      </c>
      <c r="AS3449" s="95">
        <f t="shared" si="3280"/>
        <v>0</v>
      </c>
      <c r="AT3449" s="95">
        <f t="shared" si="3281"/>
        <v>0</v>
      </c>
      <c r="AU3449" s="95">
        <f t="shared" si="3282"/>
        <v>0</v>
      </c>
      <c r="AV3449" s="95">
        <f t="shared" si="3283"/>
        <v>0.6287102599314861</v>
      </c>
      <c r="AW3449" s="95">
        <f t="shared" si="3304"/>
        <v>1.7986593674627449</v>
      </c>
      <c r="AX3449" s="95">
        <f t="shared" si="3284"/>
        <v>0.60630090119615976</v>
      </c>
      <c r="AY3449" s="95">
        <f t="shared" si="3285"/>
        <v>0.50769453064699144</v>
      </c>
      <c r="AZ3449" s="95">
        <f t="shared" si="3286"/>
        <v>2.3063538981097365</v>
      </c>
      <c r="BD3449" s="94">
        <f t="shared" si="3287"/>
        <v>1.9572244897959186</v>
      </c>
      <c r="BE3449" s="94">
        <f t="shared" si="3288"/>
        <v>1.3990083951842172</v>
      </c>
      <c r="BF3449" s="94">
        <f t="shared" ca="1" si="3289"/>
        <v>0.73306733244612632</v>
      </c>
      <c r="BG3449" s="94">
        <f t="shared" si="3290"/>
        <v>2.3063538981097365</v>
      </c>
      <c r="BH3449" s="94">
        <f t="shared" si="3291"/>
        <v>1.5186684622094897</v>
      </c>
      <c r="BI3449" s="94">
        <f t="shared" ca="1" si="3292"/>
        <v>0.88813186617338602</v>
      </c>
      <c r="BJ3449" s="94">
        <f t="shared" si="3293"/>
        <v>0.12189134374955657</v>
      </c>
      <c r="BK3449" s="94">
        <f t="shared" si="3294"/>
        <v>1.4318531640492717E-2</v>
      </c>
      <c r="BL3449" s="94">
        <f t="shared" ca="1" si="3295"/>
        <v>2.404500962005246E-2</v>
      </c>
      <c r="BM3449" s="94">
        <f t="shared" ca="1" si="3296"/>
        <v>9.0722016920310864</v>
      </c>
      <c r="BN3449" s="94">
        <f t="shared" ca="1" si="3297"/>
        <v>0.32710471846134748</v>
      </c>
      <c r="BO3449" s="94">
        <f t="shared" ca="1" si="3298"/>
        <v>0.17097473521659343</v>
      </c>
      <c r="BP3449" s="94">
        <f t="shared" si="3299"/>
        <v>9.3021151473559771E-2</v>
      </c>
      <c r="BQ3449" s="94">
        <f t="shared" si="3300"/>
        <v>0.28070723497218331</v>
      </c>
    </row>
    <row r="3450" spans="1:69" x14ac:dyDescent="0.2">
      <c r="A3450" s="139">
        <v>38319</v>
      </c>
      <c r="B3450" s="88">
        <f>W_Zone1*(Zone1!M3410+Zone1!G3410)+W_Zone2*(Zone2!M3410+Zone2!G3410)+W_Zone3*(Zone3!M3410+Zone3!G3410)+W_Zone4*(Zone4!M3410+Zone4!G3410)+W_Zone5*(Zone5!M3410+Zone5!G3410)</f>
        <v>30.073590353506667</v>
      </c>
      <c r="C3450" s="88">
        <f>Catch_PE!L3410</f>
        <v>0.45110179513542326</v>
      </c>
      <c r="D3450" s="130">
        <v>1.04</v>
      </c>
      <c r="E3450" s="90">
        <f t="shared" si="3301"/>
        <v>1.8337959183673471</v>
      </c>
      <c r="F3450" s="91"/>
      <c r="G3450" s="95">
        <f t="shared" si="3245"/>
        <v>0.80892508133827479</v>
      </c>
      <c r="H3450" s="95">
        <f t="shared" si="3246"/>
        <v>29.622488558371245</v>
      </c>
      <c r="I3450" s="95">
        <f t="shared" si="3247"/>
        <v>0</v>
      </c>
      <c r="J3450" s="96">
        <f t="shared" si="3248"/>
        <v>9.0360175459430092</v>
      </c>
      <c r="K3450" s="96">
        <f t="shared" si="3249"/>
        <v>0</v>
      </c>
      <c r="L3450" s="96">
        <f t="shared" si="3250"/>
        <v>0.85611326912975283</v>
      </c>
      <c r="M3450" s="96">
        <f t="shared" si="3302"/>
        <v>0.84795351431161958</v>
      </c>
      <c r="N3450" s="96">
        <f t="shared" si="3251"/>
        <v>0.85168505841985376</v>
      </c>
      <c r="O3450" s="96">
        <f t="shared" si="3252"/>
        <v>21.434424526739853</v>
      </c>
      <c r="P3450" s="96">
        <f t="shared" si="3253"/>
        <v>0.60630090119615976</v>
      </c>
      <c r="Q3450" s="96">
        <f t="shared" si="3303"/>
        <v>0.4043213282310068</v>
      </c>
      <c r="R3450" s="96">
        <f t="shared" si="3254"/>
        <v>1.7508454379598051</v>
      </c>
      <c r="S3450" s="96">
        <f t="shared" si="3255"/>
        <v>5.71525602669705</v>
      </c>
      <c r="T3450" s="96">
        <f t="shared" si="3256"/>
        <v>11.385923354911785</v>
      </c>
      <c r="U3450" s="96">
        <f t="shared" si="3257"/>
        <v>1.491248906646359</v>
      </c>
      <c r="V3450" s="96">
        <f t="shared" si="3258"/>
        <v>0</v>
      </c>
      <c r="W3450" s="96">
        <f t="shared" si="3259"/>
        <v>0</v>
      </c>
      <c r="X3450" s="96">
        <f t="shared" si="3260"/>
        <v>0</v>
      </c>
      <c r="Y3450" s="96">
        <f t="shared" si="3261"/>
        <v>0</v>
      </c>
      <c r="Z3450" s="96">
        <f t="shared" si="3262"/>
        <v>0</v>
      </c>
      <c r="AA3450" s="96">
        <f t="shared" si="3244"/>
        <v>0</v>
      </c>
      <c r="AB3450" s="95">
        <f t="shared" si="3263"/>
        <v>0.13498307439813706</v>
      </c>
      <c r="AC3450" s="95">
        <f t="shared" si="3264"/>
        <v>0.35468334662542139</v>
      </c>
      <c r="AD3450" s="95">
        <f t="shared" si="3265"/>
        <v>0.66720729362615161</v>
      </c>
      <c r="AE3450" s="95">
        <f t="shared" si="3266"/>
        <v>0.71537301243033269</v>
      </c>
      <c r="AF3450" s="95">
        <f t="shared" si="3267"/>
        <v>0.35720359404525281</v>
      </c>
      <c r="AG3450" s="95">
        <f t="shared" si="3268"/>
        <v>9.8234036230652119E-2</v>
      </c>
      <c r="AH3450" s="95">
        <f t="shared" si="3269"/>
        <v>1.0820715449149408E-3</v>
      </c>
      <c r="AI3450" s="95">
        <f t="shared" si="3270"/>
        <v>0</v>
      </c>
      <c r="AJ3450" s="95">
        <f t="shared" si="3271"/>
        <v>0</v>
      </c>
      <c r="AK3450" s="95">
        <f t="shared" si="3272"/>
        <v>0</v>
      </c>
      <c r="AL3450" s="95">
        <f t="shared" si="3273"/>
        <v>0</v>
      </c>
      <c r="AM3450" s="95">
        <f t="shared" si="3274"/>
        <v>0</v>
      </c>
      <c r="AN3450" s="95">
        <f t="shared" si="3275"/>
        <v>0</v>
      </c>
      <c r="AO3450" s="95">
        <f t="shared" si="3276"/>
        <v>0</v>
      </c>
      <c r="AP3450" s="95">
        <f t="shared" si="3277"/>
        <v>0</v>
      </c>
      <c r="AQ3450" s="95">
        <f t="shared" si="3278"/>
        <v>0</v>
      </c>
      <c r="AR3450" s="95">
        <f t="shared" si="3279"/>
        <v>0</v>
      </c>
      <c r="AS3450" s="95">
        <f t="shared" si="3280"/>
        <v>0</v>
      </c>
      <c r="AT3450" s="95">
        <f t="shared" si="3281"/>
        <v>0</v>
      </c>
      <c r="AU3450" s="95">
        <f t="shared" si="3282"/>
        <v>0</v>
      </c>
      <c r="AV3450" s="95">
        <f t="shared" si="3283"/>
        <v>0.63315195819543524</v>
      </c>
      <c r="AW3450" s="95">
        <f t="shared" si="3304"/>
        <v>1.8585369713290447</v>
      </c>
      <c r="AX3450" s="95">
        <f t="shared" si="3284"/>
        <v>0.60999658899835907</v>
      </c>
      <c r="AY3450" s="95">
        <f t="shared" si="3285"/>
        <v>0.53930440262914381</v>
      </c>
      <c r="AZ3450" s="95">
        <f t="shared" si="3286"/>
        <v>2.3978413739581885</v>
      </c>
      <c r="BD3450" s="94">
        <f t="shared" si="3287"/>
        <v>1.8337959183673471</v>
      </c>
      <c r="BE3450" s="94">
        <f t="shared" si="3288"/>
        <v>1.3541772108433028</v>
      </c>
      <c r="BF3450" s="94">
        <f t="shared" ca="1" si="3289"/>
        <v>0.6719372161484739</v>
      </c>
      <c r="BG3450" s="94">
        <f t="shared" si="3290"/>
        <v>2.3978413739581885</v>
      </c>
      <c r="BH3450" s="94">
        <f t="shared" si="3291"/>
        <v>1.5484964881969183</v>
      </c>
      <c r="BI3450" s="94">
        <f t="shared" ca="1" si="3292"/>
        <v>0.92508087536758044</v>
      </c>
      <c r="BJ3450" s="94">
        <f t="shared" si="3293"/>
        <v>0.31814727597267983</v>
      </c>
      <c r="BK3450" s="94">
        <f t="shared" si="3294"/>
        <v>3.7759981551231357E-2</v>
      </c>
      <c r="BL3450" s="94">
        <f t="shared" ca="1" si="3295"/>
        <v>6.4081712202839133E-2</v>
      </c>
      <c r="BM3450" s="94">
        <f t="shared" ca="1" si="3296"/>
        <v>9.8309723827163005</v>
      </c>
      <c r="BN3450" s="94">
        <f t="shared" ca="1" si="3297"/>
        <v>0.38039521427484946</v>
      </c>
      <c r="BO3450" s="94">
        <f t="shared" ca="1" si="3298"/>
        <v>0.22526512154685649</v>
      </c>
      <c r="BP3450" s="94">
        <f t="shared" si="3299"/>
        <v>30.073590353506667</v>
      </c>
      <c r="BQ3450" s="94">
        <f t="shared" si="3300"/>
        <v>0.45110179513542326</v>
      </c>
    </row>
    <row r="3451" spans="1:69" x14ac:dyDescent="0.2">
      <c r="A3451" s="139">
        <v>38320</v>
      </c>
      <c r="B3451" s="88">
        <f>W_Zone1*(Zone1!M3411+Zone1!G3411)+W_Zone2*(Zone2!M3411+Zone2!G3411)+W_Zone3*(Zone3!M3411+Zone3!G3411)+W_Zone4*(Zone4!M3411+Zone4!G3411)+W_Zone5*(Zone5!M3411+Zone5!G3411)</f>
        <v>3.8865959448913232</v>
      </c>
      <c r="C3451" s="88">
        <f>Catch_PE!L3411</f>
        <v>0.31896825835178794</v>
      </c>
      <c r="D3451" s="130">
        <v>2.64</v>
      </c>
      <c r="E3451" s="90">
        <f t="shared" si="3301"/>
        <v>4.6550204081632662</v>
      </c>
      <c r="F3451" s="91"/>
      <c r="G3451" s="95">
        <f t="shared" si="3245"/>
        <v>0.85168505841985376</v>
      </c>
      <c r="H3451" s="95">
        <f t="shared" si="3246"/>
        <v>3.5676276865395353</v>
      </c>
      <c r="I3451" s="95">
        <f t="shared" si="3247"/>
        <v>0</v>
      </c>
      <c r="J3451" s="96">
        <f t="shared" si="3248"/>
        <v>0.96437274370521908</v>
      </c>
      <c r="K3451" s="96">
        <f t="shared" si="3249"/>
        <v>0</v>
      </c>
      <c r="L3451" s="96">
        <f t="shared" si="3250"/>
        <v>0.85672123745553708</v>
      </c>
      <c r="M3451" s="96">
        <f t="shared" si="3302"/>
        <v>0.85093753363380442</v>
      </c>
      <c r="N3451" s="96">
        <f t="shared" si="3251"/>
        <v>0.85227744350186574</v>
      </c>
      <c r="O3451" s="96">
        <f t="shared" si="3252"/>
        <v>3.4541924764681204</v>
      </c>
      <c r="P3451" s="96">
        <f t="shared" si="3253"/>
        <v>0.60999658899835907</v>
      </c>
      <c r="Q3451" s="96">
        <f t="shared" si="3303"/>
        <v>0.41301309906487044</v>
      </c>
      <c r="R3451" s="96">
        <f t="shared" si="3254"/>
        <v>5.8992675671363886</v>
      </c>
      <c r="S3451" s="96">
        <f t="shared" si="3255"/>
        <v>12.242838278962358</v>
      </c>
      <c r="T3451" s="96">
        <f t="shared" si="3256"/>
        <v>3.3187784771359934</v>
      </c>
      <c r="U3451" s="96">
        <f t="shared" si="3257"/>
        <v>0.2403171938417622</v>
      </c>
      <c r="V3451" s="96">
        <f t="shared" si="3258"/>
        <v>0</v>
      </c>
      <c r="W3451" s="96">
        <f t="shared" si="3259"/>
        <v>0</v>
      </c>
      <c r="X3451" s="96">
        <f t="shared" si="3260"/>
        <v>0</v>
      </c>
      <c r="Y3451" s="96">
        <f t="shared" si="3261"/>
        <v>0</v>
      </c>
      <c r="Z3451" s="96">
        <f t="shared" si="3262"/>
        <v>0</v>
      </c>
      <c r="AA3451" s="96">
        <f t="shared" ref="AA3451:AA3514" si="3305">$O3451*0.9*AA$13</f>
        <v>0</v>
      </c>
      <c r="AB3451" s="95">
        <f t="shared" si="3263"/>
        <v>0.36490620998316242</v>
      </c>
      <c r="AC3451" s="95">
        <f t="shared" si="3264"/>
        <v>0.71481367829562792</v>
      </c>
      <c r="AD3451" s="95">
        <f t="shared" si="3265"/>
        <v>0.81690243301309018</v>
      </c>
      <c r="AE3451" s="95">
        <f t="shared" si="3266"/>
        <v>0.47018939292766065</v>
      </c>
      <c r="AF3451" s="95">
        <f t="shared" si="3267"/>
        <v>0.15530918276457958</v>
      </c>
      <c r="AG3451" s="95">
        <f t="shared" si="3268"/>
        <v>1.6907327570871166E-2</v>
      </c>
      <c r="AH3451" s="95">
        <f t="shared" si="3269"/>
        <v>1.7437759454575483E-4</v>
      </c>
      <c r="AI3451" s="95">
        <f t="shared" si="3270"/>
        <v>0</v>
      </c>
      <c r="AJ3451" s="95">
        <f t="shared" si="3271"/>
        <v>0</v>
      </c>
      <c r="AK3451" s="95">
        <f t="shared" si="3272"/>
        <v>0</v>
      </c>
      <c r="AL3451" s="95">
        <f t="shared" si="3273"/>
        <v>0</v>
      </c>
      <c r="AM3451" s="95">
        <f t="shared" si="3274"/>
        <v>0</v>
      </c>
      <c r="AN3451" s="95">
        <f t="shared" si="3275"/>
        <v>0</v>
      </c>
      <c r="AO3451" s="95">
        <f t="shared" si="3276"/>
        <v>0</v>
      </c>
      <c r="AP3451" s="95">
        <f t="shared" si="3277"/>
        <v>0</v>
      </c>
      <c r="AQ3451" s="95">
        <f t="shared" si="3278"/>
        <v>0</v>
      </c>
      <c r="AR3451" s="95">
        <f t="shared" si="3279"/>
        <v>0</v>
      </c>
      <c r="AS3451" s="95">
        <f t="shared" si="3280"/>
        <v>0</v>
      </c>
      <c r="AT3451" s="95">
        <f t="shared" si="3281"/>
        <v>0</v>
      </c>
      <c r="AU3451" s="95">
        <f t="shared" si="3282"/>
        <v>0</v>
      </c>
      <c r="AV3451" s="95">
        <f t="shared" si="3283"/>
        <v>0.68864080837965802</v>
      </c>
      <c r="AW3451" s="95">
        <f t="shared" si="3304"/>
        <v>2.7331576314475154</v>
      </c>
      <c r="AX3451" s="95">
        <f t="shared" si="3284"/>
        <v>0.65458860763989191</v>
      </c>
      <c r="AY3451" s="95">
        <f t="shared" si="3285"/>
        <v>0.77791930904803286</v>
      </c>
      <c r="AZ3451" s="95">
        <f t="shared" si="3286"/>
        <v>3.5110769404955482</v>
      </c>
      <c r="BD3451" s="94">
        <f t="shared" si="3287"/>
        <v>4.6550204081632662</v>
      </c>
      <c r="BE3451" s="94">
        <f t="shared" si="3288"/>
        <v>2.157549630521455</v>
      </c>
      <c r="BF3451" s="94">
        <f t="shared" ca="1" si="3289"/>
        <v>1.5642838940318193</v>
      </c>
      <c r="BG3451" s="94">
        <f t="shared" si="3290"/>
        <v>3.5110769404955482</v>
      </c>
      <c r="BH3451" s="94">
        <f t="shared" si="3291"/>
        <v>1.8737867916322679</v>
      </c>
      <c r="BI3451" s="94">
        <f t="shared" ca="1" si="3292"/>
        <v>1.2906937819993676</v>
      </c>
      <c r="BJ3451" s="94">
        <f t="shared" si="3293"/>
        <v>1.3086066572196435</v>
      </c>
      <c r="BK3451" s="94">
        <f t="shared" si="3294"/>
        <v>8.0521348734450743E-2</v>
      </c>
      <c r="BL3451" s="94">
        <f t="shared" ca="1" si="3295"/>
        <v>7.4851549401929507E-2</v>
      </c>
      <c r="BM3451" s="94">
        <f t="shared" ca="1" si="3296"/>
        <v>9.873022328084842E-2</v>
      </c>
      <c r="BN3451" s="94">
        <f t="shared" ca="1" si="3297"/>
        <v>3.4823494228874846E-2</v>
      </c>
      <c r="BO3451" s="94">
        <f t="shared" ca="1" si="3298"/>
        <v>0.17449471740246777</v>
      </c>
      <c r="BP3451" s="94">
        <f t="shared" si="3299"/>
        <v>3.8865959448913232</v>
      </c>
      <c r="BQ3451" s="94">
        <f t="shared" si="3300"/>
        <v>0.31896825835178794</v>
      </c>
    </row>
    <row r="3452" spans="1:69" x14ac:dyDescent="0.2">
      <c r="A3452" s="139">
        <v>38321</v>
      </c>
      <c r="B3452" s="88">
        <f>W_Zone1*(Zone1!M3412+Zone1!G3412)+W_Zone2*(Zone2!M3412+Zone2!G3412)+W_Zone3*(Zone3!M3412+Zone3!G3412)+W_Zone4*(Zone4!M3412+Zone4!G3412)+W_Zone5*(Zone5!M3412+Zone5!G3412)</f>
        <v>1.2584205823326309</v>
      </c>
      <c r="C3452" s="88">
        <f>Catch_PE!L3412</f>
        <v>0.2911919706173145</v>
      </c>
      <c r="D3452" s="130">
        <v>4.8099999999999996</v>
      </c>
      <c r="E3452" s="90">
        <f t="shared" si="3301"/>
        <v>8.481306122448979</v>
      </c>
      <c r="F3452" s="91"/>
      <c r="G3452" s="95">
        <f t="shared" si="3245"/>
        <v>0.85227744350186574</v>
      </c>
      <c r="H3452" s="95">
        <f t="shared" si="3246"/>
        <v>0.96722861171531638</v>
      </c>
      <c r="I3452" s="95">
        <f t="shared" si="3247"/>
        <v>0</v>
      </c>
      <c r="J3452" s="96">
        <f t="shared" si="3248"/>
        <v>0.2635194738088219</v>
      </c>
      <c r="K3452" s="96">
        <f t="shared" si="3249"/>
        <v>0</v>
      </c>
      <c r="L3452" s="96">
        <f t="shared" si="3250"/>
        <v>0.85365360355839259</v>
      </c>
      <c r="M3452" s="96">
        <f t="shared" si="3302"/>
        <v>0.83596525926392762</v>
      </c>
      <c r="N3452" s="96">
        <f t="shared" si="3251"/>
        <v>0.84928799830799007</v>
      </c>
      <c r="O3452" s="96">
        <f t="shared" si="3252"/>
        <v>1.5396743971704221</v>
      </c>
      <c r="P3452" s="96">
        <f t="shared" si="3253"/>
        <v>0.65458860763989191</v>
      </c>
      <c r="Q3452" s="96">
        <f t="shared" si="3303"/>
        <v>0.52869773805189557</v>
      </c>
      <c r="R3452" s="96">
        <f t="shared" si="3254"/>
        <v>12.324859723780056</v>
      </c>
      <c r="S3452" s="96">
        <f t="shared" si="3255"/>
        <v>3.700740390984798</v>
      </c>
      <c r="T3452" s="96">
        <f t="shared" si="3256"/>
        <v>1.0549216227854075</v>
      </c>
      <c r="U3452" s="96">
        <f t="shared" si="3257"/>
        <v>0.107119169843232</v>
      </c>
      <c r="V3452" s="96">
        <f t="shared" si="3258"/>
        <v>0</v>
      </c>
      <c r="W3452" s="96">
        <f t="shared" si="3259"/>
        <v>0</v>
      </c>
      <c r="X3452" s="96">
        <f t="shared" si="3260"/>
        <v>0</v>
      </c>
      <c r="Y3452" s="96">
        <f t="shared" si="3261"/>
        <v>0</v>
      </c>
      <c r="Z3452" s="96">
        <f t="shared" si="3262"/>
        <v>0</v>
      </c>
      <c r="AA3452" s="96">
        <f t="shared" si="3305"/>
        <v>0</v>
      </c>
      <c r="AB3452" s="95">
        <f t="shared" si="3263"/>
        <v>0.71937042522994454</v>
      </c>
      <c r="AC3452" s="95">
        <f t="shared" si="3264"/>
        <v>0.83812253933802372</v>
      </c>
      <c r="AD3452" s="95">
        <f t="shared" si="3265"/>
        <v>0.51544519453564097</v>
      </c>
      <c r="AE3452" s="95">
        <f t="shared" si="3266"/>
        <v>0.20567155920081212</v>
      </c>
      <c r="AF3452" s="95">
        <f t="shared" si="3267"/>
        <v>4.2348047053559587E-2</v>
      </c>
      <c r="AG3452" s="95">
        <f t="shared" si="3268"/>
        <v>7.228339323032143E-3</v>
      </c>
      <c r="AH3452" s="95">
        <f t="shared" si="3269"/>
        <v>7.7727202404420274E-5</v>
      </c>
      <c r="AI3452" s="95">
        <f t="shared" si="3270"/>
        <v>0</v>
      </c>
      <c r="AJ3452" s="95">
        <f t="shared" si="3271"/>
        <v>0</v>
      </c>
      <c r="AK3452" s="95">
        <f t="shared" si="3272"/>
        <v>0</v>
      </c>
      <c r="AL3452" s="95">
        <f t="shared" si="3273"/>
        <v>0</v>
      </c>
      <c r="AM3452" s="95">
        <f t="shared" si="3274"/>
        <v>0</v>
      </c>
      <c r="AN3452" s="95">
        <f t="shared" si="3275"/>
        <v>0</v>
      </c>
      <c r="AO3452" s="95">
        <f t="shared" si="3276"/>
        <v>0</v>
      </c>
      <c r="AP3452" s="95">
        <f t="shared" si="3277"/>
        <v>0</v>
      </c>
      <c r="AQ3452" s="95">
        <f t="shared" si="3278"/>
        <v>0</v>
      </c>
      <c r="AR3452" s="95">
        <f t="shared" si="3279"/>
        <v>0</v>
      </c>
      <c r="AS3452" s="95">
        <f t="shared" si="3280"/>
        <v>0</v>
      </c>
      <c r="AT3452" s="95">
        <f t="shared" si="3281"/>
        <v>0</v>
      </c>
      <c r="AU3452" s="95">
        <f t="shared" si="3282"/>
        <v>0</v>
      </c>
      <c r="AV3452" s="95">
        <f t="shared" si="3283"/>
        <v>0.81473009156835918</v>
      </c>
      <c r="AW3452" s="95">
        <f t="shared" si="3304"/>
        <v>5.7039848293102127</v>
      </c>
      <c r="AX3452" s="95">
        <f t="shared" si="3284"/>
        <v>0.7436645832385731</v>
      </c>
      <c r="AY3452" s="95">
        <f t="shared" si="3285"/>
        <v>1.24806816328184</v>
      </c>
      <c r="AZ3452" s="95">
        <f t="shared" si="3286"/>
        <v>6.9520529925920531</v>
      </c>
      <c r="BD3452" s="94">
        <f t="shared" si="3287"/>
        <v>8.481306122448979</v>
      </c>
      <c r="BE3452" s="94">
        <f t="shared" si="3288"/>
        <v>2.9122682092226633</v>
      </c>
      <c r="BF3452" s="94">
        <f t="shared" ca="1" si="3289"/>
        <v>2.1524058302870555</v>
      </c>
      <c r="BG3452" s="94">
        <f t="shared" si="3290"/>
        <v>6.9520529925920531</v>
      </c>
      <c r="BH3452" s="94">
        <f t="shared" si="3291"/>
        <v>2.636674608781306</v>
      </c>
      <c r="BI3452" s="94">
        <f t="shared" ca="1" si="3292"/>
        <v>1.9567488891535969</v>
      </c>
      <c r="BJ3452" s="94">
        <f t="shared" si="3293"/>
        <v>2.3386151351772035</v>
      </c>
      <c r="BK3452" s="94">
        <f t="shared" si="3294"/>
        <v>7.5951832604230482E-2</v>
      </c>
      <c r="BL3452" s="94">
        <f t="shared" ca="1" si="3295"/>
        <v>3.8281638613701666E-2</v>
      </c>
      <c r="BM3452" s="94">
        <f t="shared" ca="1" si="3296"/>
        <v>12.334650123992578</v>
      </c>
      <c r="BN3452" s="94">
        <f t="shared" ca="1" si="3297"/>
        <v>0.88610051268986734</v>
      </c>
      <c r="BO3452" s="94">
        <f t="shared" ca="1" si="3298"/>
        <v>1.0117293637283782</v>
      </c>
      <c r="BP3452" s="94">
        <f t="shared" si="3299"/>
        <v>1.2584205823326309</v>
      </c>
      <c r="BQ3452" s="94">
        <f t="shared" si="3300"/>
        <v>0.2911919706173145</v>
      </c>
    </row>
    <row r="3453" spans="1:69" x14ac:dyDescent="0.2">
      <c r="A3453" s="139">
        <v>38322</v>
      </c>
      <c r="B3453" s="88">
        <f>W_Zone1*(Zone1!M3413+Zone1!G3413)+W_Zone2*(Zone2!M3413+Zone2!G3413)+W_Zone3*(Zone3!M3413+Zone3!G3413)+W_Zone4*(Zone4!M3413+Zone4!G3413)+W_Zone5*(Zone5!M3413+Zone5!G3413)</f>
        <v>1.3783233141560034</v>
      </c>
      <c r="C3453" s="88">
        <f>Catch_PE!L3413</f>
        <v>0.27859676276578521</v>
      </c>
      <c r="D3453" s="130">
        <v>4.95</v>
      </c>
      <c r="E3453" s="90">
        <f t="shared" si="3301"/>
        <v>8.7281632653061241</v>
      </c>
      <c r="F3453" s="91"/>
      <c r="G3453" s="95">
        <f t="shared" si="3245"/>
        <v>0.84928799830799007</v>
      </c>
      <c r="H3453" s="95">
        <f t="shared" si="3246"/>
        <v>1.0997265513902181</v>
      </c>
      <c r="I3453" s="95">
        <f t="shared" si="3247"/>
        <v>0</v>
      </c>
      <c r="J3453" s="96">
        <f t="shared" si="3248"/>
        <v>0.30501362002182603</v>
      </c>
      <c r="K3453" s="96">
        <f t="shared" si="3249"/>
        <v>0</v>
      </c>
      <c r="L3453" s="96">
        <f t="shared" si="3250"/>
        <v>0.85088085045854955</v>
      </c>
      <c r="M3453" s="96">
        <f t="shared" si="3302"/>
        <v>0.82261196054442531</v>
      </c>
      <c r="N3453" s="96">
        <f t="shared" si="3251"/>
        <v>0.84658497924356779</v>
      </c>
      <c r="O3453" s="96">
        <f t="shared" si="3252"/>
        <v>1.6173248919128174</v>
      </c>
      <c r="P3453" s="96">
        <f t="shared" si="3253"/>
        <v>0.7436645832385731</v>
      </c>
      <c r="Q3453" s="96">
        <f t="shared" si="3303"/>
        <v>0.82629999305947066</v>
      </c>
      <c r="R3453" s="96">
        <f t="shared" si="3254"/>
        <v>3.7868984284361633</v>
      </c>
      <c r="S3453" s="96">
        <f t="shared" si="3255"/>
        <v>1.4561470456187213</v>
      </c>
      <c r="T3453" s="96">
        <f t="shared" si="3256"/>
        <v>0.96280659467423346</v>
      </c>
      <c r="U3453" s="96">
        <f t="shared" si="3257"/>
        <v>0.11252151760585503</v>
      </c>
      <c r="V3453" s="96">
        <f t="shared" si="3258"/>
        <v>0</v>
      </c>
      <c r="W3453" s="96">
        <f t="shared" si="3259"/>
        <v>0</v>
      </c>
      <c r="X3453" s="96">
        <f t="shared" si="3260"/>
        <v>0</v>
      </c>
      <c r="Y3453" s="96">
        <f t="shared" si="3261"/>
        <v>0</v>
      </c>
      <c r="Z3453" s="96">
        <f t="shared" si="3262"/>
        <v>0</v>
      </c>
      <c r="AA3453" s="96">
        <f t="shared" si="3305"/>
        <v>0</v>
      </c>
      <c r="AB3453" s="95">
        <f t="shared" si="3263"/>
        <v>0.84290909697421068</v>
      </c>
      <c r="AC3453" s="95">
        <f t="shared" si="3264"/>
        <v>0.53773549580415847</v>
      </c>
      <c r="AD3453" s="95">
        <f t="shared" si="3265"/>
        <v>0.25320974946920111</v>
      </c>
      <c r="AE3453" s="95">
        <f t="shared" si="3266"/>
        <v>9.5250352356481827E-2</v>
      </c>
      <c r="AF3453" s="95">
        <f t="shared" si="3267"/>
        <v>3.3952112195491643E-2</v>
      </c>
      <c r="AG3453" s="95">
        <f t="shared" si="3268"/>
        <v>7.4874418219679877E-3</v>
      </c>
      <c r="AH3453" s="95">
        <f t="shared" si="3269"/>
        <v>8.1647223243071327E-5</v>
      </c>
      <c r="AI3453" s="95">
        <f t="shared" si="3270"/>
        <v>0</v>
      </c>
      <c r="AJ3453" s="95">
        <f t="shared" si="3271"/>
        <v>0</v>
      </c>
      <c r="AK3453" s="95">
        <f t="shared" si="3272"/>
        <v>0</v>
      </c>
      <c r="AL3453" s="95">
        <f t="shared" si="3273"/>
        <v>0</v>
      </c>
      <c r="AM3453" s="95">
        <f t="shared" si="3274"/>
        <v>0</v>
      </c>
      <c r="AN3453" s="95">
        <f t="shared" si="3275"/>
        <v>0</v>
      </c>
      <c r="AO3453" s="95">
        <f t="shared" si="3276"/>
        <v>0</v>
      </c>
      <c r="AP3453" s="95">
        <f t="shared" si="3277"/>
        <v>0</v>
      </c>
      <c r="AQ3453" s="95">
        <f t="shared" si="3278"/>
        <v>0</v>
      </c>
      <c r="AR3453" s="95">
        <f t="shared" si="3279"/>
        <v>0</v>
      </c>
      <c r="AS3453" s="95">
        <f t="shared" si="3280"/>
        <v>0</v>
      </c>
      <c r="AT3453" s="95">
        <f t="shared" si="3281"/>
        <v>0</v>
      </c>
      <c r="AU3453" s="95">
        <f t="shared" si="3282"/>
        <v>0</v>
      </c>
      <c r="AV3453" s="95">
        <f t="shared" si="3283"/>
        <v>0.80114006759910916</v>
      </c>
      <c r="AW3453" s="95">
        <f t="shared" si="3304"/>
        <v>5.3131241909467732</v>
      </c>
      <c r="AX3453" s="95">
        <f t="shared" si="3284"/>
        <v>0.73494426190399187</v>
      </c>
      <c r="AY3453" s="95">
        <f t="shared" si="3285"/>
        <v>1.6692090900336813</v>
      </c>
      <c r="AZ3453" s="95">
        <f t="shared" si="3286"/>
        <v>6.9823332809804546</v>
      </c>
      <c r="BD3453" s="94">
        <f t="shared" si="3287"/>
        <v>8.7281632653061241</v>
      </c>
      <c r="BE3453" s="94">
        <f t="shared" si="3288"/>
        <v>2.9543465039338437</v>
      </c>
      <c r="BF3453" s="94">
        <f t="shared" ca="1" si="3289"/>
        <v>2.1806879441276914</v>
      </c>
      <c r="BG3453" s="94">
        <f t="shared" si="3290"/>
        <v>6.9823332809804546</v>
      </c>
      <c r="BH3453" s="94">
        <f t="shared" si="3291"/>
        <v>2.6424105057656075</v>
      </c>
      <c r="BI3453" s="94">
        <f t="shared" ca="1" si="3292"/>
        <v>1.961018882662046</v>
      </c>
      <c r="BJ3453" s="94">
        <f t="shared" si="3293"/>
        <v>3.0479223341705675</v>
      </c>
      <c r="BK3453" s="94">
        <f t="shared" si="3294"/>
        <v>9.7304066953213822E-2</v>
      </c>
      <c r="BL3453" s="94">
        <f t="shared" ca="1" si="3295"/>
        <v>4.825449656519748E-2</v>
      </c>
      <c r="BM3453" s="94">
        <f t="shared" ca="1" si="3296"/>
        <v>14.129548719298551</v>
      </c>
      <c r="BN3453" s="94">
        <f t="shared" ca="1" si="3297"/>
        <v>0.96709014386250725</v>
      </c>
      <c r="BO3453" s="94">
        <f t="shared" ca="1" si="3298"/>
        <v>1.0694242334875941</v>
      </c>
      <c r="BP3453" s="94">
        <f t="shared" si="3299"/>
        <v>1.3783233141560034</v>
      </c>
      <c r="BQ3453" s="94">
        <f t="shared" si="3300"/>
        <v>0.27859676276578521</v>
      </c>
    </row>
    <row r="3454" spans="1:69" x14ac:dyDescent="0.2">
      <c r="A3454" s="139">
        <v>38323</v>
      </c>
      <c r="B3454" s="88">
        <f>W_Zone1*(Zone1!M3414+Zone1!G3414)+W_Zone2*(Zone2!M3414+Zone2!G3414)+W_Zone3*(Zone3!M3414+Zone3!G3414)+W_Zone4*(Zone4!M3414+Zone4!G3414)+W_Zone5*(Zone5!M3414+Zone5!G3414)</f>
        <v>9.7875257690460309</v>
      </c>
      <c r="C3454" s="88">
        <f>Catch_PE!L3414</f>
        <v>0.45025867173026646</v>
      </c>
      <c r="D3454" s="130">
        <v>4.28</v>
      </c>
      <c r="E3454" s="90">
        <f t="shared" si="3301"/>
        <v>7.5467755102040819</v>
      </c>
      <c r="F3454" s="91"/>
      <c r="G3454" s="95">
        <f t="shared" si="3245"/>
        <v>0.84658497924356779</v>
      </c>
      <c r="H3454" s="95">
        <f t="shared" si="3246"/>
        <v>9.337267097315765</v>
      </c>
      <c r="I3454" s="95">
        <f t="shared" si="3247"/>
        <v>0</v>
      </c>
      <c r="J3454" s="96">
        <f t="shared" si="3248"/>
        <v>2.538392549450331</v>
      </c>
      <c r="K3454" s="96">
        <f t="shared" si="3249"/>
        <v>0</v>
      </c>
      <c r="L3454" s="96">
        <f t="shared" si="3250"/>
        <v>0.8598410562379879</v>
      </c>
      <c r="M3454" s="96">
        <f t="shared" si="3302"/>
        <v>0.86638088627487642</v>
      </c>
      <c r="N3454" s="96">
        <f t="shared" si="3251"/>
        <v>0.85531661350061827</v>
      </c>
      <c r="O3454" s="96">
        <f t="shared" si="3252"/>
        <v>7.6652554341403105</v>
      </c>
      <c r="P3454" s="96">
        <f t="shared" si="3253"/>
        <v>0.73494426190399187</v>
      </c>
      <c r="Q3454" s="96">
        <f t="shared" si="3303"/>
        <v>0.79288155578214148</v>
      </c>
      <c r="R3454" s="96">
        <f t="shared" si="3254"/>
        <v>1.864490086693082</v>
      </c>
      <c r="S3454" s="96">
        <f t="shared" si="3255"/>
        <v>2.8644006207520132</v>
      </c>
      <c r="T3454" s="96">
        <f t="shared" si="3256"/>
        <v>4.1680224969755164</v>
      </c>
      <c r="U3454" s="96">
        <f t="shared" si="3257"/>
        <v>0.53329184420447839</v>
      </c>
      <c r="V3454" s="96">
        <f t="shared" si="3258"/>
        <v>0</v>
      </c>
      <c r="W3454" s="96">
        <f t="shared" si="3259"/>
        <v>0</v>
      </c>
      <c r="X3454" s="96">
        <f t="shared" si="3260"/>
        <v>0</v>
      </c>
      <c r="Y3454" s="96">
        <f t="shared" si="3261"/>
        <v>0</v>
      </c>
      <c r="Z3454" s="96">
        <f t="shared" si="3262"/>
        <v>0</v>
      </c>
      <c r="AA3454" s="96">
        <f t="shared" si="3305"/>
        <v>0</v>
      </c>
      <c r="AB3454" s="95">
        <f t="shared" si="3263"/>
        <v>0.56042122030828967</v>
      </c>
      <c r="AC3454" s="95">
        <f t="shared" si="3264"/>
        <v>0.35885386202907776</v>
      </c>
      <c r="AD3454" s="95">
        <f t="shared" si="3265"/>
        <v>0.32055596232146299</v>
      </c>
      <c r="AE3454" s="95">
        <f t="shared" si="3266"/>
        <v>0.28468075999499243</v>
      </c>
      <c r="AF3454" s="95">
        <f t="shared" si="3267"/>
        <v>0.1341438398380036</v>
      </c>
      <c r="AG3454" s="95">
        <f t="shared" si="3268"/>
        <v>3.5199733599731137E-2</v>
      </c>
      <c r="AH3454" s="95">
        <f t="shared" si="3269"/>
        <v>3.8696419301766121E-4</v>
      </c>
      <c r="AI3454" s="95">
        <f t="shared" si="3270"/>
        <v>0</v>
      </c>
      <c r="AJ3454" s="95">
        <f t="shared" si="3271"/>
        <v>0</v>
      </c>
      <c r="AK3454" s="95">
        <f t="shared" si="3272"/>
        <v>0</v>
      </c>
      <c r="AL3454" s="95">
        <f t="shared" si="3273"/>
        <v>0</v>
      </c>
      <c r="AM3454" s="95">
        <f t="shared" si="3274"/>
        <v>0</v>
      </c>
      <c r="AN3454" s="95">
        <f t="shared" si="3275"/>
        <v>0</v>
      </c>
      <c r="AO3454" s="95">
        <f t="shared" si="3276"/>
        <v>0</v>
      </c>
      <c r="AP3454" s="95">
        <f t="shared" si="3277"/>
        <v>0</v>
      </c>
      <c r="AQ3454" s="95">
        <f t="shared" si="3278"/>
        <v>0</v>
      </c>
      <c r="AR3454" s="95">
        <f t="shared" si="3279"/>
        <v>0</v>
      </c>
      <c r="AS3454" s="95">
        <f t="shared" si="3280"/>
        <v>0</v>
      </c>
      <c r="AT3454" s="95">
        <f t="shared" si="3281"/>
        <v>0</v>
      </c>
      <c r="AU3454" s="95">
        <f t="shared" si="3282"/>
        <v>0</v>
      </c>
      <c r="AV3454" s="95">
        <f t="shared" si="3283"/>
        <v>0.76805225083538908</v>
      </c>
      <c r="AW3454" s="95">
        <f t="shared" si="3304"/>
        <v>4.4345364612956031</v>
      </c>
      <c r="AX3454" s="95">
        <f t="shared" si="3284"/>
        <v>0.71280270209718655</v>
      </c>
      <c r="AY3454" s="95">
        <f t="shared" si="3285"/>
        <v>1.3533027760904313</v>
      </c>
      <c r="AZ3454" s="95">
        <f t="shared" si="3286"/>
        <v>5.7878392373860343</v>
      </c>
      <c r="BD3454" s="94">
        <f t="shared" si="3287"/>
        <v>7.5467755102040819</v>
      </c>
      <c r="BE3454" s="94">
        <f t="shared" si="3288"/>
        <v>2.7471395141499606</v>
      </c>
      <c r="BF3454" s="94">
        <f t="shared" ca="1" si="3289"/>
        <v>2.0374478143177566</v>
      </c>
      <c r="BG3454" s="94">
        <f t="shared" si="3290"/>
        <v>5.7878392373860343</v>
      </c>
      <c r="BH3454" s="94">
        <f t="shared" si="3291"/>
        <v>2.4057928500571353</v>
      </c>
      <c r="BI3454" s="94">
        <f t="shared" ca="1" si="3292"/>
        <v>1.7769960389640413</v>
      </c>
      <c r="BJ3454" s="94">
        <f t="shared" si="3293"/>
        <v>3.0938568118350451</v>
      </c>
      <c r="BK3454" s="94">
        <f t="shared" si="3294"/>
        <v>0.11651754508730013</v>
      </c>
      <c r="BL3454" s="94">
        <f t="shared" ca="1" si="3295"/>
        <v>6.7835127284902139E-2</v>
      </c>
      <c r="BM3454" s="94">
        <f t="shared" ca="1" si="3296"/>
        <v>6.6437198924084502</v>
      </c>
      <c r="BN3454" s="94">
        <f t="shared" ca="1" si="3297"/>
        <v>0.60248710009425566</v>
      </c>
      <c r="BO3454" s="94">
        <f t="shared" ca="1" si="3298"/>
        <v>0.79368422374540826</v>
      </c>
      <c r="BP3454" s="94">
        <f t="shared" si="3299"/>
        <v>9.7875257690460309</v>
      </c>
      <c r="BQ3454" s="94">
        <f t="shared" si="3300"/>
        <v>0.45025867173026646</v>
      </c>
    </row>
    <row r="3455" spans="1:69" x14ac:dyDescent="0.2">
      <c r="A3455" s="139">
        <v>38324</v>
      </c>
      <c r="B3455" s="88">
        <f>W_Zone1*(Zone1!M3415+Zone1!G3415)+W_Zone2*(Zone2!M3415+Zone2!G3415)+W_Zone3*(Zone3!M3415+Zone3!G3415)+W_Zone4*(Zone4!M3415+Zone4!G3415)+W_Zone5*(Zone5!M3415+Zone5!G3415)</f>
        <v>2.6733204720877186</v>
      </c>
      <c r="C3455" s="88">
        <f>Catch_PE!L3415</f>
        <v>0.38877894649496719</v>
      </c>
      <c r="D3455" s="130">
        <v>3.81</v>
      </c>
      <c r="E3455" s="90">
        <f t="shared" si="3301"/>
        <v>6.7180408163265311</v>
      </c>
      <c r="F3455" s="91"/>
      <c r="G3455" s="95">
        <f t="shared" si="3245"/>
        <v>0.85531661350061827</v>
      </c>
      <c r="H3455" s="95">
        <f t="shared" si="3246"/>
        <v>2.2845415255927515</v>
      </c>
      <c r="I3455" s="95">
        <f t="shared" si="3247"/>
        <v>0</v>
      </c>
      <c r="J3455" s="96">
        <f t="shared" si="3248"/>
        <v>0.60702441171741073</v>
      </c>
      <c r="K3455" s="96">
        <f t="shared" si="3249"/>
        <v>0</v>
      </c>
      <c r="L3455" s="96">
        <f t="shared" si="3250"/>
        <v>0.85848663633296585</v>
      </c>
      <c r="M3455" s="96">
        <f t="shared" si="3302"/>
        <v>0.85964945530555992</v>
      </c>
      <c r="N3455" s="96">
        <f t="shared" si="3251"/>
        <v>0.85399734669562843</v>
      </c>
      <c r="O3455" s="96">
        <f t="shared" si="3252"/>
        <v>2.5371665691809007</v>
      </c>
      <c r="P3455" s="96">
        <f t="shared" si="3253"/>
        <v>0.71280270209718655</v>
      </c>
      <c r="Q3455" s="96">
        <f t="shared" si="3303"/>
        <v>0.71237813933896221</v>
      </c>
      <c r="R3455" s="96">
        <f t="shared" si="3254"/>
        <v>2.9995604104645821</v>
      </c>
      <c r="S3455" s="96">
        <f t="shared" si="3255"/>
        <v>4.7974419380589906</v>
      </c>
      <c r="T3455" s="96">
        <f t="shared" si="3256"/>
        <v>1.8756452197108895</v>
      </c>
      <c r="U3455" s="96">
        <f t="shared" si="3257"/>
        <v>0.17651730596035667</v>
      </c>
      <c r="V3455" s="96">
        <f t="shared" si="3258"/>
        <v>0</v>
      </c>
      <c r="W3455" s="96">
        <f t="shared" si="3259"/>
        <v>0</v>
      </c>
      <c r="X3455" s="96">
        <f t="shared" si="3260"/>
        <v>0</v>
      </c>
      <c r="Y3455" s="96">
        <f t="shared" si="3261"/>
        <v>0</v>
      </c>
      <c r="Z3455" s="96">
        <f t="shared" si="3262"/>
        <v>0</v>
      </c>
      <c r="AA3455" s="96">
        <f t="shared" si="3305"/>
        <v>0</v>
      </c>
      <c r="AB3455" s="95">
        <f t="shared" si="3263"/>
        <v>0.36636273923533158</v>
      </c>
      <c r="AC3455" s="95">
        <f t="shared" si="3264"/>
        <v>0.35552370904832264</v>
      </c>
      <c r="AD3455" s="95">
        <f t="shared" si="3265"/>
        <v>0.3592559475231264</v>
      </c>
      <c r="AE3455" s="95">
        <f t="shared" si="3266"/>
        <v>0.21713394350754578</v>
      </c>
      <c r="AF3455" s="95">
        <f t="shared" si="3267"/>
        <v>7.7122456407884538E-2</v>
      </c>
      <c r="AG3455" s="95">
        <f t="shared" si="3268"/>
        <v>1.201089968917712E-2</v>
      </c>
      <c r="AH3455" s="95">
        <f t="shared" si="3269"/>
        <v>1.2808348298762041E-4</v>
      </c>
      <c r="AI3455" s="95">
        <f t="shared" si="3270"/>
        <v>0</v>
      </c>
      <c r="AJ3455" s="95">
        <f t="shared" si="3271"/>
        <v>0</v>
      </c>
      <c r="AK3455" s="95">
        <f t="shared" si="3272"/>
        <v>0</v>
      </c>
      <c r="AL3455" s="95">
        <f t="shared" si="3273"/>
        <v>0</v>
      </c>
      <c r="AM3455" s="95">
        <f t="shared" si="3274"/>
        <v>0</v>
      </c>
      <c r="AN3455" s="95">
        <f t="shared" si="3275"/>
        <v>0</v>
      </c>
      <c r="AO3455" s="95">
        <f t="shared" si="3276"/>
        <v>0</v>
      </c>
      <c r="AP3455" s="95">
        <f t="shared" si="3277"/>
        <v>0</v>
      </c>
      <c r="AQ3455" s="95">
        <f t="shared" si="3278"/>
        <v>0</v>
      </c>
      <c r="AR3455" s="95">
        <f t="shared" si="3279"/>
        <v>0</v>
      </c>
      <c r="AS3455" s="95">
        <f t="shared" si="3280"/>
        <v>0</v>
      </c>
      <c r="AT3455" s="95">
        <f t="shared" si="3281"/>
        <v>0</v>
      </c>
      <c r="AU3455" s="95">
        <f t="shared" si="3282"/>
        <v>0</v>
      </c>
      <c r="AV3455" s="95">
        <f t="shared" si="3283"/>
        <v>0.75904945902669585</v>
      </c>
      <c r="AW3455" s="95">
        <f t="shared" si="3304"/>
        <v>4.2131877660698009</v>
      </c>
      <c r="AX3455" s="95">
        <f t="shared" si="3284"/>
        <v>0.70655767665973701</v>
      </c>
      <c r="AY3455" s="95">
        <f t="shared" si="3285"/>
        <v>1.0787408785742938</v>
      </c>
      <c r="AZ3455" s="95">
        <f t="shared" si="3286"/>
        <v>5.291928644644095</v>
      </c>
      <c r="BD3455" s="94">
        <f t="shared" si="3287"/>
        <v>6.7180408163265311</v>
      </c>
      <c r="BE3455" s="94">
        <f t="shared" si="3288"/>
        <v>2.5919183660614258</v>
      </c>
      <c r="BF3455" s="94">
        <f t="shared" ca="1" si="3289"/>
        <v>1.9231197917006242</v>
      </c>
      <c r="BG3455" s="94">
        <f t="shared" si="3290"/>
        <v>5.291928644644095</v>
      </c>
      <c r="BH3455" s="94">
        <f t="shared" si="3291"/>
        <v>2.3004192323670254</v>
      </c>
      <c r="BI3455" s="94">
        <f t="shared" ca="1" si="3292"/>
        <v>1.6893869842742846</v>
      </c>
      <c r="BJ3455" s="94">
        <f t="shared" si="3293"/>
        <v>2.0337959262207939</v>
      </c>
      <c r="BK3455" s="94">
        <f t="shared" si="3294"/>
        <v>8.4971744944585911E-2</v>
      </c>
      <c r="BL3455" s="94">
        <f t="shared" ca="1" si="3295"/>
        <v>5.463102526739836E-2</v>
      </c>
      <c r="BM3455" s="94">
        <f t="shared" ca="1" si="3296"/>
        <v>3.0583250471507775</v>
      </c>
      <c r="BN3455" s="94">
        <f t="shared" ca="1" si="3297"/>
        <v>0.38561526261275408</v>
      </c>
      <c r="BO3455" s="94">
        <f t="shared" ca="1" si="3298"/>
        <v>0.60304783496526015</v>
      </c>
      <c r="BP3455" s="94">
        <f t="shared" si="3299"/>
        <v>2.6733204720877186</v>
      </c>
      <c r="BQ3455" s="94">
        <f t="shared" si="3300"/>
        <v>0.38877894649496719</v>
      </c>
    </row>
    <row r="3456" spans="1:69" x14ac:dyDescent="0.2">
      <c r="A3456" s="139">
        <v>38325</v>
      </c>
      <c r="B3456" s="88">
        <f>W_Zone1*(Zone1!M3416+Zone1!G3416)+W_Zone2*(Zone2!M3416+Zone2!G3416)+W_Zone3*(Zone3!M3416+Zone3!G3416)+W_Zone4*(Zone4!M3416+Zone4!G3416)+W_Zone5*(Zone5!M3416+Zone5!G3416)</f>
        <v>0.32438401155022367</v>
      </c>
      <c r="C3456" s="88">
        <f>Catch_PE!L3416</f>
        <v>0.30793404911568178</v>
      </c>
      <c r="D3456" s="130">
        <v>3.7</v>
      </c>
      <c r="E3456" s="90">
        <f t="shared" si="3301"/>
        <v>6.5240816326530622</v>
      </c>
      <c r="F3456" s="91"/>
      <c r="G3456" s="95">
        <f t="shared" si="3245"/>
        <v>0.85399734669562843</v>
      </c>
      <c r="H3456" s="95">
        <f t="shared" si="3246"/>
        <v>1.6449962434541887E-2</v>
      </c>
      <c r="I3456" s="95">
        <f t="shared" si="3247"/>
        <v>0</v>
      </c>
      <c r="J3456" s="96">
        <f t="shared" si="3248"/>
        <v>4.4524895207971238E-3</v>
      </c>
      <c r="K3456" s="96">
        <f t="shared" si="3249"/>
        <v>0</v>
      </c>
      <c r="L3456" s="96">
        <f t="shared" si="3250"/>
        <v>0.85402059863273216</v>
      </c>
      <c r="M3456" s="96">
        <f t="shared" si="3302"/>
        <v>0.83774542203851943</v>
      </c>
      <c r="N3456" s="96">
        <f t="shared" si="3251"/>
        <v>0.84964569695778425</v>
      </c>
      <c r="O3456" s="96">
        <f t="shared" si="3252"/>
        <v>0.84974289495226418</v>
      </c>
      <c r="P3456" s="96">
        <f t="shared" si="3253"/>
        <v>0.70655767665973701</v>
      </c>
      <c r="Q3456" s="96">
        <f t="shared" si="3303"/>
        <v>0.69077175390625578</v>
      </c>
      <c r="R3456" s="96">
        <f t="shared" si="3254"/>
        <v>4.8427093920711153</v>
      </c>
      <c r="S3456" s="96">
        <f t="shared" si="3255"/>
        <v>2.0864491552909552</v>
      </c>
      <c r="T3456" s="96">
        <f t="shared" si="3256"/>
        <v>0.62609568887276068</v>
      </c>
      <c r="U3456" s="96">
        <f t="shared" si="3257"/>
        <v>5.9118832952442774E-2</v>
      </c>
      <c r="V3456" s="96">
        <f t="shared" si="3258"/>
        <v>0</v>
      </c>
      <c r="W3456" s="96">
        <f t="shared" si="3259"/>
        <v>0</v>
      </c>
      <c r="X3456" s="96">
        <f t="shared" si="3260"/>
        <v>0</v>
      </c>
      <c r="Y3456" s="96">
        <f t="shared" si="3261"/>
        <v>0</v>
      </c>
      <c r="Z3456" s="96">
        <f t="shared" si="3262"/>
        <v>0</v>
      </c>
      <c r="AA3456" s="96">
        <f t="shared" si="3305"/>
        <v>0</v>
      </c>
      <c r="AB3456" s="95">
        <f t="shared" si="3263"/>
        <v>0.35803856760455183</v>
      </c>
      <c r="AC3456" s="95">
        <f t="shared" si="3264"/>
        <v>0.3709672772775745</v>
      </c>
      <c r="AD3456" s="95">
        <f t="shared" si="3265"/>
        <v>0.24211052033601266</v>
      </c>
      <c r="AE3456" s="95">
        <f t="shared" si="3266"/>
        <v>0.10491734059135069</v>
      </c>
      <c r="AF3456" s="95">
        <f t="shared" si="3267"/>
        <v>2.6051576511898416E-2</v>
      </c>
      <c r="AG3456" s="95">
        <f t="shared" si="3268"/>
        <v>4.0211493617618825E-3</v>
      </c>
      <c r="AH3456" s="95">
        <f t="shared" si="3269"/>
        <v>4.2897471120552773E-5</v>
      </c>
      <c r="AI3456" s="95">
        <f t="shared" si="3270"/>
        <v>0</v>
      </c>
      <c r="AJ3456" s="95">
        <f t="shared" si="3271"/>
        <v>0</v>
      </c>
      <c r="AK3456" s="95">
        <f t="shared" si="3272"/>
        <v>0</v>
      </c>
      <c r="AL3456" s="95">
        <f t="shared" si="3273"/>
        <v>0</v>
      </c>
      <c r="AM3456" s="95">
        <f t="shared" si="3274"/>
        <v>0</v>
      </c>
      <c r="AN3456" s="95">
        <f t="shared" si="3275"/>
        <v>0</v>
      </c>
      <c r="AO3456" s="95">
        <f t="shared" si="3276"/>
        <v>0</v>
      </c>
      <c r="AP3456" s="95">
        <f t="shared" si="3277"/>
        <v>0</v>
      </c>
      <c r="AQ3456" s="95">
        <f t="shared" si="3278"/>
        <v>0</v>
      </c>
      <c r="AR3456" s="95">
        <f t="shared" si="3279"/>
        <v>0</v>
      </c>
      <c r="AS3456" s="95">
        <f t="shared" si="3280"/>
        <v>0</v>
      </c>
      <c r="AT3456" s="95">
        <f t="shared" si="3281"/>
        <v>0</v>
      </c>
      <c r="AU3456" s="95">
        <f t="shared" si="3282"/>
        <v>0</v>
      </c>
      <c r="AV3456" s="95">
        <f t="shared" si="3283"/>
        <v>0.7754988927112747</v>
      </c>
      <c r="AW3456" s="95">
        <f t="shared" si="3304"/>
        <v>4.6233094908186567</v>
      </c>
      <c r="AX3456" s="95">
        <f t="shared" si="3284"/>
        <v>0.71789743531562367</v>
      </c>
      <c r="AY3456" s="95">
        <f t="shared" si="3285"/>
        <v>1.0488103215108076</v>
      </c>
      <c r="AZ3456" s="95">
        <f t="shared" si="3286"/>
        <v>5.6721198123294645</v>
      </c>
      <c r="BD3456" s="94">
        <f t="shared" si="3287"/>
        <v>6.5240816326530622</v>
      </c>
      <c r="BE3456" s="94">
        <f t="shared" si="3288"/>
        <v>2.5542281872716583</v>
      </c>
      <c r="BF3456" s="94">
        <f t="shared" ca="1" si="3289"/>
        <v>1.8943630607089115</v>
      </c>
      <c r="BG3456" s="94">
        <f t="shared" si="3290"/>
        <v>5.6721198123294645</v>
      </c>
      <c r="BH3456" s="94">
        <f t="shared" si="3291"/>
        <v>2.3816212571123612</v>
      </c>
      <c r="BI3456" s="94">
        <f t="shared" ca="1" si="3292"/>
        <v>1.7572285236634744</v>
      </c>
      <c r="BJ3456" s="94">
        <f t="shared" si="3293"/>
        <v>0.72583894328909815</v>
      </c>
      <c r="BK3456" s="94">
        <f t="shared" si="3294"/>
        <v>2.9793152339016495E-2</v>
      </c>
      <c r="BL3456" s="94">
        <f t="shared" ca="1" si="3295"/>
        <v>1.8805881250666359E-2</v>
      </c>
      <c r="BM3456" s="94">
        <f t="shared" ca="1" si="3296"/>
        <v>2.4175509530047194</v>
      </c>
      <c r="BN3456" s="94">
        <f t="shared" ca="1" si="3297"/>
        <v>0.34022617223115525</v>
      </c>
      <c r="BO3456" s="94">
        <f t="shared" ca="1" si="3298"/>
        <v>0.55921204158006554</v>
      </c>
      <c r="BP3456" s="94">
        <f t="shared" si="3299"/>
        <v>0.32438401155022367</v>
      </c>
      <c r="BQ3456" s="94">
        <f t="shared" si="3300"/>
        <v>0.30793404911568178</v>
      </c>
    </row>
    <row r="3457" spans="1:69" x14ac:dyDescent="0.2">
      <c r="A3457" s="139">
        <v>38326</v>
      </c>
      <c r="B3457" s="88">
        <f>W_Zone1*(Zone1!M3417+Zone1!G3417)+W_Zone2*(Zone2!M3417+Zone2!G3417)+W_Zone3*(Zone3!M3417+Zone3!G3417)+W_Zone4*(Zone4!M3417+Zone4!G3417)+W_Zone5*(Zone5!M3417+Zone5!G3417)</f>
        <v>1.5528425610430647E-2</v>
      </c>
      <c r="C3457" s="88">
        <f>Catch_PE!L3417</f>
        <v>0.23821847348874781</v>
      </c>
      <c r="D3457" s="130">
        <v>3.35</v>
      </c>
      <c r="E3457" s="90">
        <f t="shared" si="3301"/>
        <v>5.9069387755102056</v>
      </c>
      <c r="F3457" s="91"/>
      <c r="G3457" s="95">
        <f t="shared" si="3245"/>
        <v>0.84964569695778425</v>
      </c>
      <c r="H3457" s="95">
        <f t="shared" si="3246"/>
        <v>0</v>
      </c>
      <c r="I3457" s="95">
        <f t="shared" si="3247"/>
        <v>0.22269004787831717</v>
      </c>
      <c r="J3457" s="96">
        <f t="shared" si="3248"/>
        <v>0</v>
      </c>
      <c r="K3457" s="96">
        <f t="shared" si="3249"/>
        <v>0.21761767472698756</v>
      </c>
      <c r="L3457" s="96">
        <f t="shared" si="3250"/>
        <v>0.84850924678495643</v>
      </c>
      <c r="M3457" s="96">
        <f t="shared" si="3302"/>
        <v>0.81132475407796401</v>
      </c>
      <c r="N3457" s="96">
        <f t="shared" si="3251"/>
        <v>0.84427231999053087</v>
      </c>
      <c r="O3457" s="96">
        <f t="shared" si="3252"/>
        <v>0.81132475407796401</v>
      </c>
      <c r="P3457" s="96">
        <f t="shared" si="3253"/>
        <v>0.71789743531562367</v>
      </c>
      <c r="Q3457" s="96">
        <f t="shared" si="3303"/>
        <v>0.73035887245275743</v>
      </c>
      <c r="R3457" s="96">
        <f t="shared" si="3254"/>
        <v>2.1296700003398406</v>
      </c>
      <c r="S3457" s="96">
        <f t="shared" si="3255"/>
        <v>0.82736886480531358</v>
      </c>
      <c r="T3457" s="96">
        <f t="shared" si="3256"/>
        <v>0.48837110810758333</v>
      </c>
      <c r="U3457" s="96">
        <f t="shared" si="3257"/>
        <v>5.6445982533589026E-2</v>
      </c>
      <c r="V3457" s="96">
        <f t="shared" si="3258"/>
        <v>0</v>
      </c>
      <c r="W3457" s="96">
        <f t="shared" si="3259"/>
        <v>0</v>
      </c>
      <c r="X3457" s="96">
        <f t="shared" si="3260"/>
        <v>0</v>
      </c>
      <c r="Y3457" s="96">
        <f t="shared" si="3261"/>
        <v>0</v>
      </c>
      <c r="Z3457" s="96">
        <f t="shared" si="3262"/>
        <v>0</v>
      </c>
      <c r="AA3457" s="96">
        <f t="shared" si="3305"/>
        <v>0</v>
      </c>
      <c r="AB3457" s="95">
        <f t="shared" si="3263"/>
        <v>0.37336843533584591</v>
      </c>
      <c r="AC3457" s="95">
        <f t="shared" si="3264"/>
        <v>0.25329236344337669</v>
      </c>
      <c r="AD3457" s="95">
        <f t="shared" si="3265"/>
        <v>0.12876468921108072</v>
      </c>
      <c r="AE3457" s="95">
        <f t="shared" si="3266"/>
        <v>5.2589812616882836E-2</v>
      </c>
      <c r="AF3457" s="95">
        <f t="shared" si="3267"/>
        <v>1.742702628989138E-2</v>
      </c>
      <c r="AG3457" s="95">
        <f t="shared" si="3268"/>
        <v>3.7599520478266957E-3</v>
      </c>
      <c r="AH3457" s="95">
        <f t="shared" si="3269"/>
        <v>4.0958012610866497E-5</v>
      </c>
      <c r="AI3457" s="95">
        <f t="shared" si="3270"/>
        <v>0</v>
      </c>
      <c r="AJ3457" s="95">
        <f t="shared" si="3271"/>
        <v>0</v>
      </c>
      <c r="AK3457" s="95">
        <f t="shared" si="3272"/>
        <v>0</v>
      </c>
      <c r="AL3457" s="95">
        <f t="shared" si="3273"/>
        <v>0</v>
      </c>
      <c r="AM3457" s="95">
        <f t="shared" si="3274"/>
        <v>0</v>
      </c>
      <c r="AN3457" s="95">
        <f t="shared" si="3275"/>
        <v>0</v>
      </c>
      <c r="AO3457" s="95">
        <f t="shared" si="3276"/>
        <v>0</v>
      </c>
      <c r="AP3457" s="95">
        <f t="shared" si="3277"/>
        <v>0</v>
      </c>
      <c r="AQ3457" s="95">
        <f t="shared" si="3278"/>
        <v>0</v>
      </c>
      <c r="AR3457" s="95">
        <f t="shared" si="3279"/>
        <v>0</v>
      </c>
      <c r="AS3457" s="95">
        <f t="shared" si="3280"/>
        <v>0</v>
      </c>
      <c r="AT3457" s="95">
        <f t="shared" si="3281"/>
        <v>0</v>
      </c>
      <c r="AU3457" s="95">
        <f t="shared" si="3282"/>
        <v>0</v>
      </c>
      <c r="AV3457" s="95">
        <f t="shared" si="3283"/>
        <v>0.75353031509441681</v>
      </c>
      <c r="AW3457" s="95">
        <f t="shared" si="3304"/>
        <v>4.081184744201015</v>
      </c>
      <c r="AX3457" s="95">
        <f t="shared" si="3284"/>
        <v>0.70268314822537614</v>
      </c>
      <c r="AY3457" s="95">
        <f t="shared" si="3285"/>
        <v>1.1037273077886034</v>
      </c>
      <c r="AZ3457" s="95">
        <f t="shared" si="3286"/>
        <v>5.1849120519896186</v>
      </c>
      <c r="BD3457" s="94">
        <f t="shared" si="3287"/>
        <v>5.9069387755102056</v>
      </c>
      <c r="BE3457" s="94">
        <f t="shared" si="3288"/>
        <v>2.4304194649299133</v>
      </c>
      <c r="BF3457" s="94">
        <f t="shared" ca="1" si="3289"/>
        <v>1.7969409599530266</v>
      </c>
      <c r="BG3457" s="94">
        <f t="shared" si="3290"/>
        <v>5.1849120519896186</v>
      </c>
      <c r="BH3457" s="94">
        <f t="shared" si="3291"/>
        <v>2.2770401955146991</v>
      </c>
      <c r="BI3457" s="94">
        <f t="shared" ca="1" si="3292"/>
        <v>1.6694304104854381</v>
      </c>
      <c r="BJ3457" s="94">
        <f t="shared" si="3293"/>
        <v>0.52132258947787424</v>
      </c>
      <c r="BK3457" s="94">
        <f t="shared" si="3294"/>
        <v>2.3525200286344892E-2</v>
      </c>
      <c r="BL3457" s="94">
        <f t="shared" ca="1" si="3295"/>
        <v>1.6258940225526347E-2</v>
      </c>
      <c r="BM3457" s="94">
        <f t="shared" ca="1" si="3296"/>
        <v>0.87929012071650137</v>
      </c>
      <c r="BN3457" s="94">
        <f t="shared" ca="1" si="3297"/>
        <v>0.21112221591872635</v>
      </c>
      <c r="BO3457" s="94">
        <f t="shared" ca="1" si="3298"/>
        <v>0.42299767519878162</v>
      </c>
      <c r="BP3457" s="94">
        <f t="shared" si="3299"/>
        <v>1.5528425610430647E-2</v>
      </c>
      <c r="BQ3457" s="94">
        <f t="shared" si="3300"/>
        <v>0.23821847348874781</v>
      </c>
    </row>
    <row r="3458" spans="1:69" x14ac:dyDescent="0.2">
      <c r="A3458" s="139">
        <v>38327</v>
      </c>
      <c r="B3458" s="88">
        <f>W_Zone1*(Zone1!M3418+Zone1!G3418)+W_Zone2*(Zone2!M3418+Zone2!G3418)+W_Zone3*(Zone3!M3418+Zone3!G3418)+W_Zone4*(Zone4!M3418+Zone4!G3418)+W_Zone5*(Zone5!M3418+Zone5!G3418)</f>
        <v>0</v>
      </c>
      <c r="C3458" s="88">
        <f>Catch_PE!L3418</f>
        <v>0.16521773469798845</v>
      </c>
      <c r="D3458" s="130">
        <v>2.87</v>
      </c>
      <c r="E3458" s="90">
        <f t="shared" si="3301"/>
        <v>5.0605714285714285</v>
      </c>
      <c r="F3458" s="91"/>
      <c r="G3458" s="95">
        <f t="shared" si="3245"/>
        <v>0.84427231999053087</v>
      </c>
      <c r="H3458" s="95">
        <f t="shared" si="3246"/>
        <v>0</v>
      </c>
      <c r="I3458" s="95">
        <f t="shared" si="3247"/>
        <v>0.16521773469798845</v>
      </c>
      <c r="J3458" s="96">
        <f t="shared" si="3248"/>
        <v>0</v>
      </c>
      <c r="K3458" s="96">
        <f t="shared" si="3249"/>
        <v>0.16118932335648606</v>
      </c>
      <c r="L3458" s="96">
        <f t="shared" si="3250"/>
        <v>0.84343055180871251</v>
      </c>
      <c r="M3458" s="96">
        <f t="shared" si="3302"/>
        <v>0.78756516190485859</v>
      </c>
      <c r="N3458" s="96">
        <f t="shared" si="3251"/>
        <v>0.83931770313737741</v>
      </c>
      <c r="O3458" s="96">
        <f t="shared" si="3252"/>
        <v>0.78756516190485859</v>
      </c>
      <c r="P3458" s="96">
        <f t="shared" si="3253"/>
        <v>0.70268314822537614</v>
      </c>
      <c r="Q3458" s="96">
        <f t="shared" si="3303"/>
        <v>0.67760450933315697</v>
      </c>
      <c r="R3458" s="96">
        <f t="shared" si="3254"/>
        <v>0.86932399024367668</v>
      </c>
      <c r="S3458" s="96">
        <f t="shared" si="3255"/>
        <v>0.68375001229321053</v>
      </c>
      <c r="T3458" s="96">
        <f t="shared" si="3256"/>
        <v>0.47312763298413224</v>
      </c>
      <c r="U3458" s="96">
        <f t="shared" si="3257"/>
        <v>5.4792965639839181E-2</v>
      </c>
      <c r="V3458" s="96">
        <f t="shared" si="3258"/>
        <v>0</v>
      </c>
      <c r="W3458" s="96">
        <f t="shared" si="3259"/>
        <v>0</v>
      </c>
      <c r="X3458" s="96">
        <f t="shared" si="3260"/>
        <v>0</v>
      </c>
      <c r="Y3458" s="96">
        <f t="shared" si="3261"/>
        <v>0</v>
      </c>
      <c r="Z3458" s="96">
        <f t="shared" si="3262"/>
        <v>0</v>
      </c>
      <c r="AA3458" s="96">
        <f t="shared" si="3305"/>
        <v>0</v>
      </c>
      <c r="AB3458" s="95">
        <f t="shared" si="3263"/>
        <v>0.25562320374550795</v>
      </c>
      <c r="AC3458" s="95">
        <f t="shared" si="3264"/>
        <v>0.1396190727769489</v>
      </c>
      <c r="AD3458" s="95">
        <f t="shared" si="3265"/>
        <v>7.5738793197468568E-2</v>
      </c>
      <c r="AE3458" s="95">
        <f t="shared" si="3266"/>
        <v>4.3188091892338146E-2</v>
      </c>
      <c r="AF3458" s="95">
        <f t="shared" si="3267"/>
        <v>1.6773238749990284E-2</v>
      </c>
      <c r="AG3458" s="95">
        <f t="shared" si="3268"/>
        <v>3.6491588900014007E-3</v>
      </c>
      <c r="AH3458" s="95">
        <f t="shared" si="3269"/>
        <v>3.975855989977421E-5</v>
      </c>
      <c r="AI3458" s="95">
        <f t="shared" si="3270"/>
        <v>0</v>
      </c>
      <c r="AJ3458" s="95">
        <f t="shared" si="3271"/>
        <v>0</v>
      </c>
      <c r="AK3458" s="95">
        <f t="shared" si="3272"/>
        <v>0</v>
      </c>
      <c r="AL3458" s="95">
        <f t="shared" si="3273"/>
        <v>0</v>
      </c>
      <c r="AM3458" s="95">
        <f t="shared" si="3274"/>
        <v>0</v>
      </c>
      <c r="AN3458" s="95">
        <f t="shared" si="3275"/>
        <v>0</v>
      </c>
      <c r="AO3458" s="95">
        <f t="shared" si="3276"/>
        <v>0</v>
      </c>
      <c r="AP3458" s="95">
        <f t="shared" si="3277"/>
        <v>0</v>
      </c>
      <c r="AQ3458" s="95">
        <f t="shared" si="3278"/>
        <v>0</v>
      </c>
      <c r="AR3458" s="95">
        <f t="shared" si="3279"/>
        <v>0</v>
      </c>
      <c r="AS3458" s="95">
        <f t="shared" si="3280"/>
        <v>0</v>
      </c>
      <c r="AT3458" s="95">
        <f t="shared" si="3281"/>
        <v>0</v>
      </c>
      <c r="AU3458" s="95">
        <f t="shared" si="3282"/>
        <v>0</v>
      </c>
      <c r="AV3458" s="95">
        <f t="shared" si="3283"/>
        <v>0.72195621143679345</v>
      </c>
      <c r="AW3458" s="95">
        <f t="shared" si="3304"/>
        <v>3.3790932307879724</v>
      </c>
      <c r="AX3458" s="95">
        <f t="shared" si="3284"/>
        <v>0.67985634873980128</v>
      </c>
      <c r="AY3458" s="95">
        <f t="shared" si="3285"/>
        <v>0.93322771307866492</v>
      </c>
      <c r="AZ3458" s="95">
        <f t="shared" si="3286"/>
        <v>4.312320943866637</v>
      </c>
      <c r="BD3458" s="94">
        <f t="shared" si="3287"/>
        <v>5.0605714285714285</v>
      </c>
      <c r="BE3458" s="94">
        <f t="shared" si="3288"/>
        <v>2.2495713877473258</v>
      </c>
      <c r="BF3458" s="94">
        <f t="shared" ca="1" si="3289"/>
        <v>1.6457317079248432</v>
      </c>
      <c r="BG3458" s="94">
        <f t="shared" si="3290"/>
        <v>4.312320943866637</v>
      </c>
      <c r="BH3458" s="94">
        <f t="shared" si="3291"/>
        <v>2.0766128536312776</v>
      </c>
      <c r="BI3458" s="94">
        <f t="shared" ca="1" si="3292"/>
        <v>1.4898774520897309</v>
      </c>
      <c r="BJ3458" s="94">
        <f t="shared" si="3293"/>
        <v>0.55987878786095546</v>
      </c>
      <c r="BK3458" s="94">
        <f t="shared" si="3294"/>
        <v>2.9914654523572216E-2</v>
      </c>
      <c r="BL3458" s="94">
        <f t="shared" ca="1" si="3295"/>
        <v>2.4290549061916657E-2</v>
      </c>
      <c r="BM3458" s="94">
        <f t="shared" ca="1" si="3296"/>
        <v>8.3425136533397306E-3</v>
      </c>
      <c r="BN3458" s="94">
        <f t="shared" ca="1" si="3297"/>
        <v>7.7635957937984335E-2</v>
      </c>
      <c r="BO3458" s="94">
        <f t="shared" ca="1" si="3298"/>
        <v>0.24917414554276798</v>
      </c>
      <c r="BP3458" s="94">
        <f t="shared" si="3299"/>
        <v>0</v>
      </c>
      <c r="BQ3458" s="94">
        <f t="shared" si="3300"/>
        <v>0.16521773469798845</v>
      </c>
    </row>
    <row r="3459" spans="1:69" x14ac:dyDescent="0.2">
      <c r="A3459" s="139">
        <v>38328</v>
      </c>
      <c r="B3459" s="88">
        <f>W_Zone1*(Zone1!M3419+Zone1!G3419)+W_Zone2*(Zone2!M3419+Zone2!G3419)+W_Zone3*(Zone3!M3419+Zone3!G3419)+W_Zone4*(Zone4!M3419+Zone4!G3419)+W_Zone5*(Zone5!M3419+Zone5!G3419)</f>
        <v>0</v>
      </c>
      <c r="C3459" s="88">
        <f>Catch_PE!L3419</f>
        <v>0.20677423441811069</v>
      </c>
      <c r="D3459" s="130">
        <v>2.4</v>
      </c>
      <c r="E3459" s="90">
        <f t="shared" si="3301"/>
        <v>4.2318367346938777</v>
      </c>
      <c r="F3459" s="91"/>
      <c r="G3459" s="95">
        <f t="shared" si="3245"/>
        <v>0.83931770313737741</v>
      </c>
      <c r="H3459" s="95">
        <f t="shared" si="3246"/>
        <v>0</v>
      </c>
      <c r="I3459" s="95">
        <f t="shared" si="3247"/>
        <v>0.20677423441811069</v>
      </c>
      <c r="J3459" s="96">
        <f t="shared" si="3248"/>
        <v>0</v>
      </c>
      <c r="K3459" s="96">
        <f t="shared" si="3249"/>
        <v>0.20140054872551169</v>
      </c>
      <c r="L3459" s="96">
        <f t="shared" si="3250"/>
        <v>0.8382659425729202</v>
      </c>
      <c r="M3459" s="96">
        <f t="shared" si="3302"/>
        <v>0.76397096984322443</v>
      </c>
      <c r="N3459" s="96">
        <f t="shared" si="3251"/>
        <v>0.83427630826677768</v>
      </c>
      <c r="O3459" s="96">
        <f t="shared" si="3252"/>
        <v>0.76397096984322443</v>
      </c>
      <c r="P3459" s="96">
        <f t="shared" si="3253"/>
        <v>0.67985634873980128</v>
      </c>
      <c r="Q3459" s="96">
        <f t="shared" si="3303"/>
        <v>0.60363992204716033</v>
      </c>
      <c r="R3459" s="96">
        <f t="shared" si="3254"/>
        <v>0.72444822930615715</v>
      </c>
      <c r="S3459" s="96">
        <f t="shared" si="3255"/>
        <v>0.66265329782763605</v>
      </c>
      <c r="T3459" s="96">
        <f t="shared" si="3256"/>
        <v>0.45899150057837801</v>
      </c>
      <c r="U3459" s="96">
        <f t="shared" si="3257"/>
        <v>5.3151456063912736E-2</v>
      </c>
      <c r="V3459" s="96">
        <f t="shared" si="3258"/>
        <v>0</v>
      </c>
      <c r="W3459" s="96">
        <f t="shared" si="3259"/>
        <v>0</v>
      </c>
      <c r="X3459" s="96">
        <f t="shared" si="3260"/>
        <v>0</v>
      </c>
      <c r="Y3459" s="96">
        <f t="shared" si="3261"/>
        <v>0</v>
      </c>
      <c r="Z3459" s="96">
        <f t="shared" si="3262"/>
        <v>0</v>
      </c>
      <c r="AA3459" s="96">
        <f t="shared" si="3305"/>
        <v>0</v>
      </c>
      <c r="AB3459" s="95">
        <f t="shared" si="3263"/>
        <v>0.14188008483322373</v>
      </c>
      <c r="AC3459" s="95">
        <f t="shared" si="3264"/>
        <v>8.6267996799885449E-2</v>
      </c>
      <c r="AD3459" s="95">
        <f t="shared" si="3265"/>
        <v>6.5643566055590297E-2</v>
      </c>
      <c r="AE3459" s="95">
        <f t="shared" si="3266"/>
        <v>4.1762544047465724E-2</v>
      </c>
      <c r="AF3459" s="95">
        <f t="shared" si="3267"/>
        <v>1.6272588345227691E-2</v>
      </c>
      <c r="AG3459" s="95">
        <f t="shared" si="3268"/>
        <v>3.5398635125134916E-3</v>
      </c>
      <c r="AH3459" s="95">
        <f t="shared" si="3269"/>
        <v>3.856745706315257E-5</v>
      </c>
      <c r="AI3459" s="95">
        <f t="shared" si="3270"/>
        <v>0</v>
      </c>
      <c r="AJ3459" s="95">
        <f t="shared" si="3271"/>
        <v>0</v>
      </c>
      <c r="AK3459" s="95">
        <f t="shared" si="3272"/>
        <v>0</v>
      </c>
      <c r="AL3459" s="95">
        <f t="shared" si="3273"/>
        <v>0</v>
      </c>
      <c r="AM3459" s="95">
        <f t="shared" si="3274"/>
        <v>0</v>
      </c>
      <c r="AN3459" s="95">
        <f t="shared" si="3275"/>
        <v>0</v>
      </c>
      <c r="AO3459" s="95">
        <f t="shared" si="3276"/>
        <v>0</v>
      </c>
      <c r="AP3459" s="95">
        <f t="shared" si="3277"/>
        <v>0</v>
      </c>
      <c r="AQ3459" s="95">
        <f t="shared" si="3278"/>
        <v>0</v>
      </c>
      <c r="AR3459" s="95">
        <f t="shared" si="3279"/>
        <v>0</v>
      </c>
      <c r="AS3459" s="95">
        <f t="shared" si="3280"/>
        <v>0</v>
      </c>
      <c r="AT3459" s="95">
        <f t="shared" si="3281"/>
        <v>0</v>
      </c>
      <c r="AU3459" s="95">
        <f t="shared" si="3282"/>
        <v>0</v>
      </c>
      <c r="AV3459" s="95">
        <f t="shared" si="3283"/>
        <v>0.69640289688237456</v>
      </c>
      <c r="AW3459" s="95">
        <f t="shared" si="3304"/>
        <v>2.875208140890825</v>
      </c>
      <c r="AX3459" s="95">
        <f t="shared" si="3284"/>
        <v>0.66058089976969026</v>
      </c>
      <c r="AY3459" s="95">
        <f t="shared" si="3285"/>
        <v>0.745520006880384</v>
      </c>
      <c r="AZ3459" s="95">
        <f t="shared" si="3286"/>
        <v>3.6207281477712092</v>
      </c>
      <c r="BD3459" s="94">
        <f t="shared" si="3287"/>
        <v>4.2318367346938777</v>
      </c>
      <c r="BE3459" s="94">
        <f t="shared" si="3288"/>
        <v>2.0571428571428574</v>
      </c>
      <c r="BF3459" s="94">
        <f t="shared" ca="1" si="3289"/>
        <v>1.4715697206445972</v>
      </c>
      <c r="BG3459" s="94">
        <f t="shared" si="3290"/>
        <v>3.6207281477712092</v>
      </c>
      <c r="BH3459" s="94">
        <f t="shared" si="3291"/>
        <v>1.9028211024085289</v>
      </c>
      <c r="BI3459" s="94">
        <f t="shared" ca="1" si="3292"/>
        <v>1.3204106688295423</v>
      </c>
      <c r="BJ3459" s="94">
        <f t="shared" si="3293"/>
        <v>0.37345370501062064</v>
      </c>
      <c r="BK3459" s="94">
        <f t="shared" si="3294"/>
        <v>2.3815203984282246E-2</v>
      </c>
      <c r="BL3459" s="94">
        <f t="shared" ca="1" si="3295"/>
        <v>2.2849058945626468E-2</v>
      </c>
      <c r="BM3459" s="94">
        <f t="shared" ca="1" si="3296"/>
        <v>0.543754825413576</v>
      </c>
      <c r="BN3459" s="94">
        <f t="shared" ca="1" si="3297"/>
        <v>7.43108965216451E-3</v>
      </c>
      <c r="BO3459" s="94">
        <f t="shared" ca="1" si="3298"/>
        <v>0.10563245894543112</v>
      </c>
      <c r="BP3459" s="94">
        <f t="shared" si="3299"/>
        <v>0</v>
      </c>
      <c r="BQ3459" s="94">
        <f t="shared" si="3300"/>
        <v>0.20677423441811069</v>
      </c>
    </row>
    <row r="3460" spans="1:69" x14ac:dyDescent="0.2">
      <c r="A3460" s="139">
        <v>38329</v>
      </c>
      <c r="B3460" s="88">
        <f>W_Zone1*(Zone1!M3420+Zone1!G3420)+W_Zone2*(Zone2!M3420+Zone2!G3420)+W_Zone3*(Zone3!M3420+Zone3!G3420)+W_Zone4*(Zone4!M3420+Zone4!G3420)+W_Zone5*(Zone5!M3420+Zone5!G3420)</f>
        <v>0</v>
      </c>
      <c r="C3460" s="88">
        <f>Catch_PE!L3420</f>
        <v>0.20223393508189239</v>
      </c>
      <c r="D3460" s="130">
        <v>1.96</v>
      </c>
      <c r="E3460" s="90">
        <f t="shared" si="3301"/>
        <v>3.456</v>
      </c>
      <c r="F3460" s="91"/>
      <c r="G3460" s="95">
        <f t="shared" si="3245"/>
        <v>0.83427630826677768</v>
      </c>
      <c r="H3460" s="95">
        <f t="shared" si="3246"/>
        <v>0</v>
      </c>
      <c r="I3460" s="95">
        <f t="shared" si="3247"/>
        <v>0.20223393508189239</v>
      </c>
      <c r="J3460" s="96">
        <f t="shared" si="3248"/>
        <v>0</v>
      </c>
      <c r="K3460" s="96">
        <f t="shared" si="3249"/>
        <v>0.19664522259715062</v>
      </c>
      <c r="L3460" s="96">
        <f t="shared" si="3250"/>
        <v>0.83324938112270885</v>
      </c>
      <c r="M3460" s="96">
        <f t="shared" si="3302"/>
        <v>0.74159156089423017</v>
      </c>
      <c r="N3460" s="96">
        <f t="shared" si="3251"/>
        <v>0.82937661730146506</v>
      </c>
      <c r="O3460" s="96">
        <f t="shared" si="3252"/>
        <v>0.74159156089423017</v>
      </c>
      <c r="P3460" s="96">
        <f t="shared" si="3253"/>
        <v>0.66058089976969026</v>
      </c>
      <c r="Q3460" s="96">
        <f t="shared" si="3303"/>
        <v>0.5458319406704879</v>
      </c>
      <c r="R3460" s="96">
        <f t="shared" si="3254"/>
        <v>0.70215932027039563</v>
      </c>
      <c r="S3460" s="96">
        <f t="shared" si="3255"/>
        <v>0.64296528907148442</v>
      </c>
      <c r="T3460" s="96">
        <f t="shared" si="3256"/>
        <v>0.44550958781039018</v>
      </c>
      <c r="U3460" s="96">
        <f t="shared" si="3257"/>
        <v>5.1594462122463755E-2</v>
      </c>
      <c r="V3460" s="96">
        <f t="shared" si="3258"/>
        <v>0</v>
      </c>
      <c r="W3460" s="96">
        <f t="shared" si="3259"/>
        <v>0</v>
      </c>
      <c r="X3460" s="96">
        <f t="shared" si="3260"/>
        <v>0</v>
      </c>
      <c r="Y3460" s="96">
        <f t="shared" si="3261"/>
        <v>0</v>
      </c>
      <c r="Z3460" s="96">
        <f t="shared" si="3262"/>
        <v>0</v>
      </c>
      <c r="AA3460" s="96">
        <f t="shared" si="3305"/>
        <v>0</v>
      </c>
      <c r="AB3460" s="95">
        <f t="shared" si="3263"/>
        <v>8.8462775824483197E-2</v>
      </c>
      <c r="AC3460" s="95">
        <f t="shared" si="3264"/>
        <v>7.5864332082985098E-2</v>
      </c>
      <c r="AD3460" s="95">
        <f t="shared" si="3265"/>
        <v>6.3560218033381133E-2</v>
      </c>
      <c r="AE3460" s="95">
        <f t="shared" si="3266"/>
        <v>4.0529868598978974E-2</v>
      </c>
      <c r="AF3460" s="95">
        <f t="shared" si="3267"/>
        <v>1.5793508118224803E-2</v>
      </c>
      <c r="AG3460" s="95">
        <f t="shared" si="3268"/>
        <v>3.4361419691353702E-3</v>
      </c>
      <c r="AH3460" s="95">
        <f t="shared" si="3269"/>
        <v>3.7437679980240383E-5</v>
      </c>
      <c r="AI3460" s="95">
        <f t="shared" si="3270"/>
        <v>0</v>
      </c>
      <c r="AJ3460" s="95">
        <f t="shared" si="3271"/>
        <v>0</v>
      </c>
      <c r="AK3460" s="95">
        <f t="shared" si="3272"/>
        <v>0</v>
      </c>
      <c r="AL3460" s="95">
        <f t="shared" si="3273"/>
        <v>0</v>
      </c>
      <c r="AM3460" s="95">
        <f t="shared" si="3274"/>
        <v>0</v>
      </c>
      <c r="AN3460" s="95">
        <f t="shared" si="3275"/>
        <v>0</v>
      </c>
      <c r="AO3460" s="95">
        <f t="shared" si="3276"/>
        <v>0</v>
      </c>
      <c r="AP3460" s="95">
        <f t="shared" si="3277"/>
        <v>0</v>
      </c>
      <c r="AQ3460" s="95">
        <f t="shared" si="3278"/>
        <v>0</v>
      </c>
      <c r="AR3460" s="95">
        <f t="shared" si="3279"/>
        <v>0</v>
      </c>
      <c r="AS3460" s="95">
        <f t="shared" si="3280"/>
        <v>0</v>
      </c>
      <c r="AT3460" s="95">
        <f t="shared" si="3281"/>
        <v>0</v>
      </c>
      <c r="AU3460" s="95">
        <f t="shared" si="3282"/>
        <v>0</v>
      </c>
      <c r="AV3460" s="95">
        <f t="shared" si="3283"/>
        <v>0.67612952691437711</v>
      </c>
      <c r="AW3460" s="95">
        <f t="shared" si="3304"/>
        <v>2.514691008152218</v>
      </c>
      <c r="AX3460" s="95">
        <f t="shared" si="3284"/>
        <v>0.64479918503331524</v>
      </c>
      <c r="AY3460" s="95">
        <f t="shared" si="3285"/>
        <v>0.63429471649497104</v>
      </c>
      <c r="AZ3460" s="95">
        <f t="shared" si="3286"/>
        <v>3.1489857246471891</v>
      </c>
      <c r="BD3460" s="94">
        <f t="shared" si="3287"/>
        <v>3.456</v>
      </c>
      <c r="BE3460" s="94">
        <f t="shared" si="3288"/>
        <v>1.85903200617956</v>
      </c>
      <c r="BF3460" s="94">
        <f t="shared" ca="1" si="3289"/>
        <v>1.2754272820404053</v>
      </c>
      <c r="BG3460" s="94">
        <f t="shared" si="3290"/>
        <v>3.1489857246471891</v>
      </c>
      <c r="BH3460" s="94">
        <f t="shared" si="3291"/>
        <v>1.7745381722147284</v>
      </c>
      <c r="BI3460" s="94">
        <f t="shared" ca="1" si="3292"/>
        <v>1.1857731639126554</v>
      </c>
      <c r="BJ3460" s="94">
        <f t="shared" si="3293"/>
        <v>9.4257765270411589E-2</v>
      </c>
      <c r="BK3460" s="94">
        <f t="shared" si="3294"/>
        <v>7.1392079780765241E-3</v>
      </c>
      <c r="BL3460" s="94">
        <f t="shared" ca="1" si="3295"/>
        <v>8.0378608972645378E-3</v>
      </c>
      <c r="BM3460" s="94">
        <f t="shared" ca="1" si="3296"/>
        <v>2.2898773409576174</v>
      </c>
      <c r="BN3460" s="94">
        <f t="shared" ca="1" si="3297"/>
        <v>1.2523195172221281E-2</v>
      </c>
      <c r="BO3460" s="94">
        <f t="shared" ca="1" si="3298"/>
        <v>1.6607228566863561E-2</v>
      </c>
      <c r="BP3460" s="94">
        <f t="shared" si="3299"/>
        <v>0</v>
      </c>
      <c r="BQ3460" s="94">
        <f t="shared" si="3300"/>
        <v>0.20223393508189239</v>
      </c>
    </row>
    <row r="3461" spans="1:69" x14ac:dyDescent="0.2">
      <c r="A3461" s="139">
        <v>38330</v>
      </c>
      <c r="B3461" s="88">
        <f>W_Zone1*(Zone1!M3421+Zone1!G3421)+W_Zone2*(Zone2!M3421+Zone2!G3421)+W_Zone3*(Zone3!M3421+Zone3!G3421)+W_Zone4*(Zone4!M3421+Zone4!G3421)+W_Zone5*(Zone5!M3421+Zone5!G3421)</f>
        <v>0</v>
      </c>
      <c r="C3461" s="88">
        <f>Catch_PE!L3421</f>
        <v>0.23359500267212613</v>
      </c>
      <c r="D3461" s="130">
        <v>1.66</v>
      </c>
      <c r="E3461" s="90">
        <f t="shared" si="3301"/>
        <v>2.9270204081632656</v>
      </c>
      <c r="F3461" s="91"/>
      <c r="G3461" s="95">
        <f t="shared" ref="G3461:G3524" si="3306">N3460</f>
        <v>0.82937661730146506</v>
      </c>
      <c r="H3461" s="95">
        <f t="shared" ref="H3461:H3524" si="3307">IF(B3461&gt;=C3461,B3461-C3461,0)</f>
        <v>0</v>
      </c>
      <c r="I3461" s="95">
        <f t="shared" ref="I3461:I3524" si="3308">IF(B3461&lt;C3461,C3461-B3461,0)</f>
        <v>0.23359500267212613</v>
      </c>
      <c r="J3461" s="96">
        <f t="shared" ref="J3461:J3524" si="3309">IF($H3461&gt;0,$E$10*(1-G3461^2)*TANH(H3461/$E$10)/(1+G3461*TANH(H3461/$E$10)),0)</f>
        <v>0</v>
      </c>
      <c r="K3461" s="96">
        <f t="shared" ref="K3461:K3524" si="3310">IF($I3461&gt;0,G3461*$E$10*(2-G3461)*TANH(I3461/$E$10)/(1+(1-G3461)*TANH(I3461/$E$10)),0)</f>
        <v>0.22674719789039643</v>
      </c>
      <c r="L3461" s="96">
        <f t="shared" ref="L3461:L3524" si="3311">G3461+(J3461-K3461)/$E$10</f>
        <v>0.82819249063273725</v>
      </c>
      <c r="M3461" s="96">
        <f t="shared" si="3302"/>
        <v>0.71956009870427684</v>
      </c>
      <c r="N3461" s="96">
        <f t="shared" ref="N3461:N3524" si="3312">L3461-M3461/$E$10</f>
        <v>0.82443478023739203</v>
      </c>
      <c r="O3461" s="96">
        <f t="shared" ref="O3461:O3524" si="3313">M3461+(H3461-J3461)</f>
        <v>0.71956009870427684</v>
      </c>
      <c r="P3461" s="96">
        <f t="shared" ref="P3461:P3524" si="3314">AX3460</f>
        <v>0.64479918503331524</v>
      </c>
      <c r="Q3461" s="96">
        <f t="shared" si="3303"/>
        <v>0.50153769852450869</v>
      </c>
      <c r="R3461" s="96">
        <f t="shared" ref="R3461:R3524" si="3315">S3460+$O3461*0.9*R$13</f>
        <v>0.68129765274354059</v>
      </c>
      <c r="S3461" s="96">
        <f t="shared" ref="S3461:S3524" si="3316">T3460+$O3461*0.9*S$13</f>
        <v>0.62401781846969262</v>
      </c>
      <c r="T3461" s="96">
        <f t="shared" ref="T3461:T3524" si="3317">U3460+$O3461*0.9*T$13</f>
        <v>0.43229628087898508</v>
      </c>
      <c r="U3461" s="96">
        <f t="shared" ref="U3461:U3524" si="3318">V3460+$O3461*0.9*U$13</f>
        <v>5.0061675745969154E-2</v>
      </c>
      <c r="V3461" s="96">
        <f t="shared" ref="V3461:V3524" si="3319">W3460+$O3461*0.9*V$13</f>
        <v>0</v>
      </c>
      <c r="W3461" s="96">
        <f t="shared" ref="W3461:W3524" si="3320">X3460+$O3461*0.9*W$13</f>
        <v>0</v>
      </c>
      <c r="X3461" s="96">
        <f t="shared" ref="X3461:X3524" si="3321">Y3460+$O3461*0.9*X$13</f>
        <v>0</v>
      </c>
      <c r="Y3461" s="96">
        <f t="shared" ref="Y3461:Y3524" si="3322">Z3460+$O3461*0.9*Y$13</f>
        <v>0</v>
      </c>
      <c r="Z3461" s="96">
        <f t="shared" ref="Z3461:Z3524" si="3323">AA3460+$O3461*0.9*Z$13</f>
        <v>0</v>
      </c>
      <c r="AA3461" s="96">
        <f t="shared" si="3305"/>
        <v>0</v>
      </c>
      <c r="AB3461" s="95">
        <f t="shared" ref="AB3461:AB3524" si="3324">AC3460+$O3461*0.1*R$17</f>
        <v>7.7993907842543772E-2</v>
      </c>
      <c r="AC3461" s="95">
        <f t="shared" ref="AC3461:AC3524" si="3325">AD3460+$O3461*0.1*S$17</f>
        <v>7.3477341958897935E-2</v>
      </c>
      <c r="AD3461" s="95">
        <f t="shared" ref="AD3461:AD3524" si="3326">AE3460+$O3461*0.1*T$17</f>
        <v>6.1679969641007942E-2</v>
      </c>
      <c r="AE3461" s="95">
        <f t="shared" ref="AE3461:AE3524" si="3327">AF3460+$O3461*0.1*U$17</f>
        <v>3.9330144582425404E-2</v>
      </c>
      <c r="AF3461" s="95">
        <f t="shared" ref="AF3461:AF3524" si="3328">AG3460+$O3461*0.1*V$17</f>
        <v>1.5325751003171188E-2</v>
      </c>
      <c r="AG3461" s="95">
        <f t="shared" ref="AG3461:AG3524" si="3329">AH3460+$O3461*0.1*W$17</f>
        <v>3.3340758568142204E-3</v>
      </c>
      <c r="AH3461" s="95">
        <f t="shared" ref="AH3461:AH3524" si="3330">AI3460+$O3461*0.1*X$17</f>
        <v>3.6325468252844697E-5</v>
      </c>
      <c r="AI3461" s="95">
        <f t="shared" ref="AI3461:AI3524" si="3331">AJ3460+$O3461*0.1*Y$17</f>
        <v>0</v>
      </c>
      <c r="AJ3461" s="95">
        <f t="shared" ref="AJ3461:AJ3524" si="3332">AK3460+$O3461*0.1*Z$17</f>
        <v>0</v>
      </c>
      <c r="AK3461" s="95">
        <f t="shared" ref="AK3461:AK3524" si="3333">AL3460+$O3461*0.1*AA$17</f>
        <v>0</v>
      </c>
      <c r="AL3461" s="95">
        <f t="shared" ref="AL3461:AL3524" si="3334">AM3460+$O3461*0.1*AB$17</f>
        <v>0</v>
      </c>
      <c r="AM3461" s="95">
        <f t="shared" ref="AM3461:AM3524" si="3335">AN3460+$O3461*0.1*AC$17</f>
        <v>0</v>
      </c>
      <c r="AN3461" s="95">
        <f t="shared" ref="AN3461:AN3524" si="3336">AO3460+$O3461*0.1*AD$17</f>
        <v>0</v>
      </c>
      <c r="AO3461" s="95">
        <f t="shared" ref="AO3461:AO3524" si="3337">AP3460+$O3461*0.1*AE$17</f>
        <v>0</v>
      </c>
      <c r="AP3461" s="95">
        <f t="shared" ref="AP3461:AP3524" si="3338">AQ3460+$O3461*0.1*AF$17</f>
        <v>0</v>
      </c>
      <c r="AQ3461" s="95">
        <f t="shared" ref="AQ3461:AQ3524" si="3339">AR3460+$O3461*0.1*AG$17</f>
        <v>0</v>
      </c>
      <c r="AR3461" s="95">
        <f t="shared" ref="AR3461:AR3524" si="3340">AS3460+$O3461*0.1*AH$17</f>
        <v>0</v>
      </c>
      <c r="AS3461" s="95">
        <f t="shared" ref="AS3461:AS3524" si="3341">AT3460+$O3461*0.1*AI$17</f>
        <v>0</v>
      </c>
      <c r="AT3461" s="95">
        <f t="shared" ref="AT3461:AT3524" si="3342">AU3460+$O3461*0.1*AJ$17</f>
        <v>0</v>
      </c>
      <c r="AU3461" s="95">
        <f t="shared" ref="AU3461:AU3524" si="3343">$O3461*0.1*AK$17</f>
        <v>0</v>
      </c>
      <c r="AV3461" s="95">
        <f t="shared" ref="AV3461:AV3524" si="3344">MAX(0,P3461+(R3461+Q3461)/$E$12)</f>
        <v>0.65953603971013075</v>
      </c>
      <c r="AW3461" s="95">
        <f t="shared" si="3304"/>
        <v>2.2444257908076568</v>
      </c>
      <c r="AX3461" s="95">
        <f t="shared" ref="AX3461:AX3524" si="3345">AV3461-AW3461/$E$12</f>
        <v>0.6315729113875197</v>
      </c>
      <c r="AY3461" s="95">
        <f t="shared" ref="AY3461:AY3524" si="3346">MAX(0,AB3461+Q3461)</f>
        <v>0.57953160636705248</v>
      </c>
      <c r="AZ3461" s="95">
        <f t="shared" ref="AZ3461:AZ3524" si="3347">AW3461+AY3461</f>
        <v>2.8239573971747092</v>
      </c>
      <c r="BD3461" s="94">
        <f t="shared" ref="BD3461:BD3524" si="3348">IF(E3461&gt;=0,E3461,"")</f>
        <v>2.9270204081632656</v>
      </c>
      <c r="BE3461" s="94">
        <f t="shared" ref="BE3461:BE3524" si="3349">IF(E3461&gt;=0,E3461^0.5,"")</f>
        <v>1.7108537074113805</v>
      </c>
      <c r="BF3461" s="94">
        <f t="shared" ref="BF3461:BF3524" ca="1" si="3350">IF(E3461&gt;=0,LN(E3461+$E$30/40),"")</f>
        <v>1.1155517556159078</v>
      </c>
      <c r="BG3461" s="94">
        <f t="shared" ref="BG3461:BG3524" si="3351">IF(E3461&gt;=0,AZ3461,"")</f>
        <v>2.8239573971747092</v>
      </c>
      <c r="BH3461" s="94">
        <f t="shared" ref="BH3461:BH3524" si="3352">IF(E3461&gt;=0,AZ3461^0.5,"")</f>
        <v>1.6804634471403146</v>
      </c>
      <c r="BI3461" s="94">
        <f t="shared" ref="BI3461:BI3524" ca="1" si="3353">IF(E3461&gt;=0,LN(AZ3461+$E$30/40),"")</f>
        <v>1.0811908287486607</v>
      </c>
      <c r="BJ3461" s="94">
        <f t="shared" ref="BJ3461:BJ3524" si="3354">IF(E3461&gt;=0,(BD3461-BG3461)^2,"")</f>
        <v>1.06219842340273E-2</v>
      </c>
      <c r="BK3461" s="94">
        <f t="shared" ref="BK3461:BK3524" si="3355">IF(E3461&gt;=0,(BE3461-BH3461)^2,"")</f>
        <v>9.2356791934312943E-4</v>
      </c>
      <c r="BL3461" s="94">
        <f t="shared" ref="BL3461:BL3524" ca="1" si="3356">IF(E3461&gt;=0,(BF3461-BI3461)^2,"")</f>
        <v>1.180673295176305E-3</v>
      </c>
      <c r="BM3461" s="94">
        <f t="shared" ref="BM3461:BM3524" ca="1" si="3357">IF(E3461&gt;=0,($E$30-BD3461)^2,"")</f>
        <v>4.1706366275677151</v>
      </c>
      <c r="BN3461" s="94">
        <f t="shared" ref="BN3461:BN3524" ca="1" si="3358">IF(E3461&gt;=0,($E$31-BE3461)^2,"")</f>
        <v>6.7644405685513456E-2</v>
      </c>
      <c r="BO3461" s="94">
        <f t="shared" ref="BO3461:BO3524" ca="1" si="3359">IF(E3461&gt;=0,($E$32-BF3461)^2,"")</f>
        <v>9.6140241781686464E-4</v>
      </c>
      <c r="BP3461" s="94">
        <f t="shared" ref="BP3461:BP3524" si="3360">IF(B3461&gt;=0,B3461,"")</f>
        <v>0</v>
      </c>
      <c r="BQ3461" s="94">
        <f t="shared" ref="BQ3461:BQ3524" si="3361">IF(C3461&gt;=0,C3461,"")</f>
        <v>0.23359500267212613</v>
      </c>
    </row>
    <row r="3462" spans="1:69" x14ac:dyDescent="0.2">
      <c r="A3462" s="139">
        <v>38331</v>
      </c>
      <c r="B3462" s="88">
        <f>W_Zone1*(Zone1!M3422+Zone1!G3422)+W_Zone2*(Zone2!M3422+Zone2!G3422)+W_Zone3*(Zone3!M3422+Zone3!G3422)+W_Zone4*(Zone4!M3422+Zone4!G3422)+W_Zone5*(Zone5!M3422+Zone5!G3422)</f>
        <v>0</v>
      </c>
      <c r="C3462" s="88">
        <f>Catch_PE!L3422</f>
        <v>0.2052544437628773</v>
      </c>
      <c r="D3462" s="130">
        <v>1.47</v>
      </c>
      <c r="E3462" s="90">
        <f t="shared" si="3301"/>
        <v>2.5920000000000001</v>
      </c>
      <c r="F3462" s="91"/>
      <c r="G3462" s="95">
        <f t="shared" si="3306"/>
        <v>0.82443478023739203</v>
      </c>
      <c r="H3462" s="95">
        <f t="shared" si="3307"/>
        <v>0</v>
      </c>
      <c r="I3462" s="95">
        <f t="shared" si="3308"/>
        <v>0.2052544437628773</v>
      </c>
      <c r="J3462" s="96">
        <f t="shared" si="3309"/>
        <v>0</v>
      </c>
      <c r="K3462" s="96">
        <f t="shared" si="3310"/>
        <v>0.19889035144691217</v>
      </c>
      <c r="L3462" s="96">
        <f t="shared" si="3311"/>
        <v>0.8233961285076592</v>
      </c>
      <c r="M3462" s="96">
        <f t="shared" si="3302"/>
        <v>0.69914518940244497</v>
      </c>
      <c r="N3462" s="96">
        <f t="shared" si="3312"/>
        <v>0.8197450295225932</v>
      </c>
      <c r="O3462" s="96">
        <f t="shared" si="3313"/>
        <v>0.69914518940244497</v>
      </c>
      <c r="P3462" s="96">
        <f t="shared" si="3314"/>
        <v>0.6315729113875197</v>
      </c>
      <c r="Q3462" s="96">
        <f t="shared" si="3303"/>
        <v>0.4664446690965493</v>
      </c>
      <c r="R3462" s="96">
        <f t="shared" si="3315"/>
        <v>0.66126264028235582</v>
      </c>
      <c r="S3462" s="96">
        <f t="shared" si="3316"/>
        <v>0.60573998760887238</v>
      </c>
      <c r="T3462" s="96">
        <f t="shared" si="3317"/>
        <v>0.41996246048885916</v>
      </c>
      <c r="U3462" s="96">
        <f t="shared" si="3318"/>
        <v>4.8641357176759978E-2</v>
      </c>
      <c r="V3462" s="96">
        <f t="shared" si="3319"/>
        <v>0</v>
      </c>
      <c r="W3462" s="96">
        <f t="shared" si="3320"/>
        <v>0</v>
      </c>
      <c r="X3462" s="96">
        <f t="shared" si="3321"/>
        <v>0</v>
      </c>
      <c r="Y3462" s="96">
        <f t="shared" si="3322"/>
        <v>0</v>
      </c>
      <c r="Z3462" s="96">
        <f t="shared" si="3323"/>
        <v>0</v>
      </c>
      <c r="AA3462" s="96">
        <f t="shared" si="3305"/>
        <v>0</v>
      </c>
      <c r="AB3462" s="95">
        <f t="shared" si="3324"/>
        <v>7.5546498726268119E-2</v>
      </c>
      <c r="AC3462" s="95">
        <f t="shared" si="3325"/>
        <v>7.1315731126001675E-2</v>
      </c>
      <c r="AD3462" s="95">
        <f t="shared" si="3326"/>
        <v>5.9880188179252627E-2</v>
      </c>
      <c r="AE3462" s="95">
        <f t="shared" si="3327"/>
        <v>3.8194620731067087E-2</v>
      </c>
      <c r="AF3462" s="95">
        <f t="shared" si="3328"/>
        <v>1.488636033588769E-2</v>
      </c>
      <c r="AG3462" s="95">
        <f t="shared" si="3329"/>
        <v>3.2394334875611207E-3</v>
      </c>
      <c r="AH3462" s="95">
        <f t="shared" si="3330"/>
        <v>3.5294864775715024E-5</v>
      </c>
      <c r="AI3462" s="95">
        <f t="shared" si="3331"/>
        <v>0</v>
      </c>
      <c r="AJ3462" s="95">
        <f t="shared" si="3332"/>
        <v>0</v>
      </c>
      <c r="AK3462" s="95">
        <f t="shared" si="3333"/>
        <v>0</v>
      </c>
      <c r="AL3462" s="95">
        <f t="shared" si="3334"/>
        <v>0</v>
      </c>
      <c r="AM3462" s="95">
        <f t="shared" si="3335"/>
        <v>0</v>
      </c>
      <c r="AN3462" s="95">
        <f t="shared" si="3336"/>
        <v>0</v>
      </c>
      <c r="AO3462" s="95">
        <f t="shared" si="3337"/>
        <v>0</v>
      </c>
      <c r="AP3462" s="95">
        <f t="shared" si="3338"/>
        <v>0</v>
      </c>
      <c r="AQ3462" s="95">
        <f t="shared" si="3339"/>
        <v>0</v>
      </c>
      <c r="AR3462" s="95">
        <f t="shared" si="3340"/>
        <v>0</v>
      </c>
      <c r="AS3462" s="95">
        <f t="shared" si="3341"/>
        <v>0</v>
      </c>
      <c r="AT3462" s="95">
        <f t="shared" si="3342"/>
        <v>0</v>
      </c>
      <c r="AU3462" s="95">
        <f t="shared" si="3343"/>
        <v>0</v>
      </c>
      <c r="AV3462" s="95">
        <f t="shared" si="3344"/>
        <v>0.64562293002999893</v>
      </c>
      <c r="AW3462" s="95">
        <f t="shared" si="3304"/>
        <v>2.0343938394419698</v>
      </c>
      <c r="AX3462" s="95">
        <f t="shared" si="3345"/>
        <v>0.62027657363718003</v>
      </c>
      <c r="AY3462" s="95">
        <f t="shared" si="3346"/>
        <v>0.54199116782281742</v>
      </c>
      <c r="AZ3462" s="95">
        <f t="shared" si="3347"/>
        <v>2.5763850072647871</v>
      </c>
      <c r="BD3462" s="94">
        <f t="shared" si="3348"/>
        <v>2.5920000000000001</v>
      </c>
      <c r="BE3462" s="94">
        <f t="shared" si="3349"/>
        <v>1.6099689437998486</v>
      </c>
      <c r="BF3462" s="94">
        <f t="shared" ca="1" si="3350"/>
        <v>0.99924520301750686</v>
      </c>
      <c r="BG3462" s="94">
        <f t="shared" si="3351"/>
        <v>2.5763850072647871</v>
      </c>
      <c r="BH3462" s="94">
        <f t="shared" si="3352"/>
        <v>1.6051121478777697</v>
      </c>
      <c r="BI3462" s="94">
        <f t="shared" ca="1" si="3353"/>
        <v>0.993479842902244</v>
      </c>
      <c r="BJ3462" s="94">
        <f t="shared" si="3354"/>
        <v>2.4382799812075291E-4</v>
      </c>
      <c r="BK3462" s="94">
        <f t="shared" si="3355"/>
        <v>2.3588466628722063E-5</v>
      </c>
      <c r="BL3462" s="94">
        <f t="shared" ca="1" si="3356"/>
        <v>3.3239377258663685E-5</v>
      </c>
      <c r="BM3462" s="94">
        <f t="shared" ca="1" si="3357"/>
        <v>5.6512418084071729</v>
      </c>
      <c r="BN3462" s="94">
        <f t="shared" ca="1" si="3358"/>
        <v>0.13029944568337071</v>
      </c>
      <c r="BO3462" s="94">
        <f t="shared" ca="1" si="3359"/>
        <v>2.1701132499153453E-2</v>
      </c>
      <c r="BP3462" s="94">
        <f t="shared" si="3360"/>
        <v>0</v>
      </c>
      <c r="BQ3462" s="94">
        <f t="shared" si="3361"/>
        <v>0.2052544437628773</v>
      </c>
    </row>
    <row r="3463" spans="1:69" x14ac:dyDescent="0.2">
      <c r="A3463" s="139">
        <v>38332</v>
      </c>
      <c r="B3463" s="88">
        <f>W_Zone1*(Zone1!M3423+Zone1!G3423)+W_Zone2*(Zone2!M3423+Zone2!G3423)+W_Zone3*(Zone3!M3423+Zone3!G3423)+W_Zone4*(Zone4!M3423+Zone4!G3423)+W_Zone5*(Zone5!M3423+Zone5!G3423)</f>
        <v>0</v>
      </c>
      <c r="C3463" s="88">
        <f>Catch_PE!L3423</f>
        <v>0.12512036324894427</v>
      </c>
      <c r="D3463" s="130">
        <v>1.33</v>
      </c>
      <c r="E3463" s="90">
        <f t="shared" si="3301"/>
        <v>2.3451428571428576</v>
      </c>
      <c r="F3463" s="91"/>
      <c r="G3463" s="95">
        <f t="shared" si="3306"/>
        <v>0.8197450295225932</v>
      </c>
      <c r="H3463" s="95">
        <f t="shared" si="3307"/>
        <v>0</v>
      </c>
      <c r="I3463" s="95">
        <f t="shared" si="3308"/>
        <v>0.12512036324894427</v>
      </c>
      <c r="J3463" s="96">
        <f t="shared" si="3309"/>
        <v>0</v>
      </c>
      <c r="K3463" s="96">
        <f t="shared" si="3310"/>
        <v>0.1210406972292961</v>
      </c>
      <c r="L3463" s="96">
        <f t="shared" si="3311"/>
        <v>0.81911292681559567</v>
      </c>
      <c r="M3463" s="96">
        <f t="shared" si="3302"/>
        <v>0.68130431777253453</v>
      </c>
      <c r="N3463" s="96">
        <f t="shared" si="3312"/>
        <v>0.81555499701668444</v>
      </c>
      <c r="O3463" s="96">
        <f t="shared" si="3313"/>
        <v>0.68130431777253453</v>
      </c>
      <c r="P3463" s="96">
        <f t="shared" si="3314"/>
        <v>0.62027657363718003</v>
      </c>
      <c r="Q3463" s="96">
        <f t="shared" si="3303"/>
        <v>0.43789171702364832</v>
      </c>
      <c r="R3463" s="96">
        <f t="shared" si="3315"/>
        <v>0.64203439154709308</v>
      </c>
      <c r="S3463" s="96">
        <f t="shared" si="3316"/>
        <v>0.58898020970135512</v>
      </c>
      <c r="T3463" s="96">
        <f t="shared" si="3317"/>
        <v>0.40910296888887876</v>
      </c>
      <c r="U3463" s="96">
        <f t="shared" si="3318"/>
        <v>4.7400121132445766E-2</v>
      </c>
      <c r="V3463" s="96">
        <f t="shared" si="3319"/>
        <v>0</v>
      </c>
      <c r="W3463" s="96">
        <f t="shared" si="3320"/>
        <v>0</v>
      </c>
      <c r="X3463" s="96">
        <f t="shared" si="3321"/>
        <v>0</v>
      </c>
      <c r="Y3463" s="96">
        <f t="shared" si="3322"/>
        <v>0</v>
      </c>
      <c r="Z3463" s="96">
        <f t="shared" si="3323"/>
        <v>0</v>
      </c>
      <c r="AA3463" s="96">
        <f t="shared" si="3305"/>
        <v>0</v>
      </c>
      <c r="AB3463" s="95">
        <f t="shared" si="3324"/>
        <v>7.3332086900347274E-2</v>
      </c>
      <c r="AC3463" s="95">
        <f t="shared" si="3325"/>
        <v>6.9270063135502408E-2</v>
      </c>
      <c r="AD3463" s="95">
        <f t="shared" si="3326"/>
        <v>5.8220265826184794E-2</v>
      </c>
      <c r="AE3463" s="95">
        <f t="shared" si="3327"/>
        <v>3.7171659475984442E-2</v>
      </c>
      <c r="AF3463" s="95">
        <f t="shared" si="3328"/>
        <v>1.4496925371981238E-2</v>
      </c>
      <c r="AG3463" s="95">
        <f t="shared" si="3329"/>
        <v>3.1566655856580974E-3</v>
      </c>
      <c r="AH3463" s="95">
        <f t="shared" si="3330"/>
        <v>3.4394206141137603E-5</v>
      </c>
      <c r="AI3463" s="95">
        <f t="shared" si="3331"/>
        <v>0</v>
      </c>
      <c r="AJ3463" s="95">
        <f t="shared" si="3332"/>
        <v>0</v>
      </c>
      <c r="AK3463" s="95">
        <f t="shared" si="3333"/>
        <v>0</v>
      </c>
      <c r="AL3463" s="95">
        <f t="shared" si="3334"/>
        <v>0</v>
      </c>
      <c r="AM3463" s="95">
        <f t="shared" si="3335"/>
        <v>0</v>
      </c>
      <c r="AN3463" s="95">
        <f t="shared" si="3336"/>
        <v>0</v>
      </c>
      <c r="AO3463" s="95">
        <f t="shared" si="3337"/>
        <v>0</v>
      </c>
      <c r="AP3463" s="95">
        <f t="shared" si="3338"/>
        <v>0</v>
      </c>
      <c r="AQ3463" s="95">
        <f t="shared" si="3339"/>
        <v>0</v>
      </c>
      <c r="AR3463" s="95">
        <f t="shared" si="3340"/>
        <v>0</v>
      </c>
      <c r="AS3463" s="95">
        <f t="shared" si="3341"/>
        <v>0</v>
      </c>
      <c r="AT3463" s="95">
        <f t="shared" si="3342"/>
        <v>0</v>
      </c>
      <c r="AU3463" s="95">
        <f t="shared" si="3343"/>
        <v>0</v>
      </c>
      <c r="AV3463" s="95">
        <f t="shared" si="3344"/>
        <v>0.63373128997335026</v>
      </c>
      <c r="AW3463" s="95">
        <f t="shared" si="3304"/>
        <v>1.8664523872446117</v>
      </c>
      <c r="AX3463" s="95">
        <f t="shared" si="3345"/>
        <v>0.61047730321810822</v>
      </c>
      <c r="AY3463" s="95">
        <f t="shared" si="3346"/>
        <v>0.51122380392399558</v>
      </c>
      <c r="AZ3463" s="95">
        <f t="shared" si="3347"/>
        <v>2.3776761911686073</v>
      </c>
      <c r="BD3463" s="94">
        <f t="shared" si="3348"/>
        <v>2.3451428571428576</v>
      </c>
      <c r="BE3463" s="94">
        <f t="shared" si="3349"/>
        <v>1.5313859269115861</v>
      </c>
      <c r="BF3463" s="94">
        <f t="shared" ca="1" si="3350"/>
        <v>0.90396455930335506</v>
      </c>
      <c r="BG3463" s="94">
        <f t="shared" si="3351"/>
        <v>2.3776761911686073</v>
      </c>
      <c r="BH3463" s="94">
        <f t="shared" si="3352"/>
        <v>1.5419715273534098</v>
      </c>
      <c r="BI3463" s="94">
        <f t="shared" ca="1" si="3353"/>
        <v>0.91705325821259165</v>
      </c>
      <c r="BJ3463" s="94">
        <f t="shared" si="3354"/>
        <v>1.0584178228309998E-3</v>
      </c>
      <c r="BK3463" s="94">
        <f t="shared" si="3355"/>
        <v>1.120549367139373E-4</v>
      </c>
      <c r="BL3463" s="94">
        <f t="shared" ca="1" si="3356"/>
        <v>1.7131403913665097E-4</v>
      </c>
      <c r="BM3463" s="94">
        <f t="shared" ca="1" si="3357"/>
        <v>6.8858546766580648</v>
      </c>
      <c r="BN3463" s="94">
        <f t="shared" ca="1" si="3358"/>
        <v>0.19320698225023486</v>
      </c>
      <c r="BO3463" s="94">
        <f t="shared" ca="1" si="3359"/>
        <v>5.8851696605044877E-2</v>
      </c>
      <c r="BP3463" s="94">
        <f t="shared" si="3360"/>
        <v>0</v>
      </c>
      <c r="BQ3463" s="94">
        <f t="shared" si="3361"/>
        <v>0.12512036324894427</v>
      </c>
    </row>
    <row r="3464" spans="1:69" x14ac:dyDescent="0.2">
      <c r="A3464" s="139">
        <v>38333</v>
      </c>
      <c r="B3464" s="88">
        <f>W_Zone1*(Zone1!M3424+Zone1!G3424)+W_Zone2*(Zone2!M3424+Zone2!G3424)+W_Zone3*(Zone3!M3424+Zone3!G3424)+W_Zone4*(Zone4!M3424+Zone4!G3424)+W_Zone5*(Zone5!M3424+Zone5!G3424)</f>
        <v>0</v>
      </c>
      <c r="C3464" s="88">
        <f>Catch_PE!L3424</f>
        <v>0.1495568930018103</v>
      </c>
      <c r="D3464" s="130">
        <v>1.2</v>
      </c>
      <c r="E3464" s="90">
        <f t="shared" si="3301"/>
        <v>2.1159183673469388</v>
      </c>
      <c r="F3464" s="91"/>
      <c r="G3464" s="95">
        <f t="shared" si="3306"/>
        <v>0.81555499701668444</v>
      </c>
      <c r="H3464" s="95">
        <f t="shared" si="3307"/>
        <v>0</v>
      </c>
      <c r="I3464" s="95">
        <f t="shared" si="3308"/>
        <v>0.1495568930018103</v>
      </c>
      <c r="J3464" s="96">
        <f t="shared" si="3309"/>
        <v>0</v>
      </c>
      <c r="K3464" s="96">
        <f t="shared" si="3310"/>
        <v>0.14444813570926429</v>
      </c>
      <c r="L3464" s="96">
        <f t="shared" si="3311"/>
        <v>0.81480065521518608</v>
      </c>
      <c r="M3464" s="96">
        <f t="shared" si="3302"/>
        <v>0.66370823882829388</v>
      </c>
      <c r="N3464" s="96">
        <f t="shared" si="3312"/>
        <v>0.81133461623802161</v>
      </c>
      <c r="O3464" s="96">
        <f t="shared" si="3313"/>
        <v>0.66370823882829388</v>
      </c>
      <c r="P3464" s="96">
        <f t="shared" si="3314"/>
        <v>0.61047730321810822</v>
      </c>
      <c r="Q3464" s="96">
        <f t="shared" si="3303"/>
        <v>0.41415339927260658</v>
      </c>
      <c r="R3464" s="96">
        <f t="shared" si="3315"/>
        <v>0.62433723634682781</v>
      </c>
      <c r="S3464" s="96">
        <f t="shared" si="3316"/>
        <v>0.57375548867226389</v>
      </c>
      <c r="T3464" s="96">
        <f t="shared" si="3317"/>
        <v>0.39855207369431633</v>
      </c>
      <c r="U3464" s="96">
        <f t="shared" si="3318"/>
        <v>4.6175915954736108E-2</v>
      </c>
      <c r="V3464" s="96">
        <f t="shared" si="3319"/>
        <v>0</v>
      </c>
      <c r="W3464" s="96">
        <f t="shared" si="3320"/>
        <v>0</v>
      </c>
      <c r="X3464" s="96">
        <f t="shared" si="3321"/>
        <v>0</v>
      </c>
      <c r="Y3464" s="96">
        <f t="shared" si="3322"/>
        <v>0</v>
      </c>
      <c r="Z3464" s="96">
        <f t="shared" si="3323"/>
        <v>0</v>
      </c>
      <c r="AA3464" s="96">
        <f t="shared" si="3305"/>
        <v>0</v>
      </c>
      <c r="AB3464" s="95">
        <f t="shared" si="3324"/>
        <v>7.1234342393584227E-2</v>
      </c>
      <c r="AC3464" s="95">
        <f t="shared" si="3325"/>
        <v>6.7367628036372862E-2</v>
      </c>
      <c r="AD3464" s="95">
        <f t="shared" si="3326"/>
        <v>5.6680101284977247E-2</v>
      </c>
      <c r="AE3464" s="95">
        <f t="shared" si="3327"/>
        <v>3.6206661033708717E-2</v>
      </c>
      <c r="AF3464" s="95">
        <f t="shared" si="3328"/>
        <v>1.4123409692990824E-2</v>
      </c>
      <c r="AG3464" s="95">
        <f t="shared" si="3329"/>
        <v>3.0751491373005708E-3</v>
      </c>
      <c r="AH3464" s="95">
        <f t="shared" si="3330"/>
        <v>3.3505905347062779E-5</v>
      </c>
      <c r="AI3464" s="95">
        <f t="shared" si="3331"/>
        <v>0</v>
      </c>
      <c r="AJ3464" s="95">
        <f t="shared" si="3332"/>
        <v>0</v>
      </c>
      <c r="AK3464" s="95">
        <f t="shared" si="3333"/>
        <v>0</v>
      </c>
      <c r="AL3464" s="95">
        <f t="shared" si="3334"/>
        <v>0</v>
      </c>
      <c r="AM3464" s="95">
        <f t="shared" si="3335"/>
        <v>0</v>
      </c>
      <c r="AN3464" s="95">
        <f t="shared" si="3336"/>
        <v>0</v>
      </c>
      <c r="AO3464" s="95">
        <f t="shared" si="3337"/>
        <v>0</v>
      </c>
      <c r="AP3464" s="95">
        <f t="shared" si="3338"/>
        <v>0</v>
      </c>
      <c r="AQ3464" s="95">
        <f t="shared" si="3339"/>
        <v>0</v>
      </c>
      <c r="AR3464" s="95">
        <f t="shared" si="3340"/>
        <v>0</v>
      </c>
      <c r="AS3464" s="95">
        <f t="shared" si="3341"/>
        <v>0</v>
      </c>
      <c r="AT3464" s="95">
        <f t="shared" si="3342"/>
        <v>0</v>
      </c>
      <c r="AU3464" s="95">
        <f t="shared" si="3343"/>
        <v>0</v>
      </c>
      <c r="AV3464" s="95">
        <f t="shared" si="3344"/>
        <v>0.62341577818332694</v>
      </c>
      <c r="AW3464" s="95">
        <f t="shared" si="3304"/>
        <v>1.7291382700648661</v>
      </c>
      <c r="AX3464" s="95">
        <f t="shared" si="3345"/>
        <v>0.60187257745403844</v>
      </c>
      <c r="AY3464" s="95">
        <f t="shared" si="3346"/>
        <v>0.48538774166619081</v>
      </c>
      <c r="AZ3464" s="95">
        <f t="shared" si="3347"/>
        <v>2.2145260117310568</v>
      </c>
      <c r="BD3464" s="94">
        <f t="shared" si="3348"/>
        <v>2.1159183673469388</v>
      </c>
      <c r="BE3464" s="94">
        <f t="shared" si="3349"/>
        <v>1.4546196641551834</v>
      </c>
      <c r="BF3464" s="94">
        <f t="shared" ca="1" si="3350"/>
        <v>0.8065424792809115</v>
      </c>
      <c r="BG3464" s="94">
        <f t="shared" si="3351"/>
        <v>2.2145260117310568</v>
      </c>
      <c r="BH3464" s="94">
        <f t="shared" si="3352"/>
        <v>1.4881283586206724</v>
      </c>
      <c r="BI3464" s="94">
        <f t="shared" ca="1" si="3353"/>
        <v>0.84961953324700179</v>
      </c>
      <c r="BJ3464" s="94">
        <f t="shared" si="3354"/>
        <v>9.723467530984669E-3</v>
      </c>
      <c r="BK3464" s="94">
        <f t="shared" si="3355"/>
        <v>1.1228326047814923E-3</v>
      </c>
      <c r="BL3464" s="94">
        <f t="shared" ca="1" si="3356"/>
        <v>1.8556325783974557E-3</v>
      </c>
      <c r="BM3464" s="94">
        <f t="shared" ca="1" si="3357"/>
        <v>8.1414104808085739</v>
      </c>
      <c r="BN3464" s="94">
        <f t="shared" ca="1" si="3358"/>
        <v>0.26658574841136645</v>
      </c>
      <c r="BO3464" s="94">
        <f t="shared" ca="1" si="3359"/>
        <v>0.11561072130918572</v>
      </c>
      <c r="BP3464" s="94">
        <f t="shared" si="3360"/>
        <v>0</v>
      </c>
      <c r="BQ3464" s="94">
        <f t="shared" si="3361"/>
        <v>0.1495568930018103</v>
      </c>
    </row>
    <row r="3465" spans="1:69" x14ac:dyDescent="0.2">
      <c r="A3465" s="139">
        <v>38334</v>
      </c>
      <c r="B3465" s="88">
        <f>W_Zone1*(Zone1!M3425+Zone1!G3425)+W_Zone2*(Zone2!M3425+Zone2!G3425)+W_Zone3*(Zone3!M3425+Zone3!G3425)+W_Zone4*(Zone4!M3425+Zone4!G3425)+W_Zone5*(Zone5!M3425+Zone5!G3425)</f>
        <v>0</v>
      </c>
      <c r="C3465" s="88">
        <f>Catch_PE!L3425</f>
        <v>0.16394026102707687</v>
      </c>
      <c r="D3465" s="130">
        <v>1.1000000000000001</v>
      </c>
      <c r="E3465" s="90">
        <f t="shared" si="3301"/>
        <v>1.9395918367346943</v>
      </c>
      <c r="F3465" s="91"/>
      <c r="G3465" s="95">
        <f t="shared" si="3306"/>
        <v>0.81133461623802161</v>
      </c>
      <c r="H3465" s="95">
        <f t="shared" si="3307"/>
        <v>0</v>
      </c>
      <c r="I3465" s="95">
        <f t="shared" si="3308"/>
        <v>0.16394026102707687</v>
      </c>
      <c r="J3465" s="96">
        <f t="shared" si="3309"/>
        <v>0</v>
      </c>
      <c r="K3465" s="96">
        <f t="shared" si="3310"/>
        <v>0.15807929653339281</v>
      </c>
      <c r="L3465" s="96">
        <f t="shared" si="3311"/>
        <v>0.81050908934048793</v>
      </c>
      <c r="M3465" s="96">
        <f t="shared" si="3302"/>
        <v>0.64655571028460979</v>
      </c>
      <c r="N3465" s="96">
        <f t="shared" si="3312"/>
        <v>0.80713262486159132</v>
      </c>
      <c r="O3465" s="96">
        <f t="shared" si="3313"/>
        <v>0.64655571028460979</v>
      </c>
      <c r="P3465" s="96">
        <f t="shared" si="3314"/>
        <v>0.60187257745403844</v>
      </c>
      <c r="Q3465" s="96">
        <f t="shared" si="3303"/>
        <v>0.39407950647426659</v>
      </c>
      <c r="R3465" s="96">
        <f t="shared" si="3315"/>
        <v>0.60819876681609542</v>
      </c>
      <c r="S3465" s="96">
        <f t="shared" si="3316"/>
        <v>0.55894939988486636</v>
      </c>
      <c r="T3465" s="96">
        <f t="shared" si="3317"/>
        <v>0.38825288113944056</v>
      </c>
      <c r="U3465" s="96">
        <f t="shared" si="3318"/>
        <v>4.4982569737062779E-2</v>
      </c>
      <c r="V3465" s="96">
        <f t="shared" si="3319"/>
        <v>0</v>
      </c>
      <c r="W3465" s="96">
        <f t="shared" si="3320"/>
        <v>0</v>
      </c>
      <c r="X3465" s="96">
        <f t="shared" si="3321"/>
        <v>0</v>
      </c>
      <c r="Y3465" s="96">
        <f t="shared" si="3322"/>
        <v>0</v>
      </c>
      <c r="Z3465" s="96">
        <f t="shared" si="3323"/>
        <v>0</v>
      </c>
      <c r="AA3465" s="96">
        <f t="shared" si="3305"/>
        <v>0</v>
      </c>
      <c r="AB3465" s="95">
        <f t="shared" si="3324"/>
        <v>6.9281143488807942E-2</v>
      </c>
      <c r="AC3465" s="95">
        <f t="shared" si="3325"/>
        <v>6.5591063851118916E-2</v>
      </c>
      <c r="AD3465" s="95">
        <f t="shared" si="3326"/>
        <v>5.5210936877303413E-2</v>
      </c>
      <c r="AE3465" s="95">
        <f t="shared" si="3327"/>
        <v>3.5272090302469729E-2</v>
      </c>
      <c r="AF3465" s="95">
        <f t="shared" si="3328"/>
        <v>1.3758474446541553E-2</v>
      </c>
      <c r="AG3465" s="95">
        <f t="shared" si="3329"/>
        <v>2.995677156660759E-3</v>
      </c>
      <c r="AH3465" s="95">
        <f t="shared" si="3330"/>
        <v>3.2639996255950604E-5</v>
      </c>
      <c r="AI3465" s="95">
        <f t="shared" si="3331"/>
        <v>0</v>
      </c>
      <c r="AJ3465" s="95">
        <f t="shared" si="3332"/>
        <v>0</v>
      </c>
      <c r="AK3465" s="95">
        <f t="shared" si="3333"/>
        <v>0</v>
      </c>
      <c r="AL3465" s="95">
        <f t="shared" si="3334"/>
        <v>0</v>
      </c>
      <c r="AM3465" s="95">
        <f t="shared" si="3335"/>
        <v>0</v>
      </c>
      <c r="AN3465" s="95">
        <f t="shared" si="3336"/>
        <v>0</v>
      </c>
      <c r="AO3465" s="95">
        <f t="shared" si="3337"/>
        <v>0</v>
      </c>
      <c r="AP3465" s="95">
        <f t="shared" si="3338"/>
        <v>0</v>
      </c>
      <c r="AQ3465" s="95">
        <f t="shared" si="3339"/>
        <v>0</v>
      </c>
      <c r="AR3465" s="95">
        <f t="shared" si="3340"/>
        <v>0</v>
      </c>
      <c r="AS3465" s="95">
        <f t="shared" si="3341"/>
        <v>0</v>
      </c>
      <c r="AT3465" s="95">
        <f t="shared" si="3342"/>
        <v>0</v>
      </c>
      <c r="AU3465" s="95">
        <f t="shared" si="3343"/>
        <v>0</v>
      </c>
      <c r="AV3465" s="95">
        <f t="shared" si="3344"/>
        <v>0.61435988538187059</v>
      </c>
      <c r="AW3465" s="95">
        <f t="shared" si="3304"/>
        <v>1.6148135372526662</v>
      </c>
      <c r="AX3465" s="95">
        <f t="shared" si="3345"/>
        <v>0.59424104770667319</v>
      </c>
      <c r="AY3465" s="95">
        <f t="shared" si="3346"/>
        <v>0.46336064996307452</v>
      </c>
      <c r="AZ3465" s="95">
        <f t="shared" si="3347"/>
        <v>2.0781741872157409</v>
      </c>
      <c r="BD3465" s="94">
        <f t="shared" si="3348"/>
        <v>1.9395918367346943</v>
      </c>
      <c r="BE3465" s="94">
        <f t="shared" si="3349"/>
        <v>1.3926922979375933</v>
      </c>
      <c r="BF3465" s="94">
        <f t="shared" ca="1" si="3350"/>
        <v>0.72455993714858036</v>
      </c>
      <c r="BG3465" s="94">
        <f t="shared" si="3351"/>
        <v>2.0781741872157409</v>
      </c>
      <c r="BH3465" s="94">
        <f t="shared" si="3352"/>
        <v>1.4415873845229574</v>
      </c>
      <c r="BI3465" s="94">
        <f t="shared" ca="1" si="3353"/>
        <v>0.78954996275048039</v>
      </c>
      <c r="BJ3465" s="94">
        <f t="shared" si="3354"/>
        <v>1.9205067864851641E-2</v>
      </c>
      <c r="BK3465" s="94">
        <f t="shared" si="3355"/>
        <v>2.3907294921902546E-3</v>
      </c>
      <c r="BL3465" s="94">
        <f t="shared" ca="1" si="3356"/>
        <v>4.2237034277356226E-3</v>
      </c>
      <c r="BM3465" s="94">
        <f t="shared" ca="1" si="3357"/>
        <v>9.1787320422622525</v>
      </c>
      <c r="BN3465" s="94">
        <f t="shared" ca="1" si="3358"/>
        <v>0.33436935130597262</v>
      </c>
      <c r="BO3465" s="94">
        <f t="shared" ca="1" si="3359"/>
        <v>0.17808257229071861</v>
      </c>
      <c r="BP3465" s="94">
        <f t="shared" si="3360"/>
        <v>0</v>
      </c>
      <c r="BQ3465" s="94">
        <f t="shared" si="3361"/>
        <v>0.16394026102707687</v>
      </c>
    </row>
    <row r="3466" spans="1:69" x14ac:dyDescent="0.2">
      <c r="A3466" s="139">
        <v>38335</v>
      </c>
      <c r="B3466" s="88">
        <f>W_Zone1*(Zone1!M3426+Zone1!G3426)+W_Zone2*(Zone2!M3426+Zone2!G3426)+W_Zone3*(Zone3!M3426+Zone3!G3426)+W_Zone4*(Zone4!M3426+Zone4!G3426)+W_Zone5*(Zone5!M3426+Zone5!G3426)</f>
        <v>0</v>
      </c>
      <c r="C3466" s="88">
        <f>Catch_PE!L3426</f>
        <v>0.13909075997485168</v>
      </c>
      <c r="D3466" s="130">
        <v>1.02</v>
      </c>
      <c r="E3466" s="90">
        <f t="shared" si="3301"/>
        <v>1.7985306122448983</v>
      </c>
      <c r="F3466" s="91"/>
      <c r="G3466" s="95">
        <f t="shared" si="3306"/>
        <v>0.80713262486159132</v>
      </c>
      <c r="H3466" s="95">
        <f t="shared" si="3307"/>
        <v>0</v>
      </c>
      <c r="I3466" s="95">
        <f t="shared" si="3308"/>
        <v>0.13909075997485168</v>
      </c>
      <c r="J3466" s="96">
        <f t="shared" si="3309"/>
        <v>0</v>
      </c>
      <c r="K3466" s="96">
        <f t="shared" si="3310"/>
        <v>0.13389810471116545</v>
      </c>
      <c r="L3466" s="96">
        <f t="shared" si="3311"/>
        <v>0.8064333777786914</v>
      </c>
      <c r="M3466" s="96">
        <f t="shared" si="3302"/>
        <v>0.63059265585211344</v>
      </c>
      <c r="N3466" s="96">
        <f t="shared" si="3312"/>
        <v>0.80314027608726801</v>
      </c>
      <c r="O3466" s="96">
        <f t="shared" si="3313"/>
        <v>0.63059265585211344</v>
      </c>
      <c r="P3466" s="96">
        <f t="shared" si="3314"/>
        <v>0.59424104770667319</v>
      </c>
      <c r="Q3466" s="96">
        <f t="shared" si="3303"/>
        <v>0.37686618407836697</v>
      </c>
      <c r="R3466" s="96">
        <f t="shared" si="3315"/>
        <v>0.59254229512263468</v>
      </c>
      <c r="S3466" s="96">
        <f t="shared" si="3316"/>
        <v>0.54469009808019442</v>
      </c>
      <c r="T3466" s="96">
        <f t="shared" si="3317"/>
        <v>0.37861386948492054</v>
      </c>
      <c r="U3466" s="96">
        <f t="shared" si="3318"/>
        <v>4.3871978340522158E-2</v>
      </c>
      <c r="V3466" s="96">
        <f t="shared" si="3319"/>
        <v>0</v>
      </c>
      <c r="W3466" s="96">
        <f t="shared" si="3320"/>
        <v>0</v>
      </c>
      <c r="X3466" s="96">
        <f t="shared" si="3321"/>
        <v>0</v>
      </c>
      <c r="Y3466" s="96">
        <f t="shared" si="3322"/>
        <v>0</v>
      </c>
      <c r="Z3466" s="96">
        <f t="shared" si="3323"/>
        <v>0</v>
      </c>
      <c r="AA3466" s="96">
        <f t="shared" si="3305"/>
        <v>0</v>
      </c>
      <c r="AB3466" s="95">
        <f t="shared" si="3324"/>
        <v>6.7457335808772709E-2</v>
      </c>
      <c r="AC3466" s="95">
        <f t="shared" si="3325"/>
        <v>6.3901893374011962E-2</v>
      </c>
      <c r="AD3466" s="95">
        <f t="shared" si="3326"/>
        <v>5.3807162510684049E-2</v>
      </c>
      <c r="AE3466" s="95">
        <f t="shared" si="3327"/>
        <v>3.4385007413714454E-2</v>
      </c>
      <c r="AF3466" s="95">
        <f t="shared" si="3328"/>
        <v>1.3415237873433121E-2</v>
      </c>
      <c r="AG3466" s="95">
        <f t="shared" si="3329"/>
        <v>2.9216770996981795E-3</v>
      </c>
      <c r="AH3466" s="95">
        <f t="shared" si="3330"/>
        <v>3.1834135247189486E-5</v>
      </c>
      <c r="AI3466" s="95">
        <f t="shared" si="3331"/>
        <v>0</v>
      </c>
      <c r="AJ3466" s="95">
        <f t="shared" si="3332"/>
        <v>0</v>
      </c>
      <c r="AK3466" s="95">
        <f t="shared" si="3333"/>
        <v>0</v>
      </c>
      <c r="AL3466" s="95">
        <f t="shared" si="3334"/>
        <v>0</v>
      </c>
      <c r="AM3466" s="95">
        <f t="shared" si="3335"/>
        <v>0</v>
      </c>
      <c r="AN3466" s="95">
        <f t="shared" si="3336"/>
        <v>0</v>
      </c>
      <c r="AO3466" s="95">
        <f t="shared" si="3337"/>
        <v>0</v>
      </c>
      <c r="AP3466" s="95">
        <f t="shared" si="3338"/>
        <v>0</v>
      </c>
      <c r="AQ3466" s="95">
        <f t="shared" si="3339"/>
        <v>0</v>
      </c>
      <c r="AR3466" s="95">
        <f t="shared" si="3340"/>
        <v>0</v>
      </c>
      <c r="AS3466" s="95">
        <f t="shared" si="3341"/>
        <v>0</v>
      </c>
      <c r="AT3466" s="95">
        <f t="shared" si="3342"/>
        <v>0</v>
      </c>
      <c r="AU3466" s="95">
        <f t="shared" si="3343"/>
        <v>0</v>
      </c>
      <c r="AV3466" s="95">
        <f t="shared" si="3344"/>
        <v>0.60631883339776083</v>
      </c>
      <c r="AW3466" s="95">
        <f t="shared" si="3304"/>
        <v>1.5180456594336162</v>
      </c>
      <c r="AX3466" s="95">
        <f t="shared" si="3345"/>
        <v>0.58740561927048529</v>
      </c>
      <c r="AY3466" s="95">
        <f t="shared" si="3346"/>
        <v>0.4443235198871397</v>
      </c>
      <c r="AZ3466" s="95">
        <f t="shared" si="3347"/>
        <v>1.9623691793207558</v>
      </c>
      <c r="BD3466" s="94">
        <f t="shared" si="3348"/>
        <v>1.7985306122448983</v>
      </c>
      <c r="BE3466" s="94">
        <f t="shared" si="3349"/>
        <v>1.3410930662131164</v>
      </c>
      <c r="BF3466" s="94">
        <f t="shared" ca="1" si="3350"/>
        <v>0.65376241518672573</v>
      </c>
      <c r="BG3466" s="94">
        <f t="shared" si="3351"/>
        <v>1.9623691793207558</v>
      </c>
      <c r="BH3466" s="94">
        <f t="shared" si="3352"/>
        <v>1.4008458799313919</v>
      </c>
      <c r="BI3466" s="94">
        <f t="shared" ca="1" si="3353"/>
        <v>0.73553596190413917</v>
      </c>
      <c r="BJ3466" s="94">
        <f t="shared" si="3354"/>
        <v>2.6843076061470267E-2</v>
      </c>
      <c r="BK3466" s="94">
        <f t="shared" si="3355"/>
        <v>3.5703987472509276E-3</v>
      </c>
      <c r="BL3466" s="94">
        <f t="shared" ca="1" si="3356"/>
        <v>6.6869129427449981E-3</v>
      </c>
      <c r="BM3466" s="94">
        <f t="shared" ca="1" si="3357"/>
        <v>10.053360396797954</v>
      </c>
      <c r="BN3466" s="94">
        <f t="shared" ca="1" si="3358"/>
        <v>0.39670601234638975</v>
      </c>
      <c r="BO3466" s="94">
        <f t="shared" ca="1" si="3359"/>
        <v>0.2428477304199945</v>
      </c>
      <c r="BP3466" s="94">
        <f t="shared" si="3360"/>
        <v>0</v>
      </c>
      <c r="BQ3466" s="94">
        <f t="shared" si="3361"/>
        <v>0.13909075997485168</v>
      </c>
    </row>
    <row r="3467" spans="1:69" x14ac:dyDescent="0.2">
      <c r="A3467" s="139">
        <v>38336</v>
      </c>
      <c r="B3467" s="88">
        <f>W_Zone1*(Zone1!M3427+Zone1!G3427)+W_Zone2*(Zone2!M3427+Zone2!G3427)+W_Zone3*(Zone3!M3427+Zone3!G3427)+W_Zone4*(Zone4!M3427+Zone4!G3427)+W_Zone5*(Zone5!M3427+Zone5!G3427)</f>
        <v>7.1970737761946277E-2</v>
      </c>
      <c r="C3467" s="88">
        <f>Catch_PE!L3427</f>
        <v>0.25358312582107134</v>
      </c>
      <c r="D3467" s="130">
        <v>0.94</v>
      </c>
      <c r="E3467" s="90">
        <f t="shared" si="3301"/>
        <v>1.6574693877551019</v>
      </c>
      <c r="F3467" s="91"/>
      <c r="G3467" s="95">
        <f t="shared" si="3306"/>
        <v>0.80314027608726801</v>
      </c>
      <c r="H3467" s="95">
        <f t="shared" si="3307"/>
        <v>0</v>
      </c>
      <c r="I3467" s="95">
        <f t="shared" si="3308"/>
        <v>0.18161238805912505</v>
      </c>
      <c r="J3467" s="96">
        <f t="shared" si="3309"/>
        <v>0</v>
      </c>
      <c r="K3467" s="96">
        <f t="shared" si="3310"/>
        <v>0.17454158649452806</v>
      </c>
      <c r="L3467" s="96">
        <f t="shared" si="3311"/>
        <v>0.80222877927807645</v>
      </c>
      <c r="M3467" s="96">
        <f t="shared" si="3302"/>
        <v>0.61445348025041313</v>
      </c>
      <c r="N3467" s="96">
        <f t="shared" si="3312"/>
        <v>0.79901996011988419</v>
      </c>
      <c r="O3467" s="96">
        <f t="shared" si="3313"/>
        <v>0.61445348025041313</v>
      </c>
      <c r="P3467" s="96">
        <f t="shared" si="3314"/>
        <v>0.58740561927048529</v>
      </c>
      <c r="Q3467" s="96">
        <f t="shared" si="3303"/>
        <v>0.36191054872884165</v>
      </c>
      <c r="R3467" s="96">
        <f t="shared" si="3315"/>
        <v>0.57742322809523072</v>
      </c>
      <c r="S3467" s="96">
        <f t="shared" si="3316"/>
        <v>0.53104728509462906</v>
      </c>
      <c r="T3467" s="96">
        <f t="shared" si="3317"/>
        <v>0.36896443120698369</v>
      </c>
      <c r="U3467" s="96">
        <f t="shared" si="3318"/>
        <v>4.274913373416548E-2</v>
      </c>
      <c r="V3467" s="96">
        <f t="shared" si="3319"/>
        <v>0</v>
      </c>
      <c r="W3467" s="96">
        <f t="shared" si="3320"/>
        <v>0</v>
      </c>
      <c r="X3467" s="96">
        <f t="shared" si="3321"/>
        <v>0</v>
      </c>
      <c r="Y3467" s="96">
        <f t="shared" si="3322"/>
        <v>0</v>
      </c>
      <c r="Z3467" s="96">
        <f t="shared" si="3323"/>
        <v>0</v>
      </c>
      <c r="AA3467" s="96">
        <f t="shared" si="3305"/>
        <v>0</v>
      </c>
      <c r="AB3467" s="95">
        <f t="shared" si="3324"/>
        <v>6.5720400597069531E-2</v>
      </c>
      <c r="AC3467" s="95">
        <f t="shared" si="3325"/>
        <v>6.2275685600112297E-2</v>
      </c>
      <c r="AD3467" s="95">
        <f t="shared" si="3326"/>
        <v>5.2445699239628982E-2</v>
      </c>
      <c r="AE3467" s="95">
        <f t="shared" si="3327"/>
        <v>3.3513862317533186E-2</v>
      </c>
      <c r="AF3467" s="95">
        <f t="shared" si="3328"/>
        <v>1.3074563096205475E-2</v>
      </c>
      <c r="AG3467" s="95">
        <f t="shared" si="3329"/>
        <v>2.8469301981467313E-3</v>
      </c>
      <c r="AH3467" s="95">
        <f t="shared" si="3330"/>
        <v>3.1019383134054887E-5</v>
      </c>
      <c r="AI3467" s="95">
        <f t="shared" si="3331"/>
        <v>0</v>
      </c>
      <c r="AJ3467" s="95">
        <f t="shared" si="3332"/>
        <v>0</v>
      </c>
      <c r="AK3467" s="95">
        <f t="shared" si="3333"/>
        <v>0</v>
      </c>
      <c r="AL3467" s="95">
        <f t="shared" si="3334"/>
        <v>0</v>
      </c>
      <c r="AM3467" s="95">
        <f t="shared" si="3335"/>
        <v>0</v>
      </c>
      <c r="AN3467" s="95">
        <f t="shared" si="3336"/>
        <v>0</v>
      </c>
      <c r="AO3467" s="95">
        <f t="shared" si="3337"/>
        <v>0</v>
      </c>
      <c r="AP3467" s="95">
        <f t="shared" si="3338"/>
        <v>0</v>
      </c>
      <c r="AQ3467" s="95">
        <f t="shared" si="3339"/>
        <v>0</v>
      </c>
      <c r="AR3467" s="95">
        <f t="shared" si="3340"/>
        <v>0</v>
      </c>
      <c r="AS3467" s="95">
        <f t="shared" si="3341"/>
        <v>0</v>
      </c>
      <c r="AT3467" s="95">
        <f t="shared" si="3342"/>
        <v>0</v>
      </c>
      <c r="AU3467" s="95">
        <f t="shared" si="3343"/>
        <v>0</v>
      </c>
      <c r="AV3467" s="95">
        <f t="shared" si="3344"/>
        <v>0.59910870655752024</v>
      </c>
      <c r="AW3467" s="95">
        <f t="shared" si="3304"/>
        <v>1.4349782770589998</v>
      </c>
      <c r="AX3467" s="95">
        <f t="shared" si="3345"/>
        <v>0.58123042255904567</v>
      </c>
      <c r="AY3467" s="95">
        <f t="shared" si="3346"/>
        <v>0.42763094932591117</v>
      </c>
      <c r="AZ3467" s="95">
        <f t="shared" si="3347"/>
        <v>1.862609226384911</v>
      </c>
      <c r="BD3467" s="94">
        <f t="shared" si="3348"/>
        <v>1.6574693877551019</v>
      </c>
      <c r="BE3467" s="94">
        <f t="shared" si="3349"/>
        <v>1.2874274300927031</v>
      </c>
      <c r="BF3467" s="94">
        <f t="shared" ca="1" si="3350"/>
        <v>0.57756809908807727</v>
      </c>
      <c r="BG3467" s="94">
        <f t="shared" si="3351"/>
        <v>1.862609226384911</v>
      </c>
      <c r="BH3467" s="94">
        <f t="shared" si="3352"/>
        <v>1.3647744232600898</v>
      </c>
      <c r="BI3467" s="94">
        <f t="shared" ca="1" si="3353"/>
        <v>0.68654547621147866</v>
      </c>
      <c r="BJ3467" s="94">
        <f t="shared" si="3354"/>
        <v>4.2082353393064126E-2</v>
      </c>
      <c r="BK3467" s="94">
        <f t="shared" si="3355"/>
        <v>5.9825573520357637E-3</v>
      </c>
      <c r="BL3467" s="94">
        <f t="shared" ca="1" si="3356"/>
        <v>1.1876068724696048E-2</v>
      </c>
      <c r="BM3467" s="94">
        <f t="shared" ca="1" si="3357"/>
        <v>10.967785289442785</v>
      </c>
      <c r="BN3467" s="94">
        <f t="shared" ca="1" si="3358"/>
        <v>0.46718818778182852</v>
      </c>
      <c r="BO3467" s="94">
        <f t="shared" ca="1" si="3359"/>
        <v>0.32374978676679478</v>
      </c>
      <c r="BP3467" s="94">
        <f t="shared" si="3360"/>
        <v>7.1970737761946277E-2</v>
      </c>
      <c r="BQ3467" s="94">
        <f t="shared" si="3361"/>
        <v>0.25358312582107134</v>
      </c>
    </row>
    <row r="3468" spans="1:69" x14ac:dyDescent="0.2">
      <c r="A3468" s="139">
        <v>38337</v>
      </c>
      <c r="B3468" s="88">
        <f>W_Zone1*(Zone1!M3428+Zone1!G3428)+W_Zone2*(Zone2!M3428+Zone2!G3428)+W_Zone3*(Zone3!M3428+Zone3!G3428)+W_Zone4*(Zone4!M3428+Zone4!G3428)+W_Zone5*(Zone5!M3428+Zone5!G3428)</f>
        <v>12.727888666454383</v>
      </c>
      <c r="C3468" s="88">
        <f>Catch_PE!L3428</f>
        <v>0.36600206557109538</v>
      </c>
      <c r="D3468" s="130">
        <v>0.9</v>
      </c>
      <c r="E3468" s="90">
        <f t="shared" si="3301"/>
        <v>1.5869387755102042</v>
      </c>
      <c r="F3468" s="91"/>
      <c r="G3468" s="95">
        <f t="shared" si="3306"/>
        <v>0.79901996011988419</v>
      </c>
      <c r="H3468" s="95">
        <f t="shared" si="3307"/>
        <v>12.361886600883288</v>
      </c>
      <c r="I3468" s="95">
        <f t="shared" si="3308"/>
        <v>0</v>
      </c>
      <c r="J3468" s="96">
        <f t="shared" si="3309"/>
        <v>4.2448008081806101</v>
      </c>
      <c r="K3468" s="96">
        <f t="shared" si="3310"/>
        <v>0</v>
      </c>
      <c r="L3468" s="96">
        <f t="shared" si="3311"/>
        <v>0.82118729840308369</v>
      </c>
      <c r="M3468" s="96">
        <f t="shared" si="3302"/>
        <v>0.68989915982893579</v>
      </c>
      <c r="N3468" s="96">
        <f t="shared" si="3312"/>
        <v>0.8175844843375214</v>
      </c>
      <c r="O3468" s="96">
        <f t="shared" si="3313"/>
        <v>8.8069849525316144</v>
      </c>
      <c r="P3468" s="96">
        <f t="shared" si="3314"/>
        <v>0.58123042255904567</v>
      </c>
      <c r="Q3468" s="96">
        <f t="shared" si="3303"/>
        <v>0.34876836530303867</v>
      </c>
      <c r="R3468" s="96">
        <f t="shared" si="3315"/>
        <v>1.0002124745800896</v>
      </c>
      <c r="S3468" s="96">
        <f t="shared" si="3316"/>
        <v>2.5537983375762487</v>
      </c>
      <c r="T3468" s="96">
        <f t="shared" si="3317"/>
        <v>4.7023115458629157</v>
      </c>
      <c r="U3468" s="96">
        <f t="shared" si="3318"/>
        <v>0.61272494929497778</v>
      </c>
      <c r="V3468" s="96">
        <f t="shared" si="3319"/>
        <v>0</v>
      </c>
      <c r="W3468" s="96">
        <f t="shared" si="3320"/>
        <v>0</v>
      </c>
      <c r="X3468" s="96">
        <f t="shared" si="3321"/>
        <v>0</v>
      </c>
      <c r="Y3468" s="96">
        <f t="shared" si="3322"/>
        <v>0</v>
      </c>
      <c r="Z3468" s="96">
        <f t="shared" si="3323"/>
        <v>0</v>
      </c>
      <c r="AA3468" s="96">
        <f t="shared" si="3305"/>
        <v>0</v>
      </c>
      <c r="AB3468" s="95">
        <f t="shared" si="3324"/>
        <v>8.8340418349304548E-2</v>
      </c>
      <c r="AC3468" s="95">
        <f t="shared" si="3325"/>
        <v>0.17382536070458815</v>
      </c>
      <c r="AD3468" s="95">
        <f t="shared" si="3326"/>
        <v>0.29237844076913039</v>
      </c>
      <c r="AE3468" s="95">
        <f t="shared" si="3327"/>
        <v>0.30114890677741596</v>
      </c>
      <c r="AF3468" s="95">
        <f t="shared" si="3328"/>
        <v>0.14836862886208488</v>
      </c>
      <c r="AG3468" s="95">
        <f t="shared" si="3329"/>
        <v>4.0379897634720115E-2</v>
      </c>
      <c r="AH3468" s="95">
        <f t="shared" si="3330"/>
        <v>4.446019906781229E-4</v>
      </c>
      <c r="AI3468" s="95">
        <f t="shared" si="3331"/>
        <v>0</v>
      </c>
      <c r="AJ3468" s="95">
        <f t="shared" si="3332"/>
        <v>0</v>
      </c>
      <c r="AK3468" s="95">
        <f t="shared" si="3333"/>
        <v>0</v>
      </c>
      <c r="AL3468" s="95">
        <f t="shared" si="3334"/>
        <v>0</v>
      </c>
      <c r="AM3468" s="95">
        <f t="shared" si="3335"/>
        <v>0</v>
      </c>
      <c r="AN3468" s="95">
        <f t="shared" si="3336"/>
        <v>0</v>
      </c>
      <c r="AO3468" s="95">
        <f t="shared" si="3337"/>
        <v>0</v>
      </c>
      <c r="AP3468" s="95">
        <f t="shared" si="3338"/>
        <v>0</v>
      </c>
      <c r="AQ3468" s="95">
        <f t="shared" si="3339"/>
        <v>0</v>
      </c>
      <c r="AR3468" s="95">
        <f t="shared" si="3340"/>
        <v>0</v>
      </c>
      <c r="AS3468" s="95">
        <f t="shared" si="3341"/>
        <v>0</v>
      </c>
      <c r="AT3468" s="95">
        <f t="shared" si="3342"/>
        <v>0</v>
      </c>
      <c r="AU3468" s="95">
        <f t="shared" si="3343"/>
        <v>0</v>
      </c>
      <c r="AV3468" s="95">
        <f t="shared" si="3344"/>
        <v>0.59803727110128302</v>
      </c>
      <c r="AW3468" s="95">
        <f t="shared" si="3304"/>
        <v>1.4229278008833328</v>
      </c>
      <c r="AX3468" s="95">
        <f t="shared" si="3345"/>
        <v>0.58030912305875271</v>
      </c>
      <c r="AY3468" s="95">
        <f t="shared" si="3346"/>
        <v>0.43710878365234324</v>
      </c>
      <c r="AZ3468" s="95">
        <f t="shared" si="3347"/>
        <v>1.8600365845356761</v>
      </c>
      <c r="BD3468" s="94">
        <f t="shared" si="3348"/>
        <v>1.5869387755102042</v>
      </c>
      <c r="BE3468" s="94">
        <f t="shared" si="3349"/>
        <v>1.2597375820027774</v>
      </c>
      <c r="BF3468" s="94">
        <f t="shared" ca="1" si="3350"/>
        <v>0.53717712920151461</v>
      </c>
      <c r="BG3468" s="94">
        <f t="shared" si="3351"/>
        <v>1.8600365845356761</v>
      </c>
      <c r="BH3468" s="94">
        <f t="shared" si="3352"/>
        <v>1.3638315821741613</v>
      </c>
      <c r="BI3468" s="94">
        <f t="shared" ca="1" si="3353"/>
        <v>0.68524979625322735</v>
      </c>
      <c r="BJ3468" s="94">
        <f t="shared" si="3354"/>
        <v>7.4582413294513109E-2</v>
      </c>
      <c r="BK3468" s="94">
        <f t="shared" si="3355"/>
        <v>1.0835560871680076E-2</v>
      </c>
      <c r="BL3468" s="94">
        <f t="shared" ca="1" si="3356"/>
        <v>2.1925514727807374E-2</v>
      </c>
      <c r="BM3468" s="94">
        <f t="shared" ca="1" si="3357"/>
        <v>11.439921437556112</v>
      </c>
      <c r="BN3468" s="94">
        <f t="shared" ca="1" si="3358"/>
        <v>0.5058075834714878</v>
      </c>
      <c r="BO3468" s="94">
        <f t="shared" ca="1" si="3359"/>
        <v>0.3713453449578793</v>
      </c>
      <c r="BP3468" s="94">
        <f t="shared" si="3360"/>
        <v>12.727888666454383</v>
      </c>
      <c r="BQ3468" s="94">
        <f t="shared" si="3361"/>
        <v>0.36600206557109538</v>
      </c>
    </row>
    <row r="3469" spans="1:69" x14ac:dyDescent="0.2">
      <c r="A3469" s="139">
        <v>38338</v>
      </c>
      <c r="B3469" s="88">
        <f>W_Zone1*(Zone1!M3429+Zone1!G3429)+W_Zone2*(Zone2!M3429+Zone2!G3429)+W_Zone3*(Zone3!M3429+Zone3!G3429)+W_Zone4*(Zone4!M3429+Zone4!G3429)+W_Zone5*(Zone5!M3429+Zone5!G3429)</f>
        <v>9.6126574381462397</v>
      </c>
      <c r="C3469" s="88">
        <f>Catch_PE!L3429</f>
        <v>0.309610202532143</v>
      </c>
      <c r="D3469" s="130">
        <v>1.18</v>
      </c>
      <c r="E3469" s="90">
        <f t="shared" si="3301"/>
        <v>2.0806530612244898</v>
      </c>
      <c r="F3469" s="91"/>
      <c r="G3469" s="95">
        <f t="shared" si="3306"/>
        <v>0.8175844843375214</v>
      </c>
      <c r="H3469" s="95">
        <f t="shared" si="3307"/>
        <v>9.3030472356140965</v>
      </c>
      <c r="I3469" s="95">
        <f t="shared" si="3308"/>
        <v>0</v>
      </c>
      <c r="J3469" s="96">
        <f t="shared" si="3309"/>
        <v>2.9643983883190272</v>
      </c>
      <c r="K3469" s="96">
        <f t="shared" si="3310"/>
        <v>0</v>
      </c>
      <c r="L3469" s="96">
        <f t="shared" si="3311"/>
        <v>0.83306526302409656</v>
      </c>
      <c r="M3469" s="96">
        <f t="shared" si="3302"/>
        <v>0.74078016777645206</v>
      </c>
      <c r="N3469" s="96">
        <f t="shared" si="3312"/>
        <v>0.82919673648665837</v>
      </c>
      <c r="O3469" s="96">
        <f t="shared" si="3313"/>
        <v>7.0794290150715211</v>
      </c>
      <c r="P3469" s="96">
        <f t="shared" si="3314"/>
        <v>0.58030912305875271</v>
      </c>
      <c r="Q3469" s="96">
        <f t="shared" si="3303"/>
        <v>0.34683729997845059</v>
      </c>
      <c r="R3469" s="96">
        <f t="shared" si="3315"/>
        <v>2.9309332677716431</v>
      </c>
      <c r="S3469" s="96">
        <f t="shared" si="3316"/>
        <v>6.4585739481753501</v>
      </c>
      <c r="T3469" s="96">
        <f t="shared" si="3317"/>
        <v>4.358279360453432</v>
      </c>
      <c r="U3469" s="96">
        <f t="shared" si="3318"/>
        <v>0.49253436989808702</v>
      </c>
      <c r="V3469" s="96">
        <f t="shared" si="3319"/>
        <v>0</v>
      </c>
      <c r="W3469" s="96">
        <f t="shared" si="3320"/>
        <v>0</v>
      </c>
      <c r="X3469" s="96">
        <f t="shared" si="3321"/>
        <v>0</v>
      </c>
      <c r="Y3469" s="96">
        <f t="shared" si="3322"/>
        <v>0</v>
      </c>
      <c r="Z3469" s="96">
        <f t="shared" si="3323"/>
        <v>0</v>
      </c>
      <c r="AA3469" s="96">
        <f t="shared" si="3305"/>
        <v>0</v>
      </c>
      <c r="AB3469" s="95">
        <f t="shared" si="3324"/>
        <v>0.19477730127099893</v>
      </c>
      <c r="AC3469" s="95">
        <f t="shared" si="3325"/>
        <v>0.38994857423093227</v>
      </c>
      <c r="AD3469" s="95">
        <f t="shared" si="3326"/>
        <v>0.50923526295288557</v>
      </c>
      <c r="AE3469" s="95">
        <f t="shared" si="3327"/>
        <v>0.3799350364518026</v>
      </c>
      <c r="AF3469" s="95">
        <f t="shared" si="3328"/>
        <v>0.15735642721852949</v>
      </c>
      <c r="AG3469" s="95">
        <f t="shared" si="3329"/>
        <v>3.2878746134157769E-2</v>
      </c>
      <c r="AH3469" s="95">
        <f t="shared" si="3330"/>
        <v>3.573899864630162E-4</v>
      </c>
      <c r="AI3469" s="95">
        <f t="shared" si="3331"/>
        <v>0</v>
      </c>
      <c r="AJ3469" s="95">
        <f t="shared" si="3332"/>
        <v>0</v>
      </c>
      <c r="AK3469" s="95">
        <f t="shared" si="3333"/>
        <v>0</v>
      </c>
      <c r="AL3469" s="95">
        <f t="shared" si="3334"/>
        <v>0</v>
      </c>
      <c r="AM3469" s="95">
        <f t="shared" si="3335"/>
        <v>0</v>
      </c>
      <c r="AN3469" s="95">
        <f t="shared" si="3336"/>
        <v>0</v>
      </c>
      <c r="AO3469" s="95">
        <f t="shared" si="3337"/>
        <v>0</v>
      </c>
      <c r="AP3469" s="95">
        <f t="shared" si="3338"/>
        <v>0</v>
      </c>
      <c r="AQ3469" s="95">
        <f t="shared" si="3339"/>
        <v>0</v>
      </c>
      <c r="AR3469" s="95">
        <f t="shared" si="3340"/>
        <v>0</v>
      </c>
      <c r="AS3469" s="95">
        <f t="shared" si="3341"/>
        <v>0</v>
      </c>
      <c r="AT3469" s="95">
        <f t="shared" si="3342"/>
        <v>0</v>
      </c>
      <c r="AU3469" s="95">
        <f t="shared" si="3343"/>
        <v>0</v>
      </c>
      <c r="AV3469" s="95">
        <f t="shared" si="3344"/>
        <v>0.62114661448906228</v>
      </c>
      <c r="AW3469" s="95">
        <f t="shared" si="3304"/>
        <v>1.6999520196181548</v>
      </c>
      <c r="AX3469" s="95">
        <f t="shared" si="3345"/>
        <v>0.59996704300955328</v>
      </c>
      <c r="AY3469" s="95">
        <f t="shared" si="3346"/>
        <v>0.54161460124944949</v>
      </c>
      <c r="AZ3469" s="95">
        <f t="shared" si="3347"/>
        <v>2.2415666208676042</v>
      </c>
      <c r="BD3469" s="94">
        <f t="shared" si="3348"/>
        <v>2.0806530612244898</v>
      </c>
      <c r="BE3469" s="94">
        <f t="shared" si="3349"/>
        <v>1.4424469006602947</v>
      </c>
      <c r="BF3469" s="94">
        <f t="shared" ca="1" si="3350"/>
        <v>0.79067486029963852</v>
      </c>
      <c r="BG3469" s="94">
        <f t="shared" si="3351"/>
        <v>2.2415666208676042</v>
      </c>
      <c r="BH3469" s="94">
        <f t="shared" si="3352"/>
        <v>1.4971862345304956</v>
      </c>
      <c r="BI3469" s="94">
        <f t="shared" ca="1" si="3353"/>
        <v>0.861115162795968</v>
      </c>
      <c r="BJ3469" s="94">
        <f t="shared" si="3354"/>
        <v>2.5893173677018128E-2</v>
      </c>
      <c r="BK3469" s="94">
        <f t="shared" si="3355"/>
        <v>2.996394672553325E-3</v>
      </c>
      <c r="BL3469" s="94">
        <f t="shared" ca="1" si="3356"/>
        <v>4.9618362157744025E-3</v>
      </c>
      <c r="BM3469" s="94">
        <f t="shared" ca="1" si="3357"/>
        <v>8.3439002258356698</v>
      </c>
      <c r="BN3469" s="94">
        <f t="shared" ca="1" si="3358"/>
        <v>0.27930399307394332</v>
      </c>
      <c r="BO3469" s="94">
        <f t="shared" ca="1" si="3359"/>
        <v>0.12665298389477692</v>
      </c>
      <c r="BP3469" s="94">
        <f t="shared" si="3360"/>
        <v>9.6126574381462397</v>
      </c>
      <c r="BQ3469" s="94">
        <f t="shared" si="3361"/>
        <v>0.309610202532143</v>
      </c>
    </row>
    <row r="3470" spans="1:69" x14ac:dyDescent="0.2">
      <c r="A3470" s="139">
        <v>38339</v>
      </c>
      <c r="B3470" s="88">
        <f>W_Zone1*(Zone1!M3430+Zone1!G3430)+W_Zone2*(Zone2!M3430+Zone2!G3430)+W_Zone3*(Zone3!M3430+Zone3!G3430)+W_Zone4*(Zone4!M3430+Zone4!G3430)+W_Zone5*(Zone5!M3430+Zone5!G3430)</f>
        <v>5.4459253902167868</v>
      </c>
      <c r="C3470" s="88">
        <f>Catch_PE!L3430</f>
        <v>0.23550276100689632</v>
      </c>
      <c r="D3470" s="130">
        <v>2.19</v>
      </c>
      <c r="E3470" s="90">
        <f t="shared" si="3301"/>
        <v>3.8615510204081636</v>
      </c>
      <c r="F3470" s="91"/>
      <c r="G3470" s="95">
        <f t="shared" si="3306"/>
        <v>0.82919673648665837</v>
      </c>
      <c r="H3470" s="95">
        <f t="shared" si="3307"/>
        <v>5.2104226292098907</v>
      </c>
      <c r="I3470" s="95">
        <f t="shared" si="3308"/>
        <v>0</v>
      </c>
      <c r="J3470" s="96">
        <f t="shared" si="3309"/>
        <v>1.5916034888074146</v>
      </c>
      <c r="K3470" s="96">
        <f t="shared" si="3310"/>
        <v>0</v>
      </c>
      <c r="L3470" s="96">
        <f t="shared" si="3311"/>
        <v>0.8375084605329598</v>
      </c>
      <c r="M3470" s="96">
        <f t="shared" si="3302"/>
        <v>0.76055797831061245</v>
      </c>
      <c r="N3470" s="96">
        <f t="shared" si="3312"/>
        <v>0.83353664966336471</v>
      </c>
      <c r="O3470" s="96">
        <f t="shared" si="3313"/>
        <v>4.379377118713089</v>
      </c>
      <c r="P3470" s="96">
        <f t="shared" si="3314"/>
        <v>0.59996704300955328</v>
      </c>
      <c r="Q3470" s="96">
        <f t="shared" si="3303"/>
        <v>0.38972995237565405</v>
      </c>
      <c r="R3470" s="96">
        <f t="shared" si="3315"/>
        <v>6.6918718709949747</v>
      </c>
      <c r="S3470" s="96">
        <f t="shared" si="3316"/>
        <v>5.4447137837337465</v>
      </c>
      <c r="T3470" s="96">
        <f t="shared" si="3317"/>
        <v>2.8095567244130004</v>
      </c>
      <c r="U3470" s="96">
        <f t="shared" si="3318"/>
        <v>0.30468470622692723</v>
      </c>
      <c r="V3470" s="96">
        <f t="shared" si="3319"/>
        <v>0</v>
      </c>
      <c r="W3470" s="96">
        <f t="shared" si="3320"/>
        <v>0</v>
      </c>
      <c r="X3470" s="96">
        <f t="shared" si="3321"/>
        <v>0</v>
      </c>
      <c r="Y3470" s="96">
        <f t="shared" si="3322"/>
        <v>0</v>
      </c>
      <c r="Z3470" s="96">
        <f t="shared" si="3323"/>
        <v>0</v>
      </c>
      <c r="AA3470" s="96">
        <f t="shared" si="3305"/>
        <v>0</v>
      </c>
      <c r="AB3470" s="95">
        <f t="shared" si="3324"/>
        <v>0.40290956994313365</v>
      </c>
      <c r="AC3470" s="95">
        <f t="shared" si="3325"/>
        <v>0.56959273091290308</v>
      </c>
      <c r="AD3470" s="95">
        <f t="shared" si="3326"/>
        <v>0.50865850059152007</v>
      </c>
      <c r="AE3470" s="95">
        <f t="shared" si="3327"/>
        <v>0.30060479155723929</v>
      </c>
      <c r="AF3470" s="95">
        <f t="shared" si="3328"/>
        <v>0.1052411267718036</v>
      </c>
      <c r="AG3470" s="95">
        <f t="shared" si="3329"/>
        <v>2.0421345486914051E-2</v>
      </c>
      <c r="AH3470" s="95">
        <f t="shared" si="3330"/>
        <v>2.2108358256594536E-4</v>
      </c>
      <c r="AI3470" s="95">
        <f t="shared" si="3331"/>
        <v>0</v>
      </c>
      <c r="AJ3470" s="95">
        <f t="shared" si="3332"/>
        <v>0</v>
      </c>
      <c r="AK3470" s="95">
        <f t="shared" si="3333"/>
        <v>0</v>
      </c>
      <c r="AL3470" s="95">
        <f t="shared" si="3334"/>
        <v>0</v>
      </c>
      <c r="AM3470" s="95">
        <f t="shared" si="3335"/>
        <v>0</v>
      </c>
      <c r="AN3470" s="95">
        <f t="shared" si="3336"/>
        <v>0</v>
      </c>
      <c r="AO3470" s="95">
        <f t="shared" si="3337"/>
        <v>0</v>
      </c>
      <c r="AP3470" s="95">
        <f t="shared" si="3338"/>
        <v>0</v>
      </c>
      <c r="AQ3470" s="95">
        <f t="shared" si="3339"/>
        <v>0</v>
      </c>
      <c r="AR3470" s="95">
        <f t="shared" si="3340"/>
        <v>0</v>
      </c>
      <c r="AS3470" s="95">
        <f t="shared" si="3341"/>
        <v>0</v>
      </c>
      <c r="AT3470" s="95">
        <f t="shared" si="3342"/>
        <v>0</v>
      </c>
      <c r="AU3470" s="95">
        <f t="shared" si="3343"/>
        <v>0</v>
      </c>
      <c r="AV3470" s="95">
        <f t="shared" si="3344"/>
        <v>0.68819617552424006</v>
      </c>
      <c r="AW3470" s="95">
        <f t="shared" si="3304"/>
        <v>2.7251728121859302</v>
      </c>
      <c r="AX3470" s="95">
        <f t="shared" si="3345"/>
        <v>0.65424345703359044</v>
      </c>
      <c r="AY3470" s="95">
        <f t="shared" si="3346"/>
        <v>0.79263952231878765</v>
      </c>
      <c r="AZ3470" s="95">
        <f t="shared" si="3347"/>
        <v>3.5178123345047179</v>
      </c>
      <c r="BD3470" s="94">
        <f t="shared" si="3348"/>
        <v>3.8615510204081636</v>
      </c>
      <c r="BE3470" s="94">
        <f t="shared" si="3349"/>
        <v>1.9650829550958309</v>
      </c>
      <c r="BF3470" s="94">
        <f t="shared" ca="1" si="3350"/>
        <v>1.3827334967805327</v>
      </c>
      <c r="BG3470" s="94">
        <f t="shared" si="3351"/>
        <v>3.5178123345047179</v>
      </c>
      <c r="BH3470" s="94">
        <f t="shared" si="3352"/>
        <v>1.8755831985024598</v>
      </c>
      <c r="BI3470" s="94">
        <f t="shared" ca="1" si="3353"/>
        <v>1.2925448390536178</v>
      </c>
      <c r="BJ3470" s="94">
        <f t="shared" si="3354"/>
        <v>0.1181562841866277</v>
      </c>
      <c r="BK3470" s="94">
        <f t="shared" si="3355"/>
        <v>8.0102064302726671E-3</v>
      </c>
      <c r="BL3470" s="94">
        <f t="shared" ca="1" si="3356"/>
        <v>8.1339939825826012E-3</v>
      </c>
      <c r="BM3470" s="94">
        <f t="shared" ca="1" si="3357"/>
        <v>1.2269617312884582</v>
      </c>
      <c r="BN3470" s="94">
        <f t="shared" ca="1" si="3358"/>
        <v>3.4294303614916419E-5</v>
      </c>
      <c r="BO3470" s="94">
        <f t="shared" ca="1" si="3359"/>
        <v>5.5778749295451235E-2</v>
      </c>
      <c r="BP3470" s="94">
        <f t="shared" si="3360"/>
        <v>5.4459253902167868</v>
      </c>
      <c r="BQ3470" s="94">
        <f t="shared" si="3361"/>
        <v>0.23550276100689632</v>
      </c>
    </row>
    <row r="3471" spans="1:69" x14ac:dyDescent="0.2">
      <c r="A3471" s="139">
        <v>38340</v>
      </c>
      <c r="B3471" s="88">
        <f>W_Zone1*(Zone1!M3431+Zone1!G3431)+W_Zone2*(Zone2!M3431+Zone2!G3431)+W_Zone3*(Zone3!M3431+Zone3!G3431)+W_Zone4*(Zone4!M3431+Zone4!G3431)+W_Zone5*(Zone5!M3431+Zone5!G3431)</f>
        <v>17.922423078520492</v>
      </c>
      <c r="C3471" s="88">
        <f>Catch_PE!L3431</f>
        <v>0.31880390766415689</v>
      </c>
      <c r="D3471" s="130">
        <v>3.56</v>
      </c>
      <c r="E3471" s="90">
        <f t="shared" si="3301"/>
        <v>6.2772244897959188</v>
      </c>
      <c r="F3471" s="91"/>
      <c r="G3471" s="95">
        <f t="shared" si="3306"/>
        <v>0.83353664966336471</v>
      </c>
      <c r="H3471" s="95">
        <f t="shared" si="3307"/>
        <v>17.603619170856334</v>
      </c>
      <c r="I3471" s="95">
        <f t="shared" si="3308"/>
        <v>0</v>
      </c>
      <c r="J3471" s="96">
        <f t="shared" si="3309"/>
        <v>4.9774925029731749</v>
      </c>
      <c r="K3471" s="96">
        <f t="shared" si="3310"/>
        <v>0</v>
      </c>
      <c r="L3471" s="96">
        <f t="shared" si="3311"/>
        <v>0.85953027459456333</v>
      </c>
      <c r="M3471" s="96">
        <f t="shared" si="3302"/>
        <v>0.86483264366431356</v>
      </c>
      <c r="N3471" s="96">
        <f t="shared" si="3312"/>
        <v>0.85501391714063668</v>
      </c>
      <c r="O3471" s="96">
        <f t="shared" si="3313"/>
        <v>13.490959311547472</v>
      </c>
      <c r="P3471" s="96">
        <f t="shared" si="3314"/>
        <v>0.65424345703359044</v>
      </c>
      <c r="Q3471" s="96">
        <f t="shared" si="3303"/>
        <v>0.52772268233485031</v>
      </c>
      <c r="R3471" s="96">
        <f t="shared" si="3315"/>
        <v>6.1634033824849475</v>
      </c>
      <c r="S3471" s="96">
        <f t="shared" si="3316"/>
        <v>6.1563894364235043</v>
      </c>
      <c r="T3471" s="96">
        <f t="shared" si="3317"/>
        <v>7.4424244946405498</v>
      </c>
      <c r="U3471" s="96">
        <f t="shared" si="3318"/>
        <v>0.93860128121739983</v>
      </c>
      <c r="V3471" s="96">
        <f t="shared" si="3319"/>
        <v>0</v>
      </c>
      <c r="W3471" s="96">
        <f t="shared" si="3320"/>
        <v>0</v>
      </c>
      <c r="X3471" s="96">
        <f t="shared" si="3321"/>
        <v>0</v>
      </c>
      <c r="Y3471" s="96">
        <f t="shared" si="3322"/>
        <v>0</v>
      </c>
      <c r="Z3471" s="96">
        <f t="shared" si="3323"/>
        <v>0</v>
      </c>
      <c r="AA3471" s="96">
        <f t="shared" si="3305"/>
        <v>0</v>
      </c>
      <c r="AB3471" s="95">
        <f t="shared" si="3324"/>
        <v>0.60951993084352529</v>
      </c>
      <c r="AC3471" s="95">
        <f t="shared" si="3325"/>
        <v>0.69459365125877026</v>
      </c>
      <c r="AD3471" s="95">
        <f t="shared" si="3326"/>
        <v>0.69714589091355161</v>
      </c>
      <c r="AE3471" s="95">
        <f t="shared" si="3327"/>
        <v>0.54652713671176467</v>
      </c>
      <c r="AF3471" s="95">
        <f t="shared" si="3328"/>
        <v>0.24333841940085571</v>
      </c>
      <c r="AG3471" s="95">
        <f t="shared" si="3329"/>
        <v>6.2029418409146449E-2</v>
      </c>
      <c r="AH3471" s="95">
        <f t="shared" si="3330"/>
        <v>6.8106252007928971E-4</v>
      </c>
      <c r="AI3471" s="95">
        <f t="shared" si="3331"/>
        <v>0</v>
      </c>
      <c r="AJ3471" s="95">
        <f t="shared" si="3332"/>
        <v>0</v>
      </c>
      <c r="AK3471" s="95">
        <f t="shared" si="3333"/>
        <v>0</v>
      </c>
      <c r="AL3471" s="95">
        <f t="shared" si="3334"/>
        <v>0</v>
      </c>
      <c r="AM3471" s="95">
        <f t="shared" si="3335"/>
        <v>0</v>
      </c>
      <c r="AN3471" s="95">
        <f t="shared" si="3336"/>
        <v>0</v>
      </c>
      <c r="AO3471" s="95">
        <f t="shared" si="3337"/>
        <v>0</v>
      </c>
      <c r="AP3471" s="95">
        <f t="shared" si="3338"/>
        <v>0</v>
      </c>
      <c r="AQ3471" s="95">
        <f t="shared" si="3339"/>
        <v>0</v>
      </c>
      <c r="AR3471" s="95">
        <f t="shared" si="3340"/>
        <v>0</v>
      </c>
      <c r="AS3471" s="95">
        <f t="shared" si="3341"/>
        <v>0</v>
      </c>
      <c r="AT3471" s="95">
        <f t="shared" si="3342"/>
        <v>0</v>
      </c>
      <c r="AU3471" s="95">
        <f t="shared" si="3343"/>
        <v>0</v>
      </c>
      <c r="AV3471" s="95">
        <f t="shared" si="3344"/>
        <v>0.737607682101595</v>
      </c>
      <c r="AW3471" s="95">
        <f t="shared" si="3304"/>
        <v>3.7159276283371172</v>
      </c>
      <c r="AX3471" s="95">
        <f t="shared" si="3345"/>
        <v>0.6913112255494116</v>
      </c>
      <c r="AY3471" s="95">
        <f t="shared" si="3346"/>
        <v>1.1372426131783757</v>
      </c>
      <c r="AZ3471" s="95">
        <f t="shared" si="3347"/>
        <v>4.8531702415154925</v>
      </c>
      <c r="BD3471" s="94">
        <f t="shared" si="3348"/>
        <v>6.2772244897959188</v>
      </c>
      <c r="BE3471" s="94">
        <f t="shared" si="3349"/>
        <v>2.5054389814553293</v>
      </c>
      <c r="BF3471" s="94">
        <f t="shared" ca="1" si="3350"/>
        <v>1.8565253616189168</v>
      </c>
      <c r="BG3471" s="94">
        <f t="shared" si="3351"/>
        <v>4.8531702415154925</v>
      </c>
      <c r="BH3471" s="94">
        <f t="shared" si="3352"/>
        <v>2.2029912032315275</v>
      </c>
      <c r="BI3471" s="94">
        <f t="shared" ca="1" si="3353"/>
        <v>1.6049078859774255</v>
      </c>
      <c r="BJ3471" s="94">
        <f t="shared" si="3354"/>
        <v>2.02793050204553</v>
      </c>
      <c r="BK3471" s="94">
        <f t="shared" si="3355"/>
        <v>9.1474658552513965E-2</v>
      </c>
      <c r="BL3471" s="94">
        <f t="shared" ca="1" si="3356"/>
        <v>6.3311354048196461E-2</v>
      </c>
      <c r="BM3471" s="94">
        <f t="shared" ca="1" si="3357"/>
        <v>1.7108389466200427</v>
      </c>
      <c r="BN3471" s="94">
        <f t="shared" ca="1" si="3358"/>
        <v>0.28569013509761226</v>
      </c>
      <c r="BO3471" s="94">
        <f t="shared" ca="1" si="3359"/>
        <v>0.50405330590416275</v>
      </c>
      <c r="BP3471" s="94">
        <f t="shared" si="3360"/>
        <v>17.922423078520492</v>
      </c>
      <c r="BQ3471" s="94">
        <f t="shared" si="3361"/>
        <v>0.31880390766415689</v>
      </c>
    </row>
    <row r="3472" spans="1:69" x14ac:dyDescent="0.2">
      <c r="A3472" s="139">
        <v>38341</v>
      </c>
      <c r="B3472" s="88">
        <f>W_Zone1*(Zone1!M3432+Zone1!G3432)+W_Zone2*(Zone2!M3432+Zone2!G3432)+W_Zone3*(Zone3!M3432+Zone3!G3432)+W_Zone4*(Zone4!M3432+Zone4!G3432)+W_Zone5*(Zone5!M3432+Zone5!G3432)</f>
        <v>1.2167107634225922E-2</v>
      </c>
      <c r="C3472" s="88">
        <f>Catch_PE!L3432</f>
        <v>0.13050693279430844</v>
      </c>
      <c r="D3472" s="130">
        <v>7.14</v>
      </c>
      <c r="E3472" s="90">
        <f t="shared" si="3301"/>
        <v>12.589714285714285</v>
      </c>
      <c r="F3472" s="91"/>
      <c r="G3472" s="95">
        <f t="shared" si="3306"/>
        <v>0.85501391714063668</v>
      </c>
      <c r="H3472" s="95">
        <f t="shared" si="3307"/>
        <v>0</v>
      </c>
      <c r="I3472" s="95">
        <f t="shared" si="3308"/>
        <v>0.11833982516008253</v>
      </c>
      <c r="J3472" s="96">
        <f t="shared" si="3309"/>
        <v>0</v>
      </c>
      <c r="K3472" s="96">
        <f t="shared" si="3310"/>
        <v>0.11584181362466708</v>
      </c>
      <c r="L3472" s="96">
        <f t="shared" si="3311"/>
        <v>0.85440896421445733</v>
      </c>
      <c r="M3472" s="96">
        <f t="shared" si="3302"/>
        <v>0.83963250459530492</v>
      </c>
      <c r="N3472" s="96">
        <f t="shared" si="3312"/>
        <v>0.85002420775496357</v>
      </c>
      <c r="O3472" s="96">
        <f t="shared" si="3313"/>
        <v>0.83963250459530492</v>
      </c>
      <c r="P3472" s="96">
        <f t="shared" si="3314"/>
        <v>0.6913112255494116</v>
      </c>
      <c r="Q3472" s="96">
        <f t="shared" si="3303"/>
        <v>0.63999345810705388</v>
      </c>
      <c r="R3472" s="96">
        <f t="shared" si="3315"/>
        <v>6.2011182903093474</v>
      </c>
      <c r="S3472" s="96">
        <f t="shared" si="3316"/>
        <v>7.650720247933763</v>
      </c>
      <c r="T3472" s="96">
        <f t="shared" si="3317"/>
        <v>1.3828305014897913</v>
      </c>
      <c r="U3472" s="96">
        <f t="shared" si="3318"/>
        <v>5.8415426684326067E-2</v>
      </c>
      <c r="V3472" s="96">
        <f t="shared" si="3319"/>
        <v>0</v>
      </c>
      <c r="W3472" s="96">
        <f t="shared" si="3320"/>
        <v>0</v>
      </c>
      <c r="X3472" s="96">
        <f t="shared" si="3321"/>
        <v>0</v>
      </c>
      <c r="Y3472" s="96">
        <f t="shared" si="3322"/>
        <v>0</v>
      </c>
      <c r="Z3472" s="96">
        <f t="shared" si="3323"/>
        <v>0</v>
      </c>
      <c r="AA3472" s="96">
        <f t="shared" si="3305"/>
        <v>0</v>
      </c>
      <c r="AB3472" s="95">
        <f t="shared" si="3324"/>
        <v>0.69707858758576158</v>
      </c>
      <c r="AC3472" s="95">
        <f t="shared" si="3325"/>
        <v>0.70871787720761903</v>
      </c>
      <c r="AD3472" s="95">
        <f t="shared" si="3326"/>
        <v>0.57120653783800868</v>
      </c>
      <c r="AE3472" s="95">
        <f t="shared" si="3327"/>
        <v>0.27080259516570415</v>
      </c>
      <c r="AF3472" s="95">
        <f t="shared" si="3328"/>
        <v>7.5903036790547565E-2</v>
      </c>
      <c r="AG3472" s="95">
        <f t="shared" si="3329"/>
        <v>4.5278080165901879E-3</v>
      </c>
      <c r="AH3472" s="95">
        <f t="shared" si="3330"/>
        <v>4.2387069467380327E-5</v>
      </c>
      <c r="AI3472" s="95">
        <f t="shared" si="3331"/>
        <v>0</v>
      </c>
      <c r="AJ3472" s="95">
        <f t="shared" si="3332"/>
        <v>0</v>
      </c>
      <c r="AK3472" s="95">
        <f t="shared" si="3333"/>
        <v>0</v>
      </c>
      <c r="AL3472" s="95">
        <f t="shared" si="3334"/>
        <v>0</v>
      </c>
      <c r="AM3472" s="95">
        <f t="shared" si="3335"/>
        <v>0</v>
      </c>
      <c r="AN3472" s="95">
        <f t="shared" si="3336"/>
        <v>0</v>
      </c>
      <c r="AO3472" s="95">
        <f t="shared" si="3337"/>
        <v>0</v>
      </c>
      <c r="AP3472" s="95">
        <f t="shared" si="3338"/>
        <v>0</v>
      </c>
      <c r="AQ3472" s="95">
        <f t="shared" si="3339"/>
        <v>0</v>
      </c>
      <c r="AR3472" s="95">
        <f t="shared" si="3340"/>
        <v>0</v>
      </c>
      <c r="AS3472" s="95">
        <f t="shared" si="3341"/>
        <v>0</v>
      </c>
      <c r="AT3472" s="95">
        <f t="shared" si="3342"/>
        <v>0</v>
      </c>
      <c r="AU3472" s="95">
        <f t="shared" si="3343"/>
        <v>0</v>
      </c>
      <c r="AV3472" s="95">
        <f t="shared" si="3344"/>
        <v>0.77654411071486451</v>
      </c>
      <c r="AW3472" s="95">
        <f t="shared" si="3304"/>
        <v>4.6502198530318211</v>
      </c>
      <c r="AX3472" s="95">
        <f t="shared" si="3345"/>
        <v>0.718607379185911</v>
      </c>
      <c r="AY3472" s="95">
        <f t="shared" si="3346"/>
        <v>1.3370720456928153</v>
      </c>
      <c r="AZ3472" s="95">
        <f t="shared" si="3347"/>
        <v>5.9872918987246369</v>
      </c>
      <c r="BD3472" s="94">
        <f t="shared" si="3348"/>
        <v>12.589714285714285</v>
      </c>
      <c r="BE3472" s="94">
        <f t="shared" si="3349"/>
        <v>3.5481987381929843</v>
      </c>
      <c r="BF3472" s="94">
        <f t="shared" ca="1" si="3350"/>
        <v>2.542699433370768</v>
      </c>
      <c r="BG3472" s="94">
        <f t="shared" si="3351"/>
        <v>5.9872918987246369</v>
      </c>
      <c r="BH3472" s="94">
        <f t="shared" si="3352"/>
        <v>2.4468943374662988</v>
      </c>
      <c r="BI3472" s="94">
        <f t="shared" ca="1" si="3353"/>
        <v>1.8101759647832569</v>
      </c>
      <c r="BJ3472" s="94">
        <f t="shared" si="3354"/>
        <v>43.59198137622208</v>
      </c>
      <c r="BK3472" s="94">
        <f t="shared" si="3355"/>
        <v>1.2128713830599638</v>
      </c>
      <c r="BL3472" s="94">
        <f t="shared" ca="1" si="3356"/>
        <v>0.53659063203147828</v>
      </c>
      <c r="BM3472" s="94">
        <f t="shared" ca="1" si="3357"/>
        <v>58.07171876669495</v>
      </c>
      <c r="BN3472" s="94">
        <f t="shared" ca="1" si="3358"/>
        <v>2.487748001157851</v>
      </c>
      <c r="BO3472" s="94">
        <f t="shared" ca="1" si="3359"/>
        <v>1.9492102163393152</v>
      </c>
      <c r="BP3472" s="94">
        <f t="shared" si="3360"/>
        <v>1.2167107634225922E-2</v>
      </c>
      <c r="BQ3472" s="94">
        <f t="shared" si="3361"/>
        <v>0.13050693279430844</v>
      </c>
    </row>
    <row r="3473" spans="1:69" x14ac:dyDescent="0.2">
      <c r="A3473" s="139">
        <v>38342</v>
      </c>
      <c r="B3473" s="88">
        <f>W_Zone1*(Zone1!M3433+Zone1!G3433)+W_Zone2*(Zone2!M3433+Zone2!G3433)+W_Zone3*(Zone3!M3433+Zone3!G3433)+W_Zone4*(Zone4!M3433+Zone4!G3433)+W_Zone5*(Zone5!M3433+Zone5!G3433)</f>
        <v>0</v>
      </c>
      <c r="C3473" s="88">
        <f>Catch_PE!L3433</f>
        <v>0</v>
      </c>
      <c r="D3473" s="130">
        <v>7.72</v>
      </c>
      <c r="E3473" s="90">
        <f t="shared" si="3301"/>
        <v>13.612408163265307</v>
      </c>
      <c r="F3473" s="91"/>
      <c r="G3473" s="95">
        <f t="shared" si="3306"/>
        <v>0.85002420775496357</v>
      </c>
      <c r="H3473" s="95">
        <f t="shared" si="3307"/>
        <v>0</v>
      </c>
      <c r="I3473" s="95">
        <f t="shared" si="3308"/>
        <v>0</v>
      </c>
      <c r="J3473" s="96">
        <f t="shared" si="3309"/>
        <v>0</v>
      </c>
      <c r="K3473" s="96">
        <f t="shared" si="3310"/>
        <v>0</v>
      </c>
      <c r="L3473" s="96">
        <f t="shared" si="3311"/>
        <v>0.85002420775496357</v>
      </c>
      <c r="M3473" s="96">
        <f t="shared" si="3302"/>
        <v>0.81852071131729842</v>
      </c>
      <c r="N3473" s="96">
        <f t="shared" si="3312"/>
        <v>0.84574970199615207</v>
      </c>
      <c r="O3473" s="96">
        <f t="shared" si="3313"/>
        <v>0.81852071131729842</v>
      </c>
      <c r="P3473" s="96">
        <f t="shared" si="3314"/>
        <v>0.718607379185911</v>
      </c>
      <c r="Q3473" s="96">
        <f t="shared" si="3303"/>
        <v>0.73288993427497084</v>
      </c>
      <c r="R3473" s="96">
        <f t="shared" si="3315"/>
        <v>7.6943244355976201</v>
      </c>
      <c r="S3473" s="96">
        <f t="shared" si="3316"/>
        <v>1.5858888481078874</v>
      </c>
      <c r="T3473" s="96">
        <f t="shared" si="3317"/>
        <v>0.49147490851149001</v>
      </c>
      <c r="U3473" s="96">
        <f t="shared" si="3318"/>
        <v>5.6946624076451263E-2</v>
      </c>
      <c r="V3473" s="96">
        <f t="shared" si="3319"/>
        <v>0</v>
      </c>
      <c r="W3473" s="96">
        <f t="shared" si="3320"/>
        <v>0</v>
      </c>
      <c r="X3473" s="96">
        <f t="shared" si="3321"/>
        <v>0</v>
      </c>
      <c r="Y3473" s="96">
        <f t="shared" si="3322"/>
        <v>0</v>
      </c>
      <c r="Z3473" s="96">
        <f t="shared" si="3323"/>
        <v>0</v>
      </c>
      <c r="AA3473" s="96">
        <f t="shared" si="3305"/>
        <v>0</v>
      </c>
      <c r="AB3473" s="95">
        <f t="shared" si="3324"/>
        <v>0.71114033207783334</v>
      </c>
      <c r="AC3473" s="95">
        <f t="shared" si="3325"/>
        <v>0.58248755709456956</v>
      </c>
      <c r="AD3473" s="95">
        <f t="shared" si="3326"/>
        <v>0.29486145526721325</v>
      </c>
      <c r="AE3473" s="95">
        <f t="shared" si="3327"/>
        <v>0.10267665091310013</v>
      </c>
      <c r="AF3473" s="95">
        <f t="shared" si="3328"/>
        <v>1.8052586921573861E-2</v>
      </c>
      <c r="AG3473" s="95">
        <f t="shared" si="3329"/>
        <v>3.792409660098659E-3</v>
      </c>
      <c r="AH3473" s="95">
        <f t="shared" si="3330"/>
        <v>4.132128527803769E-5</v>
      </c>
      <c r="AI3473" s="95">
        <f t="shared" si="3331"/>
        <v>0</v>
      </c>
      <c r="AJ3473" s="95">
        <f t="shared" si="3332"/>
        <v>0</v>
      </c>
      <c r="AK3473" s="95">
        <f t="shared" si="3333"/>
        <v>0</v>
      </c>
      <c r="AL3473" s="95">
        <f t="shared" si="3334"/>
        <v>0</v>
      </c>
      <c r="AM3473" s="95">
        <f t="shared" si="3335"/>
        <v>0</v>
      </c>
      <c r="AN3473" s="95">
        <f t="shared" si="3336"/>
        <v>0</v>
      </c>
      <c r="AO3473" s="95">
        <f t="shared" si="3337"/>
        <v>0</v>
      </c>
      <c r="AP3473" s="95">
        <f t="shared" si="3338"/>
        <v>0</v>
      </c>
      <c r="AQ3473" s="95">
        <f t="shared" si="3339"/>
        <v>0</v>
      </c>
      <c r="AR3473" s="95">
        <f t="shared" si="3340"/>
        <v>0</v>
      </c>
      <c r="AS3473" s="95">
        <f t="shared" si="3341"/>
        <v>0</v>
      </c>
      <c r="AT3473" s="95">
        <f t="shared" si="3342"/>
        <v>0</v>
      </c>
      <c r="AU3473" s="95">
        <f t="shared" si="3343"/>
        <v>0</v>
      </c>
      <c r="AV3473" s="95">
        <f t="shared" si="3344"/>
        <v>0.82360139493463402</v>
      </c>
      <c r="AW3473" s="95">
        <f t="shared" si="3304"/>
        <v>5.9686354634081988</v>
      </c>
      <c r="AX3473" s="95">
        <f t="shared" si="3345"/>
        <v>0.74923862470728286</v>
      </c>
      <c r="AY3473" s="95">
        <f t="shared" si="3346"/>
        <v>1.4440302663528042</v>
      </c>
      <c r="AZ3473" s="95">
        <f t="shared" si="3347"/>
        <v>7.4126657297610032</v>
      </c>
      <c r="BD3473" s="94">
        <f t="shared" si="3348"/>
        <v>13.612408163265307</v>
      </c>
      <c r="BE3473" s="94">
        <f t="shared" si="3349"/>
        <v>3.6894997172062918</v>
      </c>
      <c r="BF3473" s="94">
        <f t="shared" ca="1" si="3350"/>
        <v>2.6200666436936149</v>
      </c>
      <c r="BG3473" s="94">
        <f t="shared" si="3351"/>
        <v>7.4126657297610032</v>
      </c>
      <c r="BH3473" s="94">
        <f t="shared" si="3352"/>
        <v>2.7226211138829073</v>
      </c>
      <c r="BI3473" s="94">
        <f t="shared" ca="1" si="3353"/>
        <v>2.0198105033171836</v>
      </c>
      <c r="BJ3473" s="94">
        <f t="shared" si="3354"/>
        <v>38.436806241793867</v>
      </c>
      <c r="BK3473" s="94">
        <f t="shared" si="3355"/>
        <v>0.93485423356457864</v>
      </c>
      <c r="BL3473" s="94">
        <f t="shared" ca="1" si="3356"/>
        <v>0.36030743405960997</v>
      </c>
      <c r="BM3473" s="94">
        <f t="shared" ca="1" si="3357"/>
        <v>74.704458461617236</v>
      </c>
      <c r="BN3473" s="94">
        <f t="shared" ca="1" si="3358"/>
        <v>2.9534506330228956</v>
      </c>
      <c r="BO3473" s="94">
        <f t="shared" ca="1" si="3359"/>
        <v>2.1712269994100311</v>
      </c>
      <c r="BP3473" s="94">
        <f t="shared" si="3360"/>
        <v>0</v>
      </c>
      <c r="BQ3473" s="94">
        <f t="shared" si="3361"/>
        <v>0</v>
      </c>
    </row>
    <row r="3474" spans="1:69" x14ac:dyDescent="0.2">
      <c r="A3474" s="139">
        <v>38343</v>
      </c>
      <c r="B3474" s="88">
        <f>W_Zone1*(Zone1!M3434+Zone1!G3434)+W_Zone2*(Zone2!M3434+Zone2!G3434)+W_Zone3*(Zone3!M3434+Zone3!G3434)+W_Zone4*(Zone4!M3434+Zone4!G3434)+W_Zone5*(Zone5!M3434+Zone5!G3434)</f>
        <v>0</v>
      </c>
      <c r="C3474" s="88">
        <f>Catch_PE!L3434</f>
        <v>6.4276587413715836E-2</v>
      </c>
      <c r="D3474" s="130">
        <v>5.62</v>
      </c>
      <c r="E3474" s="90">
        <f t="shared" si="3301"/>
        <v>9.9095510204081645</v>
      </c>
      <c r="F3474" s="91"/>
      <c r="G3474" s="95">
        <f t="shared" si="3306"/>
        <v>0.84574970199615207</v>
      </c>
      <c r="H3474" s="95">
        <f t="shared" si="3307"/>
        <v>0</v>
      </c>
      <c r="I3474" s="95">
        <f t="shared" si="3308"/>
        <v>6.4276587413715836E-2</v>
      </c>
      <c r="J3474" s="96">
        <f t="shared" si="3309"/>
        <v>0</v>
      </c>
      <c r="K3474" s="96">
        <f t="shared" si="3310"/>
        <v>6.2743993604275614E-2</v>
      </c>
      <c r="L3474" s="96">
        <f t="shared" si="3311"/>
        <v>0.84542203825070983</v>
      </c>
      <c r="M3474" s="96">
        <f t="shared" si="3302"/>
        <v>0.79681544641385604</v>
      </c>
      <c r="N3474" s="96">
        <f t="shared" si="3312"/>
        <v>0.84126088243960706</v>
      </c>
      <c r="O3474" s="96">
        <f t="shared" si="3313"/>
        <v>0.79681544641385604</v>
      </c>
      <c r="P3474" s="96">
        <f t="shared" si="3314"/>
        <v>0.74923862470728286</v>
      </c>
      <c r="Q3474" s="96">
        <f t="shared" si="3303"/>
        <v>0.84818083685055934</v>
      </c>
      <c r="R3474" s="96">
        <f t="shared" si="3315"/>
        <v>1.6283367541638909</v>
      </c>
      <c r="S3474" s="96">
        <f t="shared" si="3316"/>
        <v>0.68914862021044343</v>
      </c>
      <c r="T3474" s="96">
        <f t="shared" si="3317"/>
        <v>0.47852237599667302</v>
      </c>
      <c r="U3474" s="96">
        <f t="shared" si="3318"/>
        <v>5.5436532097291838E-2</v>
      </c>
      <c r="V3474" s="96">
        <f t="shared" si="3319"/>
        <v>0</v>
      </c>
      <c r="W3474" s="96">
        <f t="shared" si="3320"/>
        <v>0</v>
      </c>
      <c r="X3474" s="96">
        <f t="shared" si="3321"/>
        <v>0</v>
      </c>
      <c r="Y3474" s="96">
        <f t="shared" si="3322"/>
        <v>0</v>
      </c>
      <c r="Z3474" s="96">
        <f t="shared" si="3323"/>
        <v>0</v>
      </c>
      <c r="AA3474" s="96">
        <f t="shared" si="3305"/>
        <v>0</v>
      </c>
      <c r="AB3474" s="95">
        <f t="shared" si="3324"/>
        <v>0.5848457740976809</v>
      </c>
      <c r="AC3474" s="95">
        <f t="shared" si="3325"/>
        <v>0.30584332813937731</v>
      </c>
      <c r="AD3474" s="95">
        <f t="shared" si="3326"/>
        <v>0.12609752601977911</v>
      </c>
      <c r="AE3474" s="95">
        <f t="shared" si="3327"/>
        <v>4.4116227088773108E-2</v>
      </c>
      <c r="AF3474" s="95">
        <f t="shared" si="3328"/>
        <v>1.6958542895114229E-2</v>
      </c>
      <c r="AG3474" s="95">
        <f t="shared" si="3329"/>
        <v>3.691902001564377E-3</v>
      </c>
      <c r="AH3474" s="95">
        <f t="shared" si="3330"/>
        <v>4.0225540930082094E-5</v>
      </c>
      <c r="AI3474" s="95">
        <f t="shared" si="3331"/>
        <v>0</v>
      </c>
      <c r="AJ3474" s="95">
        <f t="shared" si="3332"/>
        <v>0</v>
      </c>
      <c r="AK3474" s="95">
        <f t="shared" si="3333"/>
        <v>0</v>
      </c>
      <c r="AL3474" s="95">
        <f t="shared" si="3334"/>
        <v>0</v>
      </c>
      <c r="AM3474" s="95">
        <f t="shared" si="3335"/>
        <v>0</v>
      </c>
      <c r="AN3474" s="95">
        <f t="shared" si="3336"/>
        <v>0</v>
      </c>
      <c r="AO3474" s="95">
        <f t="shared" si="3337"/>
        <v>0</v>
      </c>
      <c r="AP3474" s="95">
        <f t="shared" si="3338"/>
        <v>0</v>
      </c>
      <c r="AQ3474" s="95">
        <f t="shared" si="3339"/>
        <v>0</v>
      </c>
      <c r="AR3474" s="95">
        <f t="shared" si="3340"/>
        <v>0</v>
      </c>
      <c r="AS3474" s="95">
        <f t="shared" si="3341"/>
        <v>0</v>
      </c>
      <c r="AT3474" s="95">
        <f t="shared" si="3342"/>
        <v>0</v>
      </c>
      <c r="AU3474" s="95">
        <f t="shared" si="3343"/>
        <v>0</v>
      </c>
      <c r="AV3474" s="95">
        <f t="shared" si="3344"/>
        <v>0.78009336691990938</v>
      </c>
      <c r="AW3474" s="95">
        <f t="shared" si="3304"/>
        <v>4.7423626339522933</v>
      </c>
      <c r="AX3474" s="95">
        <f t="shared" si="3345"/>
        <v>0.72100863556960548</v>
      </c>
      <c r="AY3474" s="95">
        <f t="shared" si="3346"/>
        <v>1.4330266109482404</v>
      </c>
      <c r="AZ3474" s="95">
        <f t="shared" si="3347"/>
        <v>6.1753892449005336</v>
      </c>
      <c r="BD3474" s="94">
        <f t="shared" si="3348"/>
        <v>9.9095510204081645</v>
      </c>
      <c r="BE3474" s="94">
        <f t="shared" si="3349"/>
        <v>3.1479439353978598</v>
      </c>
      <c r="BF3474" s="94">
        <f t="shared" ca="1" si="3350"/>
        <v>2.3059575869458042</v>
      </c>
      <c r="BG3474" s="94">
        <f t="shared" si="3351"/>
        <v>6.1753892449005336</v>
      </c>
      <c r="BH3474" s="94">
        <f t="shared" si="3352"/>
        <v>2.4850330470439488</v>
      </c>
      <c r="BI3474" s="94">
        <f t="shared" ca="1" si="3353"/>
        <v>1.840489329447623</v>
      </c>
      <c r="BJ3474" s="94">
        <f t="shared" si="3354"/>
        <v>13.943964165662303</v>
      </c>
      <c r="BK3474" s="94">
        <f t="shared" si="3355"/>
        <v>0.43945084589817146</v>
      </c>
      <c r="BL3474" s="94">
        <f t="shared" ca="1" si="3356"/>
        <v>0.21666069873839314</v>
      </c>
      <c r="BM3474" s="94">
        <f t="shared" ca="1" si="3357"/>
        <v>24.406731601998722</v>
      </c>
      <c r="BN3474" s="94">
        <f t="shared" ca="1" si="3358"/>
        <v>1.3853404085824574</v>
      </c>
      <c r="BO3474" s="94">
        <f t="shared" ca="1" si="3359"/>
        <v>1.3442068328371048</v>
      </c>
      <c r="BP3474" s="94">
        <f t="shared" si="3360"/>
        <v>0</v>
      </c>
      <c r="BQ3474" s="94">
        <f t="shared" si="3361"/>
        <v>6.4276587413715836E-2</v>
      </c>
    </row>
    <row r="3475" spans="1:69" x14ac:dyDescent="0.2">
      <c r="A3475" s="139">
        <v>38344</v>
      </c>
      <c r="B3475" s="88">
        <f>W_Zone1*(Zone1!M3435+Zone1!G3435)+W_Zone2*(Zone2!M3435+Zone2!G3435)+W_Zone3*(Zone3!M3435+Zone3!G3435)+W_Zone4*(Zone4!M3435+Zone4!G3435)+W_Zone5*(Zone5!M3435+Zone5!G3435)</f>
        <v>4.5907860985410771</v>
      </c>
      <c r="C3475" s="88">
        <f>Catch_PE!L3435</f>
        <v>0.31802998589587811</v>
      </c>
      <c r="D3475" s="130">
        <v>4.34</v>
      </c>
      <c r="E3475" s="90">
        <f t="shared" si="3301"/>
        <v>7.6525714285714281</v>
      </c>
      <c r="F3475" s="91"/>
      <c r="G3475" s="95">
        <f t="shared" si="3306"/>
        <v>0.84126088243960706</v>
      </c>
      <c r="H3475" s="95">
        <f t="shared" si="3307"/>
        <v>4.2727561126451992</v>
      </c>
      <c r="I3475" s="95">
        <f t="shared" si="3308"/>
        <v>0</v>
      </c>
      <c r="J3475" s="96">
        <f t="shared" si="3309"/>
        <v>1.2256315672169198</v>
      </c>
      <c r="K3475" s="96">
        <f t="shared" si="3310"/>
        <v>0</v>
      </c>
      <c r="L3475" s="96">
        <f t="shared" si="3311"/>
        <v>0.84766141588954069</v>
      </c>
      <c r="M3475" s="96">
        <f t="shared" si="3302"/>
        <v>0.80731948562572176</v>
      </c>
      <c r="N3475" s="96">
        <f t="shared" si="3312"/>
        <v>0.84344540553965708</v>
      </c>
      <c r="O3475" s="96">
        <f t="shared" si="3313"/>
        <v>3.8544440310540011</v>
      </c>
      <c r="P3475" s="96">
        <f t="shared" si="3314"/>
        <v>0.72100863556960548</v>
      </c>
      <c r="Q3475" s="96">
        <f t="shared" si="3303"/>
        <v>0.74149723385506561</v>
      </c>
      <c r="R3475" s="96">
        <f t="shared" si="3315"/>
        <v>0.89448233815562139</v>
      </c>
      <c r="S3475" s="96">
        <f t="shared" si="3316"/>
        <v>1.4347315729737451</v>
      </c>
      <c r="T3475" s="96">
        <f t="shared" si="3317"/>
        <v>2.0947295050676318</v>
      </c>
      <c r="U3475" s="96">
        <f t="shared" si="3318"/>
        <v>0.26816374005601151</v>
      </c>
      <c r="V3475" s="96">
        <f t="shared" si="3319"/>
        <v>0</v>
      </c>
      <c r="W3475" s="96">
        <f t="shared" si="3320"/>
        <v>0</v>
      </c>
      <c r="X3475" s="96">
        <f t="shared" si="3321"/>
        <v>0</v>
      </c>
      <c r="Y3475" s="96">
        <f t="shared" si="3322"/>
        <v>0</v>
      </c>
      <c r="Z3475" s="96">
        <f t="shared" si="3323"/>
        <v>0</v>
      </c>
      <c r="AA3475" s="96">
        <f t="shared" si="3305"/>
        <v>0</v>
      </c>
      <c r="AB3475" s="95">
        <f t="shared" si="3324"/>
        <v>0.31725075691410942</v>
      </c>
      <c r="AC3475" s="95">
        <f t="shared" si="3325"/>
        <v>0.17922025918517198</v>
      </c>
      <c r="AD3475" s="95">
        <f t="shared" si="3326"/>
        <v>0.15741028114268088</v>
      </c>
      <c r="AE3475" s="95">
        <f t="shared" si="3327"/>
        <v>0.14303647313872841</v>
      </c>
      <c r="AF3475" s="95">
        <f t="shared" si="3328"/>
        <v>6.7380581592508856E-2</v>
      </c>
      <c r="AG3475" s="95">
        <f t="shared" si="3329"/>
        <v>1.7699219370804258E-2</v>
      </c>
      <c r="AH3475" s="95">
        <f t="shared" si="3330"/>
        <v>1.9458344693451613E-4</v>
      </c>
      <c r="AI3475" s="95">
        <f t="shared" si="3331"/>
        <v>0</v>
      </c>
      <c r="AJ3475" s="95">
        <f t="shared" si="3332"/>
        <v>0</v>
      </c>
      <c r="AK3475" s="95">
        <f t="shared" si="3333"/>
        <v>0</v>
      </c>
      <c r="AL3475" s="95">
        <f t="shared" si="3334"/>
        <v>0</v>
      </c>
      <c r="AM3475" s="95">
        <f t="shared" si="3335"/>
        <v>0</v>
      </c>
      <c r="AN3475" s="95">
        <f t="shared" si="3336"/>
        <v>0</v>
      </c>
      <c r="AO3475" s="95">
        <f t="shared" si="3337"/>
        <v>0</v>
      </c>
      <c r="AP3475" s="95">
        <f t="shared" si="3338"/>
        <v>0</v>
      </c>
      <c r="AQ3475" s="95">
        <f t="shared" si="3339"/>
        <v>0</v>
      </c>
      <c r="AR3475" s="95">
        <f t="shared" si="3340"/>
        <v>0</v>
      </c>
      <c r="AS3475" s="95">
        <f t="shared" si="3341"/>
        <v>0</v>
      </c>
      <c r="AT3475" s="95">
        <f t="shared" si="3342"/>
        <v>0</v>
      </c>
      <c r="AU3475" s="95">
        <f t="shared" si="3343"/>
        <v>0</v>
      </c>
      <c r="AV3475" s="95">
        <f t="shared" si="3344"/>
        <v>0.7413911792441028</v>
      </c>
      <c r="AW3475" s="95">
        <f t="shared" si="3304"/>
        <v>3.800638724833461</v>
      </c>
      <c r="AX3475" s="95">
        <f t="shared" si="3345"/>
        <v>0.69403931365528382</v>
      </c>
      <c r="AY3475" s="95">
        <f t="shared" si="3346"/>
        <v>1.058747990769175</v>
      </c>
      <c r="AZ3475" s="95">
        <f t="shared" si="3347"/>
        <v>4.8593867156026356</v>
      </c>
      <c r="BD3475" s="94">
        <f t="shared" si="3348"/>
        <v>7.6525714285714281</v>
      </c>
      <c r="BE3475" s="94">
        <f t="shared" si="3349"/>
        <v>2.7663281491123621</v>
      </c>
      <c r="BF3475" s="94">
        <f t="shared" ca="1" si="3350"/>
        <v>2.0511452357354734</v>
      </c>
      <c r="BG3475" s="94">
        <f t="shared" si="3351"/>
        <v>4.8593867156026356</v>
      </c>
      <c r="BH3475" s="94">
        <f t="shared" si="3352"/>
        <v>2.2044016683904584</v>
      </c>
      <c r="BI3475" s="94">
        <f t="shared" ca="1" si="3353"/>
        <v>1.6061560464529954</v>
      </c>
      <c r="BJ3475" s="94">
        <f t="shared" si="3354"/>
        <v>7.8018808407625562</v>
      </c>
      <c r="BK3475" s="94">
        <f t="shared" si="3355"/>
        <v>0.31576136973650409</v>
      </c>
      <c r="BL3475" s="94">
        <f t="shared" ca="1" si="3356"/>
        <v>0.19801537857827703</v>
      </c>
      <c r="BM3475" s="94">
        <f t="shared" ca="1" si="3357"/>
        <v>7.2002993970189548</v>
      </c>
      <c r="BN3475" s="94">
        <f t="shared" ca="1" si="3358"/>
        <v>0.63264375703995934</v>
      </c>
      <c r="BO3475" s="94">
        <f t="shared" ca="1" si="3359"/>
        <v>0.81827762281911809</v>
      </c>
      <c r="BP3475" s="94">
        <f t="shared" si="3360"/>
        <v>4.5907860985410771</v>
      </c>
      <c r="BQ3475" s="94">
        <f t="shared" si="3361"/>
        <v>0.31802998589587811</v>
      </c>
    </row>
    <row r="3476" spans="1:69" x14ac:dyDescent="0.2">
      <c r="A3476" s="139">
        <v>38345</v>
      </c>
      <c r="B3476" s="88">
        <f>W_Zone1*(Zone1!M3436+Zone1!G3436)+W_Zone2*(Zone2!M3436+Zone2!G3436)+W_Zone3*(Zone3!M3436+Zone3!G3436)+W_Zone4*(Zone4!M3436+Zone4!G3436)+W_Zone5*(Zone5!M3436+Zone5!G3436)</f>
        <v>2.1588896443630623</v>
      </c>
      <c r="C3476" s="88">
        <f>Catch_PE!L3436</f>
        <v>0.30003707578891836</v>
      </c>
      <c r="D3476" s="130">
        <v>3.74</v>
      </c>
      <c r="E3476" s="90">
        <f t="shared" si="3301"/>
        <v>6.5946122448979594</v>
      </c>
      <c r="F3476" s="91"/>
      <c r="G3476" s="95">
        <f t="shared" si="3306"/>
        <v>0.84344540553965708</v>
      </c>
      <c r="H3476" s="95">
        <f t="shared" si="3307"/>
        <v>1.8588525685741439</v>
      </c>
      <c r="I3476" s="95">
        <f t="shared" si="3308"/>
        <v>0</v>
      </c>
      <c r="J3476" s="96">
        <f t="shared" si="3309"/>
        <v>0.53209128904581615</v>
      </c>
      <c r="K3476" s="96">
        <f t="shared" si="3310"/>
        <v>0</v>
      </c>
      <c r="L3476" s="96">
        <f t="shared" si="3311"/>
        <v>0.84622411015615895</v>
      </c>
      <c r="M3476" s="96">
        <f t="shared" si="3302"/>
        <v>0.80056516126341748</v>
      </c>
      <c r="N3476" s="96">
        <f t="shared" si="3312"/>
        <v>0.84204337246093675</v>
      </c>
      <c r="O3476" s="96">
        <f t="shared" si="3313"/>
        <v>2.1273264407917454</v>
      </c>
      <c r="P3476" s="96">
        <f t="shared" si="3314"/>
        <v>0.69403931365528382</v>
      </c>
      <c r="Q3476" s="96">
        <f t="shared" si="3303"/>
        <v>0.6488766613407283</v>
      </c>
      <c r="R3476" s="96">
        <f t="shared" si="3315"/>
        <v>1.5480583832352512</v>
      </c>
      <c r="S3476" s="96">
        <f t="shared" si="3316"/>
        <v>2.6224759430153433</v>
      </c>
      <c r="T3476" s="96">
        <f t="shared" si="3317"/>
        <v>1.3936806309406131</v>
      </c>
      <c r="U3476" s="96">
        <f t="shared" si="3318"/>
        <v>0.14800365761875175</v>
      </c>
      <c r="V3476" s="96">
        <f t="shared" si="3319"/>
        <v>0</v>
      </c>
      <c r="W3476" s="96">
        <f t="shared" si="3320"/>
        <v>0</v>
      </c>
      <c r="X3476" s="96">
        <f t="shared" si="3321"/>
        <v>0</v>
      </c>
      <c r="Y3476" s="96">
        <f t="shared" si="3322"/>
        <v>0</v>
      </c>
      <c r="Z3476" s="96">
        <f t="shared" si="3323"/>
        <v>0</v>
      </c>
      <c r="AA3476" s="96">
        <f t="shared" si="3305"/>
        <v>0</v>
      </c>
      <c r="AB3476" s="95">
        <f t="shared" si="3324"/>
        <v>0.18551619308858899</v>
      </c>
      <c r="AC3476" s="95">
        <f t="shared" si="3325"/>
        <v>0.18672952769533152</v>
      </c>
      <c r="AD3476" s="95">
        <f t="shared" si="3326"/>
        <v>0.20556518929898404</v>
      </c>
      <c r="AE3476" s="95">
        <f t="shared" si="3327"/>
        <v>0.1369649139752509</v>
      </c>
      <c r="AF3476" s="95">
        <f t="shared" si="3328"/>
        <v>5.2849972885801046E-2</v>
      </c>
      <c r="AG3476" s="95">
        <f t="shared" si="3329"/>
        <v>9.9408514402972437E-3</v>
      </c>
      <c r="AH3476" s="95">
        <f t="shared" si="3330"/>
        <v>1.0739357174969817E-4</v>
      </c>
      <c r="AI3476" s="95">
        <f t="shared" si="3331"/>
        <v>0</v>
      </c>
      <c r="AJ3476" s="95">
        <f t="shared" si="3332"/>
        <v>0</v>
      </c>
      <c r="AK3476" s="95">
        <f t="shared" si="3333"/>
        <v>0</v>
      </c>
      <c r="AL3476" s="95">
        <f t="shared" si="3334"/>
        <v>0</v>
      </c>
      <c r="AM3476" s="95">
        <f t="shared" si="3335"/>
        <v>0</v>
      </c>
      <c r="AN3476" s="95">
        <f t="shared" si="3336"/>
        <v>0</v>
      </c>
      <c r="AO3476" s="95">
        <f t="shared" si="3337"/>
        <v>0</v>
      </c>
      <c r="AP3476" s="95">
        <f t="shared" si="3338"/>
        <v>0</v>
      </c>
      <c r="AQ3476" s="95">
        <f t="shared" si="3339"/>
        <v>0</v>
      </c>
      <c r="AR3476" s="95">
        <f t="shared" si="3340"/>
        <v>0</v>
      </c>
      <c r="AS3476" s="95">
        <f t="shared" si="3341"/>
        <v>0</v>
      </c>
      <c r="AT3476" s="95">
        <f t="shared" si="3342"/>
        <v>0</v>
      </c>
      <c r="AU3476" s="95">
        <f t="shared" si="3343"/>
        <v>0</v>
      </c>
      <c r="AV3476" s="95">
        <f t="shared" si="3344"/>
        <v>0.72141075842281732</v>
      </c>
      <c r="AW3476" s="95">
        <f t="shared" si="3304"/>
        <v>3.3677458511842633</v>
      </c>
      <c r="AX3476" s="95">
        <f t="shared" si="3345"/>
        <v>0.67945227185565016</v>
      </c>
      <c r="AY3476" s="95">
        <f t="shared" si="3346"/>
        <v>0.83439285442931732</v>
      </c>
      <c r="AZ3476" s="95">
        <f t="shared" si="3347"/>
        <v>4.2021387056135806</v>
      </c>
      <c r="BD3476" s="94">
        <f t="shared" si="3348"/>
        <v>6.5946122448979594</v>
      </c>
      <c r="BE3476" s="94">
        <f t="shared" si="3349"/>
        <v>2.5679977112330064</v>
      </c>
      <c r="BF3476" s="94">
        <f t="shared" ca="1" si="3350"/>
        <v>1.9049159814653516</v>
      </c>
      <c r="BG3476" s="94">
        <f t="shared" si="3351"/>
        <v>4.2021387056135806</v>
      </c>
      <c r="BH3476" s="94">
        <f t="shared" si="3352"/>
        <v>2.0499118775239049</v>
      </c>
      <c r="BI3476" s="94">
        <f t="shared" ca="1" si="3353"/>
        <v>1.4647287509011093</v>
      </c>
      <c r="BJ3476" s="94">
        <f t="shared" si="3354"/>
        <v>5.7239296361759218</v>
      </c>
      <c r="BK3476" s="94">
        <f t="shared" si="3355"/>
        <v>0.26841293109005471</v>
      </c>
      <c r="BL3476" s="94">
        <f t="shared" ca="1" si="3356"/>
        <v>0.19376479795181736</v>
      </c>
      <c r="BM3476" s="94">
        <f t="shared" ca="1" si="3357"/>
        <v>2.641854221801005</v>
      </c>
      <c r="BN3476" s="94">
        <f t="shared" ca="1" si="3358"/>
        <v>0.35647899845298597</v>
      </c>
      <c r="BO3476" s="94">
        <f t="shared" ca="1" si="3359"/>
        <v>0.57510645562794338</v>
      </c>
      <c r="BP3476" s="94">
        <f t="shared" si="3360"/>
        <v>2.1588896443630623</v>
      </c>
      <c r="BQ3476" s="94">
        <f t="shared" si="3361"/>
        <v>0.30003707578891836</v>
      </c>
    </row>
    <row r="3477" spans="1:69" x14ac:dyDescent="0.2">
      <c r="A3477" s="139">
        <v>38346</v>
      </c>
      <c r="B3477" s="88">
        <f>W_Zone1*(Zone1!M3437+Zone1!G3437)+W_Zone2*(Zone2!M3437+Zone2!G3437)+W_Zone3*(Zone3!M3437+Zone3!G3437)+W_Zone4*(Zone4!M3437+Zone4!G3437)+W_Zone5*(Zone5!M3437+Zone5!G3437)</f>
        <v>6.757477871742652</v>
      </c>
      <c r="C3477" s="88">
        <f>Catch_PE!L3437</f>
        <v>0.24592748377102416</v>
      </c>
      <c r="D3477" s="130">
        <v>3.67</v>
      </c>
      <c r="E3477" s="90">
        <f t="shared" si="3301"/>
        <v>6.4711836734693886</v>
      </c>
      <c r="F3477" s="91"/>
      <c r="G3477" s="95">
        <f t="shared" si="3306"/>
        <v>0.84204337246093675</v>
      </c>
      <c r="H3477" s="95">
        <f t="shared" si="3307"/>
        <v>6.5115503879716279</v>
      </c>
      <c r="I3477" s="95">
        <f t="shared" si="3308"/>
        <v>0</v>
      </c>
      <c r="J3477" s="96">
        <f t="shared" si="3309"/>
        <v>1.8411905388923961</v>
      </c>
      <c r="K3477" s="96">
        <f t="shared" si="3310"/>
        <v>0</v>
      </c>
      <c r="L3477" s="96">
        <f t="shared" si="3311"/>
        <v>0.851658498202714</v>
      </c>
      <c r="M3477" s="96">
        <f t="shared" si="3302"/>
        <v>0.82633990862842344</v>
      </c>
      <c r="N3477" s="96">
        <f t="shared" si="3312"/>
        <v>0.84734315877473132</v>
      </c>
      <c r="O3477" s="96">
        <f t="shared" si="3313"/>
        <v>5.4966997577076544</v>
      </c>
      <c r="P3477" s="96">
        <f t="shared" si="3314"/>
        <v>0.67945227185565016</v>
      </c>
      <c r="Q3477" s="96">
        <f t="shared" si="3303"/>
        <v>0.60238513459581711</v>
      </c>
      <c r="R3477" s="96">
        <f t="shared" si="3315"/>
        <v>2.9152958123882651</v>
      </c>
      <c r="S3477" s="96">
        <f t="shared" si="3316"/>
        <v>2.7573000839657089</v>
      </c>
      <c r="T3477" s="96">
        <f t="shared" si="3317"/>
        <v>3.0561743561969781</v>
      </c>
      <c r="U3477" s="96">
        <f t="shared" si="3318"/>
        <v>0.38241976096064523</v>
      </c>
      <c r="V3477" s="96">
        <f t="shared" si="3319"/>
        <v>0</v>
      </c>
      <c r="W3477" s="96">
        <f t="shared" si="3320"/>
        <v>0</v>
      </c>
      <c r="X3477" s="96">
        <f t="shared" si="3321"/>
        <v>0</v>
      </c>
      <c r="Y3477" s="96">
        <f t="shared" si="3322"/>
        <v>0</v>
      </c>
      <c r="Z3477" s="96">
        <f t="shared" si="3323"/>
        <v>0</v>
      </c>
      <c r="AA3477" s="96">
        <f t="shared" si="3305"/>
        <v>0</v>
      </c>
      <c r="AB3477" s="95">
        <f t="shared" si="3324"/>
        <v>0.20299729821604939</v>
      </c>
      <c r="AC3477" s="95">
        <f t="shared" si="3325"/>
        <v>0.28132182557815605</v>
      </c>
      <c r="AD3477" s="95">
        <f t="shared" si="3326"/>
        <v>0.29852995278515237</v>
      </c>
      <c r="AE3477" s="95">
        <f t="shared" si="3327"/>
        <v>0.2326456899954491</v>
      </c>
      <c r="AF3477" s="95">
        <f t="shared" si="3328"/>
        <v>0.10076524708745262</v>
      </c>
      <c r="AG3477" s="95">
        <f t="shared" si="3329"/>
        <v>2.5290321725330259E-2</v>
      </c>
      <c r="AH3477" s="95">
        <f t="shared" si="3330"/>
        <v>2.7748925059015611E-4</v>
      </c>
      <c r="AI3477" s="95">
        <f t="shared" si="3331"/>
        <v>0</v>
      </c>
      <c r="AJ3477" s="95">
        <f t="shared" si="3332"/>
        <v>0</v>
      </c>
      <c r="AK3477" s="95">
        <f t="shared" si="3333"/>
        <v>0</v>
      </c>
      <c r="AL3477" s="95">
        <f t="shared" si="3334"/>
        <v>0</v>
      </c>
      <c r="AM3477" s="95">
        <f t="shared" si="3335"/>
        <v>0</v>
      </c>
      <c r="AN3477" s="95">
        <f t="shared" si="3336"/>
        <v>0</v>
      </c>
      <c r="AO3477" s="95">
        <f t="shared" si="3337"/>
        <v>0</v>
      </c>
      <c r="AP3477" s="95">
        <f t="shared" si="3338"/>
        <v>0</v>
      </c>
      <c r="AQ3477" s="95">
        <f t="shared" si="3339"/>
        <v>0</v>
      </c>
      <c r="AR3477" s="95">
        <f t="shared" si="3340"/>
        <v>0</v>
      </c>
      <c r="AS3477" s="95">
        <f t="shared" si="3341"/>
        <v>0</v>
      </c>
      <c r="AT3477" s="95">
        <f t="shared" si="3342"/>
        <v>0</v>
      </c>
      <c r="AU3477" s="95">
        <f t="shared" si="3343"/>
        <v>0</v>
      </c>
      <c r="AV3477" s="95">
        <f t="shared" si="3344"/>
        <v>0.72327878825079595</v>
      </c>
      <c r="AW3477" s="95">
        <f t="shared" si="3304"/>
        <v>3.4067162462875129</v>
      </c>
      <c r="AX3477" s="95">
        <f t="shared" si="3345"/>
        <v>0.68083477252801217</v>
      </c>
      <c r="AY3477" s="95">
        <f t="shared" si="3346"/>
        <v>0.8053824328118665</v>
      </c>
      <c r="AZ3477" s="95">
        <f t="shared" si="3347"/>
        <v>4.2120986790993795</v>
      </c>
      <c r="BD3477" s="94">
        <f t="shared" si="3348"/>
        <v>6.4711836734693886</v>
      </c>
      <c r="BE3477" s="94">
        <f t="shared" si="3349"/>
        <v>2.5438521327839378</v>
      </c>
      <c r="BF3477" s="94">
        <f t="shared" ca="1" si="3350"/>
        <v>1.886374638650375</v>
      </c>
      <c r="BG3477" s="94">
        <f t="shared" si="3351"/>
        <v>4.2120986790993795</v>
      </c>
      <c r="BH3477" s="94">
        <f t="shared" si="3352"/>
        <v>2.0523398059530442</v>
      </c>
      <c r="BI3477" s="94">
        <f t="shared" ca="1" si="3353"/>
        <v>1.4670282600433231</v>
      </c>
      <c r="BJ3477" s="94">
        <f t="shared" si="3354"/>
        <v>5.103465011787744</v>
      </c>
      <c r="BK3477" s="94">
        <f t="shared" si="3355"/>
        <v>0.24158436742671921</v>
      </c>
      <c r="BL3477" s="94">
        <f t="shared" ca="1" si="3356"/>
        <v>0.17585138525084895</v>
      </c>
      <c r="BM3477" s="94">
        <f t="shared" ca="1" si="3357"/>
        <v>2.255852620941031</v>
      </c>
      <c r="BN3477" s="94">
        <f t="shared" ca="1" si="3358"/>
        <v>0.32822935580514712</v>
      </c>
      <c r="BO3477" s="94">
        <f t="shared" ca="1" si="3359"/>
        <v>0.54732829550520468</v>
      </c>
      <c r="BP3477" s="94">
        <f t="shared" si="3360"/>
        <v>6.757477871742652</v>
      </c>
      <c r="BQ3477" s="94">
        <f t="shared" si="3361"/>
        <v>0.24592748377102416</v>
      </c>
    </row>
    <row r="3478" spans="1:69" x14ac:dyDescent="0.2">
      <c r="A3478" s="139">
        <v>38347</v>
      </c>
      <c r="B3478" s="88">
        <f>W_Zone1*(Zone1!M3438+Zone1!G3438)+W_Zone2*(Zone2!M3438+Zone2!G3438)+W_Zone3*(Zone3!M3438+Zone3!G3438)+W_Zone4*(Zone4!M3438+Zone4!G3438)+W_Zone5*(Zone5!M3438+Zone5!G3438)</f>
        <v>0</v>
      </c>
      <c r="C3478" s="88">
        <f>Catch_PE!L3438</f>
        <v>0.19498955537026341</v>
      </c>
      <c r="D3478" s="130">
        <v>3.65</v>
      </c>
      <c r="E3478" s="90">
        <f t="shared" si="3301"/>
        <v>6.4359183673469387</v>
      </c>
      <c r="F3478" s="91"/>
      <c r="G3478" s="95">
        <f t="shared" si="3306"/>
        <v>0.84734315877473132</v>
      </c>
      <c r="H3478" s="95">
        <f t="shared" si="3307"/>
        <v>0</v>
      </c>
      <c r="I3478" s="95">
        <f t="shared" si="3308"/>
        <v>0.19498955537026341</v>
      </c>
      <c r="J3478" s="96">
        <f t="shared" si="3309"/>
        <v>0</v>
      </c>
      <c r="K3478" s="96">
        <f t="shared" si="3310"/>
        <v>0.19041583160792788</v>
      </c>
      <c r="L3478" s="96">
        <f t="shared" si="3311"/>
        <v>0.84634876296101136</v>
      </c>
      <c r="M3478" s="96">
        <f t="shared" si="3302"/>
        <v>0.8011491672026424</v>
      </c>
      <c r="N3478" s="96">
        <f t="shared" si="3312"/>
        <v>0.8421649754507804</v>
      </c>
      <c r="O3478" s="96">
        <f t="shared" si="3313"/>
        <v>0.8011491672026424</v>
      </c>
      <c r="P3478" s="96">
        <f t="shared" si="3314"/>
        <v>0.68083477252801217</v>
      </c>
      <c r="Q3478" s="96">
        <f t="shared" si="3303"/>
        <v>0.60668597170499183</v>
      </c>
      <c r="R3478" s="96">
        <f t="shared" si="3315"/>
        <v>2.7999788557431833</v>
      </c>
      <c r="S3478" s="96">
        <f t="shared" si="3316"/>
        <v>3.2549231759120247</v>
      </c>
      <c r="T3478" s="96">
        <f t="shared" si="3317"/>
        <v>0.80628837957712318</v>
      </c>
      <c r="U3478" s="96">
        <f t="shared" si="3318"/>
        <v>5.5738040373379483E-2</v>
      </c>
      <c r="V3478" s="96">
        <f t="shared" si="3319"/>
        <v>0</v>
      </c>
      <c r="W3478" s="96">
        <f t="shared" si="3320"/>
        <v>0</v>
      </c>
      <c r="X3478" s="96">
        <f t="shared" si="3321"/>
        <v>0</v>
      </c>
      <c r="Y3478" s="96">
        <f t="shared" si="3322"/>
        <v>0</v>
      </c>
      <c r="Z3478" s="96">
        <f t="shared" si="3323"/>
        <v>0</v>
      </c>
      <c r="AA3478" s="96">
        <f t="shared" si="3305"/>
        <v>0</v>
      </c>
      <c r="AB3478" s="95">
        <f t="shared" si="3324"/>
        <v>0.28369286845468239</v>
      </c>
      <c r="AC3478" s="95">
        <f t="shared" si="3325"/>
        <v>0.30957155388043273</v>
      </c>
      <c r="AD3478" s="95">
        <f t="shared" si="3326"/>
        <v>0.25619394658525341</v>
      </c>
      <c r="AE3478" s="95">
        <f t="shared" si="3327"/>
        <v>0.12697064221150214</v>
      </c>
      <c r="AF3478" s="95">
        <f t="shared" si="3328"/>
        <v>3.8528062941297146E-2</v>
      </c>
      <c r="AG3478" s="95">
        <f t="shared" si="3329"/>
        <v>3.9479247495774524E-3</v>
      </c>
      <c r="AH3478" s="95">
        <f t="shared" si="3330"/>
        <v>4.0444319649487503E-5</v>
      </c>
      <c r="AI3478" s="95">
        <f t="shared" si="3331"/>
        <v>0</v>
      </c>
      <c r="AJ3478" s="95">
        <f t="shared" si="3332"/>
        <v>0</v>
      </c>
      <c r="AK3478" s="95">
        <f t="shared" si="3333"/>
        <v>0</v>
      </c>
      <c r="AL3478" s="95">
        <f t="shared" si="3334"/>
        <v>0</v>
      </c>
      <c r="AM3478" s="95">
        <f t="shared" si="3335"/>
        <v>0</v>
      </c>
      <c r="AN3478" s="95">
        <f t="shared" si="3336"/>
        <v>0</v>
      </c>
      <c r="AO3478" s="95">
        <f t="shared" si="3337"/>
        <v>0</v>
      </c>
      <c r="AP3478" s="95">
        <f t="shared" si="3338"/>
        <v>0</v>
      </c>
      <c r="AQ3478" s="95">
        <f t="shared" si="3339"/>
        <v>0</v>
      </c>
      <c r="AR3478" s="95">
        <f t="shared" si="3340"/>
        <v>0</v>
      </c>
      <c r="AS3478" s="95">
        <f t="shared" si="3341"/>
        <v>0</v>
      </c>
      <c r="AT3478" s="95">
        <f t="shared" si="3342"/>
        <v>0</v>
      </c>
      <c r="AU3478" s="95">
        <f t="shared" si="3343"/>
        <v>0</v>
      </c>
      <c r="AV3478" s="95">
        <f t="shared" si="3344"/>
        <v>0.72327814762743092</v>
      </c>
      <c r="AW3478" s="95">
        <f t="shared" si="3304"/>
        <v>3.4067028291000692</v>
      </c>
      <c r="AX3478" s="95">
        <f t="shared" si="3345"/>
        <v>0.68083429906835369</v>
      </c>
      <c r="AY3478" s="95">
        <f t="shared" si="3346"/>
        <v>0.89037884015967417</v>
      </c>
      <c r="AZ3478" s="95">
        <f t="shared" si="3347"/>
        <v>4.2970816692597431</v>
      </c>
      <c r="BD3478" s="94">
        <f t="shared" si="3348"/>
        <v>6.4359183673469387</v>
      </c>
      <c r="BE3478" s="94">
        <f t="shared" si="3349"/>
        <v>2.5369111863340699</v>
      </c>
      <c r="BF3478" s="94">
        <f t="shared" ca="1" si="3350"/>
        <v>1.881013349498698</v>
      </c>
      <c r="BG3478" s="94">
        <f t="shared" si="3351"/>
        <v>4.2970816692597431</v>
      </c>
      <c r="BH3478" s="94">
        <f t="shared" si="3352"/>
        <v>2.0729403438738276</v>
      </c>
      <c r="BI3478" s="94">
        <f t="shared" ca="1" si="3353"/>
        <v>1.4864366024452085</v>
      </c>
      <c r="BJ3478" s="94">
        <f t="shared" si="3354"/>
        <v>4.5746224210845376</v>
      </c>
      <c r="BK3478" s="94">
        <f t="shared" si="3355"/>
        <v>0.2152689426532669</v>
      </c>
      <c r="BL3478" s="94">
        <f t="shared" ca="1" si="3356"/>
        <v>0.15569080931531348</v>
      </c>
      <c r="BM3478" s="94">
        <f t="shared" ca="1" si="3357"/>
        <v>2.1511628374383442</v>
      </c>
      <c r="BN3478" s="94">
        <f t="shared" ca="1" si="3358"/>
        <v>0.32032441502728043</v>
      </c>
      <c r="BO3478" s="94">
        <f t="shared" ca="1" si="3359"/>
        <v>0.53942429972141148</v>
      </c>
      <c r="BP3478" s="94">
        <f t="shared" si="3360"/>
        <v>0</v>
      </c>
      <c r="BQ3478" s="94">
        <f t="shared" si="3361"/>
        <v>0.19498955537026341</v>
      </c>
    </row>
    <row r="3479" spans="1:69" x14ac:dyDescent="0.2">
      <c r="A3479" s="139">
        <v>38348</v>
      </c>
      <c r="B3479" s="88">
        <f>W_Zone1*(Zone1!M3439+Zone1!G3439)+W_Zone2*(Zone2!M3439+Zone2!G3439)+W_Zone3*(Zone3!M3439+Zone3!G3439)+W_Zone4*(Zone4!M3439+Zone4!G3439)+W_Zone5*(Zone5!M3439+Zone5!G3439)</f>
        <v>0</v>
      </c>
      <c r="C3479" s="88">
        <f>Catch_PE!L3439</f>
        <v>0.12939975279239443</v>
      </c>
      <c r="D3479" s="130">
        <v>3.42</v>
      </c>
      <c r="E3479" s="90">
        <f t="shared" si="3301"/>
        <v>6.0303673469387755</v>
      </c>
      <c r="F3479" s="91"/>
      <c r="G3479" s="95">
        <f t="shared" si="3306"/>
        <v>0.8421649754507804</v>
      </c>
      <c r="H3479" s="95">
        <f t="shared" si="3307"/>
        <v>0</v>
      </c>
      <c r="I3479" s="95">
        <f t="shared" si="3308"/>
        <v>0.12939975279239443</v>
      </c>
      <c r="J3479" s="96">
        <f t="shared" si="3309"/>
        <v>0</v>
      </c>
      <c r="K3479" s="96">
        <f t="shared" si="3310"/>
        <v>0.12616268428921792</v>
      </c>
      <c r="L3479" s="96">
        <f t="shared" si="3311"/>
        <v>0.8415061245346277</v>
      </c>
      <c r="M3479" s="96">
        <f t="shared" si="3302"/>
        <v>0.77870718975969588</v>
      </c>
      <c r="N3479" s="96">
        <f t="shared" si="3312"/>
        <v>0.83743953425654083</v>
      </c>
      <c r="O3479" s="96">
        <f t="shared" si="3313"/>
        <v>0.77870718975969588</v>
      </c>
      <c r="P3479" s="96">
        <f t="shared" si="3314"/>
        <v>0.68083429906835369</v>
      </c>
      <c r="Q3479" s="96">
        <f t="shared" si="3303"/>
        <v>0.60668449507096545</v>
      </c>
      <c r="R3479" s="96">
        <f t="shared" si="3315"/>
        <v>3.2964064199741459</v>
      </c>
      <c r="S3479" s="96">
        <f t="shared" si="3316"/>
        <v>0.99946980097054205</v>
      </c>
      <c r="T3479" s="96">
        <f t="shared" si="3317"/>
        <v>0.46773315232320473</v>
      </c>
      <c r="U3479" s="96">
        <f t="shared" si="3318"/>
        <v>5.4176693378360986E-2</v>
      </c>
      <c r="V3479" s="96">
        <f t="shared" si="3319"/>
        <v>0</v>
      </c>
      <c r="W3479" s="96">
        <f t="shared" si="3320"/>
        <v>0</v>
      </c>
      <c r="X3479" s="96">
        <f t="shared" si="3321"/>
        <v>0</v>
      </c>
      <c r="Y3479" s="96">
        <f t="shared" si="3322"/>
        <v>0</v>
      </c>
      <c r="Z3479" s="96">
        <f t="shared" si="3323"/>
        <v>0</v>
      </c>
      <c r="AA3479" s="96">
        <f t="shared" si="3305"/>
        <v>0</v>
      </c>
      <c r="AB3479" s="95">
        <f t="shared" si="3324"/>
        <v>0.31187617855055055</v>
      </c>
      <c r="AC3479" s="95">
        <f t="shared" si="3325"/>
        <v>0.26692624777377666</v>
      </c>
      <c r="AD3479" s="95">
        <f t="shared" si="3326"/>
        <v>0.14985925954204798</v>
      </c>
      <c r="AE3479" s="95">
        <f t="shared" si="3327"/>
        <v>6.3999386421347004E-2</v>
      </c>
      <c r="AF3479" s="95">
        <f t="shared" si="3328"/>
        <v>1.6814847269193939E-2</v>
      </c>
      <c r="AG3479" s="95">
        <f t="shared" si="3329"/>
        <v>3.6080627228371595E-3</v>
      </c>
      <c r="AH3479" s="95">
        <f t="shared" si="3330"/>
        <v>3.9311383928617512E-5</v>
      </c>
      <c r="AI3479" s="95">
        <f t="shared" si="3331"/>
        <v>0</v>
      </c>
      <c r="AJ3479" s="95">
        <f t="shared" si="3332"/>
        <v>0</v>
      </c>
      <c r="AK3479" s="95">
        <f t="shared" si="3333"/>
        <v>0</v>
      </c>
      <c r="AL3479" s="95">
        <f t="shared" si="3334"/>
        <v>0</v>
      </c>
      <c r="AM3479" s="95">
        <f t="shared" si="3335"/>
        <v>0</v>
      </c>
      <c r="AN3479" s="95">
        <f t="shared" si="3336"/>
        <v>0</v>
      </c>
      <c r="AO3479" s="95">
        <f t="shared" si="3337"/>
        <v>0</v>
      </c>
      <c r="AP3479" s="95">
        <f t="shared" si="3338"/>
        <v>0</v>
      </c>
      <c r="AQ3479" s="95">
        <f t="shared" si="3339"/>
        <v>0</v>
      </c>
      <c r="AR3479" s="95">
        <f t="shared" si="3340"/>
        <v>0</v>
      </c>
      <c r="AS3479" s="95">
        <f t="shared" si="3341"/>
        <v>0</v>
      </c>
      <c r="AT3479" s="95">
        <f t="shared" si="3342"/>
        <v>0</v>
      </c>
      <c r="AU3479" s="95">
        <f t="shared" si="3343"/>
        <v>0</v>
      </c>
      <c r="AV3479" s="95">
        <f t="shared" si="3344"/>
        <v>0.72946260861604828</v>
      </c>
      <c r="AW3479" s="95">
        <f t="shared" si="3304"/>
        <v>3.5379198068378255</v>
      </c>
      <c r="AX3479" s="95">
        <f t="shared" si="3345"/>
        <v>0.68538393782243157</v>
      </c>
      <c r="AY3479" s="95">
        <f t="shared" si="3346"/>
        <v>0.91856067362151594</v>
      </c>
      <c r="AZ3479" s="95">
        <f t="shared" si="3347"/>
        <v>4.4564804804593416</v>
      </c>
      <c r="BD3479" s="94">
        <f t="shared" si="3348"/>
        <v>6.0303673469387755</v>
      </c>
      <c r="BE3479" s="94">
        <f t="shared" si="3349"/>
        <v>2.4556806280415975</v>
      </c>
      <c r="BF3479" s="94">
        <f t="shared" ca="1" si="3350"/>
        <v>1.8171994770196154</v>
      </c>
      <c r="BG3479" s="94">
        <f t="shared" si="3351"/>
        <v>4.4564804804593416</v>
      </c>
      <c r="BH3479" s="94">
        <f t="shared" si="3352"/>
        <v>2.1110377733378769</v>
      </c>
      <c r="BI3479" s="94">
        <f t="shared" ca="1" si="3353"/>
        <v>1.5218542987583827</v>
      </c>
      <c r="BJ3479" s="94">
        <f t="shared" si="3354"/>
        <v>2.4771198684764513</v>
      </c>
      <c r="BK3479" s="94">
        <f t="shared" si="3355"/>
        <v>0.11877869729832985</v>
      </c>
      <c r="BL3479" s="94">
        <f t="shared" ca="1" si="3356"/>
        <v>8.722877432215928E-2</v>
      </c>
      <c r="BM3479" s="94">
        <f t="shared" ca="1" si="3357"/>
        <v>1.1260038381945503</v>
      </c>
      <c r="BN3479" s="94">
        <f t="shared" ca="1" si="3358"/>
        <v>0.23497435972941899</v>
      </c>
      <c r="BO3479" s="94">
        <f t="shared" ca="1" si="3359"/>
        <v>0.44975966135175616</v>
      </c>
      <c r="BP3479" s="94">
        <f t="shared" si="3360"/>
        <v>0</v>
      </c>
      <c r="BQ3479" s="94">
        <f t="shared" si="3361"/>
        <v>0.12939975279239443</v>
      </c>
    </row>
    <row r="3480" spans="1:69" x14ac:dyDescent="0.2">
      <c r="A3480" s="139">
        <v>38349</v>
      </c>
      <c r="B3480" s="88">
        <f>W_Zone1*(Zone1!M3440+Zone1!G3440)+W_Zone2*(Zone2!M3440+Zone2!G3440)+W_Zone3*(Zone3!M3440+Zone3!G3440)+W_Zone4*(Zone4!M3440+Zone4!G3440)+W_Zone5*(Zone5!M3440+Zone5!G3440)</f>
        <v>0</v>
      </c>
      <c r="C3480" s="88">
        <f>Catch_PE!L3440</f>
        <v>0.10867313502276284</v>
      </c>
      <c r="D3480" s="130">
        <v>3.05</v>
      </c>
      <c r="E3480" s="90">
        <f t="shared" si="3301"/>
        <v>5.377959183673469</v>
      </c>
      <c r="F3480" s="91"/>
      <c r="G3480" s="95">
        <f t="shared" si="3306"/>
        <v>0.83743953425654083</v>
      </c>
      <c r="H3480" s="95">
        <f t="shared" si="3307"/>
        <v>0</v>
      </c>
      <c r="I3480" s="95">
        <f t="shared" si="3308"/>
        <v>0.10867313502276284</v>
      </c>
      <c r="J3480" s="96">
        <f t="shared" si="3309"/>
        <v>0</v>
      </c>
      <c r="K3480" s="96">
        <f t="shared" si="3310"/>
        <v>0.10579157784095676</v>
      </c>
      <c r="L3480" s="96">
        <f t="shared" si="3311"/>
        <v>0.83688706600196583</v>
      </c>
      <c r="M3480" s="96">
        <f t="shared" si="3302"/>
        <v>0.7577671666043061</v>
      </c>
      <c r="N3480" s="96">
        <f t="shared" si="3312"/>
        <v>0.8329298294009817</v>
      </c>
      <c r="O3480" s="96">
        <f t="shared" si="3313"/>
        <v>0.7577671666043061</v>
      </c>
      <c r="P3480" s="96">
        <f t="shared" si="3314"/>
        <v>0.68538393782243157</v>
      </c>
      <c r="Q3480" s="96">
        <f t="shared" si="3303"/>
        <v>0.62099289526325496</v>
      </c>
      <c r="R3480" s="96">
        <f t="shared" si="3315"/>
        <v>1.0398375293386455</v>
      </c>
      <c r="S3480" s="96">
        <f t="shared" si="3316"/>
        <v>0.65571977971656104</v>
      </c>
      <c r="T3480" s="96">
        <f t="shared" si="3317"/>
        <v>0.45509294629415181</v>
      </c>
      <c r="U3480" s="96">
        <f t="shared" si="3318"/>
        <v>5.2719841266625093E-2</v>
      </c>
      <c r="V3480" s="96">
        <f t="shared" si="3319"/>
        <v>0</v>
      </c>
      <c r="W3480" s="96">
        <f t="shared" si="3320"/>
        <v>0</v>
      </c>
      <c r="X3480" s="96">
        <f t="shared" si="3321"/>
        <v>0</v>
      </c>
      <c r="Y3480" s="96">
        <f t="shared" si="3322"/>
        <v>0</v>
      </c>
      <c r="Z3480" s="96">
        <f t="shared" si="3323"/>
        <v>0</v>
      </c>
      <c r="AA3480" s="96">
        <f t="shared" si="3305"/>
        <v>0</v>
      </c>
      <c r="AB3480" s="95">
        <f t="shared" si="3324"/>
        <v>0.26916889934978239</v>
      </c>
      <c r="AC3480" s="95">
        <f t="shared" si="3325"/>
        <v>0.1603029610639011</v>
      </c>
      <c r="AD3480" s="95">
        <f t="shared" si="3326"/>
        <v>8.627251158333539E-2</v>
      </c>
      <c r="AE3480" s="95">
        <f t="shared" si="3327"/>
        <v>4.1601227666035245E-2</v>
      </c>
      <c r="AF3480" s="95">
        <f t="shared" si="3328"/>
        <v>1.6128983999569888E-2</v>
      </c>
      <c r="AG3480" s="95">
        <f t="shared" si="3329"/>
        <v>3.5109938397476794E-3</v>
      </c>
      <c r="AH3480" s="95">
        <f t="shared" si="3330"/>
        <v>3.8254271190272702E-5</v>
      </c>
      <c r="AI3480" s="95">
        <f t="shared" si="3331"/>
        <v>0</v>
      </c>
      <c r="AJ3480" s="95">
        <f t="shared" si="3332"/>
        <v>0</v>
      </c>
      <c r="AK3480" s="95">
        <f t="shared" si="3333"/>
        <v>0</v>
      </c>
      <c r="AL3480" s="95">
        <f t="shared" si="3334"/>
        <v>0</v>
      </c>
      <c r="AM3480" s="95">
        <f t="shared" si="3335"/>
        <v>0</v>
      </c>
      <c r="AN3480" s="95">
        <f t="shared" si="3336"/>
        <v>0</v>
      </c>
      <c r="AO3480" s="95">
        <f t="shared" si="3337"/>
        <v>0</v>
      </c>
      <c r="AP3480" s="95">
        <f t="shared" si="3338"/>
        <v>0</v>
      </c>
      <c r="AQ3480" s="95">
        <f t="shared" si="3339"/>
        <v>0</v>
      </c>
      <c r="AR3480" s="95">
        <f t="shared" si="3340"/>
        <v>0</v>
      </c>
      <c r="AS3480" s="95">
        <f t="shared" si="3341"/>
        <v>0</v>
      </c>
      <c r="AT3480" s="95">
        <f t="shared" si="3342"/>
        <v>0</v>
      </c>
      <c r="AU3480" s="95">
        <f t="shared" si="3343"/>
        <v>0</v>
      </c>
      <c r="AV3480" s="95">
        <f t="shared" si="3344"/>
        <v>0.70607609635823565</v>
      </c>
      <c r="AW3480" s="95">
        <f t="shared" si="3304"/>
        <v>3.0593469681473104</v>
      </c>
      <c r="AX3480" s="95">
        <f t="shared" si="3345"/>
        <v>0.66795992775775381</v>
      </c>
      <c r="AY3480" s="95">
        <f t="shared" si="3346"/>
        <v>0.89016179461303735</v>
      </c>
      <c r="AZ3480" s="95">
        <f t="shared" si="3347"/>
        <v>3.949508762760348</v>
      </c>
      <c r="BD3480" s="94">
        <f t="shared" si="3348"/>
        <v>5.377959183673469</v>
      </c>
      <c r="BE3480" s="94">
        <f t="shared" si="3349"/>
        <v>2.3190427300232028</v>
      </c>
      <c r="BF3480" s="94">
        <f t="shared" ca="1" si="3350"/>
        <v>1.7051462012268424</v>
      </c>
      <c r="BG3480" s="94">
        <f t="shared" si="3351"/>
        <v>3.949508762760348</v>
      </c>
      <c r="BH3480" s="94">
        <f t="shared" si="3352"/>
        <v>1.987337103452846</v>
      </c>
      <c r="BI3480" s="94">
        <f t="shared" ca="1" si="3353"/>
        <v>1.4045614017783821</v>
      </c>
      <c r="BJ3480" s="94">
        <f t="shared" si="3354"/>
        <v>2.0404706050068726</v>
      </c>
      <c r="BK3480" s="94">
        <f t="shared" si="3355"/>
        <v>0.11002862269843303</v>
      </c>
      <c r="BL3480" s="94">
        <f t="shared" ca="1" si="3356"/>
        <v>9.0351221659471084E-2</v>
      </c>
      <c r="BM3480" s="94">
        <f t="shared" ca="1" si="3357"/>
        <v>0.1670562211541689</v>
      </c>
      <c r="BN3480" s="94">
        <f t="shared" ca="1" si="3358"/>
        <v>0.12117614493454555</v>
      </c>
      <c r="BO3480" s="94">
        <f t="shared" ca="1" si="3359"/>
        <v>0.31202050423112698</v>
      </c>
      <c r="BP3480" s="94">
        <f t="shared" si="3360"/>
        <v>0</v>
      </c>
      <c r="BQ3480" s="94">
        <f t="shared" si="3361"/>
        <v>0.10867313502276284</v>
      </c>
    </row>
    <row r="3481" spans="1:69" x14ac:dyDescent="0.2">
      <c r="A3481" s="139">
        <v>38350</v>
      </c>
      <c r="B3481" s="88">
        <f>W_Zone1*(Zone1!M3441+Zone1!G3441)+W_Zone2*(Zone2!M3441+Zone2!G3441)+W_Zone3*(Zone3!M3441+Zone3!G3441)+W_Zone4*(Zone4!M3441+Zone4!G3441)+W_Zone5*(Zone5!M3441+Zone5!G3441)</f>
        <v>8.6561566159521583E-2</v>
      </c>
      <c r="C3481" s="88">
        <f>Catch_PE!L3441</f>
        <v>0.13780711781528465</v>
      </c>
      <c r="D3481" s="130">
        <v>2.64</v>
      </c>
      <c r="E3481" s="90">
        <f t="shared" si="3301"/>
        <v>4.6550204081632662</v>
      </c>
      <c r="F3481" s="91"/>
      <c r="G3481" s="95">
        <f t="shared" si="3306"/>
        <v>0.8329298294009817</v>
      </c>
      <c r="H3481" s="95">
        <f t="shared" si="3307"/>
        <v>0</v>
      </c>
      <c r="I3481" s="95">
        <f t="shared" si="3308"/>
        <v>5.1245551655763069E-2</v>
      </c>
      <c r="J3481" s="96">
        <f t="shared" si="3309"/>
        <v>0</v>
      </c>
      <c r="K3481" s="96">
        <f t="shared" si="3310"/>
        <v>4.9812934812728846E-2</v>
      </c>
      <c r="L3481" s="96">
        <f t="shared" si="3311"/>
        <v>0.83266969465573182</v>
      </c>
      <c r="M3481" s="96">
        <f t="shared" si="3302"/>
        <v>0.73903930509172633</v>
      </c>
      <c r="N3481" s="96">
        <f t="shared" si="3312"/>
        <v>0.82881025930861818</v>
      </c>
      <c r="O3481" s="96">
        <f t="shared" si="3313"/>
        <v>0.73903930509172633</v>
      </c>
      <c r="P3481" s="96">
        <f t="shared" si="3314"/>
        <v>0.66795992775775381</v>
      </c>
      <c r="Q3481" s="96">
        <f t="shared" si="3303"/>
        <v>0.56747186574073016</v>
      </c>
      <c r="R3481" s="96">
        <f t="shared" si="3315"/>
        <v>0.69508983853684925</v>
      </c>
      <c r="S3481" s="96">
        <f t="shared" si="3316"/>
        <v>0.63843357201417605</v>
      </c>
      <c r="T3481" s="96">
        <f t="shared" si="3317"/>
        <v>0.44372763628974232</v>
      </c>
      <c r="U3481" s="96">
        <f t="shared" si="3318"/>
        <v>5.1416895019124095E-2</v>
      </c>
      <c r="V3481" s="96">
        <f t="shared" si="3319"/>
        <v>0</v>
      </c>
      <c r="W3481" s="96">
        <f t="shared" si="3320"/>
        <v>0</v>
      </c>
      <c r="X3481" s="96">
        <f t="shared" si="3321"/>
        <v>0</v>
      </c>
      <c r="Y3481" s="96">
        <f t="shared" si="3322"/>
        <v>0</v>
      </c>
      <c r="Z3481" s="96">
        <f t="shared" si="3323"/>
        <v>0</v>
      </c>
      <c r="AA3481" s="96">
        <f t="shared" si="3305"/>
        <v>0</v>
      </c>
      <c r="AB3481" s="95">
        <f t="shared" si="3324"/>
        <v>0.16249018655391712</v>
      </c>
      <c r="AC3481" s="95">
        <f t="shared" si="3325"/>
        <v>9.6458101901114507E-2</v>
      </c>
      <c r="AD3481" s="95">
        <f t="shared" si="3326"/>
        <v>6.3323882945097318E-2</v>
      </c>
      <c r="AE3481" s="95">
        <f t="shared" si="3327"/>
        <v>4.0302780584486074E-2</v>
      </c>
      <c r="AF3481" s="95">
        <f t="shared" si="3328"/>
        <v>1.5722466396590157E-2</v>
      </c>
      <c r="AG3481" s="95">
        <f t="shared" si="3329"/>
        <v>3.4241357169977945E-3</v>
      </c>
      <c r="AH3481" s="95">
        <f t="shared" si="3330"/>
        <v>3.7308834749252816E-5</v>
      </c>
      <c r="AI3481" s="95">
        <f t="shared" si="3331"/>
        <v>0</v>
      </c>
      <c r="AJ3481" s="95">
        <f t="shared" si="3332"/>
        <v>0</v>
      </c>
      <c r="AK3481" s="95">
        <f t="shared" si="3333"/>
        <v>0</v>
      </c>
      <c r="AL3481" s="95">
        <f t="shared" si="3334"/>
        <v>0</v>
      </c>
      <c r="AM3481" s="95">
        <f t="shared" si="3335"/>
        <v>0</v>
      </c>
      <c r="AN3481" s="95">
        <f t="shared" si="3336"/>
        <v>0</v>
      </c>
      <c r="AO3481" s="95">
        <f t="shared" si="3337"/>
        <v>0</v>
      </c>
      <c r="AP3481" s="95">
        <f t="shared" si="3338"/>
        <v>0</v>
      </c>
      <c r="AQ3481" s="95">
        <f t="shared" si="3339"/>
        <v>0</v>
      </c>
      <c r="AR3481" s="95">
        <f t="shared" si="3340"/>
        <v>0</v>
      </c>
      <c r="AS3481" s="95">
        <f t="shared" si="3341"/>
        <v>0</v>
      </c>
      <c r="AT3481" s="95">
        <f t="shared" si="3342"/>
        <v>0</v>
      </c>
      <c r="AU3481" s="95">
        <f t="shared" si="3343"/>
        <v>0</v>
      </c>
      <c r="AV3481" s="95">
        <f t="shared" si="3344"/>
        <v>0.68369008693544886</v>
      </c>
      <c r="AW3481" s="95">
        <f t="shared" si="3304"/>
        <v>2.6451743165893369</v>
      </c>
      <c r="AX3481" s="95">
        <f t="shared" si="3345"/>
        <v>0.65073406354924213</v>
      </c>
      <c r="AY3481" s="95">
        <f t="shared" si="3346"/>
        <v>0.72996205229464728</v>
      </c>
      <c r="AZ3481" s="95">
        <f t="shared" si="3347"/>
        <v>3.3751363688839842</v>
      </c>
      <c r="BD3481" s="94">
        <f t="shared" si="3348"/>
        <v>4.6550204081632662</v>
      </c>
      <c r="BE3481" s="94">
        <f t="shared" si="3349"/>
        <v>2.157549630521455</v>
      </c>
      <c r="BF3481" s="94">
        <f t="shared" ca="1" si="3350"/>
        <v>1.5642838940318193</v>
      </c>
      <c r="BG3481" s="94">
        <f t="shared" si="3351"/>
        <v>3.3751363688839842</v>
      </c>
      <c r="BH3481" s="94">
        <f t="shared" si="3352"/>
        <v>1.8371544216216513</v>
      </c>
      <c r="BI3481" s="94">
        <f t="shared" ca="1" si="3353"/>
        <v>1.2525821580227858</v>
      </c>
      <c r="BJ3481" s="94">
        <f t="shared" si="3354"/>
        <v>1.6381031540018509</v>
      </c>
      <c r="BK3481" s="94">
        <f t="shared" si="3355"/>
        <v>0.10265308988594883</v>
      </c>
      <c r="BL3481" s="94">
        <f t="shared" ca="1" si="3356"/>
        <v>9.715797223104522E-2</v>
      </c>
      <c r="BM3481" s="94">
        <f t="shared" ca="1" si="3357"/>
        <v>9.873022328084842E-2</v>
      </c>
      <c r="BN3481" s="94">
        <f t="shared" ca="1" si="3358"/>
        <v>3.4823494228874846E-2</v>
      </c>
      <c r="BO3481" s="94">
        <f t="shared" ca="1" si="3359"/>
        <v>0.17449471740246777</v>
      </c>
      <c r="BP3481" s="94">
        <f t="shared" si="3360"/>
        <v>8.6561566159521583E-2</v>
      </c>
      <c r="BQ3481" s="94">
        <f t="shared" si="3361"/>
        <v>0.13780711781528465</v>
      </c>
    </row>
    <row r="3482" spans="1:69" x14ac:dyDescent="0.2">
      <c r="A3482" s="139">
        <v>38351</v>
      </c>
      <c r="B3482" s="88">
        <f>W_Zone1*(Zone1!M3442+Zone1!G3442)+W_Zone2*(Zone2!M3442+Zone2!G3442)+W_Zone3*(Zone3!M3442+Zone3!G3442)+W_Zone4*(Zone4!M3442+Zone4!G3442)+W_Zone5*(Zone5!M3442+Zone5!G3442)</f>
        <v>0</v>
      </c>
      <c r="C3482" s="88">
        <f>Catch_PE!L3442</f>
        <v>0</v>
      </c>
      <c r="D3482" s="130">
        <v>2.31</v>
      </c>
      <c r="E3482" s="90">
        <f t="shared" si="3301"/>
        <v>4.0731428571428578</v>
      </c>
      <c r="F3482" s="91"/>
      <c r="G3482" s="95">
        <f t="shared" si="3306"/>
        <v>0.82881025930861818</v>
      </c>
      <c r="H3482" s="95">
        <f t="shared" si="3307"/>
        <v>0</v>
      </c>
      <c r="I3482" s="95">
        <f t="shared" si="3308"/>
        <v>0</v>
      </c>
      <c r="J3482" s="96">
        <f t="shared" si="3309"/>
        <v>0</v>
      </c>
      <c r="K3482" s="96">
        <f t="shared" si="3310"/>
        <v>0</v>
      </c>
      <c r="L3482" s="96">
        <f t="shared" si="3311"/>
        <v>0.82881025930861818</v>
      </c>
      <c r="M3482" s="96">
        <f t="shared" si="3302"/>
        <v>0.72222343153823843</v>
      </c>
      <c r="N3482" s="96">
        <f t="shared" si="3312"/>
        <v>0.82503864036901864</v>
      </c>
      <c r="O3482" s="96">
        <f t="shared" si="3313"/>
        <v>0.72222343153823843</v>
      </c>
      <c r="P3482" s="96">
        <f t="shared" si="3314"/>
        <v>0.65073406354924213</v>
      </c>
      <c r="Q3482" s="96">
        <f t="shared" si="3303"/>
        <v>0.5178813802425648</v>
      </c>
      <c r="R3482" s="96">
        <f t="shared" si="3315"/>
        <v>0.67690781659785448</v>
      </c>
      <c r="S3482" s="96">
        <f t="shared" si="3316"/>
        <v>0.62289658567525463</v>
      </c>
      <c r="T3482" s="96">
        <f t="shared" si="3317"/>
        <v>0.43352781866579843</v>
      </c>
      <c r="U3482" s="96">
        <f t="shared" si="3318"/>
        <v>5.024697076854958E-2</v>
      </c>
      <c r="V3482" s="96">
        <f t="shared" si="3319"/>
        <v>0</v>
      </c>
      <c r="W3482" s="96">
        <f t="shared" si="3320"/>
        <v>0</v>
      </c>
      <c r="X3482" s="96">
        <f t="shared" si="3321"/>
        <v>0</v>
      </c>
      <c r="Y3482" s="96">
        <f t="shared" si="3322"/>
        <v>0</v>
      </c>
      <c r="Z3482" s="96">
        <f t="shared" si="3323"/>
        <v>0</v>
      </c>
      <c r="AA3482" s="96">
        <f t="shared" si="3305"/>
        <v>0</v>
      </c>
      <c r="AB3482" s="95">
        <f t="shared" si="3324"/>
        <v>9.8595559933541091E-2</v>
      </c>
      <c r="AC3482" s="95">
        <f t="shared" si="3325"/>
        <v>7.3277713466514668E-2</v>
      </c>
      <c r="AD3482" s="95">
        <f t="shared" si="3326"/>
        <v>6.1531165231523535E-2</v>
      </c>
      <c r="AE3482" s="95">
        <f t="shared" si="3327"/>
        <v>3.934621983240856E-2</v>
      </c>
      <c r="AF3482" s="95">
        <f t="shared" si="3328"/>
        <v>1.5357752174708625E-2</v>
      </c>
      <c r="AG3482" s="95">
        <f t="shared" si="3329"/>
        <v>3.3461489731898639E-3</v>
      </c>
      <c r="AH3482" s="95">
        <f t="shared" si="3330"/>
        <v>3.6459920972612013E-5</v>
      </c>
      <c r="AI3482" s="95">
        <f t="shared" si="3331"/>
        <v>0</v>
      </c>
      <c r="AJ3482" s="95">
        <f t="shared" si="3332"/>
        <v>0</v>
      </c>
      <c r="AK3482" s="95">
        <f t="shared" si="3333"/>
        <v>0</v>
      </c>
      <c r="AL3482" s="95">
        <f t="shared" si="3334"/>
        <v>0</v>
      </c>
      <c r="AM3482" s="95">
        <f t="shared" si="3335"/>
        <v>0</v>
      </c>
      <c r="AN3482" s="95">
        <f t="shared" si="3336"/>
        <v>0</v>
      </c>
      <c r="AO3482" s="95">
        <f t="shared" si="3337"/>
        <v>0</v>
      </c>
      <c r="AP3482" s="95">
        <f t="shared" si="3338"/>
        <v>0</v>
      </c>
      <c r="AQ3482" s="95">
        <f t="shared" si="3339"/>
        <v>0</v>
      </c>
      <c r="AR3482" s="95">
        <f t="shared" si="3340"/>
        <v>0</v>
      </c>
      <c r="AS3482" s="95">
        <f t="shared" si="3341"/>
        <v>0</v>
      </c>
      <c r="AT3482" s="95">
        <f t="shared" si="3342"/>
        <v>0</v>
      </c>
      <c r="AU3482" s="95">
        <f t="shared" si="3343"/>
        <v>0</v>
      </c>
      <c r="AV3482" s="95">
        <f t="shared" si="3344"/>
        <v>0.66561985026874659</v>
      </c>
      <c r="AW3482" s="95">
        <f t="shared" si="3304"/>
        <v>2.3409790935795831</v>
      </c>
      <c r="AX3482" s="95">
        <f t="shared" si="3345"/>
        <v>0.63645377177222417</v>
      </c>
      <c r="AY3482" s="95">
        <f t="shared" si="3346"/>
        <v>0.61647694017610588</v>
      </c>
      <c r="AZ3482" s="95">
        <f t="shared" si="3347"/>
        <v>2.957456033755689</v>
      </c>
      <c r="BD3482" s="94">
        <f t="shared" si="3348"/>
        <v>4.0731428571428578</v>
      </c>
      <c r="BE3482" s="94">
        <f t="shared" si="3349"/>
        <v>2.0182028780929975</v>
      </c>
      <c r="BF3482" s="94">
        <f t="shared" ca="1" si="3350"/>
        <v>1.4344590222776519</v>
      </c>
      <c r="BG3482" s="94">
        <f t="shared" si="3351"/>
        <v>2.957456033755689</v>
      </c>
      <c r="BH3482" s="94">
        <f t="shared" si="3352"/>
        <v>1.7197255693149676</v>
      </c>
      <c r="BI3482" s="94">
        <f t="shared" ca="1" si="3353"/>
        <v>1.1254771371313805</v>
      </c>
      <c r="BJ3482" s="94">
        <f t="shared" si="3354"/>
        <v>1.2447570878797516</v>
      </c>
      <c r="BK3482" s="94">
        <f t="shared" si="3355"/>
        <v>8.9088703855375415E-2</v>
      </c>
      <c r="BL3482" s="94">
        <f t="shared" ca="1" si="3356"/>
        <v>9.5469805348543615E-2</v>
      </c>
      <c r="BM3482" s="94">
        <f t="shared" ca="1" si="3357"/>
        <v>0.80297945604466792</v>
      </c>
      <c r="BN3482" s="94">
        <f t="shared" ca="1" si="3358"/>
        <v>2.2338657649852581E-3</v>
      </c>
      <c r="BO3482" s="94">
        <f t="shared" ca="1" si="3359"/>
        <v>8.288685724239174E-2</v>
      </c>
      <c r="BP3482" s="94">
        <f t="shared" si="3360"/>
        <v>0</v>
      </c>
      <c r="BQ3482" s="94">
        <f t="shared" si="3361"/>
        <v>0</v>
      </c>
    </row>
    <row r="3483" spans="1:69" x14ac:dyDescent="0.2">
      <c r="A3483" s="139">
        <v>38352</v>
      </c>
      <c r="B3483" s="88">
        <f>W_Zone1*(Zone1!M3443+Zone1!G3443)+W_Zone2*(Zone2!M3443+Zone2!G3443)+W_Zone3*(Zone3!M3443+Zone3!G3443)+W_Zone4*(Zone4!M3443+Zone4!G3443)+W_Zone5*(Zone5!M3443+Zone5!G3443)</f>
        <v>0.95364168166244478</v>
      </c>
      <c r="C3483" s="88">
        <f>Catch_PE!L3443</f>
        <v>0.22092190010463661</v>
      </c>
      <c r="D3483" s="130">
        <v>1.99</v>
      </c>
      <c r="E3483" s="90">
        <f t="shared" si="3301"/>
        <v>3.5088979591836735</v>
      </c>
      <c r="F3483" s="91"/>
      <c r="G3483" s="95">
        <f t="shared" si="3306"/>
        <v>0.82503864036901864</v>
      </c>
      <c r="H3483" s="95">
        <f t="shared" si="3307"/>
        <v>0.73271978155780815</v>
      </c>
      <c r="I3483" s="95">
        <f t="shared" si="3308"/>
        <v>0</v>
      </c>
      <c r="J3483" s="96">
        <f t="shared" si="3309"/>
        <v>0.2332282340156516</v>
      </c>
      <c r="K3483" s="96">
        <f t="shared" si="3310"/>
        <v>0</v>
      </c>
      <c r="L3483" s="96">
        <f t="shared" si="3311"/>
        <v>0.82625661251759497</v>
      </c>
      <c r="M3483" s="96">
        <f t="shared" si="3302"/>
        <v>0.71126438995965069</v>
      </c>
      <c r="N3483" s="96">
        <f t="shared" si="3312"/>
        <v>0.82254222424508916</v>
      </c>
      <c r="O3483" s="96">
        <f t="shared" si="3313"/>
        <v>1.2107559375018071</v>
      </c>
      <c r="P3483" s="96">
        <f t="shared" si="3314"/>
        <v>0.63645377177222417</v>
      </c>
      <c r="Q3483" s="96">
        <f t="shared" si="3303"/>
        <v>0.47918358135062861</v>
      </c>
      <c r="R3483" s="96">
        <f t="shared" si="3315"/>
        <v>0.68739590546521234</v>
      </c>
      <c r="S3483" s="96">
        <f t="shared" si="3316"/>
        <v>0.73389175011903085</v>
      </c>
      <c r="T3483" s="96">
        <f t="shared" si="3317"/>
        <v>0.69082860989391459</v>
      </c>
      <c r="U3483" s="96">
        <f t="shared" si="3318"/>
        <v>8.4235453383071396E-2</v>
      </c>
      <c r="V3483" s="96">
        <f t="shared" si="3319"/>
        <v>0</v>
      </c>
      <c r="W3483" s="96">
        <f t="shared" si="3320"/>
        <v>0</v>
      </c>
      <c r="X3483" s="96">
        <f t="shared" si="3321"/>
        <v>0</v>
      </c>
      <c r="Y3483" s="96">
        <f t="shared" si="3322"/>
        <v>0</v>
      </c>
      <c r="Z3483" s="96">
        <f t="shared" si="3323"/>
        <v>0</v>
      </c>
      <c r="AA3483" s="96">
        <f t="shared" si="3305"/>
        <v>0</v>
      </c>
      <c r="AB3483" s="95">
        <f t="shared" si="3324"/>
        <v>7.6861009010401202E-2</v>
      </c>
      <c r="AC3483" s="95">
        <f t="shared" si="3325"/>
        <v>7.8218050312258675E-2</v>
      </c>
      <c r="AD3483" s="95">
        <f t="shared" si="3326"/>
        <v>7.4934088672706622E-2</v>
      </c>
      <c r="AE3483" s="95">
        <f t="shared" si="3327"/>
        <v>5.4961285498982208E-2</v>
      </c>
      <c r="AF3483" s="95">
        <f t="shared" si="3328"/>
        <v>2.335200360361759E-2</v>
      </c>
      <c r="AG3483" s="95">
        <f t="shared" si="3329"/>
        <v>5.5834938012340298E-3</v>
      </c>
      <c r="AH3483" s="95">
        <f t="shared" si="3330"/>
        <v>6.1122450298262628E-5</v>
      </c>
      <c r="AI3483" s="95">
        <f t="shared" si="3331"/>
        <v>0</v>
      </c>
      <c r="AJ3483" s="95">
        <f t="shared" si="3332"/>
        <v>0</v>
      </c>
      <c r="AK3483" s="95">
        <f t="shared" si="3333"/>
        <v>0</v>
      </c>
      <c r="AL3483" s="95">
        <f t="shared" si="3334"/>
        <v>0</v>
      </c>
      <c r="AM3483" s="95">
        <f t="shared" si="3335"/>
        <v>0</v>
      </c>
      <c r="AN3483" s="95">
        <f t="shared" si="3336"/>
        <v>0</v>
      </c>
      <c r="AO3483" s="95">
        <f t="shared" si="3337"/>
        <v>0</v>
      </c>
      <c r="AP3483" s="95">
        <f t="shared" si="3338"/>
        <v>0</v>
      </c>
      <c r="AQ3483" s="95">
        <f t="shared" si="3339"/>
        <v>0</v>
      </c>
      <c r="AR3483" s="95">
        <f t="shared" si="3340"/>
        <v>0</v>
      </c>
      <c r="AS3483" s="95">
        <f t="shared" si="3341"/>
        <v>0</v>
      </c>
      <c r="AT3483" s="95">
        <f t="shared" si="3342"/>
        <v>0</v>
      </c>
      <c r="AU3483" s="95">
        <f t="shared" si="3343"/>
        <v>0</v>
      </c>
      <c r="AV3483" s="95">
        <f t="shared" si="3344"/>
        <v>0.65098809588396878</v>
      </c>
      <c r="AW3483" s="95">
        <f t="shared" si="3304"/>
        <v>2.1136309139748652</v>
      </c>
      <c r="AX3483" s="95">
        <f t="shared" si="3345"/>
        <v>0.62465453087318334</v>
      </c>
      <c r="AY3483" s="95">
        <f t="shared" si="3346"/>
        <v>0.55604459036102982</v>
      </c>
      <c r="AZ3483" s="95">
        <f t="shared" si="3347"/>
        <v>2.6696755043358951</v>
      </c>
      <c r="BD3483" s="94">
        <f t="shared" si="3348"/>
        <v>3.5088979591836735</v>
      </c>
      <c r="BE3483" s="94">
        <f t="shared" si="3349"/>
        <v>1.8732052634945466</v>
      </c>
      <c r="BF3483" s="94">
        <f t="shared" ca="1" si="3350"/>
        <v>1.2900942083919578</v>
      </c>
      <c r="BG3483" s="94">
        <f t="shared" si="3351"/>
        <v>2.6696755043358951</v>
      </c>
      <c r="BH3483" s="94">
        <f t="shared" si="3352"/>
        <v>1.6339141667590422</v>
      </c>
      <c r="BI3483" s="94">
        <f t="shared" ca="1" si="3353"/>
        <v>1.0274407441693607</v>
      </c>
      <c r="BJ3483" s="94">
        <f t="shared" si="3354"/>
        <v>0.70429432872073161</v>
      </c>
      <c r="BK3483" s="94">
        <f t="shared" si="3355"/>
        <v>5.7260228976880531E-2</v>
      </c>
      <c r="BL3483" s="94">
        <f t="shared" ca="1" si="3356"/>
        <v>6.8986842268131066E-2</v>
      </c>
      <c r="BM3483" s="94">
        <f t="shared" ca="1" si="3357"/>
        <v>2.1325815472403806</v>
      </c>
      <c r="BN3483" s="94">
        <f t="shared" ca="1" si="3358"/>
        <v>9.5519006364375523E-3</v>
      </c>
      <c r="BO3483" s="94">
        <f t="shared" ca="1" si="3359"/>
        <v>2.0602572629968237E-2</v>
      </c>
      <c r="BP3483" s="94">
        <f t="shared" si="3360"/>
        <v>0.95364168166244478</v>
      </c>
      <c r="BQ3483" s="94">
        <f t="shared" si="3361"/>
        <v>0.22092190010463661</v>
      </c>
    </row>
    <row r="3484" spans="1:69" x14ac:dyDescent="0.2">
      <c r="A3484" s="139">
        <v>38353</v>
      </c>
      <c r="B3484" s="88">
        <f>W_Zone1*(Zone1!M3444+Zone1!G3444)+W_Zone2*(Zone2!M3444+Zone2!G3444)+W_Zone3*(Zone3!M3444+Zone3!G3444)+W_Zone4*(Zone4!M3444+Zone4!G3444)+W_Zone5*(Zone5!M3444+Zone5!G3444)</f>
        <v>8.5534793757837519</v>
      </c>
      <c r="C3484" s="88">
        <f>Catch_PE!L3444</f>
        <v>0.3155034683585074</v>
      </c>
      <c r="D3484" s="130">
        <v>1.9</v>
      </c>
      <c r="E3484" s="90">
        <f t="shared" si="3301"/>
        <v>3.3502040816326528</v>
      </c>
      <c r="F3484" s="91"/>
      <c r="G3484" s="95">
        <f t="shared" si="3306"/>
        <v>0.82254222424508916</v>
      </c>
      <c r="H3484" s="95">
        <f t="shared" si="3307"/>
        <v>8.2379759074252448</v>
      </c>
      <c r="I3484" s="95">
        <f t="shared" si="3308"/>
        <v>0</v>
      </c>
      <c r="J3484" s="96">
        <f t="shared" si="3309"/>
        <v>2.5717697375815729</v>
      </c>
      <c r="K3484" s="96">
        <f t="shared" si="3310"/>
        <v>0</v>
      </c>
      <c r="L3484" s="96">
        <f t="shared" si="3311"/>
        <v>0.8359726046882886</v>
      </c>
      <c r="M3484" s="96">
        <f t="shared" si="3302"/>
        <v>0.75367486113045068</v>
      </c>
      <c r="N3484" s="96">
        <f t="shared" si="3312"/>
        <v>0.83203673905944109</v>
      </c>
      <c r="O3484" s="96">
        <f t="shared" si="3313"/>
        <v>6.419881030974123</v>
      </c>
      <c r="P3484" s="96">
        <f t="shared" si="3314"/>
        <v>0.62465453087318334</v>
      </c>
      <c r="Q3484" s="96">
        <f t="shared" si="3303"/>
        <v>0.44880484190065462</v>
      </c>
      <c r="R3484" s="96">
        <f t="shared" si="3315"/>
        <v>1.0758912785166894</v>
      </c>
      <c r="S3484" s="96">
        <f t="shared" si="3316"/>
        <v>2.2834705670369417</v>
      </c>
      <c r="T3484" s="96">
        <f t="shared" si="3317"/>
        <v>3.4808390019864448</v>
      </c>
      <c r="U3484" s="96">
        <f t="shared" si="3318"/>
        <v>0.4466478937326524</v>
      </c>
      <c r="V3484" s="96">
        <f t="shared" si="3319"/>
        <v>0</v>
      </c>
      <c r="W3484" s="96">
        <f t="shared" si="3320"/>
        <v>0</v>
      </c>
      <c r="X3484" s="96">
        <f t="shared" si="3321"/>
        <v>0</v>
      </c>
      <c r="Y3484" s="96">
        <f t="shared" si="3322"/>
        <v>0</v>
      </c>
      <c r="Z3484" s="96">
        <f t="shared" si="3323"/>
        <v>0</v>
      </c>
      <c r="AA3484" s="96">
        <f t="shared" si="3305"/>
        <v>0</v>
      </c>
      <c r="AB3484" s="95">
        <f t="shared" si="3324"/>
        <v>9.7218024112128598E-2</v>
      </c>
      <c r="AC3484" s="95">
        <f t="shared" si="3325"/>
        <v>0.1634141974028748</v>
      </c>
      <c r="AD3484" s="95">
        <f t="shared" si="3326"/>
        <v>0.24366148264361406</v>
      </c>
      <c r="AE3484" s="95">
        <f t="shared" si="3327"/>
        <v>0.23334475645573902</v>
      </c>
      <c r="AF3484" s="95">
        <f t="shared" si="3328"/>
        <v>0.11166202100244142</v>
      </c>
      <c r="AG3484" s="95">
        <f t="shared" si="3329"/>
        <v>2.9473571716943227E-2</v>
      </c>
      <c r="AH3484" s="95">
        <f t="shared" si="3330"/>
        <v>3.2409410276865912E-4</v>
      </c>
      <c r="AI3484" s="95">
        <f t="shared" si="3331"/>
        <v>0</v>
      </c>
      <c r="AJ3484" s="95">
        <f t="shared" si="3332"/>
        <v>0</v>
      </c>
      <c r="AK3484" s="95">
        <f t="shared" si="3333"/>
        <v>0</v>
      </c>
      <c r="AL3484" s="95">
        <f t="shared" si="3334"/>
        <v>0</v>
      </c>
      <c r="AM3484" s="95">
        <f t="shared" si="3335"/>
        <v>0</v>
      </c>
      <c r="AN3484" s="95">
        <f t="shared" si="3336"/>
        <v>0</v>
      </c>
      <c r="AO3484" s="95">
        <f t="shared" si="3337"/>
        <v>0</v>
      </c>
      <c r="AP3484" s="95">
        <f t="shared" si="3338"/>
        <v>0</v>
      </c>
      <c r="AQ3484" s="95">
        <f t="shared" si="3339"/>
        <v>0</v>
      </c>
      <c r="AR3484" s="95">
        <f t="shared" si="3340"/>
        <v>0</v>
      </c>
      <c r="AS3484" s="95">
        <f t="shared" si="3341"/>
        <v>0</v>
      </c>
      <c r="AT3484" s="95">
        <f t="shared" si="3342"/>
        <v>0</v>
      </c>
      <c r="AU3484" s="95">
        <f t="shared" si="3343"/>
        <v>0</v>
      </c>
      <c r="AV3484" s="95">
        <f t="shared" si="3344"/>
        <v>0.64365060258240891</v>
      </c>
      <c r="AW3484" s="95">
        <f t="shared" si="3304"/>
        <v>2.00581148933425</v>
      </c>
      <c r="AX3484" s="95">
        <f t="shared" si="3345"/>
        <v>0.61866035149148835</v>
      </c>
      <c r="AY3484" s="95">
        <f t="shared" si="3346"/>
        <v>0.54602286601278327</v>
      </c>
      <c r="AZ3484" s="95">
        <f t="shared" si="3347"/>
        <v>2.5518343553470331</v>
      </c>
      <c r="BD3484" s="94">
        <f t="shared" si="3348"/>
        <v>3.3502040816326528</v>
      </c>
      <c r="BE3484" s="94">
        <f t="shared" si="3349"/>
        <v>1.8303562717767961</v>
      </c>
      <c r="BF3484" s="94">
        <f t="shared" ca="1" si="3350"/>
        <v>1.2454318566729998</v>
      </c>
      <c r="BG3484" s="94">
        <f t="shared" si="3351"/>
        <v>2.5518343553470331</v>
      </c>
      <c r="BH3484" s="94">
        <f t="shared" si="3352"/>
        <v>1.5974461979506642</v>
      </c>
      <c r="BI3484" s="94">
        <f t="shared" ca="1" si="3353"/>
        <v>0.98434750931488424</v>
      </c>
      <c r="BJ3484" s="94">
        <f t="shared" si="3354"/>
        <v>0.63739421984937539</v>
      </c>
      <c r="BK3484" s="94">
        <f t="shared" si="3355"/>
        <v>5.4247102489694179E-2</v>
      </c>
      <c r="BL3484" s="94">
        <f t="shared" ca="1" si="3356"/>
        <v>6.8165036435413162E-2</v>
      </c>
      <c r="BM3484" s="94">
        <f t="shared" ca="1" si="3357"/>
        <v>2.6212580929068765</v>
      </c>
      <c r="BN3484" s="94">
        <f t="shared" ca="1" si="3358"/>
        <v>1.9763528481881155E-2</v>
      </c>
      <c r="BO3484" s="94">
        <f t="shared" ca="1" si="3359"/>
        <v>9.7759909771912828E-3</v>
      </c>
      <c r="BP3484" s="94">
        <f t="shared" si="3360"/>
        <v>8.5534793757837519</v>
      </c>
      <c r="BQ3484" s="94">
        <f t="shared" si="3361"/>
        <v>0.3155034683585074</v>
      </c>
    </row>
    <row r="3485" spans="1:69" x14ac:dyDescent="0.2">
      <c r="A3485" s="139">
        <v>38354</v>
      </c>
      <c r="B3485" s="88">
        <f>W_Zone1*(Zone1!M3445+Zone1!G3445)+W_Zone2*(Zone2!M3445+Zone2!G3445)+W_Zone3*(Zone3!M3445+Zone3!G3445)+W_Zone4*(Zone4!M3445+Zone4!G3445)+W_Zone5*(Zone5!M3445+Zone5!G3445)</f>
        <v>3.4656772469489803</v>
      </c>
      <c r="C3485" s="88">
        <f>Catch_PE!L3445</f>
        <v>0.25376391172999946</v>
      </c>
      <c r="D3485" s="130">
        <v>3.33</v>
      </c>
      <c r="E3485" s="90">
        <f t="shared" si="3301"/>
        <v>5.8716734693877557</v>
      </c>
      <c r="F3485" s="91"/>
      <c r="G3485" s="95">
        <f t="shared" si="3306"/>
        <v>0.83203673905944109</v>
      </c>
      <c r="H3485" s="95">
        <f t="shared" si="3307"/>
        <v>3.2119133352189806</v>
      </c>
      <c r="I3485" s="95">
        <f t="shared" si="3308"/>
        <v>0</v>
      </c>
      <c r="J3485" s="96">
        <f t="shared" si="3309"/>
        <v>0.97465967384112218</v>
      </c>
      <c r="K3485" s="96">
        <f t="shared" si="3310"/>
        <v>0</v>
      </c>
      <c r="L3485" s="96">
        <f t="shared" si="3311"/>
        <v>0.83712663883975369</v>
      </c>
      <c r="M3485" s="96">
        <f t="shared" si="3302"/>
        <v>0.75884217729043413</v>
      </c>
      <c r="N3485" s="96">
        <f t="shared" si="3312"/>
        <v>0.83316378828263493</v>
      </c>
      <c r="O3485" s="96">
        <f t="shared" si="3313"/>
        <v>2.9960958386682925</v>
      </c>
      <c r="P3485" s="96">
        <f t="shared" si="3314"/>
        <v>0.61866035149148835</v>
      </c>
      <c r="Q3485" s="96">
        <f t="shared" si="3303"/>
        <v>0.43391123684674626</v>
      </c>
      <c r="R3485" s="96">
        <f t="shared" si="3315"/>
        <v>2.4430784100662799</v>
      </c>
      <c r="S3485" s="96">
        <f t="shared" si="3316"/>
        <v>4.2241094640499313</v>
      </c>
      <c r="T3485" s="96">
        <f t="shared" si="3317"/>
        <v>2.0318096293594539</v>
      </c>
      <c r="U3485" s="96">
        <f t="shared" si="3318"/>
        <v>0.20844621408183717</v>
      </c>
      <c r="V3485" s="96">
        <f t="shared" si="3319"/>
        <v>0</v>
      </c>
      <c r="W3485" s="96">
        <f t="shared" si="3320"/>
        <v>0</v>
      </c>
      <c r="X3485" s="96">
        <f t="shared" si="3321"/>
        <v>0</v>
      </c>
      <c r="Y3485" s="96">
        <f t="shared" si="3322"/>
        <v>0</v>
      </c>
      <c r="Z3485" s="96">
        <f t="shared" si="3323"/>
        <v>0</v>
      </c>
      <c r="AA3485" s="96">
        <f t="shared" si="3305"/>
        <v>0</v>
      </c>
      <c r="AB3485" s="95">
        <f t="shared" si="3324"/>
        <v>0.1722812997933936</v>
      </c>
      <c r="AC3485" s="95">
        <f t="shared" si="3325"/>
        <v>0.28495428609158552</v>
      </c>
      <c r="AD3485" s="95">
        <f t="shared" si="3326"/>
        <v>0.32140929732389467</v>
      </c>
      <c r="AE3485" s="95">
        <f t="shared" si="3327"/>
        <v>0.20966358986878453</v>
      </c>
      <c r="AF3485" s="95">
        <f t="shared" si="3328"/>
        <v>7.8979385358379811E-2</v>
      </c>
      <c r="AG3485" s="95">
        <f t="shared" si="3329"/>
        <v>1.4050597199581644E-2</v>
      </c>
      <c r="AH3485" s="95">
        <f t="shared" si="3330"/>
        <v>1.5125155559070786E-4</v>
      </c>
      <c r="AI3485" s="95">
        <f t="shared" si="3331"/>
        <v>0</v>
      </c>
      <c r="AJ3485" s="95">
        <f t="shared" si="3332"/>
        <v>0</v>
      </c>
      <c r="AK3485" s="95">
        <f t="shared" si="3333"/>
        <v>0</v>
      </c>
      <c r="AL3485" s="95">
        <f t="shared" si="3334"/>
        <v>0</v>
      </c>
      <c r="AM3485" s="95">
        <f t="shared" si="3335"/>
        <v>0</v>
      </c>
      <c r="AN3485" s="95">
        <f t="shared" si="3336"/>
        <v>0</v>
      </c>
      <c r="AO3485" s="95">
        <f t="shared" si="3337"/>
        <v>0</v>
      </c>
      <c r="AP3485" s="95">
        <f t="shared" si="3338"/>
        <v>0</v>
      </c>
      <c r="AQ3485" s="95">
        <f t="shared" si="3339"/>
        <v>0</v>
      </c>
      <c r="AR3485" s="95">
        <f t="shared" si="3340"/>
        <v>0</v>
      </c>
      <c r="AS3485" s="95">
        <f t="shared" si="3341"/>
        <v>0</v>
      </c>
      <c r="AT3485" s="95">
        <f t="shared" si="3342"/>
        <v>0</v>
      </c>
      <c r="AU3485" s="95">
        <f t="shared" si="3343"/>
        <v>0</v>
      </c>
      <c r="AV3485" s="95">
        <f t="shared" si="3344"/>
        <v>0.65450454425069859</v>
      </c>
      <c r="AW3485" s="95">
        <f t="shared" si="3304"/>
        <v>2.1667550619613909</v>
      </c>
      <c r="AX3485" s="95">
        <f t="shared" si="3345"/>
        <v>0.62750910956560246</v>
      </c>
      <c r="AY3485" s="95">
        <f t="shared" si="3346"/>
        <v>0.60619253664013983</v>
      </c>
      <c r="AZ3485" s="95">
        <f t="shared" si="3347"/>
        <v>2.7729475986015308</v>
      </c>
      <c r="BD3485" s="94">
        <f t="shared" si="3348"/>
        <v>5.8716734693877557</v>
      </c>
      <c r="BE3485" s="94">
        <f t="shared" si="3349"/>
        <v>2.4231536206744622</v>
      </c>
      <c r="BF3485" s="94">
        <f t="shared" ca="1" si="3350"/>
        <v>1.7910766229846216</v>
      </c>
      <c r="BG3485" s="94">
        <f t="shared" si="3351"/>
        <v>2.7729475986015308</v>
      </c>
      <c r="BH3485" s="94">
        <f t="shared" si="3352"/>
        <v>1.6652169824384842</v>
      </c>
      <c r="BI3485" s="94">
        <f t="shared" ca="1" si="3353"/>
        <v>1.0637373151889797</v>
      </c>
      <c r="BJ3485" s="94">
        <f t="shared" si="3354"/>
        <v>9.6021020222798477</v>
      </c>
      <c r="BK3485" s="94">
        <f t="shared" si="3355"/>
        <v>0.57446794758045583</v>
      </c>
      <c r="BL3485" s="94">
        <f t="shared" ca="1" si="3356"/>
        <v>0.52902246866464342</v>
      </c>
      <c r="BM3485" s="94">
        <f t="shared" ca="1" si="3357"/>
        <v>0.81439687532293703</v>
      </c>
      <c r="BN3485" s="94">
        <f t="shared" ca="1" si="3358"/>
        <v>0.20449798271073061</v>
      </c>
      <c r="BO3485" s="94">
        <f t="shared" ca="1" si="3359"/>
        <v>0.41540393885544918</v>
      </c>
      <c r="BP3485" s="94">
        <f t="shared" si="3360"/>
        <v>3.4656772469489803</v>
      </c>
      <c r="BQ3485" s="94">
        <f t="shared" si="3361"/>
        <v>0.25376391172999946</v>
      </c>
    </row>
    <row r="3486" spans="1:69" x14ac:dyDescent="0.2">
      <c r="A3486" s="139">
        <v>38355</v>
      </c>
      <c r="B3486" s="88">
        <f>W_Zone1*(Zone1!M3446+Zone1!G3446)+W_Zone2*(Zone2!M3446+Zone2!G3446)+W_Zone3*(Zone3!M3446+Zone3!G3446)+W_Zone4*(Zone4!M3446+Zone4!G3446)+W_Zone5*(Zone5!M3446+Zone5!G3446)</f>
        <v>0</v>
      </c>
      <c r="C3486" s="88">
        <f>Catch_PE!L3446</f>
        <v>0.13118545103356175</v>
      </c>
      <c r="D3486" s="130">
        <v>5.4</v>
      </c>
      <c r="E3486" s="90">
        <f t="shared" si="3301"/>
        <v>9.521632653061225</v>
      </c>
      <c r="F3486" s="91"/>
      <c r="G3486" s="95">
        <f t="shared" si="3306"/>
        <v>0.83316378828263493</v>
      </c>
      <c r="H3486" s="95">
        <f t="shared" si="3307"/>
        <v>0</v>
      </c>
      <c r="I3486" s="95">
        <f t="shared" si="3308"/>
        <v>0.13118545103356175</v>
      </c>
      <c r="J3486" s="96">
        <f t="shared" si="3309"/>
        <v>0</v>
      </c>
      <c r="K3486" s="96">
        <f t="shared" si="3310"/>
        <v>0.12751939806107604</v>
      </c>
      <c r="L3486" s="96">
        <f t="shared" si="3311"/>
        <v>0.8324978522912353</v>
      </c>
      <c r="M3486" s="96">
        <f t="shared" si="3302"/>
        <v>0.73828405016240295</v>
      </c>
      <c r="N3486" s="96">
        <f t="shared" si="3312"/>
        <v>0.82864236106123446</v>
      </c>
      <c r="O3486" s="96">
        <f t="shared" si="3313"/>
        <v>0.73828405016240295</v>
      </c>
      <c r="P3486" s="96">
        <f t="shared" si="3314"/>
        <v>0.62750910956560246</v>
      </c>
      <c r="Q3486" s="96">
        <f t="shared" si="3303"/>
        <v>0.45602434173617923</v>
      </c>
      <c r="R3486" s="96">
        <f t="shared" si="3315"/>
        <v>4.2634392889736095</v>
      </c>
      <c r="S3486" s="96">
        <f t="shared" si="3316"/>
        <v>2.2149628916870761</v>
      </c>
      <c r="T3486" s="96">
        <f t="shared" si="3317"/>
        <v>0.59905442201593151</v>
      </c>
      <c r="U3486" s="96">
        <f t="shared" si="3318"/>
        <v>5.1364349960767726E-2</v>
      </c>
      <c r="V3486" s="96">
        <f t="shared" si="3319"/>
        <v>0</v>
      </c>
      <c r="W3486" s="96">
        <f t="shared" si="3320"/>
        <v>0</v>
      </c>
      <c r="X3486" s="96">
        <f t="shared" si="3321"/>
        <v>0</v>
      </c>
      <c r="Y3486" s="96">
        <f t="shared" si="3322"/>
        <v>0</v>
      </c>
      <c r="Z3486" s="96">
        <f t="shared" si="3323"/>
        <v>0</v>
      </c>
      <c r="AA3486" s="96">
        <f t="shared" si="3305"/>
        <v>0</v>
      </c>
      <c r="AB3486" s="95">
        <f t="shared" si="3324"/>
        <v>0.28713927636512321</v>
      </c>
      <c r="AC3486" s="95">
        <f t="shared" si="3325"/>
        <v>0.33158447856431816</v>
      </c>
      <c r="AD3486" s="95">
        <f t="shared" si="3326"/>
        <v>0.2313640458651231</v>
      </c>
      <c r="AE3486" s="95">
        <f t="shared" si="3327"/>
        <v>0.10312847773757185</v>
      </c>
      <c r="AF3486" s="95">
        <f t="shared" si="3328"/>
        <v>2.6249590345952568E-2</v>
      </c>
      <c r="AG3486" s="95">
        <f t="shared" si="3329"/>
        <v>3.5336728286652877E-3</v>
      </c>
      <c r="AH3486" s="95">
        <f t="shared" si="3330"/>
        <v>3.7270707303043189E-5</v>
      </c>
      <c r="AI3486" s="95">
        <f t="shared" si="3331"/>
        <v>0</v>
      </c>
      <c r="AJ3486" s="95">
        <f t="shared" si="3332"/>
        <v>0</v>
      </c>
      <c r="AK3486" s="95">
        <f t="shared" si="3333"/>
        <v>0</v>
      </c>
      <c r="AL3486" s="95">
        <f t="shared" si="3334"/>
        <v>0</v>
      </c>
      <c r="AM3486" s="95">
        <f t="shared" si="3335"/>
        <v>0</v>
      </c>
      <c r="AN3486" s="95">
        <f t="shared" si="3336"/>
        <v>0</v>
      </c>
      <c r="AO3486" s="95">
        <f t="shared" si="3337"/>
        <v>0</v>
      </c>
      <c r="AP3486" s="95">
        <f t="shared" si="3338"/>
        <v>0</v>
      </c>
      <c r="AQ3486" s="95">
        <f t="shared" si="3339"/>
        <v>0</v>
      </c>
      <c r="AR3486" s="95">
        <f t="shared" si="3340"/>
        <v>0</v>
      </c>
      <c r="AS3486" s="95">
        <f t="shared" si="3341"/>
        <v>0</v>
      </c>
      <c r="AT3486" s="95">
        <f t="shared" si="3342"/>
        <v>0</v>
      </c>
      <c r="AU3486" s="95">
        <f t="shared" si="3343"/>
        <v>0</v>
      </c>
      <c r="AV3486" s="95">
        <f t="shared" si="3344"/>
        <v>0.68630854399553032</v>
      </c>
      <c r="AW3486" s="95">
        <f t="shared" si="3304"/>
        <v>2.6914567319651956</v>
      </c>
      <c r="AX3486" s="95">
        <f t="shared" si="3345"/>
        <v>0.65277589155545335</v>
      </c>
      <c r="AY3486" s="95">
        <f t="shared" si="3346"/>
        <v>0.74316361810130238</v>
      </c>
      <c r="AZ3486" s="95">
        <f t="shared" si="3347"/>
        <v>3.4346203500664982</v>
      </c>
      <c r="BD3486" s="94">
        <f t="shared" si="3348"/>
        <v>9.521632653061225</v>
      </c>
      <c r="BE3486" s="94">
        <f t="shared" si="3349"/>
        <v>3.0857142857142859</v>
      </c>
      <c r="BF3486" s="94">
        <f t="shared" ca="1" si="3350"/>
        <v>2.2665291710937798</v>
      </c>
      <c r="BG3486" s="94">
        <f t="shared" si="3351"/>
        <v>3.4346203500664982</v>
      </c>
      <c r="BH3486" s="94">
        <f t="shared" si="3352"/>
        <v>1.8532728752308707</v>
      </c>
      <c r="BI3486" s="94">
        <f t="shared" ca="1" si="3353"/>
        <v>1.2694377966449804</v>
      </c>
      <c r="BJ3486" s="94">
        <f t="shared" si="3354"/>
        <v>37.051718776809167</v>
      </c>
      <c r="BK3486" s="94">
        <f t="shared" si="3355"/>
        <v>1.5189118302743498</v>
      </c>
      <c r="BL3486" s="94">
        <f t="shared" ca="1" si="3356"/>
        <v>0.99419120900019609</v>
      </c>
      <c r="BM3486" s="94">
        <f t="shared" ca="1" si="3357"/>
        <v>20.724332888092267</v>
      </c>
      <c r="BN3486" s="94">
        <f t="shared" ca="1" si="3358"/>
        <v>1.2427237393404649</v>
      </c>
      <c r="BO3486" s="94">
        <f t="shared" ca="1" si="3359"/>
        <v>1.2543348740711964</v>
      </c>
      <c r="BP3486" s="94">
        <f t="shared" si="3360"/>
        <v>0</v>
      </c>
      <c r="BQ3486" s="94">
        <f t="shared" si="3361"/>
        <v>0.13118545103356175</v>
      </c>
    </row>
    <row r="3487" spans="1:69" x14ac:dyDescent="0.2">
      <c r="A3487" s="139">
        <v>38356</v>
      </c>
      <c r="B3487" s="88">
        <f>W_Zone1*(Zone1!M3447+Zone1!G3447)+W_Zone2*(Zone2!M3447+Zone2!G3447)+W_Zone3*(Zone3!M3447+Zone3!G3447)+W_Zone4*(Zone4!M3447+Zone4!G3447)+W_Zone5*(Zone5!M3447+Zone5!G3447)</f>
        <v>0</v>
      </c>
      <c r="C3487" s="88">
        <f>Catch_PE!L3447</f>
        <v>0.12469796092997257</v>
      </c>
      <c r="D3487" s="130">
        <v>5.57</v>
      </c>
      <c r="E3487" s="90">
        <f t="shared" si="3301"/>
        <v>9.821387755102041</v>
      </c>
      <c r="F3487" s="91"/>
      <c r="G3487" s="95">
        <f t="shared" si="3306"/>
        <v>0.82864236106123446</v>
      </c>
      <c r="H3487" s="95">
        <f t="shared" si="3307"/>
        <v>0</v>
      </c>
      <c r="I3487" s="95">
        <f t="shared" si="3308"/>
        <v>0.12469796092997257</v>
      </c>
      <c r="J3487" s="96">
        <f t="shared" si="3309"/>
        <v>0</v>
      </c>
      <c r="K3487" s="96">
        <f t="shared" si="3310"/>
        <v>0.12102287792678738</v>
      </c>
      <c r="L3487" s="96">
        <f t="shared" si="3311"/>
        <v>0.82801035141078416</v>
      </c>
      <c r="M3487" s="96">
        <f t="shared" si="3302"/>
        <v>0.71877634225705878</v>
      </c>
      <c r="N3487" s="96">
        <f t="shared" si="3312"/>
        <v>0.82425673397411525</v>
      </c>
      <c r="O3487" s="96">
        <f t="shared" si="3313"/>
        <v>0.71877634225705878</v>
      </c>
      <c r="P3487" s="96">
        <f t="shared" si="3314"/>
        <v>0.65277589155545335</v>
      </c>
      <c r="Q3487" s="96">
        <f t="shared" si="3303"/>
        <v>0.52359112456613011</v>
      </c>
      <c r="R3487" s="96">
        <f t="shared" si="3315"/>
        <v>2.253253503131321</v>
      </c>
      <c r="S3487" s="96">
        <f t="shared" si="3316"/>
        <v>0.77736821863572481</v>
      </c>
      <c r="T3487" s="96">
        <f t="shared" si="3317"/>
        <v>0.43165150216552317</v>
      </c>
      <c r="U3487" s="96">
        <f t="shared" si="3318"/>
        <v>5.0007147762559441E-2</v>
      </c>
      <c r="V3487" s="96">
        <f t="shared" si="3319"/>
        <v>0</v>
      </c>
      <c r="W3487" s="96">
        <f t="shared" si="3320"/>
        <v>0</v>
      </c>
      <c r="X3487" s="96">
        <f t="shared" si="3321"/>
        <v>0</v>
      </c>
      <c r="Y3487" s="96">
        <f t="shared" si="3322"/>
        <v>0</v>
      </c>
      <c r="Z3487" s="96">
        <f t="shared" si="3323"/>
        <v>0</v>
      </c>
      <c r="AA3487" s="96">
        <f t="shared" si="3305"/>
        <v>0</v>
      </c>
      <c r="AB3487" s="95">
        <f t="shared" si="3324"/>
        <v>0.33371173475566512</v>
      </c>
      <c r="AC3487" s="95">
        <f t="shared" si="3325"/>
        <v>0.24127036789955605</v>
      </c>
      <c r="AD3487" s="95">
        <f t="shared" si="3326"/>
        <v>0.12425554174894715</v>
      </c>
      <c r="AE3487" s="95">
        <f t="shared" si="3327"/>
        <v>4.97605903266852E-2</v>
      </c>
      <c r="AF3487" s="95">
        <f t="shared" si="3328"/>
        <v>1.5410331509072396E-2</v>
      </c>
      <c r="AG3487" s="95">
        <f t="shared" si="3329"/>
        <v>3.3303181327461501E-3</v>
      </c>
      <c r="AH3487" s="95">
        <f t="shared" si="3330"/>
        <v>3.6285901967842723E-5</v>
      </c>
      <c r="AI3487" s="95">
        <f t="shared" si="3331"/>
        <v>0</v>
      </c>
      <c r="AJ3487" s="95">
        <f t="shared" si="3332"/>
        <v>0</v>
      </c>
      <c r="AK3487" s="95">
        <f t="shared" si="3333"/>
        <v>0</v>
      </c>
      <c r="AL3487" s="95">
        <f t="shared" si="3334"/>
        <v>0</v>
      </c>
      <c r="AM3487" s="95">
        <f t="shared" si="3335"/>
        <v>0</v>
      </c>
      <c r="AN3487" s="95">
        <f t="shared" si="3336"/>
        <v>0</v>
      </c>
      <c r="AO3487" s="95">
        <f t="shared" si="3337"/>
        <v>0</v>
      </c>
      <c r="AP3487" s="95">
        <f t="shared" si="3338"/>
        <v>0</v>
      </c>
      <c r="AQ3487" s="95">
        <f t="shared" si="3339"/>
        <v>0</v>
      </c>
      <c r="AR3487" s="95">
        <f t="shared" si="3340"/>
        <v>0</v>
      </c>
      <c r="AS3487" s="95">
        <f t="shared" si="3341"/>
        <v>0</v>
      </c>
      <c r="AT3487" s="95">
        <f t="shared" si="3342"/>
        <v>0</v>
      </c>
      <c r="AU3487" s="95">
        <f t="shared" si="3343"/>
        <v>0</v>
      </c>
      <c r="AV3487" s="95">
        <f t="shared" si="3344"/>
        <v>0.68737238522179767</v>
      </c>
      <c r="AW3487" s="95">
        <f t="shared" si="3304"/>
        <v>2.7104223285919948</v>
      </c>
      <c r="AX3487" s="95">
        <f t="shared" si="3345"/>
        <v>0.65360344187187536</v>
      </c>
      <c r="AY3487" s="95">
        <f t="shared" si="3346"/>
        <v>0.85730285932179529</v>
      </c>
      <c r="AZ3487" s="95">
        <f t="shared" si="3347"/>
        <v>3.5677251879137901</v>
      </c>
      <c r="BD3487" s="94">
        <f t="shared" si="3348"/>
        <v>9.821387755102041</v>
      </c>
      <c r="BE3487" s="94">
        <f t="shared" si="3349"/>
        <v>3.1339093406003373</v>
      </c>
      <c r="BF3487" s="94">
        <f t="shared" ca="1" si="3350"/>
        <v>2.2971321131640132</v>
      </c>
      <c r="BG3487" s="94">
        <f t="shared" si="3351"/>
        <v>3.5677251879137901</v>
      </c>
      <c r="BH3487" s="94">
        <f t="shared" si="3352"/>
        <v>1.8888422877291238</v>
      </c>
      <c r="BI3487" s="94">
        <f t="shared" ca="1" si="3353"/>
        <v>1.306156409631491</v>
      </c>
      <c r="BJ3487" s="94">
        <f t="shared" si="3354"/>
        <v>39.108295504251537</v>
      </c>
      <c r="BK3487" s="94">
        <f t="shared" si="3355"/>
        <v>1.5501919661454093</v>
      </c>
      <c r="BL3487" s="94">
        <f t="shared" ca="1" si="3356"/>
        <v>0.98203284499177734</v>
      </c>
      <c r="BM3487" s="94">
        <f t="shared" ca="1" si="3357"/>
        <v>23.543395414795519</v>
      </c>
      <c r="BN3487" s="94">
        <f t="shared" ca="1" si="3358"/>
        <v>1.3524998062441096</v>
      </c>
      <c r="BO3487" s="94">
        <f t="shared" ca="1" si="3359"/>
        <v>1.3238202248442876</v>
      </c>
      <c r="BP3487" s="94">
        <f t="shared" si="3360"/>
        <v>0</v>
      </c>
      <c r="BQ3487" s="94">
        <f t="shared" si="3361"/>
        <v>0.12469796092997257</v>
      </c>
    </row>
    <row r="3488" spans="1:69" x14ac:dyDescent="0.2">
      <c r="A3488" s="139">
        <v>38357</v>
      </c>
      <c r="B3488" s="88">
        <f>W_Zone1*(Zone1!M3448+Zone1!G3448)+W_Zone2*(Zone2!M3448+Zone2!G3448)+W_Zone3*(Zone3!M3448+Zone3!G3448)+W_Zone4*(Zone4!M3448+Zone4!G3448)+W_Zone5*(Zone5!M3448+Zone5!G3448)</f>
        <v>5.2674839382256868</v>
      </c>
      <c r="C3488" s="88">
        <f>Catch_PE!L3448</f>
        <v>0.31327628471358326</v>
      </c>
      <c r="D3488" s="130">
        <v>4.66</v>
      </c>
      <c r="E3488" s="90">
        <f t="shared" si="3301"/>
        <v>8.216816326530612</v>
      </c>
      <c r="F3488" s="91"/>
      <c r="G3488" s="95">
        <f t="shared" si="3306"/>
        <v>0.82425673397411525</v>
      </c>
      <c r="H3488" s="95">
        <f t="shared" si="3307"/>
        <v>4.9542076535121033</v>
      </c>
      <c r="I3488" s="95">
        <f t="shared" si="3308"/>
        <v>0</v>
      </c>
      <c r="J3488" s="96">
        <f t="shared" si="3309"/>
        <v>1.5548193994704822</v>
      </c>
      <c r="K3488" s="96">
        <f t="shared" si="3310"/>
        <v>0</v>
      </c>
      <c r="L3488" s="96">
        <f t="shared" si="3311"/>
        <v>0.83237636294019524</v>
      </c>
      <c r="M3488" s="96">
        <f t="shared" si="3302"/>
        <v>0.73775046736188021</v>
      </c>
      <c r="N3488" s="96">
        <f t="shared" si="3312"/>
        <v>0.82852365820383123</v>
      </c>
      <c r="O3488" s="96">
        <f t="shared" si="3313"/>
        <v>4.1371387214035016</v>
      </c>
      <c r="P3488" s="96">
        <f t="shared" si="3314"/>
        <v>0.65360344187187536</v>
      </c>
      <c r="Q3488" s="96">
        <f t="shared" si="3303"/>
        <v>0.52591802997800041</v>
      </c>
      <c r="R3488" s="96">
        <f t="shared" si="3315"/>
        <v>0.9977616316614798</v>
      </c>
      <c r="S3488" s="96">
        <f t="shared" si="3316"/>
        <v>1.4579915041746401</v>
      </c>
      <c r="T3488" s="96">
        <f t="shared" si="3317"/>
        <v>2.2388670338547687</v>
      </c>
      <c r="U3488" s="96">
        <f t="shared" si="3318"/>
        <v>0.28783154813607026</v>
      </c>
      <c r="V3488" s="96">
        <f t="shared" si="3319"/>
        <v>0</v>
      </c>
      <c r="W3488" s="96">
        <f t="shared" si="3320"/>
        <v>0</v>
      </c>
      <c r="X3488" s="96">
        <f t="shared" si="3321"/>
        <v>0</v>
      </c>
      <c r="Y3488" s="96">
        <f t="shared" si="3322"/>
        <v>0</v>
      </c>
      <c r="Z3488" s="96">
        <f t="shared" si="3323"/>
        <v>0</v>
      </c>
      <c r="AA3488" s="96">
        <f t="shared" si="3305"/>
        <v>0</v>
      </c>
      <c r="AB3488" s="95">
        <f t="shared" si="3324"/>
        <v>0.25351444640098691</v>
      </c>
      <c r="AC3488" s="95">
        <f t="shared" si="3325"/>
        <v>0.18127443074945365</v>
      </c>
      <c r="AD3488" s="95">
        <f t="shared" si="3326"/>
        <v>0.17136391733180795</v>
      </c>
      <c r="AE3488" s="95">
        <f t="shared" si="3327"/>
        <v>0.15073513657120047</v>
      </c>
      <c r="AF3488" s="95">
        <f t="shared" si="3328"/>
        <v>7.1690086838145164E-2</v>
      </c>
      <c r="AG3488" s="95">
        <f t="shared" si="3329"/>
        <v>1.8990435077827134E-2</v>
      </c>
      <c r="AH3488" s="95">
        <f t="shared" si="3330"/>
        <v>2.0885468990369983E-4</v>
      </c>
      <c r="AI3488" s="95">
        <f t="shared" si="3331"/>
        <v>0</v>
      </c>
      <c r="AJ3488" s="95">
        <f t="shared" si="3332"/>
        <v>0</v>
      </c>
      <c r="AK3488" s="95">
        <f t="shared" si="3333"/>
        <v>0</v>
      </c>
      <c r="AL3488" s="95">
        <f t="shared" si="3334"/>
        <v>0</v>
      </c>
      <c r="AM3488" s="95">
        <f t="shared" si="3335"/>
        <v>0</v>
      </c>
      <c r="AN3488" s="95">
        <f t="shared" si="3336"/>
        <v>0</v>
      </c>
      <c r="AO3488" s="95">
        <f t="shared" si="3337"/>
        <v>0</v>
      </c>
      <c r="AP3488" s="95">
        <f t="shared" si="3338"/>
        <v>0</v>
      </c>
      <c r="AQ3488" s="95">
        <f t="shared" si="3339"/>
        <v>0</v>
      </c>
      <c r="AR3488" s="95">
        <f t="shared" si="3340"/>
        <v>0</v>
      </c>
      <c r="AS3488" s="95">
        <f t="shared" si="3341"/>
        <v>0</v>
      </c>
      <c r="AT3488" s="95">
        <f t="shared" si="3342"/>
        <v>0</v>
      </c>
      <c r="AU3488" s="95">
        <f t="shared" si="3343"/>
        <v>0</v>
      </c>
      <c r="AV3488" s="95">
        <f t="shared" si="3344"/>
        <v>0.67258684959935711</v>
      </c>
      <c r="AW3488" s="95">
        <f t="shared" si="3304"/>
        <v>2.4551462726243711</v>
      </c>
      <c r="AX3488" s="95">
        <f t="shared" si="3345"/>
        <v>0.64199837099901513</v>
      </c>
      <c r="AY3488" s="95">
        <f t="shared" si="3346"/>
        <v>0.77943247637898727</v>
      </c>
      <c r="AZ3488" s="95">
        <f t="shared" si="3347"/>
        <v>3.2345787490033584</v>
      </c>
      <c r="BD3488" s="94">
        <f t="shared" si="3348"/>
        <v>8.216816326530612</v>
      </c>
      <c r="BE3488" s="94">
        <f t="shared" si="3349"/>
        <v>2.8664989667764775</v>
      </c>
      <c r="BF3488" s="94">
        <f t="shared" ca="1" si="3350"/>
        <v>2.1211887694238993</v>
      </c>
      <c r="BG3488" s="94">
        <f t="shared" si="3351"/>
        <v>3.2345787490033584</v>
      </c>
      <c r="BH3488" s="94">
        <f t="shared" si="3352"/>
        <v>1.7984934664889274</v>
      </c>
      <c r="BI3488" s="94">
        <f t="shared" ca="1" si="3353"/>
        <v>1.2115866256873742</v>
      </c>
      <c r="BJ3488" s="94">
        <f t="shared" si="3354"/>
        <v>24.822691278924641</v>
      </c>
      <c r="BK3488" s="94">
        <f t="shared" si="3355"/>
        <v>1.1406357486444603</v>
      </c>
      <c r="BL3488" s="94">
        <f t="shared" ca="1" si="3356"/>
        <v>0.82737605989008212</v>
      </c>
      <c r="BM3488" s="94">
        <f t="shared" ca="1" si="3357"/>
        <v>10.546790533644986</v>
      </c>
      <c r="BN3488" s="94">
        <f t="shared" ca="1" si="3358"/>
        <v>0.80202749478833135</v>
      </c>
      <c r="BO3488" s="94">
        <f t="shared" ca="1" si="3359"/>
        <v>0.94990465807350399</v>
      </c>
      <c r="BP3488" s="94">
        <f t="shared" si="3360"/>
        <v>5.2674839382256868</v>
      </c>
      <c r="BQ3488" s="94">
        <f t="shared" si="3361"/>
        <v>0.31327628471358326</v>
      </c>
    </row>
    <row r="3489" spans="1:69" x14ac:dyDescent="0.2">
      <c r="A3489" s="139">
        <v>38358</v>
      </c>
      <c r="B3489" s="88">
        <f>W_Zone1*(Zone1!M3449+Zone1!G3449)+W_Zone2*(Zone2!M3449+Zone2!G3449)+W_Zone3*(Zone3!M3449+Zone3!G3449)+W_Zone4*(Zone4!M3449+Zone4!G3449)+W_Zone5*(Zone5!M3449+Zone5!G3449)</f>
        <v>1.6560707376373913</v>
      </c>
      <c r="C3489" s="88">
        <f>Catch_PE!L3449</f>
        <v>0.28725145420586795</v>
      </c>
      <c r="D3489" s="130">
        <v>3.95</v>
      </c>
      <c r="E3489" s="90">
        <f t="shared" si="3301"/>
        <v>6.9648979591836744</v>
      </c>
      <c r="F3489" s="91"/>
      <c r="G3489" s="95">
        <f t="shared" si="3306"/>
        <v>0.82852365820383123</v>
      </c>
      <c r="H3489" s="95">
        <f t="shared" si="3307"/>
        <v>1.3688192834315234</v>
      </c>
      <c r="I3489" s="95">
        <f t="shared" si="3308"/>
        <v>0</v>
      </c>
      <c r="J3489" s="96">
        <f t="shared" si="3309"/>
        <v>0.42665714173711389</v>
      </c>
      <c r="K3489" s="96">
        <f t="shared" si="3310"/>
        <v>0</v>
      </c>
      <c r="L3489" s="96">
        <f t="shared" si="3311"/>
        <v>0.83075176115123039</v>
      </c>
      <c r="M3489" s="96">
        <f t="shared" si="3302"/>
        <v>0.73064445381509324</v>
      </c>
      <c r="N3489" s="96">
        <f t="shared" si="3312"/>
        <v>0.82693616567234507</v>
      </c>
      <c r="O3489" s="96">
        <f t="shared" si="3313"/>
        <v>1.6728065955095026</v>
      </c>
      <c r="P3489" s="96">
        <f t="shared" si="3314"/>
        <v>0.64199837099901513</v>
      </c>
      <c r="Q3489" s="96">
        <f t="shared" si="3303"/>
        <v>0.49395415669497933</v>
      </c>
      <c r="R3489" s="96">
        <f t="shared" si="3315"/>
        <v>1.5471051597088354</v>
      </c>
      <c r="S3489" s="96">
        <f t="shared" si="3316"/>
        <v>2.6538563393169867</v>
      </c>
      <c r="T3489" s="96">
        <f t="shared" si="3317"/>
        <v>1.1728729984404171</v>
      </c>
      <c r="U3489" s="96">
        <f t="shared" si="3318"/>
        <v>0.11638152465779238</v>
      </c>
      <c r="V3489" s="96">
        <f t="shared" si="3319"/>
        <v>0</v>
      </c>
      <c r="W3489" s="96">
        <f t="shared" si="3320"/>
        <v>0</v>
      </c>
      <c r="X3489" s="96">
        <f t="shared" si="3321"/>
        <v>0</v>
      </c>
      <c r="Y3489" s="96">
        <f t="shared" si="3322"/>
        <v>0</v>
      </c>
      <c r="Z3489" s="96">
        <f t="shared" si="3323"/>
        <v>0</v>
      </c>
      <c r="AA3489" s="96">
        <f t="shared" si="3305"/>
        <v>0</v>
      </c>
      <c r="AB3489" s="95">
        <f t="shared" si="3324"/>
        <v>0.1862251893902423</v>
      </c>
      <c r="AC3489" s="95">
        <f t="shared" si="3325"/>
        <v>0.19441887874637562</v>
      </c>
      <c r="AD3489" s="95">
        <f t="shared" si="3326"/>
        <v>0.19990410603255307</v>
      </c>
      <c r="AE3489" s="95">
        <f t="shared" si="3327"/>
        <v>0.12640718522134128</v>
      </c>
      <c r="AF3489" s="95">
        <f t="shared" si="3328"/>
        <v>4.6630956621446555E-2</v>
      </c>
      <c r="AG3489" s="95">
        <f t="shared" si="3329"/>
        <v>7.8727566977368178E-3</v>
      </c>
      <c r="AH3489" s="95">
        <f t="shared" si="3330"/>
        <v>8.4448099592724803E-5</v>
      </c>
      <c r="AI3489" s="95">
        <f t="shared" si="3331"/>
        <v>0</v>
      </c>
      <c r="AJ3489" s="95">
        <f t="shared" si="3332"/>
        <v>0</v>
      </c>
      <c r="AK3489" s="95">
        <f t="shared" si="3333"/>
        <v>0</v>
      </c>
      <c r="AL3489" s="95">
        <f t="shared" si="3334"/>
        <v>0</v>
      </c>
      <c r="AM3489" s="95">
        <f t="shared" si="3335"/>
        <v>0</v>
      </c>
      <c r="AN3489" s="95">
        <f t="shared" si="3336"/>
        <v>0</v>
      </c>
      <c r="AO3489" s="95">
        <f t="shared" si="3337"/>
        <v>0</v>
      </c>
      <c r="AP3489" s="95">
        <f t="shared" si="3338"/>
        <v>0</v>
      </c>
      <c r="AQ3489" s="95">
        <f t="shared" si="3339"/>
        <v>0</v>
      </c>
      <c r="AR3489" s="95">
        <f t="shared" si="3340"/>
        <v>0</v>
      </c>
      <c r="AS3489" s="95">
        <f t="shared" si="3341"/>
        <v>0</v>
      </c>
      <c r="AT3489" s="95">
        <f t="shared" si="3342"/>
        <v>0</v>
      </c>
      <c r="AU3489" s="95">
        <f t="shared" si="3343"/>
        <v>0</v>
      </c>
      <c r="AV3489" s="95">
        <f t="shared" si="3344"/>
        <v>0.66742777205670056</v>
      </c>
      <c r="AW3489" s="95">
        <f t="shared" si="3304"/>
        <v>2.3702340187470257</v>
      </c>
      <c r="AX3489" s="95">
        <f t="shared" si="3345"/>
        <v>0.63789720869733435</v>
      </c>
      <c r="AY3489" s="95">
        <f t="shared" si="3346"/>
        <v>0.68017934608522168</v>
      </c>
      <c r="AZ3489" s="95">
        <f t="shared" si="3347"/>
        <v>3.0504133648322473</v>
      </c>
      <c r="BD3489" s="94">
        <f t="shared" si="3348"/>
        <v>6.9648979591836744</v>
      </c>
      <c r="BE3489" s="94">
        <f t="shared" si="3349"/>
        <v>2.6391093117155404</v>
      </c>
      <c r="BF3489" s="94">
        <f t="shared" ca="1" si="3350"/>
        <v>1.9585624572331126</v>
      </c>
      <c r="BG3489" s="94">
        <f t="shared" si="3351"/>
        <v>3.0504133648322473</v>
      </c>
      <c r="BH3489" s="94">
        <f t="shared" si="3352"/>
        <v>1.7465432616549317</v>
      </c>
      <c r="BI3489" s="94">
        <f t="shared" ca="1" si="3353"/>
        <v>1.1551955682712307</v>
      </c>
      <c r="BJ3489" s="94">
        <f t="shared" si="3354"/>
        <v>15.323189639414656</v>
      </c>
      <c r="BK3489" s="94">
        <f t="shared" si="3355"/>
        <v>0.79667415372079708</v>
      </c>
      <c r="BL3489" s="94">
        <f t="shared" ca="1" si="3356"/>
        <v>0.64539835828029268</v>
      </c>
      <c r="BM3489" s="94">
        <f t="shared" ca="1" si="3357"/>
        <v>3.9826743713197112</v>
      </c>
      <c r="BN3489" s="94">
        <f t="shared" ca="1" si="3358"/>
        <v>0.44645144660230729</v>
      </c>
      <c r="BO3489" s="94">
        <f t="shared" ca="1" si="3359"/>
        <v>0.65935083979677234</v>
      </c>
      <c r="BP3489" s="94">
        <f t="shared" si="3360"/>
        <v>1.6560707376373913</v>
      </c>
      <c r="BQ3489" s="94">
        <f t="shared" si="3361"/>
        <v>0.28725145420586795</v>
      </c>
    </row>
    <row r="3490" spans="1:69" x14ac:dyDescent="0.2">
      <c r="A3490" s="139">
        <v>38359</v>
      </c>
      <c r="B3490" s="88">
        <f>W_Zone1*(Zone1!M3450+Zone1!G3450)+W_Zone2*(Zone2!M3450+Zone2!G3450)+W_Zone3*(Zone3!M3450+Zone3!G3450)+W_Zone4*(Zone4!M3450+Zone4!G3450)+W_Zone5*(Zone5!M3450+Zone5!G3450)</f>
        <v>1.5851324686028747</v>
      </c>
      <c r="C3490" s="88">
        <f>Catch_PE!L3450</f>
        <v>0.336771089205402</v>
      </c>
      <c r="D3490" s="130">
        <v>3.77</v>
      </c>
      <c r="E3490" s="90">
        <f t="shared" si="3301"/>
        <v>6.647510204081633</v>
      </c>
      <c r="F3490" s="91"/>
      <c r="G3490" s="95">
        <f t="shared" si="3306"/>
        <v>0.82693616567234507</v>
      </c>
      <c r="H3490" s="95">
        <f t="shared" si="3307"/>
        <v>1.2483613793974726</v>
      </c>
      <c r="I3490" s="95">
        <f t="shared" si="3308"/>
        <v>0</v>
      </c>
      <c r="J3490" s="96">
        <f t="shared" si="3309"/>
        <v>0.39258066878104209</v>
      </c>
      <c r="K3490" s="96">
        <f t="shared" si="3310"/>
        <v>0</v>
      </c>
      <c r="L3490" s="96">
        <f t="shared" si="3311"/>
        <v>0.82898631334277106</v>
      </c>
      <c r="M3490" s="96">
        <f t="shared" si="3302"/>
        <v>0.72298386386409974</v>
      </c>
      <c r="N3490" s="96">
        <f t="shared" si="3312"/>
        <v>0.82521072324848832</v>
      </c>
      <c r="O3490" s="96">
        <f t="shared" si="3313"/>
        <v>1.5787645744805303</v>
      </c>
      <c r="P3490" s="96">
        <f t="shared" si="3314"/>
        <v>0.63789720869733435</v>
      </c>
      <c r="Q3490" s="96">
        <f t="shared" si="3303"/>
        <v>0.48299802989734791</v>
      </c>
      <c r="R3490" s="96">
        <f t="shared" si="3315"/>
        <v>2.737960193783795</v>
      </c>
      <c r="S3490" s="96">
        <f t="shared" si="3316"/>
        <v>1.5645323905128627</v>
      </c>
      <c r="T3490" s="96">
        <f t="shared" si="3317"/>
        <v>0.95166761955855605</v>
      </c>
      <c r="U3490" s="96">
        <f t="shared" si="3318"/>
        <v>0.1098387755924598</v>
      </c>
      <c r="V3490" s="96">
        <f t="shared" si="3319"/>
        <v>0</v>
      </c>
      <c r="W3490" s="96">
        <f t="shared" si="3320"/>
        <v>0</v>
      </c>
      <c r="X3490" s="96">
        <f t="shared" si="3321"/>
        <v>0</v>
      </c>
      <c r="Y3490" s="96">
        <f t="shared" si="3322"/>
        <v>0</v>
      </c>
      <c r="Z3490" s="96">
        <f t="shared" si="3323"/>
        <v>0</v>
      </c>
      <c r="AA3490" s="96">
        <f t="shared" si="3305"/>
        <v>0</v>
      </c>
      <c r="AB3490" s="95">
        <f t="shared" si="3324"/>
        <v>0.19909131510564276</v>
      </c>
      <c r="AC3490" s="95">
        <f t="shared" si="3325"/>
        <v>0.22166296114768894</v>
      </c>
      <c r="AD3490" s="95">
        <f t="shared" si="3326"/>
        <v>0.1728119682713837</v>
      </c>
      <c r="AE3490" s="95">
        <f t="shared" si="3327"/>
        <v>9.8271963285127661E-2</v>
      </c>
      <c r="AF3490" s="95">
        <f t="shared" si="3328"/>
        <v>3.3959380429598084E-2</v>
      </c>
      <c r="AG3490" s="95">
        <f t="shared" si="3329"/>
        <v>7.3175000404071223E-3</v>
      </c>
      <c r="AH3490" s="95">
        <f t="shared" si="3330"/>
        <v>7.9700587250847098E-5</v>
      </c>
      <c r="AI3490" s="95">
        <f t="shared" si="3331"/>
        <v>0</v>
      </c>
      <c r="AJ3490" s="95">
        <f t="shared" si="3332"/>
        <v>0</v>
      </c>
      <c r="AK3490" s="95">
        <f t="shared" si="3333"/>
        <v>0</v>
      </c>
      <c r="AL3490" s="95">
        <f t="shared" si="3334"/>
        <v>0</v>
      </c>
      <c r="AM3490" s="95">
        <f t="shared" si="3335"/>
        <v>0</v>
      </c>
      <c r="AN3490" s="95">
        <f t="shared" si="3336"/>
        <v>0</v>
      </c>
      <c r="AO3490" s="95">
        <f t="shared" si="3337"/>
        <v>0</v>
      </c>
      <c r="AP3490" s="95">
        <f t="shared" si="3338"/>
        <v>0</v>
      </c>
      <c r="AQ3490" s="95">
        <f t="shared" si="3339"/>
        <v>0</v>
      </c>
      <c r="AR3490" s="95">
        <f t="shared" si="3340"/>
        <v>0</v>
      </c>
      <c r="AS3490" s="95">
        <f t="shared" si="3341"/>
        <v>0</v>
      </c>
      <c r="AT3490" s="95">
        <f t="shared" si="3342"/>
        <v>0</v>
      </c>
      <c r="AU3490" s="95">
        <f t="shared" si="3343"/>
        <v>0</v>
      </c>
      <c r="AV3490" s="95">
        <f t="shared" si="3344"/>
        <v>0.67802687950197882</v>
      </c>
      <c r="AW3490" s="95">
        <f t="shared" si="3304"/>
        <v>2.5469985905393941</v>
      </c>
      <c r="AX3490" s="95">
        <f t="shared" si="3345"/>
        <v>0.64629401993653368</v>
      </c>
      <c r="AY3490" s="95">
        <f t="shared" si="3346"/>
        <v>0.68208934500299068</v>
      </c>
      <c r="AZ3490" s="95">
        <f t="shared" si="3347"/>
        <v>3.2290879355423847</v>
      </c>
      <c r="BD3490" s="94">
        <f t="shared" si="3348"/>
        <v>6.647510204081633</v>
      </c>
      <c r="BE3490" s="94">
        <f t="shared" si="3349"/>
        <v>2.5782765957285561</v>
      </c>
      <c r="BF3490" s="94">
        <f t="shared" ca="1" si="3350"/>
        <v>1.9127582260548663</v>
      </c>
      <c r="BG3490" s="94">
        <f t="shared" si="3351"/>
        <v>3.2290879355423847</v>
      </c>
      <c r="BH3490" s="94">
        <f t="shared" si="3352"/>
        <v>1.7969663145263421</v>
      </c>
      <c r="BI3490" s="94">
        <f t="shared" ca="1" si="3353"/>
        <v>1.2099505381847298</v>
      </c>
      <c r="BJ3490" s="94">
        <f t="shared" si="3354"/>
        <v>11.68561080604502</v>
      </c>
      <c r="BK3490" s="94">
        <f t="shared" si="3355"/>
        <v>0.61044575551228253</v>
      </c>
      <c r="BL3490" s="94">
        <f t="shared" ca="1" si="3356"/>
        <v>0.49393864612936733</v>
      </c>
      <c r="BM3490" s="94">
        <f t="shared" ca="1" si="3357"/>
        <v>2.816610792931749</v>
      </c>
      <c r="BN3490" s="94">
        <f t="shared" ca="1" si="3358"/>
        <v>0.36885884715067779</v>
      </c>
      <c r="BO3490" s="94">
        <f t="shared" ca="1" si="3359"/>
        <v>0.58706241013099747</v>
      </c>
      <c r="BP3490" s="94">
        <f t="shared" si="3360"/>
        <v>1.5851324686028747</v>
      </c>
      <c r="BQ3490" s="94">
        <f t="shared" si="3361"/>
        <v>0.336771089205402</v>
      </c>
    </row>
    <row r="3491" spans="1:69" x14ac:dyDescent="0.2">
      <c r="A3491" s="139">
        <v>38360</v>
      </c>
      <c r="B3491" s="88">
        <f>W_Zone1*(Zone1!M3451+Zone1!G3451)+W_Zone2*(Zone2!M3451+Zone2!G3451)+W_Zone3*(Zone3!M3451+Zone3!G3451)+W_Zone4*(Zone4!M3451+Zone4!G3451)+W_Zone5*(Zone5!M3451+Zone5!G3451)</f>
        <v>5.2718747844841563</v>
      </c>
      <c r="C3491" s="88">
        <f>Catch_PE!L3451</f>
        <v>0.42179650445552647</v>
      </c>
      <c r="D3491" s="130">
        <v>3.54</v>
      </c>
      <c r="E3491" s="90">
        <f t="shared" si="3301"/>
        <v>6.2419591836734707</v>
      </c>
      <c r="F3491" s="91"/>
      <c r="G3491" s="95">
        <f t="shared" si="3306"/>
        <v>0.82521072324848832</v>
      </c>
      <c r="H3491" s="95">
        <f t="shared" si="3307"/>
        <v>4.8500782800286295</v>
      </c>
      <c r="I3491" s="95">
        <f t="shared" si="3308"/>
        <v>0</v>
      </c>
      <c r="J3491" s="96">
        <f t="shared" si="3309"/>
        <v>1.5153114478889096</v>
      </c>
      <c r="K3491" s="96">
        <f t="shared" si="3310"/>
        <v>0</v>
      </c>
      <c r="L3491" s="96">
        <f t="shared" si="3311"/>
        <v>0.83312403249141498</v>
      </c>
      <c r="M3491" s="96">
        <f t="shared" si="3302"/>
        <v>0.74103908361030435</v>
      </c>
      <c r="N3491" s="96">
        <f t="shared" si="3312"/>
        <v>0.82925415383520007</v>
      </c>
      <c r="O3491" s="96">
        <f t="shared" si="3313"/>
        <v>4.0758059157500242</v>
      </c>
      <c r="P3491" s="96">
        <f t="shared" si="3314"/>
        <v>0.64629401993653368</v>
      </c>
      <c r="Q3491" s="96">
        <f t="shared" si="3303"/>
        <v>0.50561899872449378</v>
      </c>
      <c r="R3491" s="96">
        <f t="shared" si="3315"/>
        <v>1.7816584858877778</v>
      </c>
      <c r="S3491" s="96">
        <f t="shared" si="3316"/>
        <v>1.9627921994809174</v>
      </c>
      <c r="T3491" s="96">
        <f t="shared" si="3317"/>
        <v>2.2662489598407722</v>
      </c>
      <c r="U3491" s="96">
        <f t="shared" si="3318"/>
        <v>0.28356446462943352</v>
      </c>
      <c r="V3491" s="96">
        <f t="shared" si="3319"/>
        <v>0</v>
      </c>
      <c r="W3491" s="96">
        <f t="shared" si="3320"/>
        <v>0</v>
      </c>
      <c r="X3491" s="96">
        <f t="shared" si="3321"/>
        <v>0</v>
      </c>
      <c r="Y3491" s="96">
        <f t="shared" si="3322"/>
        <v>0</v>
      </c>
      <c r="Z3491" s="96">
        <f t="shared" si="3323"/>
        <v>0</v>
      </c>
      <c r="AA3491" s="96">
        <f t="shared" si="3305"/>
        <v>0</v>
      </c>
      <c r="AB3491" s="95">
        <f t="shared" si="3324"/>
        <v>0.23372552200185087</v>
      </c>
      <c r="AC3491" s="95">
        <f t="shared" si="3325"/>
        <v>0.22898555604484822</v>
      </c>
      <c r="AD3491" s="95">
        <f t="shared" si="3326"/>
        <v>0.21807252907670055</v>
      </c>
      <c r="AE3491" s="95">
        <f t="shared" si="3327"/>
        <v>0.16727800428101866</v>
      </c>
      <c r="AF3491" s="95">
        <f t="shared" si="3328"/>
        <v>7.466383973342279E-2</v>
      </c>
      <c r="AG3491" s="95">
        <f t="shared" si="3329"/>
        <v>1.8752855765564024E-2</v>
      </c>
      <c r="AH3491" s="95">
        <f t="shared" si="3330"/>
        <v>2.0575843305366718E-4</v>
      </c>
      <c r="AI3491" s="95">
        <f t="shared" si="3331"/>
        <v>0</v>
      </c>
      <c r="AJ3491" s="95">
        <f t="shared" si="3332"/>
        <v>0</v>
      </c>
      <c r="AK3491" s="95">
        <f t="shared" si="3333"/>
        <v>0</v>
      </c>
      <c r="AL3491" s="95">
        <f t="shared" si="3334"/>
        <v>0</v>
      </c>
      <c r="AM3491" s="95">
        <f t="shared" si="3335"/>
        <v>0</v>
      </c>
      <c r="AN3491" s="95">
        <f t="shared" si="3336"/>
        <v>0</v>
      </c>
      <c r="AO3491" s="95">
        <f t="shared" si="3337"/>
        <v>0</v>
      </c>
      <c r="AP3491" s="95">
        <f t="shared" si="3338"/>
        <v>0</v>
      </c>
      <c r="AQ3491" s="95">
        <f t="shared" si="3339"/>
        <v>0</v>
      </c>
      <c r="AR3491" s="95">
        <f t="shared" si="3340"/>
        <v>0</v>
      </c>
      <c r="AS3491" s="95">
        <f t="shared" si="3341"/>
        <v>0</v>
      </c>
      <c r="AT3491" s="95">
        <f t="shared" si="3342"/>
        <v>0</v>
      </c>
      <c r="AU3491" s="95">
        <f t="shared" si="3343"/>
        <v>0</v>
      </c>
      <c r="AV3491" s="95">
        <f t="shared" si="3344"/>
        <v>0.67479103421679476</v>
      </c>
      <c r="AW3491" s="95">
        <f t="shared" si="3304"/>
        <v>2.4920748716108254</v>
      </c>
      <c r="AX3491" s="95">
        <f t="shared" si="3345"/>
        <v>0.64374246504163335</v>
      </c>
      <c r="AY3491" s="95">
        <f t="shared" si="3346"/>
        <v>0.73934452072634471</v>
      </c>
      <c r="AZ3491" s="95">
        <f t="shared" si="3347"/>
        <v>3.2314193923371701</v>
      </c>
      <c r="BD3491" s="94">
        <f t="shared" si="3348"/>
        <v>6.2419591836734707</v>
      </c>
      <c r="BE3491" s="94">
        <f t="shared" si="3349"/>
        <v>2.4983913191638876</v>
      </c>
      <c r="BF3491" s="94">
        <f t="shared" ca="1" si="3350"/>
        <v>1.8510011800234849</v>
      </c>
      <c r="BG3491" s="94">
        <f t="shared" si="3351"/>
        <v>3.2314193923371701</v>
      </c>
      <c r="BH3491" s="94">
        <f t="shared" si="3352"/>
        <v>1.7976149176998866</v>
      </c>
      <c r="BI3491" s="94">
        <f t="shared" ca="1" si="3353"/>
        <v>1.210645565059288</v>
      </c>
      <c r="BJ3491" s="94">
        <f t="shared" si="3354"/>
        <v>9.063349835219217</v>
      </c>
      <c r="BK3491" s="94">
        <f t="shared" si="3355"/>
        <v>0.4910875648488347</v>
      </c>
      <c r="BL3491" s="94">
        <f t="shared" ca="1" si="3356"/>
        <v>0.41005531361617481</v>
      </c>
      <c r="BM3491" s="94">
        <f t="shared" ca="1" si="3357"/>
        <v>1.6198292230923714</v>
      </c>
      <c r="BN3491" s="94">
        <f t="shared" ca="1" si="3358"/>
        <v>0.27820585516688356</v>
      </c>
      <c r="BO3491" s="94">
        <f t="shared" ca="1" si="3359"/>
        <v>0.49623984793452408</v>
      </c>
      <c r="BP3491" s="94">
        <f t="shared" si="3360"/>
        <v>5.2718747844841563</v>
      </c>
      <c r="BQ3491" s="94">
        <f t="shared" si="3361"/>
        <v>0.42179650445552647</v>
      </c>
    </row>
    <row r="3492" spans="1:69" x14ac:dyDescent="0.2">
      <c r="A3492" s="139">
        <v>38361</v>
      </c>
      <c r="B3492" s="88">
        <f>W_Zone1*(Zone1!M3452+Zone1!G3452)+W_Zone2*(Zone2!M3452+Zone2!G3452)+W_Zone3*(Zone3!M3452+Zone3!G3452)+W_Zone4*(Zone4!M3452+Zone4!G3452)+W_Zone5*(Zone5!M3452+Zone5!G3452)</f>
        <v>1.6489251088188437</v>
      </c>
      <c r="C3492" s="88">
        <f>Catch_PE!L3452</f>
        <v>0.34945405195892604</v>
      </c>
      <c r="D3492" s="130">
        <v>3.12</v>
      </c>
      <c r="E3492" s="90">
        <f t="shared" si="3301"/>
        <v>5.5013877551020416</v>
      </c>
      <c r="F3492" s="91"/>
      <c r="G3492" s="95">
        <f t="shared" si="3306"/>
        <v>0.82925415383520007</v>
      </c>
      <c r="H3492" s="95">
        <f t="shared" si="3307"/>
        <v>1.2994710568599177</v>
      </c>
      <c r="I3492" s="95">
        <f t="shared" si="3308"/>
        <v>0</v>
      </c>
      <c r="J3492" s="96">
        <f t="shared" si="3309"/>
        <v>0.40359619720357243</v>
      </c>
      <c r="K3492" s="96">
        <f t="shared" si="3310"/>
        <v>0</v>
      </c>
      <c r="L3492" s="96">
        <f t="shared" si="3311"/>
        <v>0.83136182716017271</v>
      </c>
      <c r="M3492" s="96">
        <f t="shared" si="3302"/>
        <v>0.73330650892314597</v>
      </c>
      <c r="N3492" s="96">
        <f t="shared" si="3312"/>
        <v>0.82753232980961533</v>
      </c>
      <c r="O3492" s="96">
        <f t="shared" si="3313"/>
        <v>1.6291813685794914</v>
      </c>
      <c r="P3492" s="96">
        <f t="shared" si="3314"/>
        <v>0.64374246504163335</v>
      </c>
      <c r="Q3492" s="96">
        <f t="shared" si="3303"/>
        <v>0.49866680413154491</v>
      </c>
      <c r="R3492" s="96">
        <f t="shared" si="3315"/>
        <v>2.0495818544667661</v>
      </c>
      <c r="S3492" s="96">
        <f t="shared" si="3316"/>
        <v>2.670415733473599</v>
      </c>
      <c r="T3492" s="96">
        <f t="shared" si="3317"/>
        <v>1.145524864072528</v>
      </c>
      <c r="U3492" s="96">
        <f t="shared" si="3318"/>
        <v>0.11334640365977258</v>
      </c>
      <c r="V3492" s="96">
        <f t="shared" si="3319"/>
        <v>0</v>
      </c>
      <c r="W3492" s="96">
        <f t="shared" si="3320"/>
        <v>0</v>
      </c>
      <c r="X3492" s="96">
        <f t="shared" si="3321"/>
        <v>0</v>
      </c>
      <c r="Y3492" s="96">
        <f t="shared" si="3322"/>
        <v>0</v>
      </c>
      <c r="Z3492" s="96">
        <f t="shared" si="3323"/>
        <v>0</v>
      </c>
      <c r="AA3492" s="96">
        <f t="shared" si="3305"/>
        <v>0</v>
      </c>
      <c r="AB3492" s="95">
        <f t="shared" si="3324"/>
        <v>0.23380720354406204</v>
      </c>
      <c r="AC3492" s="95">
        <f t="shared" si="3325"/>
        <v>0.24052623872296869</v>
      </c>
      <c r="AD3492" s="95">
        <f t="shared" si="3326"/>
        <v>0.21516469313896835</v>
      </c>
      <c r="AE3492" s="95">
        <f t="shared" si="3327"/>
        <v>0.1279539675150404</v>
      </c>
      <c r="AF3492" s="95">
        <f t="shared" si="3328"/>
        <v>4.5672538433941569E-2</v>
      </c>
      <c r="AG3492" s="95">
        <f t="shared" si="3329"/>
        <v>7.6697930652089305E-3</v>
      </c>
      <c r="AH3492" s="95">
        <f t="shared" si="3330"/>
        <v>8.2245772367072801E-5</v>
      </c>
      <c r="AI3492" s="95">
        <f t="shared" si="3331"/>
        <v>0</v>
      </c>
      <c r="AJ3492" s="95">
        <f t="shared" si="3332"/>
        <v>0</v>
      </c>
      <c r="AK3492" s="95">
        <f t="shared" si="3333"/>
        <v>0</v>
      </c>
      <c r="AL3492" s="95">
        <f t="shared" si="3334"/>
        <v>0</v>
      </c>
      <c r="AM3492" s="95">
        <f t="shared" si="3335"/>
        <v>0</v>
      </c>
      <c r="AN3492" s="95">
        <f t="shared" si="3336"/>
        <v>0</v>
      </c>
      <c r="AO3492" s="95">
        <f t="shared" si="3337"/>
        <v>0</v>
      </c>
      <c r="AP3492" s="95">
        <f t="shared" si="3338"/>
        <v>0</v>
      </c>
      <c r="AQ3492" s="95">
        <f t="shared" si="3339"/>
        <v>0</v>
      </c>
      <c r="AR3492" s="95">
        <f t="shared" si="3340"/>
        <v>0</v>
      </c>
      <c r="AS3492" s="95">
        <f t="shared" si="3341"/>
        <v>0</v>
      </c>
      <c r="AT3492" s="95">
        <f t="shared" si="3342"/>
        <v>0</v>
      </c>
      <c r="AU3492" s="95">
        <f t="shared" si="3343"/>
        <v>0</v>
      </c>
      <c r="AV3492" s="95">
        <f t="shared" si="3344"/>
        <v>0.67549089910888949</v>
      </c>
      <c r="AW3492" s="95">
        <f t="shared" si="3304"/>
        <v>2.5038822315168585</v>
      </c>
      <c r="AX3492" s="95">
        <f t="shared" si="3345"/>
        <v>0.64429522294469055</v>
      </c>
      <c r="AY3492" s="95">
        <f t="shared" si="3346"/>
        <v>0.73247400767560689</v>
      </c>
      <c r="AZ3492" s="95">
        <f t="shared" si="3347"/>
        <v>3.2363562391924656</v>
      </c>
      <c r="BD3492" s="94">
        <f t="shared" si="3348"/>
        <v>5.5013877551020416</v>
      </c>
      <c r="BE3492" s="94">
        <f t="shared" si="3349"/>
        <v>2.3455037316325127</v>
      </c>
      <c r="BF3492" s="94">
        <f t="shared" ca="1" si="3350"/>
        <v>1.7273309165810289</v>
      </c>
      <c r="BG3492" s="94">
        <f t="shared" si="3351"/>
        <v>3.2363562391924656</v>
      </c>
      <c r="BH3492" s="94">
        <f t="shared" si="3352"/>
        <v>1.7989875594879654</v>
      </c>
      <c r="BI3492" s="94">
        <f t="shared" ca="1" si="3353"/>
        <v>1.2121156881351405</v>
      </c>
      <c r="BJ3492" s="94">
        <f t="shared" si="3354"/>
        <v>5.1303677680636319</v>
      </c>
      <c r="BK3492" s="94">
        <f t="shared" si="3355"/>
        <v>0.29867992641552843</v>
      </c>
      <c r="BL3492" s="94">
        <f t="shared" ca="1" si="3356"/>
        <v>0.265446731622549</v>
      </c>
      <c r="BM3492" s="94">
        <f t="shared" ca="1" si="3357"/>
        <v>0.28318754796166784</v>
      </c>
      <c r="BN3492" s="94">
        <f t="shared" ca="1" si="3358"/>
        <v>0.14029867155446829</v>
      </c>
      <c r="BO3492" s="94">
        <f t="shared" ca="1" si="3359"/>
        <v>0.33729689542056335</v>
      </c>
      <c r="BP3492" s="94">
        <f t="shared" si="3360"/>
        <v>1.6489251088188437</v>
      </c>
      <c r="BQ3492" s="94">
        <f t="shared" si="3361"/>
        <v>0.34945405195892604</v>
      </c>
    </row>
    <row r="3493" spans="1:69" x14ac:dyDescent="0.2">
      <c r="A3493" s="139">
        <v>38362</v>
      </c>
      <c r="B3493" s="88">
        <f>W_Zone1*(Zone1!M3453+Zone1!G3453)+W_Zone2*(Zone2!M3453+Zone2!G3453)+W_Zone3*(Zone3!M3453+Zone3!G3453)+W_Zone4*(Zone4!M3453+Zone4!G3453)+W_Zone5*(Zone5!M3453+Zone5!G3453)</f>
        <v>0.84245752353355285</v>
      </c>
      <c r="C3493" s="88">
        <f>Catch_PE!L3453</f>
        <v>0.31797347046972102</v>
      </c>
      <c r="D3493" s="130">
        <v>2.7</v>
      </c>
      <c r="E3493" s="90">
        <f t="shared" si="3301"/>
        <v>4.7608163265306125</v>
      </c>
      <c r="F3493" s="91"/>
      <c r="G3493" s="95">
        <f t="shared" si="3306"/>
        <v>0.82753232980961533</v>
      </c>
      <c r="H3493" s="95">
        <f t="shared" si="3307"/>
        <v>0.52448405306383183</v>
      </c>
      <c r="I3493" s="95">
        <f t="shared" si="3308"/>
        <v>0</v>
      </c>
      <c r="J3493" s="96">
        <f t="shared" si="3309"/>
        <v>0.16493799647944168</v>
      </c>
      <c r="K3493" s="96">
        <f t="shared" si="3310"/>
        <v>0</v>
      </c>
      <c r="L3493" s="96">
        <f t="shared" si="3311"/>
        <v>0.82839367443541412</v>
      </c>
      <c r="M3493" s="96">
        <f t="shared" si="3302"/>
        <v>0.7204265906606675</v>
      </c>
      <c r="N3493" s="96">
        <f t="shared" si="3312"/>
        <v>0.82463143901729752</v>
      </c>
      <c r="O3493" s="96">
        <f t="shared" si="3313"/>
        <v>1.0799726472450577</v>
      </c>
      <c r="P3493" s="96">
        <f t="shared" si="3314"/>
        <v>0.64429522294469055</v>
      </c>
      <c r="Q3493" s="96">
        <f t="shared" si="3303"/>
        <v>0.50016706712079884</v>
      </c>
      <c r="R3493" s="96">
        <f t="shared" si="3315"/>
        <v>2.727947973441625</v>
      </c>
      <c r="S3493" s="96">
        <f t="shared" si="3316"/>
        <v>1.4134441202504449</v>
      </c>
      <c r="T3493" s="96">
        <f t="shared" si="3317"/>
        <v>0.68473377179462103</v>
      </c>
      <c r="U3493" s="96">
        <f t="shared" si="3318"/>
        <v>7.5136518239760836E-2</v>
      </c>
      <c r="V3493" s="96">
        <f t="shared" si="3319"/>
        <v>0</v>
      </c>
      <c r="W3493" s="96">
        <f t="shared" si="3320"/>
        <v>0</v>
      </c>
      <c r="X3493" s="96">
        <f t="shared" si="3321"/>
        <v>0</v>
      </c>
      <c r="Y3493" s="96">
        <f t="shared" si="3322"/>
        <v>0</v>
      </c>
      <c r="Z3493" s="96">
        <f t="shared" si="3323"/>
        <v>0</v>
      </c>
      <c r="AA3493" s="96">
        <f t="shared" si="3305"/>
        <v>0</v>
      </c>
      <c r="AB3493" s="95">
        <f t="shared" si="3324"/>
        <v>0.2437224742767479</v>
      </c>
      <c r="AC3493" s="95">
        <f t="shared" si="3325"/>
        <v>0.23004909625996373</v>
      </c>
      <c r="AD3493" s="95">
        <f t="shared" si="3326"/>
        <v>0.15969771018919865</v>
      </c>
      <c r="AE3493" s="95">
        <f t="shared" si="3327"/>
        <v>8.0998182025435211E-2</v>
      </c>
      <c r="AF3493" s="95">
        <f t="shared" si="3328"/>
        <v>2.5514657679462024E-2</v>
      </c>
      <c r="AG3493" s="95">
        <f t="shared" si="3329"/>
        <v>5.0301008094314733E-3</v>
      </c>
      <c r="AH3493" s="95">
        <f t="shared" si="3330"/>
        <v>5.452013276178596E-5</v>
      </c>
      <c r="AI3493" s="95">
        <f t="shared" si="3331"/>
        <v>0</v>
      </c>
      <c r="AJ3493" s="95">
        <f t="shared" si="3332"/>
        <v>0</v>
      </c>
      <c r="AK3493" s="95">
        <f t="shared" si="3333"/>
        <v>0</v>
      </c>
      <c r="AL3493" s="95">
        <f t="shared" si="3334"/>
        <v>0</v>
      </c>
      <c r="AM3493" s="95">
        <f t="shared" si="3335"/>
        <v>0</v>
      </c>
      <c r="AN3493" s="95">
        <f t="shared" si="3336"/>
        <v>0</v>
      </c>
      <c r="AO3493" s="95">
        <f t="shared" si="3337"/>
        <v>0</v>
      </c>
      <c r="AP3493" s="95">
        <f t="shared" si="3338"/>
        <v>0</v>
      </c>
      <c r="AQ3493" s="95">
        <f t="shared" si="3339"/>
        <v>0</v>
      </c>
      <c r="AR3493" s="95">
        <f t="shared" si="3340"/>
        <v>0</v>
      </c>
      <c r="AS3493" s="95">
        <f t="shared" si="3341"/>
        <v>0</v>
      </c>
      <c r="AT3493" s="95">
        <f t="shared" si="3342"/>
        <v>0</v>
      </c>
      <c r="AU3493" s="95">
        <f t="shared" si="3343"/>
        <v>0</v>
      </c>
      <c r="AV3493" s="95">
        <f t="shared" si="3344"/>
        <v>0.68451405998047188</v>
      </c>
      <c r="AW3493" s="95">
        <f t="shared" si="3304"/>
        <v>2.6596774888619232</v>
      </c>
      <c r="AX3493" s="95">
        <f t="shared" si="3345"/>
        <v>0.65137734268627123</v>
      </c>
      <c r="AY3493" s="95">
        <f t="shared" si="3346"/>
        <v>0.74388954139754671</v>
      </c>
      <c r="AZ3493" s="95">
        <f t="shared" si="3347"/>
        <v>3.4035670302594698</v>
      </c>
      <c r="BD3493" s="94">
        <f t="shared" si="3348"/>
        <v>4.7608163265306125</v>
      </c>
      <c r="BE3493" s="94">
        <f t="shared" si="3349"/>
        <v>2.1819294962327751</v>
      </c>
      <c r="BF3493" s="94">
        <f t="shared" ca="1" si="3350"/>
        <v>1.5861789432169719</v>
      </c>
      <c r="BG3493" s="94">
        <f t="shared" si="3351"/>
        <v>3.4035670302594698</v>
      </c>
      <c r="BH3493" s="94">
        <f t="shared" si="3352"/>
        <v>1.8448758847845212</v>
      </c>
      <c r="BI3493" s="94">
        <f t="shared" ca="1" si="3353"/>
        <v>1.2606738468009746</v>
      </c>
      <c r="BJ3493" s="94">
        <f t="shared" si="3354"/>
        <v>1.8421256522285119</v>
      </c>
      <c r="BK3493" s="94">
        <f t="shared" si="3355"/>
        <v>0.11360513699031048</v>
      </c>
      <c r="BL3493" s="94">
        <f t="shared" ca="1" si="3356"/>
        <v>0.10595356779278772</v>
      </c>
      <c r="BM3493" s="94">
        <f t="shared" ca="1" si="3357"/>
        <v>4.343795446361879E-2</v>
      </c>
      <c r="BN3493" s="94">
        <f t="shared" ca="1" si="3358"/>
        <v>4.4516951969063363E-2</v>
      </c>
      <c r="BO3493" s="94">
        <f t="shared" ca="1" si="3359"/>
        <v>0.19326635782025903</v>
      </c>
      <c r="BP3493" s="94">
        <f t="shared" si="3360"/>
        <v>0.84245752353355285</v>
      </c>
      <c r="BQ3493" s="94">
        <f t="shared" si="3361"/>
        <v>0.31797347046972102</v>
      </c>
    </row>
    <row r="3494" spans="1:69" x14ac:dyDescent="0.2">
      <c r="A3494" s="139">
        <v>38363</v>
      </c>
      <c r="B3494" s="88">
        <f>W_Zone1*(Zone1!M3454+Zone1!G3454)+W_Zone2*(Zone2!M3454+Zone2!G3454)+W_Zone3*(Zone3!M3454+Zone3!G3454)+W_Zone4*(Zone4!M3454+Zone4!G3454)+W_Zone5*(Zone5!M3454+Zone5!G3454)</f>
        <v>1.6751102872472289E-2</v>
      </c>
      <c r="C3494" s="88">
        <f>Catch_PE!L3454</f>
        <v>0.22038726259910779</v>
      </c>
      <c r="D3494" s="130">
        <v>2.27</v>
      </c>
      <c r="E3494" s="90">
        <f t="shared" si="3301"/>
        <v>4.0026122448979597</v>
      </c>
      <c r="F3494" s="91"/>
      <c r="G3494" s="95">
        <f t="shared" si="3306"/>
        <v>0.82463143901729752</v>
      </c>
      <c r="H3494" s="95">
        <f t="shared" si="3307"/>
        <v>0</v>
      </c>
      <c r="I3494" s="95">
        <f t="shared" si="3308"/>
        <v>0.20363615972663551</v>
      </c>
      <c r="J3494" s="96">
        <f t="shared" si="3309"/>
        <v>0</v>
      </c>
      <c r="K3494" s="96">
        <f t="shared" si="3310"/>
        <v>0.19733663003602409</v>
      </c>
      <c r="L3494" s="96">
        <f t="shared" si="3311"/>
        <v>0.82360090118257867</v>
      </c>
      <c r="M3494" s="96">
        <f t="shared" si="3302"/>
        <v>0.70000729568943143</v>
      </c>
      <c r="N3494" s="96">
        <f t="shared" si="3312"/>
        <v>0.81994530007772815</v>
      </c>
      <c r="O3494" s="96">
        <f t="shared" si="3313"/>
        <v>0.70000729568943143</v>
      </c>
      <c r="P3494" s="96">
        <f t="shared" si="3314"/>
        <v>0.65137734268627123</v>
      </c>
      <c r="Q3494" s="96">
        <f t="shared" si="3303"/>
        <v>0.51967541498511638</v>
      </c>
      <c r="R3494" s="96">
        <f t="shared" si="3315"/>
        <v>1.4507348681390206</v>
      </c>
      <c r="S3494" s="96">
        <f t="shared" si="3316"/>
        <v>0.85839134956628416</v>
      </c>
      <c r="T3494" s="96">
        <f t="shared" si="3317"/>
        <v>0.44549342253681756</v>
      </c>
      <c r="U3494" s="96">
        <f t="shared" si="3318"/>
        <v>4.8701336163192652E-2</v>
      </c>
      <c r="V3494" s="96">
        <f t="shared" si="3319"/>
        <v>0</v>
      </c>
      <c r="W3494" s="96">
        <f t="shared" si="3320"/>
        <v>0</v>
      </c>
      <c r="X3494" s="96">
        <f t="shared" si="3321"/>
        <v>0</v>
      </c>
      <c r="Y3494" s="96">
        <f t="shared" si="3322"/>
        <v>0</v>
      </c>
      <c r="Z3494" s="96">
        <f t="shared" si="3323"/>
        <v>0</v>
      </c>
      <c r="AA3494" s="96">
        <f t="shared" si="3305"/>
        <v>0</v>
      </c>
      <c r="AB3494" s="95">
        <f t="shared" si="3324"/>
        <v>0.2321208044759957</v>
      </c>
      <c r="AC3494" s="95">
        <f t="shared" si="3325"/>
        <v>0.16934535339873549</v>
      </c>
      <c r="AD3494" s="95">
        <f t="shared" si="3326"/>
        <v>0.10157356559749392</v>
      </c>
      <c r="AE3494" s="95">
        <f t="shared" si="3327"/>
        <v>4.8411726695098918E-2</v>
      </c>
      <c r="AF3494" s="95">
        <f t="shared" si="3328"/>
        <v>1.6596630251109887E-2</v>
      </c>
      <c r="AG3494" s="95">
        <f t="shared" si="3329"/>
        <v>3.2615778603755749E-3</v>
      </c>
      <c r="AH3494" s="95">
        <f t="shared" si="3330"/>
        <v>3.5338386386508746E-5</v>
      </c>
      <c r="AI3494" s="95">
        <f t="shared" si="3331"/>
        <v>0</v>
      </c>
      <c r="AJ3494" s="95">
        <f t="shared" si="3332"/>
        <v>0</v>
      </c>
      <c r="AK3494" s="95">
        <f t="shared" si="3333"/>
        <v>0</v>
      </c>
      <c r="AL3494" s="95">
        <f t="shared" si="3334"/>
        <v>0</v>
      </c>
      <c r="AM3494" s="95">
        <f t="shared" si="3335"/>
        <v>0</v>
      </c>
      <c r="AN3494" s="95">
        <f t="shared" si="3336"/>
        <v>0</v>
      </c>
      <c r="AO3494" s="95">
        <f t="shared" si="3337"/>
        <v>0</v>
      </c>
      <c r="AP3494" s="95">
        <f t="shared" si="3338"/>
        <v>0</v>
      </c>
      <c r="AQ3494" s="95">
        <f t="shared" si="3339"/>
        <v>0</v>
      </c>
      <c r="AR3494" s="95">
        <f t="shared" si="3340"/>
        <v>0</v>
      </c>
      <c r="AS3494" s="95">
        <f t="shared" si="3341"/>
        <v>0</v>
      </c>
      <c r="AT3494" s="95">
        <f t="shared" si="3342"/>
        <v>0</v>
      </c>
      <c r="AU3494" s="95">
        <f t="shared" si="3343"/>
        <v>0</v>
      </c>
      <c r="AV3494" s="95">
        <f t="shared" si="3344"/>
        <v>0.67592653287151028</v>
      </c>
      <c r="AW3494" s="95">
        <f t="shared" si="3304"/>
        <v>2.5112517572615265</v>
      </c>
      <c r="AX3494" s="95">
        <f t="shared" si="3345"/>
        <v>0.64463904035280373</v>
      </c>
      <c r="AY3494" s="95">
        <f t="shared" si="3346"/>
        <v>0.75179621946111208</v>
      </c>
      <c r="AZ3494" s="95">
        <f t="shared" si="3347"/>
        <v>3.2630479767226386</v>
      </c>
      <c r="BD3494" s="94">
        <f t="shared" si="3348"/>
        <v>4.0026122448979597</v>
      </c>
      <c r="BE3494" s="94">
        <f t="shared" si="3349"/>
        <v>2.0006529546370504</v>
      </c>
      <c r="BF3494" s="94">
        <f t="shared" ca="1" si="3350"/>
        <v>1.4175127312854736</v>
      </c>
      <c r="BG3494" s="94">
        <f t="shared" si="3351"/>
        <v>3.2630479767226386</v>
      </c>
      <c r="BH3494" s="94">
        <f t="shared" si="3352"/>
        <v>1.8063908704161009</v>
      </c>
      <c r="BI3494" s="94">
        <f t="shared" ca="1" si="3353"/>
        <v>1.2200268935629848</v>
      </c>
      <c r="BJ3494" s="94">
        <f t="shared" si="3354"/>
        <v>0.54695530676169835</v>
      </c>
      <c r="BK3494" s="94">
        <f t="shared" si="3355"/>
        <v>3.7737757365867271E-2</v>
      </c>
      <c r="BL3494" s="94">
        <f t="shared" ca="1" si="3356"/>
        <v>3.9000656100953199E-2</v>
      </c>
      <c r="BM3494" s="94">
        <f t="shared" ca="1" si="3357"/>
        <v>0.93435774659865101</v>
      </c>
      <c r="BN3494" s="94">
        <f t="shared" ca="1" si="3358"/>
        <v>8.8291381459083959E-4</v>
      </c>
      <c r="BO3494" s="94">
        <f t="shared" ca="1" si="3359"/>
        <v>7.3416333342063364E-2</v>
      </c>
      <c r="BP3494" s="94">
        <f t="shared" si="3360"/>
        <v>1.6751102872472289E-2</v>
      </c>
      <c r="BQ3494" s="94">
        <f t="shared" si="3361"/>
        <v>0.22038726259910779</v>
      </c>
    </row>
    <row r="3495" spans="1:69" x14ac:dyDescent="0.2">
      <c r="A3495" s="139">
        <v>38364</v>
      </c>
      <c r="B3495" s="88">
        <f>W_Zone1*(Zone1!M3455+Zone1!G3455)+W_Zone2*(Zone2!M3455+Zone2!G3455)+W_Zone3*(Zone3!M3455+Zone3!G3455)+W_Zone4*(Zone4!M3455+Zone4!G3455)+W_Zone5*(Zone5!M3455+Zone5!G3455)</f>
        <v>8.9886138503242954</v>
      </c>
      <c r="C3495" s="88">
        <f>Catch_PE!L3455</f>
        <v>0.38251927718347667</v>
      </c>
      <c r="D3495" s="130">
        <v>1.94</v>
      </c>
      <c r="E3495" s="90">
        <f t="shared" si="3301"/>
        <v>3.4207346938775514</v>
      </c>
      <c r="F3495" s="91"/>
      <c r="G3495" s="95">
        <f t="shared" si="3306"/>
        <v>0.81994530007772815</v>
      </c>
      <c r="H3495" s="95">
        <f t="shared" si="3307"/>
        <v>8.6060945731408189</v>
      </c>
      <c r="I3495" s="95">
        <f t="shared" si="3308"/>
        <v>0</v>
      </c>
      <c r="J3495" s="96">
        <f t="shared" si="3309"/>
        <v>2.7181332828423934</v>
      </c>
      <c r="K3495" s="96">
        <f t="shared" si="3310"/>
        <v>0</v>
      </c>
      <c r="L3495" s="96">
        <f t="shared" si="3311"/>
        <v>0.8341400250371348</v>
      </c>
      <c r="M3495" s="96">
        <f t="shared" si="3302"/>
        <v>0.74552648177327696</v>
      </c>
      <c r="N3495" s="96">
        <f t="shared" si="3312"/>
        <v>0.83024671214275769</v>
      </c>
      <c r="O3495" s="96">
        <f t="shared" si="3313"/>
        <v>6.6334877720717031</v>
      </c>
      <c r="P3495" s="96">
        <f t="shared" si="3314"/>
        <v>0.64463904035280373</v>
      </c>
      <c r="Q3495" s="96">
        <f t="shared" si="3303"/>
        <v>0.50110186078675745</v>
      </c>
      <c r="R3495" s="96">
        <f t="shared" si="3315"/>
        <v>1.2117701238355518</v>
      </c>
      <c r="S3495" s="96">
        <f t="shared" si="3316"/>
        <v>2.0911268691730656</v>
      </c>
      <c r="T3495" s="96">
        <f t="shared" si="3317"/>
        <v>3.5583190374147424</v>
      </c>
      <c r="U3495" s="96">
        <f t="shared" si="3318"/>
        <v>0.46150907270746805</v>
      </c>
      <c r="V3495" s="96">
        <f t="shared" si="3319"/>
        <v>0</v>
      </c>
      <c r="W3495" s="96">
        <f t="shared" si="3320"/>
        <v>0</v>
      </c>
      <c r="X3495" s="96">
        <f t="shared" si="3321"/>
        <v>0</v>
      </c>
      <c r="Y3495" s="96">
        <f t="shared" si="3322"/>
        <v>0</v>
      </c>
      <c r="Z3495" s="96">
        <f t="shared" si="3323"/>
        <v>0</v>
      </c>
      <c r="AA3495" s="96">
        <f t="shared" si="3305"/>
        <v>0</v>
      </c>
      <c r="AB3495" s="95">
        <f t="shared" si="3324"/>
        <v>0.18897750752480591</v>
      </c>
      <c r="AC3495" s="95">
        <f t="shared" si="3325"/>
        <v>0.19299764596617436</v>
      </c>
      <c r="AD3495" s="95">
        <f t="shared" si="3326"/>
        <v>0.24339048787574055</v>
      </c>
      <c r="AE3495" s="95">
        <f t="shared" si="3327"/>
        <v>0.23357640784316561</v>
      </c>
      <c r="AF3495" s="95">
        <f t="shared" si="3328"/>
        <v>0.11286962350383402</v>
      </c>
      <c r="AG3495" s="95">
        <f t="shared" si="3329"/>
        <v>3.0426419095769066E-2</v>
      </c>
      <c r="AH3495" s="95">
        <f t="shared" si="3330"/>
        <v>3.3487758688111361E-4</v>
      </c>
      <c r="AI3495" s="95">
        <f t="shared" si="3331"/>
        <v>0</v>
      </c>
      <c r="AJ3495" s="95">
        <f t="shared" si="3332"/>
        <v>0</v>
      </c>
      <c r="AK3495" s="95">
        <f t="shared" si="3333"/>
        <v>0</v>
      </c>
      <c r="AL3495" s="95">
        <f t="shared" si="3334"/>
        <v>0</v>
      </c>
      <c r="AM3495" s="95">
        <f t="shared" si="3335"/>
        <v>0</v>
      </c>
      <c r="AN3495" s="95">
        <f t="shared" si="3336"/>
        <v>0</v>
      </c>
      <c r="AO3495" s="95">
        <f t="shared" si="3337"/>
        <v>0</v>
      </c>
      <c r="AP3495" s="95">
        <f t="shared" si="3338"/>
        <v>0</v>
      </c>
      <c r="AQ3495" s="95">
        <f t="shared" si="3339"/>
        <v>0</v>
      </c>
      <c r="AR3495" s="95">
        <f t="shared" si="3340"/>
        <v>0</v>
      </c>
      <c r="AS3495" s="95">
        <f t="shared" si="3341"/>
        <v>0</v>
      </c>
      <c r="AT3495" s="95">
        <f t="shared" si="3342"/>
        <v>0</v>
      </c>
      <c r="AU3495" s="95">
        <f t="shared" si="3343"/>
        <v>0</v>
      </c>
      <c r="AV3495" s="95">
        <f t="shared" si="3344"/>
        <v>0.66597958068270402</v>
      </c>
      <c r="AW3495" s="95">
        <f t="shared" si="3304"/>
        <v>2.3467794478570774</v>
      </c>
      <c r="AX3495" s="95">
        <f t="shared" si="3345"/>
        <v>0.63674123601830801</v>
      </c>
      <c r="AY3495" s="95">
        <f t="shared" si="3346"/>
        <v>0.69007936831156336</v>
      </c>
      <c r="AZ3495" s="95">
        <f t="shared" si="3347"/>
        <v>3.0368588161686407</v>
      </c>
      <c r="BD3495" s="94">
        <f t="shared" si="3348"/>
        <v>3.4207346938775514</v>
      </c>
      <c r="BE3495" s="94">
        <f t="shared" si="3349"/>
        <v>1.8495228286986758</v>
      </c>
      <c r="BF3495" s="94">
        <f t="shared" ca="1" si="3350"/>
        <v>1.2655284407684049</v>
      </c>
      <c r="BG3495" s="94">
        <f t="shared" si="3351"/>
        <v>3.0368588161686407</v>
      </c>
      <c r="BH3495" s="94">
        <f t="shared" si="3352"/>
        <v>1.7426585483589838</v>
      </c>
      <c r="BI3495" s="94">
        <f t="shared" ca="1" si="3353"/>
        <v>1.150916799752665</v>
      </c>
      <c r="BJ3495" s="94">
        <f t="shared" si="3354"/>
        <v>0.14736068948678652</v>
      </c>
      <c r="BK3495" s="94">
        <f t="shared" si="3355"/>
        <v>1.1419974412520276E-2</v>
      </c>
      <c r="BL3495" s="94">
        <f t="shared" ca="1" si="3356"/>
        <v>1.3135828256320819E-2</v>
      </c>
      <c r="BM3495" s="94">
        <f t="shared" ca="1" si="3357"/>
        <v>2.3978503079755491</v>
      </c>
      <c r="BN3495" s="94">
        <f t="shared" ca="1" si="3358"/>
        <v>1.4741908251281162E-2</v>
      </c>
      <c r="BO3495" s="94">
        <f t="shared" ca="1" si="3359"/>
        <v>1.4153907351134514E-2</v>
      </c>
      <c r="BP3495" s="94">
        <f t="shared" si="3360"/>
        <v>8.9886138503242954</v>
      </c>
      <c r="BQ3495" s="94">
        <f t="shared" si="3361"/>
        <v>0.38251927718347667</v>
      </c>
    </row>
    <row r="3496" spans="1:69" x14ac:dyDescent="0.2">
      <c r="A3496" s="139">
        <v>38365</v>
      </c>
      <c r="B3496" s="88">
        <f>W_Zone1*(Zone1!M3456+Zone1!G3456)+W_Zone2*(Zone2!M3456+Zone2!G3456)+W_Zone3*(Zone3!M3456+Zone3!G3456)+W_Zone4*(Zone4!M3456+Zone4!G3456)+W_Zone5*(Zone5!M3456+Zone5!G3456)</f>
        <v>0</v>
      </c>
      <c r="C3496" s="88">
        <f>Catch_PE!L3456</f>
        <v>0.18317359566388569</v>
      </c>
      <c r="D3496" s="130">
        <v>1.85</v>
      </c>
      <c r="E3496" s="90">
        <f t="shared" si="3301"/>
        <v>3.2620408163265311</v>
      </c>
      <c r="F3496" s="91"/>
      <c r="G3496" s="95">
        <f t="shared" si="3306"/>
        <v>0.83024671214275769</v>
      </c>
      <c r="H3496" s="95">
        <f t="shared" si="3307"/>
        <v>0</v>
      </c>
      <c r="I3496" s="95">
        <f t="shared" si="3308"/>
        <v>0.18317359566388569</v>
      </c>
      <c r="J3496" s="96">
        <f t="shared" si="3309"/>
        <v>0</v>
      </c>
      <c r="K3496" s="96">
        <f t="shared" si="3310"/>
        <v>0.17786629609390461</v>
      </c>
      <c r="L3496" s="96">
        <f t="shared" si="3311"/>
        <v>0.82931785292583171</v>
      </c>
      <c r="M3496" s="96">
        <f t="shared" si="3302"/>
        <v>0.72441760583166481</v>
      </c>
      <c r="N3496" s="96">
        <f t="shared" si="3312"/>
        <v>0.82553477549712695</v>
      </c>
      <c r="O3496" s="96">
        <f t="shared" si="3313"/>
        <v>0.72441760583166481</v>
      </c>
      <c r="P3496" s="96">
        <f t="shared" si="3314"/>
        <v>0.63674123601830801</v>
      </c>
      <c r="Q3496" s="96">
        <f t="shared" si="3303"/>
        <v>0.47994151663610785</v>
      </c>
      <c r="R3496" s="96">
        <f t="shared" si="3315"/>
        <v>2.1297180016819182</v>
      </c>
      <c r="S3496" s="96">
        <f t="shared" si="3316"/>
        <v>3.7380323168313154</v>
      </c>
      <c r="T3496" s="96">
        <f t="shared" si="3317"/>
        <v>0.84478088082464098</v>
      </c>
      <c r="U3496" s="96">
        <f t="shared" si="3318"/>
        <v>5.0399625205900189E-2</v>
      </c>
      <c r="V3496" s="96">
        <f t="shared" si="3319"/>
        <v>0</v>
      </c>
      <c r="W3496" s="96">
        <f t="shared" si="3320"/>
        <v>0</v>
      </c>
      <c r="X3496" s="96">
        <f t="shared" si="3321"/>
        <v>0</v>
      </c>
      <c r="Y3496" s="96">
        <f t="shared" si="3322"/>
        <v>0</v>
      </c>
      <c r="Z3496" s="96">
        <f t="shared" si="3323"/>
        <v>0</v>
      </c>
      <c r="AA3496" s="96">
        <f t="shared" si="3305"/>
        <v>0</v>
      </c>
      <c r="AB3496" s="95">
        <f t="shared" si="3324"/>
        <v>0.1951415977722217</v>
      </c>
      <c r="AC3496" s="95">
        <f t="shared" si="3325"/>
        <v>0.25337455895443906</v>
      </c>
      <c r="AD3496" s="95">
        <f t="shared" si="3326"/>
        <v>0.25486928607189741</v>
      </c>
      <c r="AE3496" s="95">
        <f t="shared" si="3327"/>
        <v>0.13656514784909621</v>
      </c>
      <c r="AF3496" s="95">
        <f t="shared" si="3328"/>
        <v>4.239629086356219E-2</v>
      </c>
      <c r="AG3496" s="95">
        <f t="shared" si="3329"/>
        <v>3.6537702542979171E-3</v>
      </c>
      <c r="AH3496" s="95">
        <f t="shared" si="3330"/>
        <v>3.6570689216683065E-5</v>
      </c>
      <c r="AI3496" s="95">
        <f t="shared" si="3331"/>
        <v>0</v>
      </c>
      <c r="AJ3496" s="95">
        <f t="shared" si="3332"/>
        <v>0</v>
      </c>
      <c r="AK3496" s="95">
        <f t="shared" si="3333"/>
        <v>0</v>
      </c>
      <c r="AL3496" s="95">
        <f t="shared" si="3334"/>
        <v>0</v>
      </c>
      <c r="AM3496" s="95">
        <f t="shared" si="3335"/>
        <v>0</v>
      </c>
      <c r="AN3496" s="95">
        <f t="shared" si="3336"/>
        <v>0</v>
      </c>
      <c r="AO3496" s="95">
        <f t="shared" si="3337"/>
        <v>0</v>
      </c>
      <c r="AP3496" s="95">
        <f t="shared" si="3338"/>
        <v>0</v>
      </c>
      <c r="AQ3496" s="95">
        <f t="shared" si="3339"/>
        <v>0</v>
      </c>
      <c r="AR3496" s="95">
        <f t="shared" si="3340"/>
        <v>0</v>
      </c>
      <c r="AS3496" s="95">
        <f t="shared" si="3341"/>
        <v>0</v>
      </c>
      <c r="AT3496" s="95">
        <f t="shared" si="3342"/>
        <v>0</v>
      </c>
      <c r="AU3496" s="95">
        <f t="shared" si="3343"/>
        <v>0</v>
      </c>
      <c r="AV3496" s="95">
        <f t="shared" si="3344"/>
        <v>0.66925478326407839</v>
      </c>
      <c r="AW3496" s="95">
        <f t="shared" si="3304"/>
        <v>2.4000614928870232</v>
      </c>
      <c r="AX3496" s="95">
        <f t="shared" si="3345"/>
        <v>0.63935260169825059</v>
      </c>
      <c r="AY3496" s="95">
        <f t="shared" si="3346"/>
        <v>0.67508311440832958</v>
      </c>
      <c r="AZ3496" s="95">
        <f t="shared" si="3347"/>
        <v>3.0751446072953526</v>
      </c>
      <c r="BD3496" s="94">
        <f t="shared" si="3348"/>
        <v>3.2620408163265311</v>
      </c>
      <c r="BE3496" s="94">
        <f t="shared" si="3349"/>
        <v>1.8061120719176125</v>
      </c>
      <c r="BF3496" s="94">
        <f t="shared" ca="1" si="3350"/>
        <v>1.2197295132145052</v>
      </c>
      <c r="BG3496" s="94">
        <f t="shared" si="3351"/>
        <v>3.0751446072953526</v>
      </c>
      <c r="BH3496" s="94">
        <f t="shared" si="3352"/>
        <v>1.7536090234984971</v>
      </c>
      <c r="BI3496" s="94">
        <f t="shared" ca="1" si="3353"/>
        <v>1.1629556216844781</v>
      </c>
      <c r="BJ3496" s="94">
        <f t="shared" si="3354"/>
        <v>3.493019295022598E-2</v>
      </c>
      <c r="BK3496" s="94">
        <f t="shared" si="3355"/>
        <v>2.7565700932999709E-3</v>
      </c>
      <c r="BL3496" s="94">
        <f t="shared" ca="1" si="3356"/>
        <v>3.2232747594632826E-3</v>
      </c>
      <c r="BM3496" s="94">
        <f t="shared" ca="1" si="3357"/>
        <v>2.9145087945000192</v>
      </c>
      <c r="BN3496" s="94">
        <f t="shared" ca="1" si="3358"/>
        <v>2.7167945540895095E-2</v>
      </c>
      <c r="BO3496" s="94">
        <f t="shared" ca="1" si="3359"/>
        <v>5.3540344121406199E-3</v>
      </c>
      <c r="BP3496" s="94">
        <f t="shared" si="3360"/>
        <v>0</v>
      </c>
      <c r="BQ3496" s="94">
        <f t="shared" si="3361"/>
        <v>0.18317359566388569</v>
      </c>
    </row>
    <row r="3497" spans="1:69" x14ac:dyDescent="0.2">
      <c r="A3497" s="139">
        <v>38366</v>
      </c>
      <c r="B3497" s="88">
        <f>W_Zone1*(Zone1!M3457+Zone1!G3457)+W_Zone2*(Zone2!M3457+Zone2!G3457)+W_Zone3*(Zone3!M3457+Zone3!G3457)+W_Zone4*(Zone4!M3457+Zone4!G3457)+W_Zone5*(Zone5!M3457+Zone5!G3457)</f>
        <v>0</v>
      </c>
      <c r="C3497" s="88">
        <f>Catch_PE!L3457</f>
        <v>9.9855261145355992E-2</v>
      </c>
      <c r="D3497" s="130">
        <v>1.96</v>
      </c>
      <c r="E3497" s="90">
        <f t="shared" si="3301"/>
        <v>3.456</v>
      </c>
      <c r="F3497" s="91"/>
      <c r="G3497" s="95">
        <f t="shared" si="3306"/>
        <v>0.82553477549712695</v>
      </c>
      <c r="H3497" s="95">
        <f t="shared" si="3307"/>
        <v>0</v>
      </c>
      <c r="I3497" s="95">
        <f t="shared" si="3308"/>
        <v>9.9855261145355992E-2</v>
      </c>
      <c r="J3497" s="96">
        <f t="shared" si="3309"/>
        <v>0</v>
      </c>
      <c r="K3497" s="96">
        <f t="shared" si="3310"/>
        <v>9.6807039188062369E-2</v>
      </c>
      <c r="L3497" s="96">
        <f t="shared" si="3311"/>
        <v>0.82502922659557631</v>
      </c>
      <c r="M3497" s="96">
        <f t="shared" si="3302"/>
        <v>0.70604405756753452</v>
      </c>
      <c r="N3497" s="96">
        <f t="shared" si="3312"/>
        <v>0.82134210011445163</v>
      </c>
      <c r="O3497" s="96">
        <f t="shared" si="3313"/>
        <v>0.70604405756753452</v>
      </c>
      <c r="P3497" s="96">
        <f t="shared" si="3314"/>
        <v>0.63935260169825059</v>
      </c>
      <c r="Q3497" s="96">
        <f t="shared" si="3303"/>
        <v>0.48686598309057666</v>
      </c>
      <c r="R3497" s="96">
        <f t="shared" si="3315"/>
        <v>3.7756446547470892</v>
      </c>
      <c r="S3497" s="96">
        <f t="shared" si="3316"/>
        <v>1.0199360564810565</v>
      </c>
      <c r="T3497" s="96">
        <f t="shared" si="3317"/>
        <v>0.42395043398783916</v>
      </c>
      <c r="U3497" s="96">
        <f t="shared" si="3318"/>
        <v>4.9121329456652665E-2</v>
      </c>
      <c r="V3497" s="96">
        <f t="shared" si="3319"/>
        <v>0</v>
      </c>
      <c r="W3497" s="96">
        <f t="shared" si="3320"/>
        <v>0</v>
      </c>
      <c r="X3497" s="96">
        <f t="shared" si="3321"/>
        <v>0</v>
      </c>
      <c r="Y3497" s="96">
        <f t="shared" si="3322"/>
        <v>0</v>
      </c>
      <c r="Z3497" s="96">
        <f t="shared" si="3323"/>
        <v>0</v>
      </c>
      <c r="AA3497" s="96">
        <f t="shared" si="3305"/>
        <v>0</v>
      </c>
      <c r="AB3497" s="95">
        <f t="shared" si="3324"/>
        <v>0.25546413328309314</v>
      </c>
      <c r="AC3497" s="95">
        <f t="shared" si="3325"/>
        <v>0.26460012916392051</v>
      </c>
      <c r="AD3497" s="95">
        <f t="shared" si="3326"/>
        <v>0.15731797055920393</v>
      </c>
      <c r="AE3497" s="95">
        <f t="shared" si="3327"/>
        <v>6.549082089739855E-2</v>
      </c>
      <c r="AF3497" s="95">
        <f t="shared" si="3328"/>
        <v>1.5320047776354141E-2</v>
      </c>
      <c r="AG3497" s="95">
        <f t="shared" si="3329"/>
        <v>3.2712856197627174E-3</v>
      </c>
      <c r="AH3497" s="95">
        <f t="shared" si="3330"/>
        <v>3.5643139529919422E-5</v>
      </c>
      <c r="AI3497" s="95">
        <f t="shared" si="3331"/>
        <v>0</v>
      </c>
      <c r="AJ3497" s="95">
        <f t="shared" si="3332"/>
        <v>0</v>
      </c>
      <c r="AK3497" s="95">
        <f t="shared" si="3333"/>
        <v>0</v>
      </c>
      <c r="AL3497" s="95">
        <f t="shared" si="3334"/>
        <v>0</v>
      </c>
      <c r="AM3497" s="95">
        <f t="shared" si="3335"/>
        <v>0</v>
      </c>
      <c r="AN3497" s="95">
        <f t="shared" si="3336"/>
        <v>0</v>
      </c>
      <c r="AO3497" s="95">
        <f t="shared" si="3337"/>
        <v>0</v>
      </c>
      <c r="AP3497" s="95">
        <f t="shared" si="3338"/>
        <v>0</v>
      </c>
      <c r="AQ3497" s="95">
        <f t="shared" si="3339"/>
        <v>0</v>
      </c>
      <c r="AR3497" s="95">
        <f t="shared" si="3340"/>
        <v>0</v>
      </c>
      <c r="AS3497" s="95">
        <f t="shared" si="3341"/>
        <v>0</v>
      </c>
      <c r="AT3497" s="95">
        <f t="shared" si="3342"/>
        <v>0</v>
      </c>
      <c r="AU3497" s="95">
        <f t="shared" si="3343"/>
        <v>0</v>
      </c>
      <c r="AV3497" s="95">
        <f t="shared" si="3344"/>
        <v>0.69245889393144477</v>
      </c>
      <c r="AW3497" s="95">
        <f t="shared" si="3304"/>
        <v>2.8024008665154692</v>
      </c>
      <c r="AX3497" s="95">
        <f t="shared" si="3345"/>
        <v>0.65754399705104083</v>
      </c>
      <c r="AY3497" s="95">
        <f t="shared" si="3346"/>
        <v>0.74233011637366975</v>
      </c>
      <c r="AZ3497" s="95">
        <f t="shared" si="3347"/>
        <v>3.5447309828891389</v>
      </c>
      <c r="BD3497" s="94">
        <f t="shared" si="3348"/>
        <v>3.456</v>
      </c>
      <c r="BE3497" s="94">
        <f t="shared" si="3349"/>
        <v>1.85903200617956</v>
      </c>
      <c r="BF3497" s="94">
        <f t="shared" ca="1" si="3350"/>
        <v>1.2754272820404053</v>
      </c>
      <c r="BG3497" s="94">
        <f t="shared" si="3351"/>
        <v>3.5447309828891389</v>
      </c>
      <c r="BH3497" s="94">
        <f t="shared" si="3352"/>
        <v>1.8827455969644806</v>
      </c>
      <c r="BI3497" s="94">
        <f t="shared" ca="1" si="3353"/>
        <v>1.2999087431820613</v>
      </c>
      <c r="BJ3497" s="94">
        <f t="shared" si="3354"/>
        <v>7.8731873244726677E-3</v>
      </c>
      <c r="BK3497" s="94">
        <f t="shared" si="3355"/>
        <v>5.6233438791467288E-4</v>
      </c>
      <c r="BL3497" s="94">
        <f t="shared" ca="1" si="3356"/>
        <v>5.9934193963041013E-4</v>
      </c>
      <c r="BM3497" s="94">
        <f t="shared" ca="1" si="3357"/>
        <v>2.2898773409576174</v>
      </c>
      <c r="BN3497" s="94">
        <f t="shared" ca="1" si="3358"/>
        <v>1.2523195172221281E-2</v>
      </c>
      <c r="BO3497" s="94">
        <f t="shared" ca="1" si="3359"/>
        <v>1.6607228566863561E-2</v>
      </c>
      <c r="BP3497" s="94">
        <f t="shared" si="3360"/>
        <v>0</v>
      </c>
      <c r="BQ3497" s="94">
        <f t="shared" si="3361"/>
        <v>9.9855261145355992E-2</v>
      </c>
    </row>
    <row r="3498" spans="1:69" x14ac:dyDescent="0.2">
      <c r="A3498" s="139">
        <v>38367</v>
      </c>
      <c r="B3498" s="88">
        <f>W_Zone1*(Zone1!M3458+Zone1!G3458)+W_Zone2*(Zone2!M3458+Zone2!G3458)+W_Zone3*(Zone3!M3458+Zone3!G3458)+W_Zone4*(Zone4!M3458+Zone4!G3458)+W_Zone5*(Zone5!M3458+Zone5!G3458)</f>
        <v>0</v>
      </c>
      <c r="C3498" s="88">
        <f>Catch_PE!L3458</f>
        <v>7.1892695336102444E-2</v>
      </c>
      <c r="D3498" s="130">
        <v>1.92</v>
      </c>
      <c r="E3498" s="90">
        <f t="shared" si="3301"/>
        <v>3.3854693877551023</v>
      </c>
      <c r="F3498" s="91"/>
      <c r="G3498" s="95">
        <f t="shared" si="3306"/>
        <v>0.82134210011445163</v>
      </c>
      <c r="H3498" s="95">
        <f t="shared" si="3307"/>
        <v>0</v>
      </c>
      <c r="I3498" s="95">
        <f t="shared" si="3308"/>
        <v>7.1892695336102444E-2</v>
      </c>
      <c r="J3498" s="96">
        <f t="shared" si="3309"/>
        <v>0</v>
      </c>
      <c r="K3498" s="96">
        <f t="shared" si="3310"/>
        <v>6.9593306633580779E-2</v>
      </c>
      <c r="L3498" s="96">
        <f t="shared" si="3311"/>
        <v>0.82097866766140937</v>
      </c>
      <c r="M3498" s="96">
        <f t="shared" si="3302"/>
        <v>0.68903087026673981</v>
      </c>
      <c r="N3498" s="96">
        <f t="shared" si="3312"/>
        <v>0.81738038800613466</v>
      </c>
      <c r="O3498" s="96">
        <f t="shared" si="3313"/>
        <v>0.68903087026673981</v>
      </c>
      <c r="P3498" s="96">
        <f t="shared" si="3314"/>
        <v>0.65754399705104083</v>
      </c>
      <c r="Q3498" s="96">
        <f t="shared" si="3303"/>
        <v>0.53709951923186661</v>
      </c>
      <c r="R3498" s="96">
        <f t="shared" si="3315"/>
        <v>1.0566420688737654</v>
      </c>
      <c r="S3498" s="96">
        <f t="shared" si="3316"/>
        <v>0.59488498378074595</v>
      </c>
      <c r="T3498" s="96">
        <f t="shared" si="3317"/>
        <v>0.41367087293785992</v>
      </c>
      <c r="U3498" s="96">
        <f t="shared" si="3318"/>
        <v>4.7937677573242916E-2</v>
      </c>
      <c r="V3498" s="96">
        <f t="shared" si="3319"/>
        <v>0</v>
      </c>
      <c r="W3498" s="96">
        <f t="shared" si="3320"/>
        <v>0</v>
      </c>
      <c r="X3498" s="96">
        <f t="shared" si="3321"/>
        <v>0</v>
      </c>
      <c r="Y3498" s="96">
        <f t="shared" si="3322"/>
        <v>0</v>
      </c>
      <c r="Z3498" s="96">
        <f t="shared" si="3323"/>
        <v>0</v>
      </c>
      <c r="AA3498" s="96">
        <f t="shared" si="3305"/>
        <v>0</v>
      </c>
      <c r="AB3498" s="95">
        <f t="shared" si="3324"/>
        <v>0.26663935207462658</v>
      </c>
      <c r="AC3498" s="95">
        <f t="shared" si="3325"/>
        <v>0.16681433443658764</v>
      </c>
      <c r="AD3498" s="95">
        <f t="shared" si="3326"/>
        <v>8.5743573313021182E-2</v>
      </c>
      <c r="AE3498" s="95">
        <f t="shared" si="3327"/>
        <v>3.7858080576231551E-2</v>
      </c>
      <c r="AF3498" s="95">
        <f t="shared" si="3328"/>
        <v>1.465644674057112E-2</v>
      </c>
      <c r="AG3498" s="95">
        <f t="shared" si="3329"/>
        <v>3.1924127770192341E-3</v>
      </c>
      <c r="AH3498" s="95">
        <f t="shared" si="3330"/>
        <v>3.4784264786464935E-5</v>
      </c>
      <c r="AI3498" s="95">
        <f t="shared" si="3331"/>
        <v>0</v>
      </c>
      <c r="AJ3498" s="95">
        <f t="shared" si="3332"/>
        <v>0</v>
      </c>
      <c r="AK3498" s="95">
        <f t="shared" si="3333"/>
        <v>0</v>
      </c>
      <c r="AL3498" s="95">
        <f t="shared" si="3334"/>
        <v>0</v>
      </c>
      <c r="AM3498" s="95">
        <f t="shared" si="3335"/>
        <v>0</v>
      </c>
      <c r="AN3498" s="95">
        <f t="shared" si="3336"/>
        <v>0</v>
      </c>
      <c r="AO3498" s="95">
        <f t="shared" si="3337"/>
        <v>0</v>
      </c>
      <c r="AP3498" s="95">
        <f t="shared" si="3338"/>
        <v>0</v>
      </c>
      <c r="AQ3498" s="95">
        <f t="shared" si="3339"/>
        <v>0</v>
      </c>
      <c r="AR3498" s="95">
        <f t="shared" si="3340"/>
        <v>0</v>
      </c>
      <c r="AS3498" s="95">
        <f t="shared" si="3341"/>
        <v>0</v>
      </c>
      <c r="AT3498" s="95">
        <f t="shared" si="3342"/>
        <v>0</v>
      </c>
      <c r="AU3498" s="95">
        <f t="shared" si="3343"/>
        <v>0</v>
      </c>
      <c r="AV3498" s="95">
        <f t="shared" si="3344"/>
        <v>0.67740030093233006</v>
      </c>
      <c r="AW3498" s="95">
        <f t="shared" si="3304"/>
        <v>2.5362970942786509</v>
      </c>
      <c r="AX3498" s="95">
        <f t="shared" si="3345"/>
        <v>0.64580077048581086</v>
      </c>
      <c r="AY3498" s="95">
        <f t="shared" si="3346"/>
        <v>0.80373887130649324</v>
      </c>
      <c r="AZ3498" s="95">
        <f t="shared" si="3347"/>
        <v>3.3400359655851442</v>
      </c>
      <c r="BD3498" s="94">
        <f t="shared" si="3348"/>
        <v>3.3854693877551023</v>
      </c>
      <c r="BE3498" s="94">
        <f t="shared" si="3349"/>
        <v>1.839964507199827</v>
      </c>
      <c r="BF3498" s="94">
        <f t="shared" ca="1" si="3350"/>
        <v>1.2555306319577155</v>
      </c>
      <c r="BG3498" s="94">
        <f t="shared" si="3351"/>
        <v>3.3400359655851442</v>
      </c>
      <c r="BH3498" s="94">
        <f t="shared" si="3352"/>
        <v>1.8275765279695251</v>
      </c>
      <c r="BI3498" s="94">
        <f t="shared" ca="1" si="3353"/>
        <v>1.2425010135004333</v>
      </c>
      <c r="BJ3498" s="94">
        <f t="shared" si="3354"/>
        <v>2.0641958500736456E-3</v>
      </c>
      <c r="BK3498" s="94">
        <f t="shared" si="3355"/>
        <v>1.5346202941039081E-4</v>
      </c>
      <c r="BL3498" s="94">
        <f t="shared" ca="1" si="3356"/>
        <v>1.6977095714234983E-4</v>
      </c>
      <c r="BM3498" s="94">
        <f t="shared" ca="1" si="3357"/>
        <v>2.5083105586253023</v>
      </c>
      <c r="BN3498" s="94">
        <f t="shared" ca="1" si="3358"/>
        <v>1.7154341062328469E-2</v>
      </c>
      <c r="BO3498" s="94">
        <f t="shared" ca="1" si="3359"/>
        <v>1.1874981000151934E-2</v>
      </c>
      <c r="BP3498" s="94">
        <f t="shared" si="3360"/>
        <v>0</v>
      </c>
      <c r="BQ3498" s="94">
        <f t="shared" si="3361"/>
        <v>7.1892695336102444E-2</v>
      </c>
    </row>
    <row r="3499" spans="1:69" x14ac:dyDescent="0.2">
      <c r="A3499" s="139">
        <v>38368</v>
      </c>
      <c r="B3499" s="88">
        <f>W_Zone1*(Zone1!M3459+Zone1!G3459)+W_Zone2*(Zone2!M3459+Zone2!G3459)+W_Zone3*(Zone3!M3459+Zone3!G3459)+W_Zone4*(Zone4!M3459+Zone4!G3459)+W_Zone5*(Zone5!M3459+Zone5!G3459)</f>
        <v>0</v>
      </c>
      <c r="C3499" s="88">
        <f>Catch_PE!L3459</f>
        <v>0.11270328572644656</v>
      </c>
      <c r="D3499" s="130">
        <v>1.76</v>
      </c>
      <c r="E3499" s="90">
        <f t="shared" si="3301"/>
        <v>3.1033469387755108</v>
      </c>
      <c r="F3499" s="91"/>
      <c r="G3499" s="95">
        <f t="shared" si="3306"/>
        <v>0.81738038800613466</v>
      </c>
      <c r="H3499" s="95">
        <f t="shared" si="3307"/>
        <v>0</v>
      </c>
      <c r="I3499" s="95">
        <f t="shared" si="3308"/>
        <v>0.11270328572644656</v>
      </c>
      <c r="J3499" s="96">
        <f t="shared" si="3309"/>
        <v>0</v>
      </c>
      <c r="K3499" s="96">
        <f t="shared" si="3310"/>
        <v>0.10893291883383414</v>
      </c>
      <c r="L3499" s="96">
        <f t="shared" si="3311"/>
        <v>0.81681151493738846</v>
      </c>
      <c r="M3499" s="96">
        <f t="shared" si="3302"/>
        <v>0.6718681508774782</v>
      </c>
      <c r="N3499" s="96">
        <f t="shared" si="3312"/>
        <v>0.81330286299935028</v>
      </c>
      <c r="O3499" s="96">
        <f t="shared" si="3313"/>
        <v>0.6718681508774782</v>
      </c>
      <c r="P3499" s="96">
        <f t="shared" si="3314"/>
        <v>0.64580077048581086</v>
      </c>
      <c r="Q3499" s="96">
        <f t="shared" si="3303"/>
        <v>0.50426968310788389</v>
      </c>
      <c r="R3499" s="96">
        <f t="shared" si="3315"/>
        <v>0.63067670478568161</v>
      </c>
      <c r="S3499" s="96">
        <f t="shared" si="3316"/>
        <v>0.58034770099634025</v>
      </c>
      <c r="T3499" s="96">
        <f t="shared" si="3317"/>
        <v>0.40340684194773568</v>
      </c>
      <c r="U3499" s="96">
        <f t="shared" si="3318"/>
        <v>4.6743622351821605E-2</v>
      </c>
      <c r="V3499" s="96">
        <f t="shared" si="3319"/>
        <v>0</v>
      </c>
      <c r="W3499" s="96">
        <f t="shared" si="3320"/>
        <v>0</v>
      </c>
      <c r="X3499" s="96">
        <f t="shared" si="3321"/>
        <v>0</v>
      </c>
      <c r="Y3499" s="96">
        <f t="shared" si="3322"/>
        <v>0</v>
      </c>
      <c r="Z3499" s="96">
        <f t="shared" si="3323"/>
        <v>0</v>
      </c>
      <c r="AA3499" s="96">
        <f t="shared" si="3305"/>
        <v>0</v>
      </c>
      <c r="AB3499" s="95">
        <f t="shared" si="3324"/>
        <v>0.16880276338130629</v>
      </c>
      <c r="AC3499" s="95">
        <f t="shared" si="3325"/>
        <v>9.500339709404787E-2</v>
      </c>
      <c r="AD3499" s="95">
        <f t="shared" si="3326"/>
        <v>5.7606367485925597E-2</v>
      </c>
      <c r="AE3499" s="95">
        <f t="shared" si="3327"/>
        <v>3.6633091148110572E-2</v>
      </c>
      <c r="AF3499" s="95">
        <f t="shared" si="3328"/>
        <v>1.4293986711897459E-2</v>
      </c>
      <c r="AG3499" s="95">
        <f t="shared" si="3329"/>
        <v>3.1129235334451401E-3</v>
      </c>
      <c r="AH3499" s="95">
        <f t="shared" si="3330"/>
        <v>3.3917841232088099E-5</v>
      </c>
      <c r="AI3499" s="95">
        <f t="shared" si="3331"/>
        <v>0</v>
      </c>
      <c r="AJ3499" s="95">
        <f t="shared" si="3332"/>
        <v>0</v>
      </c>
      <c r="AK3499" s="95">
        <f t="shared" si="3333"/>
        <v>0</v>
      </c>
      <c r="AL3499" s="95">
        <f t="shared" si="3334"/>
        <v>0</v>
      </c>
      <c r="AM3499" s="95">
        <f t="shared" si="3335"/>
        <v>0</v>
      </c>
      <c r="AN3499" s="95">
        <f t="shared" si="3336"/>
        <v>0</v>
      </c>
      <c r="AO3499" s="95">
        <f t="shared" si="3337"/>
        <v>0</v>
      </c>
      <c r="AP3499" s="95">
        <f t="shared" si="3338"/>
        <v>0</v>
      </c>
      <c r="AQ3499" s="95">
        <f t="shared" si="3339"/>
        <v>0</v>
      </c>
      <c r="AR3499" s="95">
        <f t="shared" si="3340"/>
        <v>0</v>
      </c>
      <c r="AS3499" s="95">
        <f t="shared" si="3341"/>
        <v>0</v>
      </c>
      <c r="AT3499" s="95">
        <f t="shared" si="3342"/>
        <v>0</v>
      </c>
      <c r="AU3499" s="95">
        <f t="shared" si="3343"/>
        <v>0</v>
      </c>
      <c r="AV3499" s="95">
        <f t="shared" si="3344"/>
        <v>0.65994098025079095</v>
      </c>
      <c r="AW3499" s="95">
        <f t="shared" si="3304"/>
        <v>2.2507623157195304</v>
      </c>
      <c r="AX3499" s="95">
        <f t="shared" si="3345"/>
        <v>0.63189890565160622</v>
      </c>
      <c r="AY3499" s="95">
        <f t="shared" si="3346"/>
        <v>0.67307244648919018</v>
      </c>
      <c r="AZ3499" s="95">
        <f t="shared" si="3347"/>
        <v>2.9238347622087204</v>
      </c>
      <c r="BD3499" s="94">
        <f t="shared" si="3348"/>
        <v>3.1033469387755108</v>
      </c>
      <c r="BE3499" s="94">
        <f t="shared" si="3349"/>
        <v>1.7616318965026465</v>
      </c>
      <c r="BF3499" s="94">
        <f t="shared" ca="1" si="3350"/>
        <v>1.1717319458326452</v>
      </c>
      <c r="BG3499" s="94">
        <f t="shared" si="3351"/>
        <v>2.9238347622087204</v>
      </c>
      <c r="BH3499" s="94">
        <f t="shared" si="3352"/>
        <v>1.7099224433314864</v>
      </c>
      <c r="BI3499" s="94">
        <f t="shared" ca="1" si="3353"/>
        <v>1.1145071644558884</v>
      </c>
      <c r="BJ3499" s="94">
        <f t="shared" si="3354"/>
        <v>3.2224621535746539E-2</v>
      </c>
      <c r="BK3499" s="94">
        <f t="shared" si="3355"/>
        <v>2.6738675472604053E-3</v>
      </c>
      <c r="BL3499" s="94">
        <f t="shared" ca="1" si="3356"/>
        <v>3.2746756036176111E-3</v>
      </c>
      <c r="BM3499" s="94">
        <f t="shared" ca="1" si="3357"/>
        <v>3.4815347745688459</v>
      </c>
      <c r="BN3499" s="94">
        <f t="shared" ca="1" si="3358"/>
        <v>4.380950080651104E-2</v>
      </c>
      <c r="BO3499" s="94">
        <f t="shared" ca="1" si="3359"/>
        <v>6.3371518609589474E-4</v>
      </c>
      <c r="BP3499" s="94">
        <f t="shared" si="3360"/>
        <v>0</v>
      </c>
      <c r="BQ3499" s="94">
        <f t="shared" si="3361"/>
        <v>0.11270328572644656</v>
      </c>
    </row>
    <row r="3500" spans="1:69" x14ac:dyDescent="0.2">
      <c r="A3500" s="139">
        <v>38369</v>
      </c>
      <c r="B3500" s="88">
        <f>W_Zone1*(Zone1!M3460+Zone1!G3460)+W_Zone2*(Zone2!M3460+Zone2!G3460)+W_Zone3*(Zone3!M3460+Zone3!G3460)+W_Zone4*(Zone4!M3460+Zone4!G3460)+W_Zone5*(Zone5!M3460+Zone5!G3460)</f>
        <v>0.48627484245754687</v>
      </c>
      <c r="C3500" s="88">
        <f>Catch_PE!L3460</f>
        <v>0.22298834149767213</v>
      </c>
      <c r="D3500" s="130">
        <v>1.59</v>
      </c>
      <c r="E3500" s="90">
        <f t="shared" ref="E3500:E3563" si="3362">D3500*86.4/$E$7</f>
        <v>2.8035918367346939</v>
      </c>
      <c r="F3500" s="91"/>
      <c r="G3500" s="95">
        <f t="shared" si="3306"/>
        <v>0.81330286299935028</v>
      </c>
      <c r="H3500" s="95">
        <f t="shared" si="3307"/>
        <v>0.26328650095987471</v>
      </c>
      <c r="I3500" s="95">
        <f t="shared" si="3308"/>
        <v>0</v>
      </c>
      <c r="J3500" s="96">
        <f t="shared" si="3309"/>
        <v>8.9032987904981847E-2</v>
      </c>
      <c r="K3500" s="96">
        <f t="shared" si="3310"/>
        <v>0</v>
      </c>
      <c r="L3500" s="96">
        <f t="shared" si="3311"/>
        <v>0.81376781399480103</v>
      </c>
      <c r="M3500" s="96">
        <f t="shared" si="3302"/>
        <v>0.65954765351880396</v>
      </c>
      <c r="N3500" s="96">
        <f t="shared" si="3312"/>
        <v>0.81032350256297481</v>
      </c>
      <c r="O3500" s="96">
        <f t="shared" si="3313"/>
        <v>0.83380116657369685</v>
      </c>
      <c r="P3500" s="96">
        <f t="shared" si="3314"/>
        <v>0.63189890565160622</v>
      </c>
      <c r="Q3500" s="96">
        <f t="shared" si="3303"/>
        <v>0.46728787731836918</v>
      </c>
      <c r="R3500" s="96">
        <f t="shared" si="3315"/>
        <v>0.62476590818270505</v>
      </c>
      <c r="S3500" s="96">
        <f t="shared" si="3316"/>
        <v>0.61025595883839168</v>
      </c>
      <c r="T3500" s="96">
        <f t="shared" si="3317"/>
        <v>0.48788762292594473</v>
      </c>
      <c r="U3500" s="96">
        <f t="shared" si="3318"/>
        <v>5.8009725265183235E-2</v>
      </c>
      <c r="V3500" s="96">
        <f t="shared" si="3319"/>
        <v>0</v>
      </c>
      <c r="W3500" s="96">
        <f t="shared" si="3320"/>
        <v>0</v>
      </c>
      <c r="X3500" s="96">
        <f t="shared" si="3321"/>
        <v>0</v>
      </c>
      <c r="Y3500" s="96">
        <f t="shared" si="3322"/>
        <v>0</v>
      </c>
      <c r="Z3500" s="96">
        <f t="shared" si="3323"/>
        <v>0</v>
      </c>
      <c r="AA3500" s="96">
        <f t="shared" si="3305"/>
        <v>0</v>
      </c>
      <c r="AB3500" s="95">
        <f t="shared" si="3324"/>
        <v>9.7471075271068131E-2</v>
      </c>
      <c r="AC3500" s="95">
        <f t="shared" si="3325"/>
        <v>6.9097985090962044E-2</v>
      </c>
      <c r="AD3500" s="95">
        <f t="shared" si="3326"/>
        <v>6.1141091180006303E-2</v>
      </c>
      <c r="AE3500" s="95">
        <f t="shared" si="3327"/>
        <v>4.1567420823113876E-2</v>
      </c>
      <c r="AF3500" s="95">
        <f t="shared" si="3328"/>
        <v>1.6890188143497516E-2</v>
      </c>
      <c r="AG3500" s="95">
        <f t="shared" si="3329"/>
        <v>3.853947276668069E-3</v>
      </c>
      <c r="AH3500" s="95">
        <f t="shared" si="3330"/>
        <v>4.2092686712476369E-5</v>
      </c>
      <c r="AI3500" s="95">
        <f t="shared" si="3331"/>
        <v>0</v>
      </c>
      <c r="AJ3500" s="95">
        <f t="shared" si="3332"/>
        <v>0</v>
      </c>
      <c r="AK3500" s="95">
        <f t="shared" si="3333"/>
        <v>0</v>
      </c>
      <c r="AL3500" s="95">
        <f t="shared" si="3334"/>
        <v>0</v>
      </c>
      <c r="AM3500" s="95">
        <f t="shared" si="3335"/>
        <v>0</v>
      </c>
      <c r="AN3500" s="95">
        <f t="shared" si="3336"/>
        <v>0</v>
      </c>
      <c r="AO3500" s="95">
        <f t="shared" si="3337"/>
        <v>0</v>
      </c>
      <c r="AP3500" s="95">
        <f t="shared" si="3338"/>
        <v>0</v>
      </c>
      <c r="AQ3500" s="95">
        <f t="shared" si="3339"/>
        <v>0</v>
      </c>
      <c r="AR3500" s="95">
        <f t="shared" si="3340"/>
        <v>0</v>
      </c>
      <c r="AS3500" s="95">
        <f t="shared" si="3341"/>
        <v>0</v>
      </c>
      <c r="AT3500" s="95">
        <f t="shared" si="3342"/>
        <v>0</v>
      </c>
      <c r="AU3500" s="95">
        <f t="shared" si="3343"/>
        <v>0</v>
      </c>
      <c r="AV3500" s="95">
        <f t="shared" si="3344"/>
        <v>0.64550471978198609</v>
      </c>
      <c r="AW3500" s="95">
        <f t="shared" si="3304"/>
        <v>2.0326725348638801</v>
      </c>
      <c r="AX3500" s="95">
        <f t="shared" si="3345"/>
        <v>0.6201798089905306</v>
      </c>
      <c r="AY3500" s="95">
        <f t="shared" si="3346"/>
        <v>0.56475895258943731</v>
      </c>
      <c r="AZ3500" s="95">
        <f t="shared" si="3347"/>
        <v>2.5974314874533175</v>
      </c>
      <c r="BD3500" s="94">
        <f t="shared" si="3348"/>
        <v>2.8035918367346939</v>
      </c>
      <c r="BE3500" s="94">
        <f t="shared" si="3349"/>
        <v>1.6743929755988269</v>
      </c>
      <c r="BF3500" s="94">
        <f t="shared" ca="1" si="3350"/>
        <v>1.0742590370266623</v>
      </c>
      <c r="BG3500" s="94">
        <f t="shared" si="3351"/>
        <v>2.5974314874533175</v>
      </c>
      <c r="BH3500" s="94">
        <f t="shared" si="3352"/>
        <v>1.6116548909283641</v>
      </c>
      <c r="BI3500" s="94">
        <f t="shared" ca="1" si="3353"/>
        <v>1.001242847718858</v>
      </c>
      <c r="BJ3500" s="94">
        <f t="shared" si="3354"/>
        <v>4.2502089615819111E-2</v>
      </c>
      <c r="BK3500" s="94">
        <f t="shared" si="3355"/>
        <v>3.9360672681181628E-3</v>
      </c>
      <c r="BL3500" s="94">
        <f t="shared" ca="1" si="3356"/>
        <v>5.331363901033114E-3</v>
      </c>
      <c r="BM3500" s="94">
        <f t="shared" ca="1" si="3357"/>
        <v>4.6900062686902473</v>
      </c>
      <c r="BN3500" s="94">
        <f t="shared" ca="1" si="3358"/>
        <v>8.7939597338469525E-2</v>
      </c>
      <c r="BO3500" s="94">
        <f t="shared" ca="1" si="3359"/>
        <v>5.2271755525971925E-3</v>
      </c>
      <c r="BP3500" s="94">
        <f t="shared" si="3360"/>
        <v>0.48627484245754687</v>
      </c>
      <c r="BQ3500" s="94">
        <f t="shared" si="3361"/>
        <v>0.22298834149767213</v>
      </c>
    </row>
    <row r="3501" spans="1:69" x14ac:dyDescent="0.2">
      <c r="A3501" s="139">
        <v>38370</v>
      </c>
      <c r="B3501" s="88">
        <f>W_Zone1*(Zone1!M3461+Zone1!G3461)+W_Zone2*(Zone2!M3461+Zone2!G3461)+W_Zone3*(Zone3!M3461+Zone3!G3461)+W_Zone4*(Zone4!M3461+Zone4!G3461)+W_Zone5*(Zone5!M3461+Zone5!G3461)</f>
        <v>11.012394400962744</v>
      </c>
      <c r="C3501" s="88">
        <f>Catch_PE!L3461</f>
        <v>0.25185686024848758</v>
      </c>
      <c r="D3501" s="130">
        <v>1.66</v>
      </c>
      <c r="E3501" s="90">
        <f t="shared" si="3362"/>
        <v>2.9270204081632656</v>
      </c>
      <c r="F3501" s="91"/>
      <c r="G3501" s="95">
        <f t="shared" si="3306"/>
        <v>0.81032350256297481</v>
      </c>
      <c r="H3501" s="95">
        <f t="shared" si="3307"/>
        <v>10.760537540714257</v>
      </c>
      <c r="I3501" s="95">
        <f t="shared" si="3308"/>
        <v>0</v>
      </c>
      <c r="J3501" s="96">
        <f t="shared" si="3309"/>
        <v>3.5304335853530486</v>
      </c>
      <c r="K3501" s="96">
        <f t="shared" si="3310"/>
        <v>0</v>
      </c>
      <c r="L3501" s="96">
        <f t="shared" si="3311"/>
        <v>0.82876024885789301</v>
      </c>
      <c r="M3501" s="96">
        <f t="shared" si="3302"/>
        <v>0.72200753620262459</v>
      </c>
      <c r="N3501" s="96">
        <f t="shared" si="3312"/>
        <v>0.82498975737401037</v>
      </c>
      <c r="O3501" s="96">
        <f t="shared" si="3313"/>
        <v>7.9521114915638336</v>
      </c>
      <c r="P3501" s="96">
        <f t="shared" si="3314"/>
        <v>0.6201798089905306</v>
      </c>
      <c r="Q3501" s="96">
        <f t="shared" si="3303"/>
        <v>0.43765267105712263</v>
      </c>
      <c r="R3501" s="96">
        <f t="shared" si="3315"/>
        <v>1.0338803790977451</v>
      </c>
      <c r="S3501" s="96">
        <f t="shared" si="3316"/>
        <v>2.4606448045994611</v>
      </c>
      <c r="T3501" s="96">
        <f t="shared" si="3317"/>
        <v>4.2652792962773081</v>
      </c>
      <c r="U3501" s="96">
        <f t="shared" si="3318"/>
        <v>0.55324916946245561</v>
      </c>
      <c r="V3501" s="96">
        <f t="shared" si="3319"/>
        <v>0</v>
      </c>
      <c r="W3501" s="96">
        <f t="shared" si="3320"/>
        <v>0</v>
      </c>
      <c r="X3501" s="96">
        <f t="shared" si="3321"/>
        <v>0</v>
      </c>
      <c r="Y3501" s="96">
        <f t="shared" si="3322"/>
        <v>0</v>
      </c>
      <c r="Z3501" s="96">
        <f t="shared" si="3323"/>
        <v>0</v>
      </c>
      <c r="AA3501" s="96">
        <f t="shared" si="3305"/>
        <v>0</v>
      </c>
      <c r="AB3501" s="95">
        <f t="shared" si="3324"/>
        <v>9.2632675105370571E-2</v>
      </c>
      <c r="AC3501" s="95">
        <f t="shared" si="3325"/>
        <v>0.17073871238409055</v>
      </c>
      <c r="AD3501" s="95">
        <f t="shared" si="3326"/>
        <v>0.27530461921267635</v>
      </c>
      <c r="AE3501" s="95">
        <f t="shared" si="3327"/>
        <v>0.27700182807011742</v>
      </c>
      <c r="AF3501" s="95">
        <f t="shared" si="3328"/>
        <v>0.13525019451162529</v>
      </c>
      <c r="AG3501" s="95">
        <f t="shared" si="3329"/>
        <v>3.6474399559669607E-2</v>
      </c>
      <c r="AH3501" s="95">
        <f t="shared" si="3330"/>
        <v>4.0144551379383842E-4</v>
      </c>
      <c r="AI3501" s="95">
        <f t="shared" si="3331"/>
        <v>0</v>
      </c>
      <c r="AJ3501" s="95">
        <f t="shared" si="3332"/>
        <v>0</v>
      </c>
      <c r="AK3501" s="95">
        <f t="shared" si="3333"/>
        <v>0</v>
      </c>
      <c r="AL3501" s="95">
        <f t="shared" si="3334"/>
        <v>0</v>
      </c>
      <c r="AM3501" s="95">
        <f t="shared" si="3335"/>
        <v>0</v>
      </c>
      <c r="AN3501" s="95">
        <f t="shared" si="3336"/>
        <v>0</v>
      </c>
      <c r="AO3501" s="95">
        <f t="shared" si="3337"/>
        <v>0</v>
      </c>
      <c r="AP3501" s="95">
        <f t="shared" si="3338"/>
        <v>0</v>
      </c>
      <c r="AQ3501" s="95">
        <f t="shared" si="3339"/>
        <v>0</v>
      </c>
      <c r="AR3501" s="95">
        <f t="shared" si="3340"/>
        <v>0</v>
      </c>
      <c r="AS3501" s="95">
        <f t="shared" si="3341"/>
        <v>0</v>
      </c>
      <c r="AT3501" s="95">
        <f t="shared" si="3342"/>
        <v>0</v>
      </c>
      <c r="AU3501" s="95">
        <f t="shared" si="3343"/>
        <v>0</v>
      </c>
      <c r="AV3501" s="95">
        <f t="shared" si="3344"/>
        <v>0.63851352609580259</v>
      </c>
      <c r="AW3501" s="95">
        <f t="shared" si="3304"/>
        <v>1.9327310904606565</v>
      </c>
      <c r="AX3501" s="95">
        <f t="shared" si="3345"/>
        <v>0.61443377807428157</v>
      </c>
      <c r="AY3501" s="95">
        <f t="shared" si="3346"/>
        <v>0.53028534616249323</v>
      </c>
      <c r="AZ3501" s="95">
        <f t="shared" si="3347"/>
        <v>2.4630164366231497</v>
      </c>
      <c r="BD3501" s="94">
        <f t="shared" si="3348"/>
        <v>2.9270204081632656</v>
      </c>
      <c r="BE3501" s="94">
        <f t="shared" si="3349"/>
        <v>1.7108537074113805</v>
      </c>
      <c r="BF3501" s="94">
        <f t="shared" ca="1" si="3350"/>
        <v>1.1155517556159078</v>
      </c>
      <c r="BG3501" s="94">
        <f t="shared" si="3351"/>
        <v>2.4630164366231497</v>
      </c>
      <c r="BH3501" s="94">
        <f t="shared" si="3352"/>
        <v>1.569400024411606</v>
      </c>
      <c r="BI3501" s="94">
        <f t="shared" ca="1" si="3353"/>
        <v>0.95059448746178976</v>
      </c>
      <c r="BJ3501" s="94">
        <f t="shared" si="3354"/>
        <v>0.21529968560500065</v>
      </c>
      <c r="BK3501" s="94">
        <f t="shared" si="3355"/>
        <v>2.0009144434200713E-2</v>
      </c>
      <c r="BL3501" s="94">
        <f t="shared" ca="1" si="3356"/>
        <v>2.7210900316869607E-2</v>
      </c>
      <c r="BM3501" s="94">
        <f t="shared" ca="1" si="3357"/>
        <v>4.1706366275677151</v>
      </c>
      <c r="BN3501" s="94">
        <f t="shared" ca="1" si="3358"/>
        <v>6.7644405685513456E-2</v>
      </c>
      <c r="BO3501" s="94">
        <f t="shared" ca="1" si="3359"/>
        <v>9.6140241781686464E-4</v>
      </c>
      <c r="BP3501" s="94">
        <f t="shared" si="3360"/>
        <v>11.012394400962744</v>
      </c>
      <c r="BQ3501" s="94">
        <f t="shared" si="3361"/>
        <v>0.25185686024848758</v>
      </c>
    </row>
    <row r="3502" spans="1:69" x14ac:dyDescent="0.2">
      <c r="A3502" s="139">
        <v>38371</v>
      </c>
      <c r="B3502" s="88">
        <f>W_Zone1*(Zone1!M3462+Zone1!G3462)+W_Zone2*(Zone2!M3462+Zone2!G3462)+W_Zone3*(Zone3!M3462+Zone3!G3462)+W_Zone4*(Zone4!M3462+Zone4!G3462)+W_Zone5*(Zone5!M3462+Zone5!G3462)</f>
        <v>0</v>
      </c>
      <c r="C3502" s="88">
        <f>Catch_PE!L3462</f>
        <v>0.17087884715826024</v>
      </c>
      <c r="D3502" s="130">
        <v>2.54</v>
      </c>
      <c r="E3502" s="90">
        <f t="shared" si="3362"/>
        <v>4.478693877551021</v>
      </c>
      <c r="F3502" s="91"/>
      <c r="G3502" s="95">
        <f t="shared" si="3306"/>
        <v>0.82498975737401037</v>
      </c>
      <c r="H3502" s="95">
        <f t="shared" si="3307"/>
        <v>0</v>
      </c>
      <c r="I3502" s="95">
        <f t="shared" si="3308"/>
        <v>0.17087884715826024</v>
      </c>
      <c r="J3502" s="96">
        <f t="shared" si="3309"/>
        <v>0</v>
      </c>
      <c r="K3502" s="96">
        <f t="shared" si="3310"/>
        <v>0.16561916053375472</v>
      </c>
      <c r="L3502" s="96">
        <f t="shared" si="3311"/>
        <v>0.82412485555090109</v>
      </c>
      <c r="M3502" s="96">
        <f t="shared" ref="M3502:M3565" si="3363">L3502*$E$10*(1-(1+(4/9*L3502)^4)^(-0.25))</f>
        <v>0.70221700710991841</v>
      </c>
      <c r="N3502" s="96">
        <f t="shared" si="3312"/>
        <v>0.82045771481844976</v>
      </c>
      <c r="O3502" s="96">
        <f t="shared" si="3313"/>
        <v>0.70221700710991841</v>
      </c>
      <c r="P3502" s="96">
        <f t="shared" si="3314"/>
        <v>0.61443377807428157</v>
      </c>
      <c r="Q3502" s="96">
        <f t="shared" ref="Q3502:Q3565" si="3364">$E$11*P3502^3.5</f>
        <v>0.4236241326216158</v>
      </c>
      <c r="R3502" s="96">
        <f t="shared" si="3315"/>
        <v>2.4980532681061387</v>
      </c>
      <c r="S3502" s="96">
        <f t="shared" si="3316"/>
        <v>4.43948505852536</v>
      </c>
      <c r="T3502" s="96">
        <f t="shared" si="3317"/>
        <v>0.92477517854759228</v>
      </c>
      <c r="U3502" s="96">
        <f t="shared" si="3318"/>
        <v>4.8855071559059902E-2</v>
      </c>
      <c r="V3502" s="96">
        <f t="shared" si="3319"/>
        <v>0</v>
      </c>
      <c r="W3502" s="96">
        <f t="shared" si="3320"/>
        <v>0</v>
      </c>
      <c r="X3502" s="96">
        <f t="shared" si="3321"/>
        <v>0</v>
      </c>
      <c r="Y3502" s="96">
        <f t="shared" si="3322"/>
        <v>0</v>
      </c>
      <c r="Z3502" s="96">
        <f t="shared" si="3323"/>
        <v>0</v>
      </c>
      <c r="AA3502" s="96">
        <f t="shared" si="3305"/>
        <v>0</v>
      </c>
      <c r="AB3502" s="95">
        <f t="shared" si="3324"/>
        <v>0.17281696035668376</v>
      </c>
      <c r="AC3502" s="95">
        <f t="shared" si="3325"/>
        <v>0.28498271711534595</v>
      </c>
      <c r="AD3502" s="95">
        <f t="shared" si="3326"/>
        <v>0.29764216190818055</v>
      </c>
      <c r="AE3502" s="95">
        <f t="shared" si="3327"/>
        <v>0.15821954265236715</v>
      </c>
      <c r="AF3502" s="95">
        <f t="shared" si="3328"/>
        <v>4.8077441038236871E-2</v>
      </c>
      <c r="AG3502" s="95">
        <f t="shared" si="3329"/>
        <v>3.6186269531610737E-3</v>
      </c>
      <c r="AH3502" s="95">
        <f t="shared" si="3330"/>
        <v>3.5449938989546903E-5</v>
      </c>
      <c r="AI3502" s="95">
        <f t="shared" si="3331"/>
        <v>0</v>
      </c>
      <c r="AJ3502" s="95">
        <f t="shared" si="3332"/>
        <v>0</v>
      </c>
      <c r="AK3502" s="95">
        <f t="shared" si="3333"/>
        <v>0</v>
      </c>
      <c r="AL3502" s="95">
        <f t="shared" si="3334"/>
        <v>0</v>
      </c>
      <c r="AM3502" s="95">
        <f t="shared" si="3335"/>
        <v>0</v>
      </c>
      <c r="AN3502" s="95">
        <f t="shared" si="3336"/>
        <v>0</v>
      </c>
      <c r="AO3502" s="95">
        <f t="shared" si="3337"/>
        <v>0</v>
      </c>
      <c r="AP3502" s="95">
        <f t="shared" si="3338"/>
        <v>0</v>
      </c>
      <c r="AQ3502" s="95">
        <f t="shared" si="3339"/>
        <v>0</v>
      </c>
      <c r="AR3502" s="95">
        <f t="shared" si="3340"/>
        <v>0</v>
      </c>
      <c r="AS3502" s="95">
        <f t="shared" si="3341"/>
        <v>0</v>
      </c>
      <c r="AT3502" s="95">
        <f t="shared" si="3342"/>
        <v>0</v>
      </c>
      <c r="AU3502" s="95">
        <f t="shared" si="3343"/>
        <v>0</v>
      </c>
      <c r="AV3502" s="95">
        <f t="shared" si="3344"/>
        <v>0.65083473212160758</v>
      </c>
      <c r="AW3502" s="95">
        <f t="shared" ref="AW3502:AW3565" si="3365">AV3502*$E$12*(1-(1+AV3502^4)^(-0.25))</f>
        <v>2.111335542601374</v>
      </c>
      <c r="AX3502" s="95">
        <f t="shared" si="3345"/>
        <v>0.62452976496624157</v>
      </c>
      <c r="AY3502" s="95">
        <f t="shared" si="3346"/>
        <v>0.5964410929782995</v>
      </c>
      <c r="AZ3502" s="95">
        <f t="shared" si="3347"/>
        <v>2.7077766355796733</v>
      </c>
      <c r="BD3502" s="94">
        <f t="shared" si="3348"/>
        <v>4.478693877551021</v>
      </c>
      <c r="BE3502" s="94">
        <f t="shared" si="3349"/>
        <v>2.1162924839329325</v>
      </c>
      <c r="BF3502" s="94">
        <f t="shared" ca="1" si="3350"/>
        <v>1.526691912153344</v>
      </c>
      <c r="BG3502" s="94">
        <f t="shared" si="3351"/>
        <v>2.7077766355796733</v>
      </c>
      <c r="BH3502" s="94">
        <f t="shared" si="3352"/>
        <v>1.6455323258993344</v>
      </c>
      <c r="BI3502" s="94">
        <f t="shared" ca="1" si="3353"/>
        <v>1.0409858196309272</v>
      </c>
      <c r="BJ3502" s="94">
        <f t="shared" si="3354"/>
        <v>3.1361478779114047</v>
      </c>
      <c r="BK3502" s="94">
        <f t="shared" si="3355"/>
        <v>0.22161512639181821</v>
      </c>
      <c r="BL3502" s="94">
        <f t="shared" ca="1" si="3356"/>
        <v>0.23591040831339452</v>
      </c>
      <c r="BM3502" s="94">
        <f t="shared" ca="1" si="3357"/>
        <v>0.2406296772793001</v>
      </c>
      <c r="BN3502" s="94">
        <f t="shared" ca="1" si="3358"/>
        <v>2.1127609435621638E-2</v>
      </c>
      <c r="BO3502" s="94">
        <f t="shared" ca="1" si="3359"/>
        <v>0.14450160448795157</v>
      </c>
      <c r="BP3502" s="94">
        <f t="shared" si="3360"/>
        <v>0</v>
      </c>
      <c r="BQ3502" s="94">
        <f t="shared" si="3361"/>
        <v>0.17087884715826024</v>
      </c>
    </row>
    <row r="3503" spans="1:69" x14ac:dyDescent="0.2">
      <c r="A3503" s="139">
        <v>38372</v>
      </c>
      <c r="B3503" s="88">
        <f>W_Zone1*(Zone1!M3463+Zone1!G3463)+W_Zone2*(Zone2!M3463+Zone2!G3463)+W_Zone3*(Zone3!M3463+Zone3!G3463)+W_Zone4*(Zone4!M3463+Zone4!G3463)+W_Zone5*(Zone5!M3463+Zone5!G3463)</f>
        <v>16.253713700386875</v>
      </c>
      <c r="C3503" s="88">
        <f>Catch_PE!L3463</f>
        <v>0.38496872910474184</v>
      </c>
      <c r="D3503" s="130">
        <v>2.75</v>
      </c>
      <c r="E3503" s="90">
        <f t="shared" si="3362"/>
        <v>4.8489795918367351</v>
      </c>
      <c r="F3503" s="91"/>
      <c r="G3503" s="95">
        <f t="shared" si="3306"/>
        <v>0.82045771481844976</v>
      </c>
      <c r="H3503" s="95">
        <f t="shared" si="3307"/>
        <v>15.868744971282133</v>
      </c>
      <c r="I3503" s="95">
        <f t="shared" si="3308"/>
        <v>0</v>
      </c>
      <c r="J3503" s="96">
        <f t="shared" si="3309"/>
        <v>4.8461030666085758</v>
      </c>
      <c r="K3503" s="96">
        <f t="shared" si="3310"/>
        <v>0</v>
      </c>
      <c r="L3503" s="96">
        <f t="shared" si="3311"/>
        <v>0.84576519351703372</v>
      </c>
      <c r="M3503" s="96">
        <f t="shared" si="3363"/>
        <v>0.79841800713912547</v>
      </c>
      <c r="N3503" s="96">
        <f t="shared" si="3312"/>
        <v>0.84159566876064429</v>
      </c>
      <c r="O3503" s="96">
        <f t="shared" si="3313"/>
        <v>11.821059911812682</v>
      </c>
      <c r="P3503" s="96">
        <f t="shared" si="3314"/>
        <v>0.62452976496624157</v>
      </c>
      <c r="Q3503" s="96">
        <f t="shared" si="3364"/>
        <v>0.44849117176011899</v>
      </c>
      <c r="R3503" s="96">
        <f t="shared" si="3315"/>
        <v>5.0692158737063648</v>
      </c>
      <c r="S3503" s="96">
        <f t="shared" si="3316"/>
        <v>3.857339801259557</v>
      </c>
      <c r="T3503" s="96">
        <f t="shared" si="3317"/>
        <v>6.3030915365334943</v>
      </c>
      <c r="U3503" s="96">
        <f t="shared" si="3318"/>
        <v>0.82242201776400958</v>
      </c>
      <c r="V3503" s="96">
        <f t="shared" si="3319"/>
        <v>0</v>
      </c>
      <c r="W3503" s="96">
        <f t="shared" si="3320"/>
        <v>0</v>
      </c>
      <c r="X3503" s="96">
        <f t="shared" si="3321"/>
        <v>0</v>
      </c>
      <c r="Y3503" s="96">
        <f t="shared" si="3322"/>
        <v>0</v>
      </c>
      <c r="Z3503" s="96">
        <f t="shared" si="3323"/>
        <v>0</v>
      </c>
      <c r="AA3503" s="96">
        <f t="shared" si="3305"/>
        <v>0</v>
      </c>
      <c r="AB3503" s="95">
        <f t="shared" si="3324"/>
        <v>0.31996776240317959</v>
      </c>
      <c r="AC3503" s="95">
        <f t="shared" si="3325"/>
        <v>0.46056241872551196</v>
      </c>
      <c r="AD3503" s="95">
        <f t="shared" si="3326"/>
        <v>0.50567712403983578</v>
      </c>
      <c r="AE3503" s="95">
        <f t="shared" si="3327"/>
        <v>0.43474144626431854</v>
      </c>
      <c r="AF3503" s="95">
        <f t="shared" si="3328"/>
        <v>0.19894321620213873</v>
      </c>
      <c r="AG3503" s="95">
        <f t="shared" si="3329"/>
        <v>5.4193201968454299E-2</v>
      </c>
      <c r="AH3503" s="95">
        <f t="shared" si="3330"/>
        <v>5.9676118411063094E-4</v>
      </c>
      <c r="AI3503" s="95">
        <f t="shared" si="3331"/>
        <v>0</v>
      </c>
      <c r="AJ3503" s="95">
        <f t="shared" si="3332"/>
        <v>0</v>
      </c>
      <c r="AK3503" s="95">
        <f t="shared" si="3333"/>
        <v>0</v>
      </c>
      <c r="AL3503" s="95">
        <f t="shared" si="3334"/>
        <v>0</v>
      </c>
      <c r="AM3503" s="95">
        <f t="shared" si="3335"/>
        <v>0</v>
      </c>
      <c r="AN3503" s="95">
        <f t="shared" si="3336"/>
        <v>0</v>
      </c>
      <c r="AO3503" s="95">
        <f t="shared" si="3337"/>
        <v>0</v>
      </c>
      <c r="AP3503" s="95">
        <f t="shared" si="3338"/>
        <v>0</v>
      </c>
      <c r="AQ3503" s="95">
        <f t="shared" si="3339"/>
        <v>0</v>
      </c>
      <c r="AR3503" s="95">
        <f t="shared" si="3340"/>
        <v>0</v>
      </c>
      <c r="AS3503" s="95">
        <f t="shared" si="3341"/>
        <v>0</v>
      </c>
      <c r="AT3503" s="95">
        <f t="shared" si="3342"/>
        <v>0</v>
      </c>
      <c r="AU3503" s="95">
        <f t="shared" si="3343"/>
        <v>0</v>
      </c>
      <c r="AV3503" s="95">
        <f t="shared" si="3344"/>
        <v>0.69327445271260379</v>
      </c>
      <c r="AW3503" s="95">
        <f t="shared" si="3365"/>
        <v>2.8173492545818419</v>
      </c>
      <c r="AX3503" s="95">
        <f t="shared" si="3345"/>
        <v>0.65817331501486998</v>
      </c>
      <c r="AY3503" s="95">
        <f t="shared" si="3346"/>
        <v>0.76845893416329858</v>
      </c>
      <c r="AZ3503" s="95">
        <f t="shared" si="3347"/>
        <v>3.5858081887451405</v>
      </c>
      <c r="BD3503" s="94">
        <f t="shared" si="3348"/>
        <v>4.8489795918367351</v>
      </c>
      <c r="BE3503" s="94">
        <f t="shared" si="3349"/>
        <v>2.2020398706283077</v>
      </c>
      <c r="BF3503" s="94">
        <f t="shared" ca="1" si="3350"/>
        <v>1.6040655960516135</v>
      </c>
      <c r="BG3503" s="94">
        <f t="shared" si="3351"/>
        <v>3.5858081887451405</v>
      </c>
      <c r="BH3503" s="94">
        <f t="shared" si="3352"/>
        <v>1.8936230323760694</v>
      </c>
      <c r="BI3503" s="94">
        <f t="shared" ca="1" si="3353"/>
        <v>1.3110423995870009</v>
      </c>
      <c r="BJ3503" s="94">
        <f t="shared" si="3354"/>
        <v>1.5956019935883878</v>
      </c>
      <c r="BK3503" s="94">
        <f t="shared" si="3355"/>
        <v>9.5120946117507335E-2</v>
      </c>
      <c r="BL3503" s="94">
        <f t="shared" ca="1" si="3356"/>
        <v>8.5862593666338957E-2</v>
      </c>
      <c r="BM3503" s="94">
        <f t="shared" ca="1" si="3357"/>
        <v>1.4461138751356715E-2</v>
      </c>
      <c r="BN3503" s="94">
        <f t="shared" ca="1" si="3358"/>
        <v>5.3407571296390718E-2</v>
      </c>
      <c r="BO3503" s="94">
        <f t="shared" ca="1" si="3359"/>
        <v>0.20931297576619476</v>
      </c>
      <c r="BP3503" s="94">
        <f t="shared" si="3360"/>
        <v>16.253713700386875</v>
      </c>
      <c r="BQ3503" s="94">
        <f t="shared" si="3361"/>
        <v>0.38496872910474184</v>
      </c>
    </row>
    <row r="3504" spans="1:69" x14ac:dyDescent="0.2">
      <c r="A3504" s="139">
        <v>38373</v>
      </c>
      <c r="B3504" s="88">
        <f>W_Zone1*(Zone1!M3464+Zone1!G3464)+W_Zone2*(Zone2!M3464+Zone2!G3464)+W_Zone3*(Zone3!M3464+Zone3!G3464)+W_Zone4*(Zone4!M3464+Zone4!G3464)+W_Zone5*(Zone5!M3464+Zone5!G3464)</f>
        <v>20.517118743996438</v>
      </c>
      <c r="C3504" s="88">
        <f>Catch_PE!L3464</f>
        <v>0.37742350581832873</v>
      </c>
      <c r="D3504" s="130">
        <v>4.5</v>
      </c>
      <c r="E3504" s="90">
        <f t="shared" si="3362"/>
        <v>7.9346938775510205</v>
      </c>
      <c r="F3504" s="91"/>
      <c r="G3504" s="95">
        <f t="shared" si="3306"/>
        <v>0.84159566876064429</v>
      </c>
      <c r="H3504" s="95">
        <f t="shared" si="3307"/>
        <v>20.13969523817811</v>
      </c>
      <c r="I3504" s="95">
        <f t="shared" si="3308"/>
        <v>0</v>
      </c>
      <c r="J3504" s="96">
        <f t="shared" si="3309"/>
        <v>5.3791370366161795</v>
      </c>
      <c r="K3504" s="96">
        <f t="shared" si="3310"/>
        <v>0</v>
      </c>
      <c r="L3504" s="96">
        <f t="shared" si="3311"/>
        <v>0.86968677497522939</v>
      </c>
      <c r="M3504" s="96">
        <f t="shared" si="3363"/>
        <v>0.91657415686760413</v>
      </c>
      <c r="N3504" s="96">
        <f t="shared" si="3312"/>
        <v>0.86490021129060002</v>
      </c>
      <c r="O3504" s="96">
        <f t="shared" si="3313"/>
        <v>15.677132358429535</v>
      </c>
      <c r="P3504" s="96">
        <f t="shared" si="3314"/>
        <v>0.65817331501486998</v>
      </c>
      <c r="Q3504" s="96">
        <f t="shared" si="3364"/>
        <v>0.53890082575618203</v>
      </c>
      <c r="R3504" s="96">
        <f t="shared" si="3315"/>
        <v>4.6924910832447679</v>
      </c>
      <c r="S3504" s="96">
        <f t="shared" si="3316"/>
        <v>10.192269333015332</v>
      </c>
      <c r="T3504" s="96">
        <f t="shared" si="3317"/>
        <v>9.1168130109389676</v>
      </c>
      <c r="U3504" s="96">
        <f t="shared" si="3318"/>
        <v>1.090699050944576</v>
      </c>
      <c r="V3504" s="96">
        <f t="shared" si="3319"/>
        <v>0</v>
      </c>
      <c r="W3504" s="96">
        <f t="shared" si="3320"/>
        <v>0</v>
      </c>
      <c r="X3504" s="96">
        <f t="shared" si="3321"/>
        <v>0</v>
      </c>
      <c r="Y3504" s="96">
        <f t="shared" si="3322"/>
        <v>0</v>
      </c>
      <c r="Z3504" s="96">
        <f t="shared" si="3323"/>
        <v>0</v>
      </c>
      <c r="AA3504" s="96">
        <f t="shared" si="3305"/>
        <v>0</v>
      </c>
      <c r="AB3504" s="95">
        <f t="shared" si="3324"/>
        <v>0.50695971216913471</v>
      </c>
      <c r="AC3504" s="95">
        <f t="shared" si="3325"/>
        <v>0.72174255717771574</v>
      </c>
      <c r="AD3504" s="95">
        <f t="shared" si="3326"/>
        <v>0.89554094588514954</v>
      </c>
      <c r="AE3504" s="95">
        <f t="shared" si="3327"/>
        <v>0.71173841675029637</v>
      </c>
      <c r="AF3504" s="95">
        <f t="shared" si="3328"/>
        <v>0.31323337783729882</v>
      </c>
      <c r="AG3504" s="95">
        <f t="shared" si="3329"/>
        <v>7.2420967569570879E-2</v>
      </c>
      <c r="AH3504" s="95">
        <f t="shared" si="3330"/>
        <v>7.9142683815743313E-4</v>
      </c>
      <c r="AI3504" s="95">
        <f t="shared" si="3331"/>
        <v>0</v>
      </c>
      <c r="AJ3504" s="95">
        <f t="shared" si="3332"/>
        <v>0</v>
      </c>
      <c r="AK3504" s="95">
        <f t="shared" si="3333"/>
        <v>0</v>
      </c>
      <c r="AL3504" s="95">
        <f t="shared" si="3334"/>
        <v>0</v>
      </c>
      <c r="AM3504" s="95">
        <f t="shared" si="3335"/>
        <v>0</v>
      </c>
      <c r="AN3504" s="95">
        <f t="shared" si="3336"/>
        <v>0</v>
      </c>
      <c r="AO3504" s="95">
        <f t="shared" si="3337"/>
        <v>0</v>
      </c>
      <c r="AP3504" s="95">
        <f t="shared" si="3338"/>
        <v>0</v>
      </c>
      <c r="AQ3504" s="95">
        <f t="shared" si="3339"/>
        <v>0</v>
      </c>
      <c r="AR3504" s="95">
        <f t="shared" si="3340"/>
        <v>0</v>
      </c>
      <c r="AS3504" s="95">
        <f t="shared" si="3341"/>
        <v>0</v>
      </c>
      <c r="AT3504" s="95">
        <f t="shared" si="3342"/>
        <v>0</v>
      </c>
      <c r="AU3504" s="95">
        <f t="shared" si="3343"/>
        <v>0</v>
      </c>
      <c r="AV3504" s="95">
        <f t="shared" si="3344"/>
        <v>0.72335082449475419</v>
      </c>
      <c r="AW3504" s="95">
        <f t="shared" si="3365"/>
        <v>3.4082252008533223</v>
      </c>
      <c r="AX3504" s="95">
        <f t="shared" si="3345"/>
        <v>0.68088800882307943</v>
      </c>
      <c r="AY3504" s="95">
        <f t="shared" si="3346"/>
        <v>1.0458605379253167</v>
      </c>
      <c r="AZ3504" s="95">
        <f t="shared" si="3347"/>
        <v>4.4540857387786392</v>
      </c>
      <c r="BD3504" s="94">
        <f t="shared" si="3348"/>
        <v>7.9346938775510205</v>
      </c>
      <c r="BE3504" s="94">
        <f t="shared" si="3349"/>
        <v>2.8168588671694259</v>
      </c>
      <c r="BF3504" s="94">
        <f t="shared" ca="1" si="3350"/>
        <v>2.0867801393336611</v>
      </c>
      <c r="BG3504" s="94">
        <f t="shared" si="3351"/>
        <v>4.4540857387786392</v>
      </c>
      <c r="BH3504" s="94">
        <f t="shared" si="3352"/>
        <v>2.1104705017551511</v>
      </c>
      <c r="BI3504" s="94">
        <f t="shared" ca="1" si="3353"/>
        <v>1.5213313738900418</v>
      </c>
      <c r="BJ3504" s="94">
        <f t="shared" si="3354"/>
        <v>12.11463301568854</v>
      </c>
      <c r="BK3504" s="94">
        <f t="shared" si="3355"/>
        <v>0.4989845227926511</v>
      </c>
      <c r="BL3504" s="94">
        <f t="shared" ca="1" si="3356"/>
        <v>0.31973230634171323</v>
      </c>
      <c r="BM3504" s="94">
        <f t="shared" ca="1" si="3357"/>
        <v>8.79395188911373</v>
      </c>
      <c r="BN3504" s="94">
        <f t="shared" ca="1" si="3358"/>
        <v>0.7155802711976853</v>
      </c>
      <c r="BO3504" s="94">
        <f t="shared" ca="1" si="3359"/>
        <v>0.88401720955668694</v>
      </c>
      <c r="BP3504" s="94">
        <f t="shared" si="3360"/>
        <v>20.517118743996438</v>
      </c>
      <c r="BQ3504" s="94">
        <f t="shared" si="3361"/>
        <v>0.37742350581832873</v>
      </c>
    </row>
    <row r="3505" spans="1:69" x14ac:dyDescent="0.2">
      <c r="A3505" s="139">
        <v>38374</v>
      </c>
      <c r="B3505" s="88">
        <f>W_Zone1*(Zone1!M3465+Zone1!G3465)+W_Zone2*(Zone2!M3465+Zone2!G3465)+W_Zone3*(Zone3!M3465+Zone3!G3465)+W_Zone4*(Zone4!M3465+Zone4!G3465)+W_Zone5*(Zone5!M3465+Zone5!G3465)</f>
        <v>2.1896761434458982</v>
      </c>
      <c r="C3505" s="88">
        <f>Catch_PE!L3465</f>
        <v>0.24582114442539782</v>
      </c>
      <c r="D3505" s="130">
        <v>9.77</v>
      </c>
      <c r="E3505" s="90">
        <f t="shared" si="3362"/>
        <v>17.227102040816327</v>
      </c>
      <c r="F3505" s="91"/>
      <c r="G3505" s="95">
        <f t="shared" si="3306"/>
        <v>0.86490021129060002</v>
      </c>
      <c r="H3505" s="95">
        <f t="shared" si="3307"/>
        <v>1.9438549990205005</v>
      </c>
      <c r="I3505" s="95">
        <f t="shared" si="3308"/>
        <v>0</v>
      </c>
      <c r="J3505" s="96">
        <f t="shared" si="3309"/>
        <v>0.4854706243832469</v>
      </c>
      <c r="K3505" s="96">
        <f t="shared" si="3310"/>
        <v>0</v>
      </c>
      <c r="L3505" s="96">
        <f t="shared" si="3311"/>
        <v>0.86743545193994209</v>
      </c>
      <c r="M3505" s="96">
        <f t="shared" si="3363"/>
        <v>0.90489965033603137</v>
      </c>
      <c r="N3505" s="96">
        <f t="shared" si="3312"/>
        <v>0.86270985524699728</v>
      </c>
      <c r="O3505" s="96">
        <f t="shared" si="3313"/>
        <v>2.3632840249732849</v>
      </c>
      <c r="P3505" s="96">
        <f t="shared" si="3314"/>
        <v>0.68088800882307943</v>
      </c>
      <c r="Q3505" s="96">
        <f t="shared" si="3364"/>
        <v>0.60685202233977809</v>
      </c>
      <c r="R3505" s="96">
        <f t="shared" si="3315"/>
        <v>10.318166061959536</v>
      </c>
      <c r="S3505" s="96">
        <f t="shared" si="3316"/>
        <v>9.7030957281199726</v>
      </c>
      <c r="T3505" s="96">
        <f t="shared" si="3317"/>
        <v>2.3410553841621593</v>
      </c>
      <c r="U3505" s="96">
        <f t="shared" si="3318"/>
        <v>0.16441984313316438</v>
      </c>
      <c r="V3505" s="96">
        <f t="shared" si="3319"/>
        <v>0</v>
      </c>
      <c r="W3505" s="96">
        <f t="shared" si="3320"/>
        <v>0</v>
      </c>
      <c r="X3505" s="96">
        <f t="shared" si="3321"/>
        <v>0</v>
      </c>
      <c r="Y3505" s="96">
        <f t="shared" si="3322"/>
        <v>0</v>
      </c>
      <c r="Z3505" s="96">
        <f t="shared" si="3323"/>
        <v>0</v>
      </c>
      <c r="AA3505" s="96">
        <f t="shared" si="3305"/>
        <v>0</v>
      </c>
      <c r="AB3505" s="95">
        <f t="shared" si="3324"/>
        <v>0.72873681989683814</v>
      </c>
      <c r="AC3505" s="95">
        <f t="shared" si="3325"/>
        <v>0.92811220795076099</v>
      </c>
      <c r="AD3505" s="95">
        <f t="shared" si="3326"/>
        <v>0.78120265748460649</v>
      </c>
      <c r="AE3505" s="95">
        <f t="shared" si="3327"/>
        <v>0.39053582562117617</v>
      </c>
      <c r="AF3505" s="95">
        <f t="shared" si="3328"/>
        <v>0.11147055236994036</v>
      </c>
      <c r="AG3505" s="95">
        <f t="shared" si="3329"/>
        <v>1.1618725841337267E-2</v>
      </c>
      <c r="AH3505" s="95">
        <f t="shared" si="3330"/>
        <v>1.1930539085784335E-4</v>
      </c>
      <c r="AI3505" s="95">
        <f t="shared" si="3331"/>
        <v>0</v>
      </c>
      <c r="AJ3505" s="95">
        <f t="shared" si="3332"/>
        <v>0</v>
      </c>
      <c r="AK3505" s="95">
        <f t="shared" si="3333"/>
        <v>0</v>
      </c>
      <c r="AL3505" s="95">
        <f t="shared" si="3334"/>
        <v>0</v>
      </c>
      <c r="AM3505" s="95">
        <f t="shared" si="3335"/>
        <v>0</v>
      </c>
      <c r="AN3505" s="95">
        <f t="shared" si="3336"/>
        <v>0</v>
      </c>
      <c r="AO3505" s="95">
        <f t="shared" si="3337"/>
        <v>0</v>
      </c>
      <c r="AP3505" s="95">
        <f t="shared" si="3338"/>
        <v>0</v>
      </c>
      <c r="AQ3505" s="95">
        <f t="shared" si="3339"/>
        <v>0</v>
      </c>
      <c r="AR3505" s="95">
        <f t="shared" si="3340"/>
        <v>0</v>
      </c>
      <c r="AS3505" s="95">
        <f t="shared" si="3341"/>
        <v>0</v>
      </c>
      <c r="AT3505" s="95">
        <f t="shared" si="3342"/>
        <v>0</v>
      </c>
      <c r="AU3505" s="95">
        <f t="shared" si="3343"/>
        <v>0</v>
      </c>
      <c r="AV3505" s="95">
        <f t="shared" si="3344"/>
        <v>0.81700196895903687</v>
      </c>
      <c r="AW3505" s="95">
        <f t="shared" si="3365"/>
        <v>5.7710436452659408</v>
      </c>
      <c r="AX3505" s="95">
        <f t="shared" si="3345"/>
        <v>0.74510097999834179</v>
      </c>
      <c r="AY3505" s="95">
        <f t="shared" si="3346"/>
        <v>1.3355888422366162</v>
      </c>
      <c r="AZ3505" s="95">
        <f t="shared" si="3347"/>
        <v>7.1066324875025568</v>
      </c>
      <c r="BD3505" s="94">
        <f t="shared" si="3348"/>
        <v>17.227102040816327</v>
      </c>
      <c r="BE3505" s="94">
        <f t="shared" si="3349"/>
        <v>4.1505544257142715</v>
      </c>
      <c r="BF3505" s="94">
        <f t="shared" ca="1" si="3350"/>
        <v>2.853669327216517</v>
      </c>
      <c r="BG3505" s="94">
        <f t="shared" si="3351"/>
        <v>7.1066324875025568</v>
      </c>
      <c r="BH3505" s="94">
        <f t="shared" si="3352"/>
        <v>2.6658267924796908</v>
      </c>
      <c r="BI3505" s="94">
        <f t="shared" ca="1" si="3353"/>
        <v>1.9783584397157605</v>
      </c>
      <c r="BJ3505" s="94">
        <f t="shared" si="3354"/>
        <v>102.42390397955101</v>
      </c>
      <c r="BK3505" s="94">
        <f t="shared" si="3355"/>
        <v>2.2044161448903594</v>
      </c>
      <c r="BL3505" s="94">
        <f t="shared" ca="1" si="3356"/>
        <v>0.76616914977736195</v>
      </c>
      <c r="BM3505" s="94">
        <f t="shared" ca="1" si="3357"/>
        <v>150.25532726814333</v>
      </c>
      <c r="BN3505" s="94">
        <f t="shared" ca="1" si="3358"/>
        <v>4.7507230162963756</v>
      </c>
      <c r="BO3505" s="94">
        <f t="shared" ca="1" si="3359"/>
        <v>2.914228245160523</v>
      </c>
      <c r="BP3505" s="94">
        <f t="shared" si="3360"/>
        <v>2.1896761434458982</v>
      </c>
      <c r="BQ3505" s="94">
        <f t="shared" si="3361"/>
        <v>0.24582114442539782</v>
      </c>
    </row>
    <row r="3506" spans="1:69" x14ac:dyDescent="0.2">
      <c r="A3506" s="139">
        <v>38375</v>
      </c>
      <c r="B3506" s="88">
        <f>W_Zone1*(Zone1!M3466+Zone1!G3466)+W_Zone2*(Zone2!M3466+Zone2!G3466)+W_Zone3*(Zone3!M3466+Zone3!G3466)+W_Zone4*(Zone4!M3466+Zone4!G3466)+W_Zone5*(Zone5!M3466+Zone5!G3466)</f>
        <v>3.8669422131934694E-2</v>
      </c>
      <c r="C3506" s="88">
        <f>Catch_PE!L3466</f>
        <v>9.9905389816274059E-2</v>
      </c>
      <c r="D3506" s="130">
        <v>10.33</v>
      </c>
      <c r="E3506" s="90">
        <f t="shared" si="3362"/>
        <v>18.2145306122449</v>
      </c>
      <c r="F3506" s="91"/>
      <c r="G3506" s="95">
        <f t="shared" si="3306"/>
        <v>0.86270985524699728</v>
      </c>
      <c r="H3506" s="95">
        <f t="shared" si="3307"/>
        <v>0</v>
      </c>
      <c r="I3506" s="95">
        <f t="shared" si="3308"/>
        <v>6.1235967684339365E-2</v>
      </c>
      <c r="J3506" s="96">
        <f t="shared" si="3309"/>
        <v>0</v>
      </c>
      <c r="K3506" s="96">
        <f t="shared" si="3310"/>
        <v>6.0079116663091993E-2</v>
      </c>
      <c r="L3506" s="96">
        <f t="shared" si="3311"/>
        <v>0.86239610810949674</v>
      </c>
      <c r="M3506" s="96">
        <f t="shared" si="3363"/>
        <v>0.87919268550003937</v>
      </c>
      <c r="N3506" s="96">
        <f t="shared" si="3312"/>
        <v>0.85780475917316179</v>
      </c>
      <c r="O3506" s="96">
        <f t="shared" si="3313"/>
        <v>0.87919268550003937</v>
      </c>
      <c r="P3506" s="96">
        <f t="shared" si="3314"/>
        <v>0.74510097999834179</v>
      </c>
      <c r="Q3506" s="96">
        <f t="shared" si="3364"/>
        <v>0.83189952097480113</v>
      </c>
      <c r="R3506" s="96">
        <f t="shared" si="3315"/>
        <v>9.7499320296590462</v>
      </c>
      <c r="S3506" s="96">
        <f t="shared" si="3316"/>
        <v>2.5591652140149019</v>
      </c>
      <c r="T3506" s="96">
        <f t="shared" si="3317"/>
        <v>0.62957939687997899</v>
      </c>
      <c r="U3506" s="96">
        <f t="shared" si="3318"/>
        <v>6.1167731811404301E-2</v>
      </c>
      <c r="V3506" s="96">
        <f t="shared" si="3319"/>
        <v>0</v>
      </c>
      <c r="W3506" s="96">
        <f t="shared" si="3320"/>
        <v>0</v>
      </c>
      <c r="X3506" s="96">
        <f t="shared" si="3321"/>
        <v>0</v>
      </c>
      <c r="Y3506" s="96">
        <f t="shared" si="3322"/>
        <v>0</v>
      </c>
      <c r="Z3506" s="96">
        <f t="shared" si="3323"/>
        <v>0</v>
      </c>
      <c r="AA3506" s="96">
        <f t="shared" si="3305"/>
        <v>0</v>
      </c>
      <c r="AB3506" s="95">
        <f t="shared" si="3324"/>
        <v>0.93071422470293175</v>
      </c>
      <c r="AC3506" s="95">
        <f t="shared" si="3325"/>
        <v>0.79331987025420325</v>
      </c>
      <c r="AD3506" s="95">
        <f t="shared" si="3326"/>
        <v>0.41637802305155475</v>
      </c>
      <c r="AE3506" s="95">
        <f t="shared" si="3327"/>
        <v>0.1402287320659259</v>
      </c>
      <c r="AF3506" s="95">
        <f t="shared" si="3328"/>
        <v>2.614601454870559E-2</v>
      </c>
      <c r="AG3506" s="95">
        <f t="shared" si="3329"/>
        <v>4.1472944039114843E-3</v>
      </c>
      <c r="AH3506" s="95">
        <f t="shared" si="3330"/>
        <v>4.4384181450270188E-5</v>
      </c>
      <c r="AI3506" s="95">
        <f t="shared" si="3331"/>
        <v>0</v>
      </c>
      <c r="AJ3506" s="95">
        <f t="shared" si="3332"/>
        <v>0</v>
      </c>
      <c r="AK3506" s="95">
        <f t="shared" si="3333"/>
        <v>0</v>
      </c>
      <c r="AL3506" s="95">
        <f t="shared" si="3334"/>
        <v>0</v>
      </c>
      <c r="AM3506" s="95">
        <f t="shared" si="3335"/>
        <v>0</v>
      </c>
      <c r="AN3506" s="95">
        <f t="shared" si="3336"/>
        <v>0</v>
      </c>
      <c r="AO3506" s="95">
        <f t="shared" si="3337"/>
        <v>0</v>
      </c>
      <c r="AP3506" s="95">
        <f t="shared" si="3338"/>
        <v>0</v>
      </c>
      <c r="AQ3506" s="95">
        <f t="shared" si="3339"/>
        <v>0</v>
      </c>
      <c r="AR3506" s="95">
        <f t="shared" si="3340"/>
        <v>0</v>
      </c>
      <c r="AS3506" s="95">
        <f t="shared" si="3341"/>
        <v>0</v>
      </c>
      <c r="AT3506" s="95">
        <f t="shared" si="3342"/>
        <v>0</v>
      </c>
      <c r="AU3506" s="95">
        <f t="shared" si="3343"/>
        <v>0</v>
      </c>
      <c r="AV3506" s="95">
        <f t="shared" si="3344"/>
        <v>0.87693920550373872</v>
      </c>
      <c r="AW3506" s="95">
        <f t="shared" si="3365"/>
        <v>7.7186358722036648</v>
      </c>
      <c r="AX3506" s="95">
        <f t="shared" si="3345"/>
        <v>0.78077331476503398</v>
      </c>
      <c r="AY3506" s="95">
        <f t="shared" si="3346"/>
        <v>1.7626137456777329</v>
      </c>
      <c r="AZ3506" s="95">
        <f t="shared" si="3347"/>
        <v>9.4812496178813976</v>
      </c>
      <c r="BD3506" s="94">
        <f t="shared" si="3348"/>
        <v>18.2145306122449</v>
      </c>
      <c r="BE3506" s="94">
        <f t="shared" si="3349"/>
        <v>4.2678484757831905</v>
      </c>
      <c r="BF3506" s="94">
        <f t="shared" ca="1" si="3350"/>
        <v>2.9090169325912911</v>
      </c>
      <c r="BG3506" s="94">
        <f t="shared" si="3351"/>
        <v>9.4812496178813976</v>
      </c>
      <c r="BH3506" s="94">
        <f t="shared" si="3352"/>
        <v>3.0791637854913465</v>
      </c>
      <c r="BI3506" s="94">
        <f t="shared" ca="1" si="3353"/>
        <v>2.2623338178274794</v>
      </c>
      <c r="BJ3506" s="94">
        <f t="shared" si="3354"/>
        <v>76.270196926510764</v>
      </c>
      <c r="BK3506" s="94">
        <f t="shared" si="3355"/>
        <v>1.4129712929342171</v>
      </c>
      <c r="BL3506" s="94">
        <f t="shared" ca="1" si="3356"/>
        <v>0.41819905092062526</v>
      </c>
      <c r="BM3506" s="94">
        <f t="shared" ca="1" si="3357"/>
        <v>175.43788057648092</v>
      </c>
      <c r="BN3506" s="94">
        <f t="shared" ca="1" si="3358"/>
        <v>5.2757927313628334</v>
      </c>
      <c r="BO3506" s="94">
        <f t="shared" ca="1" si="3359"/>
        <v>3.1062606235395949</v>
      </c>
      <c r="BP3506" s="94">
        <f t="shared" si="3360"/>
        <v>3.8669422131934694E-2</v>
      </c>
      <c r="BQ3506" s="94">
        <f t="shared" si="3361"/>
        <v>9.9905389816274059E-2</v>
      </c>
    </row>
    <row r="3507" spans="1:69" x14ac:dyDescent="0.2">
      <c r="A3507" s="139">
        <v>38376</v>
      </c>
      <c r="B3507" s="88">
        <f>W_Zone1*(Zone1!M3467+Zone1!G3467)+W_Zone2*(Zone2!M3467+Zone2!G3467)+W_Zone3*(Zone3!M3467+Zone3!G3467)+W_Zone4*(Zone4!M3467+Zone4!G3467)+W_Zone5*(Zone5!M3467+Zone5!G3467)</f>
        <v>0</v>
      </c>
      <c r="C3507" s="88">
        <f>Catch_PE!L3467</f>
        <v>0</v>
      </c>
      <c r="D3507" s="130">
        <v>7.6</v>
      </c>
      <c r="E3507" s="90">
        <f t="shared" si="3362"/>
        <v>13.400816326530611</v>
      </c>
      <c r="F3507" s="91"/>
      <c r="G3507" s="95">
        <f t="shared" si="3306"/>
        <v>0.85780475917316179</v>
      </c>
      <c r="H3507" s="95">
        <f t="shared" si="3307"/>
        <v>0</v>
      </c>
      <c r="I3507" s="95">
        <f t="shared" si="3308"/>
        <v>0</v>
      </c>
      <c r="J3507" s="96">
        <f t="shared" si="3309"/>
        <v>0</v>
      </c>
      <c r="K3507" s="96">
        <f t="shared" si="3310"/>
        <v>0</v>
      </c>
      <c r="L3507" s="96">
        <f t="shared" si="3311"/>
        <v>0.85780475917316179</v>
      </c>
      <c r="M3507" s="96">
        <f t="shared" si="3363"/>
        <v>0.85627620882586641</v>
      </c>
      <c r="N3507" s="96">
        <f t="shared" si="3312"/>
        <v>0.8533330854144503</v>
      </c>
      <c r="O3507" s="96">
        <f t="shared" si="3313"/>
        <v>0.85627620882586641</v>
      </c>
      <c r="P3507" s="96">
        <f t="shared" si="3314"/>
        <v>0.78077331476503398</v>
      </c>
      <c r="Q3507" s="96">
        <f t="shared" si="3364"/>
        <v>0.97984023480070859</v>
      </c>
      <c r="R3507" s="96">
        <f t="shared" si="3315"/>
        <v>2.6047807103432112</v>
      </c>
      <c r="S3507" s="96">
        <f t="shared" si="3316"/>
        <v>0.84200411479916937</v>
      </c>
      <c r="T3507" s="96">
        <f t="shared" si="3317"/>
        <v>0.51420273284183138</v>
      </c>
      <c r="U3507" s="96">
        <f t="shared" si="3318"/>
        <v>5.9573372665353314E-2</v>
      </c>
      <c r="V3507" s="96">
        <f t="shared" si="3319"/>
        <v>0</v>
      </c>
      <c r="W3507" s="96">
        <f t="shared" si="3320"/>
        <v>0</v>
      </c>
      <c r="X3507" s="96">
        <f t="shared" si="3321"/>
        <v>0</v>
      </c>
      <c r="Y3507" s="96">
        <f t="shared" si="3322"/>
        <v>0</v>
      </c>
      <c r="Z3507" s="96">
        <f t="shared" si="3323"/>
        <v>0</v>
      </c>
      <c r="AA3507" s="96">
        <f t="shared" si="3305"/>
        <v>0</v>
      </c>
      <c r="AB3507" s="95">
        <f t="shared" si="3324"/>
        <v>0.79585406449466489</v>
      </c>
      <c r="AC3507" s="95">
        <f t="shared" si="3325"/>
        <v>0.42817939626928753</v>
      </c>
      <c r="AD3507" s="95">
        <f t="shared" si="3326"/>
        <v>0.16539734323428296</v>
      </c>
      <c r="AE3507" s="95">
        <f t="shared" si="3327"/>
        <v>5.4154601845819078E-2</v>
      </c>
      <c r="AF3507" s="95">
        <f t="shared" si="3328"/>
        <v>1.8295924054747694E-2</v>
      </c>
      <c r="AG3507" s="95">
        <f t="shared" si="3329"/>
        <v>3.9673821978955066E-3</v>
      </c>
      <c r="AH3507" s="95">
        <f t="shared" si="3330"/>
        <v>4.3227291640240791E-5</v>
      </c>
      <c r="AI3507" s="95">
        <f t="shared" si="3331"/>
        <v>0</v>
      </c>
      <c r="AJ3507" s="95">
        <f t="shared" si="3332"/>
        <v>0</v>
      </c>
      <c r="AK3507" s="95">
        <f t="shared" si="3333"/>
        <v>0</v>
      </c>
      <c r="AL3507" s="95">
        <f t="shared" si="3334"/>
        <v>0</v>
      </c>
      <c r="AM3507" s="95">
        <f t="shared" si="3335"/>
        <v>0</v>
      </c>
      <c r="AN3507" s="95">
        <f t="shared" si="3336"/>
        <v>0</v>
      </c>
      <c r="AO3507" s="95">
        <f t="shared" si="3337"/>
        <v>0</v>
      </c>
      <c r="AP3507" s="95">
        <f t="shared" si="3338"/>
        <v>0</v>
      </c>
      <c r="AQ3507" s="95">
        <f t="shared" si="3339"/>
        <v>0</v>
      </c>
      <c r="AR3507" s="95">
        <f t="shared" si="3340"/>
        <v>0</v>
      </c>
      <c r="AS3507" s="95">
        <f t="shared" si="3341"/>
        <v>0</v>
      </c>
      <c r="AT3507" s="95">
        <f t="shared" si="3342"/>
        <v>0</v>
      </c>
      <c r="AU3507" s="95">
        <f t="shared" si="3343"/>
        <v>0</v>
      </c>
      <c r="AV3507" s="95">
        <f t="shared" si="3344"/>
        <v>0.82543383144930738</v>
      </c>
      <c r="AW3507" s="95">
        <f t="shared" si="3365"/>
        <v>6.0242388226168195</v>
      </c>
      <c r="AX3507" s="95">
        <f t="shared" si="3345"/>
        <v>0.75037830324569033</v>
      </c>
      <c r="AY3507" s="95">
        <f t="shared" si="3346"/>
        <v>1.7756942992953735</v>
      </c>
      <c r="AZ3507" s="95">
        <f t="shared" si="3347"/>
        <v>7.7999331219121935</v>
      </c>
      <c r="BD3507" s="94">
        <f t="shared" si="3348"/>
        <v>13.400816326530611</v>
      </c>
      <c r="BE3507" s="94">
        <f t="shared" si="3349"/>
        <v>3.6607125435535921</v>
      </c>
      <c r="BF3507" s="94">
        <f t="shared" ca="1" si="3350"/>
        <v>2.6045433129483384</v>
      </c>
      <c r="BG3507" s="94">
        <f t="shared" si="3351"/>
        <v>7.7999331219121935</v>
      </c>
      <c r="BH3507" s="94">
        <f t="shared" si="3352"/>
        <v>2.792836035629767</v>
      </c>
      <c r="BI3507" s="94">
        <f t="shared" ca="1" si="3353"/>
        <v>2.0699168219062085</v>
      </c>
      <c r="BJ3507" s="94">
        <f t="shared" si="3354"/>
        <v>31.369892671776679</v>
      </c>
      <c r="BK3507" s="94">
        <f t="shared" si="3355"/>
        <v>0.75320963300605326</v>
      </c>
      <c r="BL3507" s="94">
        <f t="shared" ca="1" si="3356"/>
        <v>0.2858254849240206</v>
      </c>
      <c r="BM3507" s="94">
        <f t="shared" ca="1" si="3357"/>
        <v>71.09157940241704</v>
      </c>
      <c r="BN3507" s="94">
        <f t="shared" ca="1" si="3358"/>
        <v>2.8553343279126868</v>
      </c>
      <c r="BO3507" s="94">
        <f t="shared" ca="1" si="3359"/>
        <v>2.1257204567666985</v>
      </c>
      <c r="BP3507" s="94">
        <f t="shared" si="3360"/>
        <v>0</v>
      </c>
      <c r="BQ3507" s="94">
        <f t="shared" si="3361"/>
        <v>0</v>
      </c>
    </row>
    <row r="3508" spans="1:69" x14ac:dyDescent="0.2">
      <c r="A3508" s="139">
        <v>38377</v>
      </c>
      <c r="B3508" s="88">
        <f>W_Zone1*(Zone1!M3468+Zone1!G3468)+W_Zone2*(Zone2!M3468+Zone2!G3468)+W_Zone3*(Zone3!M3468+Zone3!G3468)+W_Zone4*(Zone4!M3468+Zone4!G3468)+W_Zone5*(Zone5!M3468+Zone5!G3468)</f>
        <v>0</v>
      </c>
      <c r="C3508" s="88">
        <f>Catch_PE!L3468</f>
        <v>0</v>
      </c>
      <c r="D3508" s="130">
        <v>5.75</v>
      </c>
      <c r="E3508" s="90">
        <f t="shared" si="3362"/>
        <v>10.138775510204082</v>
      </c>
      <c r="F3508" s="91"/>
      <c r="G3508" s="95">
        <f t="shared" si="3306"/>
        <v>0.8533330854144503</v>
      </c>
      <c r="H3508" s="95">
        <f t="shared" si="3307"/>
        <v>0</v>
      </c>
      <c r="I3508" s="95">
        <f t="shared" si="3308"/>
        <v>0</v>
      </c>
      <c r="J3508" s="96">
        <f t="shared" si="3309"/>
        <v>0</v>
      </c>
      <c r="K3508" s="96">
        <f t="shared" si="3310"/>
        <v>0</v>
      </c>
      <c r="L3508" s="96">
        <f t="shared" si="3311"/>
        <v>0.8533330854144503</v>
      </c>
      <c r="M3508" s="96">
        <f t="shared" si="3363"/>
        <v>0.83441298477354631</v>
      </c>
      <c r="N3508" s="96">
        <f t="shared" si="3312"/>
        <v>0.84897558650290605</v>
      </c>
      <c r="O3508" s="96">
        <f t="shared" si="3313"/>
        <v>0.83441298477354631</v>
      </c>
      <c r="P3508" s="96">
        <f t="shared" si="3314"/>
        <v>0.75037830324569033</v>
      </c>
      <c r="Q3508" s="96">
        <f t="shared" si="3364"/>
        <v>0.85270506315574013</v>
      </c>
      <c r="R3508" s="96">
        <f t="shared" si="3315"/>
        <v>0.88645491472904514</v>
      </c>
      <c r="S3508" s="96">
        <f t="shared" si="3316"/>
        <v>0.72120362938860916</v>
      </c>
      <c r="T3508" s="96">
        <f t="shared" si="3317"/>
        <v>0.50104107142931553</v>
      </c>
      <c r="U3508" s="96">
        <f t="shared" si="3318"/>
        <v>5.8052291055575862E-2</v>
      </c>
      <c r="V3508" s="96">
        <f t="shared" si="3319"/>
        <v>0</v>
      </c>
      <c r="W3508" s="96">
        <f t="shared" si="3320"/>
        <v>0</v>
      </c>
      <c r="X3508" s="96">
        <f t="shared" si="3321"/>
        <v>0</v>
      </c>
      <c r="Y3508" s="96">
        <f t="shared" si="3322"/>
        <v>0</v>
      </c>
      <c r="Z3508" s="96">
        <f t="shared" si="3323"/>
        <v>0</v>
      </c>
      <c r="AA3508" s="96">
        <f t="shared" si="3305"/>
        <v>0</v>
      </c>
      <c r="AB3508" s="95">
        <f t="shared" si="3324"/>
        <v>0.43064888515428063</v>
      </c>
      <c r="AC3508" s="95">
        <f t="shared" si="3325"/>
        <v>0.17689739304243729</v>
      </c>
      <c r="AD3508" s="95">
        <f t="shared" si="3326"/>
        <v>7.8680585110483647E-2</v>
      </c>
      <c r="AE3508" s="95">
        <f t="shared" si="3327"/>
        <v>4.5589370591024872E-2</v>
      </c>
      <c r="AF3508" s="95">
        <f t="shared" si="3328"/>
        <v>1.7754756150043446E-2</v>
      </c>
      <c r="AG3508" s="95">
        <f t="shared" si="3329"/>
        <v>3.866059749698707E-3</v>
      </c>
      <c r="AH3508" s="95">
        <f t="shared" si="3330"/>
        <v>4.2123573059058346E-5</v>
      </c>
      <c r="AI3508" s="95">
        <f t="shared" si="3331"/>
        <v>0</v>
      </c>
      <c r="AJ3508" s="95">
        <f t="shared" si="3332"/>
        <v>0</v>
      </c>
      <c r="AK3508" s="95">
        <f t="shared" si="3333"/>
        <v>0</v>
      </c>
      <c r="AL3508" s="95">
        <f t="shared" si="3334"/>
        <v>0</v>
      </c>
      <c r="AM3508" s="95">
        <f t="shared" si="3335"/>
        <v>0</v>
      </c>
      <c r="AN3508" s="95">
        <f t="shared" si="3336"/>
        <v>0</v>
      </c>
      <c r="AO3508" s="95">
        <f t="shared" si="3337"/>
        <v>0</v>
      </c>
      <c r="AP3508" s="95">
        <f t="shared" si="3338"/>
        <v>0</v>
      </c>
      <c r="AQ3508" s="95">
        <f t="shared" si="3339"/>
        <v>0</v>
      </c>
      <c r="AR3508" s="95">
        <f t="shared" si="3340"/>
        <v>0</v>
      </c>
      <c r="AS3508" s="95">
        <f t="shared" si="3341"/>
        <v>0</v>
      </c>
      <c r="AT3508" s="95">
        <f t="shared" si="3342"/>
        <v>0</v>
      </c>
      <c r="AU3508" s="95">
        <f t="shared" si="3343"/>
        <v>0</v>
      </c>
      <c r="AV3508" s="95">
        <f t="shared" si="3344"/>
        <v>0.77204636366199897</v>
      </c>
      <c r="AW3508" s="95">
        <f t="shared" si="3365"/>
        <v>4.5351451690056859</v>
      </c>
      <c r="AX3508" s="95">
        <f t="shared" si="3345"/>
        <v>0.71554333877163689</v>
      </c>
      <c r="AY3508" s="95">
        <f t="shared" si="3346"/>
        <v>1.2833539483100207</v>
      </c>
      <c r="AZ3508" s="95">
        <f t="shared" si="3347"/>
        <v>5.8184991173157066</v>
      </c>
      <c r="BD3508" s="94">
        <f t="shared" si="3348"/>
        <v>10.138775510204082</v>
      </c>
      <c r="BE3508" s="94">
        <f t="shared" si="3349"/>
        <v>3.1841443921725792</v>
      </c>
      <c r="BF3508" s="94">
        <f t="shared" ca="1" si="3350"/>
        <v>2.3285458145478595</v>
      </c>
      <c r="BG3508" s="94">
        <f t="shared" si="3351"/>
        <v>5.8184991173157066</v>
      </c>
      <c r="BH3508" s="94">
        <f t="shared" si="3352"/>
        <v>2.4121565283612312</v>
      </c>
      <c r="BI3508" s="94">
        <f t="shared" ca="1" si="3353"/>
        <v>1.7821686185334589</v>
      </c>
      <c r="BJ3508" s="94">
        <f t="shared" si="3354"/>
        <v>18.664788110948596</v>
      </c>
      <c r="BK3508" s="94">
        <f t="shared" si="3355"/>
        <v>0.59596526187200838</v>
      </c>
      <c r="BL3508" s="94">
        <f t="shared" ca="1" si="3356"/>
        <v>0.29852804032455876</v>
      </c>
      <c r="BM3508" s="94">
        <f t="shared" ca="1" si="3357"/>
        <v>26.724158734957747</v>
      </c>
      <c r="BN3508" s="94">
        <f t="shared" ca="1" si="3358"/>
        <v>1.4718671077887346</v>
      </c>
      <c r="BO3508" s="94">
        <f t="shared" ca="1" si="3359"/>
        <v>1.3970946132737074</v>
      </c>
      <c r="BP3508" s="94">
        <f t="shared" si="3360"/>
        <v>0</v>
      </c>
      <c r="BQ3508" s="94">
        <f t="shared" si="3361"/>
        <v>0</v>
      </c>
    </row>
    <row r="3509" spans="1:69" x14ac:dyDescent="0.2">
      <c r="A3509" s="139">
        <v>38378</v>
      </c>
      <c r="B3509" s="88">
        <f>W_Zone1*(Zone1!M3469+Zone1!G3469)+W_Zone2*(Zone2!M3469+Zone2!G3469)+W_Zone3*(Zone3!M3469+Zone3!G3469)+W_Zone4*(Zone4!M3469+Zone4!G3469)+W_Zone5*(Zone5!M3469+Zone5!G3469)</f>
        <v>0</v>
      </c>
      <c r="C3509" s="88">
        <f>Catch_PE!L3469</f>
        <v>0</v>
      </c>
      <c r="D3509" s="130">
        <v>4.57</v>
      </c>
      <c r="E3509" s="90">
        <f t="shared" si="3362"/>
        <v>8.058122448979594</v>
      </c>
      <c r="F3509" s="91"/>
      <c r="G3509" s="95">
        <f t="shared" si="3306"/>
        <v>0.84897558650290605</v>
      </c>
      <c r="H3509" s="95">
        <f t="shared" si="3307"/>
        <v>0</v>
      </c>
      <c r="I3509" s="95">
        <f t="shared" si="3308"/>
        <v>0</v>
      </c>
      <c r="J3509" s="96">
        <f t="shared" si="3309"/>
        <v>0</v>
      </c>
      <c r="K3509" s="96">
        <f t="shared" si="3310"/>
        <v>0</v>
      </c>
      <c r="L3509" s="96">
        <f t="shared" si="3311"/>
        <v>0.84897558650290605</v>
      </c>
      <c r="M3509" s="96">
        <f t="shared" si="3363"/>
        <v>0.81353448865403555</v>
      </c>
      <c r="N3509" s="96">
        <f t="shared" si="3312"/>
        <v>0.84472711995995575</v>
      </c>
      <c r="O3509" s="96">
        <f t="shared" si="3313"/>
        <v>0.81353448865403555</v>
      </c>
      <c r="P3509" s="96">
        <f t="shared" si="3314"/>
        <v>0.71554333877163689</v>
      </c>
      <c r="Q3509" s="96">
        <f t="shared" si="3364"/>
        <v>0.72201081662901279</v>
      </c>
      <c r="R3509" s="96">
        <f t="shared" si="3315"/>
        <v>0.76454219128913914</v>
      </c>
      <c r="S3509" s="96">
        <f t="shared" si="3316"/>
        <v>0.7028624375826874</v>
      </c>
      <c r="T3509" s="96">
        <f t="shared" si="3317"/>
        <v>0.48847368324985524</v>
      </c>
      <c r="U3509" s="96">
        <f t="shared" si="3318"/>
        <v>5.6599719540450781E-2</v>
      </c>
      <c r="V3509" s="96">
        <f t="shared" si="3319"/>
        <v>0</v>
      </c>
      <c r="W3509" s="96">
        <f t="shared" si="3320"/>
        <v>0</v>
      </c>
      <c r="X3509" s="96">
        <f t="shared" si="3321"/>
        <v>0</v>
      </c>
      <c r="Y3509" s="96">
        <f t="shared" si="3322"/>
        <v>0</v>
      </c>
      <c r="Z3509" s="96">
        <f t="shared" si="3323"/>
        <v>0</v>
      </c>
      <c r="AA3509" s="96">
        <f t="shared" si="3305"/>
        <v>0</v>
      </c>
      <c r="AB3509" s="95">
        <f t="shared" si="3324"/>
        <v>0.17930509092580008</v>
      </c>
      <c r="AC3509" s="95">
        <f t="shared" si="3325"/>
        <v>8.989288323011542E-2</v>
      </c>
      <c r="AD3509" s="95">
        <f t="shared" si="3326"/>
        <v>6.9501670157373727E-2</v>
      </c>
      <c r="AE3509" s="95">
        <f t="shared" si="3327"/>
        <v>4.4365272137546402E-2</v>
      </c>
      <c r="AF3509" s="95">
        <f t="shared" si="3328"/>
        <v>1.7308449097326994E-2</v>
      </c>
      <c r="AG3509" s="95">
        <f t="shared" si="3329"/>
        <v>3.7693019676051085E-3</v>
      </c>
      <c r="AH3509" s="95">
        <f t="shared" si="3330"/>
        <v>4.1069566382865307E-5</v>
      </c>
      <c r="AI3509" s="95">
        <f t="shared" si="3331"/>
        <v>0</v>
      </c>
      <c r="AJ3509" s="95">
        <f t="shared" si="3332"/>
        <v>0</v>
      </c>
      <c r="AK3509" s="95">
        <f t="shared" si="3333"/>
        <v>0</v>
      </c>
      <c r="AL3509" s="95">
        <f t="shared" si="3334"/>
        <v>0</v>
      </c>
      <c r="AM3509" s="95">
        <f t="shared" si="3335"/>
        <v>0</v>
      </c>
      <c r="AN3509" s="95">
        <f t="shared" si="3336"/>
        <v>0</v>
      </c>
      <c r="AO3509" s="95">
        <f t="shared" si="3337"/>
        <v>0</v>
      </c>
      <c r="AP3509" s="95">
        <f t="shared" si="3338"/>
        <v>0</v>
      </c>
      <c r="AQ3509" s="95">
        <f t="shared" si="3339"/>
        <v>0</v>
      </c>
      <c r="AR3509" s="95">
        <f t="shared" si="3340"/>
        <v>0</v>
      </c>
      <c r="AS3509" s="95">
        <f t="shared" si="3341"/>
        <v>0</v>
      </c>
      <c r="AT3509" s="95">
        <f t="shared" si="3342"/>
        <v>0</v>
      </c>
      <c r="AU3509" s="95">
        <f t="shared" si="3343"/>
        <v>0</v>
      </c>
      <c r="AV3509" s="95">
        <f t="shared" si="3344"/>
        <v>0.73406418837558851</v>
      </c>
      <c r="AW3509" s="95">
        <f t="shared" si="3365"/>
        <v>3.6377568360877244</v>
      </c>
      <c r="AX3509" s="95">
        <f t="shared" si="3345"/>
        <v>0.68874165571240276</v>
      </c>
      <c r="AY3509" s="95">
        <f t="shared" si="3346"/>
        <v>0.90131590755481283</v>
      </c>
      <c r="AZ3509" s="95">
        <f t="shared" si="3347"/>
        <v>4.5390727436425369</v>
      </c>
      <c r="BD3509" s="94">
        <f t="shared" si="3348"/>
        <v>8.058122448979594</v>
      </c>
      <c r="BE3509" s="94">
        <f t="shared" si="3349"/>
        <v>2.8386832244862394</v>
      </c>
      <c r="BF3509" s="94">
        <f t="shared" ca="1" si="3350"/>
        <v>2.1019797988059463</v>
      </c>
      <c r="BG3509" s="94">
        <f t="shared" si="3351"/>
        <v>4.5390727436425369</v>
      </c>
      <c r="BH3509" s="94">
        <f t="shared" si="3352"/>
        <v>2.130509972669111</v>
      </c>
      <c r="BI3509" s="94">
        <f t="shared" ca="1" si="3353"/>
        <v>1.5397241230009873</v>
      </c>
      <c r="BJ3509" s="94">
        <f t="shared" si="3354"/>
        <v>12.383710828632829</v>
      </c>
      <c r="BK3509" s="94">
        <f t="shared" si="3355"/>
        <v>0.50150935458924595</v>
      </c>
      <c r="BL3509" s="94">
        <f t="shared" ca="1" si="3356"/>
        <v>0.31613144497489121</v>
      </c>
      <c r="BM3509" s="94">
        <f t="shared" ca="1" si="3357"/>
        <v>9.5412314374955844</v>
      </c>
      <c r="BN3509" s="94">
        <f t="shared" ca="1" si="3358"/>
        <v>0.75297988477280209</v>
      </c>
      <c r="BO3509" s="94">
        <f t="shared" ca="1" si="3359"/>
        <v>0.91283034443266375</v>
      </c>
      <c r="BP3509" s="94">
        <f t="shared" si="3360"/>
        <v>0</v>
      </c>
      <c r="BQ3509" s="94">
        <f t="shared" si="3361"/>
        <v>0</v>
      </c>
    </row>
    <row r="3510" spans="1:69" x14ac:dyDescent="0.2">
      <c r="A3510" s="139">
        <v>38379</v>
      </c>
      <c r="B3510" s="88">
        <f>W_Zone1*(Zone1!M3470+Zone1!G3470)+W_Zone2*(Zone2!M3470+Zone2!G3470)+W_Zone3*(Zone3!M3470+Zone3!G3470)+W_Zone4*(Zone4!M3470+Zone4!G3470)+W_Zone5*(Zone5!M3470+Zone5!G3470)</f>
        <v>0</v>
      </c>
      <c r="C3510" s="88">
        <f>Catch_PE!L3470</f>
        <v>0</v>
      </c>
      <c r="D3510" s="130">
        <v>3.69</v>
      </c>
      <c r="E3510" s="90">
        <f t="shared" si="3362"/>
        <v>6.5064489795918377</v>
      </c>
      <c r="F3510" s="91"/>
      <c r="G3510" s="95">
        <f t="shared" si="3306"/>
        <v>0.84472711995995575</v>
      </c>
      <c r="H3510" s="95">
        <f t="shared" si="3307"/>
        <v>0</v>
      </c>
      <c r="I3510" s="95">
        <f t="shared" si="3308"/>
        <v>0</v>
      </c>
      <c r="J3510" s="96">
        <f t="shared" si="3309"/>
        <v>0</v>
      </c>
      <c r="K3510" s="96">
        <f t="shared" si="3310"/>
        <v>0</v>
      </c>
      <c r="L3510" s="96">
        <f t="shared" si="3311"/>
        <v>0.84472711995995575</v>
      </c>
      <c r="M3510" s="96">
        <f t="shared" si="3363"/>
        <v>0.79357791148025092</v>
      </c>
      <c r="N3510" s="96">
        <f t="shared" si="3312"/>
        <v>0.84058287131018283</v>
      </c>
      <c r="O3510" s="96">
        <f t="shared" si="3313"/>
        <v>0.79357791148025092</v>
      </c>
      <c r="P3510" s="96">
        <f t="shared" si="3314"/>
        <v>0.68874165571240276</v>
      </c>
      <c r="Q3510" s="96">
        <f t="shared" si="3364"/>
        <v>0.63170618511366861</v>
      </c>
      <c r="R3510" s="96">
        <f t="shared" si="3315"/>
        <v>0.74513787386625718</v>
      </c>
      <c r="S3510" s="96">
        <f t="shared" si="3316"/>
        <v>0.6853442283561415</v>
      </c>
      <c r="T3510" s="96">
        <f t="shared" si="3317"/>
        <v>0.47646257014814741</v>
      </c>
      <c r="U3510" s="96">
        <f t="shared" si="3318"/>
        <v>5.5211288334673196E-2</v>
      </c>
      <c r="V3510" s="96">
        <f t="shared" si="3319"/>
        <v>0</v>
      </c>
      <c r="W3510" s="96">
        <f t="shared" si="3320"/>
        <v>0</v>
      </c>
      <c r="X3510" s="96">
        <f t="shared" si="3321"/>
        <v>0</v>
      </c>
      <c r="Y3510" s="96">
        <f t="shared" si="3322"/>
        <v>0</v>
      </c>
      <c r="Z3510" s="96">
        <f t="shared" si="3323"/>
        <v>0</v>
      </c>
      <c r="AA3510" s="96">
        <f t="shared" si="3305"/>
        <v>0</v>
      </c>
      <c r="AB3510" s="95">
        <f t="shared" si="3324"/>
        <v>9.2241518579202625E-2</v>
      </c>
      <c r="AC3510" s="95">
        <f t="shared" si="3325"/>
        <v>8.0438922663278525E-2</v>
      </c>
      <c r="AD3510" s="95">
        <f t="shared" si="3326"/>
        <v>6.7690986060196218E-2</v>
      </c>
      <c r="AE3510" s="95">
        <f t="shared" si="3327"/>
        <v>4.3266190281370243E-2</v>
      </c>
      <c r="AF3510" s="95">
        <f t="shared" si="3328"/>
        <v>1.6881939984272815E-2</v>
      </c>
      <c r="AG3510" s="95">
        <f t="shared" si="3329"/>
        <v>3.6768176352222786E-3</v>
      </c>
      <c r="AH3510" s="95">
        <f t="shared" si="3330"/>
        <v>4.0062100832917289E-5</v>
      </c>
      <c r="AI3510" s="95">
        <f t="shared" si="3331"/>
        <v>0</v>
      </c>
      <c r="AJ3510" s="95">
        <f t="shared" si="3332"/>
        <v>0</v>
      </c>
      <c r="AK3510" s="95">
        <f t="shared" si="3333"/>
        <v>0</v>
      </c>
      <c r="AL3510" s="95">
        <f t="shared" si="3334"/>
        <v>0</v>
      </c>
      <c r="AM3510" s="95">
        <f t="shared" si="3335"/>
        <v>0</v>
      </c>
      <c r="AN3510" s="95">
        <f t="shared" si="3336"/>
        <v>0</v>
      </c>
      <c r="AO3510" s="95">
        <f t="shared" si="3337"/>
        <v>0</v>
      </c>
      <c r="AP3510" s="95">
        <f t="shared" si="3338"/>
        <v>0</v>
      </c>
      <c r="AQ3510" s="95">
        <f t="shared" si="3339"/>
        <v>0</v>
      </c>
      <c r="AR3510" s="95">
        <f t="shared" si="3340"/>
        <v>0</v>
      </c>
      <c r="AS3510" s="95">
        <f t="shared" si="3341"/>
        <v>0</v>
      </c>
      <c r="AT3510" s="95">
        <f t="shared" si="3342"/>
        <v>0</v>
      </c>
      <c r="AU3510" s="95">
        <f t="shared" si="3343"/>
        <v>0</v>
      </c>
      <c r="AV3510" s="95">
        <f t="shared" si="3344"/>
        <v>0.70589564995857734</v>
      </c>
      <c r="AW3510" s="95">
        <f t="shared" si="3365"/>
        <v>3.0558389881814234</v>
      </c>
      <c r="AX3510" s="95">
        <f t="shared" si="3345"/>
        <v>0.66782318701071319</v>
      </c>
      <c r="AY3510" s="95">
        <f t="shared" si="3346"/>
        <v>0.7239477036928712</v>
      </c>
      <c r="AZ3510" s="95">
        <f t="shared" si="3347"/>
        <v>3.7797866918742944</v>
      </c>
      <c r="BD3510" s="94">
        <f t="shared" si="3348"/>
        <v>6.5064489795918377</v>
      </c>
      <c r="BE3510" s="94">
        <f t="shared" si="3349"/>
        <v>2.5507741921996621</v>
      </c>
      <c r="BF3510" s="94">
        <f t="shared" ca="1" si="3350"/>
        <v>1.8917073375929456</v>
      </c>
      <c r="BG3510" s="94">
        <f t="shared" si="3351"/>
        <v>3.7797866918742944</v>
      </c>
      <c r="BH3510" s="94">
        <f t="shared" si="3352"/>
        <v>1.9441673518178146</v>
      </c>
      <c r="BI3510" s="94">
        <f t="shared" ca="1" si="3353"/>
        <v>1.3620061622765514</v>
      </c>
      <c r="BJ3510" s="94">
        <f t="shared" si="3354"/>
        <v>7.4346872312610666</v>
      </c>
      <c r="BK3510" s="94">
        <f t="shared" si="3355"/>
        <v>0.36797185879804811</v>
      </c>
      <c r="BL3510" s="94">
        <f t="shared" ca="1" si="3356"/>
        <v>0.28058333513156947</v>
      </c>
      <c r="BM3510" s="94">
        <f t="shared" ca="1" si="3357"/>
        <v>2.3630296880755348</v>
      </c>
      <c r="BN3510" s="94">
        <f t="shared" ca="1" si="3358"/>
        <v>0.33620874697074754</v>
      </c>
      <c r="BO3510" s="94">
        <f t="shared" ca="1" si="3359"/>
        <v>0.55524716937761953</v>
      </c>
      <c r="BP3510" s="94">
        <f t="shared" si="3360"/>
        <v>0</v>
      </c>
      <c r="BQ3510" s="94">
        <f t="shared" si="3361"/>
        <v>0</v>
      </c>
    </row>
    <row r="3511" spans="1:69" x14ac:dyDescent="0.2">
      <c r="A3511" s="139">
        <v>38380</v>
      </c>
      <c r="B3511" s="88">
        <f>W_Zone1*(Zone1!M3471+Zone1!G3471)+W_Zone2*(Zone2!M3471+Zone2!G3471)+W_Zone3*(Zone3!M3471+Zone3!G3471)+W_Zone4*(Zone4!M3471+Zone4!G3471)+W_Zone5*(Zone5!M3471+Zone5!G3471)</f>
        <v>0</v>
      </c>
      <c r="C3511" s="88">
        <f>Catch_PE!L3471</f>
        <v>0</v>
      </c>
      <c r="D3511" s="130">
        <v>2.98</v>
      </c>
      <c r="E3511" s="90">
        <f t="shared" si="3362"/>
        <v>5.2545306122448991</v>
      </c>
      <c r="F3511" s="91"/>
      <c r="G3511" s="95">
        <f t="shared" si="3306"/>
        <v>0.84058287131018283</v>
      </c>
      <c r="H3511" s="95">
        <f t="shared" si="3307"/>
        <v>0</v>
      </c>
      <c r="I3511" s="95">
        <f t="shared" si="3308"/>
        <v>0</v>
      </c>
      <c r="J3511" s="96">
        <f t="shared" si="3309"/>
        <v>0</v>
      </c>
      <c r="K3511" s="96">
        <f t="shared" si="3310"/>
        <v>0</v>
      </c>
      <c r="L3511" s="96">
        <f t="shared" si="3311"/>
        <v>0.84058287131018283</v>
      </c>
      <c r="M3511" s="96">
        <f t="shared" si="3363"/>
        <v>0.77448558236119547</v>
      </c>
      <c r="N3511" s="96">
        <f t="shared" si="3312"/>
        <v>0.8365383272489928</v>
      </c>
      <c r="O3511" s="96">
        <f t="shared" si="3313"/>
        <v>0.77448558236119547</v>
      </c>
      <c r="P3511" s="96">
        <f t="shared" si="3314"/>
        <v>0.66782318701071319</v>
      </c>
      <c r="Q3511" s="96">
        <f t="shared" si="3364"/>
        <v>0.56706537675464086</v>
      </c>
      <c r="R3511" s="96">
        <f t="shared" si="3315"/>
        <v>0.72660257919478999</v>
      </c>
      <c r="S3511" s="96">
        <f t="shared" si="3316"/>
        <v>0.66859669657815535</v>
      </c>
      <c r="T3511" s="96">
        <f t="shared" si="3317"/>
        <v>0.46497285006738781</v>
      </c>
      <c r="U3511" s="96">
        <f t="shared" si="3318"/>
        <v>5.3882985123705013E-2</v>
      </c>
      <c r="V3511" s="96">
        <f t="shared" si="3319"/>
        <v>0</v>
      </c>
      <c r="W3511" s="96">
        <f t="shared" si="3320"/>
        <v>0</v>
      </c>
      <c r="X3511" s="96">
        <f t="shared" si="3321"/>
        <v>0</v>
      </c>
      <c r="Y3511" s="96">
        <f t="shared" si="3322"/>
        <v>0</v>
      </c>
      <c r="Z3511" s="96">
        <f t="shared" si="3323"/>
        <v>0</v>
      </c>
      <c r="AA3511" s="96">
        <f t="shared" si="3305"/>
        <v>0</v>
      </c>
      <c r="AB3511" s="95">
        <f t="shared" si="3324"/>
        <v>8.2731053265425666E-2</v>
      </c>
      <c r="AC3511" s="95">
        <f t="shared" si="3325"/>
        <v>7.8365104195196655E-2</v>
      </c>
      <c r="AD3511" s="95">
        <f t="shared" si="3326"/>
        <v>6.6030721488743283E-2</v>
      </c>
      <c r="AE3511" s="95">
        <f t="shared" si="3327"/>
        <v>4.2215175709301223E-2</v>
      </c>
      <c r="AF3511" s="95">
        <f t="shared" si="3328"/>
        <v>1.6473984672907869E-2</v>
      </c>
      <c r="AG3511" s="95">
        <f t="shared" si="3329"/>
        <v>3.5883393647014941E-3</v>
      </c>
      <c r="AH3511" s="95">
        <f t="shared" si="3330"/>
        <v>3.9098265016373298E-5</v>
      </c>
      <c r="AI3511" s="95">
        <f t="shared" si="3331"/>
        <v>0</v>
      </c>
      <c r="AJ3511" s="95">
        <f t="shared" si="3332"/>
        <v>0</v>
      </c>
      <c r="AK3511" s="95">
        <f t="shared" si="3333"/>
        <v>0</v>
      </c>
      <c r="AL3511" s="95">
        <f t="shared" si="3334"/>
        <v>0</v>
      </c>
      <c r="AM3511" s="95">
        <f t="shared" si="3335"/>
        <v>0</v>
      </c>
      <c r="AN3511" s="95">
        <f t="shared" si="3336"/>
        <v>0</v>
      </c>
      <c r="AO3511" s="95">
        <f t="shared" si="3337"/>
        <v>0</v>
      </c>
      <c r="AP3511" s="95">
        <f t="shared" si="3338"/>
        <v>0</v>
      </c>
      <c r="AQ3511" s="95">
        <f t="shared" si="3339"/>
        <v>0</v>
      </c>
      <c r="AR3511" s="95">
        <f t="shared" si="3340"/>
        <v>0</v>
      </c>
      <c r="AS3511" s="95">
        <f t="shared" si="3341"/>
        <v>0</v>
      </c>
      <c r="AT3511" s="95">
        <f t="shared" si="3342"/>
        <v>0</v>
      </c>
      <c r="AU3511" s="95">
        <f t="shared" si="3343"/>
        <v>0</v>
      </c>
      <c r="AV3511" s="95">
        <f t="shared" si="3344"/>
        <v>0.68394089658579627</v>
      </c>
      <c r="AW3511" s="95">
        <f t="shared" si="3365"/>
        <v>2.6495830320216029</v>
      </c>
      <c r="AX3511" s="95">
        <f t="shared" si="3345"/>
        <v>0.65092994535306625</v>
      </c>
      <c r="AY3511" s="95">
        <f t="shared" si="3346"/>
        <v>0.64979643002006648</v>
      </c>
      <c r="AZ3511" s="95">
        <f t="shared" si="3347"/>
        <v>3.2993794620416694</v>
      </c>
      <c r="BD3511" s="94">
        <f t="shared" si="3348"/>
        <v>5.2545306122448991</v>
      </c>
      <c r="BE3511" s="94">
        <f t="shared" si="3349"/>
        <v>2.2922762949184157</v>
      </c>
      <c r="BF3511" s="94">
        <f t="shared" ca="1" si="3350"/>
        <v>1.6824581365028517</v>
      </c>
      <c r="BG3511" s="94">
        <f t="shared" si="3351"/>
        <v>3.2993794620416694</v>
      </c>
      <c r="BH3511" s="94">
        <f t="shared" si="3352"/>
        <v>1.8164194069767228</v>
      </c>
      <c r="BI3511" s="94">
        <f t="shared" ca="1" si="3353"/>
        <v>1.2306956415549388</v>
      </c>
      <c r="BJ3511" s="94">
        <f t="shared" si="3354"/>
        <v>3.822616020141012</v>
      </c>
      <c r="BK3511" s="94">
        <f t="shared" si="3355"/>
        <v>0.22643977780155286</v>
      </c>
      <c r="BL3511" s="94">
        <f t="shared" ca="1" si="3356"/>
        <v>0.20408935184156302</v>
      </c>
      <c r="BM3511" s="94">
        <f t="shared" ca="1" si="3357"/>
        <v>8.139411883646798E-2</v>
      </c>
      <c r="BN3511" s="94">
        <f t="shared" ca="1" si="3358"/>
        <v>0.10325759994524142</v>
      </c>
      <c r="BO3511" s="94">
        <f t="shared" ca="1" si="3359"/>
        <v>0.28718869312701323</v>
      </c>
      <c r="BP3511" s="94">
        <f t="shared" si="3360"/>
        <v>0</v>
      </c>
      <c r="BQ3511" s="94">
        <f t="shared" si="3361"/>
        <v>0</v>
      </c>
    </row>
    <row r="3512" spans="1:69" x14ac:dyDescent="0.2">
      <c r="A3512" s="139">
        <v>38381</v>
      </c>
      <c r="B3512" s="88">
        <f>W_Zone1*(Zone1!M3472+Zone1!G3472)+W_Zone2*(Zone2!M3472+Zone2!G3472)+W_Zone3*(Zone3!M3472+Zone3!G3472)+W_Zone4*(Zone4!M3472+Zone4!G3472)+W_Zone5*(Zone5!M3472+Zone5!G3472)</f>
        <v>0</v>
      </c>
      <c r="C3512" s="88">
        <f>Catch_PE!L3472</f>
        <v>0</v>
      </c>
      <c r="D3512" s="130">
        <v>2.4</v>
      </c>
      <c r="E3512" s="90">
        <f t="shared" si="3362"/>
        <v>4.2318367346938777</v>
      </c>
      <c r="F3512" s="91"/>
      <c r="G3512" s="95">
        <f t="shared" si="3306"/>
        <v>0.8365383272489928</v>
      </c>
      <c r="H3512" s="95">
        <f t="shared" si="3307"/>
        <v>0</v>
      </c>
      <c r="I3512" s="95">
        <f t="shared" si="3308"/>
        <v>0</v>
      </c>
      <c r="J3512" s="96">
        <f t="shared" si="3309"/>
        <v>0</v>
      </c>
      <c r="K3512" s="96">
        <f t="shared" si="3310"/>
        <v>0</v>
      </c>
      <c r="L3512" s="96">
        <f t="shared" si="3311"/>
        <v>0.8365383272489928</v>
      </c>
      <c r="M3512" s="96">
        <f t="shared" si="3363"/>
        <v>0.75620445907412615</v>
      </c>
      <c r="N3512" s="96">
        <f t="shared" si="3312"/>
        <v>0.83258925147063023</v>
      </c>
      <c r="O3512" s="96">
        <f t="shared" si="3313"/>
        <v>0.75620445907412615</v>
      </c>
      <c r="P3512" s="96">
        <f t="shared" si="3314"/>
        <v>0.65092994535306625</v>
      </c>
      <c r="Q3512" s="96">
        <f t="shared" si="3364"/>
        <v>0.51842720383182417</v>
      </c>
      <c r="R3512" s="96">
        <f t="shared" si="3315"/>
        <v>0.70888117648172078</v>
      </c>
      <c r="S3512" s="96">
        <f t="shared" si="3316"/>
        <v>0.65257180149489669</v>
      </c>
      <c r="T3512" s="96">
        <f t="shared" si="3317"/>
        <v>0.45397244733779452</v>
      </c>
      <c r="U3512" s="96">
        <f t="shared" si="3318"/>
        <v>5.2611119621549823E-2</v>
      </c>
      <c r="V3512" s="96">
        <f t="shared" si="3319"/>
        <v>0</v>
      </c>
      <c r="W3512" s="96">
        <f t="shared" si="3320"/>
        <v>0</v>
      </c>
      <c r="X3512" s="96">
        <f t="shared" si="3321"/>
        <v>0</v>
      </c>
      <c r="Y3512" s="96">
        <f t="shared" si="3322"/>
        <v>0</v>
      </c>
      <c r="Z3512" s="96">
        <f t="shared" si="3323"/>
        <v>0</v>
      </c>
      <c r="AA3512" s="96">
        <f t="shared" si="3305"/>
        <v>0</v>
      </c>
      <c r="AB3512" s="95">
        <f t="shared" si="3324"/>
        <v>8.0603130856505847E-2</v>
      </c>
      <c r="AC3512" s="95">
        <f t="shared" si="3325"/>
        <v>7.6452885456938222E-2</v>
      </c>
      <c r="AD3512" s="95">
        <f t="shared" si="3326"/>
        <v>6.4442368054528409E-2</v>
      </c>
      <c r="AE3512" s="95">
        <f t="shared" si="3327"/>
        <v>4.1209249285113617E-2</v>
      </c>
      <c r="AF3512" s="95">
        <f t="shared" si="3328"/>
        <v>1.6083439335330893E-2</v>
      </c>
      <c r="AG3512" s="95">
        <f t="shared" si="3329"/>
        <v>3.5036212336536227E-3</v>
      </c>
      <c r="AH3512" s="95">
        <f t="shared" si="3330"/>
        <v>3.8175381208910128E-5</v>
      </c>
      <c r="AI3512" s="95">
        <f t="shared" si="3331"/>
        <v>0</v>
      </c>
      <c r="AJ3512" s="95">
        <f t="shared" si="3332"/>
        <v>0</v>
      </c>
      <c r="AK3512" s="95">
        <f t="shared" si="3333"/>
        <v>0</v>
      </c>
      <c r="AL3512" s="95">
        <f t="shared" si="3334"/>
        <v>0</v>
      </c>
      <c r="AM3512" s="95">
        <f t="shared" si="3335"/>
        <v>0</v>
      </c>
      <c r="AN3512" s="95">
        <f t="shared" si="3336"/>
        <v>0</v>
      </c>
      <c r="AO3512" s="95">
        <f t="shared" si="3337"/>
        <v>0</v>
      </c>
      <c r="AP3512" s="95">
        <f t="shared" si="3338"/>
        <v>0</v>
      </c>
      <c r="AQ3512" s="95">
        <f t="shared" si="3339"/>
        <v>0</v>
      </c>
      <c r="AR3512" s="95">
        <f t="shared" si="3340"/>
        <v>0</v>
      </c>
      <c r="AS3512" s="95">
        <f t="shared" si="3341"/>
        <v>0</v>
      </c>
      <c r="AT3512" s="95">
        <f t="shared" si="3342"/>
        <v>0</v>
      </c>
      <c r="AU3512" s="95">
        <f t="shared" si="3343"/>
        <v>0</v>
      </c>
      <c r="AV3512" s="95">
        <f t="shared" si="3344"/>
        <v>0.66622088607861096</v>
      </c>
      <c r="AW3512" s="95">
        <f t="shared" si="3365"/>
        <v>2.3506760354108565</v>
      </c>
      <c r="AX3512" s="95">
        <f t="shared" si="3345"/>
        <v>0.63693399412954521</v>
      </c>
      <c r="AY3512" s="95">
        <f t="shared" si="3346"/>
        <v>0.59903033468833</v>
      </c>
      <c r="AZ3512" s="95">
        <f t="shared" si="3347"/>
        <v>2.9497063700991863</v>
      </c>
      <c r="BD3512" s="94">
        <f t="shared" si="3348"/>
        <v>4.2318367346938777</v>
      </c>
      <c r="BE3512" s="94">
        <f t="shared" si="3349"/>
        <v>2.0571428571428574</v>
      </c>
      <c r="BF3512" s="94">
        <f t="shared" ca="1" si="3350"/>
        <v>1.4715697206445972</v>
      </c>
      <c r="BG3512" s="94">
        <f t="shared" si="3351"/>
        <v>2.9497063700991863</v>
      </c>
      <c r="BH3512" s="94">
        <f t="shared" si="3352"/>
        <v>1.7174709226357185</v>
      </c>
      <c r="BI3512" s="94">
        <f t="shared" ca="1" si="3353"/>
        <v>1.1229592225817315</v>
      </c>
      <c r="BJ3512" s="94">
        <f t="shared" si="3354"/>
        <v>1.6438582718157162</v>
      </c>
      <c r="BK3512" s="94">
        <f t="shared" si="3355"/>
        <v>0.11537702309182202</v>
      </c>
      <c r="BL3512" s="94">
        <f t="shared" ca="1" si="3356"/>
        <v>0.12152927935963929</v>
      </c>
      <c r="BM3512" s="94">
        <f t="shared" ca="1" si="3357"/>
        <v>0.543754825413576</v>
      </c>
      <c r="BN3512" s="94">
        <f t="shared" ca="1" si="3358"/>
        <v>7.43108965216451E-3</v>
      </c>
      <c r="BO3512" s="94">
        <f t="shared" ca="1" si="3359"/>
        <v>0.10563245894543112</v>
      </c>
      <c r="BP3512" s="94">
        <f t="shared" si="3360"/>
        <v>0</v>
      </c>
      <c r="BQ3512" s="94">
        <f t="shared" si="3361"/>
        <v>0</v>
      </c>
    </row>
    <row r="3513" spans="1:69" x14ac:dyDescent="0.2">
      <c r="A3513" s="139">
        <v>38382</v>
      </c>
      <c r="B3513" s="88">
        <f>W_Zone1*(Zone1!M3473+Zone1!G3473)+W_Zone2*(Zone2!M3473+Zone2!G3473)+W_Zone3*(Zone3!M3473+Zone3!G3473)+W_Zone4*(Zone4!M3473+Zone4!G3473)+W_Zone5*(Zone5!M3473+Zone5!G3473)</f>
        <v>0</v>
      </c>
      <c r="C3513" s="88">
        <f>Catch_PE!L3473</f>
        <v>0</v>
      </c>
      <c r="D3513" s="130">
        <v>1.94</v>
      </c>
      <c r="E3513" s="90">
        <f t="shared" si="3362"/>
        <v>3.4207346938775514</v>
      </c>
      <c r="F3513" s="91"/>
      <c r="G3513" s="95">
        <f t="shared" si="3306"/>
        <v>0.83258925147063023</v>
      </c>
      <c r="H3513" s="95">
        <f t="shared" si="3307"/>
        <v>0</v>
      </c>
      <c r="I3513" s="95">
        <f t="shared" si="3308"/>
        <v>0</v>
      </c>
      <c r="J3513" s="96">
        <f t="shared" si="3309"/>
        <v>0</v>
      </c>
      <c r="K3513" s="96">
        <f t="shared" si="3310"/>
        <v>0</v>
      </c>
      <c r="L3513" s="96">
        <f t="shared" si="3311"/>
        <v>0.83258925147063023</v>
      </c>
      <c r="M3513" s="96">
        <f t="shared" si="3363"/>
        <v>0.73868567765248483</v>
      </c>
      <c r="N3513" s="96">
        <f t="shared" si="3312"/>
        <v>0.82873166284835154</v>
      </c>
      <c r="O3513" s="96">
        <f t="shared" si="3313"/>
        <v>0.73868567765248483</v>
      </c>
      <c r="P3513" s="96">
        <f t="shared" si="3314"/>
        <v>0.63693399412954521</v>
      </c>
      <c r="Q3513" s="96">
        <f t="shared" si="3364"/>
        <v>0.48045022676391969</v>
      </c>
      <c r="R3513" s="96">
        <f t="shared" si="3315"/>
        <v>0.69192302189483634</v>
      </c>
      <c r="S3513" s="96">
        <f t="shared" si="3316"/>
        <v>0.63722534527996499</v>
      </c>
      <c r="T3513" s="96">
        <f t="shared" si="3317"/>
        <v>0.44343181893226746</v>
      </c>
      <c r="U3513" s="96">
        <f t="shared" si="3318"/>
        <v>5.1392292234408742E-2</v>
      </c>
      <c r="V3513" s="96">
        <f t="shared" si="3319"/>
        <v>0</v>
      </c>
      <c r="W3513" s="96">
        <f t="shared" si="3320"/>
        <v>0</v>
      </c>
      <c r="X3513" s="96">
        <f t="shared" si="3321"/>
        <v>0</v>
      </c>
      <c r="Y3513" s="96">
        <f t="shared" si="3322"/>
        <v>0</v>
      </c>
      <c r="Z3513" s="96">
        <f t="shared" si="3323"/>
        <v>0</v>
      </c>
      <c r="AA3513" s="96">
        <f t="shared" si="3305"/>
        <v>0</v>
      </c>
      <c r="AB3513" s="95">
        <f t="shared" si="3324"/>
        <v>7.8639064368045977E-2</v>
      </c>
      <c r="AC3513" s="95">
        <f t="shared" si="3325"/>
        <v>7.4623084606871212E-2</v>
      </c>
      <c r="AD3513" s="95">
        <f t="shared" si="3326"/>
        <v>6.2921510357931254E-2</v>
      </c>
      <c r="AE3513" s="95">
        <f t="shared" si="3327"/>
        <v>4.0245668852400787E-2</v>
      </c>
      <c r="AF3513" s="95">
        <f t="shared" si="3328"/>
        <v>1.5709250648270928E-2</v>
      </c>
      <c r="AG3513" s="95">
        <f t="shared" si="3329"/>
        <v>3.4224366958853715E-3</v>
      </c>
      <c r="AH3513" s="95">
        <f t="shared" si="3330"/>
        <v>3.7290982616622567E-5</v>
      </c>
      <c r="AI3513" s="95">
        <f t="shared" si="3331"/>
        <v>0</v>
      </c>
      <c r="AJ3513" s="95">
        <f t="shared" si="3332"/>
        <v>0</v>
      </c>
      <c r="AK3513" s="95">
        <f t="shared" si="3333"/>
        <v>0</v>
      </c>
      <c r="AL3513" s="95">
        <f t="shared" si="3334"/>
        <v>0</v>
      </c>
      <c r="AM3513" s="95">
        <f t="shared" si="3335"/>
        <v>0</v>
      </c>
      <c r="AN3513" s="95">
        <f t="shared" si="3336"/>
        <v>0</v>
      </c>
      <c r="AO3513" s="95">
        <f t="shared" si="3337"/>
        <v>0</v>
      </c>
      <c r="AP3513" s="95">
        <f t="shared" si="3338"/>
        <v>0</v>
      </c>
      <c r="AQ3513" s="95">
        <f t="shared" si="3339"/>
        <v>0</v>
      </c>
      <c r="AR3513" s="95">
        <f t="shared" si="3340"/>
        <v>0</v>
      </c>
      <c r="AS3513" s="95">
        <f t="shared" si="3341"/>
        <v>0</v>
      </c>
      <c r="AT3513" s="95">
        <f t="shared" si="3342"/>
        <v>0</v>
      </c>
      <c r="AU3513" s="95">
        <f t="shared" si="3343"/>
        <v>0</v>
      </c>
      <c r="AV3513" s="95">
        <f t="shared" si="3344"/>
        <v>0.65154050227452787</v>
      </c>
      <c r="AW3513" s="95">
        <f t="shared" si="3365"/>
        <v>2.12191358212484</v>
      </c>
      <c r="AX3513" s="95">
        <f t="shared" si="3345"/>
        <v>0.62510374413823133</v>
      </c>
      <c r="AY3513" s="95">
        <f t="shared" si="3346"/>
        <v>0.5590892911319657</v>
      </c>
      <c r="AZ3513" s="95">
        <f t="shared" si="3347"/>
        <v>2.6810028732568059</v>
      </c>
      <c r="BD3513" s="94">
        <f t="shared" si="3348"/>
        <v>3.4207346938775514</v>
      </c>
      <c r="BE3513" s="94">
        <f t="shared" si="3349"/>
        <v>1.8495228286986758</v>
      </c>
      <c r="BF3513" s="94">
        <f t="shared" ca="1" si="3350"/>
        <v>1.2655284407684049</v>
      </c>
      <c r="BG3513" s="94">
        <f t="shared" si="3351"/>
        <v>2.6810028732568059</v>
      </c>
      <c r="BH3513" s="94">
        <f t="shared" si="3352"/>
        <v>1.6373768268962419</v>
      </c>
      <c r="BI3513" s="94">
        <f t="shared" ca="1" si="3353"/>
        <v>1.0314868598980571</v>
      </c>
      <c r="BJ3513" s="94">
        <f t="shared" si="3354"/>
        <v>0.54720316643888278</v>
      </c>
      <c r="BK3513" s="94">
        <f t="shared" si="3355"/>
        <v>4.5005926080758298E-2</v>
      </c>
      <c r="BL3513" s="94">
        <f t="shared" ca="1" si="3356"/>
        <v>5.4775461576291533E-2</v>
      </c>
      <c r="BM3513" s="94">
        <f t="shared" ca="1" si="3357"/>
        <v>2.3978503079755491</v>
      </c>
      <c r="BN3513" s="94">
        <f t="shared" ca="1" si="3358"/>
        <v>1.4741908251281162E-2</v>
      </c>
      <c r="BO3513" s="94">
        <f t="shared" ca="1" si="3359"/>
        <v>1.4153907351134514E-2</v>
      </c>
      <c r="BP3513" s="94">
        <f t="shared" si="3360"/>
        <v>0</v>
      </c>
      <c r="BQ3513" s="94">
        <f t="shared" si="3361"/>
        <v>0</v>
      </c>
    </row>
    <row r="3514" spans="1:69" x14ac:dyDescent="0.2">
      <c r="A3514" s="139">
        <v>38383</v>
      </c>
      <c r="B3514" s="88">
        <f>W_Zone1*(Zone1!M3474+Zone1!G3474)+W_Zone2*(Zone2!M3474+Zone2!G3474)+W_Zone3*(Zone3!M3474+Zone3!G3474)+W_Zone4*(Zone4!M3474+Zone4!G3474)+W_Zone5*(Zone5!M3474+Zone5!G3474)</f>
        <v>0.87344285442832481</v>
      </c>
      <c r="C3514" s="88">
        <f>Catch_PE!L3474</f>
        <v>0.18608631240147447</v>
      </c>
      <c r="D3514" s="130">
        <v>1.65</v>
      </c>
      <c r="E3514" s="90">
        <f t="shared" si="3362"/>
        <v>2.9093877551020411</v>
      </c>
      <c r="F3514" s="91"/>
      <c r="G3514" s="95">
        <f t="shared" si="3306"/>
        <v>0.82873166284835154</v>
      </c>
      <c r="H3514" s="95">
        <f t="shared" si="3307"/>
        <v>0.68735654202685037</v>
      </c>
      <c r="I3514" s="95">
        <f t="shared" si="3308"/>
        <v>0</v>
      </c>
      <c r="J3514" s="96">
        <f t="shared" si="3309"/>
        <v>0.21464326769288847</v>
      </c>
      <c r="K3514" s="96">
        <f t="shared" si="3310"/>
        <v>0</v>
      </c>
      <c r="L3514" s="96">
        <f t="shared" si="3311"/>
        <v>0.82985257997501383</v>
      </c>
      <c r="M3514" s="96">
        <f t="shared" si="3363"/>
        <v>0.72673476870289455</v>
      </c>
      <c r="N3514" s="96">
        <f t="shared" si="3312"/>
        <v>0.82605740178221077</v>
      </c>
      <c r="O3514" s="96">
        <f t="shared" si="3313"/>
        <v>1.1994480430368566</v>
      </c>
      <c r="P3514" s="96">
        <f t="shared" si="3314"/>
        <v>0.62510374413823133</v>
      </c>
      <c r="Q3514" s="96">
        <f t="shared" si="3364"/>
        <v>0.44993549302306357</v>
      </c>
      <c r="R3514" s="96">
        <f t="shared" si="3315"/>
        <v>0.70112227157454088</v>
      </c>
      <c r="S3514" s="96">
        <f t="shared" si="3316"/>
        <v>0.74099049167666475</v>
      </c>
      <c r="T3514" s="96">
        <f t="shared" si="3317"/>
        <v>0.68599119830263866</v>
      </c>
      <c r="U3514" s="96">
        <f t="shared" si="3318"/>
        <v>8.34487336259679E-2</v>
      </c>
      <c r="V3514" s="96">
        <f t="shared" si="3319"/>
        <v>0</v>
      </c>
      <c r="W3514" s="96">
        <f t="shared" si="3320"/>
        <v>0</v>
      </c>
      <c r="X3514" s="96">
        <f t="shared" si="3321"/>
        <v>0</v>
      </c>
      <c r="Y3514" s="96">
        <f t="shared" si="3322"/>
        <v>0</v>
      </c>
      <c r="Z3514" s="96">
        <f t="shared" si="3323"/>
        <v>0</v>
      </c>
      <c r="AA3514" s="96">
        <f t="shared" si="3305"/>
        <v>0</v>
      </c>
      <c r="AB3514" s="95">
        <f t="shared" si="3324"/>
        <v>7.8172913845458769E-2</v>
      </c>
      <c r="AC3514" s="95">
        <f t="shared" si="3325"/>
        <v>7.9452547732619991E-2</v>
      </c>
      <c r="AD3514" s="95">
        <f t="shared" si="3326"/>
        <v>7.5501163633969109E-2</v>
      </c>
      <c r="AE3514" s="95">
        <f t="shared" si="3327"/>
        <v>5.49429054847346E-2</v>
      </c>
      <c r="AF3514" s="95">
        <f t="shared" si="3328"/>
        <v>2.3241445996189179E-2</v>
      </c>
      <c r="AG3514" s="95">
        <f t="shared" si="3329"/>
        <v>5.5325181595048357E-3</v>
      </c>
      <c r="AH3514" s="95">
        <f t="shared" si="3330"/>
        <v>6.0551595185350234E-5</v>
      </c>
      <c r="AI3514" s="95">
        <f t="shared" si="3331"/>
        <v>0</v>
      </c>
      <c r="AJ3514" s="95">
        <f t="shared" si="3332"/>
        <v>0</v>
      </c>
      <c r="AK3514" s="95">
        <f t="shared" si="3333"/>
        <v>0</v>
      </c>
      <c r="AL3514" s="95">
        <f t="shared" si="3334"/>
        <v>0</v>
      </c>
      <c r="AM3514" s="95">
        <f t="shared" si="3335"/>
        <v>0</v>
      </c>
      <c r="AN3514" s="95">
        <f t="shared" si="3336"/>
        <v>0</v>
      </c>
      <c r="AO3514" s="95">
        <f t="shared" si="3337"/>
        <v>0</v>
      </c>
      <c r="AP3514" s="95">
        <f t="shared" si="3338"/>
        <v>0</v>
      </c>
      <c r="AQ3514" s="95">
        <f t="shared" si="3339"/>
        <v>0</v>
      </c>
      <c r="AR3514" s="95">
        <f t="shared" si="3340"/>
        <v>0</v>
      </c>
      <c r="AS3514" s="95">
        <f t="shared" si="3341"/>
        <v>0</v>
      </c>
      <c r="AT3514" s="95">
        <f t="shared" si="3342"/>
        <v>0</v>
      </c>
      <c r="AU3514" s="95">
        <f t="shared" si="3343"/>
        <v>0</v>
      </c>
      <c r="AV3514" s="95">
        <f t="shared" si="3344"/>
        <v>0.63944468430653967</v>
      </c>
      <c r="AW3514" s="95">
        <f t="shared" si="3365"/>
        <v>1.9458322825517931</v>
      </c>
      <c r="AX3514" s="95">
        <f t="shared" si="3345"/>
        <v>0.61520170954028774</v>
      </c>
      <c r="AY3514" s="95">
        <f t="shared" si="3346"/>
        <v>0.52810840686852234</v>
      </c>
      <c r="AZ3514" s="95">
        <f t="shared" si="3347"/>
        <v>2.4739406894203153</v>
      </c>
      <c r="BD3514" s="94">
        <f t="shared" si="3348"/>
        <v>2.9093877551020411</v>
      </c>
      <c r="BE3514" s="94">
        <f t="shared" si="3349"/>
        <v>1.7056927493256342</v>
      </c>
      <c r="BF3514" s="94">
        <f t="shared" ca="1" si="3350"/>
        <v>1.1097561666213054</v>
      </c>
      <c r="BG3514" s="94">
        <f t="shared" si="3351"/>
        <v>2.4739406894203153</v>
      </c>
      <c r="BH3514" s="94">
        <f t="shared" si="3352"/>
        <v>1.5728765652206518</v>
      </c>
      <c r="BI3514" s="94">
        <f t="shared" ca="1" si="3353"/>
        <v>0.95480794420205395</v>
      </c>
      <c r="BJ3514" s="94">
        <f t="shared" si="3354"/>
        <v>0.18961414701082518</v>
      </c>
      <c r="BK3514" s="94">
        <f t="shared" si="3355"/>
        <v>1.7640138760208583E-2</v>
      </c>
      <c r="BL3514" s="94">
        <f t="shared" ca="1" si="3356"/>
        <v>2.4008951630885813E-2</v>
      </c>
      <c r="BM3514" s="94">
        <f t="shared" ca="1" si="3357"/>
        <v>4.2429668278613546</v>
      </c>
      <c r="BN3514" s="94">
        <f t="shared" ca="1" si="3358"/>
        <v>7.0355620679457817E-2</v>
      </c>
      <c r="BO3514" s="94">
        <f t="shared" ca="1" si="3359"/>
        <v>1.3543930132173805E-3</v>
      </c>
      <c r="BP3514" s="94">
        <f t="shared" si="3360"/>
        <v>0.87344285442832481</v>
      </c>
      <c r="BQ3514" s="94">
        <f t="shared" si="3361"/>
        <v>0.18608631240147447</v>
      </c>
    </row>
    <row r="3515" spans="1:69" x14ac:dyDescent="0.2">
      <c r="A3515" s="139">
        <v>38384</v>
      </c>
      <c r="B3515" s="88">
        <f>W_Zone1*(Zone1!M3475+Zone1!G3475)+W_Zone2*(Zone2!M3475+Zone2!G3475)+W_Zone3*(Zone3!M3475+Zone3!G3475)+W_Zone4*(Zone4!M3475+Zone4!G3475)+W_Zone5*(Zone5!M3475+Zone5!G3475)</f>
        <v>1.8819716693283813E-2</v>
      </c>
      <c r="C3515" s="88">
        <f>Catch_PE!L3475</f>
        <v>0.15085789608670067</v>
      </c>
      <c r="D3515" s="130">
        <v>1.52</v>
      </c>
      <c r="E3515" s="90">
        <f t="shared" si="3362"/>
        <v>2.6801632653061227</v>
      </c>
      <c r="F3515" s="91"/>
      <c r="G3515" s="95">
        <f t="shared" si="3306"/>
        <v>0.82605740178221077</v>
      </c>
      <c r="H3515" s="95">
        <f t="shared" si="3307"/>
        <v>0</v>
      </c>
      <c r="I3515" s="95">
        <f t="shared" si="3308"/>
        <v>0.13203817939341686</v>
      </c>
      <c r="J3515" s="96">
        <f t="shared" si="3309"/>
        <v>0</v>
      </c>
      <c r="K3515" s="96">
        <f t="shared" si="3310"/>
        <v>0.12802785274112793</v>
      </c>
      <c r="L3515" s="96">
        <f t="shared" si="3311"/>
        <v>0.82538881052207091</v>
      </c>
      <c r="M3515" s="96">
        <f t="shared" si="3363"/>
        <v>0.70757029452053355</v>
      </c>
      <c r="N3515" s="96">
        <f t="shared" si="3312"/>
        <v>0.82169371367617139</v>
      </c>
      <c r="O3515" s="96">
        <f t="shared" si="3313"/>
        <v>0.70757029452053355</v>
      </c>
      <c r="P3515" s="96">
        <f t="shared" si="3314"/>
        <v>0.61520170954028774</v>
      </c>
      <c r="Q3515" s="96">
        <f t="shared" si="3364"/>
        <v>0.42548011777850731</v>
      </c>
      <c r="R3515" s="96">
        <f t="shared" si="3315"/>
        <v>0.77868413519851309</v>
      </c>
      <c r="S3515" s="96">
        <f t="shared" si="3316"/>
        <v>0.86152500231620921</v>
      </c>
      <c r="T3515" s="96">
        <f t="shared" si="3317"/>
        <v>0.45780703741062651</v>
      </c>
      <c r="U3515" s="96">
        <f t="shared" si="3318"/>
        <v>4.9227513748402778E-2</v>
      </c>
      <c r="V3515" s="96">
        <f t="shared" si="3319"/>
        <v>0</v>
      </c>
      <c r="W3515" s="96">
        <f t="shared" si="3320"/>
        <v>0</v>
      </c>
      <c r="X3515" s="96">
        <f t="shared" si="3321"/>
        <v>0</v>
      </c>
      <c r="Y3515" s="96">
        <f t="shared" si="3322"/>
        <v>0</v>
      </c>
      <c r="Z3515" s="96">
        <f t="shared" si="3323"/>
        <v>0</v>
      </c>
      <c r="AA3515" s="96">
        <f t="shared" ref="AA3515:AA3578" si="3366">$O3515*0.9*AA$13</f>
        <v>0</v>
      </c>
      <c r="AB3515" s="95">
        <f t="shared" si="3324"/>
        <v>8.1546639039389343E-2</v>
      </c>
      <c r="AC3515" s="95">
        <f t="shared" si="3325"/>
        <v>8.5253041634723026E-2</v>
      </c>
      <c r="AD3515" s="95">
        <f t="shared" si="3326"/>
        <v>7.5740589028326741E-2</v>
      </c>
      <c r="AE3515" s="95">
        <f t="shared" si="3327"/>
        <v>4.6385898870919103E-2</v>
      </c>
      <c r="AF3515" s="95">
        <f t="shared" si="3328"/>
        <v>1.7224014368224107E-2</v>
      </c>
      <c r="AG3515" s="95">
        <f t="shared" si="3329"/>
        <v>3.302258924302694E-3</v>
      </c>
      <c r="AH3515" s="95">
        <f t="shared" si="3330"/>
        <v>3.5720188371402315E-5</v>
      </c>
      <c r="AI3515" s="95">
        <f t="shared" si="3331"/>
        <v>0</v>
      </c>
      <c r="AJ3515" s="95">
        <f t="shared" si="3332"/>
        <v>0</v>
      </c>
      <c r="AK3515" s="95">
        <f t="shared" si="3333"/>
        <v>0</v>
      </c>
      <c r="AL3515" s="95">
        <f t="shared" si="3334"/>
        <v>0</v>
      </c>
      <c r="AM3515" s="95">
        <f t="shared" si="3335"/>
        <v>0</v>
      </c>
      <c r="AN3515" s="95">
        <f t="shared" si="3336"/>
        <v>0</v>
      </c>
      <c r="AO3515" s="95">
        <f t="shared" si="3337"/>
        <v>0</v>
      </c>
      <c r="AP3515" s="95">
        <f t="shared" si="3338"/>
        <v>0</v>
      </c>
      <c r="AQ3515" s="95">
        <f t="shared" si="3339"/>
        <v>0</v>
      </c>
      <c r="AR3515" s="95">
        <f t="shared" si="3340"/>
        <v>0</v>
      </c>
      <c r="AS3515" s="95">
        <f t="shared" si="3341"/>
        <v>0</v>
      </c>
      <c r="AT3515" s="95">
        <f t="shared" si="3342"/>
        <v>0</v>
      </c>
      <c r="AU3515" s="95">
        <f t="shared" si="3343"/>
        <v>0</v>
      </c>
      <c r="AV3515" s="95">
        <f t="shared" si="3344"/>
        <v>0.63020429936321998</v>
      </c>
      <c r="AW3515" s="95">
        <f t="shared" si="3365"/>
        <v>1.8186409010080038</v>
      </c>
      <c r="AX3515" s="95">
        <f t="shared" si="3345"/>
        <v>0.6075459922381109</v>
      </c>
      <c r="AY3515" s="95">
        <f t="shared" si="3346"/>
        <v>0.50702675681789666</v>
      </c>
      <c r="AZ3515" s="95">
        <f t="shared" si="3347"/>
        <v>2.3256676578259006</v>
      </c>
      <c r="BD3515" s="94">
        <f t="shared" si="3348"/>
        <v>2.6801632653061227</v>
      </c>
      <c r="BE3515" s="94">
        <f t="shared" si="3349"/>
        <v>1.6371204186943986</v>
      </c>
      <c r="BF3515" s="94">
        <f t="shared" ca="1" si="3350"/>
        <v>1.0311875145651348</v>
      </c>
      <c r="BG3515" s="94">
        <f t="shared" si="3351"/>
        <v>2.3256676578259006</v>
      </c>
      <c r="BH3515" s="94">
        <f t="shared" si="3352"/>
        <v>1.5250139861082916</v>
      </c>
      <c r="BI3515" s="94">
        <f t="shared" ca="1" si="3353"/>
        <v>0.89604659900317163</v>
      </c>
      <c r="BJ3515" s="94">
        <f t="shared" si="3354"/>
        <v>0.12566713572277172</v>
      </c>
      <c r="BK3515" s="94">
        <f t="shared" si="3355"/>
        <v>1.2567852227183348E-2</v>
      </c>
      <c r="BL3515" s="94">
        <f t="shared" ca="1" si="3356"/>
        <v>1.826306705892566E-2</v>
      </c>
      <c r="BM3515" s="94">
        <f t="shared" ca="1" si="3357"/>
        <v>5.2398451343025734</v>
      </c>
      <c r="BN3515" s="94">
        <f t="shared" ca="1" si="3358"/>
        <v>0.11143490460534491</v>
      </c>
      <c r="BO3515" s="94">
        <f t="shared" ca="1" si="3359"/>
        <v>1.3310405567178073E-2</v>
      </c>
      <c r="BP3515" s="94">
        <f t="shared" si="3360"/>
        <v>1.8819716693283813E-2</v>
      </c>
      <c r="BQ3515" s="94">
        <f t="shared" si="3361"/>
        <v>0.15085789608670067</v>
      </c>
    </row>
    <row r="3516" spans="1:69" x14ac:dyDescent="0.2">
      <c r="A3516" s="139">
        <v>38385</v>
      </c>
      <c r="B3516" s="88">
        <f>W_Zone1*(Zone1!M3476+Zone1!G3476)+W_Zone2*(Zone2!M3476+Zone2!G3476)+W_Zone3*(Zone3!M3476+Zone3!G3476)+W_Zone4*(Zone4!M3476+Zone4!G3476)+W_Zone5*(Zone5!M3476+Zone5!G3476)</f>
        <v>2.8716965270647873E-2</v>
      </c>
      <c r="C3516" s="88">
        <f>Catch_PE!L3476</f>
        <v>0.22586018967692037</v>
      </c>
      <c r="D3516" s="130">
        <v>1.47</v>
      </c>
      <c r="E3516" s="90">
        <f t="shared" si="3362"/>
        <v>2.5920000000000001</v>
      </c>
      <c r="F3516" s="91"/>
      <c r="G3516" s="95">
        <f t="shared" si="3306"/>
        <v>0.82169371367617139</v>
      </c>
      <c r="H3516" s="95">
        <f t="shared" si="3307"/>
        <v>0</v>
      </c>
      <c r="I3516" s="95">
        <f t="shared" si="3308"/>
        <v>0.19714322440627249</v>
      </c>
      <c r="J3516" s="96">
        <f t="shared" si="3309"/>
        <v>0</v>
      </c>
      <c r="K3516" s="96">
        <f t="shared" si="3310"/>
        <v>0.19084032367182191</v>
      </c>
      <c r="L3516" s="96">
        <f t="shared" si="3311"/>
        <v>0.82069710106604477</v>
      </c>
      <c r="M3516" s="96">
        <f t="shared" si="3363"/>
        <v>0.68786040390782832</v>
      </c>
      <c r="N3516" s="96">
        <f t="shared" si="3312"/>
        <v>0.81710493385865612</v>
      </c>
      <c r="O3516" s="96">
        <f t="shared" si="3313"/>
        <v>0.68786040390782832</v>
      </c>
      <c r="P3516" s="96">
        <f t="shared" si="3314"/>
        <v>0.6075459922381109</v>
      </c>
      <c r="Q3516" s="96">
        <f t="shared" si="3364"/>
        <v>0.40723487591543239</v>
      </c>
      <c r="R3516" s="96">
        <f t="shared" si="3315"/>
        <v>0.89816866169321252</v>
      </c>
      <c r="S3516" s="96">
        <f t="shared" si="3316"/>
        <v>0.62845121829737549</v>
      </c>
      <c r="T3516" s="96">
        <f t="shared" si="3317"/>
        <v>0.41315779183060675</v>
      </c>
      <c r="U3516" s="96">
        <f t="shared" si="3318"/>
        <v>4.785624517108928E-2</v>
      </c>
      <c r="V3516" s="96">
        <f t="shared" si="3319"/>
        <v>0</v>
      </c>
      <c r="W3516" s="96">
        <f t="shared" si="3320"/>
        <v>0</v>
      </c>
      <c r="X3516" s="96">
        <f t="shared" si="3321"/>
        <v>0</v>
      </c>
      <c r="Y3516" s="96">
        <f t="shared" si="3322"/>
        <v>0</v>
      </c>
      <c r="Z3516" s="96">
        <f t="shared" si="3323"/>
        <v>0</v>
      </c>
      <c r="AA3516" s="96">
        <f t="shared" si="3366"/>
        <v>0</v>
      </c>
      <c r="AB3516" s="95">
        <f t="shared" si="3324"/>
        <v>8.7288800489000978E-2</v>
      </c>
      <c r="AC3516" s="95">
        <f t="shared" si="3325"/>
        <v>8.5220821299812788E-2</v>
      </c>
      <c r="AD3516" s="95">
        <f t="shared" si="3326"/>
        <v>6.6604247653263768E-2</v>
      </c>
      <c r="AE3516" s="95">
        <f t="shared" si="3327"/>
        <v>3.9723761497129931E-2</v>
      </c>
      <c r="AF3516" s="95">
        <f t="shared" si="3328"/>
        <v>1.466807991296646E-2</v>
      </c>
      <c r="AG3516" s="95">
        <f t="shared" si="3329"/>
        <v>3.1871273772057177E-3</v>
      </c>
      <c r="AH3516" s="95">
        <f t="shared" si="3330"/>
        <v>3.4725176270247554E-5</v>
      </c>
      <c r="AI3516" s="95">
        <f t="shared" si="3331"/>
        <v>0</v>
      </c>
      <c r="AJ3516" s="95">
        <f t="shared" si="3332"/>
        <v>0</v>
      </c>
      <c r="AK3516" s="95">
        <f t="shared" si="3333"/>
        <v>0</v>
      </c>
      <c r="AL3516" s="95">
        <f t="shared" si="3334"/>
        <v>0</v>
      </c>
      <c r="AM3516" s="95">
        <f t="shared" si="3335"/>
        <v>0</v>
      </c>
      <c r="AN3516" s="95">
        <f t="shared" si="3336"/>
        <v>0</v>
      </c>
      <c r="AO3516" s="95">
        <f t="shared" si="3337"/>
        <v>0</v>
      </c>
      <c r="AP3516" s="95">
        <f t="shared" si="3338"/>
        <v>0</v>
      </c>
      <c r="AQ3516" s="95">
        <f t="shared" si="3339"/>
        <v>0</v>
      </c>
      <c r="AR3516" s="95">
        <f t="shared" si="3340"/>
        <v>0</v>
      </c>
      <c r="AS3516" s="95">
        <f t="shared" si="3341"/>
        <v>0</v>
      </c>
      <c r="AT3516" s="95">
        <f t="shared" si="3342"/>
        <v>0</v>
      </c>
      <c r="AU3516" s="95">
        <f t="shared" si="3343"/>
        <v>0</v>
      </c>
      <c r="AV3516" s="95">
        <f t="shared" si="3344"/>
        <v>0.62380991452257428</v>
      </c>
      <c r="AW3516" s="95">
        <f t="shared" si="3365"/>
        <v>1.7342448179182595</v>
      </c>
      <c r="AX3516" s="95">
        <f t="shared" si="3345"/>
        <v>0.60220309170629371</v>
      </c>
      <c r="AY3516" s="95">
        <f t="shared" si="3346"/>
        <v>0.4945236764044334</v>
      </c>
      <c r="AZ3516" s="95">
        <f t="shared" si="3347"/>
        <v>2.2287684943226926</v>
      </c>
      <c r="BD3516" s="94">
        <f t="shared" si="3348"/>
        <v>2.5920000000000001</v>
      </c>
      <c r="BE3516" s="94">
        <f t="shared" si="3349"/>
        <v>1.6099689437998486</v>
      </c>
      <c r="BF3516" s="94">
        <f t="shared" ca="1" si="3350"/>
        <v>0.99924520301750686</v>
      </c>
      <c r="BG3516" s="94">
        <f t="shared" si="3351"/>
        <v>2.2287684943226926</v>
      </c>
      <c r="BH3516" s="94">
        <f t="shared" si="3352"/>
        <v>1.4929060567640191</v>
      </c>
      <c r="BI3516" s="94">
        <f t="shared" ca="1" si="3353"/>
        <v>0.85569083179914762</v>
      </c>
      <c r="BJ3516" s="94">
        <f t="shared" si="3354"/>
        <v>0.13193712671660382</v>
      </c>
      <c r="BK3516" s="94">
        <f t="shared" si="3355"/>
        <v>1.3703719521163367E-2</v>
      </c>
      <c r="BL3516" s="94">
        <f t="shared" ca="1" si="3356"/>
        <v>2.0607857495898486E-2</v>
      </c>
      <c r="BM3516" s="94">
        <f t="shared" ca="1" si="3357"/>
        <v>5.6512418084071729</v>
      </c>
      <c r="BN3516" s="94">
        <f t="shared" ca="1" si="3358"/>
        <v>0.13029944568337071</v>
      </c>
      <c r="BO3516" s="94">
        <f t="shared" ca="1" si="3359"/>
        <v>2.1701132499153453E-2</v>
      </c>
      <c r="BP3516" s="94">
        <f t="shared" si="3360"/>
        <v>2.8716965270647873E-2</v>
      </c>
      <c r="BQ3516" s="94">
        <f t="shared" si="3361"/>
        <v>0.22586018967692037</v>
      </c>
    </row>
    <row r="3517" spans="1:69" x14ac:dyDescent="0.2">
      <c r="A3517" s="139">
        <v>38386</v>
      </c>
      <c r="B3517" s="88">
        <f>W_Zone1*(Zone1!M3477+Zone1!G3477)+W_Zone2*(Zone2!M3477+Zone2!G3477)+W_Zone3*(Zone3!M3477+Zone3!G3477)+W_Zone4*(Zone4!M3477+Zone4!G3477)+W_Zone5*(Zone5!M3477+Zone5!G3477)</f>
        <v>0</v>
      </c>
      <c r="C3517" s="88">
        <f>Catch_PE!L3477</f>
        <v>0.19194502548485656</v>
      </c>
      <c r="D3517" s="130">
        <v>1.38</v>
      </c>
      <c r="E3517" s="90">
        <f t="shared" si="3362"/>
        <v>2.4333061224489794</v>
      </c>
      <c r="F3517" s="91"/>
      <c r="G3517" s="95">
        <f t="shared" si="3306"/>
        <v>0.81710493385865612</v>
      </c>
      <c r="H3517" s="95">
        <f t="shared" si="3307"/>
        <v>0</v>
      </c>
      <c r="I3517" s="95">
        <f t="shared" si="3308"/>
        <v>0.19194502548485656</v>
      </c>
      <c r="J3517" s="96">
        <f t="shared" si="3309"/>
        <v>0</v>
      </c>
      <c r="K3517" s="96">
        <f t="shared" si="3310"/>
        <v>0.18549028003457538</v>
      </c>
      <c r="L3517" s="96">
        <f t="shared" si="3311"/>
        <v>0.81613626042223775</v>
      </c>
      <c r="M3517" s="96">
        <f t="shared" si="3363"/>
        <v>0.66911921661204032</v>
      </c>
      <c r="N3517" s="96">
        <f t="shared" si="3312"/>
        <v>0.81264196405906253</v>
      </c>
      <c r="O3517" s="96">
        <f t="shared" si="3313"/>
        <v>0.66911921661204032</v>
      </c>
      <c r="P3517" s="96">
        <f t="shared" si="3314"/>
        <v>0.60220309170629371</v>
      </c>
      <c r="Q3517" s="96">
        <f t="shared" si="3364"/>
        <v>0.39483744786108865</v>
      </c>
      <c r="R3517" s="96">
        <f t="shared" si="3315"/>
        <v>0.66409649823621664</v>
      </c>
      <c r="S3517" s="96">
        <f t="shared" si="3316"/>
        <v>0.57915266518814457</v>
      </c>
      <c r="T3517" s="96">
        <f t="shared" si="3317"/>
        <v>0.40187101501150663</v>
      </c>
      <c r="U3517" s="96">
        <f t="shared" si="3318"/>
        <v>4.6552371814040067E-2</v>
      </c>
      <c r="V3517" s="96">
        <f t="shared" si="3319"/>
        <v>0</v>
      </c>
      <c r="W3517" s="96">
        <f t="shared" si="3320"/>
        <v>0</v>
      </c>
      <c r="X3517" s="96">
        <f t="shared" si="3321"/>
        <v>0</v>
      </c>
      <c r="Y3517" s="96">
        <f t="shared" si="3322"/>
        <v>0</v>
      </c>
      <c r="Z3517" s="96">
        <f t="shared" si="3323"/>
        <v>0</v>
      </c>
      <c r="AA3517" s="96">
        <f t="shared" si="3366"/>
        <v>0</v>
      </c>
      <c r="AB3517" s="95">
        <f t="shared" si="3324"/>
        <v>8.7201114629748402E-2</v>
      </c>
      <c r="AC3517" s="95">
        <f t="shared" si="3325"/>
        <v>7.5826185062015869E-2</v>
      </c>
      <c r="AD3517" s="95">
        <f t="shared" si="3326"/>
        <v>5.9391248710486448E-2</v>
      </c>
      <c r="AE3517" s="95">
        <f t="shared" si="3327"/>
        <v>3.6554807346807536E-2</v>
      </c>
      <c r="AF3517" s="95">
        <f t="shared" si="3328"/>
        <v>1.4243279458182963E-2</v>
      </c>
      <c r="AG3517" s="95">
        <f t="shared" si="3329"/>
        <v>3.1002703035064509E-3</v>
      </c>
      <c r="AH3517" s="95">
        <f t="shared" si="3330"/>
        <v>3.3779067105273489E-5</v>
      </c>
      <c r="AI3517" s="95">
        <f t="shared" si="3331"/>
        <v>0</v>
      </c>
      <c r="AJ3517" s="95">
        <f t="shared" si="3332"/>
        <v>0</v>
      </c>
      <c r="AK3517" s="95">
        <f t="shared" si="3333"/>
        <v>0</v>
      </c>
      <c r="AL3517" s="95">
        <f t="shared" si="3334"/>
        <v>0</v>
      </c>
      <c r="AM3517" s="95">
        <f t="shared" si="3335"/>
        <v>0</v>
      </c>
      <c r="AN3517" s="95">
        <f t="shared" si="3336"/>
        <v>0</v>
      </c>
      <c r="AO3517" s="95">
        <f t="shared" si="3337"/>
        <v>0</v>
      </c>
      <c r="AP3517" s="95">
        <f t="shared" si="3338"/>
        <v>0</v>
      </c>
      <c r="AQ3517" s="95">
        <f t="shared" si="3339"/>
        <v>0</v>
      </c>
      <c r="AR3517" s="95">
        <f t="shared" si="3340"/>
        <v>0</v>
      </c>
      <c r="AS3517" s="95">
        <f t="shared" si="3341"/>
        <v>0</v>
      </c>
      <c r="AT3517" s="95">
        <f t="shared" si="3342"/>
        <v>0</v>
      </c>
      <c r="AU3517" s="95">
        <f t="shared" si="3343"/>
        <v>0</v>
      </c>
      <c r="AV3517" s="95">
        <f t="shared" si="3344"/>
        <v>0.61539626830458627</v>
      </c>
      <c r="AW3517" s="95">
        <f t="shared" si="3365"/>
        <v>1.6276076763367338</v>
      </c>
      <c r="AX3517" s="95">
        <f t="shared" si="3345"/>
        <v>0.59511802943445946</v>
      </c>
      <c r="AY3517" s="95">
        <f t="shared" si="3346"/>
        <v>0.48203856249083704</v>
      </c>
      <c r="AZ3517" s="95">
        <f t="shared" si="3347"/>
        <v>2.1096462388275707</v>
      </c>
      <c r="BD3517" s="94">
        <f t="shared" si="3348"/>
        <v>2.4333061224489794</v>
      </c>
      <c r="BE3517" s="94">
        <f t="shared" si="3349"/>
        <v>1.5599058056334618</v>
      </c>
      <c r="BF3517" s="94">
        <f t="shared" ca="1" si="3350"/>
        <v>0.9390446758727703</v>
      </c>
      <c r="BG3517" s="94">
        <f t="shared" si="3351"/>
        <v>2.1096462388275707</v>
      </c>
      <c r="BH3517" s="94">
        <f t="shared" si="3352"/>
        <v>1.4524621299116789</v>
      </c>
      <c r="BI3517" s="94">
        <f t="shared" ca="1" si="3353"/>
        <v>0.80373868145122829</v>
      </c>
      <c r="BJ3517" s="94">
        <f t="shared" si="3354"/>
        <v>0.10475572026582378</v>
      </c>
      <c r="BK3517" s="94">
        <f t="shared" si="3355"/>
        <v>1.1544143452607646E-2</v>
      </c>
      <c r="BL3517" s="94">
        <f t="shared" ca="1" si="3356"/>
        <v>1.8307712126402358E-2</v>
      </c>
      <c r="BM3517" s="94">
        <f t="shared" ca="1" si="3357"/>
        <v>6.430930538996618</v>
      </c>
      <c r="BN3517" s="94">
        <f t="shared" ca="1" si="3358"/>
        <v>0.16894835998674207</v>
      </c>
      <c r="BO3517" s="94">
        <f t="shared" ca="1" si="3359"/>
        <v>4.3061881598740227E-2</v>
      </c>
      <c r="BP3517" s="94">
        <f t="shared" si="3360"/>
        <v>0</v>
      </c>
      <c r="BQ3517" s="94">
        <f t="shared" si="3361"/>
        <v>0.19194502548485656</v>
      </c>
    </row>
    <row r="3518" spans="1:69" x14ac:dyDescent="0.2">
      <c r="A3518" s="139">
        <v>38387</v>
      </c>
      <c r="B3518" s="88">
        <f>W_Zone1*(Zone1!M3478+Zone1!G3478)+W_Zone2*(Zone2!M3478+Zone2!G3478)+W_Zone3*(Zone3!M3478+Zone3!G3478)+W_Zone4*(Zone4!M3478+Zone4!G3478)+W_Zone5*(Zone5!M3478+Zone5!G3478)</f>
        <v>0</v>
      </c>
      <c r="C3518" s="88">
        <f>Catch_PE!L3478</f>
        <v>0.1297115100745124</v>
      </c>
      <c r="D3518" s="130">
        <v>1.29</v>
      </c>
      <c r="E3518" s="90">
        <f t="shared" si="3362"/>
        <v>2.2746122448979595</v>
      </c>
      <c r="F3518" s="91"/>
      <c r="G3518" s="95">
        <f t="shared" si="3306"/>
        <v>0.81264196405906253</v>
      </c>
      <c r="H3518" s="95">
        <f t="shared" si="3307"/>
        <v>0</v>
      </c>
      <c r="I3518" s="95">
        <f t="shared" si="3308"/>
        <v>0.1297115100745124</v>
      </c>
      <c r="J3518" s="96">
        <f t="shared" si="3309"/>
        <v>0</v>
      </c>
      <c r="K3518" s="96">
        <f t="shared" si="3310"/>
        <v>0.12514234120829526</v>
      </c>
      <c r="L3518" s="96">
        <f t="shared" si="3311"/>
        <v>0.81198844161207995</v>
      </c>
      <c r="M3518" s="96">
        <f t="shared" si="3363"/>
        <v>0.65242826430266476</v>
      </c>
      <c r="N3518" s="96">
        <f t="shared" si="3312"/>
        <v>0.80858130928859251</v>
      </c>
      <c r="O3518" s="96">
        <f t="shared" si="3313"/>
        <v>0.65242826430266476</v>
      </c>
      <c r="P3518" s="96">
        <f t="shared" si="3314"/>
        <v>0.59511802943445946</v>
      </c>
      <c r="Q3518" s="96">
        <f t="shared" si="3364"/>
        <v>0.37881640642837788</v>
      </c>
      <c r="R3518" s="96">
        <f t="shared" si="3315"/>
        <v>0.61390878568761709</v>
      </c>
      <c r="S3518" s="96">
        <f t="shared" si="3316"/>
        <v>0.56372520245534441</v>
      </c>
      <c r="T3518" s="96">
        <f t="shared" si="3317"/>
        <v>0.39173636308238269</v>
      </c>
      <c r="U3518" s="96">
        <f t="shared" si="3318"/>
        <v>4.5391138660745387E-2</v>
      </c>
      <c r="V3518" s="96">
        <f t="shared" si="3319"/>
        <v>0</v>
      </c>
      <c r="W3518" s="96">
        <f t="shared" si="3320"/>
        <v>0</v>
      </c>
      <c r="X3518" s="96">
        <f t="shared" si="3321"/>
        <v>0</v>
      </c>
      <c r="Y3518" s="96">
        <f t="shared" si="3322"/>
        <v>0</v>
      </c>
      <c r="Z3518" s="96">
        <f t="shared" si="3323"/>
        <v>0</v>
      </c>
      <c r="AA3518" s="96">
        <f t="shared" si="3366"/>
        <v>0</v>
      </c>
      <c r="AB3518" s="95">
        <f t="shared" si="3324"/>
        <v>7.7757080645319901E-2</v>
      </c>
      <c r="AC3518" s="95">
        <f t="shared" si="3325"/>
        <v>6.8383148012921877E-2</v>
      </c>
      <c r="AD3518" s="95">
        <f t="shared" si="3326"/>
        <v>5.5731695750604354E-2</v>
      </c>
      <c r="AE3518" s="95">
        <f t="shared" si="3327"/>
        <v>3.5584049886550152E-2</v>
      </c>
      <c r="AF3518" s="95">
        <f t="shared" si="3328"/>
        <v>1.3880630414193011E-2</v>
      </c>
      <c r="AG3518" s="95">
        <f t="shared" si="3329"/>
        <v>3.0228552090685503E-3</v>
      </c>
      <c r="AH3518" s="95">
        <f t="shared" si="3330"/>
        <v>3.2936459713179692E-5</v>
      </c>
      <c r="AI3518" s="95">
        <f t="shared" si="3331"/>
        <v>0</v>
      </c>
      <c r="AJ3518" s="95">
        <f t="shared" si="3332"/>
        <v>0</v>
      </c>
      <c r="AK3518" s="95">
        <f t="shared" si="3333"/>
        <v>0</v>
      </c>
      <c r="AL3518" s="95">
        <f t="shared" si="3334"/>
        <v>0</v>
      </c>
      <c r="AM3518" s="95">
        <f t="shared" si="3335"/>
        <v>0</v>
      </c>
      <c r="AN3518" s="95">
        <f t="shared" si="3336"/>
        <v>0</v>
      </c>
      <c r="AO3518" s="95">
        <f t="shared" si="3337"/>
        <v>0</v>
      </c>
      <c r="AP3518" s="95">
        <f t="shared" si="3338"/>
        <v>0</v>
      </c>
      <c r="AQ3518" s="95">
        <f t="shared" si="3339"/>
        <v>0</v>
      </c>
      <c r="AR3518" s="95">
        <f t="shared" si="3340"/>
        <v>0</v>
      </c>
      <c r="AS3518" s="95">
        <f t="shared" si="3341"/>
        <v>0</v>
      </c>
      <c r="AT3518" s="95">
        <f t="shared" si="3342"/>
        <v>0</v>
      </c>
      <c r="AU3518" s="95">
        <f t="shared" si="3343"/>
        <v>0</v>
      </c>
      <c r="AV3518" s="95">
        <f t="shared" si="3344"/>
        <v>0.60748631625860927</v>
      </c>
      <c r="AW3518" s="95">
        <f t="shared" si="3365"/>
        <v>1.5318229388166937</v>
      </c>
      <c r="AX3518" s="95">
        <f t="shared" si="3345"/>
        <v>0.58840145206702632</v>
      </c>
      <c r="AY3518" s="95">
        <f t="shared" si="3346"/>
        <v>0.45657348707369777</v>
      </c>
      <c r="AZ3518" s="95">
        <f t="shared" si="3347"/>
        <v>1.9883964258903915</v>
      </c>
      <c r="BD3518" s="94">
        <f t="shared" si="3348"/>
        <v>2.2746122448979595</v>
      </c>
      <c r="BE3518" s="94">
        <f t="shared" si="3349"/>
        <v>1.5081817678575615</v>
      </c>
      <c r="BF3518" s="94">
        <f t="shared" ca="1" si="3350"/>
        <v>0.87498657803720825</v>
      </c>
      <c r="BG3518" s="94">
        <f t="shared" si="3351"/>
        <v>1.9883964258903915</v>
      </c>
      <c r="BH3518" s="94">
        <f t="shared" si="3352"/>
        <v>1.4101051116460757</v>
      </c>
      <c r="BI3518" s="94">
        <f t="shared" ca="1" si="3353"/>
        <v>0.74793232816711042</v>
      </c>
      <c r="BJ3518" s="94">
        <f t="shared" si="3354"/>
        <v>8.1919495050172972E-2</v>
      </c>
      <c r="BK3518" s="94">
        <f t="shared" si="3355"/>
        <v>9.6190304936259897E-3</v>
      </c>
      <c r="BL3518" s="94">
        <f t="shared" ca="1" si="3356"/>
        <v>1.6142782410053257E-2</v>
      </c>
      <c r="BM3518" s="94">
        <f t="shared" ca="1" si="3357"/>
        <v>7.2609867631304157</v>
      </c>
      <c r="BN3518" s="94">
        <f t="shared" ca="1" si="3358"/>
        <v>0.21414433821650872</v>
      </c>
      <c r="BO3518" s="94">
        <f t="shared" ca="1" si="3359"/>
        <v>7.3751170593785623E-2</v>
      </c>
      <c r="BP3518" s="94">
        <f t="shared" si="3360"/>
        <v>0</v>
      </c>
      <c r="BQ3518" s="94">
        <f t="shared" si="3361"/>
        <v>0.1297115100745124</v>
      </c>
    </row>
    <row r="3519" spans="1:69" x14ac:dyDescent="0.2">
      <c r="A3519" s="139">
        <v>38388</v>
      </c>
      <c r="B3519" s="88">
        <f>W_Zone1*(Zone1!M3479+Zone1!G3479)+W_Zone2*(Zone2!M3479+Zone2!G3479)+W_Zone3*(Zone3!M3479+Zone3!G3479)+W_Zone4*(Zone4!M3479+Zone4!G3479)+W_Zone5*(Zone5!M3479+Zone5!G3479)</f>
        <v>2.1270325386970935E-3</v>
      </c>
      <c r="C3519" s="88">
        <f>Catch_PE!L3479</f>
        <v>0.33597342522554663</v>
      </c>
      <c r="D3519" s="130">
        <v>1.23</v>
      </c>
      <c r="E3519" s="90">
        <f t="shared" si="3362"/>
        <v>2.1688163265306124</v>
      </c>
      <c r="F3519" s="91"/>
      <c r="G3519" s="95">
        <f t="shared" si="3306"/>
        <v>0.80858130928859251</v>
      </c>
      <c r="H3519" s="95">
        <f t="shared" si="3307"/>
        <v>0</v>
      </c>
      <c r="I3519" s="95">
        <f t="shared" si="3308"/>
        <v>0.33384639268684951</v>
      </c>
      <c r="J3519" s="96">
        <f t="shared" si="3309"/>
        <v>0</v>
      </c>
      <c r="K3519" s="96">
        <f t="shared" si="3310"/>
        <v>0.32150626851255149</v>
      </c>
      <c r="L3519" s="96">
        <f t="shared" si="3311"/>
        <v>0.80690232868706424</v>
      </c>
      <c r="M3519" s="96">
        <f t="shared" si="3363"/>
        <v>0.63241330709017196</v>
      </c>
      <c r="N3519" s="96">
        <f t="shared" si="3312"/>
        <v>0.80359971913091088</v>
      </c>
      <c r="O3519" s="96">
        <f t="shared" si="3313"/>
        <v>0.63241330709017196</v>
      </c>
      <c r="P3519" s="96">
        <f t="shared" si="3314"/>
        <v>0.58840145206702632</v>
      </c>
      <c r="Q3519" s="96">
        <f t="shared" si="3364"/>
        <v>0.3640625263337588</v>
      </c>
      <c r="R3519" s="96">
        <f t="shared" si="3315"/>
        <v>0.5974150873198345</v>
      </c>
      <c r="S3519" s="96">
        <f t="shared" si="3316"/>
        <v>0.54862524657849265</v>
      </c>
      <c r="T3519" s="96">
        <f t="shared" si="3317"/>
        <v>0.37998570087812911</v>
      </c>
      <c r="U3519" s="96">
        <f t="shared" si="3318"/>
        <v>4.3998645803170956E-2</v>
      </c>
      <c r="V3519" s="96">
        <f t="shared" si="3319"/>
        <v>0</v>
      </c>
      <c r="W3519" s="96">
        <f t="shared" si="3320"/>
        <v>0</v>
      </c>
      <c r="X3519" s="96">
        <f t="shared" si="3321"/>
        <v>0</v>
      </c>
      <c r="Y3519" s="96">
        <f t="shared" si="3322"/>
        <v>0</v>
      </c>
      <c r="Z3519" s="96">
        <f t="shared" si="3323"/>
        <v>0</v>
      </c>
      <c r="AA3519" s="96">
        <f t="shared" si="3366"/>
        <v>0</v>
      </c>
      <c r="AB3519" s="95">
        <f t="shared" si="3324"/>
        <v>7.0254808283171336E-2</v>
      </c>
      <c r="AC3519" s="95">
        <f t="shared" si="3325"/>
        <v>6.4447744833721579E-2</v>
      </c>
      <c r="AD3519" s="95">
        <f t="shared" si="3326"/>
        <v>5.4172636676404803E-2</v>
      </c>
      <c r="AE3519" s="95">
        <f t="shared" si="3327"/>
        <v>3.4566716442181053E-2</v>
      </c>
      <c r="AF3519" s="95">
        <f t="shared" si="3328"/>
        <v>1.3472499349653362E-2</v>
      </c>
      <c r="AG3519" s="95">
        <f t="shared" si="3329"/>
        <v>2.9303148099656361E-3</v>
      </c>
      <c r="AH3519" s="95">
        <f t="shared" si="3330"/>
        <v>3.1926046970569773E-5</v>
      </c>
      <c r="AI3519" s="95">
        <f t="shared" si="3331"/>
        <v>0</v>
      </c>
      <c r="AJ3519" s="95">
        <f t="shared" si="3332"/>
        <v>0</v>
      </c>
      <c r="AK3519" s="95">
        <f t="shared" si="3333"/>
        <v>0</v>
      </c>
      <c r="AL3519" s="95">
        <f t="shared" si="3334"/>
        <v>0</v>
      </c>
      <c r="AM3519" s="95">
        <f t="shared" si="3335"/>
        <v>0</v>
      </c>
      <c r="AN3519" s="95">
        <f t="shared" si="3336"/>
        <v>0</v>
      </c>
      <c r="AO3519" s="95">
        <f t="shared" si="3337"/>
        <v>0</v>
      </c>
      <c r="AP3519" s="95">
        <f t="shared" si="3338"/>
        <v>0</v>
      </c>
      <c r="AQ3519" s="95">
        <f t="shared" si="3339"/>
        <v>0</v>
      </c>
      <c r="AR3519" s="95">
        <f t="shared" si="3340"/>
        <v>0</v>
      </c>
      <c r="AS3519" s="95">
        <f t="shared" si="3341"/>
        <v>0</v>
      </c>
      <c r="AT3519" s="95">
        <f t="shared" si="3342"/>
        <v>0</v>
      </c>
      <c r="AU3519" s="95">
        <f t="shared" si="3343"/>
        <v>0</v>
      </c>
      <c r="AV3519" s="95">
        <f t="shared" si="3344"/>
        <v>0.60038042771417321</v>
      </c>
      <c r="AW3519" s="95">
        <f t="shared" si="3365"/>
        <v>1.4493792892760617</v>
      </c>
      <c r="AX3519" s="95">
        <f t="shared" si="3345"/>
        <v>0.58232272261198004</v>
      </c>
      <c r="AY3519" s="95">
        <f t="shared" si="3346"/>
        <v>0.43431733461693012</v>
      </c>
      <c r="AZ3519" s="95">
        <f t="shared" si="3347"/>
        <v>1.883696623892992</v>
      </c>
      <c r="BD3519" s="94">
        <f t="shared" si="3348"/>
        <v>2.1688163265306124</v>
      </c>
      <c r="BE3519" s="94">
        <f t="shared" si="3349"/>
        <v>1.4726901665084249</v>
      </c>
      <c r="BF3519" s="94">
        <f t="shared" ca="1" si="3350"/>
        <v>0.82988157854456523</v>
      </c>
      <c r="BG3519" s="94">
        <f t="shared" si="3351"/>
        <v>1.883696623892992</v>
      </c>
      <c r="BH3519" s="94">
        <f t="shared" si="3352"/>
        <v>1.3724782781133522</v>
      </c>
      <c r="BI3519" s="94">
        <f t="shared" ca="1" si="3353"/>
        <v>0.69710308342984528</v>
      </c>
      <c r="BJ3519" s="94">
        <f t="shared" si="3354"/>
        <v>8.1293244832165101E-2</v>
      </c>
      <c r="BK3519" s="94">
        <f t="shared" si="3355"/>
        <v>1.00424225757065E-2</v>
      </c>
      <c r="BL3519" s="94">
        <f t="shared" ca="1" si="3356"/>
        <v>1.7630128764929712E-2</v>
      </c>
      <c r="BM3519" s="94">
        <f t="shared" ca="1" si="3357"/>
        <v>7.8423395200775925</v>
      </c>
      <c r="BN3519" s="94">
        <f t="shared" ca="1" si="3358"/>
        <v>0.24825198870542484</v>
      </c>
      <c r="BO3519" s="94">
        <f t="shared" ca="1" si="3359"/>
        <v>0.10028411142346398</v>
      </c>
      <c r="BP3519" s="94">
        <f t="shared" si="3360"/>
        <v>2.1270325386970935E-3</v>
      </c>
      <c r="BQ3519" s="94">
        <f t="shared" si="3361"/>
        <v>0.33597342522554663</v>
      </c>
    </row>
    <row r="3520" spans="1:69" x14ac:dyDescent="0.2">
      <c r="A3520" s="139">
        <v>38389</v>
      </c>
      <c r="B3520" s="88">
        <f>W_Zone1*(Zone1!M3480+Zone1!G3480)+W_Zone2*(Zone2!M3480+Zone2!G3480)+W_Zone3*(Zone3!M3480+Zone3!G3480)+W_Zone4*(Zone4!M3480+Zone4!G3480)+W_Zone5*(Zone5!M3480+Zone5!G3480)</f>
        <v>0</v>
      </c>
      <c r="C3520" s="88">
        <f>Catch_PE!L3480</f>
        <v>0.27579398164407365</v>
      </c>
      <c r="D3520" s="130">
        <v>1.18</v>
      </c>
      <c r="E3520" s="90">
        <f t="shared" si="3362"/>
        <v>2.0806530612244898</v>
      </c>
      <c r="F3520" s="91"/>
      <c r="G3520" s="95">
        <f t="shared" si="3306"/>
        <v>0.80359971913091088</v>
      </c>
      <c r="H3520" s="95">
        <f t="shared" si="3307"/>
        <v>0</v>
      </c>
      <c r="I3520" s="95">
        <f t="shared" si="3308"/>
        <v>0.27579398164407365</v>
      </c>
      <c r="J3520" s="96">
        <f t="shared" si="3309"/>
        <v>0</v>
      </c>
      <c r="K3520" s="96">
        <f t="shared" si="3310"/>
        <v>0.26508059500741088</v>
      </c>
      <c r="L3520" s="96">
        <f t="shared" si="3311"/>
        <v>0.80221540653595558</v>
      </c>
      <c r="M3520" s="96">
        <f t="shared" si="3363"/>
        <v>0.61440267685000682</v>
      </c>
      <c r="N3520" s="96">
        <f t="shared" si="3312"/>
        <v>0.79900685268495053</v>
      </c>
      <c r="O3520" s="96">
        <f t="shared" si="3313"/>
        <v>0.61440267685000682</v>
      </c>
      <c r="P3520" s="96">
        <f t="shared" si="3314"/>
        <v>0.58232272261198004</v>
      </c>
      <c r="Q3520" s="96">
        <f t="shared" si="3364"/>
        <v>0.35106778746753048</v>
      </c>
      <c r="R3520" s="96">
        <f t="shared" si="3315"/>
        <v>0.58135567019774126</v>
      </c>
      <c r="S3520" s="96">
        <f t="shared" si="3316"/>
        <v>0.53240651319711274</v>
      </c>
      <c r="T3520" s="96">
        <f t="shared" si="3317"/>
        <v>0.36906421982105753</v>
      </c>
      <c r="U3520" s="96">
        <f t="shared" si="3318"/>
        <v>4.2745599208887451E-2</v>
      </c>
      <c r="V3520" s="96">
        <f t="shared" si="3319"/>
        <v>0</v>
      </c>
      <c r="W3520" s="96">
        <f t="shared" si="3320"/>
        <v>0</v>
      </c>
      <c r="X3520" s="96">
        <f t="shared" si="3321"/>
        <v>0</v>
      </c>
      <c r="Y3520" s="96">
        <f t="shared" si="3322"/>
        <v>0</v>
      </c>
      <c r="Z3520" s="96">
        <f t="shared" si="3323"/>
        <v>0</v>
      </c>
      <c r="AA3520" s="96">
        <f t="shared" si="3366"/>
        <v>0</v>
      </c>
      <c r="AB3520" s="95">
        <f t="shared" si="3324"/>
        <v>6.6266101701457608E-2</v>
      </c>
      <c r="AC3520" s="95">
        <f t="shared" si="3325"/>
        <v>6.2640459583015007E-2</v>
      </c>
      <c r="AD3520" s="95">
        <f t="shared" si="3326"/>
        <v>5.2625914998730303E-2</v>
      </c>
      <c r="AE3520" s="95">
        <f t="shared" si="3327"/>
        <v>3.3569462026836867E-2</v>
      </c>
      <c r="AF3520" s="95">
        <f t="shared" si="3328"/>
        <v>1.30823613594698E-2</v>
      </c>
      <c r="AG3520" s="95">
        <f t="shared" si="3329"/>
        <v>2.8467893559561666E-3</v>
      </c>
      <c r="AH3520" s="95">
        <f t="shared" si="3330"/>
        <v>3.1016818431937696E-5</v>
      </c>
      <c r="AI3520" s="95">
        <f t="shared" si="3331"/>
        <v>0</v>
      </c>
      <c r="AJ3520" s="95">
        <f t="shared" si="3332"/>
        <v>0</v>
      </c>
      <c r="AK3520" s="95">
        <f t="shared" si="3333"/>
        <v>0</v>
      </c>
      <c r="AL3520" s="95">
        <f t="shared" si="3334"/>
        <v>0</v>
      </c>
      <c r="AM3520" s="95">
        <f t="shared" si="3335"/>
        <v>0</v>
      </c>
      <c r="AN3520" s="95">
        <f t="shared" si="3336"/>
        <v>0</v>
      </c>
      <c r="AO3520" s="95">
        <f t="shared" si="3337"/>
        <v>0</v>
      </c>
      <c r="AP3520" s="95">
        <f t="shared" si="3338"/>
        <v>0</v>
      </c>
      <c r="AQ3520" s="95">
        <f t="shared" si="3339"/>
        <v>0</v>
      </c>
      <c r="AR3520" s="95">
        <f t="shared" si="3340"/>
        <v>0</v>
      </c>
      <c r="AS3520" s="95">
        <f t="shared" si="3341"/>
        <v>0</v>
      </c>
      <c r="AT3520" s="95">
        <f t="shared" si="3342"/>
        <v>0</v>
      </c>
      <c r="AU3520" s="95">
        <f t="shared" si="3343"/>
        <v>0</v>
      </c>
      <c r="AV3520" s="95">
        <f t="shared" si="3344"/>
        <v>0.59393971476404583</v>
      </c>
      <c r="AW3520" s="95">
        <f t="shared" si="3365"/>
        <v>1.3775334617831698</v>
      </c>
      <c r="AX3520" s="95">
        <f t="shared" si="3345"/>
        <v>0.57677713130136343</v>
      </c>
      <c r="AY3520" s="95">
        <f t="shared" si="3346"/>
        <v>0.41733388916898806</v>
      </c>
      <c r="AZ3520" s="95">
        <f t="shared" si="3347"/>
        <v>1.794867350952158</v>
      </c>
      <c r="BD3520" s="94">
        <f t="shared" si="3348"/>
        <v>2.0806530612244898</v>
      </c>
      <c r="BE3520" s="94">
        <f t="shared" si="3349"/>
        <v>1.4424469006602947</v>
      </c>
      <c r="BF3520" s="94">
        <f t="shared" ca="1" si="3350"/>
        <v>0.79067486029963852</v>
      </c>
      <c r="BG3520" s="94">
        <f t="shared" si="3351"/>
        <v>1.794867350952158</v>
      </c>
      <c r="BH3520" s="94">
        <f t="shared" si="3352"/>
        <v>1.3397265955978324</v>
      </c>
      <c r="BI3520" s="94">
        <f t="shared" ca="1" si="3353"/>
        <v>0.65185538956845901</v>
      </c>
      <c r="BJ3520" s="94">
        <f t="shared" si="3354"/>
        <v>8.1673472195861171E-2</v>
      </c>
      <c r="BK3520" s="94">
        <f t="shared" si="3355"/>
        <v>1.0551461072125323E-2</v>
      </c>
      <c r="BL3520" s="94">
        <f t="shared" ca="1" si="3356"/>
        <v>1.9270845454084803E-2</v>
      </c>
      <c r="BM3520" s="94">
        <f t="shared" ca="1" si="3357"/>
        <v>8.3439002258356698</v>
      </c>
      <c r="BN3520" s="94">
        <f t="shared" ca="1" si="3358"/>
        <v>0.27930399307394332</v>
      </c>
      <c r="BO3520" s="94">
        <f t="shared" ca="1" si="3359"/>
        <v>0.12665298389477692</v>
      </c>
      <c r="BP3520" s="94">
        <f t="shared" si="3360"/>
        <v>0</v>
      </c>
      <c r="BQ3520" s="94">
        <f t="shared" si="3361"/>
        <v>0.27579398164407365</v>
      </c>
    </row>
    <row r="3521" spans="1:69" x14ac:dyDescent="0.2">
      <c r="A3521" s="139">
        <v>38390</v>
      </c>
      <c r="B3521" s="88">
        <f>W_Zone1*(Zone1!M3481+Zone1!G3481)+W_Zone2*(Zone2!M3481+Zone2!G3481)+W_Zone3*(Zone3!M3481+Zone3!G3481)+W_Zone4*(Zone4!M3481+Zone4!G3481)+W_Zone5*(Zone5!M3481+Zone5!G3481)</f>
        <v>0</v>
      </c>
      <c r="C3521" s="88">
        <f>Catch_PE!L3481</f>
        <v>0.22506101829256248</v>
      </c>
      <c r="D3521" s="130">
        <v>1.1200000000000001</v>
      </c>
      <c r="E3521" s="90">
        <f t="shared" si="3362"/>
        <v>1.9748571428571431</v>
      </c>
      <c r="F3521" s="91"/>
      <c r="G3521" s="95">
        <f t="shared" si="3306"/>
        <v>0.79900685268495053</v>
      </c>
      <c r="H3521" s="95">
        <f t="shared" si="3307"/>
        <v>0</v>
      </c>
      <c r="I3521" s="95">
        <f t="shared" si="3308"/>
        <v>0.22506101829256248</v>
      </c>
      <c r="J3521" s="96">
        <f t="shared" si="3309"/>
        <v>0</v>
      </c>
      <c r="K3521" s="96">
        <f t="shared" si="3310"/>
        <v>0.2159178420633476</v>
      </c>
      <c r="L3521" s="96">
        <f t="shared" si="3311"/>
        <v>0.79787927943412273</v>
      </c>
      <c r="M3521" s="96">
        <f t="shared" si="3363"/>
        <v>0.59810414718708327</v>
      </c>
      <c r="N3521" s="96">
        <f t="shared" si="3312"/>
        <v>0.79475584030036428</v>
      </c>
      <c r="O3521" s="96">
        <f t="shared" si="3313"/>
        <v>0.59810414718708327</v>
      </c>
      <c r="P3521" s="96">
        <f t="shared" si="3314"/>
        <v>0.57677713130136343</v>
      </c>
      <c r="Q3521" s="96">
        <f t="shared" si="3364"/>
        <v>0.33950487708313193</v>
      </c>
      <c r="R3521" s="96">
        <f t="shared" si="3315"/>
        <v>0.56426868249336037</v>
      </c>
      <c r="S3521" s="96">
        <f t="shared" si="3316"/>
        <v>0.51744169830633402</v>
      </c>
      <c r="T3521" s="96">
        <f t="shared" si="3317"/>
        <v>0.35918801597152133</v>
      </c>
      <c r="U3521" s="96">
        <f t="shared" si="3318"/>
        <v>4.1611667924217E-2</v>
      </c>
      <c r="V3521" s="96">
        <f t="shared" si="3319"/>
        <v>0</v>
      </c>
      <c r="W3521" s="96">
        <f t="shared" si="3320"/>
        <v>0</v>
      </c>
      <c r="X3521" s="96">
        <f t="shared" si="3321"/>
        <v>0</v>
      </c>
      <c r="Y3521" s="96">
        <f t="shared" si="3322"/>
        <v>0</v>
      </c>
      <c r="Z3521" s="96">
        <f t="shared" si="3323"/>
        <v>0</v>
      </c>
      <c r="AA3521" s="96">
        <f t="shared" si="3366"/>
        <v>0</v>
      </c>
      <c r="AB3521" s="95">
        <f t="shared" si="3324"/>
        <v>6.4410580099473203E-2</v>
      </c>
      <c r="AC3521" s="95">
        <f t="shared" si="3325"/>
        <v>6.0869108247912328E-2</v>
      </c>
      <c r="AD3521" s="95">
        <f t="shared" si="3326"/>
        <v>5.1149596291427638E-2</v>
      </c>
      <c r="AE3521" s="95">
        <f t="shared" si="3327"/>
        <v>3.264620308085267E-2</v>
      </c>
      <c r="AF3521" s="95">
        <f t="shared" si="3328"/>
        <v>1.2729528107722873E-2</v>
      </c>
      <c r="AG3521" s="95">
        <f t="shared" si="3329"/>
        <v>2.7712090120933135E-3</v>
      </c>
      <c r="AH3521" s="95">
        <f t="shared" si="3330"/>
        <v>3.0194021666379553E-5</v>
      </c>
      <c r="AI3521" s="95">
        <f t="shared" si="3331"/>
        <v>0</v>
      </c>
      <c r="AJ3521" s="95">
        <f t="shared" si="3332"/>
        <v>0</v>
      </c>
      <c r="AK3521" s="95">
        <f t="shared" si="3333"/>
        <v>0</v>
      </c>
      <c r="AL3521" s="95">
        <f t="shared" si="3334"/>
        <v>0</v>
      </c>
      <c r="AM3521" s="95">
        <f t="shared" si="3335"/>
        <v>0</v>
      </c>
      <c r="AN3521" s="95">
        <f t="shared" si="3336"/>
        <v>0</v>
      </c>
      <c r="AO3521" s="95">
        <f t="shared" si="3337"/>
        <v>0</v>
      </c>
      <c r="AP3521" s="95">
        <f t="shared" si="3338"/>
        <v>0</v>
      </c>
      <c r="AQ3521" s="95">
        <f t="shared" si="3339"/>
        <v>0</v>
      </c>
      <c r="AR3521" s="95">
        <f t="shared" si="3340"/>
        <v>0</v>
      </c>
      <c r="AS3521" s="95">
        <f t="shared" si="3341"/>
        <v>0</v>
      </c>
      <c r="AT3521" s="95">
        <f t="shared" si="3342"/>
        <v>0</v>
      </c>
      <c r="AU3521" s="95">
        <f t="shared" si="3343"/>
        <v>0</v>
      </c>
      <c r="AV3521" s="95">
        <f t="shared" si="3344"/>
        <v>0.58803717657642962</v>
      </c>
      <c r="AW3521" s="95">
        <f t="shared" si="3365"/>
        <v>1.314044926269446</v>
      </c>
      <c r="AX3521" s="95">
        <f t="shared" si="3345"/>
        <v>0.57166559189519772</v>
      </c>
      <c r="AY3521" s="95">
        <f t="shared" si="3346"/>
        <v>0.40391545718260513</v>
      </c>
      <c r="AZ3521" s="95">
        <f t="shared" si="3347"/>
        <v>1.7179603834520512</v>
      </c>
      <c r="BD3521" s="94">
        <f t="shared" si="3348"/>
        <v>1.9748571428571431</v>
      </c>
      <c r="BE3521" s="94">
        <f t="shared" si="3349"/>
        <v>1.4052961050458879</v>
      </c>
      <c r="BF3521" s="94">
        <f t="shared" ca="1" si="3350"/>
        <v>0.74150296207861666</v>
      </c>
      <c r="BG3521" s="94">
        <f t="shared" si="3351"/>
        <v>1.7179603834520512</v>
      </c>
      <c r="BH3521" s="94">
        <f t="shared" si="3352"/>
        <v>1.3107098776815758</v>
      </c>
      <c r="BI3521" s="94">
        <f t="shared" ca="1" si="3353"/>
        <v>0.61095575172891781</v>
      </c>
      <c r="BJ3521" s="94">
        <f t="shared" si="3354"/>
        <v>6.5995944992837688E-2</v>
      </c>
      <c r="BK3521" s="94">
        <f t="shared" si="3355"/>
        <v>8.9465544070133438E-3</v>
      </c>
      <c r="BL3521" s="94">
        <f t="shared" ca="1" si="3356"/>
        <v>1.7042574130088518E-2</v>
      </c>
      <c r="BM3521" s="94">
        <f t="shared" ca="1" si="3357"/>
        <v>8.9662931627078759</v>
      </c>
      <c r="BN3521" s="94">
        <f t="shared" ca="1" si="3358"/>
        <v>0.31995198522999607</v>
      </c>
      <c r="BO3521" s="94">
        <f t="shared" ca="1" si="3359"/>
        <v>0.16406978266525973</v>
      </c>
      <c r="BP3521" s="94">
        <f t="shared" si="3360"/>
        <v>0</v>
      </c>
      <c r="BQ3521" s="94">
        <f t="shared" si="3361"/>
        <v>0.22506101829256248</v>
      </c>
    </row>
    <row r="3522" spans="1:69" x14ac:dyDescent="0.2">
      <c r="A3522" s="139">
        <v>38391</v>
      </c>
      <c r="B3522" s="88">
        <f>W_Zone1*(Zone1!M3482+Zone1!G3482)+W_Zone2*(Zone2!M3482+Zone2!G3482)+W_Zone3*(Zone3!M3482+Zone3!G3482)+W_Zone4*(Zone4!M3482+Zone4!G3482)+W_Zone5*(Zone5!M3482+Zone5!G3482)</f>
        <v>0</v>
      </c>
      <c r="C3522" s="88">
        <f>Catch_PE!L3482</f>
        <v>0.18796342568844474</v>
      </c>
      <c r="D3522" s="130">
        <v>1.0900000000000001</v>
      </c>
      <c r="E3522" s="90">
        <f t="shared" si="3362"/>
        <v>1.9219591836734697</v>
      </c>
      <c r="F3522" s="91"/>
      <c r="G3522" s="95">
        <f t="shared" si="3306"/>
        <v>0.79475584030036428</v>
      </c>
      <c r="H3522" s="95">
        <f t="shared" si="3307"/>
        <v>0</v>
      </c>
      <c r="I3522" s="95">
        <f t="shared" si="3308"/>
        <v>0.18796342568844474</v>
      </c>
      <c r="J3522" s="96">
        <f t="shared" si="3309"/>
        <v>0</v>
      </c>
      <c r="K3522" s="96">
        <f t="shared" si="3310"/>
        <v>0.18000911193509253</v>
      </c>
      <c r="L3522" s="96">
        <f t="shared" si="3311"/>
        <v>0.79381579080013021</v>
      </c>
      <c r="M3522" s="96">
        <f t="shared" si="3363"/>
        <v>0.58314311229471549</v>
      </c>
      <c r="N3522" s="96">
        <f t="shared" si="3312"/>
        <v>0.79077048167447173</v>
      </c>
      <c r="O3522" s="96">
        <f t="shared" si="3313"/>
        <v>0.58314311229471549</v>
      </c>
      <c r="P3522" s="96">
        <f t="shared" si="3314"/>
        <v>0.57166559189519772</v>
      </c>
      <c r="Q3522" s="96">
        <f t="shared" si="3364"/>
        <v>0.32909030574035564</v>
      </c>
      <c r="R3522" s="96">
        <f t="shared" si="3315"/>
        <v>0.54850686422310402</v>
      </c>
      <c r="S3522" s="96">
        <f t="shared" si="3316"/>
        <v>0.50385396588221765</v>
      </c>
      <c r="T3522" s="96">
        <f t="shared" si="3317"/>
        <v>0.35013856351737455</v>
      </c>
      <c r="U3522" s="96">
        <f t="shared" si="3318"/>
        <v>4.0570789644620152E-2</v>
      </c>
      <c r="V3522" s="96">
        <f t="shared" si="3319"/>
        <v>0</v>
      </c>
      <c r="W3522" s="96">
        <f t="shared" si="3320"/>
        <v>0</v>
      </c>
      <c r="X3522" s="96">
        <f t="shared" si="3321"/>
        <v>0</v>
      </c>
      <c r="Y3522" s="96">
        <f t="shared" si="3322"/>
        <v>0</v>
      </c>
      <c r="Z3522" s="96">
        <f t="shared" si="3323"/>
        <v>0</v>
      </c>
      <c r="AA3522" s="96">
        <f t="shared" si="3366"/>
        <v>0</v>
      </c>
      <c r="AB3522" s="95">
        <f t="shared" si="3324"/>
        <v>6.2594950798844001E-2</v>
      </c>
      <c r="AC3522" s="95">
        <f t="shared" si="3325"/>
        <v>5.9186593508688545E-2</v>
      </c>
      <c r="AD3522" s="95">
        <f t="shared" si="3326"/>
        <v>4.9786586169361421E-2</v>
      </c>
      <c r="AE3522" s="95">
        <f t="shared" si="3327"/>
        <v>3.1803998003147121E-2</v>
      </c>
      <c r="AF3522" s="95">
        <f t="shared" si="3328"/>
        <v>1.2406739982418088E-2</v>
      </c>
      <c r="AG3522" s="95">
        <f t="shared" si="3329"/>
        <v>2.7018427831947923E-3</v>
      </c>
      <c r="AH3522" s="95">
        <f t="shared" si="3330"/>
        <v>2.9438745492796504E-5</v>
      </c>
      <c r="AI3522" s="95">
        <f t="shared" si="3331"/>
        <v>0</v>
      </c>
      <c r="AJ3522" s="95">
        <f t="shared" si="3332"/>
        <v>0</v>
      </c>
      <c r="AK3522" s="95">
        <f t="shared" si="3333"/>
        <v>0</v>
      </c>
      <c r="AL3522" s="95">
        <f t="shared" si="3334"/>
        <v>0</v>
      </c>
      <c r="AM3522" s="95">
        <f t="shared" si="3335"/>
        <v>0</v>
      </c>
      <c r="AN3522" s="95">
        <f t="shared" si="3336"/>
        <v>0</v>
      </c>
      <c r="AO3522" s="95">
        <f t="shared" si="3337"/>
        <v>0</v>
      </c>
      <c r="AP3522" s="95">
        <f t="shared" si="3338"/>
        <v>0</v>
      </c>
      <c r="AQ3522" s="95">
        <f t="shared" si="3339"/>
        <v>0</v>
      </c>
      <c r="AR3522" s="95">
        <f t="shared" si="3340"/>
        <v>0</v>
      </c>
      <c r="AS3522" s="95">
        <f t="shared" si="3341"/>
        <v>0</v>
      </c>
      <c r="AT3522" s="95">
        <f t="shared" si="3342"/>
        <v>0</v>
      </c>
      <c r="AU3522" s="95">
        <f t="shared" si="3343"/>
        <v>0</v>
      </c>
      <c r="AV3522" s="95">
        <f t="shared" si="3344"/>
        <v>0.58259950754514112</v>
      </c>
      <c r="AW3522" s="95">
        <f t="shared" si="3365"/>
        <v>1.2575090027857956</v>
      </c>
      <c r="AX3522" s="95">
        <f t="shared" si="3345"/>
        <v>0.56693229958675984</v>
      </c>
      <c r="AY3522" s="95">
        <f t="shared" si="3346"/>
        <v>0.39168525653919961</v>
      </c>
      <c r="AZ3522" s="95">
        <f t="shared" si="3347"/>
        <v>1.6491942593249953</v>
      </c>
      <c r="BD3522" s="94">
        <f t="shared" si="3348"/>
        <v>1.9219591836734697</v>
      </c>
      <c r="BE3522" s="94">
        <f t="shared" si="3349"/>
        <v>1.3863474253135357</v>
      </c>
      <c r="BF3522" s="94">
        <f t="shared" ca="1" si="3350"/>
        <v>0.71597954461590529</v>
      </c>
      <c r="BG3522" s="94">
        <f t="shared" si="3351"/>
        <v>1.6491942593249953</v>
      </c>
      <c r="BH3522" s="94">
        <f t="shared" si="3352"/>
        <v>1.2842095854357245</v>
      </c>
      <c r="BI3522" s="94">
        <f t="shared" ca="1" si="3353"/>
        <v>0.57291276766687704</v>
      </c>
      <c r="BJ3522" s="94">
        <f t="shared" si="3354"/>
        <v>7.4400703954828978E-2</v>
      </c>
      <c r="BK3522" s="94">
        <f t="shared" si="3355"/>
        <v>1.0432138334905404E-2</v>
      </c>
      <c r="BL3522" s="94">
        <f t="shared" ca="1" si="3356"/>
        <v>2.0468102666583003E-2</v>
      </c>
      <c r="BM3522" s="94">
        <f t="shared" ca="1" si="3357"/>
        <v>9.2858842134013724</v>
      </c>
      <c r="BN3522" s="94">
        <f t="shared" ca="1" si="3358"/>
        <v>0.34174741318296403</v>
      </c>
      <c r="BO3522" s="94">
        <f t="shared" ca="1" si="3359"/>
        <v>0.1853980176950917</v>
      </c>
      <c r="BP3522" s="94">
        <f t="shared" si="3360"/>
        <v>0</v>
      </c>
      <c r="BQ3522" s="94">
        <f t="shared" si="3361"/>
        <v>0.18796342568844474</v>
      </c>
    </row>
    <row r="3523" spans="1:69" x14ac:dyDescent="0.2">
      <c r="A3523" s="139">
        <v>38392</v>
      </c>
      <c r="B3523" s="88">
        <f>W_Zone1*(Zone1!M3483+Zone1!G3483)+W_Zone2*(Zone2!M3483+Zone2!G3483)+W_Zone3*(Zone3!M3483+Zone3!G3483)+W_Zone4*(Zone4!M3483+Zone4!G3483)+W_Zone5*(Zone5!M3483+Zone5!G3483)</f>
        <v>0</v>
      </c>
      <c r="C3523" s="88">
        <f>Catch_PE!L3483</f>
        <v>0.18740336954824333</v>
      </c>
      <c r="D3523" s="130">
        <v>1.08</v>
      </c>
      <c r="E3523" s="90">
        <f t="shared" si="3362"/>
        <v>1.9043265306122452</v>
      </c>
      <c r="F3523" s="91"/>
      <c r="G3523" s="95">
        <f t="shared" si="3306"/>
        <v>0.79077048167447173</v>
      </c>
      <c r="H3523" s="95">
        <f t="shared" si="3307"/>
        <v>0</v>
      </c>
      <c r="I3523" s="95">
        <f t="shared" si="3308"/>
        <v>0.18740336954824333</v>
      </c>
      <c r="J3523" s="96">
        <f t="shared" si="3309"/>
        <v>0</v>
      </c>
      <c r="K3523" s="96">
        <f t="shared" si="3310"/>
        <v>0.17916267034630942</v>
      </c>
      <c r="L3523" s="96">
        <f t="shared" si="3311"/>
        <v>0.78983485248932028</v>
      </c>
      <c r="M3523" s="96">
        <f t="shared" si="3363"/>
        <v>0.56877509246073998</v>
      </c>
      <c r="N3523" s="96">
        <f t="shared" si="3312"/>
        <v>0.78686457650903485</v>
      </c>
      <c r="O3523" s="96">
        <f t="shared" si="3313"/>
        <v>0.56877509246073998</v>
      </c>
      <c r="P3523" s="96">
        <f t="shared" si="3314"/>
        <v>0.56693229958675984</v>
      </c>
      <c r="Q3523" s="96">
        <f t="shared" si="3364"/>
        <v>0.31965176374083959</v>
      </c>
      <c r="R3523" s="96">
        <f t="shared" si="3315"/>
        <v>0.53415371948316437</v>
      </c>
      <c r="S3523" s="96">
        <f t="shared" si="3316"/>
        <v>0.49124009983251538</v>
      </c>
      <c r="T3523" s="96">
        <f t="shared" si="3317"/>
        <v>0.34149591397145257</v>
      </c>
      <c r="U3523" s="96">
        <f t="shared" si="3318"/>
        <v>3.9571168971746035E-2</v>
      </c>
      <c r="V3523" s="96">
        <f t="shared" si="3319"/>
        <v>0</v>
      </c>
      <c r="W3523" s="96">
        <f t="shared" si="3320"/>
        <v>0</v>
      </c>
      <c r="X3523" s="96">
        <f t="shared" si="3321"/>
        <v>0</v>
      </c>
      <c r="Y3523" s="96">
        <f t="shared" si="3322"/>
        <v>0</v>
      </c>
      <c r="Z3523" s="96">
        <f t="shared" si="3323"/>
        <v>0</v>
      </c>
      <c r="AA3523" s="96">
        <f t="shared" si="3366"/>
        <v>0</v>
      </c>
      <c r="AB3523" s="95">
        <f t="shared" si="3324"/>
        <v>6.0869913153185587E-2</v>
      </c>
      <c r="AC3523" s="95">
        <f t="shared" si="3325"/>
        <v>5.7625560409091468E-2</v>
      </c>
      <c r="AD3523" s="95">
        <f t="shared" si="3326"/>
        <v>4.8522060465748917E-2</v>
      </c>
      <c r="AE3523" s="95">
        <f t="shared" si="3327"/>
        <v>3.1011235430743803E-2</v>
      </c>
      <c r="AF3523" s="95">
        <f t="shared" si="3328"/>
        <v>1.2099964621569564E-2</v>
      </c>
      <c r="AG3523" s="95">
        <f t="shared" si="3329"/>
        <v>2.6352609516084166E-3</v>
      </c>
      <c r="AH3523" s="95">
        <f t="shared" si="3330"/>
        <v>2.8713406429005781E-5</v>
      </c>
      <c r="AI3523" s="95">
        <f t="shared" si="3331"/>
        <v>0</v>
      </c>
      <c r="AJ3523" s="95">
        <f t="shared" si="3332"/>
        <v>0</v>
      </c>
      <c r="AK3523" s="95">
        <f t="shared" si="3333"/>
        <v>0</v>
      </c>
      <c r="AL3523" s="95">
        <f t="shared" si="3334"/>
        <v>0</v>
      </c>
      <c r="AM3523" s="95">
        <f t="shared" si="3335"/>
        <v>0</v>
      </c>
      <c r="AN3523" s="95">
        <f t="shared" si="3336"/>
        <v>0</v>
      </c>
      <c r="AO3523" s="95">
        <f t="shared" si="3337"/>
        <v>0</v>
      </c>
      <c r="AP3523" s="95">
        <f t="shared" si="3338"/>
        <v>0</v>
      </c>
      <c r="AQ3523" s="95">
        <f t="shared" si="3339"/>
        <v>0</v>
      </c>
      <c r="AR3523" s="95">
        <f t="shared" si="3340"/>
        <v>0</v>
      </c>
      <c r="AS3523" s="95">
        <f t="shared" si="3341"/>
        <v>0</v>
      </c>
      <c r="AT3523" s="95">
        <f t="shared" si="3342"/>
        <v>0</v>
      </c>
      <c r="AU3523" s="95">
        <f t="shared" si="3343"/>
        <v>0</v>
      </c>
      <c r="AV3523" s="95">
        <f t="shared" si="3344"/>
        <v>0.57756979644128958</v>
      </c>
      <c r="AW3523" s="95">
        <f t="shared" si="3365"/>
        <v>1.2068499904546295</v>
      </c>
      <c r="AX3523" s="95">
        <f t="shared" si="3345"/>
        <v>0.56253374522166755</v>
      </c>
      <c r="AY3523" s="95">
        <f t="shared" si="3346"/>
        <v>0.38052167689402516</v>
      </c>
      <c r="AZ3523" s="95">
        <f t="shared" si="3347"/>
        <v>1.5873716673486546</v>
      </c>
      <c r="BD3523" s="94">
        <f t="shared" si="3348"/>
        <v>1.9043265306122452</v>
      </c>
      <c r="BE3523" s="94">
        <f t="shared" si="3349"/>
        <v>1.3799733803998704</v>
      </c>
      <c r="BF3523" s="94">
        <f t="shared" ca="1" si="3350"/>
        <v>0.70732489130100351</v>
      </c>
      <c r="BG3523" s="94">
        <f t="shared" si="3351"/>
        <v>1.5873716673486546</v>
      </c>
      <c r="BH3523" s="94">
        <f t="shared" si="3352"/>
        <v>1.2599093885469124</v>
      </c>
      <c r="BI3523" s="94">
        <f t="shared" ca="1" si="3353"/>
        <v>0.53743007729286774</v>
      </c>
      <c r="BJ3523" s="94">
        <f t="shared" si="3354"/>
        <v>0.10046038534644139</v>
      </c>
      <c r="BK3523" s="94">
        <f t="shared" si="3355"/>
        <v>1.4415362139667169E-2</v>
      </c>
      <c r="BL3523" s="94">
        <f t="shared" ca="1" si="3356"/>
        <v>2.8864247826859049E-2</v>
      </c>
      <c r="BM3523" s="94">
        <f t="shared" ca="1" si="3357"/>
        <v>9.3936582054484479</v>
      </c>
      <c r="BN3523" s="94">
        <f t="shared" ca="1" si="3358"/>
        <v>0.34924046867175962</v>
      </c>
      <c r="BO3523" s="94">
        <f t="shared" ca="1" si="3359"/>
        <v>0.19292593948176326</v>
      </c>
      <c r="BP3523" s="94">
        <f t="shared" si="3360"/>
        <v>0</v>
      </c>
      <c r="BQ3523" s="94">
        <f t="shared" si="3361"/>
        <v>0.18740336954824333</v>
      </c>
    </row>
    <row r="3524" spans="1:69" x14ac:dyDescent="0.2">
      <c r="A3524" s="139">
        <v>38393</v>
      </c>
      <c r="B3524" s="88">
        <f>W_Zone1*(Zone1!M3484+Zone1!G3484)+W_Zone2*(Zone2!M3484+Zone2!G3484)+W_Zone3*(Zone3!M3484+Zone3!G3484)+W_Zone4*(Zone4!M3484+Zone4!G3484)+W_Zone5*(Zone5!M3484+Zone5!G3484)</f>
        <v>0.34558358985091742</v>
      </c>
      <c r="C3524" s="88">
        <f>Catch_PE!L3484</f>
        <v>0.4046206920118533</v>
      </c>
      <c r="D3524" s="130">
        <v>1.08</v>
      </c>
      <c r="E3524" s="90">
        <f t="shared" si="3362"/>
        <v>1.9043265306122452</v>
      </c>
      <c r="F3524" s="91"/>
      <c r="G3524" s="95">
        <f t="shared" si="3306"/>
        <v>0.78686457650903485</v>
      </c>
      <c r="H3524" s="95">
        <f t="shared" si="3307"/>
        <v>0</v>
      </c>
      <c r="I3524" s="95">
        <f t="shared" si="3308"/>
        <v>5.9037102160935884E-2</v>
      </c>
      <c r="J3524" s="96">
        <f t="shared" si="3309"/>
        <v>0</v>
      </c>
      <c r="K3524" s="96">
        <f t="shared" si="3310"/>
        <v>5.6351536224594816E-2</v>
      </c>
      <c r="L3524" s="96">
        <f t="shared" si="3311"/>
        <v>0.78657029566460479</v>
      </c>
      <c r="M3524" s="96">
        <f t="shared" si="3363"/>
        <v>0.55720326388049057</v>
      </c>
      <c r="N3524" s="96">
        <f t="shared" si="3312"/>
        <v>0.78366045046783195</v>
      </c>
      <c r="O3524" s="96">
        <f t="shared" si="3313"/>
        <v>0.55720326388049057</v>
      </c>
      <c r="P3524" s="96">
        <f t="shared" si="3314"/>
        <v>0.56253374522166755</v>
      </c>
      <c r="Q3524" s="96">
        <f t="shared" si="3364"/>
        <v>0.31105553452959789</v>
      </c>
      <c r="R3524" s="96">
        <f t="shared" si="3315"/>
        <v>0.52092339965526124</v>
      </c>
      <c r="S3524" s="96">
        <f t="shared" si="3316"/>
        <v>0.47972671488996321</v>
      </c>
      <c r="T3524" s="96">
        <f t="shared" si="3317"/>
        <v>0.3343739190941547</v>
      </c>
      <c r="U3524" s="96">
        <f t="shared" si="3318"/>
        <v>3.8766086628776279E-2</v>
      </c>
      <c r="V3524" s="96">
        <f t="shared" si="3319"/>
        <v>0</v>
      </c>
      <c r="W3524" s="96">
        <f t="shared" si="3320"/>
        <v>0</v>
      </c>
      <c r="X3524" s="96">
        <f t="shared" si="3321"/>
        <v>0</v>
      </c>
      <c r="Y3524" s="96">
        <f t="shared" si="3322"/>
        <v>0</v>
      </c>
      <c r="Z3524" s="96">
        <f t="shared" si="3323"/>
        <v>0</v>
      </c>
      <c r="AA3524" s="96">
        <f t="shared" si="3366"/>
        <v>0</v>
      </c>
      <c r="AB3524" s="95">
        <f t="shared" si="3324"/>
        <v>5.927463262146624E-2</v>
      </c>
      <c r="AC3524" s="95">
        <f t="shared" si="3325"/>
        <v>5.6201549405666178E-2</v>
      </c>
      <c r="AD3524" s="95">
        <f t="shared" si="3326"/>
        <v>4.7389165993099842E-2</v>
      </c>
      <c r="AE3524" s="95">
        <f t="shared" si="3327"/>
        <v>3.0325948361130683E-2</v>
      </c>
      <c r="AF3524" s="95">
        <f t="shared" si="3328"/>
        <v>1.1842176360004932E-2</v>
      </c>
      <c r="AG3524" s="95">
        <f t="shared" si="3329"/>
        <v>2.5815197047113227E-3</v>
      </c>
      <c r="AH3524" s="95">
        <f t="shared" si="3330"/>
        <v>2.812922716103894E-5</v>
      </c>
      <c r="AI3524" s="95">
        <f t="shared" si="3331"/>
        <v>0</v>
      </c>
      <c r="AJ3524" s="95">
        <f t="shared" si="3332"/>
        <v>0</v>
      </c>
      <c r="AK3524" s="95">
        <f t="shared" si="3333"/>
        <v>0</v>
      </c>
      <c r="AL3524" s="95">
        <f t="shared" si="3334"/>
        <v>0</v>
      </c>
      <c r="AM3524" s="95">
        <f t="shared" si="3335"/>
        <v>0</v>
      </c>
      <c r="AN3524" s="95">
        <f t="shared" si="3336"/>
        <v>0</v>
      </c>
      <c r="AO3524" s="95">
        <f t="shared" si="3337"/>
        <v>0</v>
      </c>
      <c r="AP3524" s="95">
        <f t="shared" si="3338"/>
        <v>0</v>
      </c>
      <c r="AQ3524" s="95">
        <f t="shared" si="3339"/>
        <v>0</v>
      </c>
      <c r="AR3524" s="95">
        <f t="shared" si="3340"/>
        <v>0</v>
      </c>
      <c r="AS3524" s="95">
        <f t="shared" si="3341"/>
        <v>0</v>
      </c>
      <c r="AT3524" s="95">
        <f t="shared" si="3342"/>
        <v>0</v>
      </c>
      <c r="AU3524" s="95">
        <f t="shared" si="3343"/>
        <v>0</v>
      </c>
      <c r="AV3524" s="95">
        <f t="shared" si="3344"/>
        <v>0.57289930678026491</v>
      </c>
      <c r="AW3524" s="95">
        <f t="shared" si="3365"/>
        <v>1.1611910124044622</v>
      </c>
      <c r="AX3524" s="95">
        <f t="shared" si="3345"/>
        <v>0.55843211725681707</v>
      </c>
      <c r="AY3524" s="95">
        <f t="shared" si="3346"/>
        <v>0.37033016715106415</v>
      </c>
      <c r="AZ3524" s="95">
        <f t="shared" si="3347"/>
        <v>1.5315211795555264</v>
      </c>
      <c r="BD3524" s="94">
        <f t="shared" si="3348"/>
        <v>1.9043265306122452</v>
      </c>
      <c r="BE3524" s="94">
        <f t="shared" si="3349"/>
        <v>1.3799733803998704</v>
      </c>
      <c r="BF3524" s="94">
        <f t="shared" ca="1" si="3350"/>
        <v>0.70732489130100351</v>
      </c>
      <c r="BG3524" s="94">
        <f t="shared" si="3351"/>
        <v>1.5315211795555264</v>
      </c>
      <c r="BH3524" s="94">
        <f t="shared" si="3352"/>
        <v>1.2375464353128436</v>
      </c>
      <c r="BI3524" s="94">
        <f t="shared" ca="1" si="3353"/>
        <v>0.5042553051530303</v>
      </c>
      <c r="BJ3524" s="94">
        <f t="shared" si="3354"/>
        <v>0.13898382977652338</v>
      </c>
      <c r="BK3524" s="94">
        <f t="shared" si="3355"/>
        <v>2.0285434686822947E-2</v>
      </c>
      <c r="BL3524" s="94">
        <f t="shared" ca="1" si="3356"/>
        <v>4.1237256818309115E-2</v>
      </c>
      <c r="BM3524" s="94">
        <f t="shared" ca="1" si="3357"/>
        <v>9.3936582054484479</v>
      </c>
      <c r="BN3524" s="94">
        <f t="shared" ca="1" si="3358"/>
        <v>0.34924046867175962</v>
      </c>
      <c r="BO3524" s="94">
        <f t="shared" ca="1" si="3359"/>
        <v>0.19292593948176326</v>
      </c>
      <c r="BP3524" s="94">
        <f t="shared" si="3360"/>
        <v>0.34558358985091742</v>
      </c>
      <c r="BQ3524" s="94">
        <f t="shared" si="3361"/>
        <v>0.4046206920118533</v>
      </c>
    </row>
    <row r="3525" spans="1:69" x14ac:dyDescent="0.2">
      <c r="A3525" s="139">
        <v>38394</v>
      </c>
      <c r="B3525" s="88">
        <f>W_Zone1*(Zone1!M3485+Zone1!G3485)+W_Zone2*(Zone2!M3485+Zone2!G3485)+W_Zone3*(Zone3!M3485+Zone3!G3485)+W_Zone4*(Zone4!M3485+Zone4!G3485)+W_Zone5*(Zone5!M3485+Zone5!G3485)</f>
        <v>44.964861250631138</v>
      </c>
      <c r="C3525" s="88">
        <f>Catch_PE!L3485</f>
        <v>0.51123942062406735</v>
      </c>
      <c r="D3525" s="130">
        <v>1.32</v>
      </c>
      <c r="E3525" s="90">
        <f t="shared" si="3362"/>
        <v>2.3275102040816331</v>
      </c>
      <c r="F3525" s="91"/>
      <c r="G3525" s="95">
        <f t="shared" ref="G3525:G3588" si="3367">N3524</f>
        <v>0.78366045046783195</v>
      </c>
      <c r="H3525" s="95">
        <f t="shared" ref="H3525:H3588" si="3368">IF(B3525&gt;=C3525,B3525-C3525,0)</f>
        <v>44.453621830007073</v>
      </c>
      <c r="I3525" s="95">
        <f t="shared" ref="I3525:I3588" si="3369">IF(B3525&lt;C3525,C3525-B3525,0)</f>
        <v>0</v>
      </c>
      <c r="J3525" s="96">
        <f t="shared" ref="J3525:J3588" si="3370">IF($H3525&gt;0,$E$10*(1-G3525^2)*TANH(H3525/$E$10)/(1+G3525*TANH(H3525/$E$10)),0)</f>
        <v>14.296757464783152</v>
      </c>
      <c r="K3525" s="96">
        <f t="shared" ref="K3525:K3588" si="3371">IF($I3525&gt;0,G3525*$E$10*(2-G3525)*TANH(I3525/$E$10)/(1+(1-G3525)*TANH(I3525/$E$10)),0)</f>
        <v>0</v>
      </c>
      <c r="L3525" s="96">
        <f t="shared" ref="L3525:L3588" si="3372">G3525+(J3525-K3525)/$E$10</f>
        <v>0.85832144715439795</v>
      </c>
      <c r="M3525" s="96">
        <f t="shared" si="3363"/>
        <v>0.85883130307521471</v>
      </c>
      <c r="N3525" s="96">
        <f t="shared" ref="N3525:N3588" si="3373">L3525-M3525/$E$10</f>
        <v>0.85383643009852594</v>
      </c>
      <c r="O3525" s="96">
        <f t="shared" ref="O3525:O3588" si="3374">M3525+(H3525-J3525)</f>
        <v>31.015695668299134</v>
      </c>
      <c r="P3525" s="96">
        <f t="shared" ref="P3525:P3588" si="3375">AX3524</f>
        <v>0.55843211725681707</v>
      </c>
      <c r="Q3525" s="96">
        <f t="shared" si="3364"/>
        <v>0.30318957287182108</v>
      </c>
      <c r="R3525" s="96">
        <f t="shared" ref="R3525:R3588" si="3376">S3524+$O3525*0.9*R$13</f>
        <v>2.1319930482232614</v>
      </c>
      <c r="S3525" s="96">
        <f t="shared" ref="S3525:S3588" si="3377">T3524+$O3525*0.9*S$13</f>
        <v>8.0287374147705197</v>
      </c>
      <c r="T3525" s="96">
        <f t="shared" ref="T3525:T3588" si="3378">U3524+$O3525*0.9*T$13</f>
        <v>16.448419390338376</v>
      </c>
      <c r="U3525" s="96">
        <f t="shared" ref="U3525:U3588" si="3379">V3524+$O3525*0.9*U$13</f>
        <v>2.1578429687499607</v>
      </c>
      <c r="V3525" s="96">
        <f t="shared" ref="V3525:V3588" si="3380">W3524+$O3525*0.9*V$13</f>
        <v>0</v>
      </c>
      <c r="W3525" s="96">
        <f t="shared" ref="W3525:W3588" si="3381">X3524+$O3525*0.9*W$13</f>
        <v>0</v>
      </c>
      <c r="X3525" s="96">
        <f t="shared" ref="X3525:X3588" si="3382">Y3524+$O3525*0.9*X$13</f>
        <v>0</v>
      </c>
      <c r="Y3525" s="96">
        <f t="shared" ref="Y3525:Y3588" si="3383">Z3524+$O3525*0.9*Y$13</f>
        <v>0</v>
      </c>
      <c r="Z3525" s="96">
        <f t="shared" ref="Z3525:Z3588" si="3384">AA3524+$O3525*0.9*Z$13</f>
        <v>0</v>
      </c>
      <c r="AA3525" s="96">
        <f t="shared" si="3366"/>
        <v>0</v>
      </c>
      <c r="AB3525" s="95">
        <f t="shared" ref="AB3525:AB3588" si="3385">AC3524+$O3525*0.1*R$17</f>
        <v>0.14799412347973828</v>
      </c>
      <c r="AC3525" s="95">
        <f t="shared" ref="AC3525:AC3588" si="3386">AD3524+$O3525*0.1*S$17</f>
        <v>0.47485380464178684</v>
      </c>
      <c r="AD3525" s="95">
        <f t="shared" ref="AD3525:AD3588" si="3387">AE3524+$O3525*0.1*T$17</f>
        <v>0.94197335412277505</v>
      </c>
      <c r="AE3525" s="95">
        <f t="shared" ref="AE3525:AE3588" si="3388">AF3524+$O3525*0.1*U$17</f>
        <v>1.0263580659202651</v>
      </c>
      <c r="AF3525" s="95">
        <f t="shared" ref="AF3525:AF3588" si="3389">AG3524+$O3525*0.1*V$17</f>
        <v>0.51506754565133472</v>
      </c>
      <c r="AG3525" s="95">
        <f t="shared" ref="AG3525:AG3588" si="3390">AH3524+$O3525*0.1*W$17</f>
        <v>0.1421254003311285</v>
      </c>
      <c r="AH3525" s="95">
        <f t="shared" ref="AH3525:AH3588" si="3391">AI3524+$O3525*0.1*X$17</f>
        <v>1.5657617346591156E-3</v>
      </c>
      <c r="AI3525" s="95">
        <f t="shared" ref="AI3525:AI3588" si="3392">AJ3524+$O3525*0.1*Y$17</f>
        <v>0</v>
      </c>
      <c r="AJ3525" s="95">
        <f t="shared" ref="AJ3525:AJ3588" si="3393">AK3524+$O3525*0.1*Z$17</f>
        <v>0</v>
      </c>
      <c r="AK3525" s="95">
        <f t="shared" ref="AK3525:AK3588" si="3394">AL3524+$O3525*0.1*AA$17</f>
        <v>0</v>
      </c>
      <c r="AL3525" s="95">
        <f t="shared" ref="AL3525:AL3588" si="3395">AM3524+$O3525*0.1*AB$17</f>
        <v>0</v>
      </c>
      <c r="AM3525" s="95">
        <f t="shared" ref="AM3525:AM3588" si="3396">AN3524+$O3525*0.1*AC$17</f>
        <v>0</v>
      </c>
      <c r="AN3525" s="95">
        <f t="shared" ref="AN3525:AN3588" si="3397">AO3524+$O3525*0.1*AD$17</f>
        <v>0</v>
      </c>
      <c r="AO3525" s="95">
        <f t="shared" ref="AO3525:AO3588" si="3398">AP3524+$O3525*0.1*AE$17</f>
        <v>0</v>
      </c>
      <c r="AP3525" s="95">
        <f t="shared" ref="AP3525:AP3588" si="3399">AQ3524+$O3525*0.1*AF$17</f>
        <v>0</v>
      </c>
      <c r="AQ3525" s="95">
        <f t="shared" ref="AQ3525:AQ3588" si="3400">AR3524+$O3525*0.1*AG$17</f>
        <v>0</v>
      </c>
      <c r="AR3525" s="95">
        <f t="shared" ref="AR3525:AR3588" si="3401">AS3524+$O3525*0.1*AH$17</f>
        <v>0</v>
      </c>
      <c r="AS3525" s="95">
        <f t="shared" ref="AS3525:AS3588" si="3402">AT3524+$O3525*0.1*AI$17</f>
        <v>0</v>
      </c>
      <c r="AT3525" s="95">
        <f t="shared" ref="AT3525:AT3588" si="3403">AU3524+$O3525*0.1*AJ$17</f>
        <v>0</v>
      </c>
      <c r="AU3525" s="95">
        <f t="shared" ref="AU3525:AU3588" si="3404">$O3525*0.1*AK$17</f>
        <v>0</v>
      </c>
      <c r="AV3525" s="95">
        <f t="shared" ref="AV3525:AV3588" si="3405">MAX(0,P3525+(R3525+Q3525)/$E$12)</f>
        <v>0.5887718702580379</v>
      </c>
      <c r="AW3525" s="95">
        <f t="shared" si="3365"/>
        <v>1.3218263249896525</v>
      </c>
      <c r="AX3525" s="95">
        <f t="shared" ref="AX3525:AX3588" si="3406">AV3525-AW3525/$E$12</f>
        <v>0.57230333772857067</v>
      </c>
      <c r="AY3525" s="95">
        <f t="shared" ref="AY3525:AY3588" si="3407">MAX(0,AB3525+Q3525)</f>
        <v>0.45118369635155936</v>
      </c>
      <c r="AZ3525" s="95">
        <f t="shared" ref="AZ3525:AZ3588" si="3408">AW3525+AY3525</f>
        <v>1.7730100213412119</v>
      </c>
      <c r="BD3525" s="94">
        <f t="shared" ref="BD3525:BD3588" si="3409">IF(E3525&gt;=0,E3525,"")</f>
        <v>2.3275102040816331</v>
      </c>
      <c r="BE3525" s="94">
        <f t="shared" ref="BE3525:BE3588" si="3410">IF(E3525&gt;=0,E3525^0.5,"")</f>
        <v>1.5256179744882508</v>
      </c>
      <c r="BF3525" s="94">
        <f t="shared" ref="BF3525:BF3588" ca="1" si="3411">IF(E3525&gt;=0,LN(E3525+$E$30/40),"")</f>
        <v>0.89679840717592352</v>
      </c>
      <c r="BG3525" s="94">
        <f t="shared" ref="BG3525:BG3588" si="3412">IF(E3525&gt;=0,AZ3525,"")</f>
        <v>1.7730100213412119</v>
      </c>
      <c r="BH3525" s="94">
        <f t="shared" ref="BH3525:BH3588" si="3413">IF(E3525&gt;=0,AZ3525^0.5,"")</f>
        <v>1.3315442243279838</v>
      </c>
      <c r="BI3525" s="94">
        <f t="shared" ref="BI3525:BI3588" ca="1" si="3414">IF(E3525&gt;=0,LN(AZ3525+$E$30/40),"")</f>
        <v>0.64040065864938045</v>
      </c>
      <c r="BJ3525" s="94">
        <f t="shared" ref="BJ3525:BJ3588" si="3415">IF(E3525&gt;=0,(BD3525-BG3525)^2,"")</f>
        <v>0.30747045265916056</v>
      </c>
      <c r="BK3525" s="94">
        <f t="shared" ref="BK3525:BK3588" si="3416">IF(E3525&gt;=0,(BE3525-BH3525)^2,"")</f>
        <v>3.7664620501269716E-2</v>
      </c>
      <c r="BL3525" s="94">
        <f t="shared" ref="BL3525:BL3588" ca="1" si="3417">IF(E3525&gt;=0,(BF3525-BI3525)^2,"")</f>
        <v>6.5739805449480423E-2</v>
      </c>
      <c r="BM3525" s="94">
        <f t="shared" ref="BM3525:BM3588" ca="1" si="3418">IF(E3525&gt;=0,($E$30-BD3525)^2,"")</f>
        <v>6.9787049669142194</v>
      </c>
      <c r="BN3525" s="94">
        <f t="shared" ref="BN3525:BN3588" ca="1" si="3419">IF(E3525&gt;=0,($E$31-BE3525)^2,"")</f>
        <v>0.19831089497761964</v>
      </c>
      <c r="BO3525" s="94">
        <f t="shared" ref="BO3525:BO3588" ca="1" si="3420">IF(E3525&gt;=0,($E$32-BF3525)^2,"")</f>
        <v>6.2379976862904134E-2</v>
      </c>
      <c r="BP3525" s="94">
        <f t="shared" ref="BP3525:BP3588" si="3421">IF(B3525&gt;=0,B3525,"")</f>
        <v>44.964861250631138</v>
      </c>
      <c r="BQ3525" s="94">
        <f t="shared" ref="BQ3525:BQ3588" si="3422">IF(C3525&gt;=0,C3525,"")</f>
        <v>0.51123942062406735</v>
      </c>
    </row>
    <row r="3526" spans="1:69" x14ac:dyDescent="0.2">
      <c r="A3526" s="139">
        <v>38395</v>
      </c>
      <c r="B3526" s="88">
        <f>W_Zone1*(Zone1!M3486+Zone1!G3486)+W_Zone2*(Zone2!M3486+Zone2!G3486)+W_Zone3*(Zone3!M3486+Zone3!G3486)+W_Zone4*(Zone4!M3486+Zone4!G3486)+W_Zone5*(Zone5!M3486+Zone5!G3486)</f>
        <v>39.351544999148452</v>
      </c>
      <c r="C3526" s="88">
        <f>Catch_PE!L3486</f>
        <v>0.67993942741408997</v>
      </c>
      <c r="D3526" s="130">
        <v>8.23</v>
      </c>
      <c r="E3526" s="90">
        <f t="shared" si="3362"/>
        <v>14.511673469387757</v>
      </c>
      <c r="F3526" s="91"/>
      <c r="G3526" s="95">
        <f t="shared" si="3367"/>
        <v>0.85383643009852594</v>
      </c>
      <c r="H3526" s="95">
        <f t="shared" si="3368"/>
        <v>38.671605571734361</v>
      </c>
      <c r="I3526" s="95">
        <f t="shared" si="3369"/>
        <v>0</v>
      </c>
      <c r="J3526" s="96">
        <f t="shared" si="3370"/>
        <v>8.8352927170802147</v>
      </c>
      <c r="K3526" s="96">
        <f t="shared" si="3371"/>
        <v>0</v>
      </c>
      <c r="L3526" s="96">
        <f t="shared" si="3372"/>
        <v>0.89997638609202102</v>
      </c>
      <c r="M3526" s="96">
        <f t="shared" si="3363"/>
        <v>1.0855201529625027</v>
      </c>
      <c r="N3526" s="96">
        <f t="shared" si="3373"/>
        <v>0.89430754707428062</v>
      </c>
      <c r="O3526" s="96">
        <f t="shared" si="3374"/>
        <v>30.921833007616648</v>
      </c>
      <c r="P3526" s="96">
        <f t="shared" si="3375"/>
        <v>0.57230333772857067</v>
      </c>
      <c r="Q3526" s="96">
        <f t="shared" si="3364"/>
        <v>0.33037705594298433</v>
      </c>
      <c r="R3526" s="96">
        <f t="shared" si="3376"/>
        <v>9.6760035019103636</v>
      </c>
      <c r="S3526" s="96">
        <f t="shared" si="3377"/>
        <v>24.119497468280244</v>
      </c>
      <c r="T3526" s="96">
        <f t="shared" si="3378"/>
        <v>18.517835812270764</v>
      </c>
      <c r="U3526" s="96">
        <f t="shared" si="3379"/>
        <v>2.1513126982524691</v>
      </c>
      <c r="V3526" s="96">
        <f t="shared" si="3380"/>
        <v>0</v>
      </c>
      <c r="W3526" s="96">
        <f t="shared" si="3381"/>
        <v>0</v>
      </c>
      <c r="X3526" s="96">
        <f t="shared" si="3382"/>
        <v>0</v>
      </c>
      <c r="Y3526" s="96">
        <f t="shared" si="3383"/>
        <v>0</v>
      </c>
      <c r="Z3526" s="96">
        <f t="shared" si="3384"/>
        <v>0</v>
      </c>
      <c r="AA3526" s="96">
        <f t="shared" si="3366"/>
        <v>0</v>
      </c>
      <c r="AB3526" s="95">
        <f t="shared" si="3385"/>
        <v>0.56636858726066697</v>
      </c>
      <c r="AC3526" s="95">
        <f t="shared" si="3386"/>
        <v>1.3681443584528787</v>
      </c>
      <c r="AD3526" s="95">
        <f t="shared" si="3387"/>
        <v>1.9352465572269764</v>
      </c>
      <c r="AE3526" s="95">
        <f t="shared" si="3388"/>
        <v>1.5265132103255505</v>
      </c>
      <c r="AF3526" s="95">
        <f t="shared" si="3389"/>
        <v>0.65306049211614581</v>
      </c>
      <c r="AG3526" s="95">
        <f t="shared" si="3390"/>
        <v>0.14323300450445089</v>
      </c>
      <c r="AH3526" s="95">
        <f t="shared" si="3391"/>
        <v>1.5610232769446189E-3</v>
      </c>
      <c r="AI3526" s="95">
        <f t="shared" si="3392"/>
        <v>0</v>
      </c>
      <c r="AJ3526" s="95">
        <f t="shared" si="3393"/>
        <v>0</v>
      </c>
      <c r="AK3526" s="95">
        <f t="shared" si="3394"/>
        <v>0</v>
      </c>
      <c r="AL3526" s="95">
        <f t="shared" si="3395"/>
        <v>0</v>
      </c>
      <c r="AM3526" s="95">
        <f t="shared" si="3396"/>
        <v>0</v>
      </c>
      <c r="AN3526" s="95">
        <f t="shared" si="3397"/>
        <v>0</v>
      </c>
      <c r="AO3526" s="95">
        <f t="shared" si="3398"/>
        <v>0</v>
      </c>
      <c r="AP3526" s="95">
        <f t="shared" si="3399"/>
        <v>0</v>
      </c>
      <c r="AQ3526" s="95">
        <f t="shared" si="3400"/>
        <v>0</v>
      </c>
      <c r="AR3526" s="95">
        <f t="shared" si="3401"/>
        <v>0</v>
      </c>
      <c r="AS3526" s="95">
        <f t="shared" si="3402"/>
        <v>0</v>
      </c>
      <c r="AT3526" s="95">
        <f t="shared" si="3403"/>
        <v>0</v>
      </c>
      <c r="AU3526" s="95">
        <f t="shared" si="3404"/>
        <v>0</v>
      </c>
      <c r="AV3526" s="95">
        <f t="shared" si="3405"/>
        <v>0.69697206356933195</v>
      </c>
      <c r="AW3526" s="95">
        <f t="shared" si="3365"/>
        <v>2.8858231040711826</v>
      </c>
      <c r="AX3526" s="95">
        <f t="shared" si="3406"/>
        <v>0.66101781544671545</v>
      </c>
      <c r="AY3526" s="95">
        <f t="shared" si="3407"/>
        <v>0.89674564320365135</v>
      </c>
      <c r="AZ3526" s="95">
        <f t="shared" si="3408"/>
        <v>3.7825687472748339</v>
      </c>
      <c r="BD3526" s="94">
        <f t="shared" si="3409"/>
        <v>14.511673469387757</v>
      </c>
      <c r="BE3526" s="94">
        <f t="shared" si="3410"/>
        <v>3.8094190461785322</v>
      </c>
      <c r="BF3526" s="94">
        <f t="shared" ca="1" si="3411"/>
        <v>2.6834777099026077</v>
      </c>
      <c r="BG3526" s="94">
        <f t="shared" si="3412"/>
        <v>3.7825687472748339</v>
      </c>
      <c r="BH3526" s="94">
        <f t="shared" si="3413"/>
        <v>1.9448827078450859</v>
      </c>
      <c r="BI3526" s="94">
        <f t="shared" ca="1" si="3414"/>
        <v>1.362718521935582</v>
      </c>
      <c r="BJ3526" s="94">
        <f t="shared" si="3415"/>
        <v>115.11368813806584</v>
      </c>
      <c r="BK3526" s="94">
        <f t="shared" si="3416"/>
        <v>3.4764957569658961</v>
      </c>
      <c r="BL3526" s="94">
        <f t="shared" ca="1" si="3417"/>
        <v>1.7444048325993173</v>
      </c>
      <c r="BM3526" s="94">
        <f t="shared" ca="1" si="3418"/>
        <v>91.058149751847836</v>
      </c>
      <c r="BN3526" s="94">
        <f t="shared" ca="1" si="3419"/>
        <v>3.3800085531633708</v>
      </c>
      <c r="BO3526" s="94">
        <f t="shared" ca="1" si="3420"/>
        <v>2.3621214399166179</v>
      </c>
      <c r="BP3526" s="94">
        <f t="shared" si="3421"/>
        <v>39.351544999148452</v>
      </c>
      <c r="BQ3526" s="94">
        <f t="shared" si="3422"/>
        <v>0.67993942741408997</v>
      </c>
    </row>
    <row r="3527" spans="1:69" x14ac:dyDescent="0.2">
      <c r="A3527" s="139">
        <v>38396</v>
      </c>
      <c r="B3527" s="88">
        <f>W_Zone1*(Zone1!M3487+Zone1!G3487)+W_Zone2*(Zone2!M3487+Zone2!G3487)+W_Zone3*(Zone3!M3487+Zone3!G3487)+W_Zone4*(Zone4!M3487+Zone4!G3487)+W_Zone5*(Zone5!M3487+Zone5!G3487)</f>
        <v>1.2906481449195211</v>
      </c>
      <c r="C3527" s="88">
        <f>Catch_PE!L3487</f>
        <v>0.26758116675599891</v>
      </c>
      <c r="D3527" s="130">
        <v>20.45</v>
      </c>
      <c r="E3527" s="90">
        <f t="shared" si="3362"/>
        <v>36.058775510204086</v>
      </c>
      <c r="F3527" s="91"/>
      <c r="G3527" s="95">
        <f t="shared" si="3367"/>
        <v>0.89430754707428062</v>
      </c>
      <c r="H3527" s="95">
        <f t="shared" si="3368"/>
        <v>1.0230669781635222</v>
      </c>
      <c r="I3527" s="95">
        <f t="shared" si="3369"/>
        <v>0</v>
      </c>
      <c r="J3527" s="96">
        <f t="shared" si="3370"/>
        <v>0.20385637570375637</v>
      </c>
      <c r="K3527" s="96">
        <f t="shared" si="3371"/>
        <v>0</v>
      </c>
      <c r="L3527" s="96">
        <f t="shared" si="3372"/>
        <v>0.89537213253909287</v>
      </c>
      <c r="M3527" s="96">
        <f t="shared" si="3363"/>
        <v>1.0583717137786863</v>
      </c>
      <c r="N3527" s="96">
        <f t="shared" si="3373"/>
        <v>0.88984506899267468</v>
      </c>
      <c r="O3527" s="96">
        <f t="shared" si="3374"/>
        <v>1.8775823162384522</v>
      </c>
      <c r="P3527" s="96">
        <f t="shared" si="3375"/>
        <v>0.66101781544671545</v>
      </c>
      <c r="Q3527" s="96">
        <f t="shared" si="3364"/>
        <v>0.54709655365126286</v>
      </c>
      <c r="R3527" s="96">
        <f t="shared" si="3376"/>
        <v>24.219519924083276</v>
      </c>
      <c r="S3527" s="96">
        <f t="shared" si="3377"/>
        <v>18.983625810621778</v>
      </c>
      <c r="T3527" s="96">
        <f t="shared" si="3378"/>
        <v>3.1446960222364013</v>
      </c>
      <c r="U3527" s="96">
        <f t="shared" si="3379"/>
        <v>0.13062830647662821</v>
      </c>
      <c r="V3527" s="96">
        <f t="shared" si="3380"/>
        <v>0</v>
      </c>
      <c r="W3527" s="96">
        <f t="shared" si="3381"/>
        <v>0</v>
      </c>
      <c r="X3527" s="96">
        <f t="shared" si="3382"/>
        <v>0</v>
      </c>
      <c r="Y3527" s="96">
        <f t="shared" si="3383"/>
        <v>0</v>
      </c>
      <c r="Z3527" s="96">
        <f t="shared" si="3384"/>
        <v>0</v>
      </c>
      <c r="AA3527" s="96">
        <f t="shared" si="3366"/>
        <v>0</v>
      </c>
      <c r="AB3527" s="95">
        <f t="shared" si="3385"/>
        <v>1.3737011615530472</v>
      </c>
      <c r="AC3527" s="95">
        <f t="shared" si="3386"/>
        <v>1.9611237793575882</v>
      </c>
      <c r="AD3527" s="95">
        <f t="shared" si="3387"/>
        <v>1.5817011727691024</v>
      </c>
      <c r="AE3527" s="95">
        <f t="shared" si="3388"/>
        <v>0.71447575470295877</v>
      </c>
      <c r="AF3527" s="95">
        <f t="shared" si="3389"/>
        <v>0.17425712564387102</v>
      </c>
      <c r="AG3527" s="95">
        <f t="shared" si="3390"/>
        <v>1.0163097731887239E-2</v>
      </c>
      <c r="AH3527" s="95">
        <f t="shared" si="3391"/>
        <v>9.4785768337403108E-5</v>
      </c>
      <c r="AI3527" s="95">
        <f t="shared" si="3392"/>
        <v>0</v>
      </c>
      <c r="AJ3527" s="95">
        <f t="shared" si="3393"/>
        <v>0</v>
      </c>
      <c r="AK3527" s="95">
        <f t="shared" si="3394"/>
        <v>0</v>
      </c>
      <c r="AL3527" s="95">
        <f t="shared" si="3395"/>
        <v>0</v>
      </c>
      <c r="AM3527" s="95">
        <f t="shared" si="3396"/>
        <v>0</v>
      </c>
      <c r="AN3527" s="95">
        <f t="shared" si="3397"/>
        <v>0</v>
      </c>
      <c r="AO3527" s="95">
        <f t="shared" si="3398"/>
        <v>0</v>
      </c>
      <c r="AP3527" s="95">
        <f t="shared" si="3399"/>
        <v>0</v>
      </c>
      <c r="AQ3527" s="95">
        <f t="shared" si="3400"/>
        <v>0</v>
      </c>
      <c r="AR3527" s="95">
        <f t="shared" si="3401"/>
        <v>0</v>
      </c>
      <c r="AS3527" s="95">
        <f t="shared" si="3402"/>
        <v>0</v>
      </c>
      <c r="AT3527" s="95">
        <f t="shared" si="3403"/>
        <v>0</v>
      </c>
      <c r="AU3527" s="95">
        <f t="shared" si="3404"/>
        <v>0</v>
      </c>
      <c r="AV3527" s="95">
        <f t="shared" si="3405"/>
        <v>0.96958318549379974</v>
      </c>
      <c r="AW3527" s="95">
        <f t="shared" si="3365"/>
        <v>11.394956780339818</v>
      </c>
      <c r="AX3527" s="95">
        <f t="shared" si="3406"/>
        <v>0.82761429528398478</v>
      </c>
      <c r="AY3527" s="95">
        <f t="shared" si="3407"/>
        <v>1.9207977152043101</v>
      </c>
      <c r="AZ3527" s="95">
        <f t="shared" si="3408"/>
        <v>13.315754495544128</v>
      </c>
      <c r="BD3527" s="94">
        <f t="shared" si="3409"/>
        <v>36.058775510204086</v>
      </c>
      <c r="BE3527" s="94">
        <f t="shared" si="3410"/>
        <v>6.0048959616469695</v>
      </c>
      <c r="BF3527" s="94">
        <f t="shared" ca="1" si="3411"/>
        <v>3.5885895710941553</v>
      </c>
      <c r="BG3527" s="94">
        <f t="shared" si="3412"/>
        <v>13.315754495544128</v>
      </c>
      <c r="BH3527" s="94">
        <f t="shared" si="3413"/>
        <v>3.649075841297921</v>
      </c>
      <c r="BI3527" s="94">
        <f t="shared" ca="1" si="3414"/>
        <v>2.5982342448573856</v>
      </c>
      <c r="BJ3527" s="94">
        <f t="shared" si="3415"/>
        <v>517.24500487326452</v>
      </c>
      <c r="BK3527" s="94">
        <f t="shared" si="3416"/>
        <v>5.5498884394414052</v>
      </c>
      <c r="BL3527" s="94">
        <f t="shared" ca="1" si="3417"/>
        <v>0.98080367220553855</v>
      </c>
      <c r="BM3527" s="94">
        <f t="shared" ca="1" si="3418"/>
        <v>966.55958716045086</v>
      </c>
      <c r="BN3527" s="94">
        <f t="shared" ca="1" si="3419"/>
        <v>16.272808050850085</v>
      </c>
      <c r="BO3527" s="94">
        <f t="shared" ca="1" si="3420"/>
        <v>5.9635169949559641</v>
      </c>
      <c r="BP3527" s="94">
        <f t="shared" si="3421"/>
        <v>1.2906481449195211</v>
      </c>
      <c r="BQ3527" s="94">
        <f t="shared" si="3422"/>
        <v>0.26758116675599891</v>
      </c>
    </row>
    <row r="3528" spans="1:69" x14ac:dyDescent="0.2">
      <c r="A3528" s="139">
        <v>38397</v>
      </c>
      <c r="B3528" s="88">
        <f>W_Zone1*(Zone1!M3488+Zone1!G3488)+W_Zone2*(Zone2!M3488+Zone2!G3488)+W_Zone3*(Zone3!M3488+Zone3!G3488)+W_Zone4*(Zone4!M3488+Zone4!G3488)+W_Zone5*(Zone5!M3488+Zone5!G3488)</f>
        <v>0</v>
      </c>
      <c r="C3528" s="88">
        <f>Catch_PE!L3488</f>
        <v>0.19274671131239388</v>
      </c>
      <c r="D3528" s="130">
        <v>15.87</v>
      </c>
      <c r="E3528" s="90">
        <f t="shared" si="3362"/>
        <v>27.983020408163267</v>
      </c>
      <c r="F3528" s="91"/>
      <c r="G3528" s="95">
        <f t="shared" si="3367"/>
        <v>0.88984506899267468</v>
      </c>
      <c r="H3528" s="95">
        <f t="shared" si="3368"/>
        <v>0</v>
      </c>
      <c r="I3528" s="95">
        <f t="shared" si="3369"/>
        <v>0.19274671131239388</v>
      </c>
      <c r="J3528" s="96">
        <f t="shared" si="3370"/>
        <v>0</v>
      </c>
      <c r="K3528" s="96">
        <f t="shared" si="3371"/>
        <v>0.19038672765738299</v>
      </c>
      <c r="L3528" s="96">
        <f t="shared" si="3372"/>
        <v>0.88885082516656178</v>
      </c>
      <c r="M3528" s="96">
        <f t="shared" si="3363"/>
        <v>1.0208378450512037</v>
      </c>
      <c r="N3528" s="96">
        <f t="shared" si="3373"/>
        <v>0.88351977222293931</v>
      </c>
      <c r="O3528" s="96">
        <f t="shared" si="3374"/>
        <v>1.0208378450512037</v>
      </c>
      <c r="P3528" s="96">
        <f t="shared" si="3375"/>
        <v>0.82761429528398478</v>
      </c>
      <c r="Q3528" s="96">
        <f t="shared" si="3364"/>
        <v>1.2014780627256294</v>
      </c>
      <c r="R3528" s="96">
        <f t="shared" si="3376"/>
        <v>19.038007824851256</v>
      </c>
      <c r="S3528" s="96">
        <f t="shared" si="3377"/>
        <v>3.3979451362969035</v>
      </c>
      <c r="T3528" s="96">
        <f t="shared" si="3378"/>
        <v>0.67072888315716117</v>
      </c>
      <c r="U3528" s="96">
        <f t="shared" si="3379"/>
        <v>7.1022355575569809E-2</v>
      </c>
      <c r="V3528" s="96">
        <f t="shared" si="3380"/>
        <v>0</v>
      </c>
      <c r="W3528" s="96">
        <f t="shared" si="3381"/>
        <v>0</v>
      </c>
      <c r="X3528" s="96">
        <f t="shared" si="3382"/>
        <v>0</v>
      </c>
      <c r="Y3528" s="96">
        <f t="shared" si="3383"/>
        <v>0</v>
      </c>
      <c r="Z3528" s="96">
        <f t="shared" si="3384"/>
        <v>0</v>
      </c>
      <c r="AA3528" s="96">
        <f t="shared" si="3366"/>
        <v>0</v>
      </c>
      <c r="AB3528" s="95">
        <f t="shared" si="3385"/>
        <v>1.9641450023703371</v>
      </c>
      <c r="AC3528" s="95">
        <f t="shared" si="3386"/>
        <v>1.5957705679946859</v>
      </c>
      <c r="AD3528" s="95">
        <f t="shared" si="3387"/>
        <v>0.74448134229632168</v>
      </c>
      <c r="AE3528" s="95">
        <f t="shared" si="3388"/>
        <v>0.20764848418519938</v>
      </c>
      <c r="AF3528" s="95">
        <f t="shared" si="3389"/>
        <v>2.7030851914842058E-2</v>
      </c>
      <c r="AG3528" s="95">
        <f t="shared" si="3390"/>
        <v>4.7717168800162427E-3</v>
      </c>
      <c r="AH3528" s="95">
        <f t="shared" si="3391"/>
        <v>5.1534837463173365E-5</v>
      </c>
      <c r="AI3528" s="95">
        <f t="shared" si="3392"/>
        <v>0</v>
      </c>
      <c r="AJ3528" s="95">
        <f t="shared" si="3393"/>
        <v>0</v>
      </c>
      <c r="AK3528" s="95">
        <f t="shared" si="3394"/>
        <v>0</v>
      </c>
      <c r="AL3528" s="95">
        <f t="shared" si="3395"/>
        <v>0</v>
      </c>
      <c r="AM3528" s="95">
        <f t="shared" si="3396"/>
        <v>0</v>
      </c>
      <c r="AN3528" s="95">
        <f t="shared" si="3397"/>
        <v>0</v>
      </c>
      <c r="AO3528" s="95">
        <f t="shared" si="3398"/>
        <v>0</v>
      </c>
      <c r="AP3528" s="95">
        <f t="shared" si="3399"/>
        <v>0</v>
      </c>
      <c r="AQ3528" s="95">
        <f t="shared" si="3400"/>
        <v>0</v>
      </c>
      <c r="AR3528" s="95">
        <f t="shared" si="3401"/>
        <v>0</v>
      </c>
      <c r="AS3528" s="95">
        <f t="shared" si="3402"/>
        <v>0</v>
      </c>
      <c r="AT3528" s="95">
        <f t="shared" si="3403"/>
        <v>0</v>
      </c>
      <c r="AU3528" s="95">
        <f t="shared" si="3404"/>
        <v>0</v>
      </c>
      <c r="AV3528" s="95">
        <f t="shared" si="3405"/>
        <v>1.0797764934622225</v>
      </c>
      <c r="AW3528" s="95">
        <f t="shared" si="3365"/>
        <v>16.738346808595161</v>
      </c>
      <c r="AX3528" s="95">
        <f t="shared" si="3406"/>
        <v>0.87123471781782325</v>
      </c>
      <c r="AY3528" s="95">
        <f t="shared" si="3407"/>
        <v>3.1656230650959665</v>
      </c>
      <c r="AZ3528" s="95">
        <f t="shared" si="3408"/>
        <v>19.903969873691128</v>
      </c>
      <c r="BD3528" s="94">
        <f t="shared" si="3409"/>
        <v>27.983020408163267</v>
      </c>
      <c r="BE3528" s="94">
        <f t="shared" si="3410"/>
        <v>5.2898979581995027</v>
      </c>
      <c r="BF3528" s="94">
        <f t="shared" ca="1" si="3411"/>
        <v>3.3360275950013936</v>
      </c>
      <c r="BG3528" s="94">
        <f t="shared" si="3412"/>
        <v>19.903969873691128</v>
      </c>
      <c r="BH3528" s="94">
        <f t="shared" si="3413"/>
        <v>4.4613865416136189</v>
      </c>
      <c r="BI3528" s="94">
        <f t="shared" ca="1" si="3414"/>
        <v>2.9971413166544147</v>
      </c>
      <c r="BJ3528" s="94">
        <f t="shared" si="3415"/>
        <v>65.271057538554544</v>
      </c>
      <c r="BK3528" s="94">
        <f t="shared" si="3416"/>
        <v>0.68643116741314791</v>
      </c>
      <c r="BL3528" s="94">
        <f t="shared" ca="1" si="3417"/>
        <v>0.114843909651866</v>
      </c>
      <c r="BM3528" s="94">
        <f t="shared" ca="1" si="3418"/>
        <v>529.63436176540813</v>
      </c>
      <c r="BN3528" s="94">
        <f t="shared" ca="1" si="3419"/>
        <v>11.015487975828329</v>
      </c>
      <c r="BO3528" s="94">
        <f t="shared" ca="1" si="3420"/>
        <v>4.7937760322023681</v>
      </c>
      <c r="BP3528" s="94">
        <f t="shared" si="3421"/>
        <v>0</v>
      </c>
      <c r="BQ3528" s="94">
        <f t="shared" si="3422"/>
        <v>0.19274671131239388</v>
      </c>
    </row>
    <row r="3529" spans="1:69" x14ac:dyDescent="0.2">
      <c r="A3529" s="139">
        <v>38398</v>
      </c>
      <c r="B3529" s="88">
        <f>W_Zone1*(Zone1!M3489+Zone1!G3489)+W_Zone2*(Zone2!M3489+Zone2!G3489)+W_Zone3*(Zone3!M3489+Zone3!G3489)+W_Zone4*(Zone4!M3489+Zone4!G3489)+W_Zone5*(Zone5!M3489+Zone5!G3489)</f>
        <v>0</v>
      </c>
      <c r="C3529" s="88">
        <f>Catch_PE!L3489</f>
        <v>6.7232881749862847E-2</v>
      </c>
      <c r="D3529" s="130">
        <v>9.4</v>
      </c>
      <c r="E3529" s="90">
        <f t="shared" si="3362"/>
        <v>16.574693877551024</v>
      </c>
      <c r="F3529" s="91"/>
      <c r="G3529" s="95">
        <f t="shared" si="3367"/>
        <v>0.88351977222293931</v>
      </c>
      <c r="H3529" s="95">
        <f t="shared" si="3368"/>
        <v>0</v>
      </c>
      <c r="I3529" s="95">
        <f t="shared" si="3369"/>
        <v>6.7232881749862847E-2</v>
      </c>
      <c r="J3529" s="96">
        <f t="shared" si="3370"/>
        <v>0</v>
      </c>
      <c r="K3529" s="96">
        <f t="shared" si="3371"/>
        <v>6.631797505793853E-2</v>
      </c>
      <c r="L3529" s="96">
        <f t="shared" si="3372"/>
        <v>0.88317344431409306</v>
      </c>
      <c r="M3529" s="96">
        <f t="shared" si="3363"/>
        <v>0.98902260468150505</v>
      </c>
      <c r="N3529" s="96">
        <f t="shared" si="3373"/>
        <v>0.8780085379643171</v>
      </c>
      <c r="O3529" s="96">
        <f t="shared" si="3374"/>
        <v>0.98902260468150505</v>
      </c>
      <c r="P3529" s="96">
        <f t="shared" si="3375"/>
        <v>0.87123471781782325</v>
      </c>
      <c r="Q3529" s="96">
        <f t="shared" si="3364"/>
        <v>1.4381063687927427</v>
      </c>
      <c r="R3529" s="96">
        <f t="shared" si="3376"/>
        <v>3.4506322908942799</v>
      </c>
      <c r="S3529" s="96">
        <f t="shared" si="3377"/>
        <v>0.91608528293761615</v>
      </c>
      <c r="T3529" s="96">
        <f t="shared" si="3378"/>
        <v>0.59429025921776912</v>
      </c>
      <c r="U3529" s="96">
        <f t="shared" si="3379"/>
        <v>6.8808886193323676E-2</v>
      </c>
      <c r="V3529" s="96">
        <f t="shared" si="3380"/>
        <v>0</v>
      </c>
      <c r="W3529" s="96">
        <f t="shared" si="3381"/>
        <v>0</v>
      </c>
      <c r="X3529" s="96">
        <f t="shared" si="3382"/>
        <v>0</v>
      </c>
      <c r="Y3529" s="96">
        <f t="shared" si="3383"/>
        <v>0</v>
      </c>
      <c r="Z3529" s="96">
        <f t="shared" si="3384"/>
        <v>0</v>
      </c>
      <c r="AA3529" s="96">
        <f t="shared" si="3366"/>
        <v>0</v>
      </c>
      <c r="AB3529" s="95">
        <f t="shared" si="3385"/>
        <v>1.5986976321389845</v>
      </c>
      <c r="AC3529" s="95">
        <f t="shared" si="3386"/>
        <v>0.7581122533952358</v>
      </c>
      <c r="AD3529" s="95">
        <f t="shared" si="3387"/>
        <v>0.23671892327643268</v>
      </c>
      <c r="AE3529" s="95">
        <f t="shared" si="3388"/>
        <v>5.9381541653173719E-2</v>
      </c>
      <c r="AF3529" s="95">
        <f t="shared" si="3389"/>
        <v>2.1113773807104944E-2</v>
      </c>
      <c r="AG3529" s="95">
        <f t="shared" si="3390"/>
        <v>4.582705593340234E-3</v>
      </c>
      <c r="AH3529" s="95">
        <f t="shared" si="3391"/>
        <v>4.992871240692413E-5</v>
      </c>
      <c r="AI3529" s="95">
        <f t="shared" si="3392"/>
        <v>0</v>
      </c>
      <c r="AJ3529" s="95">
        <f t="shared" si="3393"/>
        <v>0</v>
      </c>
      <c r="AK3529" s="95">
        <f t="shared" si="3394"/>
        <v>0</v>
      </c>
      <c r="AL3529" s="95">
        <f t="shared" si="3395"/>
        <v>0</v>
      </c>
      <c r="AM3529" s="95">
        <f t="shared" si="3396"/>
        <v>0</v>
      </c>
      <c r="AN3529" s="95">
        <f t="shared" si="3397"/>
        <v>0</v>
      </c>
      <c r="AO3529" s="95">
        <f t="shared" si="3398"/>
        <v>0</v>
      </c>
      <c r="AP3529" s="95">
        <f t="shared" si="3399"/>
        <v>0</v>
      </c>
      <c r="AQ3529" s="95">
        <f t="shared" si="3400"/>
        <v>0</v>
      </c>
      <c r="AR3529" s="95">
        <f t="shared" si="3401"/>
        <v>0</v>
      </c>
      <c r="AS3529" s="95">
        <f t="shared" si="3402"/>
        <v>0</v>
      </c>
      <c r="AT3529" s="95">
        <f t="shared" si="3403"/>
        <v>0</v>
      </c>
      <c r="AU3529" s="95">
        <f t="shared" si="3404"/>
        <v>0</v>
      </c>
      <c r="AV3529" s="95">
        <f t="shared" si="3405"/>
        <v>0.93214313681587113</v>
      </c>
      <c r="AW3529" s="95">
        <f t="shared" si="3365"/>
        <v>9.8141327412684252</v>
      </c>
      <c r="AX3529" s="95">
        <f t="shared" si="3406"/>
        <v>0.80986961173733751</v>
      </c>
      <c r="AY3529" s="95">
        <f t="shared" si="3407"/>
        <v>3.0368040009317272</v>
      </c>
      <c r="AZ3529" s="95">
        <f t="shared" si="3408"/>
        <v>12.850936742200153</v>
      </c>
      <c r="BD3529" s="94">
        <f t="shared" si="3409"/>
        <v>16.574693877551024</v>
      </c>
      <c r="BE3529" s="94">
        <f t="shared" si="3410"/>
        <v>4.0712030012701437</v>
      </c>
      <c r="BF3529" s="94">
        <f t="shared" ca="1" si="3411"/>
        <v>2.8153443298779686</v>
      </c>
      <c r="BG3529" s="94">
        <f t="shared" si="3412"/>
        <v>12.850936742200153</v>
      </c>
      <c r="BH3529" s="94">
        <f t="shared" si="3413"/>
        <v>3.5848203221640205</v>
      </c>
      <c r="BI3529" s="94">
        <f t="shared" ca="1" si="3414"/>
        <v>2.563037345644481</v>
      </c>
      <c r="BJ3529" s="94">
        <f t="shared" si="3415"/>
        <v>13.866367203076525</v>
      </c>
      <c r="BK3529" s="94">
        <f t="shared" si="3416"/>
        <v>0.23656811053445001</v>
      </c>
      <c r="BL3529" s="94">
        <f t="shared" ca="1" si="3417"/>
        <v>6.3658814292997315E-2</v>
      </c>
      <c r="BM3529" s="94">
        <f t="shared" ca="1" si="3418"/>
        <v>134.68669741869985</v>
      </c>
      <c r="BN3529" s="94">
        <f t="shared" ca="1" si="3419"/>
        <v>4.4111085014312668</v>
      </c>
      <c r="BO3529" s="94">
        <f t="shared" ca="1" si="3420"/>
        <v>2.7848469952583041</v>
      </c>
      <c r="BP3529" s="94">
        <f t="shared" si="3421"/>
        <v>0</v>
      </c>
      <c r="BQ3529" s="94">
        <f t="shared" si="3422"/>
        <v>6.7232881749862847E-2</v>
      </c>
    </row>
    <row r="3530" spans="1:69" x14ac:dyDescent="0.2">
      <c r="A3530" s="139">
        <v>38399</v>
      </c>
      <c r="B3530" s="88">
        <f>W_Zone1*(Zone1!M3490+Zone1!G3490)+W_Zone2*(Zone2!M3490+Zone2!G3490)+W_Zone3*(Zone3!M3490+Zone3!G3490)+W_Zone4*(Zone4!M3490+Zone4!G3490)+W_Zone5*(Zone5!M3490+Zone5!G3490)</f>
        <v>0</v>
      </c>
      <c r="C3530" s="88">
        <f>Catch_PE!L3490</f>
        <v>4.8498410398611587E-2</v>
      </c>
      <c r="D3530" s="130">
        <v>6.45</v>
      </c>
      <c r="E3530" s="90">
        <f t="shared" si="3362"/>
        <v>11.373061224489797</v>
      </c>
      <c r="F3530" s="91"/>
      <c r="G3530" s="95">
        <f t="shared" si="3367"/>
        <v>0.8780085379643171</v>
      </c>
      <c r="H3530" s="95">
        <f t="shared" si="3368"/>
        <v>0</v>
      </c>
      <c r="I3530" s="95">
        <f t="shared" si="3369"/>
        <v>4.8498410398611587E-2</v>
      </c>
      <c r="J3530" s="96">
        <f t="shared" si="3370"/>
        <v>0</v>
      </c>
      <c r="K3530" s="96">
        <f t="shared" si="3371"/>
        <v>4.7775183968946824E-2</v>
      </c>
      <c r="L3530" s="96">
        <f t="shared" si="3372"/>
        <v>0.87775904482849298</v>
      </c>
      <c r="M3530" s="96">
        <f t="shared" si="3363"/>
        <v>0.95941431143008171</v>
      </c>
      <c r="N3530" s="96">
        <f t="shared" si="3373"/>
        <v>0.8727487598807927</v>
      </c>
      <c r="O3530" s="96">
        <f t="shared" si="3374"/>
        <v>0.95941431143008171</v>
      </c>
      <c r="P3530" s="96">
        <f t="shared" si="3375"/>
        <v>0.80986961173733751</v>
      </c>
      <c r="Q3530" s="96">
        <f t="shared" si="3364"/>
        <v>1.1137065281063621</v>
      </c>
      <c r="R3530" s="96">
        <f t="shared" si="3376"/>
        <v>0.96719514626124614</v>
      </c>
      <c r="S3530" s="96">
        <f t="shared" si="3377"/>
        <v>0.83230144342739032</v>
      </c>
      <c r="T3530" s="96">
        <f t="shared" si="3378"/>
        <v>0.57641175905992725</v>
      </c>
      <c r="U3530" s="96">
        <f t="shared" si="3379"/>
        <v>6.6748959887218864E-2</v>
      </c>
      <c r="V3530" s="96">
        <f t="shared" si="3380"/>
        <v>0</v>
      </c>
      <c r="W3530" s="96">
        <f t="shared" si="3381"/>
        <v>0</v>
      </c>
      <c r="X3530" s="96">
        <f t="shared" si="3382"/>
        <v>0</v>
      </c>
      <c r="Y3530" s="96">
        <f t="shared" si="3383"/>
        <v>0</v>
      </c>
      <c r="Z3530" s="96">
        <f t="shared" si="3384"/>
        <v>0</v>
      </c>
      <c r="AA3530" s="96">
        <f t="shared" si="3366"/>
        <v>0</v>
      </c>
      <c r="AB3530" s="95">
        <f t="shared" si="3385"/>
        <v>0.76095169024654863</v>
      </c>
      <c r="AC3530" s="95">
        <f t="shared" si="3386"/>
        <v>0.24994176684363387</v>
      </c>
      <c r="AD3530" s="95">
        <f t="shared" si="3387"/>
        <v>8.7581701256873923E-2</v>
      </c>
      <c r="AE3530" s="95">
        <f t="shared" si="3388"/>
        <v>5.2495983447889402E-2</v>
      </c>
      <c r="AF3530" s="95">
        <f t="shared" si="3389"/>
        <v>2.0435531625666411E-2</v>
      </c>
      <c r="AG3530" s="95">
        <f t="shared" si="3390"/>
        <v>4.4454501596865497E-3</v>
      </c>
      <c r="AH3530" s="95">
        <f t="shared" si="3391"/>
        <v>4.8434000403768006E-5</v>
      </c>
      <c r="AI3530" s="95">
        <f t="shared" si="3392"/>
        <v>0</v>
      </c>
      <c r="AJ3530" s="95">
        <f t="shared" si="3393"/>
        <v>0</v>
      </c>
      <c r="AK3530" s="95">
        <f t="shared" si="3394"/>
        <v>0</v>
      </c>
      <c r="AL3530" s="95">
        <f t="shared" si="3395"/>
        <v>0</v>
      </c>
      <c r="AM3530" s="95">
        <f t="shared" si="3396"/>
        <v>0</v>
      </c>
      <c r="AN3530" s="95">
        <f t="shared" si="3397"/>
        <v>0</v>
      </c>
      <c r="AO3530" s="95">
        <f t="shared" si="3398"/>
        <v>0</v>
      </c>
      <c r="AP3530" s="95">
        <f t="shared" si="3399"/>
        <v>0</v>
      </c>
      <c r="AQ3530" s="95">
        <f t="shared" si="3400"/>
        <v>0</v>
      </c>
      <c r="AR3530" s="95">
        <f t="shared" si="3401"/>
        <v>0</v>
      </c>
      <c r="AS3530" s="95">
        <f t="shared" si="3402"/>
        <v>0</v>
      </c>
      <c r="AT3530" s="95">
        <f t="shared" si="3403"/>
        <v>0</v>
      </c>
      <c r="AU3530" s="95">
        <f t="shared" si="3404"/>
        <v>0</v>
      </c>
      <c r="AV3530" s="95">
        <f t="shared" si="3405"/>
        <v>0.83579540566886179</v>
      </c>
      <c r="AW3530" s="95">
        <f t="shared" si="3365"/>
        <v>6.3446983095461835</v>
      </c>
      <c r="AX3530" s="95">
        <f t="shared" si="3406"/>
        <v>0.75674729736217117</v>
      </c>
      <c r="AY3530" s="95">
        <f t="shared" si="3407"/>
        <v>1.8746582183529106</v>
      </c>
      <c r="AZ3530" s="95">
        <f t="shared" si="3408"/>
        <v>8.2193565278990945</v>
      </c>
      <c r="BD3530" s="94">
        <f t="shared" si="3409"/>
        <v>11.373061224489797</v>
      </c>
      <c r="BE3530" s="94">
        <f t="shared" si="3410"/>
        <v>3.372396955355315</v>
      </c>
      <c r="BF3530" s="94">
        <f t="shared" ca="1" si="3411"/>
        <v>2.4421115360031509</v>
      </c>
      <c r="BG3530" s="94">
        <f t="shared" si="3412"/>
        <v>8.2193565278990945</v>
      </c>
      <c r="BH3530" s="94">
        <f t="shared" si="3413"/>
        <v>2.8669420168358992</v>
      </c>
      <c r="BI3530" s="94">
        <f t="shared" ca="1" si="3414"/>
        <v>2.1214932653215244</v>
      </c>
      <c r="BJ3530" s="94">
        <f t="shared" si="3415"/>
        <v>9.9458533132982563</v>
      </c>
      <c r="BK3530" s="94">
        <f t="shared" si="3416"/>
        <v>0.25548469487366643</v>
      </c>
      <c r="BL3530" s="94">
        <f t="shared" ca="1" si="3417"/>
        <v>0.10279607549487672</v>
      </c>
      <c r="BM3530" s="94">
        <f t="shared" ca="1" si="3418"/>
        <v>41.009002265423405</v>
      </c>
      <c r="BN3530" s="94">
        <f t="shared" ca="1" si="3419"/>
        <v>1.9640841513339942</v>
      </c>
      <c r="BO3530" s="94">
        <f t="shared" ca="1" si="3420"/>
        <v>1.6784583284130157</v>
      </c>
      <c r="BP3530" s="94">
        <f t="shared" si="3421"/>
        <v>0</v>
      </c>
      <c r="BQ3530" s="94">
        <f t="shared" si="3422"/>
        <v>4.8498410398611587E-2</v>
      </c>
    </row>
    <row r="3531" spans="1:69" x14ac:dyDescent="0.2">
      <c r="A3531" s="139">
        <v>38400</v>
      </c>
      <c r="B3531" s="88">
        <f>W_Zone1*(Zone1!M3491+Zone1!G3491)+W_Zone2*(Zone2!M3491+Zone2!G3491)+W_Zone3*(Zone3!M3491+Zone3!G3491)+W_Zone4*(Zone4!M3491+Zone4!G3491)+W_Zone5*(Zone5!M3491+Zone5!G3491)</f>
        <v>0</v>
      </c>
      <c r="C3531" s="88">
        <f>Catch_PE!L3491</f>
        <v>5.6307640648021878E-2</v>
      </c>
      <c r="D3531" s="130">
        <v>4.97</v>
      </c>
      <c r="E3531" s="90">
        <f t="shared" si="3362"/>
        <v>8.7634285714285713</v>
      </c>
      <c r="F3531" s="91"/>
      <c r="G3531" s="95">
        <f t="shared" si="3367"/>
        <v>0.8727487598807927</v>
      </c>
      <c r="H3531" s="95">
        <f t="shared" si="3368"/>
        <v>0</v>
      </c>
      <c r="I3531" s="95">
        <f t="shared" si="3369"/>
        <v>5.6307640648021878E-2</v>
      </c>
      <c r="J3531" s="96">
        <f t="shared" si="3370"/>
        <v>0</v>
      </c>
      <c r="K3531" s="96">
        <f t="shared" si="3371"/>
        <v>5.5393783541140024E-2</v>
      </c>
      <c r="L3531" s="96">
        <f t="shared" si="3372"/>
        <v>0.87245948064390222</v>
      </c>
      <c r="M3531" s="96">
        <f t="shared" si="3363"/>
        <v>0.93111531202884312</v>
      </c>
      <c r="N3531" s="96">
        <f t="shared" si="3373"/>
        <v>0.86759697966090388</v>
      </c>
      <c r="O3531" s="96">
        <f t="shared" si="3374"/>
        <v>0.93111531202884312</v>
      </c>
      <c r="P3531" s="96">
        <f t="shared" si="3375"/>
        <v>0.75674729736217117</v>
      </c>
      <c r="Q3531" s="96">
        <f t="shared" si="3364"/>
        <v>0.87830626011562429</v>
      </c>
      <c r="R3531" s="96">
        <f t="shared" si="3376"/>
        <v>0.88190376410300952</v>
      </c>
      <c r="S3531" s="96">
        <f t="shared" si="3377"/>
        <v>0.80740253688286823</v>
      </c>
      <c r="T3531" s="96">
        <f t="shared" si="3378"/>
        <v>0.55937951764012828</v>
      </c>
      <c r="U3531" s="96">
        <f t="shared" si="3379"/>
        <v>6.4780124574489256E-2</v>
      </c>
      <c r="V3531" s="96">
        <f t="shared" si="3380"/>
        <v>0</v>
      </c>
      <c r="W3531" s="96">
        <f t="shared" si="3381"/>
        <v>0</v>
      </c>
      <c r="X3531" s="96">
        <f t="shared" si="3382"/>
        <v>0</v>
      </c>
      <c r="Y3531" s="96">
        <f t="shared" si="3383"/>
        <v>0</v>
      </c>
      <c r="Z3531" s="96">
        <f t="shared" si="3384"/>
        <v>0</v>
      </c>
      <c r="AA3531" s="96">
        <f t="shared" si="3366"/>
        <v>0</v>
      </c>
      <c r="AB3531" s="95">
        <f t="shared" si="3385"/>
        <v>0.25269745132561272</v>
      </c>
      <c r="AC3531" s="95">
        <f t="shared" si="3386"/>
        <v>0.10041452224703731</v>
      </c>
      <c r="AD3531" s="95">
        <f t="shared" si="3387"/>
        <v>7.9864347767495486E-2</v>
      </c>
      <c r="AE3531" s="95">
        <f t="shared" si="3388"/>
        <v>5.0892087853474002E-2</v>
      </c>
      <c r="AF3531" s="95">
        <f t="shared" si="3389"/>
        <v>1.9830679337294103E-2</v>
      </c>
      <c r="AG3531" s="95">
        <f t="shared" si="3390"/>
        <v>4.3143046207958034E-3</v>
      </c>
      <c r="AH3531" s="95">
        <f t="shared" si="3391"/>
        <v>4.7005385328824222E-5</v>
      </c>
      <c r="AI3531" s="95">
        <f t="shared" si="3392"/>
        <v>0</v>
      </c>
      <c r="AJ3531" s="95">
        <f t="shared" si="3393"/>
        <v>0</v>
      </c>
      <c r="AK3531" s="95">
        <f t="shared" si="3394"/>
        <v>0</v>
      </c>
      <c r="AL3531" s="95">
        <f t="shared" si="3395"/>
        <v>0</v>
      </c>
      <c r="AM3531" s="95">
        <f t="shared" si="3396"/>
        <v>0</v>
      </c>
      <c r="AN3531" s="95">
        <f t="shared" si="3397"/>
        <v>0</v>
      </c>
      <c r="AO3531" s="95">
        <f t="shared" si="3398"/>
        <v>0</v>
      </c>
      <c r="AP3531" s="95">
        <f t="shared" si="3399"/>
        <v>0</v>
      </c>
      <c r="AQ3531" s="95">
        <f t="shared" si="3400"/>
        <v>0</v>
      </c>
      <c r="AR3531" s="95">
        <f t="shared" si="3401"/>
        <v>0</v>
      </c>
      <c r="AS3531" s="95">
        <f t="shared" si="3402"/>
        <v>0</v>
      </c>
      <c r="AT3531" s="95">
        <f t="shared" si="3403"/>
        <v>0</v>
      </c>
      <c r="AU3531" s="95">
        <f t="shared" si="3404"/>
        <v>0</v>
      </c>
      <c r="AV3531" s="95">
        <f t="shared" si="3405"/>
        <v>0.77867761868692287</v>
      </c>
      <c r="AW3531" s="95">
        <f t="shared" si="3365"/>
        <v>4.7054667318617289</v>
      </c>
      <c r="AX3531" s="95">
        <f t="shared" si="3406"/>
        <v>0.72005257054332716</v>
      </c>
      <c r="AY3531" s="95">
        <f t="shared" si="3407"/>
        <v>1.131003711441237</v>
      </c>
      <c r="AZ3531" s="95">
        <f t="shared" si="3408"/>
        <v>5.8364704433029662</v>
      </c>
      <c r="BD3531" s="94">
        <f t="shared" si="3409"/>
        <v>8.7634285714285713</v>
      </c>
      <c r="BE3531" s="94">
        <f t="shared" si="3410"/>
        <v>2.960308864194507</v>
      </c>
      <c r="BF3531" s="94">
        <f t="shared" ca="1" si="3411"/>
        <v>2.1846637328698946</v>
      </c>
      <c r="BG3531" s="94">
        <f t="shared" si="3412"/>
        <v>5.8364704433029662</v>
      </c>
      <c r="BH3531" s="94">
        <f t="shared" si="3413"/>
        <v>2.415878813869389</v>
      </c>
      <c r="BI3531" s="94">
        <f t="shared" ca="1" si="3414"/>
        <v>1.7851881410968662</v>
      </c>
      <c r="BJ3531" s="94">
        <f t="shared" si="3415"/>
        <v>8.5670838838005459</v>
      </c>
      <c r="BK3531" s="94">
        <f t="shared" si="3416"/>
        <v>0.29640407969701055</v>
      </c>
      <c r="BL3531" s="94">
        <f t="shared" ca="1" si="3417"/>
        <v>0.15958074842241121</v>
      </c>
      <c r="BM3531" s="94">
        <f t="shared" ca="1" si="3418"/>
        <v>14.395911938869528</v>
      </c>
      <c r="BN3531" s="94">
        <f t="shared" ca="1" si="3419"/>
        <v>0.97885255218477274</v>
      </c>
      <c r="BO3531" s="94">
        <f t="shared" ca="1" si="3420"/>
        <v>1.0776630028109107</v>
      </c>
      <c r="BP3531" s="94">
        <f t="shared" si="3421"/>
        <v>0</v>
      </c>
      <c r="BQ3531" s="94">
        <f t="shared" si="3422"/>
        <v>5.6307640648021878E-2</v>
      </c>
    </row>
    <row r="3532" spans="1:69" x14ac:dyDescent="0.2">
      <c r="A3532" s="139">
        <v>38401</v>
      </c>
      <c r="B3532" s="88">
        <f>W_Zone1*(Zone1!M3492+Zone1!G3492)+W_Zone2*(Zone2!M3492+Zone2!G3492)+W_Zone3*(Zone3!M3492+Zone3!G3492)+W_Zone4*(Zone4!M3492+Zone4!G3492)+W_Zone5*(Zone5!M3492+Zone5!G3492)</f>
        <v>0</v>
      </c>
      <c r="C3532" s="88">
        <f>Catch_PE!L3492</f>
        <v>6.5048185251651749E-2</v>
      </c>
      <c r="D3532" s="130">
        <v>4.04</v>
      </c>
      <c r="E3532" s="90">
        <f t="shared" si="3362"/>
        <v>7.1235918367346951</v>
      </c>
      <c r="F3532" s="91"/>
      <c r="G3532" s="95">
        <f t="shared" si="3367"/>
        <v>0.86759697966090388</v>
      </c>
      <c r="H3532" s="95">
        <f t="shared" si="3368"/>
        <v>0</v>
      </c>
      <c r="I3532" s="95">
        <f t="shared" si="3369"/>
        <v>6.5048185251651749E-2</v>
      </c>
      <c r="J3532" s="96">
        <f t="shared" si="3370"/>
        <v>0</v>
      </c>
      <c r="K3532" s="96">
        <f t="shared" si="3371"/>
        <v>6.390497744606248E-2</v>
      </c>
      <c r="L3532" s="96">
        <f t="shared" si="3372"/>
        <v>0.86726325298748796</v>
      </c>
      <c r="M3532" s="96">
        <f t="shared" si="3363"/>
        <v>0.90401154666665817</v>
      </c>
      <c r="N3532" s="96">
        <f t="shared" si="3373"/>
        <v>0.86254229417871231</v>
      </c>
      <c r="O3532" s="96">
        <f t="shared" si="3374"/>
        <v>0.90401154666665817</v>
      </c>
      <c r="P3532" s="96">
        <f t="shared" si="3375"/>
        <v>0.72005257054332716</v>
      </c>
      <c r="Q3532" s="96">
        <f t="shared" si="3364"/>
        <v>0.73806161817018145</v>
      </c>
      <c r="R3532" s="96">
        <f t="shared" si="3376"/>
        <v>0.85556098734859642</v>
      </c>
      <c r="S3532" s="96">
        <f t="shared" si="3377"/>
        <v>0.78364640234042282</v>
      </c>
      <c r="T3532" s="96">
        <f t="shared" si="3378"/>
        <v>0.54307073659233862</v>
      </c>
      <c r="U3532" s="96">
        <f t="shared" si="3379"/>
        <v>6.2894444816120429E-2</v>
      </c>
      <c r="V3532" s="96">
        <f t="shared" si="3380"/>
        <v>0</v>
      </c>
      <c r="W3532" s="96">
        <f t="shared" si="3381"/>
        <v>0</v>
      </c>
      <c r="X3532" s="96">
        <f t="shared" si="3382"/>
        <v>0</v>
      </c>
      <c r="Y3532" s="96">
        <f t="shared" si="3383"/>
        <v>0</v>
      </c>
      <c r="Z3532" s="96">
        <f t="shared" si="3384"/>
        <v>0</v>
      </c>
      <c r="AA3532" s="96">
        <f t="shared" si="3366"/>
        <v>0</v>
      </c>
      <c r="AB3532" s="95">
        <f t="shared" si="3385"/>
        <v>0.10308999171735554</v>
      </c>
      <c r="AC3532" s="95">
        <f t="shared" si="3386"/>
        <v>9.2323619139734067E-2</v>
      </c>
      <c r="AD3532" s="95">
        <f t="shared" si="3387"/>
        <v>7.7463788521132296E-2</v>
      </c>
      <c r="AE3532" s="95">
        <f t="shared" si="3388"/>
        <v>4.9400677967912143E-2</v>
      </c>
      <c r="AF3532" s="95">
        <f t="shared" si="3389"/>
        <v>1.9251686323137694E-2</v>
      </c>
      <c r="AG3532" s="95">
        <f t="shared" si="3390"/>
        <v>4.188701099705607E-3</v>
      </c>
      <c r="AH3532" s="95">
        <f t="shared" si="3391"/>
        <v>4.5637109113995871E-5</v>
      </c>
      <c r="AI3532" s="95">
        <f t="shared" si="3392"/>
        <v>0</v>
      </c>
      <c r="AJ3532" s="95">
        <f t="shared" si="3393"/>
        <v>0</v>
      </c>
      <c r="AK3532" s="95">
        <f t="shared" si="3394"/>
        <v>0</v>
      </c>
      <c r="AL3532" s="95">
        <f t="shared" si="3395"/>
        <v>0</v>
      </c>
      <c r="AM3532" s="95">
        <f t="shared" si="3396"/>
        <v>0</v>
      </c>
      <c r="AN3532" s="95">
        <f t="shared" si="3397"/>
        <v>0</v>
      </c>
      <c r="AO3532" s="95">
        <f t="shared" si="3398"/>
        <v>0</v>
      </c>
      <c r="AP3532" s="95">
        <f t="shared" si="3399"/>
        <v>0</v>
      </c>
      <c r="AQ3532" s="95">
        <f t="shared" si="3400"/>
        <v>0</v>
      </c>
      <c r="AR3532" s="95">
        <f t="shared" si="3401"/>
        <v>0</v>
      </c>
      <c r="AS3532" s="95">
        <f t="shared" si="3402"/>
        <v>0</v>
      </c>
      <c r="AT3532" s="95">
        <f t="shared" si="3403"/>
        <v>0</v>
      </c>
      <c r="AU3532" s="95">
        <f t="shared" si="3404"/>
        <v>0</v>
      </c>
      <c r="AV3532" s="95">
        <f t="shared" si="3405"/>
        <v>0.739907392029717</v>
      </c>
      <c r="AW3532" s="95">
        <f t="shared" si="3365"/>
        <v>3.7672635607205565</v>
      </c>
      <c r="AX3532" s="95">
        <f t="shared" si="3406"/>
        <v>0.6929713450439009</v>
      </c>
      <c r="AY3532" s="95">
        <f t="shared" si="3407"/>
        <v>0.84115160988753701</v>
      </c>
      <c r="AZ3532" s="95">
        <f t="shared" si="3408"/>
        <v>4.6084151706080938</v>
      </c>
      <c r="BD3532" s="94">
        <f t="shared" si="3409"/>
        <v>7.1235918367346951</v>
      </c>
      <c r="BE3532" s="94">
        <f t="shared" si="3410"/>
        <v>2.6690057768267748</v>
      </c>
      <c r="BF3532" s="94">
        <f t="shared" ca="1" si="3411"/>
        <v>1.980701104921156</v>
      </c>
      <c r="BG3532" s="94">
        <f t="shared" si="3412"/>
        <v>4.6084151706080938</v>
      </c>
      <c r="BH3532" s="94">
        <f t="shared" si="3413"/>
        <v>2.1467219593156663</v>
      </c>
      <c r="BI3532" s="94">
        <f t="shared" ca="1" si="3414"/>
        <v>1.5544844588347044</v>
      </c>
      <c r="BJ3532" s="94">
        <f t="shared" si="3415"/>
        <v>6.3261136618277245</v>
      </c>
      <c r="BK3532" s="94">
        <f t="shared" si="3416"/>
        <v>0.27278038603397681</v>
      </c>
      <c r="BL3532" s="94">
        <f t="shared" ca="1" si="3417"/>
        <v>0.18166062940118355</v>
      </c>
      <c r="BM3532" s="94">
        <f t="shared" ca="1" si="3418"/>
        <v>4.6412574008302272</v>
      </c>
      <c r="BN3532" s="94">
        <f t="shared" ca="1" si="3419"/>
        <v>0.48729710073553184</v>
      </c>
      <c r="BO3532" s="94">
        <f t="shared" ca="1" si="3420"/>
        <v>0.69579430984570168</v>
      </c>
      <c r="BP3532" s="94">
        <f t="shared" si="3421"/>
        <v>0</v>
      </c>
      <c r="BQ3532" s="94">
        <f t="shared" si="3422"/>
        <v>6.5048185251651749E-2</v>
      </c>
    </row>
    <row r="3533" spans="1:69" x14ac:dyDescent="0.2">
      <c r="A3533" s="139">
        <v>38402</v>
      </c>
      <c r="B3533" s="88">
        <f>W_Zone1*(Zone1!M3493+Zone1!G3493)+W_Zone2*(Zone2!M3493+Zone2!G3493)+W_Zone3*(Zone3!M3493+Zone3!G3493)+W_Zone4*(Zone4!M3493+Zone4!G3493)+W_Zone5*(Zone5!M3493+Zone5!G3493)</f>
        <v>0</v>
      </c>
      <c r="C3533" s="88">
        <f>Catch_PE!L3493</f>
        <v>0.13191844812868489</v>
      </c>
      <c r="D3533" s="130">
        <v>3.31</v>
      </c>
      <c r="E3533" s="90">
        <f t="shared" si="3362"/>
        <v>5.8364081632653066</v>
      </c>
      <c r="F3533" s="91"/>
      <c r="G3533" s="95">
        <f t="shared" si="3367"/>
        <v>0.86254229417871231</v>
      </c>
      <c r="H3533" s="95">
        <f t="shared" si="3368"/>
        <v>0</v>
      </c>
      <c r="I3533" s="95">
        <f t="shared" si="3369"/>
        <v>0.13191844812868489</v>
      </c>
      <c r="J3533" s="96">
        <f t="shared" si="3370"/>
        <v>0</v>
      </c>
      <c r="K3533" s="96">
        <f t="shared" si="3371"/>
        <v>0.12941362365930142</v>
      </c>
      <c r="L3533" s="96">
        <f t="shared" si="3372"/>
        <v>0.86186646610014106</v>
      </c>
      <c r="M3533" s="96">
        <f t="shared" si="3363"/>
        <v>0.87652469291064961</v>
      </c>
      <c r="N3533" s="96">
        <f t="shared" si="3373"/>
        <v>0.85728905004238831</v>
      </c>
      <c r="O3533" s="96">
        <f t="shared" si="3374"/>
        <v>0.87652469291064961</v>
      </c>
      <c r="P3533" s="96">
        <f t="shared" si="3375"/>
        <v>0.6929713450439009</v>
      </c>
      <c r="Q3533" s="96">
        <f t="shared" si="3364"/>
        <v>0.6453887205500104</v>
      </c>
      <c r="R3533" s="96">
        <f t="shared" si="3376"/>
        <v>0.83034057473365463</v>
      </c>
      <c r="S3533" s="96">
        <f t="shared" si="3377"/>
        <v>0.76051869172829023</v>
      </c>
      <c r="T3533" s="96">
        <f t="shared" si="3378"/>
        <v>0.52664242830905539</v>
      </c>
      <c r="U3533" s="96">
        <f t="shared" si="3379"/>
        <v>6.0982112597466234E-2</v>
      </c>
      <c r="V3533" s="96">
        <f t="shared" si="3380"/>
        <v>0</v>
      </c>
      <c r="W3533" s="96">
        <f t="shared" si="3381"/>
        <v>0</v>
      </c>
      <c r="X3533" s="96">
        <f t="shared" si="3382"/>
        <v>0</v>
      </c>
      <c r="Y3533" s="96">
        <f t="shared" si="3383"/>
        <v>0</v>
      </c>
      <c r="Z3533" s="96">
        <f t="shared" si="3384"/>
        <v>0</v>
      </c>
      <c r="AA3533" s="96">
        <f t="shared" si="3366"/>
        <v>0</v>
      </c>
      <c r="AB3533" s="95">
        <f t="shared" si="3385"/>
        <v>9.4917739828246944E-2</v>
      </c>
      <c r="AC3533" s="95">
        <f t="shared" si="3386"/>
        <v>8.9544230473129607E-2</v>
      </c>
      <c r="AD3533" s="95">
        <f t="shared" si="3387"/>
        <v>7.5164454828630753E-2</v>
      </c>
      <c r="AE3533" s="95">
        <f t="shared" si="3388"/>
        <v>4.7922596628034525E-2</v>
      </c>
      <c r="AF3533" s="95">
        <f t="shared" si="3389"/>
        <v>1.8671905388203749E-2</v>
      </c>
      <c r="AG3533" s="95">
        <f t="shared" si="3390"/>
        <v>4.061402812062573E-3</v>
      </c>
      <c r="AH3533" s="95">
        <f t="shared" si="3391"/>
        <v>4.4249493492614919E-5</v>
      </c>
      <c r="AI3533" s="95">
        <f t="shared" si="3392"/>
        <v>0</v>
      </c>
      <c r="AJ3533" s="95">
        <f t="shared" si="3393"/>
        <v>0</v>
      </c>
      <c r="AK3533" s="95">
        <f t="shared" si="3394"/>
        <v>0</v>
      </c>
      <c r="AL3533" s="95">
        <f t="shared" si="3395"/>
        <v>0</v>
      </c>
      <c r="AM3533" s="95">
        <f t="shared" si="3396"/>
        <v>0</v>
      </c>
      <c r="AN3533" s="95">
        <f t="shared" si="3397"/>
        <v>0</v>
      </c>
      <c r="AO3533" s="95">
        <f t="shared" si="3398"/>
        <v>0</v>
      </c>
      <c r="AP3533" s="95">
        <f t="shared" si="3399"/>
        <v>0</v>
      </c>
      <c r="AQ3533" s="95">
        <f t="shared" si="3400"/>
        <v>0</v>
      </c>
      <c r="AR3533" s="95">
        <f t="shared" si="3401"/>
        <v>0</v>
      </c>
      <c r="AS3533" s="95">
        <f t="shared" si="3402"/>
        <v>0</v>
      </c>
      <c r="AT3533" s="95">
        <f t="shared" si="3403"/>
        <v>0</v>
      </c>
      <c r="AU3533" s="95">
        <f t="shared" si="3404"/>
        <v>0</v>
      </c>
      <c r="AV3533" s="95">
        <f t="shared" si="3405"/>
        <v>0.71135734284452501</v>
      </c>
      <c r="AW3533" s="95">
        <f t="shared" si="3365"/>
        <v>3.1632573761439406</v>
      </c>
      <c r="AX3533" s="95">
        <f t="shared" si="3406"/>
        <v>0.67194656246192719</v>
      </c>
      <c r="AY3533" s="95">
        <f t="shared" si="3407"/>
        <v>0.74030646037825731</v>
      </c>
      <c r="AZ3533" s="95">
        <f t="shared" si="3408"/>
        <v>3.9035638365221978</v>
      </c>
      <c r="BD3533" s="94">
        <f t="shared" si="3409"/>
        <v>5.8364081632653066</v>
      </c>
      <c r="BE3533" s="94">
        <f t="shared" si="3410"/>
        <v>2.4158659241078149</v>
      </c>
      <c r="BF3533" s="94">
        <f t="shared" ca="1" si="3411"/>
        <v>1.7851776926009688</v>
      </c>
      <c r="BG3533" s="94">
        <f t="shared" si="3412"/>
        <v>3.9035638365221978</v>
      </c>
      <c r="BH3533" s="94">
        <f t="shared" si="3413"/>
        <v>1.9757438691597142</v>
      </c>
      <c r="BI3533" s="94">
        <f t="shared" ca="1" si="3414"/>
        <v>1.3932190024034377</v>
      </c>
      <c r="BJ3533" s="94">
        <f t="shared" si="3415"/>
        <v>3.7358871914230214</v>
      </c>
      <c r="BK3533" s="94">
        <f t="shared" si="3416"/>
        <v>0.19370742325173892</v>
      </c>
      <c r="BL3533" s="94">
        <f t="shared" ca="1" si="3417"/>
        <v>0.1536316148213642</v>
      </c>
      <c r="BM3533" s="94">
        <f t="shared" ca="1" si="3418"/>
        <v>0.75199091356119452</v>
      </c>
      <c r="BN3533" s="94">
        <f t="shared" ca="1" si="3419"/>
        <v>0.19795988865137715</v>
      </c>
      <c r="BO3533" s="94">
        <f t="shared" ca="1" si="3420"/>
        <v>0.40783479815613594</v>
      </c>
      <c r="BP3533" s="94">
        <f t="shared" si="3421"/>
        <v>0</v>
      </c>
      <c r="BQ3533" s="94">
        <f t="shared" si="3422"/>
        <v>0.13191844812868489</v>
      </c>
    </row>
    <row r="3534" spans="1:69" x14ac:dyDescent="0.2">
      <c r="A3534" s="139">
        <v>38403</v>
      </c>
      <c r="B3534" s="88">
        <f>W_Zone1*(Zone1!M3494+Zone1!G3494)+W_Zone2*(Zone2!M3494+Zone2!G3494)+W_Zone3*(Zone3!M3494+Zone3!G3494)+W_Zone4*(Zone4!M3494+Zone4!G3494)+W_Zone5*(Zone5!M3494+Zone5!G3494)</f>
        <v>0</v>
      </c>
      <c r="C3534" s="88">
        <f>Catch_PE!L3494</f>
        <v>3.269726134505533E-2</v>
      </c>
      <c r="D3534" s="130">
        <v>2.77</v>
      </c>
      <c r="E3534" s="90">
        <f t="shared" si="3362"/>
        <v>4.8842448979591842</v>
      </c>
      <c r="F3534" s="91"/>
      <c r="G3534" s="95">
        <f t="shared" si="3367"/>
        <v>0.85728905004238831</v>
      </c>
      <c r="H3534" s="95">
        <f t="shared" si="3368"/>
        <v>0</v>
      </c>
      <c r="I3534" s="95">
        <f t="shared" si="3369"/>
        <v>3.269726134505533E-2</v>
      </c>
      <c r="J3534" s="96">
        <f t="shared" si="3370"/>
        <v>0</v>
      </c>
      <c r="K3534" s="96">
        <f t="shared" si="3371"/>
        <v>3.2030554502483592E-2</v>
      </c>
      <c r="L3534" s="96">
        <f t="shared" si="3372"/>
        <v>0.85712177902800135</v>
      </c>
      <c r="M3534" s="96">
        <f t="shared" si="3363"/>
        <v>0.85290799128106176</v>
      </c>
      <c r="N3534" s="96">
        <f t="shared" si="3373"/>
        <v>0.85266769488564675</v>
      </c>
      <c r="O3534" s="96">
        <f t="shared" si="3374"/>
        <v>0.85290799128106176</v>
      </c>
      <c r="P3534" s="96">
        <f t="shared" si="3375"/>
        <v>0.67194656246192719</v>
      </c>
      <c r="Q3534" s="96">
        <f t="shared" si="3364"/>
        <v>0.57941466220981008</v>
      </c>
      <c r="R3534" s="96">
        <f t="shared" si="3376"/>
        <v>0.80595475656771254</v>
      </c>
      <c r="S3534" s="96">
        <f t="shared" si="3377"/>
        <v>0.73823155993673051</v>
      </c>
      <c r="T3534" s="96">
        <f t="shared" si="3378"/>
        <v>0.51223507131122814</v>
      </c>
      <c r="U3534" s="96">
        <f t="shared" si="3379"/>
        <v>5.933903697209638E-2</v>
      </c>
      <c r="V3534" s="96">
        <f t="shared" si="3380"/>
        <v>0</v>
      </c>
      <c r="W3534" s="96">
        <f t="shared" si="3381"/>
        <v>0</v>
      </c>
      <c r="X3534" s="96">
        <f t="shared" si="3382"/>
        <v>0</v>
      </c>
      <c r="Y3534" s="96">
        <f t="shared" si="3383"/>
        <v>0</v>
      </c>
      <c r="Z3534" s="96">
        <f t="shared" si="3384"/>
        <v>0</v>
      </c>
      <c r="AA3534" s="96">
        <f t="shared" si="3366"/>
        <v>0</v>
      </c>
      <c r="AB3534" s="95">
        <f t="shared" si="3385"/>
        <v>9.2068456297541956E-2</v>
      </c>
      <c r="AC3534" s="95">
        <f t="shared" si="3386"/>
        <v>8.6919406585723807E-2</v>
      </c>
      <c r="AD3534" s="95">
        <f t="shared" si="3387"/>
        <v>7.2992205445465738E-2</v>
      </c>
      <c r="AE3534" s="95">
        <f t="shared" si="3388"/>
        <v>4.6570319105616022E-2</v>
      </c>
      <c r="AF3534" s="95">
        <f t="shared" si="3389"/>
        <v>1.8154377918099228E-2</v>
      </c>
      <c r="AG3534" s="95">
        <f t="shared" si="3390"/>
        <v>3.9518161449051317E-3</v>
      </c>
      <c r="AH3534" s="95">
        <f t="shared" si="3391"/>
        <v>4.3057254308108566E-5</v>
      </c>
      <c r="AI3534" s="95">
        <f t="shared" si="3392"/>
        <v>0</v>
      </c>
      <c r="AJ3534" s="95">
        <f t="shared" si="3393"/>
        <v>0</v>
      </c>
      <c r="AK3534" s="95">
        <f t="shared" si="3394"/>
        <v>0</v>
      </c>
      <c r="AL3534" s="95">
        <f t="shared" si="3395"/>
        <v>0</v>
      </c>
      <c r="AM3534" s="95">
        <f t="shared" si="3396"/>
        <v>0</v>
      </c>
      <c r="AN3534" s="95">
        <f t="shared" si="3397"/>
        <v>0</v>
      </c>
      <c r="AO3534" s="95">
        <f t="shared" si="3398"/>
        <v>0</v>
      </c>
      <c r="AP3534" s="95">
        <f t="shared" si="3399"/>
        <v>0</v>
      </c>
      <c r="AQ3534" s="95">
        <f t="shared" si="3400"/>
        <v>0</v>
      </c>
      <c r="AR3534" s="95">
        <f t="shared" si="3401"/>
        <v>0</v>
      </c>
      <c r="AS3534" s="95">
        <f t="shared" si="3402"/>
        <v>0</v>
      </c>
      <c r="AT3534" s="95">
        <f t="shared" si="3403"/>
        <v>0</v>
      </c>
      <c r="AU3534" s="95">
        <f t="shared" si="3404"/>
        <v>0</v>
      </c>
      <c r="AV3534" s="95">
        <f t="shared" si="3405"/>
        <v>0.68920677351018678</v>
      </c>
      <c r="AW3534" s="95">
        <f t="shared" si="3365"/>
        <v>2.7433451113484226</v>
      </c>
      <c r="AX3534" s="95">
        <f t="shared" si="3406"/>
        <v>0.65502764774179201</v>
      </c>
      <c r="AY3534" s="95">
        <f t="shared" si="3407"/>
        <v>0.67148311850735198</v>
      </c>
      <c r="AZ3534" s="95">
        <f t="shared" si="3408"/>
        <v>3.4148282298557744</v>
      </c>
      <c r="BD3534" s="94">
        <f t="shared" si="3409"/>
        <v>4.8842448979591842</v>
      </c>
      <c r="BE3534" s="94">
        <f t="shared" si="3410"/>
        <v>2.2100327821005696</v>
      </c>
      <c r="BF3534" s="94">
        <f t="shared" ca="1" si="3411"/>
        <v>1.6111316272149854</v>
      </c>
      <c r="BG3534" s="94">
        <f t="shared" si="3412"/>
        <v>3.4148282298557744</v>
      </c>
      <c r="BH3534" s="94">
        <f t="shared" si="3413"/>
        <v>1.8479253853594237</v>
      </c>
      <c r="BI3534" s="94">
        <f t="shared" ca="1" si="3414"/>
        <v>1.2638608956365367</v>
      </c>
      <c r="BJ3534" s="94">
        <f t="shared" si="3415"/>
        <v>2.1591853445001261</v>
      </c>
      <c r="BK3534" s="94">
        <f t="shared" si="3416"/>
        <v>0.13112176677464962</v>
      </c>
      <c r="BL3534" s="94">
        <f t="shared" ca="1" si="3417"/>
        <v>0.12059696101103096</v>
      </c>
      <c r="BM3534" s="94">
        <f t="shared" ca="1" si="3418"/>
        <v>7.2231588221370333E-3</v>
      </c>
      <c r="BN3534" s="94">
        <f t="shared" ca="1" si="3419"/>
        <v>5.716579410858523E-2</v>
      </c>
      <c r="BO3534" s="94">
        <f t="shared" ca="1" si="3420"/>
        <v>0.21582842695487794</v>
      </c>
      <c r="BP3534" s="94">
        <f t="shared" si="3421"/>
        <v>0</v>
      </c>
      <c r="BQ3534" s="94">
        <f t="shared" si="3422"/>
        <v>3.269726134505533E-2</v>
      </c>
    </row>
    <row r="3535" spans="1:69" x14ac:dyDescent="0.2">
      <c r="A3535" s="139">
        <v>38404</v>
      </c>
      <c r="B3535" s="88">
        <f>W_Zone1*(Zone1!M3495+Zone1!G3495)+W_Zone2*(Zone2!M3495+Zone2!G3495)+W_Zone3*(Zone3!M3495+Zone3!G3495)+W_Zone4*(Zone4!M3495+Zone4!G3495)+W_Zone5*(Zone5!M3495+Zone5!G3495)</f>
        <v>0</v>
      </c>
      <c r="C3535" s="88">
        <f>Catch_PE!L3495</f>
        <v>0</v>
      </c>
      <c r="D3535" s="130">
        <v>2.4300000000000002</v>
      </c>
      <c r="E3535" s="90">
        <f t="shared" si="3362"/>
        <v>4.2847346938775512</v>
      </c>
      <c r="F3535" s="91"/>
      <c r="G3535" s="95">
        <f t="shared" si="3367"/>
        <v>0.85266769488564675</v>
      </c>
      <c r="H3535" s="95">
        <f t="shared" si="3368"/>
        <v>0</v>
      </c>
      <c r="I3535" s="95">
        <f t="shared" si="3369"/>
        <v>0</v>
      </c>
      <c r="J3535" s="96">
        <f t="shared" si="3370"/>
        <v>0</v>
      </c>
      <c r="K3535" s="96">
        <f t="shared" si="3371"/>
        <v>0</v>
      </c>
      <c r="L3535" s="96">
        <f t="shared" si="3372"/>
        <v>0.85266769488564675</v>
      </c>
      <c r="M3535" s="96">
        <f t="shared" si="3363"/>
        <v>0.83119775636040161</v>
      </c>
      <c r="N3535" s="96">
        <f t="shared" si="3373"/>
        <v>0.84832698664558803</v>
      </c>
      <c r="O3535" s="96">
        <f t="shared" si="3374"/>
        <v>0.83119775636040161</v>
      </c>
      <c r="P3535" s="96">
        <f t="shared" si="3375"/>
        <v>0.65502764774179201</v>
      </c>
      <c r="Q3535" s="96">
        <f t="shared" si="3364"/>
        <v>0.52993989170772593</v>
      </c>
      <c r="R3535" s="96">
        <f t="shared" si="3376"/>
        <v>0.78251107840583145</v>
      </c>
      <c r="S3535" s="96">
        <f t="shared" si="3377"/>
        <v>0.71843833505953714</v>
      </c>
      <c r="T3535" s="96">
        <f t="shared" si="3378"/>
        <v>0.49910563626319182</v>
      </c>
      <c r="U3535" s="96">
        <f t="shared" si="3379"/>
        <v>5.7828599215856126E-2</v>
      </c>
      <c r="V3535" s="96">
        <f t="shared" si="3380"/>
        <v>0</v>
      </c>
      <c r="W3535" s="96">
        <f t="shared" si="3381"/>
        <v>0</v>
      </c>
      <c r="X3535" s="96">
        <f t="shared" si="3382"/>
        <v>0</v>
      </c>
      <c r="Y3535" s="96">
        <f t="shared" si="3383"/>
        <v>0</v>
      </c>
      <c r="Z3535" s="96">
        <f t="shared" si="3384"/>
        <v>0</v>
      </c>
      <c r="AA3535" s="96">
        <f t="shared" si="3366"/>
        <v>0</v>
      </c>
      <c r="AB3535" s="95">
        <f t="shared" si="3385"/>
        <v>8.9379379834007192E-2</v>
      </c>
      <c r="AC3535" s="95">
        <f t="shared" si="3386"/>
        <v>8.4447942320371797E-2</v>
      </c>
      <c r="AD3535" s="95">
        <f t="shared" si="3387"/>
        <v>7.1001796844010215E-2</v>
      </c>
      <c r="AE3535" s="95">
        <f t="shared" si="3388"/>
        <v>4.5342655112099339E-2</v>
      </c>
      <c r="AF3535" s="95">
        <f t="shared" si="3389"/>
        <v>1.7686063459186059E-2</v>
      </c>
      <c r="AG3535" s="95">
        <f t="shared" si="3390"/>
        <v>3.8511592614242549E-3</v>
      </c>
      <c r="AH3535" s="95">
        <f t="shared" si="3391"/>
        <v>4.1961259059355409E-5</v>
      </c>
      <c r="AI3535" s="95">
        <f t="shared" si="3392"/>
        <v>0</v>
      </c>
      <c r="AJ3535" s="95">
        <f t="shared" si="3393"/>
        <v>0</v>
      </c>
      <c r="AK3535" s="95">
        <f t="shared" si="3394"/>
        <v>0</v>
      </c>
      <c r="AL3535" s="95">
        <f t="shared" si="3395"/>
        <v>0</v>
      </c>
      <c r="AM3535" s="95">
        <f t="shared" si="3396"/>
        <v>0</v>
      </c>
      <c r="AN3535" s="95">
        <f t="shared" si="3397"/>
        <v>0</v>
      </c>
      <c r="AO3535" s="95">
        <f t="shared" si="3398"/>
        <v>0</v>
      </c>
      <c r="AP3535" s="95">
        <f t="shared" si="3399"/>
        <v>0</v>
      </c>
      <c r="AQ3535" s="95">
        <f t="shared" si="3400"/>
        <v>0</v>
      </c>
      <c r="AR3535" s="95">
        <f t="shared" si="3401"/>
        <v>0</v>
      </c>
      <c r="AS3535" s="95">
        <f t="shared" si="3402"/>
        <v>0</v>
      </c>
      <c r="AT3535" s="95">
        <f t="shared" si="3403"/>
        <v>0</v>
      </c>
      <c r="AU3535" s="95">
        <f t="shared" si="3404"/>
        <v>0</v>
      </c>
      <c r="AV3535" s="95">
        <f t="shared" si="3405"/>
        <v>0.67137937344585918</v>
      </c>
      <c r="AW3535" s="95">
        <f t="shared" si="3365"/>
        <v>2.4350819385542017</v>
      </c>
      <c r="AX3535" s="95">
        <f t="shared" si="3406"/>
        <v>0.64104087484067229</v>
      </c>
      <c r="AY3535" s="95">
        <f t="shared" si="3407"/>
        <v>0.61931927154173316</v>
      </c>
      <c r="AZ3535" s="95">
        <f t="shared" si="3408"/>
        <v>3.0544012100959348</v>
      </c>
      <c r="BD3535" s="94">
        <f t="shared" si="3409"/>
        <v>4.2847346938775512</v>
      </c>
      <c r="BE3535" s="94">
        <f t="shared" si="3410"/>
        <v>2.0699600705998056</v>
      </c>
      <c r="BF3535" s="94">
        <f t="shared" ca="1" si="3411"/>
        <v>1.4836400917723087</v>
      </c>
      <c r="BG3535" s="94">
        <f t="shared" si="3412"/>
        <v>3.0544012100959348</v>
      </c>
      <c r="BH3535" s="94">
        <f t="shared" si="3413"/>
        <v>1.7476845281960742</v>
      </c>
      <c r="BI3535" s="94">
        <f t="shared" ca="1" si="3414"/>
        <v>1.1564509349868408</v>
      </c>
      <c r="BJ3535" s="94">
        <f t="shared" si="3415"/>
        <v>1.5137204813142091</v>
      </c>
      <c r="BK3535" s="94">
        <f t="shared" si="3416"/>
        <v>0.10386152523161925</v>
      </c>
      <c r="BL3535" s="94">
        <f t="shared" ca="1" si="3417"/>
        <v>0.10705274431798549</v>
      </c>
      <c r="BM3535" s="94">
        <f t="shared" ca="1" si="3418"/>
        <v>0.4685393915464019</v>
      </c>
      <c r="BN3535" s="94">
        <f t="shared" ca="1" si="3419"/>
        <v>9.8051548086332523E-3</v>
      </c>
      <c r="BO3535" s="94">
        <f t="shared" ca="1" si="3420"/>
        <v>0.11362417105498943</v>
      </c>
      <c r="BP3535" s="94">
        <f t="shared" si="3421"/>
        <v>0</v>
      </c>
      <c r="BQ3535" s="94">
        <f t="shared" si="3422"/>
        <v>0</v>
      </c>
    </row>
    <row r="3536" spans="1:69" x14ac:dyDescent="0.2">
      <c r="A3536" s="139">
        <v>38405</v>
      </c>
      <c r="B3536" s="88">
        <f>W_Zone1*(Zone1!M3496+Zone1!G3496)+W_Zone2*(Zone2!M3496+Zone2!G3496)+W_Zone3*(Zone3!M3496+Zone3!G3496)+W_Zone4*(Zone4!M3496+Zone4!G3496)+W_Zone5*(Zone5!M3496+Zone5!G3496)</f>
        <v>0</v>
      </c>
      <c r="C3536" s="88">
        <f>Catch_PE!L3496</f>
        <v>0</v>
      </c>
      <c r="D3536" s="130">
        <v>2.12</v>
      </c>
      <c r="E3536" s="90">
        <f t="shared" si="3362"/>
        <v>3.7381224489795923</v>
      </c>
      <c r="F3536" s="91"/>
      <c r="G3536" s="95">
        <f t="shared" si="3367"/>
        <v>0.84832698664558803</v>
      </c>
      <c r="H3536" s="95">
        <f t="shared" si="3368"/>
        <v>0</v>
      </c>
      <c r="I3536" s="95">
        <f t="shared" si="3369"/>
        <v>0</v>
      </c>
      <c r="J3536" s="96">
        <f t="shared" si="3370"/>
        <v>0</v>
      </c>
      <c r="K3536" s="96">
        <f t="shared" si="3371"/>
        <v>0</v>
      </c>
      <c r="L3536" s="96">
        <f t="shared" si="3372"/>
        <v>0.84832698664558803</v>
      </c>
      <c r="M3536" s="96">
        <f t="shared" si="3363"/>
        <v>0.81046241064935998</v>
      </c>
      <c r="N3536" s="96">
        <f t="shared" si="3373"/>
        <v>0.84409456320935572</v>
      </c>
      <c r="O3536" s="96">
        <f t="shared" si="3374"/>
        <v>0.81046241064935998</v>
      </c>
      <c r="P3536" s="96">
        <f t="shared" si="3375"/>
        <v>0.64104087484067229</v>
      </c>
      <c r="Q3536" s="96">
        <f t="shared" si="3364"/>
        <v>0.49138051548642891</v>
      </c>
      <c r="R3536" s="96">
        <f t="shared" si="3376"/>
        <v>0.76161324139951536</v>
      </c>
      <c r="S3536" s="96">
        <f t="shared" si="3377"/>
        <v>0.70016488232395502</v>
      </c>
      <c r="T3536" s="96">
        <f t="shared" si="3378"/>
        <v>0.48662462935094419</v>
      </c>
      <c r="U3536" s="96">
        <f t="shared" si="3379"/>
        <v>5.6385987048594537E-2</v>
      </c>
      <c r="V3536" s="96">
        <f t="shared" si="3380"/>
        <v>0</v>
      </c>
      <c r="W3536" s="96">
        <f t="shared" si="3381"/>
        <v>0</v>
      </c>
      <c r="X3536" s="96">
        <f t="shared" si="3382"/>
        <v>0</v>
      </c>
      <c r="Y3536" s="96">
        <f t="shared" si="3383"/>
        <v>0</v>
      </c>
      <c r="Z3536" s="96">
        <f t="shared" si="3384"/>
        <v>0</v>
      </c>
      <c r="AA3536" s="96">
        <f t="shared" si="3366"/>
        <v>0</v>
      </c>
      <c r="AB3536" s="95">
        <f t="shared" si="3385"/>
        <v>8.6846548228148371E-2</v>
      </c>
      <c r="AC3536" s="95">
        <f t="shared" si="3386"/>
        <v>8.2171754958497059E-2</v>
      </c>
      <c r="AD3536" s="95">
        <f t="shared" si="3387"/>
        <v>6.9164656786270901E-2</v>
      </c>
      <c r="AE3536" s="95">
        <f t="shared" si="3388"/>
        <v>4.4196092519584639E-2</v>
      </c>
      <c r="AF3536" s="95">
        <f t="shared" si="3389"/>
        <v>1.7242787308553213E-2</v>
      </c>
      <c r="AG3536" s="95">
        <f t="shared" si="3390"/>
        <v>3.7550650410043697E-3</v>
      </c>
      <c r="AH3536" s="95">
        <f t="shared" si="3391"/>
        <v>4.0914479028480241E-5</v>
      </c>
      <c r="AI3536" s="95">
        <f t="shared" si="3392"/>
        <v>0</v>
      </c>
      <c r="AJ3536" s="95">
        <f t="shared" si="3393"/>
        <v>0</v>
      </c>
      <c r="AK3536" s="95">
        <f t="shared" si="3394"/>
        <v>0</v>
      </c>
      <c r="AL3536" s="95">
        <f t="shared" si="3395"/>
        <v>0</v>
      </c>
      <c r="AM3536" s="95">
        <f t="shared" si="3396"/>
        <v>0</v>
      </c>
      <c r="AN3536" s="95">
        <f t="shared" si="3397"/>
        <v>0</v>
      </c>
      <c r="AO3536" s="95">
        <f t="shared" si="3398"/>
        <v>0</v>
      </c>
      <c r="AP3536" s="95">
        <f t="shared" si="3399"/>
        <v>0</v>
      </c>
      <c r="AQ3536" s="95">
        <f t="shared" si="3400"/>
        <v>0</v>
      </c>
      <c r="AR3536" s="95">
        <f t="shared" si="3401"/>
        <v>0</v>
      </c>
      <c r="AS3536" s="95">
        <f t="shared" si="3402"/>
        <v>0</v>
      </c>
      <c r="AT3536" s="95">
        <f t="shared" si="3403"/>
        <v>0</v>
      </c>
      <c r="AU3536" s="95">
        <f t="shared" si="3404"/>
        <v>0</v>
      </c>
      <c r="AV3536" s="95">
        <f t="shared" si="3405"/>
        <v>0.6566518276976272</v>
      </c>
      <c r="AW3536" s="95">
        <f t="shared" si="3365"/>
        <v>2.1996625898795004</v>
      </c>
      <c r="AX3536" s="95">
        <f t="shared" si="3406"/>
        <v>0.62924640065291604</v>
      </c>
      <c r="AY3536" s="95">
        <f t="shared" si="3407"/>
        <v>0.57822706371457733</v>
      </c>
      <c r="AZ3536" s="95">
        <f t="shared" si="3408"/>
        <v>2.7778896535940776</v>
      </c>
      <c r="BD3536" s="94">
        <f t="shared" si="3409"/>
        <v>3.7381224489795923</v>
      </c>
      <c r="BE3536" s="94">
        <f t="shared" si="3410"/>
        <v>1.9334224703824026</v>
      </c>
      <c r="BF3536" s="94">
        <f t="shared" ca="1" si="3411"/>
        <v>1.3512766610883165</v>
      </c>
      <c r="BG3536" s="94">
        <f t="shared" si="3412"/>
        <v>2.7778896535940776</v>
      </c>
      <c r="BH3536" s="94">
        <f t="shared" si="3413"/>
        <v>1.6667002290736261</v>
      </c>
      <c r="BI3536" s="94">
        <f t="shared" ca="1" si="3414"/>
        <v>1.0654416785014309</v>
      </c>
      <c r="BJ3536" s="94">
        <f t="shared" si="3415"/>
        <v>0.92204702133387983</v>
      </c>
      <c r="BK3536" s="94">
        <f t="shared" si="3416"/>
        <v>7.114075400877716E-2</v>
      </c>
      <c r="BL3536" s="94">
        <f t="shared" ca="1" si="3417"/>
        <v>8.1701637270445174E-2</v>
      </c>
      <c r="BM3536" s="94">
        <f t="shared" ca="1" si="3418"/>
        <v>1.515635815559677</v>
      </c>
      <c r="BN3536" s="94">
        <f t="shared" ca="1" si="3419"/>
        <v>1.4074966680865514E-3</v>
      </c>
      <c r="BO3536" s="94">
        <f t="shared" ca="1" si="3420"/>
        <v>4.1909629661945572E-2</v>
      </c>
      <c r="BP3536" s="94">
        <f t="shared" si="3421"/>
        <v>0</v>
      </c>
      <c r="BQ3536" s="94">
        <f t="shared" si="3422"/>
        <v>0</v>
      </c>
    </row>
    <row r="3537" spans="1:69" x14ac:dyDescent="0.2">
      <c r="A3537" s="139">
        <v>38406</v>
      </c>
      <c r="B3537" s="88">
        <f>W_Zone1*(Zone1!M3497+Zone1!G3497)+W_Zone2*(Zone2!M3497+Zone2!G3497)+W_Zone3*(Zone3!M3497+Zone3!G3497)+W_Zone4*(Zone4!M3497+Zone4!G3497)+W_Zone5*(Zone5!M3497+Zone5!G3497)</f>
        <v>0</v>
      </c>
      <c r="C3537" s="88">
        <f>Catch_PE!L3497</f>
        <v>0</v>
      </c>
      <c r="D3537" s="130">
        <v>1.87</v>
      </c>
      <c r="E3537" s="90">
        <f t="shared" si="3362"/>
        <v>3.2973061224489797</v>
      </c>
      <c r="F3537" s="91"/>
      <c r="G3537" s="95">
        <f t="shared" si="3367"/>
        <v>0.84409456320935572</v>
      </c>
      <c r="H3537" s="95">
        <f t="shared" si="3368"/>
        <v>0</v>
      </c>
      <c r="I3537" s="95">
        <f t="shared" si="3369"/>
        <v>0</v>
      </c>
      <c r="J3537" s="96">
        <f t="shared" si="3370"/>
        <v>0</v>
      </c>
      <c r="K3537" s="96">
        <f t="shared" si="3371"/>
        <v>0</v>
      </c>
      <c r="L3537" s="96">
        <f t="shared" si="3372"/>
        <v>0.84409456320935572</v>
      </c>
      <c r="M3537" s="96">
        <f t="shared" si="3363"/>
        <v>0.79063995651332852</v>
      </c>
      <c r="N3537" s="96">
        <f t="shared" si="3373"/>
        <v>0.83996565724456507</v>
      </c>
      <c r="O3537" s="96">
        <f t="shared" si="3374"/>
        <v>0.79063995651332852</v>
      </c>
      <c r="P3537" s="96">
        <f t="shared" si="3375"/>
        <v>0.62924640065291604</v>
      </c>
      <c r="Q3537" s="96">
        <f t="shared" si="3364"/>
        <v>0.46045849871233474</v>
      </c>
      <c r="R3537" s="96">
        <f t="shared" si="3376"/>
        <v>0.74228380804162908</v>
      </c>
      <c r="S3537" s="96">
        <f t="shared" si="3377"/>
        <v>0.68276632756334843</v>
      </c>
      <c r="T3537" s="96">
        <f t="shared" si="3378"/>
        <v>0.47469443684759405</v>
      </c>
      <c r="U3537" s="96">
        <f t="shared" si="3379"/>
        <v>5.5006887132917882E-2</v>
      </c>
      <c r="V3537" s="96">
        <f t="shared" si="3380"/>
        <v>0</v>
      </c>
      <c r="W3537" s="96">
        <f t="shared" si="3381"/>
        <v>0</v>
      </c>
      <c r="X3537" s="96">
        <f t="shared" si="3382"/>
        <v>0</v>
      </c>
      <c r="Y3537" s="96">
        <f t="shared" si="3383"/>
        <v>0</v>
      </c>
      <c r="Z3537" s="96">
        <f t="shared" si="3384"/>
        <v>0</v>
      </c>
      <c r="AA3537" s="96">
        <f t="shared" si="3366"/>
        <v>0</v>
      </c>
      <c r="AB3537" s="95">
        <f t="shared" si="3385"/>
        <v>8.4511695276145618E-2</v>
      </c>
      <c r="AC3537" s="95">
        <f t="shared" si="3386"/>
        <v>8.0061417798071133E-2</v>
      </c>
      <c r="AD3537" s="95">
        <f t="shared" si="3387"/>
        <v>6.7435450841751288E-2</v>
      </c>
      <c r="AE3537" s="95">
        <f t="shared" si="3388"/>
        <v>4.310442869755618E-2</v>
      </c>
      <c r="AF3537" s="95">
        <f t="shared" si="3389"/>
        <v>1.6819157931310551E-2</v>
      </c>
      <c r="AG3537" s="95">
        <f t="shared" si="3390"/>
        <v>3.663202415040606E-3</v>
      </c>
      <c r="AH3537" s="95">
        <f t="shared" si="3391"/>
        <v>3.991378439615071E-5</v>
      </c>
      <c r="AI3537" s="95">
        <f t="shared" si="3392"/>
        <v>0</v>
      </c>
      <c r="AJ3537" s="95">
        <f t="shared" si="3393"/>
        <v>0</v>
      </c>
      <c r="AK3537" s="95">
        <f t="shared" si="3394"/>
        <v>0</v>
      </c>
      <c r="AL3537" s="95">
        <f t="shared" si="3395"/>
        <v>0</v>
      </c>
      <c r="AM3537" s="95">
        <f t="shared" si="3396"/>
        <v>0</v>
      </c>
      <c r="AN3537" s="95">
        <f t="shared" si="3397"/>
        <v>0</v>
      </c>
      <c r="AO3537" s="95">
        <f t="shared" si="3398"/>
        <v>0</v>
      </c>
      <c r="AP3537" s="95">
        <f t="shared" si="3399"/>
        <v>0</v>
      </c>
      <c r="AQ3537" s="95">
        <f t="shared" si="3400"/>
        <v>0</v>
      </c>
      <c r="AR3537" s="95">
        <f t="shared" si="3401"/>
        <v>0</v>
      </c>
      <c r="AS3537" s="95">
        <f t="shared" si="3402"/>
        <v>0</v>
      </c>
      <c r="AT3537" s="95">
        <f t="shared" si="3403"/>
        <v>0</v>
      </c>
      <c r="AU3537" s="95">
        <f t="shared" si="3404"/>
        <v>0</v>
      </c>
      <c r="AV3537" s="95">
        <f t="shared" si="3405"/>
        <v>0.64423127455720841</v>
      </c>
      <c r="AW3537" s="95">
        <f t="shared" si="3365"/>
        <v>2.0141960625572182</v>
      </c>
      <c r="AX3537" s="95">
        <f t="shared" si="3406"/>
        <v>0.61913656071330914</v>
      </c>
      <c r="AY3537" s="95">
        <f t="shared" si="3407"/>
        <v>0.54497019398848034</v>
      </c>
      <c r="AZ3537" s="95">
        <f t="shared" si="3408"/>
        <v>2.5591662565456987</v>
      </c>
      <c r="BD3537" s="94">
        <f t="shared" si="3409"/>
        <v>3.2973061224489797</v>
      </c>
      <c r="BE3537" s="94">
        <f t="shared" si="3410"/>
        <v>1.8158485956843924</v>
      </c>
      <c r="BF3537" s="94">
        <f t="shared" ca="1" si="3411"/>
        <v>1.2300898577583563</v>
      </c>
      <c r="BG3537" s="94">
        <f t="shared" si="3412"/>
        <v>2.5591662565456987</v>
      </c>
      <c r="BH3537" s="94">
        <f t="shared" si="3413"/>
        <v>1.5997394339534481</v>
      </c>
      <c r="BI3537" s="94">
        <f t="shared" ca="1" si="3414"/>
        <v>0.98708356951694043</v>
      </c>
      <c r="BJ3537" s="94">
        <f t="shared" si="3415"/>
        <v>0.5448504616357136</v>
      </c>
      <c r="BK3537" s="94">
        <f t="shared" si="3416"/>
        <v>4.6703169784051438E-2</v>
      </c>
      <c r="BL3537" s="94">
        <f t="shared" ca="1" si="3417"/>
        <v>5.9052056124870106E-2</v>
      </c>
      <c r="BM3537" s="94">
        <f t="shared" ca="1" si="3418"/>
        <v>2.7953430511388975</v>
      </c>
      <c r="BN3537" s="94">
        <f t="shared" ca="1" si="3419"/>
        <v>2.4053061098640909E-2</v>
      </c>
      <c r="BO3537" s="94">
        <f t="shared" ca="1" si="3420"/>
        <v>6.9775302387093882E-3</v>
      </c>
      <c r="BP3537" s="94">
        <f t="shared" si="3421"/>
        <v>0</v>
      </c>
      <c r="BQ3537" s="94">
        <f t="shared" si="3422"/>
        <v>0</v>
      </c>
    </row>
    <row r="3538" spans="1:69" x14ac:dyDescent="0.2">
      <c r="A3538" s="139">
        <v>38407</v>
      </c>
      <c r="B3538" s="88">
        <f>W_Zone1*(Zone1!M3498+Zone1!G3498)+W_Zone2*(Zone2!M3498+Zone2!G3498)+W_Zone3*(Zone3!M3498+Zone3!G3498)+W_Zone4*(Zone4!M3498+Zone4!G3498)+W_Zone5*(Zone5!M3498+Zone5!G3498)</f>
        <v>0</v>
      </c>
      <c r="C3538" s="88">
        <f>Catch_PE!L3498</f>
        <v>0</v>
      </c>
      <c r="D3538" s="130">
        <v>1.66</v>
      </c>
      <c r="E3538" s="90">
        <f t="shared" si="3362"/>
        <v>2.9270204081632656</v>
      </c>
      <c r="F3538" s="91"/>
      <c r="G3538" s="95">
        <f t="shared" si="3367"/>
        <v>0.83996565724456507</v>
      </c>
      <c r="H3538" s="95">
        <f t="shared" si="3368"/>
        <v>0</v>
      </c>
      <c r="I3538" s="95">
        <f t="shared" si="3369"/>
        <v>0</v>
      </c>
      <c r="J3538" s="96">
        <f t="shared" si="3370"/>
        <v>0</v>
      </c>
      <c r="K3538" s="96">
        <f t="shared" si="3371"/>
        <v>0</v>
      </c>
      <c r="L3538" s="96">
        <f t="shared" si="3372"/>
        <v>0.83996565724456507</v>
      </c>
      <c r="M3538" s="96">
        <f t="shared" si="3363"/>
        <v>0.77167345333622883</v>
      </c>
      <c r="N3538" s="96">
        <f t="shared" si="3373"/>
        <v>0.83593579877598811</v>
      </c>
      <c r="O3538" s="96">
        <f t="shared" si="3374"/>
        <v>0.77167345333622883</v>
      </c>
      <c r="P3538" s="96">
        <f t="shared" si="3375"/>
        <v>0.61913656071330914</v>
      </c>
      <c r="Q3538" s="96">
        <f t="shared" si="3364"/>
        <v>0.43508136192470209</v>
      </c>
      <c r="R3538" s="96">
        <f t="shared" si="3376"/>
        <v>0.72387487082835311</v>
      </c>
      <c r="S3538" s="96">
        <f t="shared" si="3377"/>
        <v>0.66613093124167277</v>
      </c>
      <c r="T3538" s="96">
        <f t="shared" si="3378"/>
        <v>0.46328061951501864</v>
      </c>
      <c r="U3538" s="96">
        <f t="shared" si="3379"/>
        <v>5.3687337961421812E-2</v>
      </c>
      <c r="V3538" s="96">
        <f t="shared" si="3380"/>
        <v>0</v>
      </c>
      <c r="W3538" s="96">
        <f t="shared" si="3381"/>
        <v>0</v>
      </c>
      <c r="X3538" s="96">
        <f t="shared" si="3382"/>
        <v>0</v>
      </c>
      <c r="Y3538" s="96">
        <f t="shared" si="3383"/>
        <v>0</v>
      </c>
      <c r="Z3538" s="96">
        <f t="shared" si="3384"/>
        <v>0</v>
      </c>
      <c r="AA3538" s="96">
        <f t="shared" si="3366"/>
        <v>0</v>
      </c>
      <c r="AB3538" s="95">
        <f t="shared" si="3385"/>
        <v>8.2345225757238058E-2</v>
      </c>
      <c r="AC3538" s="95">
        <f t="shared" si="3386"/>
        <v>7.8070811641422322E-2</v>
      </c>
      <c r="AD3538" s="95">
        <f t="shared" si="3387"/>
        <v>6.5786302718783995E-2</v>
      </c>
      <c r="AE3538" s="95">
        <f t="shared" si="3388"/>
        <v>4.2060409597369799E-2</v>
      </c>
      <c r="AF3538" s="95">
        <f t="shared" si="3389"/>
        <v>1.6413903403927319E-2</v>
      </c>
      <c r="AG3538" s="95">
        <f t="shared" si="3390"/>
        <v>3.575307382371383E-3</v>
      </c>
      <c r="AH3538" s="95">
        <f t="shared" si="3391"/>
        <v>3.8956300635909069E-5</v>
      </c>
      <c r="AI3538" s="95">
        <f t="shared" si="3392"/>
        <v>0</v>
      </c>
      <c r="AJ3538" s="95">
        <f t="shared" si="3393"/>
        <v>0</v>
      </c>
      <c r="AK3538" s="95">
        <f t="shared" si="3394"/>
        <v>0</v>
      </c>
      <c r="AL3538" s="95">
        <f t="shared" si="3395"/>
        <v>0</v>
      </c>
      <c r="AM3538" s="95">
        <f t="shared" si="3396"/>
        <v>0</v>
      </c>
      <c r="AN3538" s="95">
        <f t="shared" si="3397"/>
        <v>0</v>
      </c>
      <c r="AO3538" s="95">
        <f t="shared" si="3398"/>
        <v>0</v>
      </c>
      <c r="AP3538" s="95">
        <f t="shared" si="3399"/>
        <v>0</v>
      </c>
      <c r="AQ3538" s="95">
        <f t="shared" si="3400"/>
        <v>0</v>
      </c>
      <c r="AR3538" s="95">
        <f t="shared" si="3401"/>
        <v>0</v>
      </c>
      <c r="AS3538" s="95">
        <f t="shared" si="3402"/>
        <v>0</v>
      </c>
      <c r="AT3538" s="95">
        <f t="shared" si="3403"/>
        <v>0</v>
      </c>
      <c r="AU3538" s="95">
        <f t="shared" si="3404"/>
        <v>0</v>
      </c>
      <c r="AV3538" s="95">
        <f t="shared" si="3405"/>
        <v>0.63357590728894331</v>
      </c>
      <c r="AW3538" s="95">
        <f t="shared" si="3365"/>
        <v>1.8643269905953825</v>
      </c>
      <c r="AX3538" s="95">
        <f t="shared" si="3406"/>
        <v>0.61034840068710283</v>
      </c>
      <c r="AY3538" s="95">
        <f t="shared" si="3407"/>
        <v>0.51742658768194016</v>
      </c>
      <c r="AZ3538" s="95">
        <f t="shared" si="3408"/>
        <v>2.3817535782773227</v>
      </c>
      <c r="BD3538" s="94">
        <f t="shared" si="3409"/>
        <v>2.9270204081632656</v>
      </c>
      <c r="BE3538" s="94">
        <f t="shared" si="3410"/>
        <v>1.7108537074113805</v>
      </c>
      <c r="BF3538" s="94">
        <f t="shared" ca="1" si="3411"/>
        <v>1.1155517556159078</v>
      </c>
      <c r="BG3538" s="94">
        <f t="shared" si="3412"/>
        <v>2.3817535782773227</v>
      </c>
      <c r="BH3538" s="94">
        <f t="shared" si="3413"/>
        <v>1.5432930953896355</v>
      </c>
      <c r="BI3538" s="94">
        <f t="shared" ca="1" si="3414"/>
        <v>0.91868164334507785</v>
      </c>
      <c r="BJ3538" s="94">
        <f t="shared" si="3415"/>
        <v>0.29731591577386579</v>
      </c>
      <c r="BK3538" s="94">
        <f t="shared" si="3416"/>
        <v>2.8076558701101751E-2</v>
      </c>
      <c r="BL3538" s="94">
        <f t="shared" ca="1" si="3417"/>
        <v>3.8757841105529191E-2</v>
      </c>
      <c r="BM3538" s="94">
        <f t="shared" ca="1" si="3418"/>
        <v>4.1706366275677151</v>
      </c>
      <c r="BN3538" s="94">
        <f t="shared" ca="1" si="3419"/>
        <v>6.7644405685513456E-2</v>
      </c>
      <c r="BO3538" s="94">
        <f t="shared" ca="1" si="3420"/>
        <v>9.6140241781686464E-4</v>
      </c>
      <c r="BP3538" s="94">
        <f t="shared" si="3421"/>
        <v>0</v>
      </c>
      <c r="BQ3538" s="94">
        <f t="shared" si="3422"/>
        <v>0</v>
      </c>
    </row>
    <row r="3539" spans="1:69" x14ac:dyDescent="0.2">
      <c r="A3539" s="139">
        <v>38408</v>
      </c>
      <c r="B3539" s="88">
        <f>W_Zone1*(Zone1!M3499+Zone1!G3499)+W_Zone2*(Zone2!M3499+Zone2!G3499)+W_Zone3*(Zone3!M3499+Zone3!G3499)+W_Zone4*(Zone4!M3499+Zone4!G3499)+W_Zone5*(Zone5!M3499+Zone5!G3499)</f>
        <v>0</v>
      </c>
      <c r="C3539" s="88">
        <f>Catch_PE!L3499</f>
        <v>0</v>
      </c>
      <c r="D3539" s="130">
        <v>1.51</v>
      </c>
      <c r="E3539" s="90">
        <f t="shared" si="3362"/>
        <v>2.6625306122448977</v>
      </c>
      <c r="F3539" s="91"/>
      <c r="G3539" s="95">
        <f t="shared" si="3367"/>
        <v>0.83593579877598811</v>
      </c>
      <c r="H3539" s="95">
        <f t="shared" si="3368"/>
        <v>0</v>
      </c>
      <c r="I3539" s="95">
        <f t="shared" si="3369"/>
        <v>0</v>
      </c>
      <c r="J3539" s="96">
        <f t="shared" si="3370"/>
        <v>0</v>
      </c>
      <c r="K3539" s="96">
        <f t="shared" si="3371"/>
        <v>0</v>
      </c>
      <c r="L3539" s="96">
        <f t="shared" si="3372"/>
        <v>0.83593579877598811</v>
      </c>
      <c r="M3539" s="96">
        <f t="shared" si="3363"/>
        <v>0.75351051755741882</v>
      </c>
      <c r="N3539" s="96">
        <f t="shared" si="3373"/>
        <v>0.83200079138754879</v>
      </c>
      <c r="O3539" s="96">
        <f t="shared" si="3374"/>
        <v>0.75351051755741882</v>
      </c>
      <c r="P3539" s="96">
        <f t="shared" si="3375"/>
        <v>0.61034840068710283</v>
      </c>
      <c r="Q3539" s="96">
        <f t="shared" si="3364"/>
        <v>0.41384740974188533</v>
      </c>
      <c r="R3539" s="96">
        <f t="shared" si="3376"/>
        <v>0.70627189964965131</v>
      </c>
      <c r="S3539" s="96">
        <f t="shared" si="3377"/>
        <v>0.65021125882445285</v>
      </c>
      <c r="T3539" s="96">
        <f t="shared" si="3378"/>
        <v>0.45235150097273313</v>
      </c>
      <c r="U3539" s="96">
        <f t="shared" si="3379"/>
        <v>5.24236950729529E-2</v>
      </c>
      <c r="V3539" s="96">
        <f t="shared" si="3380"/>
        <v>0</v>
      </c>
      <c r="W3539" s="96">
        <f t="shared" si="3381"/>
        <v>0</v>
      </c>
      <c r="X3539" s="96">
        <f t="shared" si="3382"/>
        <v>0</v>
      </c>
      <c r="Y3539" s="96">
        <f t="shared" si="3383"/>
        <v>0</v>
      </c>
      <c r="Z3539" s="96">
        <f t="shared" si="3384"/>
        <v>0</v>
      </c>
      <c r="AA3539" s="96">
        <f t="shared" si="3366"/>
        <v>0</v>
      </c>
      <c r="AB3539" s="95">
        <f t="shared" si="3385"/>
        <v>8.0300865441865571E-2</v>
      </c>
      <c r="AC3539" s="95">
        <f t="shared" si="3386"/>
        <v>7.6171338235974786E-2</v>
      </c>
      <c r="AD3539" s="95">
        <f t="shared" si="3387"/>
        <v>6.4208418653553756E-2</v>
      </c>
      <c r="AE3539" s="95">
        <f t="shared" si="3388"/>
        <v>4.1061049841919772E-2</v>
      </c>
      <c r="AF3539" s="95">
        <f t="shared" si="3389"/>
        <v>1.6025894168553947E-2</v>
      </c>
      <c r="AG3539" s="95">
        <f t="shared" si="3390"/>
        <v>3.4911370751101864E-3</v>
      </c>
      <c r="AH3539" s="95">
        <f t="shared" si="3391"/>
        <v>3.8039383274593886E-5</v>
      </c>
      <c r="AI3539" s="95">
        <f t="shared" si="3392"/>
        <v>0</v>
      </c>
      <c r="AJ3539" s="95">
        <f t="shared" si="3393"/>
        <v>0</v>
      </c>
      <c r="AK3539" s="95">
        <f t="shared" si="3394"/>
        <v>0</v>
      </c>
      <c r="AL3539" s="95">
        <f t="shared" si="3395"/>
        <v>0</v>
      </c>
      <c r="AM3539" s="95">
        <f t="shared" si="3396"/>
        <v>0</v>
      </c>
      <c r="AN3539" s="95">
        <f t="shared" si="3397"/>
        <v>0</v>
      </c>
      <c r="AO3539" s="95">
        <f t="shared" si="3398"/>
        <v>0</v>
      </c>
      <c r="AP3539" s="95">
        <f t="shared" si="3399"/>
        <v>0</v>
      </c>
      <c r="AQ3539" s="95">
        <f t="shared" si="3400"/>
        <v>0</v>
      </c>
      <c r="AR3539" s="95">
        <f t="shared" si="3401"/>
        <v>0</v>
      </c>
      <c r="AS3539" s="95">
        <f t="shared" si="3402"/>
        <v>0</v>
      </c>
      <c r="AT3539" s="95">
        <f t="shared" si="3403"/>
        <v>0</v>
      </c>
      <c r="AU3539" s="95">
        <f t="shared" si="3404"/>
        <v>0</v>
      </c>
      <c r="AV3539" s="95">
        <f t="shared" si="3405"/>
        <v>0.62430388102128609</v>
      </c>
      <c r="AW3539" s="95">
        <f t="shared" si="3365"/>
        <v>1.7406603559917484</v>
      </c>
      <c r="AX3539" s="95">
        <f t="shared" si="3406"/>
        <v>0.60261712750952767</v>
      </c>
      <c r="AY3539" s="95">
        <f t="shared" si="3407"/>
        <v>0.49414827518375093</v>
      </c>
      <c r="AZ3539" s="95">
        <f t="shared" si="3408"/>
        <v>2.2348086311754995</v>
      </c>
      <c r="BD3539" s="94">
        <f t="shared" si="3409"/>
        <v>2.6625306122448977</v>
      </c>
      <c r="BE3539" s="94">
        <f t="shared" si="3410"/>
        <v>1.6317262675598803</v>
      </c>
      <c r="BF3539" s="94">
        <f t="shared" ca="1" si="3411"/>
        <v>1.024880156001275</v>
      </c>
      <c r="BG3539" s="94">
        <f t="shared" si="3412"/>
        <v>2.2348086311754995</v>
      </c>
      <c r="BH3539" s="94">
        <f t="shared" si="3413"/>
        <v>1.4949276340932023</v>
      </c>
      <c r="BI3539" s="94">
        <f t="shared" ca="1" si="3414"/>
        <v>0.85825453739686741</v>
      </c>
      <c r="BJ3539" s="94">
        <f t="shared" si="3415"/>
        <v>0.18294609308993062</v>
      </c>
      <c r="BK3539" s="94">
        <f t="shared" si="3416"/>
        <v>1.8713866118350509E-2</v>
      </c>
      <c r="BL3539" s="94">
        <f t="shared" ca="1" si="3417"/>
        <v>2.7764096775301509E-2</v>
      </c>
      <c r="BM3539" s="94">
        <f t="shared" ca="1" si="3418"/>
        <v>5.3208808273075858</v>
      </c>
      <c r="BN3539" s="94">
        <f t="shared" ca="1" si="3419"/>
        <v>0.11506533818947735</v>
      </c>
      <c r="BO3539" s="94">
        <f t="shared" ca="1" si="3420"/>
        <v>1.4805557475379514E-2</v>
      </c>
      <c r="BP3539" s="94">
        <f t="shared" si="3421"/>
        <v>0</v>
      </c>
      <c r="BQ3539" s="94">
        <f t="shared" si="3422"/>
        <v>0</v>
      </c>
    </row>
    <row r="3540" spans="1:69" x14ac:dyDescent="0.2">
      <c r="A3540" s="139">
        <v>38409</v>
      </c>
      <c r="B3540" s="88">
        <f>W_Zone1*(Zone1!M3500+Zone1!G3500)+W_Zone2*(Zone2!M3500+Zone2!G3500)+W_Zone3*(Zone3!M3500+Zone3!G3500)+W_Zone4*(Zone4!M3500+Zone4!G3500)+W_Zone5*(Zone5!M3500+Zone5!G3500)</f>
        <v>0</v>
      </c>
      <c r="C3540" s="88">
        <f>Catch_PE!L3500</f>
        <v>0</v>
      </c>
      <c r="D3540" s="130">
        <v>1.42</v>
      </c>
      <c r="E3540" s="90">
        <f t="shared" si="3362"/>
        <v>2.5038367346938775</v>
      </c>
      <c r="F3540" s="91"/>
      <c r="G3540" s="95">
        <f t="shared" si="3367"/>
        <v>0.83200079138754879</v>
      </c>
      <c r="H3540" s="95">
        <f t="shared" si="3368"/>
        <v>0</v>
      </c>
      <c r="I3540" s="95">
        <f t="shared" si="3369"/>
        <v>0</v>
      </c>
      <c r="J3540" s="96">
        <f t="shared" si="3370"/>
        <v>0</v>
      </c>
      <c r="K3540" s="96">
        <f t="shared" si="3371"/>
        <v>0</v>
      </c>
      <c r="L3540" s="96">
        <f t="shared" si="3372"/>
        <v>0.83200079138754879</v>
      </c>
      <c r="M3540" s="96">
        <f t="shared" si="3363"/>
        <v>0.73610288046649697</v>
      </c>
      <c r="N3540" s="96">
        <f t="shared" si="3373"/>
        <v>0.82815669073361675</v>
      </c>
      <c r="O3540" s="96">
        <f t="shared" si="3374"/>
        <v>0.73610288046649697</v>
      </c>
      <c r="P3540" s="96">
        <f t="shared" si="3375"/>
        <v>0.60261712750952767</v>
      </c>
      <c r="Q3540" s="96">
        <f t="shared" si="3364"/>
        <v>0.39578839090560231</v>
      </c>
      <c r="R3540" s="96">
        <f t="shared" si="3376"/>
        <v>0.6894248886031189</v>
      </c>
      <c r="S3540" s="96">
        <f t="shared" si="3377"/>
        <v>0.63496365944553501</v>
      </c>
      <c r="T3540" s="96">
        <f t="shared" si="3378"/>
        <v>0.44187789895409424</v>
      </c>
      <c r="U3540" s="96">
        <f t="shared" si="3379"/>
        <v>5.1212600287238015E-2</v>
      </c>
      <c r="V3540" s="96">
        <f t="shared" si="3380"/>
        <v>0</v>
      </c>
      <c r="W3540" s="96">
        <f t="shared" si="3381"/>
        <v>0</v>
      </c>
      <c r="X3540" s="96">
        <f t="shared" si="3382"/>
        <v>0</v>
      </c>
      <c r="Y3540" s="96">
        <f t="shared" si="3383"/>
        <v>0</v>
      </c>
      <c r="Z3540" s="96">
        <f t="shared" si="3384"/>
        <v>0</v>
      </c>
      <c r="AA3540" s="96">
        <f t="shared" si="3366"/>
        <v>0</v>
      </c>
      <c r="AB3540" s="95">
        <f t="shared" si="3385"/>
        <v>7.8349873223678451E-2</v>
      </c>
      <c r="AC3540" s="95">
        <f t="shared" si="3386"/>
        <v>7.435353856870941E-2</v>
      </c>
      <c r="AD3540" s="95">
        <f t="shared" si="3387"/>
        <v>6.2697394501983181E-2</v>
      </c>
      <c r="AE3540" s="95">
        <f t="shared" si="3388"/>
        <v>4.010364101553579E-2</v>
      </c>
      <c r="AF3540" s="95">
        <f t="shared" si="3389"/>
        <v>1.5654089792102231E-2</v>
      </c>
      <c r="AG3540" s="95">
        <f t="shared" si="3390"/>
        <v>3.4104677074591155E-3</v>
      </c>
      <c r="AH3540" s="95">
        <f t="shared" si="3391"/>
        <v>3.7160595568546828E-5</v>
      </c>
      <c r="AI3540" s="95">
        <f t="shared" si="3392"/>
        <v>0</v>
      </c>
      <c r="AJ3540" s="95">
        <f t="shared" si="3393"/>
        <v>0</v>
      </c>
      <c r="AK3540" s="95">
        <f t="shared" si="3394"/>
        <v>0</v>
      </c>
      <c r="AL3540" s="95">
        <f t="shared" si="3395"/>
        <v>0</v>
      </c>
      <c r="AM3540" s="95">
        <f t="shared" si="3396"/>
        <v>0</v>
      </c>
      <c r="AN3540" s="95">
        <f t="shared" si="3397"/>
        <v>0</v>
      </c>
      <c r="AO3540" s="95">
        <f t="shared" si="3398"/>
        <v>0</v>
      </c>
      <c r="AP3540" s="95">
        <f t="shared" si="3399"/>
        <v>0</v>
      </c>
      <c r="AQ3540" s="95">
        <f t="shared" si="3400"/>
        <v>0</v>
      </c>
      <c r="AR3540" s="95">
        <f t="shared" si="3401"/>
        <v>0</v>
      </c>
      <c r="AS3540" s="95">
        <f t="shared" si="3402"/>
        <v>0</v>
      </c>
      <c r="AT3540" s="95">
        <f t="shared" si="3403"/>
        <v>0</v>
      </c>
      <c r="AU3540" s="95">
        <f t="shared" si="3404"/>
        <v>0</v>
      </c>
      <c r="AV3540" s="95">
        <f t="shared" si="3405"/>
        <v>0.61613771630181025</v>
      </c>
      <c r="AW3540" s="95">
        <f t="shared" si="3365"/>
        <v>1.6368064287070232</v>
      </c>
      <c r="AX3540" s="95">
        <f t="shared" si="3406"/>
        <v>0.59574487088332184</v>
      </c>
      <c r="AY3540" s="95">
        <f t="shared" si="3407"/>
        <v>0.47413826412928073</v>
      </c>
      <c r="AZ3540" s="95">
        <f t="shared" si="3408"/>
        <v>2.1109446928363038</v>
      </c>
      <c r="BD3540" s="94">
        <f t="shared" si="3409"/>
        <v>2.5038367346938775</v>
      </c>
      <c r="BE3540" s="94">
        <f t="shared" si="3410"/>
        <v>1.5823516469779648</v>
      </c>
      <c r="BF3540" s="94">
        <f t="shared" ca="1" si="3411"/>
        <v>0.96624881808624674</v>
      </c>
      <c r="BG3540" s="94">
        <f t="shared" si="3412"/>
        <v>2.1109446928363038</v>
      </c>
      <c r="BH3540" s="94">
        <f t="shared" si="3413"/>
        <v>1.4529090449289328</v>
      </c>
      <c r="BI3540" s="94">
        <f t="shared" ca="1" si="3414"/>
        <v>0.80431976838455255</v>
      </c>
      <c r="BJ3540" s="94">
        <f t="shared" si="3415"/>
        <v>0.1543641565550134</v>
      </c>
      <c r="BK3540" s="94">
        <f t="shared" si="3416"/>
        <v>1.6755387225224069E-2</v>
      </c>
      <c r="BL3540" s="94">
        <f t="shared" ca="1" si="3417"/>
        <v>2.6221017137293749E-2</v>
      </c>
      <c r="BM3540" s="94">
        <f t="shared" ca="1" si="3418"/>
        <v>6.0781840052106482</v>
      </c>
      <c r="BN3540" s="94">
        <f t="shared" ca="1" si="3419"/>
        <v>0.15100020005153322</v>
      </c>
      <c r="BO3540" s="94">
        <f t="shared" ca="1" si="3420"/>
        <v>3.2511489631049856E-2</v>
      </c>
      <c r="BP3540" s="94">
        <f t="shared" si="3421"/>
        <v>0</v>
      </c>
      <c r="BQ3540" s="94">
        <f t="shared" si="3422"/>
        <v>0</v>
      </c>
    </row>
    <row r="3541" spans="1:69" x14ac:dyDescent="0.2">
      <c r="A3541" s="139">
        <v>38410</v>
      </c>
      <c r="B3541" s="88">
        <f>W_Zone1*(Zone1!M3501+Zone1!G3501)+W_Zone2*(Zone2!M3501+Zone2!G3501)+W_Zone3*(Zone3!M3501+Zone3!G3501)+W_Zone4*(Zone4!M3501+Zone4!G3501)+W_Zone5*(Zone5!M3501+Zone5!G3501)</f>
        <v>0</v>
      </c>
      <c r="C3541" s="88">
        <f>Catch_PE!L3501</f>
        <v>0</v>
      </c>
      <c r="D3541" s="130">
        <v>1.33</v>
      </c>
      <c r="E3541" s="90">
        <f t="shared" si="3362"/>
        <v>2.3451428571428576</v>
      </c>
      <c r="F3541" s="91"/>
      <c r="G3541" s="95">
        <f t="shared" si="3367"/>
        <v>0.82815669073361675</v>
      </c>
      <c r="H3541" s="95">
        <f t="shared" si="3368"/>
        <v>0</v>
      </c>
      <c r="I3541" s="95">
        <f t="shared" si="3369"/>
        <v>0</v>
      </c>
      <c r="J3541" s="96">
        <f t="shared" si="3370"/>
        <v>0</v>
      </c>
      <c r="K3541" s="96">
        <f t="shared" si="3371"/>
        <v>0</v>
      </c>
      <c r="L3541" s="96">
        <f t="shared" si="3372"/>
        <v>0.82815669073361675</v>
      </c>
      <c r="M3541" s="96">
        <f t="shared" si="3363"/>
        <v>0.71940599615586354</v>
      </c>
      <c r="N3541" s="96">
        <f t="shared" si="3373"/>
        <v>0.82439978509766432</v>
      </c>
      <c r="O3541" s="96">
        <f t="shared" si="3374"/>
        <v>0.71940599615586354</v>
      </c>
      <c r="P3541" s="96">
        <f t="shared" si="3375"/>
        <v>0.59574487088332184</v>
      </c>
      <c r="Q3541" s="96">
        <f t="shared" si="3364"/>
        <v>0.38021477982563501</v>
      </c>
      <c r="R3541" s="96">
        <f t="shared" si="3376"/>
        <v>0.67328781377560687</v>
      </c>
      <c r="S3541" s="96">
        <f t="shared" si="3377"/>
        <v>0.62034789990429129</v>
      </c>
      <c r="T3541" s="96">
        <f t="shared" si="3378"/>
        <v>0.43183288711812651</v>
      </c>
      <c r="U3541" s="96">
        <f t="shared" si="3379"/>
        <v>5.0050954429119901E-2</v>
      </c>
      <c r="V3541" s="96">
        <f t="shared" si="3380"/>
        <v>0</v>
      </c>
      <c r="W3541" s="96">
        <f t="shared" si="3381"/>
        <v>0</v>
      </c>
      <c r="X3541" s="96">
        <f t="shared" si="3382"/>
        <v>0</v>
      </c>
      <c r="Y3541" s="96">
        <f t="shared" si="3383"/>
        <v>0</v>
      </c>
      <c r="Z3541" s="96">
        <f t="shared" si="3384"/>
        <v>0</v>
      </c>
      <c r="AA3541" s="96">
        <f t="shared" si="3366"/>
        <v>0</v>
      </c>
      <c r="AB3541" s="95">
        <f t="shared" si="3385"/>
        <v>7.6482658253713406E-2</v>
      </c>
      <c r="AC3541" s="95">
        <f t="shared" si="3386"/>
        <v>7.2612394554771906E-2</v>
      </c>
      <c r="AD3541" s="95">
        <f t="shared" si="3387"/>
        <v>6.1249212506140703E-2</v>
      </c>
      <c r="AE3541" s="95">
        <f t="shared" si="3388"/>
        <v>3.9185685599286493E-2</v>
      </c>
      <c r="AF3541" s="95">
        <f t="shared" si="3389"/>
        <v>1.5297530437086055E-2</v>
      </c>
      <c r="AG3541" s="95">
        <f t="shared" si="3390"/>
        <v>3.3330927572341458E-3</v>
      </c>
      <c r="AH3541" s="95">
        <f t="shared" si="3391"/>
        <v>3.631768871192775E-5</v>
      </c>
      <c r="AI3541" s="95">
        <f t="shared" si="3392"/>
        <v>0</v>
      </c>
      <c r="AJ3541" s="95">
        <f t="shared" si="3393"/>
        <v>0</v>
      </c>
      <c r="AK3541" s="95">
        <f t="shared" si="3394"/>
        <v>0</v>
      </c>
      <c r="AL3541" s="95">
        <f t="shared" si="3395"/>
        <v>0</v>
      </c>
      <c r="AM3541" s="95">
        <f t="shared" si="3396"/>
        <v>0</v>
      </c>
      <c r="AN3541" s="95">
        <f t="shared" si="3397"/>
        <v>0</v>
      </c>
      <c r="AO3541" s="95">
        <f t="shared" si="3398"/>
        <v>0</v>
      </c>
      <c r="AP3541" s="95">
        <f t="shared" si="3399"/>
        <v>0</v>
      </c>
      <c r="AQ3541" s="95">
        <f t="shared" si="3400"/>
        <v>0</v>
      </c>
      <c r="AR3541" s="95">
        <f t="shared" si="3401"/>
        <v>0</v>
      </c>
      <c r="AS3541" s="95">
        <f t="shared" si="3402"/>
        <v>0</v>
      </c>
      <c r="AT3541" s="95">
        <f t="shared" si="3403"/>
        <v>0</v>
      </c>
      <c r="AU3541" s="95">
        <f t="shared" si="3404"/>
        <v>0</v>
      </c>
      <c r="AV3541" s="95">
        <f t="shared" si="3405"/>
        <v>0.60887037867855809</v>
      </c>
      <c r="AW3541" s="95">
        <f t="shared" si="3365"/>
        <v>1.5482752626065306</v>
      </c>
      <c r="AX3541" s="95">
        <f t="shared" si="3406"/>
        <v>0.58958053625012508</v>
      </c>
      <c r="AY3541" s="95">
        <f t="shared" si="3407"/>
        <v>0.45669743807934843</v>
      </c>
      <c r="AZ3541" s="95">
        <f t="shared" si="3408"/>
        <v>2.0049727006858791</v>
      </c>
      <c r="BD3541" s="94">
        <f t="shared" si="3409"/>
        <v>2.3451428571428576</v>
      </c>
      <c r="BE3541" s="94">
        <f t="shared" si="3410"/>
        <v>1.5313859269115861</v>
      </c>
      <c r="BF3541" s="94">
        <f t="shared" ca="1" si="3411"/>
        <v>0.90396455930335506</v>
      </c>
      <c r="BG3541" s="94">
        <f t="shared" si="3412"/>
        <v>2.0049727006858791</v>
      </c>
      <c r="BH3541" s="94">
        <f t="shared" si="3413"/>
        <v>1.4159705860948804</v>
      </c>
      <c r="BI3541" s="94">
        <f t="shared" ca="1" si="3414"/>
        <v>0.75574799071454579</v>
      </c>
      <c r="BJ3541" s="94">
        <f t="shared" si="3415"/>
        <v>0.11571573534396527</v>
      </c>
      <c r="BK3541" s="94">
        <f t="shared" si="3416"/>
        <v>1.3320700895836354E-2</v>
      </c>
      <c r="BL3541" s="94">
        <f t="shared" ca="1" si="3417"/>
        <v>2.1968151204241202E-2</v>
      </c>
      <c r="BM3541" s="94">
        <f t="shared" ca="1" si="3418"/>
        <v>6.8858546766580648</v>
      </c>
      <c r="BN3541" s="94">
        <f t="shared" ca="1" si="3419"/>
        <v>0.19320698225023486</v>
      </c>
      <c r="BO3541" s="94">
        <f t="shared" ca="1" si="3420"/>
        <v>5.8851696605044877E-2</v>
      </c>
      <c r="BP3541" s="94">
        <f t="shared" si="3421"/>
        <v>0</v>
      </c>
      <c r="BQ3541" s="94">
        <f t="shared" si="3422"/>
        <v>0</v>
      </c>
    </row>
    <row r="3542" spans="1:69" x14ac:dyDescent="0.2">
      <c r="A3542" s="139">
        <v>38411</v>
      </c>
      <c r="B3542" s="88">
        <f>W_Zone1*(Zone1!M3502+Zone1!G3502)+W_Zone2*(Zone2!M3502+Zone2!G3502)+W_Zone3*(Zone3!M3502+Zone3!G3502)+W_Zone4*(Zone4!M3502+Zone4!G3502)+W_Zone5*(Zone5!M3502+Zone5!G3502)</f>
        <v>0</v>
      </c>
      <c r="C3542" s="88">
        <f>Catch_PE!L3502</f>
        <v>0</v>
      </c>
      <c r="D3542" s="130">
        <v>1.24</v>
      </c>
      <c r="E3542" s="90">
        <f t="shared" si="3362"/>
        <v>2.1864489795918369</v>
      </c>
      <c r="F3542" s="91"/>
      <c r="G3542" s="95">
        <f t="shared" si="3367"/>
        <v>0.82439978509766432</v>
      </c>
      <c r="H3542" s="95">
        <f t="shared" si="3368"/>
        <v>0</v>
      </c>
      <c r="I3542" s="95">
        <f t="shared" si="3369"/>
        <v>0</v>
      </c>
      <c r="J3542" s="96">
        <f t="shared" si="3370"/>
        <v>0</v>
      </c>
      <c r="K3542" s="96">
        <f t="shared" si="3371"/>
        <v>0</v>
      </c>
      <c r="L3542" s="96">
        <f t="shared" si="3372"/>
        <v>0.82439978509766432</v>
      </c>
      <c r="M3542" s="96">
        <f t="shared" si="3363"/>
        <v>0.70337869314905088</v>
      </c>
      <c r="N3542" s="96">
        <f t="shared" si="3373"/>
        <v>0.8207265777702013</v>
      </c>
      <c r="O3542" s="96">
        <f t="shared" si="3374"/>
        <v>0.70337869314905088</v>
      </c>
      <c r="P3542" s="96">
        <f t="shared" si="3375"/>
        <v>0.58958053625012508</v>
      </c>
      <c r="Q3542" s="96">
        <f t="shared" si="3364"/>
        <v>0.36662230649453242</v>
      </c>
      <c r="R3542" s="96">
        <f t="shared" si="3376"/>
        <v>0.65781824868199068</v>
      </c>
      <c r="S3542" s="96">
        <f t="shared" si="3377"/>
        <v>0.60632684005351767</v>
      </c>
      <c r="T3542" s="96">
        <f t="shared" si="3378"/>
        <v>0.42219158345874513</v>
      </c>
      <c r="U3542" s="96">
        <f t="shared" si="3379"/>
        <v>4.8935893091430017E-2</v>
      </c>
      <c r="V3542" s="96">
        <f t="shared" si="3380"/>
        <v>0</v>
      </c>
      <c r="W3542" s="96">
        <f t="shared" si="3381"/>
        <v>0</v>
      </c>
      <c r="X3542" s="96">
        <f t="shared" si="3382"/>
        <v>0</v>
      </c>
      <c r="Y3542" s="96">
        <f t="shared" si="3383"/>
        <v>0</v>
      </c>
      <c r="Z3542" s="96">
        <f t="shared" si="3384"/>
        <v>0</v>
      </c>
      <c r="AA3542" s="96">
        <f t="shared" si="3366"/>
        <v>0</v>
      </c>
      <c r="AB3542" s="95">
        <f t="shared" si="3385"/>
        <v>7.4694080597977427E-2</v>
      </c>
      <c r="AC3542" s="95">
        <f t="shared" si="3386"/>
        <v>7.0943321002551324E-2</v>
      </c>
      <c r="AD3542" s="95">
        <f t="shared" si="3387"/>
        <v>5.9860164989821232E-2</v>
      </c>
      <c r="AE3542" s="95">
        <f t="shared" si="3388"/>
        <v>3.8304877046667199E-2</v>
      </c>
      <c r="AF3542" s="95">
        <f t="shared" si="3389"/>
        <v>1.4955329286847811E-2</v>
      </c>
      <c r="AG3542" s="95">
        <f t="shared" si="3390"/>
        <v>3.2588213500214236E-3</v>
      </c>
      <c r="AH3542" s="95">
        <f t="shared" si="3391"/>
        <v>3.5508584249908422E-5</v>
      </c>
      <c r="AI3542" s="95">
        <f t="shared" si="3392"/>
        <v>0</v>
      </c>
      <c r="AJ3542" s="95">
        <f t="shared" si="3393"/>
        <v>0</v>
      </c>
      <c r="AK3542" s="95">
        <f t="shared" si="3394"/>
        <v>0</v>
      </c>
      <c r="AL3542" s="95">
        <f t="shared" si="3395"/>
        <v>0</v>
      </c>
      <c r="AM3542" s="95">
        <f t="shared" si="3396"/>
        <v>0</v>
      </c>
      <c r="AN3542" s="95">
        <f t="shared" si="3397"/>
        <v>0</v>
      </c>
      <c r="AO3542" s="95">
        <f t="shared" si="3398"/>
        <v>0</v>
      </c>
      <c r="AP3542" s="95">
        <f t="shared" si="3399"/>
        <v>0</v>
      </c>
      <c r="AQ3542" s="95">
        <f t="shared" si="3400"/>
        <v>0</v>
      </c>
      <c r="AR3542" s="95">
        <f t="shared" si="3401"/>
        <v>0</v>
      </c>
      <c r="AS3542" s="95">
        <f t="shared" si="3402"/>
        <v>0</v>
      </c>
      <c r="AT3542" s="95">
        <f t="shared" si="3403"/>
        <v>0</v>
      </c>
      <c r="AU3542" s="95">
        <f t="shared" si="3404"/>
        <v>0</v>
      </c>
      <c r="AV3542" s="95">
        <f t="shared" si="3405"/>
        <v>0.60234396234361132</v>
      </c>
      <c r="AW3542" s="95">
        <f t="shared" si="3365"/>
        <v>1.4718241441076838</v>
      </c>
      <c r="AX3542" s="95">
        <f t="shared" si="3406"/>
        <v>0.58400661852116753</v>
      </c>
      <c r="AY3542" s="95">
        <f t="shared" si="3407"/>
        <v>0.44131638709250987</v>
      </c>
      <c r="AZ3542" s="95">
        <f t="shared" si="3408"/>
        <v>1.9131405312001937</v>
      </c>
      <c r="BD3542" s="94">
        <f t="shared" si="3409"/>
        <v>2.1864489795918369</v>
      </c>
      <c r="BE3542" s="94">
        <f t="shared" si="3410"/>
        <v>1.4786645933381366</v>
      </c>
      <c r="BF3542" s="94">
        <f t="shared" ca="1" si="3411"/>
        <v>0.83754178048384176</v>
      </c>
      <c r="BG3542" s="94">
        <f t="shared" si="3412"/>
        <v>1.9131405312001937</v>
      </c>
      <c r="BH3542" s="94">
        <f t="shared" si="3413"/>
        <v>1.3831632337508808</v>
      </c>
      <c r="BI3542" s="94">
        <f t="shared" ca="1" si="3414"/>
        <v>0.71166043916886779</v>
      </c>
      <c r="BJ3542" s="94">
        <f t="shared" si="3415"/>
        <v>7.4697507962247528E-2</v>
      </c>
      <c r="BK3542" s="94">
        <f t="shared" si="3416"/>
        <v>9.1205096830143367E-3</v>
      </c>
      <c r="BL3542" s="94">
        <f t="shared" ca="1" si="3417"/>
        <v>1.5846112091256973E-2</v>
      </c>
      <c r="BM3542" s="94">
        <f t="shared" ca="1" si="3418"/>
        <v>7.743892841649842</v>
      </c>
      <c r="BN3542" s="94">
        <f t="shared" ca="1" si="3419"/>
        <v>0.24233417902125373</v>
      </c>
      <c r="BO3542" s="94">
        <f t="shared" ca="1" si="3420"/>
        <v>9.5491175679830537E-2</v>
      </c>
      <c r="BP3542" s="94">
        <f t="shared" si="3421"/>
        <v>0</v>
      </c>
      <c r="BQ3542" s="94">
        <f t="shared" si="3422"/>
        <v>0</v>
      </c>
    </row>
    <row r="3543" spans="1:69" x14ac:dyDescent="0.2">
      <c r="A3543" s="139">
        <v>38412</v>
      </c>
      <c r="B3543" s="88">
        <f>W_Zone1*(Zone1!M3503+Zone1!G3503)+W_Zone2*(Zone2!M3503+Zone2!G3503)+W_Zone3*(Zone3!M3503+Zone3!G3503)+W_Zone4*(Zone4!M3503+Zone4!G3503)+W_Zone5*(Zone5!M3503+Zone5!G3503)</f>
        <v>0</v>
      </c>
      <c r="C3543" s="88">
        <f>Catch_PE!L3503</f>
        <v>0</v>
      </c>
      <c r="D3543" s="130">
        <v>1.1399999999999999</v>
      </c>
      <c r="E3543" s="90">
        <f t="shared" si="3362"/>
        <v>2.0101224489795917</v>
      </c>
      <c r="F3543" s="91"/>
      <c r="G3543" s="95">
        <f t="shared" si="3367"/>
        <v>0.8207265777702013</v>
      </c>
      <c r="H3543" s="95">
        <f t="shared" si="3368"/>
        <v>0</v>
      </c>
      <c r="I3543" s="95">
        <f t="shared" si="3369"/>
        <v>0</v>
      </c>
      <c r="J3543" s="96">
        <f t="shared" si="3370"/>
        <v>0</v>
      </c>
      <c r="K3543" s="96">
        <f t="shared" si="3371"/>
        <v>0</v>
      </c>
      <c r="L3543" s="96">
        <f t="shared" si="3372"/>
        <v>0.8207265777702013</v>
      </c>
      <c r="M3543" s="96">
        <f t="shared" si="3363"/>
        <v>0.68798286415974663</v>
      </c>
      <c r="N3543" s="96">
        <f t="shared" si="3373"/>
        <v>0.81713377104686058</v>
      </c>
      <c r="O3543" s="96">
        <f t="shared" si="3374"/>
        <v>0.68798286415974663</v>
      </c>
      <c r="P3543" s="96">
        <f t="shared" si="3375"/>
        <v>0.58400661852116753</v>
      </c>
      <c r="Q3543" s="96">
        <f t="shared" si="3364"/>
        <v>0.35463377457780032</v>
      </c>
      <c r="R3543" s="96">
        <f t="shared" si="3376"/>
        <v>0.64297702312592919</v>
      </c>
      <c r="S3543" s="96">
        <f t="shared" si="3377"/>
        <v>0.59286614424417861</v>
      </c>
      <c r="T3543" s="96">
        <f t="shared" si="3378"/>
        <v>0.41293096192664358</v>
      </c>
      <c r="U3543" s="96">
        <f t="shared" si="3379"/>
        <v>4.7864765050713437E-2</v>
      </c>
      <c r="V3543" s="96">
        <f t="shared" si="3380"/>
        <v>0</v>
      </c>
      <c r="W3543" s="96">
        <f t="shared" si="3381"/>
        <v>0</v>
      </c>
      <c r="X3543" s="96">
        <f t="shared" si="3382"/>
        <v>0</v>
      </c>
      <c r="Y3543" s="96">
        <f t="shared" si="3383"/>
        <v>0</v>
      </c>
      <c r="Z3543" s="96">
        <f t="shared" si="3384"/>
        <v>0</v>
      </c>
      <c r="AA3543" s="96">
        <f t="shared" si="3366"/>
        <v>0</v>
      </c>
      <c r="AB3543" s="95">
        <f t="shared" si="3385"/>
        <v>7.2979442284351964E-2</v>
      </c>
      <c r="AC3543" s="95">
        <f t="shared" si="3386"/>
        <v>6.934208503345643E-2</v>
      </c>
      <c r="AD3543" s="95">
        <f t="shared" si="3387"/>
        <v>5.8526825315290174E-2</v>
      </c>
      <c r="AE3543" s="95">
        <f t="shared" si="3388"/>
        <v>3.7459082060919212E-2</v>
      </c>
      <c r="AF3543" s="95">
        <f t="shared" si="3389"/>
        <v>1.4626665803466159E-2</v>
      </c>
      <c r="AG3543" s="95">
        <f t="shared" si="3390"/>
        <v>3.1874768202328168E-3</v>
      </c>
      <c r="AH3543" s="95">
        <f t="shared" si="3391"/>
        <v>3.4731358416813647E-5</v>
      </c>
      <c r="AI3543" s="95">
        <f t="shared" si="3392"/>
        <v>0</v>
      </c>
      <c r="AJ3543" s="95">
        <f t="shared" si="3393"/>
        <v>0</v>
      </c>
      <c r="AK3543" s="95">
        <f t="shared" si="3394"/>
        <v>0</v>
      </c>
      <c r="AL3543" s="95">
        <f t="shared" si="3395"/>
        <v>0</v>
      </c>
      <c r="AM3543" s="95">
        <f t="shared" si="3396"/>
        <v>0</v>
      </c>
      <c r="AN3543" s="95">
        <f t="shared" si="3397"/>
        <v>0</v>
      </c>
      <c r="AO3543" s="95">
        <f t="shared" si="3398"/>
        <v>0</v>
      </c>
      <c r="AP3543" s="95">
        <f t="shared" si="3399"/>
        <v>0</v>
      </c>
      <c r="AQ3543" s="95">
        <f t="shared" si="3400"/>
        <v>0</v>
      </c>
      <c r="AR3543" s="95">
        <f t="shared" si="3401"/>
        <v>0</v>
      </c>
      <c r="AS3543" s="95">
        <f t="shared" si="3402"/>
        <v>0</v>
      </c>
      <c r="AT3543" s="95">
        <f t="shared" si="3403"/>
        <v>0</v>
      </c>
      <c r="AU3543" s="95">
        <f t="shared" si="3404"/>
        <v>0</v>
      </c>
      <c r="AV3543" s="95">
        <f t="shared" si="3405"/>
        <v>0.59643577472961284</v>
      </c>
      <c r="AW3543" s="95">
        <f t="shared" si="3365"/>
        <v>1.4050557593105613</v>
      </c>
      <c r="AX3543" s="95">
        <f t="shared" si="3406"/>
        <v>0.57893029307860822</v>
      </c>
      <c r="AY3543" s="95">
        <f t="shared" si="3407"/>
        <v>0.42761321686215226</v>
      </c>
      <c r="AZ3543" s="95">
        <f t="shared" si="3408"/>
        <v>1.8326689761727135</v>
      </c>
      <c r="BD3543" s="94">
        <f t="shared" si="3409"/>
        <v>2.0101224489795917</v>
      </c>
      <c r="BE3543" s="94">
        <f t="shared" si="3410"/>
        <v>1.4177878716435657</v>
      </c>
      <c r="BF3543" s="94">
        <f t="shared" ca="1" si="3411"/>
        <v>0.75816369711912679</v>
      </c>
      <c r="BG3543" s="94">
        <f t="shared" si="3412"/>
        <v>1.8326689761727135</v>
      </c>
      <c r="BH3543" s="94">
        <f t="shared" si="3413"/>
        <v>1.3537610484028242</v>
      </c>
      <c r="BI3543" s="94">
        <f t="shared" ca="1" si="3414"/>
        <v>0.67136150051366705</v>
      </c>
      <c r="BJ3543" s="94">
        <f t="shared" si="3415"/>
        <v>3.1489735011221452E-2</v>
      </c>
      <c r="BK3543" s="94">
        <f t="shared" si="3416"/>
        <v>4.0994340943011553E-3</v>
      </c>
      <c r="BL3543" s="94">
        <f t="shared" ca="1" si="3417"/>
        <v>7.5346213355328854E-3</v>
      </c>
      <c r="BM3543" s="94">
        <f t="shared" ca="1" si="3418"/>
        <v>8.7563415667853217</v>
      </c>
      <c r="BN3543" s="94">
        <f t="shared" ca="1" si="3419"/>
        <v>0.30597626919785831</v>
      </c>
      <c r="BO3543" s="94">
        <f t="shared" ca="1" si="3420"/>
        <v>0.15085032524811504</v>
      </c>
      <c r="BP3543" s="94">
        <f t="shared" si="3421"/>
        <v>0</v>
      </c>
      <c r="BQ3543" s="94">
        <f t="shared" si="3422"/>
        <v>0</v>
      </c>
    </row>
    <row r="3544" spans="1:69" x14ac:dyDescent="0.2">
      <c r="A3544" s="139">
        <v>38413</v>
      </c>
      <c r="B3544" s="88">
        <f>W_Zone1*(Zone1!M3504+Zone1!G3504)+W_Zone2*(Zone2!M3504+Zone2!G3504)+W_Zone3*(Zone3!M3504+Zone3!G3504)+W_Zone4*(Zone4!M3504+Zone4!G3504)+W_Zone5*(Zone5!M3504+Zone5!G3504)</f>
        <v>0</v>
      </c>
      <c r="C3544" s="88">
        <f>Catch_PE!L3504</f>
        <v>0</v>
      </c>
      <c r="D3544" s="130">
        <v>1.07</v>
      </c>
      <c r="E3544" s="90">
        <f t="shared" si="3362"/>
        <v>1.8866938775510205</v>
      </c>
      <c r="F3544" s="91"/>
      <c r="G3544" s="95">
        <f t="shared" si="3367"/>
        <v>0.81713377104686058</v>
      </c>
      <c r="H3544" s="95">
        <f t="shared" si="3368"/>
        <v>0</v>
      </c>
      <c r="I3544" s="95">
        <f t="shared" si="3369"/>
        <v>0</v>
      </c>
      <c r="J3544" s="96">
        <f t="shared" si="3370"/>
        <v>0</v>
      </c>
      <c r="K3544" s="96">
        <f t="shared" si="3371"/>
        <v>0</v>
      </c>
      <c r="L3544" s="96">
        <f t="shared" si="3372"/>
        <v>0.81713377104686058</v>
      </c>
      <c r="M3544" s="96">
        <f t="shared" si="3363"/>
        <v>0.6731831892229605</v>
      </c>
      <c r="N3544" s="96">
        <f t="shared" si="3373"/>
        <v>0.8136182516723568</v>
      </c>
      <c r="O3544" s="96">
        <f t="shared" si="3374"/>
        <v>0.6731831892229605</v>
      </c>
      <c r="P3544" s="96">
        <f t="shared" si="3375"/>
        <v>0.57893029307860822</v>
      </c>
      <c r="Q3544" s="96">
        <f t="shared" si="3364"/>
        <v>0.34396152494647581</v>
      </c>
      <c r="R3544" s="96">
        <f t="shared" si="3376"/>
        <v>0.62872791989526888</v>
      </c>
      <c r="S3544" s="96">
        <f t="shared" si="3377"/>
        <v>0.57993402426176588</v>
      </c>
      <c r="T3544" s="96">
        <f t="shared" si="3378"/>
        <v>0.40402968436042452</v>
      </c>
      <c r="U3544" s="96">
        <f t="shared" si="3379"/>
        <v>4.6835113004740796E-2</v>
      </c>
      <c r="V3544" s="96">
        <f t="shared" si="3380"/>
        <v>0</v>
      </c>
      <c r="W3544" s="96">
        <f t="shared" si="3381"/>
        <v>0</v>
      </c>
      <c r="X3544" s="96">
        <f t="shared" si="3382"/>
        <v>0</v>
      </c>
      <c r="Y3544" s="96">
        <f t="shared" si="3383"/>
        <v>0</v>
      </c>
      <c r="Z3544" s="96">
        <f t="shared" si="3384"/>
        <v>0</v>
      </c>
      <c r="AA3544" s="96">
        <f t="shared" si="3366"/>
        <v>0</v>
      </c>
      <c r="AB3544" s="95">
        <f t="shared" si="3385"/>
        <v>7.1334405902961445E-2</v>
      </c>
      <c r="AC3544" s="95">
        <f t="shared" si="3386"/>
        <v>6.780477322279696E-2</v>
      </c>
      <c r="AD3544" s="95">
        <f t="shared" si="3387"/>
        <v>5.7246022022569829E-2</v>
      </c>
      <c r="AE3544" s="95">
        <f t="shared" si="3388"/>
        <v>3.6646324796625121E-2</v>
      </c>
      <c r="AF3544" s="95">
        <f t="shared" si="3389"/>
        <v>1.4310779713985644E-2</v>
      </c>
      <c r="AG3544" s="95">
        <f t="shared" si="3390"/>
        <v>3.1188954269796578E-3</v>
      </c>
      <c r="AH3544" s="95">
        <f t="shared" si="3391"/>
        <v>3.3984228158984278E-5</v>
      </c>
      <c r="AI3544" s="95">
        <f t="shared" si="3392"/>
        <v>0</v>
      </c>
      <c r="AJ3544" s="95">
        <f t="shared" si="3393"/>
        <v>0</v>
      </c>
      <c r="AK3544" s="95">
        <f t="shared" si="3394"/>
        <v>0</v>
      </c>
      <c r="AL3544" s="95">
        <f t="shared" si="3395"/>
        <v>0</v>
      </c>
      <c r="AM3544" s="95">
        <f t="shared" si="3396"/>
        <v>0</v>
      </c>
      <c r="AN3544" s="95">
        <f t="shared" si="3397"/>
        <v>0</v>
      </c>
      <c r="AO3544" s="95">
        <f t="shared" si="3398"/>
        <v>0</v>
      </c>
      <c r="AP3544" s="95">
        <f t="shared" si="3399"/>
        <v>0</v>
      </c>
      <c r="AQ3544" s="95">
        <f t="shared" si="3400"/>
        <v>0</v>
      </c>
      <c r="AR3544" s="95">
        <f t="shared" si="3401"/>
        <v>0</v>
      </c>
      <c r="AS3544" s="95">
        <f t="shared" si="3402"/>
        <v>0</v>
      </c>
      <c r="AT3544" s="95">
        <f t="shared" si="3403"/>
        <v>0</v>
      </c>
      <c r="AU3544" s="95">
        <f t="shared" si="3404"/>
        <v>0</v>
      </c>
      <c r="AV3544" s="95">
        <f t="shared" si="3405"/>
        <v>0.59104895606829488</v>
      </c>
      <c r="AW3544" s="95">
        <f t="shared" si="3365"/>
        <v>1.3461617051550334</v>
      </c>
      <c r="AX3544" s="95">
        <f t="shared" si="3406"/>
        <v>0.57427723090883243</v>
      </c>
      <c r="AY3544" s="95">
        <f t="shared" si="3407"/>
        <v>0.41529593084943728</v>
      </c>
      <c r="AZ3544" s="95">
        <f t="shared" si="3408"/>
        <v>1.7614576360044707</v>
      </c>
      <c r="BD3544" s="94">
        <f t="shared" si="3409"/>
        <v>1.8866938775510205</v>
      </c>
      <c r="BE3544" s="94">
        <f t="shared" si="3410"/>
        <v>1.3735697570749803</v>
      </c>
      <c r="BF3544" s="94">
        <f t="shared" ca="1" si="3411"/>
        <v>0.69859468056305984</v>
      </c>
      <c r="BG3544" s="94">
        <f t="shared" si="3412"/>
        <v>1.7614576360044707</v>
      </c>
      <c r="BH3544" s="94">
        <f t="shared" si="3413"/>
        <v>1.3271991696819549</v>
      </c>
      <c r="BI3544" s="94">
        <f t="shared" ca="1" si="3414"/>
        <v>0.63429299966488628</v>
      </c>
      <c r="BJ3544" s="94">
        <f t="shared" si="3415"/>
        <v>1.5684116196705761E-2</v>
      </c>
      <c r="BK3544" s="94">
        <f t="shared" si="3416"/>
        <v>2.1502313751742019E-3</v>
      </c>
      <c r="BL3544" s="94">
        <f t="shared" ca="1" si="3417"/>
        <v>4.1347061663305389E-3</v>
      </c>
      <c r="BM3544" s="94">
        <f t="shared" ca="1" si="3418"/>
        <v>9.502054018403479</v>
      </c>
      <c r="BN3544" s="94">
        <f t="shared" ca="1" si="3419"/>
        <v>0.35685011865429767</v>
      </c>
      <c r="BO3544" s="94">
        <f t="shared" ca="1" si="3420"/>
        <v>0.20067135555268653</v>
      </c>
      <c r="BP3544" s="94">
        <f t="shared" si="3421"/>
        <v>0</v>
      </c>
      <c r="BQ3544" s="94">
        <f t="shared" si="3422"/>
        <v>0</v>
      </c>
    </row>
    <row r="3545" spans="1:69" x14ac:dyDescent="0.2">
      <c r="A3545" s="139">
        <v>38414</v>
      </c>
      <c r="B3545" s="88">
        <f>W_Zone1*(Zone1!M3505+Zone1!G3505)+W_Zone2*(Zone2!M3505+Zone2!G3505)+W_Zone3*(Zone3!M3505+Zone3!G3505)+W_Zone4*(Zone4!M3505+Zone4!G3505)+W_Zone5*(Zone5!M3505+Zone5!G3505)</f>
        <v>0.58146872738871203</v>
      </c>
      <c r="C3545" s="88">
        <f>Catch_PE!L3505</f>
        <v>0.21560727661291326</v>
      </c>
      <c r="D3545" s="130">
        <v>1.04</v>
      </c>
      <c r="E3545" s="90">
        <f t="shared" si="3362"/>
        <v>1.8337959183673471</v>
      </c>
      <c r="F3545" s="91"/>
      <c r="G3545" s="95">
        <f t="shared" si="3367"/>
        <v>0.8136182516723568</v>
      </c>
      <c r="H3545" s="95">
        <f t="shared" si="3368"/>
        <v>0.36586145077579879</v>
      </c>
      <c r="I3545" s="95">
        <f t="shared" si="3369"/>
        <v>0</v>
      </c>
      <c r="J3545" s="96">
        <f t="shared" si="3370"/>
        <v>0.12347834290072346</v>
      </c>
      <c r="K3545" s="96">
        <f t="shared" si="3371"/>
        <v>0</v>
      </c>
      <c r="L3545" s="96">
        <f t="shared" si="3372"/>
        <v>0.81426308433269134</v>
      </c>
      <c r="M3545" s="96">
        <f t="shared" si="3363"/>
        <v>0.66154016249976888</v>
      </c>
      <c r="N3545" s="96">
        <f t="shared" si="3373"/>
        <v>0.81080836755498209</v>
      </c>
      <c r="O3545" s="96">
        <f t="shared" si="3374"/>
        <v>0.90392327037484421</v>
      </c>
      <c r="P3545" s="96">
        <f t="shared" si="3375"/>
        <v>0.57427723090883243</v>
      </c>
      <c r="Q3545" s="96">
        <f t="shared" si="3364"/>
        <v>0.33438246479102007</v>
      </c>
      <c r="R3545" s="96">
        <f t="shared" si="3376"/>
        <v>0.62808777207801758</v>
      </c>
      <c r="S3545" s="96">
        <f t="shared" si="3377"/>
        <v>0.62827466950752076</v>
      </c>
      <c r="T3545" s="96">
        <f t="shared" si="3378"/>
        <v>0.52507902017485442</v>
      </c>
      <c r="U3545" s="96">
        <f t="shared" si="3379"/>
        <v>6.2888303203898169E-2</v>
      </c>
      <c r="V3545" s="96">
        <f t="shared" si="3380"/>
        <v>0</v>
      </c>
      <c r="W3545" s="96">
        <f t="shared" si="3381"/>
        <v>0</v>
      </c>
      <c r="X3545" s="96">
        <f t="shared" si="3382"/>
        <v>0</v>
      </c>
      <c r="Y3545" s="96">
        <f t="shared" si="3383"/>
        <v>0</v>
      </c>
      <c r="Z3545" s="96">
        <f t="shared" si="3384"/>
        <v>0</v>
      </c>
      <c r="AA3545" s="96">
        <f t="shared" si="3366"/>
        <v>0</v>
      </c>
      <c r="AB3545" s="95">
        <f t="shared" si="3385"/>
        <v>7.0479981434810948E-2</v>
      </c>
      <c r="AC3545" s="95">
        <f t="shared" si="3386"/>
        <v>6.970407675296407E-2</v>
      </c>
      <c r="AD3545" s="95">
        <f t="shared" si="3387"/>
        <v>6.3215430750520329E-2</v>
      </c>
      <c r="AE3545" s="95">
        <f t="shared" si="3388"/>
        <v>4.3877890848489642E-2</v>
      </c>
      <c r="AF3545" s="95">
        <f t="shared" si="3389"/>
        <v>1.8054818501197875E-2</v>
      </c>
      <c r="AG3545" s="95">
        <f t="shared" si="3390"/>
        <v>4.1752755079454851E-3</v>
      </c>
      <c r="AH3545" s="95">
        <f t="shared" si="3391"/>
        <v>4.5632652672287194E-5</v>
      </c>
      <c r="AI3545" s="95">
        <f t="shared" si="3392"/>
        <v>0</v>
      </c>
      <c r="AJ3545" s="95">
        <f t="shared" si="3393"/>
        <v>0</v>
      </c>
      <c r="AK3545" s="95">
        <f t="shared" si="3394"/>
        <v>0</v>
      </c>
      <c r="AL3545" s="95">
        <f t="shared" si="3395"/>
        <v>0</v>
      </c>
      <c r="AM3545" s="95">
        <f t="shared" si="3396"/>
        <v>0</v>
      </c>
      <c r="AN3545" s="95">
        <f t="shared" si="3397"/>
        <v>0</v>
      </c>
      <c r="AO3545" s="95">
        <f t="shared" si="3398"/>
        <v>0</v>
      </c>
      <c r="AP3545" s="95">
        <f t="shared" si="3399"/>
        <v>0</v>
      </c>
      <c r="AQ3545" s="95">
        <f t="shared" si="3400"/>
        <v>0</v>
      </c>
      <c r="AR3545" s="95">
        <f t="shared" si="3401"/>
        <v>0</v>
      </c>
      <c r="AS3545" s="95">
        <f t="shared" si="3402"/>
        <v>0</v>
      </c>
      <c r="AT3545" s="95">
        <f t="shared" si="3403"/>
        <v>0</v>
      </c>
      <c r="AU3545" s="95">
        <f t="shared" si="3404"/>
        <v>0</v>
      </c>
      <c r="AV3545" s="95">
        <f t="shared" si="3405"/>
        <v>0.5862685735722839</v>
      </c>
      <c r="AW3545" s="95">
        <f t="shared" si="3365"/>
        <v>1.295452967871672</v>
      </c>
      <c r="AX3545" s="95">
        <f t="shared" si="3406"/>
        <v>0.57012862467093606</v>
      </c>
      <c r="AY3545" s="95">
        <f t="shared" si="3407"/>
        <v>0.40486244622583101</v>
      </c>
      <c r="AZ3545" s="95">
        <f t="shared" si="3408"/>
        <v>1.700315414097503</v>
      </c>
      <c r="BD3545" s="94">
        <f t="shared" si="3409"/>
        <v>1.8337959183673471</v>
      </c>
      <c r="BE3545" s="94">
        <f t="shared" si="3410"/>
        <v>1.3541772108433028</v>
      </c>
      <c r="BF3545" s="94">
        <f t="shared" ca="1" si="3411"/>
        <v>0.6719372161484739</v>
      </c>
      <c r="BG3545" s="94">
        <f t="shared" si="3412"/>
        <v>1.700315414097503</v>
      </c>
      <c r="BH3545" s="94">
        <f t="shared" si="3413"/>
        <v>1.3039614312154724</v>
      </c>
      <c r="BI3545" s="94">
        <f t="shared" ca="1" si="3414"/>
        <v>0.60133133462589994</v>
      </c>
      <c r="BJ3545" s="94">
        <f t="shared" si="3415"/>
        <v>1.7817045020131882E-2</v>
      </c>
      <c r="BK3545" s="94">
        <f t="shared" si="3416"/>
        <v>2.521624523630828E-3</v>
      </c>
      <c r="BL3545" s="94">
        <f t="shared" ca="1" si="3417"/>
        <v>4.9851905055797521E-3</v>
      </c>
      <c r="BM3545" s="94">
        <f t="shared" ca="1" si="3418"/>
        <v>9.8309723827163005</v>
      </c>
      <c r="BN3545" s="94">
        <f t="shared" ca="1" si="3419"/>
        <v>0.38039521427484946</v>
      </c>
      <c r="BO3545" s="94">
        <f t="shared" ca="1" si="3420"/>
        <v>0.22526512154685649</v>
      </c>
      <c r="BP3545" s="94">
        <f t="shared" si="3421"/>
        <v>0.58146872738871203</v>
      </c>
      <c r="BQ3545" s="94">
        <f t="shared" si="3422"/>
        <v>0.21560727661291326</v>
      </c>
    </row>
    <row r="3546" spans="1:69" x14ac:dyDescent="0.2">
      <c r="A3546" s="139">
        <v>38415</v>
      </c>
      <c r="B3546" s="88">
        <f>W_Zone1*(Zone1!M3506+Zone1!G3506)+W_Zone2*(Zone2!M3506+Zone2!G3506)+W_Zone3*(Zone3!M3506+Zone3!G3506)+W_Zone4*(Zone4!M3506+Zone4!G3506)+W_Zone5*(Zone5!M3506+Zone5!G3506)</f>
        <v>0</v>
      </c>
      <c r="C3546" s="88">
        <f>Catch_PE!L3506</f>
        <v>0.18174704546712525</v>
      </c>
      <c r="D3546" s="130">
        <v>1.02</v>
      </c>
      <c r="E3546" s="90">
        <f t="shared" si="3362"/>
        <v>1.7985306122448983</v>
      </c>
      <c r="F3546" s="91"/>
      <c r="G3546" s="95">
        <f t="shared" si="3367"/>
        <v>0.81080836755498209</v>
      </c>
      <c r="H3546" s="95">
        <f t="shared" si="3368"/>
        <v>0</v>
      </c>
      <c r="I3546" s="95">
        <f t="shared" si="3369"/>
        <v>0.18174704546712525</v>
      </c>
      <c r="J3546" s="96">
        <f t="shared" si="3370"/>
        <v>0</v>
      </c>
      <c r="K3546" s="96">
        <f t="shared" si="3371"/>
        <v>0.17521017285525861</v>
      </c>
      <c r="L3546" s="96">
        <f t="shared" si="3372"/>
        <v>0.80989337923212479</v>
      </c>
      <c r="M3546" s="96">
        <f t="shared" si="3363"/>
        <v>0.64412390733265268</v>
      </c>
      <c r="N3546" s="96">
        <f t="shared" si="3373"/>
        <v>0.80652961419452363</v>
      </c>
      <c r="O3546" s="96">
        <f t="shared" si="3374"/>
        <v>0.64412390733265268</v>
      </c>
      <c r="P3546" s="96">
        <f t="shared" si="3375"/>
        <v>0.57012862467093606</v>
      </c>
      <c r="Q3546" s="96">
        <f t="shared" si="3364"/>
        <v>0.32600395233635759</v>
      </c>
      <c r="R3546" s="96">
        <f t="shared" si="3376"/>
        <v>0.66258840078612025</v>
      </c>
      <c r="S3546" s="96">
        <f t="shared" si="3377"/>
        <v>0.68487306549554017</v>
      </c>
      <c r="T3546" s="96">
        <f t="shared" si="3378"/>
        <v>0.40367866035081035</v>
      </c>
      <c r="U3546" s="96">
        <f t="shared" si="3379"/>
        <v>4.4813382853190004E-2</v>
      </c>
      <c r="V3546" s="96">
        <f t="shared" si="3380"/>
        <v>0</v>
      </c>
      <c r="W3546" s="96">
        <f t="shared" si="3381"/>
        <v>0</v>
      </c>
      <c r="X3546" s="96">
        <f t="shared" si="3382"/>
        <v>0</v>
      </c>
      <c r="Y3546" s="96">
        <f t="shared" si="3383"/>
        <v>0</v>
      </c>
      <c r="Z3546" s="96">
        <f t="shared" si="3384"/>
        <v>0</v>
      </c>
      <c r="AA3546" s="96">
        <f t="shared" si="3366"/>
        <v>0</v>
      </c>
      <c r="AB3546" s="95">
        <f t="shared" si="3385"/>
        <v>7.1610395157330711E-2</v>
      </c>
      <c r="AC3546" s="95">
        <f t="shared" si="3386"/>
        <v>7.2092877712780654E-2</v>
      </c>
      <c r="AD3546" s="95">
        <f t="shared" si="3387"/>
        <v>6.281068846776254E-2</v>
      </c>
      <c r="AE3546" s="95">
        <f t="shared" si="3388"/>
        <v>3.9123955425394825E-2</v>
      </c>
      <c r="AF3546" s="95">
        <f t="shared" si="3389"/>
        <v>1.4818419063919924E-2</v>
      </c>
      <c r="AG3546" s="95">
        <f t="shared" si="3390"/>
        <v>2.9966626880341884E-3</v>
      </c>
      <c r="AH3546" s="95">
        <f t="shared" si="3391"/>
        <v>3.2517231832120599E-5</v>
      </c>
      <c r="AI3546" s="95">
        <f t="shared" si="3392"/>
        <v>0</v>
      </c>
      <c r="AJ3546" s="95">
        <f t="shared" si="3393"/>
        <v>0</v>
      </c>
      <c r="AK3546" s="95">
        <f t="shared" si="3394"/>
        <v>0</v>
      </c>
      <c r="AL3546" s="95">
        <f t="shared" si="3395"/>
        <v>0</v>
      </c>
      <c r="AM3546" s="95">
        <f t="shared" si="3396"/>
        <v>0</v>
      </c>
      <c r="AN3546" s="95">
        <f t="shared" si="3397"/>
        <v>0</v>
      </c>
      <c r="AO3546" s="95">
        <f t="shared" si="3398"/>
        <v>0</v>
      </c>
      <c r="AP3546" s="95">
        <f t="shared" si="3399"/>
        <v>0</v>
      </c>
      <c r="AQ3546" s="95">
        <f t="shared" si="3400"/>
        <v>0</v>
      </c>
      <c r="AR3546" s="95">
        <f t="shared" si="3401"/>
        <v>0</v>
      </c>
      <c r="AS3546" s="95">
        <f t="shared" si="3402"/>
        <v>0</v>
      </c>
      <c r="AT3546" s="95">
        <f t="shared" si="3403"/>
        <v>0</v>
      </c>
      <c r="AU3546" s="95">
        <f t="shared" si="3404"/>
        <v>0</v>
      </c>
      <c r="AV3546" s="95">
        <f t="shared" si="3405"/>
        <v>0.58244542077189698</v>
      </c>
      <c r="AW3546" s="95">
        <f t="shared" si="3365"/>
        <v>1.2559338668178708</v>
      </c>
      <c r="AX3546" s="95">
        <f t="shared" si="3406"/>
        <v>0.56679783731140598</v>
      </c>
      <c r="AY3546" s="95">
        <f t="shared" si="3407"/>
        <v>0.39761434749368829</v>
      </c>
      <c r="AZ3546" s="95">
        <f t="shared" si="3408"/>
        <v>1.653548214311559</v>
      </c>
      <c r="BD3546" s="94">
        <f t="shared" si="3409"/>
        <v>1.7985306122448983</v>
      </c>
      <c r="BE3546" s="94">
        <f t="shared" si="3410"/>
        <v>1.3410930662131164</v>
      </c>
      <c r="BF3546" s="94">
        <f t="shared" ca="1" si="3411"/>
        <v>0.65376241518672573</v>
      </c>
      <c r="BG3546" s="94">
        <f t="shared" si="3412"/>
        <v>1.653548214311559</v>
      </c>
      <c r="BH3546" s="94">
        <f t="shared" si="3413"/>
        <v>1.2859036566988831</v>
      </c>
      <c r="BI3546" s="94">
        <f t="shared" ca="1" si="3414"/>
        <v>0.57536486951808219</v>
      </c>
      <c r="BJ3546" s="94">
        <f t="shared" si="3415"/>
        <v>2.1019895710501158E-2</v>
      </c>
      <c r="BK3546" s="94">
        <f t="shared" si="3416"/>
        <v>3.0458709225297501E-3</v>
      </c>
      <c r="BL3546" s="94">
        <f t="shared" ca="1" si="3417"/>
        <v>6.1461751668670499E-3</v>
      </c>
      <c r="BM3546" s="94">
        <f t="shared" ca="1" si="3418"/>
        <v>10.053360396797954</v>
      </c>
      <c r="BN3546" s="94">
        <f t="shared" ca="1" si="3419"/>
        <v>0.39670601234638975</v>
      </c>
      <c r="BO3546" s="94">
        <f t="shared" ca="1" si="3420"/>
        <v>0.2428477304199945</v>
      </c>
      <c r="BP3546" s="94">
        <f t="shared" si="3421"/>
        <v>0</v>
      </c>
      <c r="BQ3546" s="94">
        <f t="shared" si="3422"/>
        <v>0.18174704546712525</v>
      </c>
    </row>
    <row r="3547" spans="1:69" x14ac:dyDescent="0.2">
      <c r="A3547" s="139">
        <v>38416</v>
      </c>
      <c r="B3547" s="88">
        <f>W_Zone1*(Zone1!M3507+Zone1!G3507)+W_Zone2*(Zone2!M3507+Zone2!G3507)+W_Zone3*(Zone3!M3507+Zone3!G3507)+W_Zone4*(Zone4!M3507+Zone4!G3507)+W_Zone5*(Zone5!M3507+Zone5!G3507)</f>
        <v>0</v>
      </c>
      <c r="C3547" s="88">
        <f>Catch_PE!L3507</f>
        <v>0.13632174564461613</v>
      </c>
      <c r="D3547" s="130">
        <v>1.02</v>
      </c>
      <c r="E3547" s="90">
        <f t="shared" si="3362"/>
        <v>1.7985306122448983</v>
      </c>
      <c r="F3547" s="91"/>
      <c r="G3547" s="95">
        <f t="shared" si="3367"/>
        <v>0.80652961419452363</v>
      </c>
      <c r="H3547" s="95">
        <f t="shared" si="3368"/>
        <v>0</v>
      </c>
      <c r="I3547" s="95">
        <f t="shared" si="3369"/>
        <v>0.13632174564461613</v>
      </c>
      <c r="J3547" s="96">
        <f t="shared" si="3370"/>
        <v>0</v>
      </c>
      <c r="K3547" s="96">
        <f t="shared" si="3371"/>
        <v>0.1312010221999084</v>
      </c>
      <c r="L3547" s="96">
        <f t="shared" si="3372"/>
        <v>0.8058444519045519</v>
      </c>
      <c r="M3547" s="96">
        <f t="shared" si="3363"/>
        <v>0.62831209642845598</v>
      </c>
      <c r="N3547" s="96">
        <f t="shared" si="3373"/>
        <v>0.80256325982549992</v>
      </c>
      <c r="O3547" s="96">
        <f t="shared" si="3374"/>
        <v>0.62831209642845598</v>
      </c>
      <c r="P3547" s="96">
        <f t="shared" si="3375"/>
        <v>0.56679783731140598</v>
      </c>
      <c r="Q3547" s="96">
        <f t="shared" si="3364"/>
        <v>0.3193864952624324</v>
      </c>
      <c r="R3547" s="96">
        <f t="shared" si="3376"/>
        <v>0.71834447090450781</v>
      </c>
      <c r="S3547" s="96">
        <f t="shared" si="3377"/>
        <v>0.55955011686604372</v>
      </c>
      <c r="T3547" s="96">
        <f t="shared" si="3378"/>
        <v>0.37723809385059859</v>
      </c>
      <c r="U3547" s="96">
        <f t="shared" si="3379"/>
        <v>4.3713313864000826E-2</v>
      </c>
      <c r="V3547" s="96">
        <f t="shared" si="3380"/>
        <v>0</v>
      </c>
      <c r="W3547" s="96">
        <f t="shared" si="3381"/>
        <v>0</v>
      </c>
      <c r="X3547" s="96">
        <f t="shared" si="3382"/>
        <v>0</v>
      </c>
      <c r="Y3547" s="96">
        <f t="shared" si="3383"/>
        <v>0</v>
      </c>
      <c r="Z3547" s="96">
        <f t="shared" si="3384"/>
        <v>0</v>
      </c>
      <c r="AA3547" s="96">
        <f t="shared" si="3366"/>
        <v>0</v>
      </c>
      <c r="AB3547" s="95">
        <f t="shared" si="3385"/>
        <v>7.3952400235501078E-2</v>
      </c>
      <c r="AC3547" s="95">
        <f t="shared" si="3386"/>
        <v>7.147021382971995E-2</v>
      </c>
      <c r="AD3547" s="95">
        <f t="shared" si="3387"/>
        <v>5.7591994925250856E-2</v>
      </c>
      <c r="AE3547" s="95">
        <f t="shared" si="3388"/>
        <v>3.5370355484972096E-2</v>
      </c>
      <c r="AF3547" s="95">
        <f t="shared" si="3389"/>
        <v>1.3378540715097934E-2</v>
      </c>
      <c r="AG3547" s="95">
        <f t="shared" si="3390"/>
        <v>2.9111060359952399E-3</v>
      </c>
      <c r="AH3547" s="95">
        <f t="shared" si="3391"/>
        <v>3.1719006032698618E-5</v>
      </c>
      <c r="AI3547" s="95">
        <f t="shared" si="3392"/>
        <v>0</v>
      </c>
      <c r="AJ3547" s="95">
        <f t="shared" si="3393"/>
        <v>0</v>
      </c>
      <c r="AK3547" s="95">
        <f t="shared" si="3394"/>
        <v>0</v>
      </c>
      <c r="AL3547" s="95">
        <f t="shared" si="3395"/>
        <v>0</v>
      </c>
      <c r="AM3547" s="95">
        <f t="shared" si="3396"/>
        <v>0</v>
      </c>
      <c r="AN3547" s="95">
        <f t="shared" si="3397"/>
        <v>0</v>
      </c>
      <c r="AO3547" s="95">
        <f t="shared" si="3398"/>
        <v>0</v>
      </c>
      <c r="AP3547" s="95">
        <f t="shared" si="3399"/>
        <v>0</v>
      </c>
      <c r="AQ3547" s="95">
        <f t="shared" si="3400"/>
        <v>0</v>
      </c>
      <c r="AR3547" s="95">
        <f t="shared" si="3401"/>
        <v>0</v>
      </c>
      <c r="AS3547" s="95">
        <f t="shared" si="3402"/>
        <v>0</v>
      </c>
      <c r="AT3547" s="95">
        <f t="shared" si="3403"/>
        <v>0</v>
      </c>
      <c r="AU3547" s="95">
        <f t="shared" si="3404"/>
        <v>0</v>
      </c>
      <c r="AV3547" s="95">
        <f t="shared" si="3405"/>
        <v>0.57972684761333759</v>
      </c>
      <c r="AW3547" s="95">
        <f t="shared" si="3365"/>
        <v>1.2283851290859393</v>
      </c>
      <c r="AX3547" s="95">
        <f t="shared" si="3406"/>
        <v>0.56442249175764381</v>
      </c>
      <c r="AY3547" s="95">
        <f t="shared" si="3407"/>
        <v>0.39333889549793349</v>
      </c>
      <c r="AZ3547" s="95">
        <f t="shared" si="3408"/>
        <v>1.6217240245838729</v>
      </c>
      <c r="BD3547" s="94">
        <f t="shared" si="3409"/>
        <v>1.7985306122448983</v>
      </c>
      <c r="BE3547" s="94">
        <f t="shared" si="3410"/>
        <v>1.3410930662131164</v>
      </c>
      <c r="BF3547" s="94">
        <f t="shared" ca="1" si="3411"/>
        <v>0.65376241518672573</v>
      </c>
      <c r="BG3547" s="94">
        <f t="shared" si="3412"/>
        <v>1.6217240245838729</v>
      </c>
      <c r="BH3547" s="94">
        <f t="shared" si="3413"/>
        <v>1.2734692868632023</v>
      </c>
      <c r="BI3547" s="94">
        <f t="shared" ca="1" si="3414"/>
        <v>0.55730161301365855</v>
      </c>
      <c r="BJ3547" s="94">
        <f t="shared" si="3415"/>
        <v>3.1260569440335867E-2</v>
      </c>
      <c r="BK3547" s="94">
        <f t="shared" si="3416"/>
        <v>4.5729755335658755E-3</v>
      </c>
      <c r="BL3547" s="94">
        <f t="shared" ca="1" si="3417"/>
        <v>9.3046863558716025E-3</v>
      </c>
      <c r="BM3547" s="94">
        <f t="shared" ca="1" si="3418"/>
        <v>10.053360396797954</v>
      </c>
      <c r="BN3547" s="94">
        <f t="shared" ca="1" si="3419"/>
        <v>0.39670601234638975</v>
      </c>
      <c r="BO3547" s="94">
        <f t="shared" ca="1" si="3420"/>
        <v>0.2428477304199945</v>
      </c>
      <c r="BP3547" s="94">
        <f t="shared" si="3421"/>
        <v>0</v>
      </c>
      <c r="BQ3547" s="94">
        <f t="shared" si="3422"/>
        <v>0.13632174564461613</v>
      </c>
    </row>
    <row r="3548" spans="1:69" x14ac:dyDescent="0.2">
      <c r="A3548" s="139">
        <v>38417</v>
      </c>
      <c r="B3548" s="88">
        <f>W_Zone1*(Zone1!M3508+Zone1!G3508)+W_Zone2*(Zone2!M3508+Zone2!G3508)+W_Zone3*(Zone3!M3508+Zone3!G3508)+W_Zone4*(Zone4!M3508+Zone4!G3508)+W_Zone5*(Zone5!M3508+Zone5!G3508)</f>
        <v>3.5778532456467575E-3</v>
      </c>
      <c r="C3548" s="88">
        <f>Catch_PE!L3508</f>
        <v>0</v>
      </c>
      <c r="D3548" s="130">
        <v>1.06</v>
      </c>
      <c r="E3548" s="90">
        <f t="shared" si="3362"/>
        <v>1.8690612244897962</v>
      </c>
      <c r="F3548" s="91"/>
      <c r="G3548" s="95">
        <f t="shared" si="3367"/>
        <v>0.80256325982549992</v>
      </c>
      <c r="H3548" s="95">
        <f t="shared" si="3368"/>
        <v>3.5778532456467575E-3</v>
      </c>
      <c r="I3548" s="95">
        <f t="shared" si="3369"/>
        <v>0</v>
      </c>
      <c r="J3548" s="96">
        <f t="shared" si="3370"/>
        <v>1.2733110189273827E-3</v>
      </c>
      <c r="K3548" s="96">
        <f t="shared" si="3371"/>
        <v>0</v>
      </c>
      <c r="L3548" s="96">
        <f t="shared" si="3372"/>
        <v>0.80256990935214956</v>
      </c>
      <c r="M3548" s="96">
        <f t="shared" si="3363"/>
        <v>0.61575056776973858</v>
      </c>
      <c r="N3548" s="96">
        <f t="shared" si="3373"/>
        <v>0.79935431650088584</v>
      </c>
      <c r="O3548" s="96">
        <f t="shared" si="3374"/>
        <v>0.61805510999645796</v>
      </c>
      <c r="P3548" s="96">
        <f t="shared" si="3375"/>
        <v>0.56442249175764381</v>
      </c>
      <c r="Q3548" s="96">
        <f t="shared" si="3364"/>
        <v>0.31472626950748894</v>
      </c>
      <c r="R3548" s="96">
        <f t="shared" si="3376"/>
        <v>0.59247511269115771</v>
      </c>
      <c r="S3548" s="96">
        <f t="shared" si="3377"/>
        <v>0.53056500057329969</v>
      </c>
      <c r="T3548" s="96">
        <f t="shared" si="3378"/>
        <v>0.37071130178900147</v>
      </c>
      <c r="U3548" s="96">
        <f t="shared" si="3379"/>
        <v>4.2999708523996392E-2</v>
      </c>
      <c r="V3548" s="96">
        <f t="shared" si="3380"/>
        <v>0</v>
      </c>
      <c r="W3548" s="96">
        <f t="shared" si="3381"/>
        <v>0</v>
      </c>
      <c r="X3548" s="96">
        <f t="shared" si="3382"/>
        <v>0</v>
      </c>
      <c r="Y3548" s="96">
        <f t="shared" si="3383"/>
        <v>0</v>
      </c>
      <c r="Z3548" s="96">
        <f t="shared" si="3384"/>
        <v>0</v>
      </c>
      <c r="AA3548" s="96">
        <f t="shared" si="3366"/>
        <v>0</v>
      </c>
      <c r="AB3548" s="95">
        <f t="shared" si="3385"/>
        <v>7.3299380264448502E-2</v>
      </c>
      <c r="AC3548" s="95">
        <f t="shared" si="3386"/>
        <v>6.6110156409845355E-2</v>
      </c>
      <c r="AD3548" s="95">
        <f t="shared" si="3387"/>
        <v>5.3536910369694352E-2</v>
      </c>
      <c r="AE3548" s="95">
        <f t="shared" si="3388"/>
        <v>3.3594973595441141E-2</v>
      </c>
      <c r="AF3548" s="95">
        <f t="shared" si="3389"/>
        <v>1.3123503350101909E-2</v>
      </c>
      <c r="AG3548" s="95">
        <f t="shared" si="3390"/>
        <v>2.8633158033962731E-3</v>
      </c>
      <c r="AH3548" s="95">
        <f t="shared" si="3391"/>
        <v>3.1201203787026115E-5</v>
      </c>
      <c r="AI3548" s="95">
        <f t="shared" si="3392"/>
        <v>0</v>
      </c>
      <c r="AJ3548" s="95">
        <f t="shared" si="3393"/>
        <v>0</v>
      </c>
      <c r="AK3548" s="95">
        <f t="shared" si="3394"/>
        <v>0</v>
      </c>
      <c r="AL3548" s="95">
        <f t="shared" si="3395"/>
        <v>0</v>
      </c>
      <c r="AM3548" s="95">
        <f t="shared" si="3396"/>
        <v>0</v>
      </c>
      <c r="AN3548" s="95">
        <f t="shared" si="3397"/>
        <v>0</v>
      </c>
      <c r="AO3548" s="95">
        <f t="shared" si="3398"/>
        <v>0</v>
      </c>
      <c r="AP3548" s="95">
        <f t="shared" si="3399"/>
        <v>0</v>
      </c>
      <c r="AQ3548" s="95">
        <f t="shared" si="3400"/>
        <v>0</v>
      </c>
      <c r="AR3548" s="95">
        <f t="shared" si="3401"/>
        <v>0</v>
      </c>
      <c r="AS3548" s="95">
        <f t="shared" si="3402"/>
        <v>0</v>
      </c>
      <c r="AT3548" s="95">
        <f t="shared" si="3403"/>
        <v>0</v>
      </c>
      <c r="AU3548" s="95">
        <f t="shared" si="3404"/>
        <v>0</v>
      </c>
      <c r="AV3548" s="95">
        <f t="shared" si="3405"/>
        <v>0.57572524401114655</v>
      </c>
      <c r="AW3548" s="95">
        <f t="shared" si="3365"/>
        <v>1.1886598578608478</v>
      </c>
      <c r="AX3548" s="95">
        <f t="shared" si="3406"/>
        <v>0.56091582225461856</v>
      </c>
      <c r="AY3548" s="95">
        <f t="shared" si="3407"/>
        <v>0.38802564977193743</v>
      </c>
      <c r="AZ3548" s="95">
        <f t="shared" si="3408"/>
        <v>1.5766855076327853</v>
      </c>
      <c r="BD3548" s="94">
        <f t="shared" si="3409"/>
        <v>1.8690612244897962</v>
      </c>
      <c r="BE3548" s="94">
        <f t="shared" si="3410"/>
        <v>1.3671361397058437</v>
      </c>
      <c r="BF3548" s="94">
        <f t="shared" ca="1" si="3411"/>
        <v>0.6897875815016743</v>
      </c>
      <c r="BG3548" s="94">
        <f t="shared" si="3412"/>
        <v>1.5766855076327853</v>
      </c>
      <c r="BH3548" s="94">
        <f t="shared" si="3413"/>
        <v>1.2556613825521534</v>
      </c>
      <c r="BI3548" s="94">
        <f t="shared" ca="1" si="3414"/>
        <v>0.53116714071920745</v>
      </c>
      <c r="BJ3548" s="94">
        <f t="shared" si="3415"/>
        <v>8.5483559807651016E-2</v>
      </c>
      <c r="BK3548" s="94">
        <f t="shared" si="3416"/>
        <v>1.2426621482474219E-2</v>
      </c>
      <c r="BL3548" s="94">
        <f t="shared" ca="1" si="3417"/>
        <v>2.5160444234024072E-2</v>
      </c>
      <c r="BM3548" s="94">
        <f t="shared" ca="1" si="3418"/>
        <v>9.6110716522664639</v>
      </c>
      <c r="BN3548" s="94">
        <f t="shared" ca="1" si="3419"/>
        <v>0.36457800150531822</v>
      </c>
      <c r="BO3548" s="94">
        <f t="shared" ca="1" si="3420"/>
        <v>0.20863943953196501</v>
      </c>
      <c r="BP3548" s="94">
        <f t="shared" si="3421"/>
        <v>3.5778532456467575E-3</v>
      </c>
      <c r="BQ3548" s="94">
        <f t="shared" si="3422"/>
        <v>0</v>
      </c>
    </row>
    <row r="3549" spans="1:69" x14ac:dyDescent="0.2">
      <c r="A3549" s="139">
        <v>38418</v>
      </c>
      <c r="B3549" s="88">
        <f>W_Zone1*(Zone1!M3509+Zone1!G3509)+W_Zone2*(Zone2!M3509+Zone2!G3509)+W_Zone3*(Zone3!M3509+Zone3!G3509)+W_Zone4*(Zone4!M3509+Zone4!G3509)+W_Zone5*(Zone5!M3509+Zone5!G3509)</f>
        <v>0</v>
      </c>
      <c r="C3549" s="88">
        <f>Catch_PE!L3509</f>
        <v>4.0870647813218787E-2</v>
      </c>
      <c r="D3549" s="130">
        <v>1.03</v>
      </c>
      <c r="E3549" s="90">
        <f t="shared" si="3362"/>
        <v>1.8161632653061226</v>
      </c>
      <c r="F3549" s="91"/>
      <c r="G3549" s="95">
        <f t="shared" si="3367"/>
        <v>0.79935431650088584</v>
      </c>
      <c r="H3549" s="95">
        <f t="shared" si="3368"/>
        <v>0</v>
      </c>
      <c r="I3549" s="95">
        <f t="shared" si="3369"/>
        <v>4.0870647813218787E-2</v>
      </c>
      <c r="J3549" s="96">
        <f t="shared" si="3370"/>
        <v>0</v>
      </c>
      <c r="K3549" s="96">
        <f t="shared" si="3371"/>
        <v>3.922356871453659E-2</v>
      </c>
      <c r="L3549" s="96">
        <f t="shared" si="3372"/>
        <v>0.79914948189128676</v>
      </c>
      <c r="M3549" s="96">
        <f t="shared" si="3363"/>
        <v>0.60284264680592525</v>
      </c>
      <c r="N3549" s="96">
        <f t="shared" si="3373"/>
        <v>0.79600129720909107</v>
      </c>
      <c r="O3549" s="96">
        <f t="shared" si="3374"/>
        <v>0.60284264680592525</v>
      </c>
      <c r="P3549" s="96">
        <f t="shared" si="3375"/>
        <v>0.56091582225461856</v>
      </c>
      <c r="Q3549" s="96">
        <f t="shared" si="3364"/>
        <v>0.30793554372018117</v>
      </c>
      <c r="R3549" s="96">
        <f t="shared" si="3376"/>
        <v>0.56267959894527908</v>
      </c>
      <c r="S3549" s="96">
        <f t="shared" si="3377"/>
        <v>0.52026430568829463</v>
      </c>
      <c r="T3549" s="96">
        <f t="shared" si="3378"/>
        <v>0.36194915065715677</v>
      </c>
      <c r="U3549" s="96">
        <f t="shared" si="3379"/>
        <v>4.1941337720899752E-2</v>
      </c>
      <c r="V3549" s="96">
        <f t="shared" si="3380"/>
        <v>0</v>
      </c>
      <c r="W3549" s="96">
        <f t="shared" si="3381"/>
        <v>0</v>
      </c>
      <c r="X3549" s="96">
        <f t="shared" si="3382"/>
        <v>0</v>
      </c>
      <c r="Y3549" s="96">
        <f t="shared" si="3383"/>
        <v>0</v>
      </c>
      <c r="Z3549" s="96">
        <f t="shared" si="3384"/>
        <v>0</v>
      </c>
      <c r="AA3549" s="96">
        <f t="shared" si="3366"/>
        <v>0</v>
      </c>
      <c r="AB3549" s="95">
        <f t="shared" si="3385"/>
        <v>6.7894300763844215E-2</v>
      </c>
      <c r="AC3549" s="95">
        <f t="shared" si="3386"/>
        <v>6.1845410586321752E-2</v>
      </c>
      <c r="AD3549" s="95">
        <f t="shared" si="3387"/>
        <v>5.1314387047283389E-2</v>
      </c>
      <c r="AE3549" s="95">
        <f t="shared" si="3388"/>
        <v>3.2842340245779839E-2</v>
      </c>
      <c r="AF3549" s="95">
        <f t="shared" si="3389"/>
        <v>1.2824350875341669E-2</v>
      </c>
      <c r="AG3549" s="95">
        <f t="shared" si="3390"/>
        <v>2.7931026594996428E-3</v>
      </c>
      <c r="AH3549" s="95">
        <f t="shared" si="3391"/>
        <v>3.0433234788091436E-5</v>
      </c>
      <c r="AI3549" s="95">
        <f t="shared" si="3392"/>
        <v>0</v>
      </c>
      <c r="AJ3549" s="95">
        <f t="shared" si="3393"/>
        <v>0</v>
      </c>
      <c r="AK3549" s="95">
        <f t="shared" si="3394"/>
        <v>0</v>
      </c>
      <c r="AL3549" s="95">
        <f t="shared" si="3395"/>
        <v>0</v>
      </c>
      <c r="AM3549" s="95">
        <f t="shared" si="3396"/>
        <v>0</v>
      </c>
      <c r="AN3549" s="95">
        <f t="shared" si="3397"/>
        <v>0</v>
      </c>
      <c r="AO3549" s="95">
        <f t="shared" si="3398"/>
        <v>0</v>
      </c>
      <c r="AP3549" s="95">
        <f t="shared" si="3399"/>
        <v>0</v>
      </c>
      <c r="AQ3549" s="95">
        <f t="shared" si="3400"/>
        <v>0</v>
      </c>
      <c r="AR3549" s="95">
        <f t="shared" si="3401"/>
        <v>0</v>
      </c>
      <c r="AS3549" s="95">
        <f t="shared" si="3402"/>
        <v>0</v>
      </c>
      <c r="AT3549" s="95">
        <f t="shared" si="3403"/>
        <v>0</v>
      </c>
      <c r="AU3549" s="95">
        <f t="shared" si="3404"/>
        <v>0</v>
      </c>
      <c r="AV3549" s="95">
        <f t="shared" si="3405"/>
        <v>0.57176274936340121</v>
      </c>
      <c r="AW3549" s="95">
        <f t="shared" si="3365"/>
        <v>1.1502786445359099</v>
      </c>
      <c r="AX3549" s="95">
        <f t="shared" si="3406"/>
        <v>0.55743151619202425</v>
      </c>
      <c r="AY3549" s="95">
        <f t="shared" si="3407"/>
        <v>0.3758298444840254</v>
      </c>
      <c r="AZ3549" s="95">
        <f t="shared" si="3408"/>
        <v>1.5261084890199352</v>
      </c>
      <c r="BD3549" s="94">
        <f t="shared" si="3409"/>
        <v>1.8161632653061226</v>
      </c>
      <c r="BE3549" s="94">
        <f t="shared" si="3410"/>
        <v>1.3476510176251575</v>
      </c>
      <c r="BF3549" s="94">
        <f t="shared" ca="1" si="3411"/>
        <v>0.66289110552306241</v>
      </c>
      <c r="BG3549" s="94">
        <f t="shared" si="3412"/>
        <v>1.5261084890199352</v>
      </c>
      <c r="BH3549" s="94">
        <f t="shared" si="3413"/>
        <v>1.235357636079502</v>
      </c>
      <c r="BI3549" s="94">
        <f t="shared" ca="1" si="3414"/>
        <v>0.50098092779153092</v>
      </c>
      <c r="BJ3549" s="94">
        <f t="shared" si="3415"/>
        <v>8.4131773246430203E-2</v>
      </c>
      <c r="BK3549" s="94">
        <f t="shared" si="3416"/>
        <v>1.260980353895816E-2</v>
      </c>
      <c r="BL3549" s="94">
        <f t="shared" ca="1" si="3417"/>
        <v>2.6214905653056116E-2</v>
      </c>
      <c r="BM3549" s="94">
        <f t="shared" ca="1" si="3418"/>
        <v>9.9418554793031522</v>
      </c>
      <c r="BN3549" s="94">
        <f t="shared" ca="1" si="3419"/>
        <v>0.38848801984487619</v>
      </c>
      <c r="BO3549" s="94">
        <f t="shared" ca="1" si="3420"/>
        <v>0.23393390233846639</v>
      </c>
      <c r="BP3549" s="94">
        <f t="shared" si="3421"/>
        <v>0</v>
      </c>
      <c r="BQ3549" s="94">
        <f t="shared" si="3422"/>
        <v>4.0870647813218787E-2</v>
      </c>
    </row>
    <row r="3550" spans="1:69" x14ac:dyDescent="0.2">
      <c r="A3550" s="139">
        <v>38419</v>
      </c>
      <c r="B3550" s="88">
        <f>W_Zone1*(Zone1!M3510+Zone1!G3510)+W_Zone2*(Zone2!M3510+Zone2!G3510)+W_Zone3*(Zone3!M3510+Zone3!G3510)+W_Zone4*(Zone4!M3510+Zone4!G3510)+W_Zone5*(Zone5!M3510+Zone5!G3510)</f>
        <v>0.15208739448300471</v>
      </c>
      <c r="C3550" s="88">
        <f>Catch_PE!L3510</f>
        <v>0.41944542697783554</v>
      </c>
      <c r="D3550" s="130">
        <v>1.01</v>
      </c>
      <c r="E3550" s="90">
        <f t="shared" si="3362"/>
        <v>1.7808979591836738</v>
      </c>
      <c r="F3550" s="91"/>
      <c r="G3550" s="95">
        <f t="shared" si="3367"/>
        <v>0.79600129720909107</v>
      </c>
      <c r="H3550" s="95">
        <f t="shared" si="3368"/>
        <v>0</v>
      </c>
      <c r="I3550" s="95">
        <f t="shared" si="3369"/>
        <v>0.26735803249483081</v>
      </c>
      <c r="J3550" s="96">
        <f t="shared" si="3370"/>
        <v>0</v>
      </c>
      <c r="K3550" s="96">
        <f t="shared" si="3371"/>
        <v>0.25615867547714988</v>
      </c>
      <c r="L3550" s="96">
        <f t="shared" si="3372"/>
        <v>0.79466357695551992</v>
      </c>
      <c r="M3550" s="96">
        <f t="shared" si="3363"/>
        <v>0.58623975637303594</v>
      </c>
      <c r="N3550" s="96">
        <f t="shared" si="3373"/>
        <v>0.79160209643338642</v>
      </c>
      <c r="O3550" s="96">
        <f t="shared" si="3374"/>
        <v>0.58623975637303594</v>
      </c>
      <c r="P3550" s="96">
        <f t="shared" si="3375"/>
        <v>0.55743151619202425</v>
      </c>
      <c r="Q3550" s="96">
        <f t="shared" si="3364"/>
        <v>0.30129243039874865</v>
      </c>
      <c r="R3550" s="96">
        <f t="shared" si="3376"/>
        <v>0.5514944358480609</v>
      </c>
      <c r="S3550" s="96">
        <f t="shared" si="3377"/>
        <v>0.50738331500386469</v>
      </c>
      <c r="T3550" s="96">
        <f t="shared" si="3378"/>
        <v>0.35210659268776501</v>
      </c>
      <c r="U3550" s="96">
        <f t="shared" si="3379"/>
        <v>4.0786231262392877E-2</v>
      </c>
      <c r="V3550" s="96">
        <f t="shared" si="3380"/>
        <v>0</v>
      </c>
      <c r="W3550" s="96">
        <f t="shared" si="3381"/>
        <v>0</v>
      </c>
      <c r="X3550" s="96">
        <f t="shared" si="3382"/>
        <v>0</v>
      </c>
      <c r="Y3550" s="96">
        <f t="shared" si="3383"/>
        <v>0</v>
      </c>
      <c r="Z3550" s="96">
        <f t="shared" si="3384"/>
        <v>0</v>
      </c>
      <c r="AA3550" s="96">
        <f t="shared" si="3366"/>
        <v>0</v>
      </c>
      <c r="AB3550" s="95">
        <f t="shared" si="3385"/>
        <v>6.3580417817419882E-2</v>
      </c>
      <c r="AC3550" s="95">
        <f t="shared" si="3386"/>
        <v>5.939406284432272E-2</v>
      </c>
      <c r="AD3550" s="95">
        <f t="shared" si="3387"/>
        <v>5.0073743299494572E-2</v>
      </c>
      <c r="AE3550" s="95">
        <f t="shared" si="3388"/>
        <v>3.2000111248186344E-2</v>
      </c>
      <c r="AF3550" s="95">
        <f t="shared" si="3389"/>
        <v>1.2479800846398948E-2</v>
      </c>
      <c r="AG3550" s="95">
        <f t="shared" si="3390"/>
        <v>2.7162691574821114E-3</v>
      </c>
      <c r="AH3550" s="95">
        <f t="shared" si="3391"/>
        <v>2.9595073013402419E-5</v>
      </c>
      <c r="AI3550" s="95">
        <f t="shared" si="3392"/>
        <v>0</v>
      </c>
      <c r="AJ3550" s="95">
        <f t="shared" si="3393"/>
        <v>0</v>
      </c>
      <c r="AK3550" s="95">
        <f t="shared" si="3394"/>
        <v>0</v>
      </c>
      <c r="AL3550" s="95">
        <f t="shared" si="3395"/>
        <v>0</v>
      </c>
      <c r="AM3550" s="95">
        <f t="shared" si="3396"/>
        <v>0</v>
      </c>
      <c r="AN3550" s="95">
        <f t="shared" si="3397"/>
        <v>0</v>
      </c>
      <c r="AO3550" s="95">
        <f t="shared" si="3398"/>
        <v>0</v>
      </c>
      <c r="AP3550" s="95">
        <f t="shared" si="3399"/>
        <v>0</v>
      </c>
      <c r="AQ3550" s="95">
        <f t="shared" si="3400"/>
        <v>0</v>
      </c>
      <c r="AR3550" s="95">
        <f t="shared" si="3401"/>
        <v>0</v>
      </c>
      <c r="AS3550" s="95">
        <f t="shared" si="3402"/>
        <v>0</v>
      </c>
      <c r="AT3550" s="95">
        <f t="shared" si="3403"/>
        <v>0</v>
      </c>
      <c r="AU3550" s="95">
        <f t="shared" si="3404"/>
        <v>0</v>
      </c>
      <c r="AV3550" s="95">
        <f t="shared" si="3405"/>
        <v>0.56805632217597068</v>
      </c>
      <c r="AW3550" s="95">
        <f t="shared" si="3365"/>
        <v>1.1152263552315667</v>
      </c>
      <c r="AX3550" s="95">
        <f t="shared" si="3406"/>
        <v>0.55416180278137928</v>
      </c>
      <c r="AY3550" s="95">
        <f t="shared" si="3407"/>
        <v>0.3648728482161685</v>
      </c>
      <c r="AZ3550" s="95">
        <f t="shared" si="3408"/>
        <v>1.4800992034477352</v>
      </c>
      <c r="BD3550" s="94">
        <f t="shared" si="3409"/>
        <v>1.7808979591836738</v>
      </c>
      <c r="BE3550" s="94">
        <f t="shared" si="3410"/>
        <v>1.3345028884133874</v>
      </c>
      <c r="BF3550" s="94">
        <f t="shared" ca="1" si="3411"/>
        <v>0.64454962353888989</v>
      </c>
      <c r="BG3550" s="94">
        <f t="shared" si="3412"/>
        <v>1.4800992034477352</v>
      </c>
      <c r="BH3550" s="94">
        <f t="shared" si="3413"/>
        <v>1.2165932777422925</v>
      </c>
      <c r="BI3550" s="94">
        <f t="shared" ca="1" si="3414"/>
        <v>0.47270625830027369</v>
      </c>
      <c r="BJ3550" s="94">
        <f t="shared" si="3415"/>
        <v>9.0479891452288866E-2</v>
      </c>
      <c r="BK3550" s="94">
        <f t="shared" si="3416"/>
        <v>1.3902676288609164E-2</v>
      </c>
      <c r="BL3550" s="94">
        <f t="shared" ca="1" si="3417"/>
        <v>2.9530142176532451E-2</v>
      </c>
      <c r="BM3550" s="94">
        <f t="shared" ca="1" si="3418"/>
        <v>10.165487135200715</v>
      </c>
      <c r="BN3550" s="94">
        <f t="shared" ca="1" si="3419"/>
        <v>0.40505103734228232</v>
      </c>
      <c r="BO3550" s="94">
        <f t="shared" ca="1" si="3420"/>
        <v>0.25201265656999494</v>
      </c>
      <c r="BP3550" s="94">
        <f t="shared" si="3421"/>
        <v>0.15208739448300471</v>
      </c>
      <c r="BQ3550" s="94">
        <f t="shared" si="3422"/>
        <v>0.41944542697783554</v>
      </c>
    </row>
    <row r="3551" spans="1:69" x14ac:dyDescent="0.2">
      <c r="A3551" s="139">
        <v>38420</v>
      </c>
      <c r="B3551" s="88">
        <f>W_Zone1*(Zone1!M3511+Zone1!G3511)+W_Zone2*(Zone2!M3511+Zone2!G3511)+W_Zone3*(Zone3!M3511+Zone3!G3511)+W_Zone4*(Zone4!M3511+Zone4!G3511)+W_Zone5*(Zone5!M3511+Zone5!G3511)</f>
        <v>8.8505135826895537E-3</v>
      </c>
      <c r="C3551" s="88">
        <f>Catch_PE!L3511</f>
        <v>0.39960796017985351</v>
      </c>
      <c r="D3551" s="130">
        <v>1</v>
      </c>
      <c r="E3551" s="90">
        <f t="shared" si="3362"/>
        <v>1.763265306122449</v>
      </c>
      <c r="F3551" s="91"/>
      <c r="G3551" s="95">
        <f t="shared" si="3367"/>
        <v>0.79160209643338642</v>
      </c>
      <c r="H3551" s="95">
        <f t="shared" si="3368"/>
        <v>0</v>
      </c>
      <c r="I3551" s="95">
        <f t="shared" si="3369"/>
        <v>0.39075744659716394</v>
      </c>
      <c r="J3551" s="96">
        <f t="shared" si="3370"/>
        <v>0</v>
      </c>
      <c r="K3551" s="96">
        <f t="shared" si="3371"/>
        <v>0.37362756499001604</v>
      </c>
      <c r="L3551" s="96">
        <f t="shared" si="3372"/>
        <v>0.78965092628445976</v>
      </c>
      <c r="M3551" s="96">
        <f t="shared" si="3363"/>
        <v>0.56811811179089944</v>
      </c>
      <c r="N3551" s="96">
        <f t="shared" si="3373"/>
        <v>0.7866840812102196</v>
      </c>
      <c r="O3551" s="96">
        <f t="shared" si="3374"/>
        <v>0.56811811179089944</v>
      </c>
      <c r="P3551" s="96">
        <f t="shared" si="3375"/>
        <v>0.55416180278137928</v>
      </c>
      <c r="Q3551" s="96">
        <f t="shared" si="3364"/>
        <v>0.29515215549766444</v>
      </c>
      <c r="R3551" s="96">
        <f t="shared" si="3376"/>
        <v>0.5376480699688293</v>
      </c>
      <c r="S3551" s="96">
        <f t="shared" si="3377"/>
        <v>0.49304514545620592</v>
      </c>
      <c r="T3551" s="96">
        <f t="shared" si="3378"/>
        <v>0.34136376303045701</v>
      </c>
      <c r="U3551" s="96">
        <f t="shared" si="3379"/>
        <v>3.9525461110339943E-2</v>
      </c>
      <c r="V3551" s="96">
        <f t="shared" si="3380"/>
        <v>0</v>
      </c>
      <c r="W3551" s="96">
        <f t="shared" si="3381"/>
        <v>0</v>
      </c>
      <c r="X3551" s="96">
        <f t="shared" si="3382"/>
        <v>0</v>
      </c>
      <c r="Y3551" s="96">
        <f t="shared" si="3383"/>
        <v>0</v>
      </c>
      <c r="Z3551" s="96">
        <f t="shared" si="3384"/>
        <v>0</v>
      </c>
      <c r="AA3551" s="96">
        <f t="shared" si="3366"/>
        <v>0</v>
      </c>
      <c r="AB3551" s="95">
        <f t="shared" si="3385"/>
        <v>6.1075438120154084E-2</v>
      </c>
      <c r="AC3551" s="95">
        <f t="shared" si="3386"/>
        <v>5.7903662897741286E-2</v>
      </c>
      <c r="AD3551" s="95">
        <f t="shared" si="3387"/>
        <v>4.8698863013078797E-2</v>
      </c>
      <c r="AE3551" s="95">
        <f t="shared" si="3388"/>
        <v>3.1062806616214293E-2</v>
      </c>
      <c r="AF3551" s="95">
        <f t="shared" si="3389"/>
        <v>1.2103535414340637E-2</v>
      </c>
      <c r="AG3551" s="95">
        <f t="shared" si="3390"/>
        <v>2.6324073463082085E-3</v>
      </c>
      <c r="AH3551" s="95">
        <f t="shared" si="3391"/>
        <v>2.8680240150736601E-5</v>
      </c>
      <c r="AI3551" s="95">
        <f t="shared" si="3392"/>
        <v>0</v>
      </c>
      <c r="AJ3551" s="95">
        <f t="shared" si="3393"/>
        <v>0</v>
      </c>
      <c r="AK3551" s="95">
        <f t="shared" si="3394"/>
        <v>0</v>
      </c>
      <c r="AL3551" s="95">
        <f t="shared" si="3395"/>
        <v>0</v>
      </c>
      <c r="AM3551" s="95">
        <f t="shared" si="3396"/>
        <v>0</v>
      </c>
      <c r="AN3551" s="95">
        <f t="shared" si="3397"/>
        <v>0</v>
      </c>
      <c r="AO3551" s="95">
        <f t="shared" si="3398"/>
        <v>0</v>
      </c>
      <c r="AP3551" s="95">
        <f t="shared" si="3399"/>
        <v>0</v>
      </c>
      <c r="AQ3551" s="95">
        <f t="shared" si="3400"/>
        <v>0</v>
      </c>
      <c r="AR3551" s="95">
        <f t="shared" si="3401"/>
        <v>0</v>
      </c>
      <c r="AS3551" s="95">
        <f t="shared" si="3402"/>
        <v>0</v>
      </c>
      <c r="AT3551" s="95">
        <f t="shared" si="3403"/>
        <v>0</v>
      </c>
      <c r="AU3551" s="95">
        <f t="shared" si="3404"/>
        <v>0</v>
      </c>
      <c r="AV3551" s="95">
        <f t="shared" si="3405"/>
        <v>0.56453759674489401</v>
      </c>
      <c r="AW3551" s="95">
        <f t="shared" si="3365"/>
        <v>1.0826976629228788</v>
      </c>
      <c r="AX3551" s="95">
        <f t="shared" si="3406"/>
        <v>0.55104834982619377</v>
      </c>
      <c r="AY3551" s="95">
        <f t="shared" si="3407"/>
        <v>0.35622759361781853</v>
      </c>
      <c r="AZ3551" s="95">
        <f t="shared" si="3408"/>
        <v>1.4389252565406974</v>
      </c>
      <c r="BD3551" s="94">
        <f t="shared" si="3409"/>
        <v>1.763265306122449</v>
      </c>
      <c r="BE3551" s="94">
        <f t="shared" si="3410"/>
        <v>1.3278800044139716</v>
      </c>
      <c r="BF3551" s="94">
        <f t="shared" ca="1" si="3411"/>
        <v>0.63525116653246816</v>
      </c>
      <c r="BG3551" s="94">
        <f t="shared" si="3412"/>
        <v>1.4389252565406974</v>
      </c>
      <c r="BH3551" s="94">
        <f t="shared" si="3413"/>
        <v>1.1995521066384309</v>
      </c>
      <c r="BI3551" s="94">
        <f t="shared" ca="1" si="3414"/>
        <v>0.44670692374622428</v>
      </c>
      <c r="BJ3551" s="94">
        <f t="shared" si="3415"/>
        <v>0.10519646776269313</v>
      </c>
      <c r="BK3551" s="94">
        <f t="shared" si="3416"/>
        <v>1.6468049347489612E-2</v>
      </c>
      <c r="BL3551" s="94">
        <f t="shared" ca="1" si="3417"/>
        <v>3.5548931487838074E-2</v>
      </c>
      <c r="BM3551" s="94">
        <f t="shared" ca="1" si="3418"/>
        <v>10.278235694511434</v>
      </c>
      <c r="BN3551" s="94">
        <f t="shared" ca="1" si="3419"/>
        <v>0.41352498619300132</v>
      </c>
      <c r="BO3551" s="94">
        <f t="shared" ca="1" si="3420"/>
        <v>0.26143492904987703</v>
      </c>
      <c r="BP3551" s="94">
        <f t="shared" si="3421"/>
        <v>8.8505135826895537E-3</v>
      </c>
      <c r="BQ3551" s="94">
        <f t="shared" si="3422"/>
        <v>0.39960796017985351</v>
      </c>
    </row>
    <row r="3552" spans="1:69" x14ac:dyDescent="0.2">
      <c r="A3552" s="139">
        <v>38421</v>
      </c>
      <c r="B3552" s="88">
        <f>W_Zone1*(Zone1!M3512+Zone1!G3512)+W_Zone2*(Zone2!M3512+Zone2!G3512)+W_Zone3*(Zone3!M3512+Zone3!G3512)+W_Zone4*(Zone4!M3512+Zone4!G3512)+W_Zone5*(Zone5!M3512+Zone5!G3512)</f>
        <v>0</v>
      </c>
      <c r="C3552" s="88">
        <f>Catch_PE!L3512</f>
        <v>0.24711427112708997</v>
      </c>
      <c r="D3552" s="130">
        <v>0.99</v>
      </c>
      <c r="E3552" s="90">
        <f t="shared" si="3362"/>
        <v>1.7456326530612245</v>
      </c>
      <c r="F3552" s="91"/>
      <c r="G3552" s="95">
        <f t="shared" si="3367"/>
        <v>0.7866840812102196</v>
      </c>
      <c r="H3552" s="95">
        <f t="shared" si="3368"/>
        <v>0</v>
      </c>
      <c r="I3552" s="95">
        <f t="shared" si="3369"/>
        <v>0.24711427112708997</v>
      </c>
      <c r="J3552" s="96">
        <f t="shared" si="3370"/>
        <v>0</v>
      </c>
      <c r="K3552" s="96">
        <f t="shared" si="3371"/>
        <v>0.23580461851762602</v>
      </c>
      <c r="L3552" s="96">
        <f t="shared" si="3372"/>
        <v>0.78545265458182578</v>
      </c>
      <c r="M3552" s="96">
        <f t="shared" si="3363"/>
        <v>0.5532847498687703</v>
      </c>
      <c r="N3552" s="96">
        <f t="shared" si="3373"/>
        <v>0.78256327277770443</v>
      </c>
      <c r="O3552" s="96">
        <f t="shared" si="3374"/>
        <v>0.5532847498687703</v>
      </c>
      <c r="P3552" s="96">
        <f t="shared" si="3375"/>
        <v>0.55104834982619377</v>
      </c>
      <c r="Q3552" s="96">
        <f t="shared" si="3364"/>
        <v>0.28938890383063165</v>
      </c>
      <c r="R3552" s="96">
        <f t="shared" si="3376"/>
        <v>0.52251969842872792</v>
      </c>
      <c r="S3552" s="96">
        <f t="shared" si="3377"/>
        <v>0.47862246029243438</v>
      </c>
      <c r="T3552" s="96">
        <f t="shared" si="3378"/>
        <v>0.33225502038493604</v>
      </c>
      <c r="U3552" s="96">
        <f t="shared" si="3379"/>
        <v>3.8493465372797776E-2</v>
      </c>
      <c r="V3552" s="96">
        <f t="shared" si="3380"/>
        <v>0</v>
      </c>
      <c r="W3552" s="96">
        <f t="shared" si="3381"/>
        <v>0</v>
      </c>
      <c r="X3552" s="96">
        <f t="shared" si="3382"/>
        <v>0</v>
      </c>
      <c r="Y3552" s="96">
        <f t="shared" si="3383"/>
        <v>0</v>
      </c>
      <c r="Z3552" s="96">
        <f t="shared" si="3384"/>
        <v>0</v>
      </c>
      <c r="AA3552" s="96">
        <f t="shared" si="3366"/>
        <v>0</v>
      </c>
      <c r="AB3552" s="95">
        <f t="shared" si="3385"/>
        <v>5.9541138062881395E-2</v>
      </c>
      <c r="AC3552" s="95">
        <f t="shared" si="3386"/>
        <v>5.6324346194299761E-2</v>
      </c>
      <c r="AD3552" s="95">
        <f t="shared" si="3387"/>
        <v>4.7325559909247417E-2</v>
      </c>
      <c r="AE3552" s="95">
        <f t="shared" si="3388"/>
        <v>3.0201345510116041E-2</v>
      </c>
      <c r="AF3552" s="95">
        <f t="shared" si="3389"/>
        <v>1.1774575418550814E-2</v>
      </c>
      <c r="AG3552" s="95">
        <f t="shared" si="3390"/>
        <v>2.563534010338795E-3</v>
      </c>
      <c r="AH3552" s="95">
        <f t="shared" si="3391"/>
        <v>2.7931409276768554E-5</v>
      </c>
      <c r="AI3552" s="95">
        <f t="shared" si="3392"/>
        <v>0</v>
      </c>
      <c r="AJ3552" s="95">
        <f t="shared" si="3393"/>
        <v>0</v>
      </c>
      <c r="AK3552" s="95">
        <f t="shared" si="3394"/>
        <v>0</v>
      </c>
      <c r="AL3552" s="95">
        <f t="shared" si="3395"/>
        <v>0</v>
      </c>
      <c r="AM3552" s="95">
        <f t="shared" si="3396"/>
        <v>0</v>
      </c>
      <c r="AN3552" s="95">
        <f t="shared" si="3397"/>
        <v>0</v>
      </c>
      <c r="AO3552" s="95">
        <f t="shared" si="3398"/>
        <v>0</v>
      </c>
      <c r="AP3552" s="95">
        <f t="shared" si="3399"/>
        <v>0</v>
      </c>
      <c r="AQ3552" s="95">
        <f t="shared" si="3400"/>
        <v>0</v>
      </c>
      <c r="AR3552" s="95">
        <f t="shared" si="3401"/>
        <v>0</v>
      </c>
      <c r="AS3552" s="95">
        <f t="shared" si="3402"/>
        <v>0</v>
      </c>
      <c r="AT3552" s="95">
        <f t="shared" si="3403"/>
        <v>0</v>
      </c>
      <c r="AU3552" s="95">
        <f t="shared" si="3404"/>
        <v>0</v>
      </c>
      <c r="AV3552" s="95">
        <f t="shared" si="3405"/>
        <v>0.56116385666281787</v>
      </c>
      <c r="AW3552" s="95">
        <f t="shared" si="3365"/>
        <v>1.0521847039526502</v>
      </c>
      <c r="AX3552" s="95">
        <f t="shared" si="3406"/>
        <v>0.54805476835336264</v>
      </c>
      <c r="AY3552" s="95">
        <f t="shared" si="3407"/>
        <v>0.34893004189351307</v>
      </c>
      <c r="AZ3552" s="95">
        <f t="shared" si="3408"/>
        <v>1.4011147458461632</v>
      </c>
      <c r="BD3552" s="94">
        <f t="shared" si="3409"/>
        <v>1.7456326530612245</v>
      </c>
      <c r="BE3552" s="94">
        <f t="shared" si="3410"/>
        <v>1.3212239223769846</v>
      </c>
      <c r="BF3552" s="94">
        <f t="shared" ca="1" si="3411"/>
        <v>0.62586543608024903</v>
      </c>
      <c r="BG3552" s="94">
        <f t="shared" si="3412"/>
        <v>1.4011147458461632</v>
      </c>
      <c r="BH3552" s="94">
        <f t="shared" si="3413"/>
        <v>1.1836869289834044</v>
      </c>
      <c r="BI3552" s="94">
        <f t="shared" ca="1" si="3414"/>
        <v>0.42222100570689802</v>
      </c>
      <c r="BJ3552" s="94">
        <f t="shared" si="3415"/>
        <v>0.11869258839184556</v>
      </c>
      <c r="BK3552" s="94">
        <f t="shared" si="3416"/>
        <v>1.8916424551745713E-2</v>
      </c>
      <c r="BL3552" s="94">
        <f t="shared" ca="1" si="3417"/>
        <v>4.1471054022086604E-2</v>
      </c>
      <c r="BM3552" s="94">
        <f t="shared" ca="1" si="3418"/>
        <v>10.391606074730106</v>
      </c>
      <c r="BN3552" s="94">
        <f t="shared" ca="1" si="3419"/>
        <v>0.42212979766357045</v>
      </c>
      <c r="BO3552" s="94">
        <f t="shared" ca="1" si="3420"/>
        <v>0.27112100182987348</v>
      </c>
      <c r="BP3552" s="94">
        <f t="shared" si="3421"/>
        <v>0</v>
      </c>
      <c r="BQ3552" s="94">
        <f t="shared" si="3422"/>
        <v>0.24711427112708997</v>
      </c>
    </row>
    <row r="3553" spans="1:69" x14ac:dyDescent="0.2">
      <c r="A3553" s="139">
        <v>38422</v>
      </c>
      <c r="B3553" s="88">
        <f>W_Zone1*(Zone1!M3513+Zone1!G3513)+W_Zone2*(Zone2!M3513+Zone2!G3513)+W_Zone3*(Zone3!M3513+Zone3!G3513)+W_Zone4*(Zone4!M3513+Zone4!G3513)+W_Zone5*(Zone5!M3513+Zone5!G3513)</f>
        <v>0</v>
      </c>
      <c r="C3553" s="88">
        <f>Catch_PE!L3513</f>
        <v>0.39820316455149934</v>
      </c>
      <c r="D3553" s="130">
        <v>1</v>
      </c>
      <c r="E3553" s="90">
        <f t="shared" si="3362"/>
        <v>1.763265306122449</v>
      </c>
      <c r="F3553" s="91"/>
      <c r="G3553" s="95">
        <f t="shared" si="3367"/>
        <v>0.78256327277770443</v>
      </c>
      <c r="H3553" s="95">
        <f t="shared" si="3368"/>
        <v>0</v>
      </c>
      <c r="I3553" s="95">
        <f t="shared" si="3369"/>
        <v>0.39820316455149934</v>
      </c>
      <c r="J3553" s="96">
        <f t="shared" si="3370"/>
        <v>0</v>
      </c>
      <c r="K3553" s="96">
        <f t="shared" si="3371"/>
        <v>0.37920461607486683</v>
      </c>
      <c r="L3553" s="96">
        <f t="shared" si="3372"/>
        <v>0.78058297796931619</v>
      </c>
      <c r="M3553" s="96">
        <f t="shared" si="3363"/>
        <v>0.53646551480734339</v>
      </c>
      <c r="N3553" s="96">
        <f t="shared" si="3373"/>
        <v>0.77778143012728629</v>
      </c>
      <c r="O3553" s="96">
        <f t="shared" si="3374"/>
        <v>0.53646551480734339</v>
      </c>
      <c r="P3553" s="96">
        <f t="shared" si="3375"/>
        <v>0.54805476835336264</v>
      </c>
      <c r="Q3553" s="96">
        <f t="shared" si="3364"/>
        <v>0.28392377814588576</v>
      </c>
      <c r="R3553" s="96">
        <f t="shared" si="3376"/>
        <v>0.50720101995429145</v>
      </c>
      <c r="S3553" s="96">
        <f t="shared" si="3377"/>
        <v>0.46534120739062679</v>
      </c>
      <c r="T3553" s="96">
        <f t="shared" si="3378"/>
        <v>0.32232437477852421</v>
      </c>
      <c r="U3553" s="96">
        <f t="shared" si="3379"/>
        <v>3.7323307253334798E-2</v>
      </c>
      <c r="V3553" s="96">
        <f t="shared" si="3380"/>
        <v>0</v>
      </c>
      <c r="W3553" s="96">
        <f t="shared" si="3381"/>
        <v>0</v>
      </c>
      <c r="X3553" s="96">
        <f t="shared" si="3382"/>
        <v>0</v>
      </c>
      <c r="Y3553" s="96">
        <f t="shared" si="3383"/>
        <v>0</v>
      </c>
      <c r="Z3553" s="96">
        <f t="shared" si="3384"/>
        <v>0</v>
      </c>
      <c r="AA3553" s="96">
        <f t="shared" si="3366"/>
        <v>0</v>
      </c>
      <c r="AB3553" s="95">
        <f t="shared" si="3385"/>
        <v>5.7912043953291824E-2</v>
      </c>
      <c r="AC3553" s="95">
        <f t="shared" si="3386"/>
        <v>5.4719236965119128E-2</v>
      </c>
      <c r="AD3553" s="95">
        <f t="shared" si="3387"/>
        <v>4.5969729365989732E-2</v>
      </c>
      <c r="AE3553" s="95">
        <f t="shared" si="3388"/>
        <v>2.9322232411118317E-2</v>
      </c>
      <c r="AF3553" s="95">
        <f t="shared" si="3389"/>
        <v>1.1427790439770732E-2</v>
      </c>
      <c r="AG3553" s="95">
        <f t="shared" si="3390"/>
        <v>2.4857284714726955E-3</v>
      </c>
      <c r="AH3553" s="95">
        <f t="shared" si="3391"/>
        <v>2.7082325801515865E-5</v>
      </c>
      <c r="AI3553" s="95">
        <f t="shared" si="3392"/>
        <v>0</v>
      </c>
      <c r="AJ3553" s="95">
        <f t="shared" si="3393"/>
        <v>0</v>
      </c>
      <c r="AK3553" s="95">
        <f t="shared" si="3394"/>
        <v>0</v>
      </c>
      <c r="AL3553" s="95">
        <f t="shared" si="3395"/>
        <v>0</v>
      </c>
      <c r="AM3553" s="95">
        <f t="shared" si="3396"/>
        <v>0</v>
      </c>
      <c r="AN3553" s="95">
        <f t="shared" si="3397"/>
        <v>0</v>
      </c>
      <c r="AO3553" s="95">
        <f t="shared" si="3398"/>
        <v>0</v>
      </c>
      <c r="AP3553" s="95">
        <f t="shared" si="3399"/>
        <v>0</v>
      </c>
      <c r="AQ3553" s="95">
        <f t="shared" si="3400"/>
        <v>0</v>
      </c>
      <c r="AR3553" s="95">
        <f t="shared" si="3401"/>
        <v>0</v>
      </c>
      <c r="AS3553" s="95">
        <f t="shared" si="3402"/>
        <v>0</v>
      </c>
      <c r="AT3553" s="95">
        <f t="shared" si="3403"/>
        <v>0</v>
      </c>
      <c r="AU3553" s="95">
        <f t="shared" si="3404"/>
        <v>0</v>
      </c>
      <c r="AV3553" s="95">
        <f t="shared" si="3405"/>
        <v>0.55791133137232274</v>
      </c>
      <c r="AW3553" s="95">
        <f t="shared" si="3365"/>
        <v>1.0233859084779022</v>
      </c>
      <c r="AX3553" s="95">
        <f t="shared" si="3406"/>
        <v>0.54516104504094809</v>
      </c>
      <c r="AY3553" s="95">
        <f t="shared" si="3407"/>
        <v>0.34183582209917757</v>
      </c>
      <c r="AZ3553" s="95">
        <f t="shared" si="3408"/>
        <v>1.3652217305770797</v>
      </c>
      <c r="BD3553" s="94">
        <f t="shared" si="3409"/>
        <v>1.763265306122449</v>
      </c>
      <c r="BE3553" s="94">
        <f t="shared" si="3410"/>
        <v>1.3278800044139716</v>
      </c>
      <c r="BF3553" s="94">
        <f t="shared" ca="1" si="3411"/>
        <v>0.63525116653246816</v>
      </c>
      <c r="BG3553" s="94">
        <f t="shared" si="3412"/>
        <v>1.3652217305770797</v>
      </c>
      <c r="BH3553" s="94">
        <f t="shared" si="3413"/>
        <v>1.1684270326285162</v>
      </c>
      <c r="BI3553" s="94">
        <f t="shared" ca="1" si="3414"/>
        <v>0.39840865798662561</v>
      </c>
      <c r="BJ3553" s="94">
        <f t="shared" si="3415"/>
        <v>0.15843868803294212</v>
      </c>
      <c r="BK3553" s="94">
        <f t="shared" si="3416"/>
        <v>2.5425250211213224E-2</v>
      </c>
      <c r="BL3553" s="94">
        <f t="shared" ca="1" si="3417"/>
        <v>5.6094373854287498E-2</v>
      </c>
      <c r="BM3553" s="94">
        <f t="shared" ca="1" si="3418"/>
        <v>10.278235694511434</v>
      </c>
      <c r="BN3553" s="94">
        <f t="shared" ca="1" si="3419"/>
        <v>0.41352498619300132</v>
      </c>
      <c r="BO3553" s="94">
        <f t="shared" ca="1" si="3420"/>
        <v>0.26143492904987703</v>
      </c>
      <c r="BP3553" s="94">
        <f t="shared" si="3421"/>
        <v>0</v>
      </c>
      <c r="BQ3553" s="94">
        <f t="shared" si="3422"/>
        <v>0.39820316455149934</v>
      </c>
    </row>
    <row r="3554" spans="1:69" x14ac:dyDescent="0.2">
      <c r="A3554" s="139">
        <v>38423</v>
      </c>
      <c r="B3554" s="88">
        <f>W_Zone1*(Zone1!M3514+Zone1!G3514)+W_Zone2*(Zone2!M3514+Zone2!G3514)+W_Zone3*(Zone3!M3514+Zone3!G3514)+W_Zone4*(Zone4!M3514+Zone4!G3514)+W_Zone5*(Zone5!M3514+Zone5!G3514)</f>
        <v>0.23730511539827401</v>
      </c>
      <c r="C3554" s="88">
        <f>Catch_PE!L3514</f>
        <v>0.40601443909536072</v>
      </c>
      <c r="D3554" s="130">
        <v>1.07</v>
      </c>
      <c r="E3554" s="90">
        <f t="shared" si="3362"/>
        <v>1.8866938775510205</v>
      </c>
      <c r="F3554" s="91"/>
      <c r="G3554" s="95">
        <f t="shared" si="3367"/>
        <v>0.77778143012728629</v>
      </c>
      <c r="H3554" s="95">
        <f t="shared" si="3368"/>
        <v>0</v>
      </c>
      <c r="I3554" s="95">
        <f t="shared" si="3369"/>
        <v>0.16870932369708672</v>
      </c>
      <c r="J3554" s="96">
        <f t="shared" si="3370"/>
        <v>0</v>
      </c>
      <c r="K3554" s="96">
        <f t="shared" si="3371"/>
        <v>0.16034683820460208</v>
      </c>
      <c r="L3554" s="96">
        <f t="shared" si="3372"/>
        <v>0.77694406159911589</v>
      </c>
      <c r="M3554" s="96">
        <f t="shared" si="3363"/>
        <v>0.52416388206155839</v>
      </c>
      <c r="N3554" s="96">
        <f t="shared" si="3373"/>
        <v>0.77420675574789644</v>
      </c>
      <c r="O3554" s="96">
        <f t="shared" si="3374"/>
        <v>0.52416388206155839</v>
      </c>
      <c r="P3554" s="96">
        <f t="shared" si="3375"/>
        <v>0.54516104504094809</v>
      </c>
      <c r="Q3554" s="96">
        <f t="shared" si="3364"/>
        <v>0.27871141547300066</v>
      </c>
      <c r="R3554" s="96">
        <f t="shared" si="3376"/>
        <v>0.49326443518927937</v>
      </c>
      <c r="S3554" s="96">
        <f t="shared" si="3377"/>
        <v>0.45235877681222325</v>
      </c>
      <c r="T3554" s="96">
        <f t="shared" si="3378"/>
        <v>0.31464572074825636</v>
      </c>
      <c r="U3554" s="96">
        <f t="shared" si="3379"/>
        <v>3.6467450528129441E-2</v>
      </c>
      <c r="V3554" s="96">
        <f t="shared" si="3380"/>
        <v>0</v>
      </c>
      <c r="W3554" s="96">
        <f t="shared" si="3381"/>
        <v>0</v>
      </c>
      <c r="X3554" s="96">
        <f t="shared" si="3382"/>
        <v>0</v>
      </c>
      <c r="Y3554" s="96">
        <f t="shared" si="3383"/>
        <v>0</v>
      </c>
      <c r="Z3554" s="96">
        <f t="shared" si="3384"/>
        <v>0</v>
      </c>
      <c r="AA3554" s="96">
        <f t="shared" si="3366"/>
        <v>0</v>
      </c>
      <c r="AB3554" s="95">
        <f t="shared" si="3385"/>
        <v>5.6270527398377602E-2</v>
      </c>
      <c r="AC3554" s="95">
        <f t="shared" si="3386"/>
        <v>5.3193862812306342E-2</v>
      </c>
      <c r="AD3554" s="95">
        <f t="shared" si="3387"/>
        <v>4.4729033160836179E-2</v>
      </c>
      <c r="AE3554" s="95">
        <f t="shared" si="3388"/>
        <v>2.8573064006165737E-2</v>
      </c>
      <c r="AF3554" s="95">
        <f t="shared" si="3389"/>
        <v>1.1146719594655645E-2</v>
      </c>
      <c r="AG3554" s="95">
        <f t="shared" si="3390"/>
        <v>2.428519909171182E-3</v>
      </c>
      <c r="AH3554" s="95">
        <f t="shared" si="3391"/>
        <v>2.6461303915269198E-5</v>
      </c>
      <c r="AI3554" s="95">
        <f t="shared" si="3392"/>
        <v>0</v>
      </c>
      <c r="AJ3554" s="95">
        <f t="shared" si="3393"/>
        <v>0</v>
      </c>
      <c r="AK3554" s="95">
        <f t="shared" si="3394"/>
        <v>0</v>
      </c>
      <c r="AL3554" s="95">
        <f t="shared" si="3395"/>
        <v>0</v>
      </c>
      <c r="AM3554" s="95">
        <f t="shared" si="3396"/>
        <v>0</v>
      </c>
      <c r="AN3554" s="95">
        <f t="shared" si="3397"/>
        <v>0</v>
      </c>
      <c r="AO3554" s="95">
        <f t="shared" si="3398"/>
        <v>0</v>
      </c>
      <c r="AP3554" s="95">
        <f t="shared" si="3399"/>
        <v>0</v>
      </c>
      <c r="AQ3554" s="95">
        <f t="shared" si="3400"/>
        <v>0</v>
      </c>
      <c r="AR3554" s="95">
        <f t="shared" si="3401"/>
        <v>0</v>
      </c>
      <c r="AS3554" s="95">
        <f t="shared" si="3402"/>
        <v>0</v>
      </c>
      <c r="AT3554" s="95">
        <f t="shared" si="3403"/>
        <v>0</v>
      </c>
      <c r="AU3554" s="95">
        <f t="shared" si="3404"/>
        <v>0</v>
      </c>
      <c r="AV3554" s="95">
        <f t="shared" si="3405"/>
        <v>0.55477903279640783</v>
      </c>
      <c r="AW3554" s="95">
        <f t="shared" si="3365"/>
        <v>0.99621770779222973</v>
      </c>
      <c r="AX3554" s="95">
        <f t="shared" si="3406"/>
        <v>0.54236723298803591</v>
      </c>
      <c r="AY3554" s="95">
        <f t="shared" si="3407"/>
        <v>0.33498194287137828</v>
      </c>
      <c r="AZ3554" s="95">
        <f t="shared" si="3408"/>
        <v>1.3311996506636081</v>
      </c>
      <c r="BD3554" s="94">
        <f t="shared" si="3409"/>
        <v>1.8866938775510205</v>
      </c>
      <c r="BE3554" s="94">
        <f t="shared" si="3410"/>
        <v>1.3735697570749803</v>
      </c>
      <c r="BF3554" s="94">
        <f t="shared" ca="1" si="3411"/>
        <v>0.69859468056305984</v>
      </c>
      <c r="BG3554" s="94">
        <f t="shared" si="3412"/>
        <v>1.3311996506636081</v>
      </c>
      <c r="BH3554" s="94">
        <f t="shared" si="3413"/>
        <v>1.1537762567602126</v>
      </c>
      <c r="BI3554" s="94">
        <f t="shared" ca="1" si="3414"/>
        <v>0.37530173475292905</v>
      </c>
      <c r="BJ3554" s="94">
        <f t="shared" si="3415"/>
        <v>0.30857383610524397</v>
      </c>
      <c r="BK3554" s="94">
        <f t="shared" si="3416"/>
        <v>4.8309182780617806E-2</v>
      </c>
      <c r="BL3554" s="94">
        <f t="shared" ca="1" si="3417"/>
        <v>0.10451832881059217</v>
      </c>
      <c r="BM3554" s="94">
        <f t="shared" ca="1" si="3418"/>
        <v>9.502054018403479</v>
      </c>
      <c r="BN3554" s="94">
        <f t="shared" ca="1" si="3419"/>
        <v>0.35685011865429767</v>
      </c>
      <c r="BO3554" s="94">
        <f t="shared" ca="1" si="3420"/>
        <v>0.20067135555268653</v>
      </c>
      <c r="BP3554" s="94">
        <f t="shared" si="3421"/>
        <v>0.23730511539827401</v>
      </c>
      <c r="BQ3554" s="94">
        <f t="shared" si="3422"/>
        <v>0.40601443909536072</v>
      </c>
    </row>
    <row r="3555" spans="1:69" x14ac:dyDescent="0.2">
      <c r="A3555" s="139">
        <v>38424</v>
      </c>
      <c r="B3555" s="88">
        <f>W_Zone1*(Zone1!M3515+Zone1!G3515)+W_Zone2*(Zone2!M3515+Zone2!G3515)+W_Zone3*(Zone3!M3515+Zone3!G3515)+W_Zone4*(Zone4!M3515+Zone4!G3515)+W_Zone5*(Zone5!M3515+Zone5!G3515)</f>
        <v>0</v>
      </c>
      <c r="C3555" s="88">
        <f>Catch_PE!L3515</f>
        <v>0.36498501689285784</v>
      </c>
      <c r="D3555" s="130">
        <v>1.1399999999999999</v>
      </c>
      <c r="E3555" s="90">
        <f t="shared" si="3362"/>
        <v>2.0101224489795917</v>
      </c>
      <c r="F3555" s="91"/>
      <c r="G3555" s="95">
        <f t="shared" si="3367"/>
        <v>0.77420675574789644</v>
      </c>
      <c r="H3555" s="95">
        <f t="shared" si="3368"/>
        <v>0</v>
      </c>
      <c r="I3555" s="95">
        <f t="shared" si="3369"/>
        <v>0.36498501689285784</v>
      </c>
      <c r="J3555" s="96">
        <f t="shared" si="3370"/>
        <v>0</v>
      </c>
      <c r="K3555" s="96">
        <f t="shared" si="3371"/>
        <v>0.34622771035545319</v>
      </c>
      <c r="L3555" s="96">
        <f t="shared" si="3372"/>
        <v>0.77239867402032147</v>
      </c>
      <c r="M3555" s="96">
        <f t="shared" si="3363"/>
        <v>0.5091132097883615</v>
      </c>
      <c r="N3555" s="96">
        <f t="shared" si="3373"/>
        <v>0.76973996628447805</v>
      </c>
      <c r="O3555" s="96">
        <f t="shared" si="3374"/>
        <v>0.5091132097883615</v>
      </c>
      <c r="P3555" s="96">
        <f t="shared" si="3375"/>
        <v>0.54236723298803591</v>
      </c>
      <c r="Q3555" s="96">
        <f t="shared" si="3364"/>
        <v>0.27374421907257956</v>
      </c>
      <c r="R3555" s="96">
        <f t="shared" si="3376"/>
        <v>0.47948022607406698</v>
      </c>
      <c r="S3555" s="96">
        <f t="shared" si="3377"/>
        <v>0.44094635699566548</v>
      </c>
      <c r="T3555" s="96">
        <f t="shared" si="3378"/>
        <v>0.30582691788660987</v>
      </c>
      <c r="U3555" s="96">
        <f t="shared" si="3379"/>
        <v>3.5420335941792037E-2</v>
      </c>
      <c r="V3555" s="96">
        <f t="shared" si="3380"/>
        <v>0</v>
      </c>
      <c r="W3555" s="96">
        <f t="shared" si="3381"/>
        <v>0</v>
      </c>
      <c r="X3555" s="96">
        <f t="shared" si="3382"/>
        <v>0</v>
      </c>
      <c r="Y3555" s="96">
        <f t="shared" si="3383"/>
        <v>0</v>
      </c>
      <c r="Z3555" s="96">
        <f t="shared" si="3384"/>
        <v>0</v>
      </c>
      <c r="AA3555" s="96">
        <f t="shared" si="3366"/>
        <v>0</v>
      </c>
      <c r="AB3555" s="95">
        <f t="shared" si="3385"/>
        <v>5.4700609993519882E-2</v>
      </c>
      <c r="AC3555" s="95">
        <f t="shared" si="3386"/>
        <v>5.1745735174581128E-2</v>
      </c>
      <c r="AD3555" s="95">
        <f t="shared" si="3387"/>
        <v>4.3537478859414655E-2</v>
      </c>
      <c r="AE3555" s="95">
        <f t="shared" si="3388"/>
        <v>2.7799689318086108E-2</v>
      </c>
      <c r="AF3555" s="95">
        <f t="shared" si="3389"/>
        <v>1.0840822132914117E-2</v>
      </c>
      <c r="AG3555" s="95">
        <f t="shared" si="3390"/>
        <v>2.3589447847823328E-3</v>
      </c>
      <c r="AH3555" s="95">
        <f t="shared" si="3391"/>
        <v>2.5701502588280005E-5</v>
      </c>
      <c r="AI3555" s="95">
        <f t="shared" si="3392"/>
        <v>0</v>
      </c>
      <c r="AJ3555" s="95">
        <f t="shared" si="3393"/>
        <v>0</v>
      </c>
      <c r="AK3555" s="95">
        <f t="shared" si="3394"/>
        <v>0</v>
      </c>
      <c r="AL3555" s="95">
        <f t="shared" si="3395"/>
        <v>0</v>
      </c>
      <c r="AM3555" s="95">
        <f t="shared" si="3396"/>
        <v>0</v>
      </c>
      <c r="AN3555" s="95">
        <f t="shared" si="3397"/>
        <v>0</v>
      </c>
      <c r="AO3555" s="95">
        <f t="shared" si="3398"/>
        <v>0</v>
      </c>
      <c r="AP3555" s="95">
        <f t="shared" si="3399"/>
        <v>0</v>
      </c>
      <c r="AQ3555" s="95">
        <f t="shared" si="3400"/>
        <v>0</v>
      </c>
      <c r="AR3555" s="95">
        <f t="shared" si="3401"/>
        <v>0</v>
      </c>
      <c r="AS3555" s="95">
        <f t="shared" si="3402"/>
        <v>0</v>
      </c>
      <c r="AT3555" s="95">
        <f t="shared" si="3403"/>
        <v>0</v>
      </c>
      <c r="AU3555" s="95">
        <f t="shared" si="3404"/>
        <v>0</v>
      </c>
      <c r="AV3555" s="95">
        <f t="shared" si="3405"/>
        <v>0.55175159842423238</v>
      </c>
      <c r="AW3555" s="95">
        <f t="shared" si="3365"/>
        <v>0.97048034151391716</v>
      </c>
      <c r="AX3555" s="95">
        <f t="shared" si="3406"/>
        <v>0.53966045848301847</v>
      </c>
      <c r="AY3555" s="95">
        <f t="shared" si="3407"/>
        <v>0.32844482906609945</v>
      </c>
      <c r="AZ3555" s="95">
        <f t="shared" si="3408"/>
        <v>1.2989251705800167</v>
      </c>
      <c r="BD3555" s="94">
        <f t="shared" si="3409"/>
        <v>2.0101224489795917</v>
      </c>
      <c r="BE3555" s="94">
        <f t="shared" si="3410"/>
        <v>1.4177878716435657</v>
      </c>
      <c r="BF3555" s="94">
        <f t="shared" ca="1" si="3411"/>
        <v>0.75816369711912679</v>
      </c>
      <c r="BG3555" s="94">
        <f t="shared" si="3412"/>
        <v>1.2989251705800167</v>
      </c>
      <c r="BH3555" s="94">
        <f t="shared" si="3413"/>
        <v>1.1397039837519287</v>
      </c>
      <c r="BI3555" s="94">
        <f t="shared" ca="1" si="3414"/>
        <v>0.35287695628096249</v>
      </c>
      <c r="BJ3555" s="94">
        <f t="shared" si="3415"/>
        <v>0.50580156880296268</v>
      </c>
      <c r="BK3555" s="94">
        <f t="shared" si="3416"/>
        <v>7.733064870492852E-2</v>
      </c>
      <c r="BL3555" s="94">
        <f t="shared" ca="1" si="3417"/>
        <v>0.16425734229922134</v>
      </c>
      <c r="BM3555" s="94">
        <f t="shared" ca="1" si="3418"/>
        <v>8.7563415667853217</v>
      </c>
      <c r="BN3555" s="94">
        <f t="shared" ca="1" si="3419"/>
        <v>0.30597626919785831</v>
      </c>
      <c r="BO3555" s="94">
        <f t="shared" ca="1" si="3420"/>
        <v>0.15085032524811504</v>
      </c>
      <c r="BP3555" s="94">
        <f t="shared" si="3421"/>
        <v>0</v>
      </c>
      <c r="BQ3555" s="94">
        <f t="shared" si="3422"/>
        <v>0.36498501689285784</v>
      </c>
    </row>
    <row r="3556" spans="1:69" x14ac:dyDescent="0.2">
      <c r="A3556" s="139">
        <v>38425</v>
      </c>
      <c r="B3556" s="88">
        <f>W_Zone1*(Zone1!M3516+Zone1!G3516)+W_Zone2*(Zone2!M3516+Zone2!G3516)+W_Zone3*(Zone3!M3516+Zone3!G3516)+W_Zone4*(Zone4!M3516+Zone4!G3516)+W_Zone5*(Zone5!M3516+Zone5!G3516)</f>
        <v>6.9658774440718094</v>
      </c>
      <c r="C3556" s="88">
        <f>Catch_PE!L3516</f>
        <v>0.84576106828028585</v>
      </c>
      <c r="D3556" s="130">
        <v>1.26</v>
      </c>
      <c r="E3556" s="90">
        <f t="shared" si="3362"/>
        <v>2.221714285714286</v>
      </c>
      <c r="F3556" s="91"/>
      <c r="G3556" s="95">
        <f t="shared" si="3367"/>
        <v>0.76973996628447805</v>
      </c>
      <c r="H3556" s="95">
        <f t="shared" si="3368"/>
        <v>6.1201163757915236</v>
      </c>
      <c r="I3556" s="95">
        <f t="shared" si="3369"/>
        <v>0</v>
      </c>
      <c r="J3556" s="96">
        <f t="shared" si="3370"/>
        <v>2.4332597060949186</v>
      </c>
      <c r="K3556" s="96">
        <f t="shared" si="3371"/>
        <v>0</v>
      </c>
      <c r="L3556" s="96">
        <f t="shared" si="3372"/>
        <v>0.78244701508920245</v>
      </c>
      <c r="M3556" s="96">
        <f t="shared" si="3363"/>
        <v>0.54285507048648818</v>
      </c>
      <c r="N3556" s="96">
        <f t="shared" si="3373"/>
        <v>0.77961209949951615</v>
      </c>
      <c r="O3556" s="96">
        <f t="shared" si="3374"/>
        <v>4.2297117401830935</v>
      </c>
      <c r="P3556" s="96">
        <f t="shared" si="3375"/>
        <v>0.53966045848301847</v>
      </c>
      <c r="Q3556" s="96">
        <f t="shared" si="3364"/>
        <v>0.26899239150469462</v>
      </c>
      <c r="R3556" s="96">
        <f t="shared" si="3376"/>
        <v>0.66627131448653099</v>
      </c>
      <c r="S3556" s="96">
        <f t="shared" si="3377"/>
        <v>1.3551324036946371</v>
      </c>
      <c r="T3556" s="96">
        <f t="shared" si="3378"/>
        <v>2.273258363930188</v>
      </c>
      <c r="U3556" s="96">
        <f t="shared" si="3379"/>
        <v>0.2942720948774955</v>
      </c>
      <c r="V3556" s="96">
        <f t="shared" si="3380"/>
        <v>0</v>
      </c>
      <c r="W3556" s="96">
        <f t="shared" si="3381"/>
        <v>0</v>
      </c>
      <c r="X3556" s="96">
        <f t="shared" si="3382"/>
        <v>0</v>
      </c>
      <c r="Y3556" s="96">
        <f t="shared" si="3383"/>
        <v>0</v>
      </c>
      <c r="Z3556" s="96">
        <f t="shared" si="3384"/>
        <v>0</v>
      </c>
      <c r="AA3556" s="96">
        <f t="shared" si="3366"/>
        <v>0</v>
      </c>
      <c r="AB3556" s="95">
        <f t="shared" si="3385"/>
        <v>6.4263788368518093E-2</v>
      </c>
      <c r="AC3556" s="95">
        <f t="shared" si="3386"/>
        <v>0.10183222807097173</v>
      </c>
      <c r="AD3556" s="95">
        <f t="shared" si="3387"/>
        <v>0.15212402420633034</v>
      </c>
      <c r="AE3556" s="95">
        <f t="shared" si="3388"/>
        <v>0.14919366820694985</v>
      </c>
      <c r="AF3556" s="95">
        <f t="shared" si="3389"/>
        <v>7.2248338329540543E-2</v>
      </c>
      <c r="AG3556" s="95">
        <f t="shared" si="3390"/>
        <v>1.9403970565588499E-2</v>
      </c>
      <c r="AH3556" s="95">
        <f t="shared" si="3391"/>
        <v>2.1352804277693924E-4</v>
      </c>
      <c r="AI3556" s="95">
        <f t="shared" si="3392"/>
        <v>0</v>
      </c>
      <c r="AJ3556" s="95">
        <f t="shared" si="3393"/>
        <v>0</v>
      </c>
      <c r="AK3556" s="95">
        <f t="shared" si="3394"/>
        <v>0</v>
      </c>
      <c r="AL3556" s="95">
        <f t="shared" si="3395"/>
        <v>0</v>
      </c>
      <c r="AM3556" s="95">
        <f t="shared" si="3396"/>
        <v>0</v>
      </c>
      <c r="AN3556" s="95">
        <f t="shared" si="3397"/>
        <v>0</v>
      </c>
      <c r="AO3556" s="95">
        <f t="shared" si="3398"/>
        <v>0</v>
      </c>
      <c r="AP3556" s="95">
        <f t="shared" si="3399"/>
        <v>0</v>
      </c>
      <c r="AQ3556" s="95">
        <f t="shared" si="3400"/>
        <v>0</v>
      </c>
      <c r="AR3556" s="95">
        <f t="shared" si="3401"/>
        <v>0</v>
      </c>
      <c r="AS3556" s="95">
        <f t="shared" si="3402"/>
        <v>0</v>
      </c>
      <c r="AT3556" s="95">
        <f t="shared" si="3403"/>
        <v>0</v>
      </c>
      <c r="AU3556" s="95">
        <f t="shared" si="3404"/>
        <v>0</v>
      </c>
      <c r="AV3556" s="95">
        <f t="shared" si="3405"/>
        <v>0.55131283707055123</v>
      </c>
      <c r="AW3556" s="95">
        <f t="shared" si="3365"/>
        <v>0.96679240376280984</v>
      </c>
      <c r="AX3556" s="95">
        <f t="shared" si="3406"/>
        <v>0.53926764486216161</v>
      </c>
      <c r="AY3556" s="95">
        <f t="shared" si="3407"/>
        <v>0.33325617987321271</v>
      </c>
      <c r="AZ3556" s="95">
        <f t="shared" si="3408"/>
        <v>1.3000485836360225</v>
      </c>
      <c r="BD3556" s="94">
        <f t="shared" si="3409"/>
        <v>2.221714285714286</v>
      </c>
      <c r="BE3556" s="94">
        <f t="shared" si="3410"/>
        <v>1.4905416081794851</v>
      </c>
      <c r="BF3556" s="94">
        <f t="shared" ca="1" si="3411"/>
        <v>0.85268836435875839</v>
      </c>
      <c r="BG3556" s="94">
        <f t="shared" si="3412"/>
        <v>1.3000485836360225</v>
      </c>
      <c r="BH3556" s="94">
        <f t="shared" si="3413"/>
        <v>1.140196730233876</v>
      </c>
      <c r="BI3556" s="94">
        <f t="shared" ca="1" si="3414"/>
        <v>0.35366602639759259</v>
      </c>
      <c r="BJ3556" s="94">
        <f t="shared" si="3415"/>
        <v>0.84946766638741833</v>
      </c>
      <c r="BK3556" s="94">
        <f t="shared" si="3416"/>
        <v>0.12274153350272372</v>
      </c>
      <c r="BL3556" s="94">
        <f t="shared" ca="1" si="3417"/>
        <v>0.24902329378422797</v>
      </c>
      <c r="BM3556" s="94">
        <f t="shared" ca="1" si="3418"/>
        <v>7.5488649475182061</v>
      </c>
      <c r="BN3556" s="94">
        <f t="shared" ca="1" si="3419"/>
        <v>0.23078173952220538</v>
      </c>
      <c r="BO3556" s="94">
        <f t="shared" ca="1" si="3420"/>
        <v>8.6359507069306368E-2</v>
      </c>
      <c r="BP3556" s="94">
        <f t="shared" si="3421"/>
        <v>6.9658774440718094</v>
      </c>
      <c r="BQ3556" s="94">
        <f t="shared" si="3422"/>
        <v>0.84576106828028585</v>
      </c>
    </row>
    <row r="3557" spans="1:69" x14ac:dyDescent="0.2">
      <c r="A3557" s="139">
        <v>38426</v>
      </c>
      <c r="B3557" s="88">
        <f>W_Zone1*(Zone1!M3517+Zone1!G3517)+W_Zone2*(Zone2!M3517+Zone2!G3517)+W_Zone3*(Zone3!M3517+Zone3!G3517)+W_Zone4*(Zone4!M3517+Zone4!G3517)+W_Zone5*(Zone5!M3517+Zone5!G3517)</f>
        <v>9.6799247393969328</v>
      </c>
      <c r="C3557" s="88">
        <f>Catch_PE!L3517</f>
        <v>0.92604944829585434</v>
      </c>
      <c r="D3557" s="130">
        <v>1.85</v>
      </c>
      <c r="E3557" s="90">
        <f t="shared" si="3362"/>
        <v>3.2620408163265311</v>
      </c>
      <c r="F3557" s="91"/>
      <c r="G3557" s="95">
        <f t="shared" si="3367"/>
        <v>0.77961209949951615</v>
      </c>
      <c r="H3557" s="95">
        <f t="shared" si="3368"/>
        <v>8.7538752911010782</v>
      </c>
      <c r="I3557" s="95">
        <f t="shared" si="3369"/>
        <v>0</v>
      </c>
      <c r="J3557" s="96">
        <f t="shared" si="3370"/>
        <v>3.3129336546333494</v>
      </c>
      <c r="K3557" s="96">
        <f t="shared" si="3371"/>
        <v>0</v>
      </c>
      <c r="L3557" s="96">
        <f t="shared" si="3372"/>
        <v>0.79691301050823105</v>
      </c>
      <c r="M3557" s="96">
        <f t="shared" si="3363"/>
        <v>0.59451927331293641</v>
      </c>
      <c r="N3557" s="96">
        <f t="shared" si="3373"/>
        <v>0.79380829242063289</v>
      </c>
      <c r="O3557" s="96">
        <f t="shared" si="3374"/>
        <v>6.0354609097806655</v>
      </c>
      <c r="P3557" s="96">
        <f t="shared" si="3375"/>
        <v>0.53926764486216161</v>
      </c>
      <c r="Q3557" s="96">
        <f t="shared" si="3364"/>
        <v>0.26830772544954551</v>
      </c>
      <c r="R3557" s="96">
        <f t="shared" si="3376"/>
        <v>1.6766531257841382</v>
      </c>
      <c r="S3557" s="96">
        <f t="shared" si="3377"/>
        <v>3.7705335048925406</v>
      </c>
      <c r="T3557" s="96">
        <f t="shared" si="3378"/>
        <v>3.4874882689328834</v>
      </c>
      <c r="U3557" s="96">
        <f t="shared" si="3379"/>
        <v>0.41990278169535727</v>
      </c>
      <c r="V3557" s="96">
        <f t="shared" si="3380"/>
        <v>0</v>
      </c>
      <c r="W3557" s="96">
        <f t="shared" si="3381"/>
        <v>0</v>
      </c>
      <c r="X3557" s="96">
        <f t="shared" si="3382"/>
        <v>0</v>
      </c>
      <c r="Y3557" s="96">
        <f t="shared" si="3383"/>
        <v>0</v>
      </c>
      <c r="Z3557" s="96">
        <f t="shared" si="3384"/>
        <v>0</v>
      </c>
      <c r="AA3557" s="96">
        <f t="shared" si="3366"/>
        <v>0</v>
      </c>
      <c r="AB3557" s="95">
        <f t="shared" si="3385"/>
        <v>0.11969449040927735</v>
      </c>
      <c r="AC3557" s="95">
        <f t="shared" si="3386"/>
        <v>0.23530597648201659</v>
      </c>
      <c r="AD3557" s="95">
        <f t="shared" si="3387"/>
        <v>0.32659456676558252</v>
      </c>
      <c r="AE3557" s="95">
        <f t="shared" si="3388"/>
        <v>0.26966680217043532</v>
      </c>
      <c r="AF3557" s="95">
        <f t="shared" si="3389"/>
        <v>0.11913055446972141</v>
      </c>
      <c r="AG3557" s="95">
        <f t="shared" si="3390"/>
        <v>2.7864770636412191E-2</v>
      </c>
      <c r="AH3557" s="95">
        <f t="shared" si="3391"/>
        <v>3.0468746677909643E-4</v>
      </c>
      <c r="AI3557" s="95">
        <f t="shared" si="3392"/>
        <v>0</v>
      </c>
      <c r="AJ3557" s="95">
        <f t="shared" si="3393"/>
        <v>0</v>
      </c>
      <c r="AK3557" s="95">
        <f t="shared" si="3394"/>
        <v>0</v>
      </c>
      <c r="AL3557" s="95">
        <f t="shared" si="3395"/>
        <v>0</v>
      </c>
      <c r="AM3557" s="95">
        <f t="shared" si="3396"/>
        <v>0</v>
      </c>
      <c r="AN3557" s="95">
        <f t="shared" si="3397"/>
        <v>0</v>
      </c>
      <c r="AO3557" s="95">
        <f t="shared" si="3398"/>
        <v>0</v>
      </c>
      <c r="AP3557" s="95">
        <f t="shared" si="3399"/>
        <v>0</v>
      </c>
      <c r="AQ3557" s="95">
        <f t="shared" si="3400"/>
        <v>0</v>
      </c>
      <c r="AR3557" s="95">
        <f t="shared" si="3401"/>
        <v>0</v>
      </c>
      <c r="AS3557" s="95">
        <f t="shared" si="3402"/>
        <v>0</v>
      </c>
      <c r="AT3557" s="95">
        <f t="shared" si="3403"/>
        <v>0</v>
      </c>
      <c r="AU3557" s="95">
        <f t="shared" si="3404"/>
        <v>0</v>
      </c>
      <c r="AV3557" s="95">
        <f t="shared" si="3405"/>
        <v>0.56349976253263767</v>
      </c>
      <c r="AW3557" s="95">
        <f t="shared" si="3365"/>
        <v>1.0732412225223424</v>
      </c>
      <c r="AX3557" s="95">
        <f t="shared" si="3406"/>
        <v>0.55012833267765071</v>
      </c>
      <c r="AY3557" s="95">
        <f t="shared" si="3407"/>
        <v>0.38800221585882289</v>
      </c>
      <c r="AZ3557" s="95">
        <f t="shared" si="3408"/>
        <v>1.4612434383811652</v>
      </c>
      <c r="BD3557" s="94">
        <f t="shared" si="3409"/>
        <v>3.2620408163265311</v>
      </c>
      <c r="BE3557" s="94">
        <f t="shared" si="3410"/>
        <v>1.8061120719176125</v>
      </c>
      <c r="BF3557" s="94">
        <f t="shared" ca="1" si="3411"/>
        <v>1.2197295132145052</v>
      </c>
      <c r="BG3557" s="94">
        <f t="shared" si="3412"/>
        <v>1.4612434383811652</v>
      </c>
      <c r="BH3557" s="94">
        <f t="shared" si="3413"/>
        <v>1.2088190263150085</v>
      </c>
      <c r="BI3557" s="94">
        <f t="shared" ca="1" si="3414"/>
        <v>0.46088359919241012</v>
      </c>
      <c r="BJ3557" s="94">
        <f t="shared" si="3415"/>
        <v>3.2428711964149048</v>
      </c>
      <c r="BK3557" s="94">
        <f t="shared" si="3416"/>
        <v>0.35675898232523434</v>
      </c>
      <c r="BL3557" s="94">
        <f t="shared" ca="1" si="3417"/>
        <v>0.57584712122802895</v>
      </c>
      <c r="BM3557" s="94">
        <f t="shared" ca="1" si="3418"/>
        <v>2.9145087945000192</v>
      </c>
      <c r="BN3557" s="94">
        <f t="shared" ca="1" si="3419"/>
        <v>2.7167945540895095E-2</v>
      </c>
      <c r="BO3557" s="94">
        <f t="shared" ca="1" si="3420"/>
        <v>5.3540344121406199E-3</v>
      </c>
      <c r="BP3557" s="94">
        <f t="shared" si="3421"/>
        <v>9.6799247393969328</v>
      </c>
      <c r="BQ3557" s="94">
        <f t="shared" si="3422"/>
        <v>0.92604944829585434</v>
      </c>
    </row>
    <row r="3558" spans="1:69" x14ac:dyDescent="0.2">
      <c r="A3558" s="139">
        <v>38427</v>
      </c>
      <c r="B3558" s="88">
        <f>W_Zone1*(Zone1!M3518+Zone1!G3518)+W_Zone2*(Zone2!M3518+Zone2!G3518)+W_Zone3*(Zone3!M3518+Zone3!G3518)+W_Zone4*(Zone4!M3518+Zone4!G3518)+W_Zone5*(Zone5!M3518+Zone5!G3518)</f>
        <v>13.876026471596965</v>
      </c>
      <c r="C3558" s="88">
        <f>Catch_PE!L3518</f>
        <v>1.0790068974954332</v>
      </c>
      <c r="D3558" s="130">
        <v>3.47</v>
      </c>
      <c r="E3558" s="90">
        <f t="shared" si="3362"/>
        <v>6.118530612244899</v>
      </c>
      <c r="F3558" s="91"/>
      <c r="G3558" s="95">
        <f t="shared" si="3367"/>
        <v>0.79380829242063289</v>
      </c>
      <c r="H3558" s="95">
        <f t="shared" si="3368"/>
        <v>12.797019574101533</v>
      </c>
      <c r="I3558" s="95">
        <f t="shared" si="3369"/>
        <v>0</v>
      </c>
      <c r="J3558" s="96">
        <f t="shared" si="3370"/>
        <v>4.4884247706106288</v>
      </c>
      <c r="K3558" s="96">
        <f t="shared" si="3371"/>
        <v>0</v>
      </c>
      <c r="L3558" s="96">
        <f t="shared" si="3372"/>
        <v>0.81724789176698331</v>
      </c>
      <c r="M3558" s="96">
        <f t="shared" si="3363"/>
        <v>0.67364937251430146</v>
      </c>
      <c r="N3558" s="96">
        <f t="shared" si="3373"/>
        <v>0.81372993787477466</v>
      </c>
      <c r="O3558" s="96">
        <f t="shared" si="3374"/>
        <v>8.9822441760052065</v>
      </c>
      <c r="P3558" s="96">
        <f t="shared" si="3375"/>
        <v>0.55012833267765071</v>
      </c>
      <c r="Q3558" s="96">
        <f t="shared" si="3364"/>
        <v>0.28770138127388173</v>
      </c>
      <c r="R3558" s="96">
        <f t="shared" si="3376"/>
        <v>4.2490350935240482</v>
      </c>
      <c r="S3558" s="96">
        <f t="shared" si="3377"/>
        <v>5.7158004253403734</v>
      </c>
      <c r="T3558" s="96">
        <f t="shared" si="3378"/>
        <v>5.1721906037660954</v>
      </c>
      <c r="U3558" s="96">
        <f t="shared" si="3379"/>
        <v>0.6249181912949503</v>
      </c>
      <c r="V3558" s="96">
        <f t="shared" si="3380"/>
        <v>0</v>
      </c>
      <c r="W3558" s="96">
        <f t="shared" si="3381"/>
        <v>0</v>
      </c>
      <c r="X3558" s="96">
        <f t="shared" si="3382"/>
        <v>0</v>
      </c>
      <c r="Y3558" s="96">
        <f t="shared" si="3383"/>
        <v>0</v>
      </c>
      <c r="Z3558" s="96">
        <f t="shared" si="3384"/>
        <v>0</v>
      </c>
      <c r="AA3558" s="96">
        <f t="shared" si="3366"/>
        <v>0</v>
      </c>
      <c r="AB3558" s="95">
        <f t="shared" si="3385"/>
        <v>0.26188939807265588</v>
      </c>
      <c r="AC3558" s="95">
        <f t="shared" si="3386"/>
        <v>0.45038968656599865</v>
      </c>
      <c r="AD3558" s="95">
        <f t="shared" si="3387"/>
        <v>0.53368279228547633</v>
      </c>
      <c r="AE3558" s="95">
        <f t="shared" si="3388"/>
        <v>0.41293758488178878</v>
      </c>
      <c r="AF3558" s="95">
        <f t="shared" si="3389"/>
        <v>0.17628235478713872</v>
      </c>
      <c r="AG3558" s="95">
        <f t="shared" si="3390"/>
        <v>4.1456509416863331E-2</v>
      </c>
      <c r="AH3558" s="95">
        <f t="shared" si="3391"/>
        <v>4.5344958154617165E-4</v>
      </c>
      <c r="AI3558" s="95">
        <f t="shared" si="3392"/>
        <v>0</v>
      </c>
      <c r="AJ3558" s="95">
        <f t="shared" si="3393"/>
        <v>0</v>
      </c>
      <c r="AK3558" s="95">
        <f t="shared" si="3394"/>
        <v>0</v>
      </c>
      <c r="AL3558" s="95">
        <f t="shared" si="3395"/>
        <v>0</v>
      </c>
      <c r="AM3558" s="95">
        <f t="shared" si="3396"/>
        <v>0</v>
      </c>
      <c r="AN3558" s="95">
        <f t="shared" si="3397"/>
        <v>0</v>
      </c>
      <c r="AO3558" s="95">
        <f t="shared" si="3398"/>
        <v>0</v>
      </c>
      <c r="AP3558" s="95">
        <f t="shared" si="3399"/>
        <v>0</v>
      </c>
      <c r="AQ3558" s="95">
        <f t="shared" si="3400"/>
        <v>0</v>
      </c>
      <c r="AR3558" s="95">
        <f t="shared" si="3401"/>
        <v>0</v>
      </c>
      <c r="AS3558" s="95">
        <f t="shared" si="3402"/>
        <v>0</v>
      </c>
      <c r="AT3558" s="95">
        <f t="shared" si="3403"/>
        <v>0</v>
      </c>
      <c r="AU3558" s="95">
        <f t="shared" si="3404"/>
        <v>0</v>
      </c>
      <c r="AV3558" s="95">
        <f t="shared" si="3405"/>
        <v>0.60665118352450076</v>
      </c>
      <c r="AW3558" s="95">
        <f t="shared" si="3365"/>
        <v>1.5219583219755586</v>
      </c>
      <c r="AX3558" s="95">
        <f t="shared" si="3406"/>
        <v>0.58768922183551409</v>
      </c>
      <c r="AY3558" s="95">
        <f t="shared" si="3407"/>
        <v>0.54959077934653755</v>
      </c>
      <c r="AZ3558" s="95">
        <f t="shared" si="3408"/>
        <v>2.0715491013220961</v>
      </c>
      <c r="BD3558" s="94">
        <f t="shared" si="3409"/>
        <v>6.118530612244899</v>
      </c>
      <c r="BE3558" s="94">
        <f t="shared" si="3410"/>
        <v>2.4735663751443782</v>
      </c>
      <c r="BF3558" s="94">
        <f t="shared" ca="1" si="3411"/>
        <v>1.8314226267824743</v>
      </c>
      <c r="BG3558" s="94">
        <f t="shared" si="3412"/>
        <v>2.0715491013220961</v>
      </c>
      <c r="BH3558" s="94">
        <f t="shared" si="3413"/>
        <v>1.4392877062360034</v>
      </c>
      <c r="BI3558" s="94">
        <f t="shared" ca="1" si="3414"/>
        <v>0.78653731507118707</v>
      </c>
      <c r="BJ3558" s="94">
        <f t="shared" si="3415"/>
        <v>16.378059349751016</v>
      </c>
      <c r="BK3558" s="94">
        <f t="shared" si="3416"/>
        <v>1.0697323649588795</v>
      </c>
      <c r="BL3558" s="94">
        <f t="shared" ca="1" si="3417"/>
        <v>1.0917853146299941</v>
      </c>
      <c r="BM3558" s="94">
        <f t="shared" ca="1" si="3418"/>
        <v>1.3208825493460974</v>
      </c>
      <c r="BN3558" s="94">
        <f t="shared" ca="1" si="3419"/>
        <v>0.25263418883596828</v>
      </c>
      <c r="BO3558" s="94">
        <f t="shared" ca="1" si="3420"/>
        <v>0.46903922068571291</v>
      </c>
      <c r="BP3558" s="94">
        <f t="shared" si="3421"/>
        <v>13.876026471596965</v>
      </c>
      <c r="BQ3558" s="94">
        <f t="shared" si="3422"/>
        <v>1.0790068974954332</v>
      </c>
    </row>
    <row r="3559" spans="1:69" x14ac:dyDescent="0.2">
      <c r="A3559" s="139">
        <v>38428</v>
      </c>
      <c r="B3559" s="88">
        <f>W_Zone1*(Zone1!M3519+Zone1!G3519)+W_Zone2*(Zone2!M3519+Zone2!G3519)+W_Zone3*(Zone3!M3519+Zone3!G3519)+W_Zone4*(Zone4!M3519+Zone4!G3519)+W_Zone5*(Zone5!M3519+Zone5!G3519)</f>
        <v>17.569641548902887</v>
      </c>
      <c r="C3559" s="88">
        <f>Catch_PE!L3519</f>
        <v>1.2435203009301596</v>
      </c>
      <c r="D3559" s="130">
        <v>4.88</v>
      </c>
      <c r="E3559" s="90">
        <f t="shared" si="3362"/>
        <v>8.6047346938775515</v>
      </c>
      <c r="F3559" s="91"/>
      <c r="G3559" s="95">
        <f t="shared" si="3367"/>
        <v>0.81372993787477466</v>
      </c>
      <c r="H3559" s="95">
        <f t="shared" si="3368"/>
        <v>16.326121247972726</v>
      </c>
      <c r="I3559" s="95">
        <f t="shared" si="3369"/>
        <v>0</v>
      </c>
      <c r="J3559" s="96">
        <f t="shared" si="3370"/>
        <v>5.1461821234641789</v>
      </c>
      <c r="K3559" s="96">
        <f t="shared" si="3371"/>
        <v>0</v>
      </c>
      <c r="L3559" s="96">
        <f t="shared" si="3372"/>
        <v>0.84060449928598013</v>
      </c>
      <c r="M3559" s="96">
        <f t="shared" si="3363"/>
        <v>0.77458426966119098</v>
      </c>
      <c r="N3559" s="96">
        <f t="shared" si="3373"/>
        <v>0.83655943985672876</v>
      </c>
      <c r="O3559" s="96">
        <f t="shared" si="3374"/>
        <v>11.954523394169737</v>
      </c>
      <c r="P3559" s="96">
        <f t="shared" si="3375"/>
        <v>0.58768922183551409</v>
      </c>
      <c r="Q3559" s="96">
        <f t="shared" si="3364"/>
        <v>0.36252248109962421</v>
      </c>
      <c r="R3559" s="96">
        <f t="shared" si="3376"/>
        <v>6.3526410993807874</v>
      </c>
      <c r="S3559" s="96">
        <f t="shared" si="3377"/>
        <v>8.1378648029207881</v>
      </c>
      <c r="T3559" s="96">
        <f t="shared" si="3378"/>
        <v>6.9497669519795053</v>
      </c>
      <c r="U3559" s="96">
        <f t="shared" si="3379"/>
        <v>0.83170742087310079</v>
      </c>
      <c r="V3559" s="96">
        <f t="shared" si="3380"/>
        <v>0</v>
      </c>
      <c r="W3559" s="96">
        <f t="shared" si="3381"/>
        <v>0</v>
      </c>
      <c r="X3559" s="96">
        <f t="shared" si="3382"/>
        <v>0</v>
      </c>
      <c r="Y3559" s="96">
        <f t="shared" si="3383"/>
        <v>0</v>
      </c>
      <c r="Z3559" s="96">
        <f t="shared" si="3384"/>
        <v>0</v>
      </c>
      <c r="AA3559" s="96">
        <f t="shared" si="3366"/>
        <v>0</v>
      </c>
      <c r="AB3559" s="95">
        <f t="shared" si="3385"/>
        <v>0.48576972401268831</v>
      </c>
      <c r="AC3559" s="95">
        <f t="shared" si="3386"/>
        <v>0.69844247001629267</v>
      </c>
      <c r="AD3559" s="95">
        <f t="shared" si="3387"/>
        <v>0.76431807158648635</v>
      </c>
      <c r="AE3559" s="95">
        <f t="shared" si="3388"/>
        <v>0.56731191818013493</v>
      </c>
      <c r="AF3559" s="95">
        <f t="shared" si="3389"/>
        <v>0.238986374678788</v>
      </c>
      <c r="AG3559" s="95">
        <f t="shared" si="3390"/>
        <v>5.5222659655924419E-2</v>
      </c>
      <c r="AH3559" s="95">
        <f t="shared" si="3391"/>
        <v>6.0349880547124466E-4</v>
      </c>
      <c r="AI3559" s="95">
        <f t="shared" si="3392"/>
        <v>0</v>
      </c>
      <c r="AJ3559" s="95">
        <f t="shared" si="3393"/>
        <v>0</v>
      </c>
      <c r="AK3559" s="95">
        <f t="shared" si="3394"/>
        <v>0</v>
      </c>
      <c r="AL3559" s="95">
        <f t="shared" si="3395"/>
        <v>0</v>
      </c>
      <c r="AM3559" s="95">
        <f t="shared" si="3396"/>
        <v>0</v>
      </c>
      <c r="AN3559" s="95">
        <f t="shared" si="3397"/>
        <v>0</v>
      </c>
      <c r="AO3559" s="95">
        <f t="shared" si="3398"/>
        <v>0</v>
      </c>
      <c r="AP3559" s="95">
        <f t="shared" si="3399"/>
        <v>0</v>
      </c>
      <c r="AQ3559" s="95">
        <f t="shared" si="3400"/>
        <v>0</v>
      </c>
      <c r="AR3559" s="95">
        <f t="shared" si="3401"/>
        <v>0</v>
      </c>
      <c r="AS3559" s="95">
        <f t="shared" si="3402"/>
        <v>0</v>
      </c>
      <c r="AT3559" s="95">
        <f t="shared" si="3403"/>
        <v>0</v>
      </c>
      <c r="AU3559" s="95">
        <f t="shared" si="3404"/>
        <v>0</v>
      </c>
      <c r="AV3559" s="95">
        <f t="shared" si="3405"/>
        <v>0.6713529284625559</v>
      </c>
      <c r="AW3559" s="95">
        <f t="shared" si="3365"/>
        <v>2.4346438168421294</v>
      </c>
      <c r="AX3559" s="95">
        <f t="shared" si="3406"/>
        <v>0.64101988838208646</v>
      </c>
      <c r="AY3559" s="95">
        <f t="shared" si="3407"/>
        <v>0.84829220511231251</v>
      </c>
      <c r="AZ3559" s="95">
        <f t="shared" si="3408"/>
        <v>3.2829360219544421</v>
      </c>
      <c r="BD3559" s="94">
        <f t="shared" si="3409"/>
        <v>8.6047346938775515</v>
      </c>
      <c r="BE3559" s="94">
        <f t="shared" si="3410"/>
        <v>2.9333828072513057</v>
      </c>
      <c r="BF3559" s="94">
        <f t="shared" ca="1" si="3411"/>
        <v>2.1666468686206466</v>
      </c>
      <c r="BG3559" s="94">
        <f t="shared" si="3412"/>
        <v>3.2829360219544421</v>
      </c>
      <c r="BH3559" s="94">
        <f t="shared" si="3413"/>
        <v>1.8118874197792869</v>
      </c>
      <c r="BI3559" s="94">
        <f t="shared" ca="1" si="3414"/>
        <v>1.2258811171167949</v>
      </c>
      <c r="BJ3559" s="94">
        <f t="shared" si="3415"/>
        <v>28.32154110448257</v>
      </c>
      <c r="BK3559" s="94">
        <f t="shared" si="3416"/>
        <v>1.2577519041210137</v>
      </c>
      <c r="BL3559" s="94">
        <f t="shared" ca="1" si="3417"/>
        <v>0.88504019920260679</v>
      </c>
      <c r="BM3559" s="94">
        <f t="shared" ca="1" si="3418"/>
        <v>13.216864809400667</v>
      </c>
      <c r="BN3559" s="94">
        <f t="shared" ca="1" si="3419"/>
        <v>0.92629791091457581</v>
      </c>
      <c r="BO3559" s="94">
        <f t="shared" ca="1" si="3420"/>
        <v>1.0405807989252771</v>
      </c>
      <c r="BP3559" s="94">
        <f t="shared" si="3421"/>
        <v>17.569641548902887</v>
      </c>
      <c r="BQ3559" s="94">
        <f t="shared" si="3422"/>
        <v>1.2435203009301596</v>
      </c>
    </row>
    <row r="3560" spans="1:69" x14ac:dyDescent="0.2">
      <c r="A3560" s="139">
        <v>38429</v>
      </c>
      <c r="B3560" s="88">
        <f>W_Zone1*(Zone1!M3520+Zone1!G3520)+W_Zone2*(Zone2!M3520+Zone2!G3520)+W_Zone3*(Zone3!M3520+Zone3!G3520)+W_Zone4*(Zone4!M3520+Zone4!G3520)+W_Zone5*(Zone5!M3520+Zone5!G3520)</f>
        <v>17.732425660268625</v>
      </c>
      <c r="C3560" s="88">
        <f>Catch_PE!L3520</f>
        <v>1.3191983150179911</v>
      </c>
      <c r="D3560" s="130">
        <v>6.19</v>
      </c>
      <c r="E3560" s="90">
        <f t="shared" si="3362"/>
        <v>10.91461224489796</v>
      </c>
      <c r="F3560" s="91"/>
      <c r="G3560" s="95">
        <f t="shared" si="3367"/>
        <v>0.83655943985672876</v>
      </c>
      <c r="H3560" s="95">
        <f t="shared" si="3368"/>
        <v>16.413227345250633</v>
      </c>
      <c r="I3560" s="95">
        <f t="shared" si="3369"/>
        <v>0</v>
      </c>
      <c r="J3560" s="96">
        <f t="shared" si="3370"/>
        <v>4.5866218300101913</v>
      </c>
      <c r="K3560" s="96">
        <f t="shared" si="3371"/>
        <v>0</v>
      </c>
      <c r="L3560" s="96">
        <f t="shared" si="3372"/>
        <v>0.86051184711386042</v>
      </c>
      <c r="M3560" s="96">
        <f t="shared" si="3363"/>
        <v>0.8697300707763499</v>
      </c>
      <c r="N3560" s="96">
        <f t="shared" si="3373"/>
        <v>0.85596991415511836</v>
      </c>
      <c r="O3560" s="96">
        <f t="shared" si="3374"/>
        <v>12.696335586016792</v>
      </c>
      <c r="P3560" s="96">
        <f t="shared" si="3375"/>
        <v>0.64101988838208646</v>
      </c>
      <c r="Q3560" s="96">
        <f t="shared" si="3364"/>
        <v>0.49132421376941415</v>
      </c>
      <c r="R3560" s="96">
        <f t="shared" si="3376"/>
        <v>8.8142232528432309</v>
      </c>
      <c r="S3560" s="96">
        <f t="shared" si="3377"/>
        <v>10.099469673680915</v>
      </c>
      <c r="T3560" s="96">
        <f t="shared" si="3378"/>
        <v>7.5490310437970631</v>
      </c>
      <c r="U3560" s="96">
        <f t="shared" si="3379"/>
        <v>0.88331723286729835</v>
      </c>
      <c r="V3560" s="96">
        <f t="shared" si="3380"/>
        <v>0</v>
      </c>
      <c r="W3560" s="96">
        <f t="shared" si="3381"/>
        <v>0</v>
      </c>
      <c r="X3560" s="96">
        <f t="shared" si="3382"/>
        <v>0</v>
      </c>
      <c r="Y3560" s="96">
        <f t="shared" si="3383"/>
        <v>0</v>
      </c>
      <c r="Z3560" s="96">
        <f t="shared" si="3384"/>
        <v>0</v>
      </c>
      <c r="AA3560" s="96">
        <f t="shared" si="3366"/>
        <v>0</v>
      </c>
      <c r="AB3560" s="95">
        <f t="shared" si="3385"/>
        <v>0.73601793945642835</v>
      </c>
      <c r="AC3560" s="95">
        <f t="shared" si="3386"/>
        <v>0.93930155612545352</v>
      </c>
      <c r="AD3560" s="95">
        <f t="shared" si="3387"/>
        <v>0.94049656389813285</v>
      </c>
      <c r="AE3560" s="95">
        <f t="shared" si="3388"/>
        <v>0.6542804351105389</v>
      </c>
      <c r="AF3560" s="95">
        <f t="shared" si="3389"/>
        <v>0.26500981510615262</v>
      </c>
      <c r="AG3560" s="95">
        <f t="shared" si="3390"/>
        <v>5.8771294204532615E-2</v>
      </c>
      <c r="AH3560" s="95">
        <f t="shared" si="3391"/>
        <v>6.4094762353805615E-4</v>
      </c>
      <c r="AI3560" s="95">
        <f t="shared" si="3392"/>
        <v>0</v>
      </c>
      <c r="AJ3560" s="95">
        <f t="shared" si="3393"/>
        <v>0</v>
      </c>
      <c r="AK3560" s="95">
        <f t="shared" si="3394"/>
        <v>0</v>
      </c>
      <c r="AL3560" s="95">
        <f t="shared" si="3395"/>
        <v>0</v>
      </c>
      <c r="AM3560" s="95">
        <f t="shared" si="3396"/>
        <v>0</v>
      </c>
      <c r="AN3560" s="95">
        <f t="shared" si="3397"/>
        <v>0</v>
      </c>
      <c r="AO3560" s="95">
        <f t="shared" si="3398"/>
        <v>0</v>
      </c>
      <c r="AP3560" s="95">
        <f t="shared" si="3399"/>
        <v>0</v>
      </c>
      <c r="AQ3560" s="95">
        <f t="shared" si="3400"/>
        <v>0</v>
      </c>
      <c r="AR3560" s="95">
        <f t="shared" si="3401"/>
        <v>0</v>
      </c>
      <c r="AS3560" s="95">
        <f t="shared" si="3402"/>
        <v>0</v>
      </c>
      <c r="AT3560" s="95">
        <f t="shared" si="3403"/>
        <v>0</v>
      </c>
      <c r="AU3560" s="95">
        <f t="shared" si="3404"/>
        <v>0</v>
      </c>
      <c r="AV3560" s="95">
        <f t="shared" si="3405"/>
        <v>0.7569569886358668</v>
      </c>
      <c r="AW3560" s="95">
        <f t="shared" si="3365"/>
        <v>4.1628122332142974</v>
      </c>
      <c r="AX3560" s="95">
        <f t="shared" si="3406"/>
        <v>0.7050928311586806</v>
      </c>
      <c r="AY3560" s="95">
        <f t="shared" si="3407"/>
        <v>1.2273421532258424</v>
      </c>
      <c r="AZ3560" s="95">
        <f t="shared" si="3408"/>
        <v>5.3901543864401393</v>
      </c>
      <c r="BD3560" s="94">
        <f t="shared" si="3409"/>
        <v>10.91461224489796</v>
      </c>
      <c r="BE3560" s="94">
        <f t="shared" si="3410"/>
        <v>3.3037270233628502</v>
      </c>
      <c r="BF3560" s="94">
        <f t="shared" ca="1" si="3411"/>
        <v>2.4014202433803713</v>
      </c>
      <c r="BG3560" s="94">
        <f t="shared" si="3412"/>
        <v>5.3901543864401393</v>
      </c>
      <c r="BH3560" s="94">
        <f t="shared" si="3413"/>
        <v>2.3216706024843705</v>
      </c>
      <c r="BI3560" s="94">
        <f t="shared" ca="1" si="3414"/>
        <v>1.7073601756145949</v>
      </c>
      <c r="BJ3560" s="94">
        <f t="shared" si="3415"/>
        <v>30.519634629876368</v>
      </c>
      <c r="BK3560" s="94">
        <f t="shared" si="3416"/>
        <v>0.96443481378864959</v>
      </c>
      <c r="BL3560" s="94">
        <f t="shared" ca="1" si="3417"/>
        <v>0.48171937766703421</v>
      </c>
      <c r="BM3560" s="94">
        <f t="shared" ca="1" si="3418"/>
        <v>35.347521680471594</v>
      </c>
      <c r="BN3560" s="94">
        <f t="shared" ca="1" si="3419"/>
        <v>1.7763236781399201</v>
      </c>
      <c r="BO3560" s="94">
        <f t="shared" ca="1" si="3420"/>
        <v>1.5746786336075764</v>
      </c>
      <c r="BP3560" s="94">
        <f t="shared" si="3421"/>
        <v>17.732425660268625</v>
      </c>
      <c r="BQ3560" s="94">
        <f t="shared" si="3422"/>
        <v>1.3191983150179911</v>
      </c>
    </row>
    <row r="3561" spans="1:69" x14ac:dyDescent="0.2">
      <c r="A3561" s="139">
        <v>38430</v>
      </c>
      <c r="B3561" s="88">
        <f>W_Zone1*(Zone1!M3521+Zone1!G3521)+W_Zone2*(Zone2!M3521+Zone2!G3521)+W_Zone3*(Zone3!M3521+Zone3!G3521)+W_Zone4*(Zone4!M3521+Zone4!G3521)+W_Zone5*(Zone5!M3521+Zone5!G3521)</f>
        <v>19.114824702545334</v>
      </c>
      <c r="C3561" s="88">
        <f>Catch_PE!L3521</f>
        <v>1.456133742529671</v>
      </c>
      <c r="D3561" s="130">
        <v>6.93</v>
      </c>
      <c r="E3561" s="90">
        <f t="shared" si="3362"/>
        <v>12.219428571428573</v>
      </c>
      <c r="F3561" s="91"/>
      <c r="G3561" s="95">
        <f t="shared" si="3367"/>
        <v>0.85596991415511836</v>
      </c>
      <c r="H3561" s="95">
        <f t="shared" si="3368"/>
        <v>17.658690960015662</v>
      </c>
      <c r="I3561" s="95">
        <f t="shared" si="3369"/>
        <v>0</v>
      </c>
      <c r="J3561" s="96">
        <f t="shared" si="3370"/>
        <v>4.3636330443312641</v>
      </c>
      <c r="K3561" s="96">
        <f t="shared" si="3371"/>
        <v>0</v>
      </c>
      <c r="L3561" s="96">
        <f t="shared" si="3372"/>
        <v>0.8787578220472908</v>
      </c>
      <c r="M3561" s="96">
        <f t="shared" si="3363"/>
        <v>0.96482278543321642</v>
      </c>
      <c r="N3561" s="96">
        <f t="shared" si="3373"/>
        <v>0.87371929278890514</v>
      </c>
      <c r="O3561" s="96">
        <f t="shared" si="3374"/>
        <v>14.259880701117615</v>
      </c>
      <c r="P3561" s="96">
        <f t="shared" si="3375"/>
        <v>0.7050928311586806</v>
      </c>
      <c r="Q3561" s="96">
        <f t="shared" si="3364"/>
        <v>0.68577231755243784</v>
      </c>
      <c r="R3561" s="96">
        <f t="shared" si="3376"/>
        <v>10.859121207916449</v>
      </c>
      <c r="S3561" s="96">
        <f t="shared" si="3377"/>
        <v>11.086617519135221</v>
      </c>
      <c r="T3561" s="96">
        <f t="shared" si="3378"/>
        <v>8.4278747033859549</v>
      </c>
      <c r="U3561" s="96">
        <f t="shared" si="3379"/>
        <v>0.9920971509135047</v>
      </c>
      <c r="V3561" s="96">
        <f t="shared" si="3380"/>
        <v>0</v>
      </c>
      <c r="W3561" s="96">
        <f t="shared" si="3381"/>
        <v>0</v>
      </c>
      <c r="X3561" s="96">
        <f t="shared" si="3382"/>
        <v>0</v>
      </c>
      <c r="Y3561" s="96">
        <f t="shared" si="3383"/>
        <v>0</v>
      </c>
      <c r="Z3561" s="96">
        <f t="shared" si="3384"/>
        <v>0</v>
      </c>
      <c r="AA3561" s="96">
        <f t="shared" si="3366"/>
        <v>0</v>
      </c>
      <c r="AB3561" s="95">
        <f t="shared" si="3385"/>
        <v>0.98150441913853881</v>
      </c>
      <c r="AC3561" s="95">
        <f t="shared" si="3386"/>
        <v>1.1370291458613637</v>
      </c>
      <c r="AD3561" s="95">
        <f t="shared" si="3387"/>
        <v>1.0734225168060199</v>
      </c>
      <c r="AE3561" s="95">
        <f t="shared" si="3388"/>
        <v>0.73144705737326676</v>
      </c>
      <c r="AF3561" s="95">
        <f t="shared" si="3389"/>
        <v>0.29439359554333983</v>
      </c>
      <c r="AG3561" s="95">
        <f t="shared" si="3390"/>
        <v>6.5972067568978984E-2</v>
      </c>
      <c r="AH3561" s="95">
        <f t="shared" si="3391"/>
        <v>7.1987988860216915E-4</v>
      </c>
      <c r="AI3561" s="95">
        <f t="shared" si="3392"/>
        <v>0</v>
      </c>
      <c r="AJ3561" s="95">
        <f t="shared" si="3393"/>
        <v>0</v>
      </c>
      <c r="AK3561" s="95">
        <f t="shared" si="3394"/>
        <v>0</v>
      </c>
      <c r="AL3561" s="95">
        <f t="shared" si="3395"/>
        <v>0</v>
      </c>
      <c r="AM3561" s="95">
        <f t="shared" si="3396"/>
        <v>0</v>
      </c>
      <c r="AN3561" s="95">
        <f t="shared" si="3397"/>
        <v>0</v>
      </c>
      <c r="AO3561" s="95">
        <f t="shared" si="3398"/>
        <v>0</v>
      </c>
      <c r="AP3561" s="95">
        <f t="shared" si="3399"/>
        <v>0</v>
      </c>
      <c r="AQ3561" s="95">
        <f t="shared" si="3400"/>
        <v>0</v>
      </c>
      <c r="AR3561" s="95">
        <f t="shared" si="3401"/>
        <v>0</v>
      </c>
      <c r="AS3561" s="95">
        <f t="shared" si="3402"/>
        <v>0</v>
      </c>
      <c r="AT3561" s="95">
        <f t="shared" si="3403"/>
        <v>0</v>
      </c>
      <c r="AU3561" s="95">
        <f t="shared" si="3404"/>
        <v>0</v>
      </c>
      <c r="AV3561" s="95">
        <f t="shared" si="3405"/>
        <v>0.84892977174534046</v>
      </c>
      <c r="AW3561" s="95">
        <f t="shared" si="3365"/>
        <v>6.7656975352869102</v>
      </c>
      <c r="AX3561" s="95">
        <f t="shared" si="3406"/>
        <v>0.76463646646162187</v>
      </c>
      <c r="AY3561" s="95">
        <f t="shared" si="3407"/>
        <v>1.6672767366909766</v>
      </c>
      <c r="AZ3561" s="95">
        <f t="shared" si="3408"/>
        <v>8.4329742719778871</v>
      </c>
      <c r="BD3561" s="94">
        <f t="shared" si="3409"/>
        <v>12.219428571428573</v>
      </c>
      <c r="BE3561" s="94">
        <f t="shared" si="3410"/>
        <v>3.4956299248388083</v>
      </c>
      <c r="BF3561" s="94">
        <f t="shared" ca="1" si="3411"/>
        <v>2.5131425241989369</v>
      </c>
      <c r="BG3561" s="94">
        <f t="shared" si="3412"/>
        <v>8.4329742719778871</v>
      </c>
      <c r="BH3561" s="94">
        <f t="shared" si="3413"/>
        <v>2.9039583798632318</v>
      </c>
      <c r="BI3561" s="94">
        <f t="shared" ca="1" si="3414"/>
        <v>2.1467736325928239</v>
      </c>
      <c r="BJ3561" s="94">
        <f t="shared" si="3415"/>
        <v>14.337236161828582</v>
      </c>
      <c r="BK3561" s="94">
        <f t="shared" si="3416"/>
        <v>0.35007521713378564</v>
      </c>
      <c r="BL3561" s="94">
        <f t="shared" ca="1" si="3417"/>
        <v>0.13422616473669174</v>
      </c>
      <c r="BM3561" s="94">
        <f t="shared" ca="1" si="3418"/>
        <v>52.565320354785605</v>
      </c>
      <c r="BN3561" s="94">
        <f t="shared" ca="1" si="3419"/>
        <v>2.3246821450701374</v>
      </c>
      <c r="BO3561" s="94">
        <f t="shared" ca="1" si="3420"/>
        <v>1.8675525906599595</v>
      </c>
      <c r="BP3561" s="94">
        <f t="shared" si="3421"/>
        <v>19.114824702545334</v>
      </c>
      <c r="BQ3561" s="94">
        <f t="shared" si="3422"/>
        <v>1.456133742529671</v>
      </c>
    </row>
    <row r="3562" spans="1:69" x14ac:dyDescent="0.2">
      <c r="A3562" s="139">
        <v>38431</v>
      </c>
      <c r="B3562" s="88">
        <f>W_Zone1*(Zone1!M3522+Zone1!G3522)+W_Zone2*(Zone2!M3522+Zone2!G3522)+W_Zone3*(Zone3!M3522+Zone3!G3522)+W_Zone4*(Zone4!M3522+Zone4!G3522)+W_Zone5*(Zone5!M3522+Zone5!G3522)</f>
        <v>16.942510293810457</v>
      </c>
      <c r="C3562" s="88">
        <f>Catch_PE!L3522</f>
        <v>1.4673662672568342</v>
      </c>
      <c r="D3562" s="130">
        <v>6.52</v>
      </c>
      <c r="E3562" s="90">
        <f t="shared" si="3362"/>
        <v>11.496489795918366</v>
      </c>
      <c r="F3562" s="91"/>
      <c r="G3562" s="95">
        <f t="shared" si="3367"/>
        <v>0.87371929278890514</v>
      </c>
      <c r="H3562" s="95">
        <f t="shared" si="3368"/>
        <v>15.475144026553624</v>
      </c>
      <c r="I3562" s="95">
        <f t="shared" si="3369"/>
        <v>0</v>
      </c>
      <c r="J3562" s="96">
        <f t="shared" si="3370"/>
        <v>3.4132125297723359</v>
      </c>
      <c r="K3562" s="96">
        <f t="shared" si="3371"/>
        <v>0</v>
      </c>
      <c r="L3562" s="96">
        <f t="shared" si="3372"/>
        <v>0.89154388343497326</v>
      </c>
      <c r="M3562" s="96">
        <f t="shared" si="3363"/>
        <v>1.0362085977895656</v>
      </c>
      <c r="N3562" s="96">
        <f t="shared" si="3373"/>
        <v>0.88613256084125036</v>
      </c>
      <c r="O3562" s="96">
        <f t="shared" si="3374"/>
        <v>13.098140094570853</v>
      </c>
      <c r="P3562" s="96">
        <f t="shared" si="3375"/>
        <v>0.76463646646162187</v>
      </c>
      <c r="Q3562" s="96">
        <f t="shared" si="3364"/>
        <v>0.91077358186654733</v>
      </c>
      <c r="R3562" s="96">
        <f t="shared" si="3376"/>
        <v>11.784380875436854</v>
      </c>
      <c r="S3562" s="96">
        <f t="shared" si="3377"/>
        <v>11.677256954319283</v>
      </c>
      <c r="T3562" s="96">
        <f t="shared" si="3378"/>
        <v>7.9220058066464754</v>
      </c>
      <c r="U3562" s="96">
        <f t="shared" si="3379"/>
        <v>0.9112718221458358</v>
      </c>
      <c r="V3562" s="96">
        <f t="shared" si="3380"/>
        <v>0</v>
      </c>
      <c r="W3562" s="96">
        <f t="shared" si="3381"/>
        <v>0</v>
      </c>
      <c r="X3562" s="96">
        <f t="shared" si="3382"/>
        <v>0</v>
      </c>
      <c r="Y3562" s="96">
        <f t="shared" si="3383"/>
        <v>0</v>
      </c>
      <c r="Z3562" s="96">
        <f t="shared" si="3384"/>
        <v>0</v>
      </c>
      <c r="AA3562" s="96">
        <f t="shared" si="3366"/>
        <v>0</v>
      </c>
      <c r="AB3562" s="95">
        <f t="shared" si="3385"/>
        <v>1.1757937767670101</v>
      </c>
      <c r="AC3562" s="95">
        <f t="shared" si="3386"/>
        <v>1.2539437529689825</v>
      </c>
      <c r="AD3562" s="95">
        <f t="shared" si="3387"/>
        <v>1.1164419826917651</v>
      </c>
      <c r="AE3562" s="95">
        <f t="shared" si="3388"/>
        <v>0.72283058408428302</v>
      </c>
      <c r="AF3562" s="95">
        <f t="shared" si="3389"/>
        <v>0.28239841621991862</v>
      </c>
      <c r="AG3562" s="95">
        <f t="shared" si="3390"/>
        <v>6.0728527893177051E-2</v>
      </c>
      <c r="AH3562" s="95">
        <f t="shared" si="3391"/>
        <v>6.61231873520251E-4</v>
      </c>
      <c r="AI3562" s="95">
        <f t="shared" si="3392"/>
        <v>0</v>
      </c>
      <c r="AJ3562" s="95">
        <f t="shared" si="3393"/>
        <v>0</v>
      </c>
      <c r="AK3562" s="95">
        <f t="shared" si="3394"/>
        <v>0</v>
      </c>
      <c r="AL3562" s="95">
        <f t="shared" si="3395"/>
        <v>0</v>
      </c>
      <c r="AM3562" s="95">
        <f t="shared" si="3396"/>
        <v>0</v>
      </c>
      <c r="AN3562" s="95">
        <f t="shared" si="3397"/>
        <v>0</v>
      </c>
      <c r="AO3562" s="95">
        <f t="shared" si="3398"/>
        <v>0</v>
      </c>
      <c r="AP3562" s="95">
        <f t="shared" si="3399"/>
        <v>0</v>
      </c>
      <c r="AQ3562" s="95">
        <f t="shared" si="3400"/>
        <v>0</v>
      </c>
      <c r="AR3562" s="95">
        <f t="shared" si="3401"/>
        <v>0</v>
      </c>
      <c r="AS3562" s="95">
        <f t="shared" si="3402"/>
        <v>0</v>
      </c>
      <c r="AT3562" s="95">
        <f t="shared" si="3403"/>
        <v>0</v>
      </c>
      <c r="AU3562" s="95">
        <f t="shared" si="3404"/>
        <v>0</v>
      </c>
      <c r="AV3562" s="95">
        <f t="shared" si="3405"/>
        <v>0.92280441953847425</v>
      </c>
      <c r="AW3562" s="95">
        <f t="shared" si="3365"/>
        <v>9.4396632936478913</v>
      </c>
      <c r="AX3562" s="95">
        <f t="shared" si="3406"/>
        <v>0.80519638050968978</v>
      </c>
      <c r="AY3562" s="95">
        <f t="shared" si="3407"/>
        <v>2.0865673586335576</v>
      </c>
      <c r="AZ3562" s="95">
        <f t="shared" si="3408"/>
        <v>11.526230652281448</v>
      </c>
      <c r="BD3562" s="94">
        <f t="shared" si="3409"/>
        <v>11.496489795918366</v>
      </c>
      <c r="BE3562" s="94">
        <f t="shared" si="3410"/>
        <v>3.3906474007065914</v>
      </c>
      <c r="BF3562" s="94">
        <f t="shared" ca="1" si="3411"/>
        <v>2.4527897673655081</v>
      </c>
      <c r="BG3562" s="94">
        <f t="shared" si="3412"/>
        <v>11.526230652281448</v>
      </c>
      <c r="BH3562" s="94">
        <f t="shared" si="3413"/>
        <v>3.3950302873879417</v>
      </c>
      <c r="BI3562" s="94">
        <f t="shared" ca="1" si="3414"/>
        <v>2.4553457933002023</v>
      </c>
      <c r="BJ3562" s="94">
        <f t="shared" si="3415"/>
        <v>8.8451853720948115E-4</v>
      </c>
      <c r="BK3562" s="94">
        <f t="shared" si="3416"/>
        <v>1.9209695661557221E-5</v>
      </c>
      <c r="BL3562" s="94">
        <f t="shared" ca="1" si="3417"/>
        <v>6.5332685788292189E-6</v>
      </c>
      <c r="BM3562" s="94">
        <f t="shared" ca="1" si="3418"/>
        <v>42.605067353163818</v>
      </c>
      <c r="BN3562" s="94">
        <f t="shared" ca="1" si="3419"/>
        <v>2.0155716904957286</v>
      </c>
      <c r="BO3562" s="94">
        <f t="shared" ca="1" si="3420"/>
        <v>1.706240788593562</v>
      </c>
      <c r="BP3562" s="94">
        <f t="shared" si="3421"/>
        <v>16.942510293810457</v>
      </c>
      <c r="BQ3562" s="94">
        <f t="shared" si="3422"/>
        <v>1.4673662672568342</v>
      </c>
    </row>
    <row r="3563" spans="1:69" x14ac:dyDescent="0.2">
      <c r="A3563" s="139">
        <v>38432</v>
      </c>
      <c r="B3563" s="88">
        <f>W_Zone1*(Zone1!M3523+Zone1!G3523)+W_Zone2*(Zone2!M3523+Zone2!G3523)+W_Zone3*(Zone3!M3523+Zone3!G3523)+W_Zone4*(Zone4!M3523+Zone4!G3523)+W_Zone5*(Zone5!M3523+Zone5!G3523)</f>
        <v>18.870384622149103</v>
      </c>
      <c r="C3563" s="88">
        <f>Catch_PE!L3523</f>
        <v>1.6384590531538328</v>
      </c>
      <c r="D3563" s="130">
        <v>5.66</v>
      </c>
      <c r="E3563" s="90">
        <f t="shared" si="3362"/>
        <v>9.9800816326530626</v>
      </c>
      <c r="F3563" s="91"/>
      <c r="G3563" s="95">
        <f t="shared" si="3367"/>
        <v>0.88613256084125036</v>
      </c>
      <c r="H3563" s="95">
        <f t="shared" si="3368"/>
        <v>17.231925568995269</v>
      </c>
      <c r="I3563" s="95">
        <f t="shared" si="3369"/>
        <v>0</v>
      </c>
      <c r="J3563" s="96">
        <f t="shared" si="3370"/>
        <v>3.4190202115840265</v>
      </c>
      <c r="K3563" s="96">
        <f t="shared" si="3371"/>
        <v>0</v>
      </c>
      <c r="L3563" s="96">
        <f t="shared" si="3372"/>
        <v>0.90398748055414124</v>
      </c>
      <c r="M3563" s="96">
        <f t="shared" si="3363"/>
        <v>1.1096153451659134</v>
      </c>
      <c r="N3563" s="96">
        <f t="shared" si="3373"/>
        <v>0.8981928108318028</v>
      </c>
      <c r="O3563" s="96">
        <f t="shared" si="3374"/>
        <v>14.922520702577156</v>
      </c>
      <c r="P3563" s="96">
        <f t="shared" si="3375"/>
        <v>0.80519638050968978</v>
      </c>
      <c r="Q3563" s="96">
        <f t="shared" si="3364"/>
        <v>1.0913756304000364</v>
      </c>
      <c r="R3563" s="96">
        <f t="shared" si="3376"/>
        <v>12.472208608121395</v>
      </c>
      <c r="S3563" s="96">
        <f t="shared" si="3377"/>
        <v>11.623979793795836</v>
      </c>
      <c r="T3563" s="96">
        <f t="shared" si="3378"/>
        <v>8.8064160667098239</v>
      </c>
      <c r="U3563" s="96">
        <f t="shared" si="3379"/>
        <v>1.0381987468039815</v>
      </c>
      <c r="V3563" s="96">
        <f t="shared" si="3380"/>
        <v>0</v>
      </c>
      <c r="W3563" s="96">
        <f t="shared" si="3381"/>
        <v>0</v>
      </c>
      <c r="X3563" s="96">
        <f t="shared" si="3382"/>
        <v>0</v>
      </c>
      <c r="Y3563" s="96">
        <f t="shared" si="3383"/>
        <v>0</v>
      </c>
      <c r="Z3563" s="96">
        <f t="shared" si="3384"/>
        <v>0</v>
      </c>
      <c r="AA3563" s="96">
        <f t="shared" si="3366"/>
        <v>0</v>
      </c>
      <c r="AB3563" s="95">
        <f t="shared" si="3385"/>
        <v>1.2981077337357665</v>
      </c>
      <c r="AC3563" s="95">
        <f t="shared" si="3386"/>
        <v>1.322107204200063</v>
      </c>
      <c r="AD3563" s="95">
        <f t="shared" si="3387"/>
        <v>1.1614497087822824</v>
      </c>
      <c r="AE3563" s="95">
        <f t="shared" si="3388"/>
        <v>0.77051045236328441</v>
      </c>
      <c r="AF3563" s="95">
        <f t="shared" si="3389"/>
        <v>0.30729992238188775</v>
      </c>
      <c r="AG3563" s="95">
        <f t="shared" si="3390"/>
        <v>6.9028212659831167E-2</v>
      </c>
      <c r="AH3563" s="95">
        <f t="shared" si="3391"/>
        <v>7.5333186624716101E-4</v>
      </c>
      <c r="AI3563" s="95">
        <f t="shared" si="3392"/>
        <v>0</v>
      </c>
      <c r="AJ3563" s="95">
        <f t="shared" si="3393"/>
        <v>0</v>
      </c>
      <c r="AK3563" s="95">
        <f t="shared" si="3394"/>
        <v>0</v>
      </c>
      <c r="AL3563" s="95">
        <f t="shared" si="3395"/>
        <v>0</v>
      </c>
      <c r="AM3563" s="95">
        <f t="shared" si="3396"/>
        <v>0</v>
      </c>
      <c r="AN3563" s="95">
        <f t="shared" si="3397"/>
        <v>0</v>
      </c>
      <c r="AO3563" s="95">
        <f t="shared" si="3398"/>
        <v>0</v>
      </c>
      <c r="AP3563" s="95">
        <f t="shared" si="3399"/>
        <v>0</v>
      </c>
      <c r="AQ3563" s="95">
        <f t="shared" si="3400"/>
        <v>0</v>
      </c>
      <c r="AR3563" s="95">
        <f t="shared" si="3401"/>
        <v>0</v>
      </c>
      <c r="AS3563" s="95">
        <f t="shared" si="3402"/>
        <v>0</v>
      </c>
      <c r="AT3563" s="95">
        <f t="shared" si="3403"/>
        <v>0</v>
      </c>
      <c r="AU3563" s="95">
        <f t="shared" si="3404"/>
        <v>0</v>
      </c>
      <c r="AV3563" s="95">
        <f t="shared" si="3405"/>
        <v>0.97418403344511417</v>
      </c>
      <c r="AW3563" s="95">
        <f t="shared" si="3365"/>
        <v>11.597838321864883</v>
      </c>
      <c r="AX3563" s="95">
        <f t="shared" si="3406"/>
        <v>0.82968745771181707</v>
      </c>
      <c r="AY3563" s="95">
        <f t="shared" si="3407"/>
        <v>2.3894833641358026</v>
      </c>
      <c r="AZ3563" s="95">
        <f t="shared" si="3408"/>
        <v>13.987321686000685</v>
      </c>
      <c r="BD3563" s="94">
        <f t="shared" si="3409"/>
        <v>9.9800816326530626</v>
      </c>
      <c r="BE3563" s="94">
        <f t="shared" si="3410"/>
        <v>3.1591267199422473</v>
      </c>
      <c r="BF3563" s="94">
        <f t="shared" ca="1" si="3411"/>
        <v>2.3129623113636462</v>
      </c>
      <c r="BG3563" s="94">
        <f t="shared" si="3412"/>
        <v>13.987321686000685</v>
      </c>
      <c r="BH3563" s="94">
        <f t="shared" si="3413"/>
        <v>3.7399627920609966</v>
      </c>
      <c r="BI3563" s="94">
        <f t="shared" ca="1" si="3414"/>
        <v>2.646993790830249</v>
      </c>
      <c r="BJ3563" s="94">
        <f t="shared" si="3415"/>
        <v>16.057972845153458</v>
      </c>
      <c r="BK3563" s="94">
        <f t="shared" si="3416"/>
        <v>0.33737054267433697</v>
      </c>
      <c r="BL3563" s="94">
        <f t="shared" ca="1" si="3417"/>
        <v>0.11157702927464751</v>
      </c>
      <c r="BM3563" s="94">
        <f t="shared" ca="1" si="3418"/>
        <v>25.108593328104465</v>
      </c>
      <c r="BN3563" s="94">
        <f t="shared" ca="1" si="3419"/>
        <v>1.411789846463873</v>
      </c>
      <c r="BO3563" s="94">
        <f t="shared" ca="1" si="3420"/>
        <v>1.3604984447547337</v>
      </c>
      <c r="BP3563" s="94">
        <f t="shared" si="3421"/>
        <v>18.870384622149103</v>
      </c>
      <c r="BQ3563" s="94">
        <f t="shared" si="3422"/>
        <v>1.6384590531538328</v>
      </c>
    </row>
    <row r="3564" spans="1:69" x14ac:dyDescent="0.2">
      <c r="A3564" s="139">
        <v>38433</v>
      </c>
      <c r="B3564" s="88">
        <f>W_Zone1*(Zone1!M3524+Zone1!G3524)+W_Zone2*(Zone2!M3524+Zone2!G3524)+W_Zone3*(Zone3!M3524+Zone3!G3524)+W_Zone4*(Zone4!M3524+Zone4!G3524)+W_Zone5*(Zone5!M3524+Zone5!G3524)</f>
        <v>17.092888130032911</v>
      </c>
      <c r="C3564" s="88">
        <f>Catch_PE!L3524</f>
        <v>1.3374782860882817</v>
      </c>
      <c r="D3564" s="130">
        <v>4.8</v>
      </c>
      <c r="E3564" s="90">
        <f t="shared" ref="E3564:E3627" si="3423">D3564*86.4/$E$7</f>
        <v>8.4636734693877553</v>
      </c>
      <c r="F3564" s="91"/>
      <c r="G3564" s="95">
        <f t="shared" si="3367"/>
        <v>0.8981928108318028</v>
      </c>
      <c r="H3564" s="95">
        <f t="shared" si="3368"/>
        <v>15.75540984394463</v>
      </c>
      <c r="I3564" s="95">
        <f t="shared" si="3369"/>
        <v>0</v>
      </c>
      <c r="J3564" s="96">
        <f t="shared" si="3370"/>
        <v>2.8292587074209741</v>
      </c>
      <c r="K3564" s="96">
        <f t="shared" si="3371"/>
        <v>0</v>
      </c>
      <c r="L3564" s="96">
        <f t="shared" si="3372"/>
        <v>0.91296785863551122</v>
      </c>
      <c r="M3564" s="96">
        <f t="shared" si="3363"/>
        <v>1.1650888080353732</v>
      </c>
      <c r="N3564" s="96">
        <f t="shared" si="3373"/>
        <v>0.90688349357227527</v>
      </c>
      <c r="O3564" s="96">
        <f t="shared" si="3374"/>
        <v>14.091239944559028</v>
      </c>
      <c r="P3564" s="96">
        <f t="shared" si="3375"/>
        <v>0.82968745771181707</v>
      </c>
      <c r="Q3564" s="96">
        <f t="shared" si="3364"/>
        <v>1.212044989230449</v>
      </c>
      <c r="R3564" s="96">
        <f t="shared" si="3376"/>
        <v>12.374647507469371</v>
      </c>
      <c r="S3564" s="96">
        <f t="shared" si="3377"/>
        <v>12.302166199087154</v>
      </c>
      <c r="T3564" s="96">
        <f t="shared" si="3378"/>
        <v>8.4935324779102697</v>
      </c>
      <c r="U3564" s="96">
        <f t="shared" si="3379"/>
        <v>0.98036437294597534</v>
      </c>
      <c r="V3564" s="96">
        <f t="shared" si="3380"/>
        <v>0</v>
      </c>
      <c r="W3564" s="96">
        <f t="shared" si="3381"/>
        <v>0</v>
      </c>
      <c r="X3564" s="96">
        <f t="shared" si="3382"/>
        <v>0</v>
      </c>
      <c r="Y3564" s="96">
        <f t="shared" si="3383"/>
        <v>0</v>
      </c>
      <c r="Z3564" s="96">
        <f t="shared" si="3384"/>
        <v>0</v>
      </c>
      <c r="AA3564" s="96">
        <f t="shared" si="3366"/>
        <v>0</v>
      </c>
      <c r="AB3564" s="95">
        <f t="shared" si="3385"/>
        <v>1.3638109660708149</v>
      </c>
      <c r="AC3564" s="95">
        <f t="shared" si="3386"/>
        <v>1.3556580494699118</v>
      </c>
      <c r="AD3564" s="95">
        <f t="shared" si="3387"/>
        <v>1.1846956596469671</v>
      </c>
      <c r="AE3564" s="95">
        <f t="shared" si="3388"/>
        <v>0.76822096636714221</v>
      </c>
      <c r="AF3564" s="95">
        <f t="shared" si="3389"/>
        <v>0.30186398836124384</v>
      </c>
      <c r="AG3564" s="95">
        <f t="shared" si="3390"/>
        <v>6.5311830376394084E-2</v>
      </c>
      <c r="AH3564" s="95">
        <f t="shared" si="3391"/>
        <v>7.1136641702483215E-4</v>
      </c>
      <c r="AI3564" s="95">
        <f t="shared" si="3392"/>
        <v>0</v>
      </c>
      <c r="AJ3564" s="95">
        <f t="shared" si="3393"/>
        <v>0</v>
      </c>
      <c r="AK3564" s="95">
        <f t="shared" si="3394"/>
        <v>0</v>
      </c>
      <c r="AL3564" s="95">
        <f t="shared" si="3395"/>
        <v>0</v>
      </c>
      <c r="AM3564" s="95">
        <f t="shared" si="3396"/>
        <v>0</v>
      </c>
      <c r="AN3564" s="95">
        <f t="shared" si="3397"/>
        <v>0</v>
      </c>
      <c r="AO3564" s="95">
        <f t="shared" si="3398"/>
        <v>0</v>
      </c>
      <c r="AP3564" s="95">
        <f t="shared" si="3399"/>
        <v>0</v>
      </c>
      <c r="AQ3564" s="95">
        <f t="shared" si="3400"/>
        <v>0</v>
      </c>
      <c r="AR3564" s="95">
        <f t="shared" si="3401"/>
        <v>0</v>
      </c>
      <c r="AS3564" s="95">
        <f t="shared" si="3402"/>
        <v>0</v>
      </c>
      <c r="AT3564" s="95">
        <f t="shared" si="3403"/>
        <v>0</v>
      </c>
      <c r="AU3564" s="95">
        <f t="shared" si="3404"/>
        <v>0</v>
      </c>
      <c r="AV3564" s="95">
        <f t="shared" si="3405"/>
        <v>0.99896301465877113</v>
      </c>
      <c r="AW3564" s="95">
        <f t="shared" si="3365"/>
        <v>12.722059704383595</v>
      </c>
      <c r="AX3564" s="95">
        <f t="shared" si="3406"/>
        <v>0.84045985117766464</v>
      </c>
      <c r="AY3564" s="95">
        <f t="shared" si="3407"/>
        <v>2.5758559553012637</v>
      </c>
      <c r="AZ3564" s="95">
        <f t="shared" si="3408"/>
        <v>15.297915659684858</v>
      </c>
      <c r="BD3564" s="94">
        <f t="shared" si="3409"/>
        <v>8.4636734693877553</v>
      </c>
      <c r="BE3564" s="94">
        <f t="shared" si="3410"/>
        <v>2.9092393283103668</v>
      </c>
      <c r="BF3564" s="94">
        <f t="shared" ca="1" si="3411"/>
        <v>2.1503547389505178</v>
      </c>
      <c r="BG3564" s="94">
        <f t="shared" si="3412"/>
        <v>15.297915659684858</v>
      </c>
      <c r="BH3564" s="94">
        <f t="shared" si="3413"/>
        <v>3.9112549980389746</v>
      </c>
      <c r="BI3564" s="94">
        <f t="shared" ca="1" si="3414"/>
        <v>2.7358045615183553</v>
      </c>
      <c r="BJ3564" s="94">
        <f t="shared" si="3415"/>
        <v>46.70686631563693</v>
      </c>
      <c r="BK3564" s="94">
        <f t="shared" si="3416"/>
        <v>1.0040354023816704</v>
      </c>
      <c r="BL3564" s="94">
        <f t="shared" ca="1" si="3417"/>
        <v>0.34275149474471239</v>
      </c>
      <c r="BM3564" s="94">
        <f t="shared" ca="1" si="3418"/>
        <v>12.211106738280392</v>
      </c>
      <c r="BN3564" s="94">
        <f t="shared" ca="1" si="3419"/>
        <v>0.88040733920022951</v>
      </c>
      <c r="BO3564" s="94">
        <f t="shared" ca="1" si="3420"/>
        <v>1.0076074001701716</v>
      </c>
      <c r="BP3564" s="94">
        <f t="shared" si="3421"/>
        <v>17.092888130032911</v>
      </c>
      <c r="BQ3564" s="94">
        <f t="shared" si="3422"/>
        <v>1.3374782860882817</v>
      </c>
    </row>
    <row r="3565" spans="1:69" x14ac:dyDescent="0.2">
      <c r="A3565" s="139">
        <v>38434</v>
      </c>
      <c r="B3565" s="88">
        <f>W_Zone1*(Zone1!M3525+Zone1!G3525)+W_Zone2*(Zone2!M3525+Zone2!G3525)+W_Zone3*(Zone3!M3525+Zone3!G3525)+W_Zone4*(Zone4!M3525+Zone4!G3525)+W_Zone5*(Zone5!M3525+Zone5!G3525)</f>
        <v>14.929396341181036</v>
      </c>
      <c r="C3565" s="88">
        <f>Catch_PE!L3525</f>
        <v>1.7077510385438364</v>
      </c>
      <c r="D3565" s="130">
        <v>4.2</v>
      </c>
      <c r="E3565" s="90">
        <f t="shared" si="3423"/>
        <v>7.4057142857142866</v>
      </c>
      <c r="F3565" s="91"/>
      <c r="G3565" s="95">
        <f t="shared" si="3367"/>
        <v>0.90688349357227527</v>
      </c>
      <c r="H3565" s="95">
        <f t="shared" si="3368"/>
        <v>13.221645302637199</v>
      </c>
      <c r="I3565" s="95">
        <f t="shared" si="3369"/>
        <v>0</v>
      </c>
      <c r="J3565" s="96">
        <f t="shared" si="3370"/>
        <v>2.2060264912404191</v>
      </c>
      <c r="K3565" s="96">
        <f t="shared" si="3371"/>
        <v>0</v>
      </c>
      <c r="L3565" s="96">
        <f t="shared" si="3372"/>
        <v>0.91840387761450926</v>
      </c>
      <c r="M3565" s="96">
        <f t="shared" si="3363"/>
        <v>1.199713253168895</v>
      </c>
      <c r="N3565" s="96">
        <f t="shared" si="3373"/>
        <v>0.91213869563598637</v>
      </c>
      <c r="O3565" s="96">
        <f t="shared" si="3374"/>
        <v>12.215332064565676</v>
      </c>
      <c r="P3565" s="96">
        <f t="shared" si="3375"/>
        <v>0.84045985117766464</v>
      </c>
      <c r="Q3565" s="96">
        <f t="shared" si="3364"/>
        <v>1.2680235081117706</v>
      </c>
      <c r="R3565" s="96">
        <f t="shared" si="3376"/>
        <v>12.952900657427788</v>
      </c>
      <c r="S3565" s="96">
        <f t="shared" si="3377"/>
        <v>11.523908005524977</v>
      </c>
      <c r="T3565" s="96">
        <f t="shared" si="3378"/>
        <v>7.4432006837267597</v>
      </c>
      <c r="U3565" s="96">
        <f t="shared" si="3379"/>
        <v>0.84985256137298404</v>
      </c>
      <c r="V3565" s="96">
        <f t="shared" si="3380"/>
        <v>0</v>
      </c>
      <c r="W3565" s="96">
        <f t="shared" si="3381"/>
        <v>0</v>
      </c>
      <c r="X3565" s="96">
        <f t="shared" si="3382"/>
        <v>0</v>
      </c>
      <c r="Y3565" s="96">
        <f t="shared" si="3383"/>
        <v>0</v>
      </c>
      <c r="Z3565" s="96">
        <f t="shared" si="3384"/>
        <v>0</v>
      </c>
      <c r="AA3565" s="96">
        <f t="shared" si="3366"/>
        <v>0</v>
      </c>
      <c r="AB3565" s="95">
        <f t="shared" si="3385"/>
        <v>1.3918099638221693</v>
      </c>
      <c r="AC3565" s="95">
        <f t="shared" si="3386"/>
        <v>1.3530498556255619</v>
      </c>
      <c r="AD3565" s="95">
        <f t="shared" si="3387"/>
        <v>1.1272674280771857</v>
      </c>
      <c r="AE3565" s="95">
        <f t="shared" si="3388"/>
        <v>0.70142454016351186</v>
      </c>
      <c r="AF3565" s="95">
        <f t="shared" si="3389"/>
        <v>0.26715115238734954</v>
      </c>
      <c r="AG3565" s="95">
        <f t="shared" si="3390"/>
        <v>5.6675461840416726E-2</v>
      </c>
      <c r="AH3565" s="95">
        <f t="shared" si="3391"/>
        <v>6.1666517905643132E-4</v>
      </c>
      <c r="AI3565" s="95">
        <f t="shared" si="3392"/>
        <v>0</v>
      </c>
      <c r="AJ3565" s="95">
        <f t="shared" si="3393"/>
        <v>0</v>
      </c>
      <c r="AK3565" s="95">
        <f t="shared" si="3394"/>
        <v>0</v>
      </c>
      <c r="AL3565" s="95">
        <f t="shared" si="3395"/>
        <v>0</v>
      </c>
      <c r="AM3565" s="95">
        <f t="shared" si="3396"/>
        <v>0</v>
      </c>
      <c r="AN3565" s="95">
        <f t="shared" si="3397"/>
        <v>0</v>
      </c>
      <c r="AO3565" s="95">
        <f t="shared" si="3398"/>
        <v>0</v>
      </c>
      <c r="AP3565" s="95">
        <f t="shared" si="3399"/>
        <v>0</v>
      </c>
      <c r="AQ3565" s="95">
        <f t="shared" si="3400"/>
        <v>0</v>
      </c>
      <c r="AR3565" s="95">
        <f t="shared" si="3401"/>
        <v>0</v>
      </c>
      <c r="AS3565" s="95">
        <f t="shared" si="3402"/>
        <v>0</v>
      </c>
      <c r="AT3565" s="95">
        <f t="shared" si="3403"/>
        <v>0</v>
      </c>
      <c r="AU3565" s="95">
        <f t="shared" si="3404"/>
        <v>0</v>
      </c>
      <c r="AV3565" s="95">
        <f t="shared" si="3405"/>
        <v>1.0176372517118142</v>
      </c>
      <c r="AW3565" s="95">
        <f t="shared" si="3365"/>
        <v>13.603688579425388</v>
      </c>
      <c r="AX3565" s="95">
        <f t="shared" si="3406"/>
        <v>0.84814994187724702</v>
      </c>
      <c r="AY3565" s="95">
        <f t="shared" si="3407"/>
        <v>2.6598334719339398</v>
      </c>
      <c r="AZ3565" s="95">
        <f t="shared" si="3408"/>
        <v>16.263522051359327</v>
      </c>
      <c r="BD3565" s="94">
        <f t="shared" si="3409"/>
        <v>7.4057142857142866</v>
      </c>
      <c r="BE3565" s="94">
        <f t="shared" si="3410"/>
        <v>2.7213442056664361</v>
      </c>
      <c r="BF3565" s="94">
        <f t="shared" ca="1" si="3411"/>
        <v>2.0188877559133562</v>
      </c>
      <c r="BG3565" s="94">
        <f t="shared" si="3412"/>
        <v>16.263522051359327</v>
      </c>
      <c r="BH3565" s="94">
        <f t="shared" si="3413"/>
        <v>4.0328057294344504</v>
      </c>
      <c r="BI3565" s="94">
        <f t="shared" ca="1" si="3414"/>
        <v>2.7965342816498877</v>
      </c>
      <c r="BJ3565" s="94">
        <f t="shared" si="3415"/>
        <v>78.46075841312161</v>
      </c>
      <c r="BK3565" s="94">
        <f t="shared" si="3416"/>
        <v>1.7199313283239219</v>
      </c>
      <c r="BL3565" s="94">
        <f t="shared" ca="1" si="3417"/>
        <v>0.60473411899009788</v>
      </c>
      <c r="BM3565" s="94">
        <f t="shared" ca="1" si="3418"/>
        <v>5.9364358571065896</v>
      </c>
      <c r="BN3565" s="94">
        <f t="shared" ca="1" si="3419"/>
        <v>0.56310783920741025</v>
      </c>
      <c r="BO3565" s="94">
        <f t="shared" ca="1" si="3420"/>
        <v>0.76095877465685247</v>
      </c>
      <c r="BP3565" s="94">
        <f t="shared" si="3421"/>
        <v>14.929396341181036</v>
      </c>
      <c r="BQ3565" s="94">
        <f t="shared" si="3422"/>
        <v>1.7077510385438364</v>
      </c>
    </row>
    <row r="3566" spans="1:69" x14ac:dyDescent="0.2">
      <c r="A3566" s="139">
        <v>38435</v>
      </c>
      <c r="B3566" s="88">
        <f>W_Zone1*(Zone1!M3526+Zone1!G3526)+W_Zone2*(Zone2!M3526+Zone2!G3526)+W_Zone3*(Zone3!M3526+Zone3!G3526)+W_Zone4*(Zone4!M3526+Zone4!G3526)+W_Zone5*(Zone5!M3526+Zone5!G3526)</f>
        <v>20.093009196758061</v>
      </c>
      <c r="C3566" s="88">
        <f>Catch_PE!L3526</f>
        <v>1.4755335792319226</v>
      </c>
      <c r="D3566" s="130">
        <v>3.72</v>
      </c>
      <c r="E3566" s="90">
        <f t="shared" si="3423"/>
        <v>6.5593469387755103</v>
      </c>
      <c r="F3566" s="91"/>
      <c r="G3566" s="95">
        <f t="shared" si="3367"/>
        <v>0.91213869563598637</v>
      </c>
      <c r="H3566" s="95">
        <f t="shared" si="3368"/>
        <v>18.617475617526139</v>
      </c>
      <c r="I3566" s="95">
        <f t="shared" si="3369"/>
        <v>0</v>
      </c>
      <c r="J3566" s="96">
        <f t="shared" si="3370"/>
        <v>2.8647204669491431</v>
      </c>
      <c r="K3566" s="96">
        <f t="shared" si="3371"/>
        <v>0</v>
      </c>
      <c r="L3566" s="96">
        <f t="shared" si="3372"/>
        <v>0.92709893300573121</v>
      </c>
      <c r="M3566" s="96">
        <f t="shared" ref="M3566:M3629" si="3424">L3566*$E$10*(1-(1+(4/9*L3566)^4)^(-0.25))</f>
        <v>1.2567731087534559</v>
      </c>
      <c r="N3566" s="96">
        <f t="shared" si="3373"/>
        <v>0.92053577117413821</v>
      </c>
      <c r="O3566" s="96">
        <f t="shared" si="3374"/>
        <v>17.009528259330452</v>
      </c>
      <c r="P3566" s="96">
        <f t="shared" si="3375"/>
        <v>0.84814994187724702</v>
      </c>
      <c r="Q3566" s="96">
        <f t="shared" ref="Q3566:Q3629" si="3425">$E$11*P3566^3.5</f>
        <v>1.3090979157455935</v>
      </c>
      <c r="R3566" s="96">
        <f t="shared" si="3376"/>
        <v>12.43003860434621</v>
      </c>
      <c r="S3566" s="96">
        <f t="shared" si="3377"/>
        <v>11.662918813442499</v>
      </c>
      <c r="T3566" s="96">
        <f t="shared" si="3378"/>
        <v>9.849181951896707</v>
      </c>
      <c r="U3566" s="96">
        <f t="shared" si="3379"/>
        <v>1.1833973143367114</v>
      </c>
      <c r="V3566" s="96">
        <f t="shared" si="3380"/>
        <v>0</v>
      </c>
      <c r="W3566" s="96">
        <f t="shared" si="3381"/>
        <v>0</v>
      </c>
      <c r="X3566" s="96">
        <f t="shared" si="3382"/>
        <v>0</v>
      </c>
      <c r="Y3566" s="96">
        <f t="shared" si="3383"/>
        <v>0</v>
      </c>
      <c r="Z3566" s="96">
        <f t="shared" si="3384"/>
        <v>0</v>
      </c>
      <c r="AA3566" s="96">
        <f t="shared" si="3366"/>
        <v>0</v>
      </c>
      <c r="AB3566" s="95">
        <f t="shared" si="3385"/>
        <v>1.4033904444489638</v>
      </c>
      <c r="AC3566" s="95">
        <f t="shared" si="3386"/>
        <v>1.3616962130613934</v>
      </c>
      <c r="AD3566" s="95">
        <f t="shared" si="3387"/>
        <v>1.2013872840814965</v>
      </c>
      <c r="AE3566" s="95">
        <f t="shared" si="3388"/>
        <v>0.82352869998666611</v>
      </c>
      <c r="AF3566" s="95">
        <f t="shared" si="3389"/>
        <v>0.33773140313148264</v>
      </c>
      <c r="AG3566" s="95">
        <f t="shared" si="3390"/>
        <v>7.8545194471632537E-2</v>
      </c>
      <c r="AH3566" s="95">
        <f t="shared" si="3391"/>
        <v>8.5869002449246085E-4</v>
      </c>
      <c r="AI3566" s="95">
        <f t="shared" si="3392"/>
        <v>0</v>
      </c>
      <c r="AJ3566" s="95">
        <f t="shared" si="3393"/>
        <v>0</v>
      </c>
      <c r="AK3566" s="95">
        <f t="shared" si="3394"/>
        <v>0</v>
      </c>
      <c r="AL3566" s="95">
        <f t="shared" si="3395"/>
        <v>0</v>
      </c>
      <c r="AM3566" s="95">
        <f t="shared" si="3396"/>
        <v>0</v>
      </c>
      <c r="AN3566" s="95">
        <f t="shared" si="3397"/>
        <v>0</v>
      </c>
      <c r="AO3566" s="95">
        <f t="shared" si="3398"/>
        <v>0</v>
      </c>
      <c r="AP3566" s="95">
        <f t="shared" si="3399"/>
        <v>0</v>
      </c>
      <c r="AQ3566" s="95">
        <f t="shared" si="3400"/>
        <v>0</v>
      </c>
      <c r="AR3566" s="95">
        <f t="shared" si="3401"/>
        <v>0</v>
      </c>
      <c r="AS3566" s="95">
        <f t="shared" si="3402"/>
        <v>0</v>
      </c>
      <c r="AT3566" s="95">
        <f t="shared" si="3403"/>
        <v>0</v>
      </c>
      <c r="AU3566" s="95">
        <f t="shared" si="3404"/>
        <v>0</v>
      </c>
      <c r="AV3566" s="95">
        <f t="shared" si="3405"/>
        <v>1.0193247871881042</v>
      </c>
      <c r="AW3566" s="95">
        <f t="shared" ref="AW3566:AW3629" si="3426">AV3566*$E$12*(1-(1+AV3566^4)^(-0.25))</f>
        <v>13.68478161196583</v>
      </c>
      <c r="AX3566" s="95">
        <f t="shared" si="3406"/>
        <v>0.84882714549748484</v>
      </c>
      <c r="AY3566" s="95">
        <f t="shared" si="3407"/>
        <v>2.7124883601945573</v>
      </c>
      <c r="AZ3566" s="95">
        <f t="shared" si="3408"/>
        <v>16.397269972160387</v>
      </c>
      <c r="BD3566" s="94">
        <f t="shared" si="3409"/>
        <v>6.5593469387755103</v>
      </c>
      <c r="BE3566" s="94">
        <f t="shared" si="3410"/>
        <v>2.5611222030148251</v>
      </c>
      <c r="BF3566" s="94">
        <f t="shared" ca="1" si="3411"/>
        <v>1.8996534415395998</v>
      </c>
      <c r="BG3566" s="94">
        <f t="shared" si="3412"/>
        <v>16.397269972160387</v>
      </c>
      <c r="BH3566" s="94">
        <f t="shared" si="3413"/>
        <v>4.0493542660726032</v>
      </c>
      <c r="BI3566" s="94">
        <f t="shared" ca="1" si="3414"/>
        <v>2.804662612866482</v>
      </c>
      <c r="BJ3566" s="94">
        <f t="shared" si="3415"/>
        <v>96.784729610804703</v>
      </c>
      <c r="BK3566" s="94">
        <f t="shared" si="3416"/>
        <v>2.2148346735132103</v>
      </c>
      <c r="BL3566" s="94">
        <f t="shared" ca="1" si="3417"/>
        <v>0.81904160018576999</v>
      </c>
      <c r="BM3566" s="94">
        <f t="shared" ca="1" si="3418"/>
        <v>2.5284589455869506</v>
      </c>
      <c r="BN3566" s="94">
        <f t="shared" ca="1" si="3419"/>
        <v>0.34831610813763764</v>
      </c>
      <c r="BO3566" s="94">
        <f t="shared" ca="1" si="3420"/>
        <v>0.56715237422786235</v>
      </c>
      <c r="BP3566" s="94">
        <f t="shared" si="3421"/>
        <v>20.093009196758061</v>
      </c>
      <c r="BQ3566" s="94">
        <f t="shared" si="3422"/>
        <v>1.4755335792319226</v>
      </c>
    </row>
    <row r="3567" spans="1:69" x14ac:dyDescent="0.2">
      <c r="A3567" s="139">
        <v>38436</v>
      </c>
      <c r="B3567" s="88">
        <f>W_Zone1*(Zone1!M3527+Zone1!G3527)+W_Zone2*(Zone2!M3527+Zone2!G3527)+W_Zone3*(Zone3!M3527+Zone3!G3527)+W_Zone4*(Zone4!M3527+Zone4!G3527)+W_Zone5*(Zone5!M3527+Zone5!G3527)</f>
        <v>10.069289536970324</v>
      </c>
      <c r="C3567" s="88">
        <f>Catch_PE!L3527</f>
        <v>1.6169195123643585</v>
      </c>
      <c r="D3567" s="130">
        <v>3.53</v>
      </c>
      <c r="E3567" s="90">
        <f t="shared" si="3423"/>
        <v>6.2243265306122453</v>
      </c>
      <c r="F3567" s="91"/>
      <c r="G3567" s="95">
        <f t="shared" si="3367"/>
        <v>0.92053577117413821</v>
      </c>
      <c r="H3567" s="95">
        <f t="shared" si="3368"/>
        <v>8.4523700246059654</v>
      </c>
      <c r="I3567" s="95">
        <f t="shared" si="3369"/>
        <v>0</v>
      </c>
      <c r="J3567" s="96">
        <f t="shared" si="3370"/>
        <v>1.2388085543600291</v>
      </c>
      <c r="K3567" s="96">
        <f t="shared" si="3371"/>
        <v>0</v>
      </c>
      <c r="L3567" s="96">
        <f t="shared" si="3372"/>
        <v>0.927005117919384</v>
      </c>
      <c r="M3567" s="96">
        <f t="shared" si="3424"/>
        <v>1.2561462936480976</v>
      </c>
      <c r="N3567" s="96">
        <f t="shared" si="3373"/>
        <v>0.92044522946223406</v>
      </c>
      <c r="O3567" s="96">
        <f t="shared" si="3374"/>
        <v>8.4697077638940339</v>
      </c>
      <c r="P3567" s="96">
        <f t="shared" si="3375"/>
        <v>0.84882714549748484</v>
      </c>
      <c r="Q3567" s="96">
        <f t="shared" si="3425"/>
        <v>1.3127599315888889</v>
      </c>
      <c r="R3567" s="96">
        <f t="shared" si="3376"/>
        <v>12.114116592177384</v>
      </c>
      <c r="S3567" s="96">
        <f t="shared" si="3377"/>
        <v>11.95034424515978</v>
      </c>
      <c r="T3567" s="96">
        <f t="shared" si="3378"/>
        <v>5.6645145356181246</v>
      </c>
      <c r="U3567" s="96">
        <f t="shared" si="3379"/>
        <v>0.5892596942252607</v>
      </c>
      <c r="V3567" s="96">
        <f t="shared" si="3380"/>
        <v>0</v>
      </c>
      <c r="W3567" s="96">
        <f t="shared" si="3381"/>
        <v>0</v>
      </c>
      <c r="X3567" s="96">
        <f t="shared" si="3382"/>
        <v>0</v>
      </c>
      <c r="Y3567" s="96">
        <f t="shared" si="3383"/>
        <v>0</v>
      </c>
      <c r="Z3567" s="96">
        <f t="shared" si="3384"/>
        <v>0</v>
      </c>
      <c r="AA3567" s="96">
        <f t="shared" si="3366"/>
        <v>0</v>
      </c>
      <c r="AB3567" s="95">
        <f t="shared" si="3385"/>
        <v>1.3867627563244427</v>
      </c>
      <c r="AC3567" s="95">
        <f t="shared" si="3386"/>
        <v>1.3181185225961116</v>
      </c>
      <c r="AD3567" s="95">
        <f t="shared" si="3387"/>
        <v>1.0724796567245223</v>
      </c>
      <c r="AE3567" s="95">
        <f t="shared" si="3388"/>
        <v>0.61477349170165363</v>
      </c>
      <c r="AF3567" s="95">
        <f t="shared" si="3389"/>
        <v>0.21849391331606621</v>
      </c>
      <c r="AG3567" s="95">
        <f t="shared" si="3390"/>
        <v>3.9662345217934991E-2</v>
      </c>
      <c r="AH3567" s="95">
        <f t="shared" si="3391"/>
        <v>4.2757526583564616E-4</v>
      </c>
      <c r="AI3567" s="95">
        <f t="shared" si="3392"/>
        <v>0</v>
      </c>
      <c r="AJ3567" s="95">
        <f t="shared" si="3393"/>
        <v>0</v>
      </c>
      <c r="AK3567" s="95">
        <f t="shared" si="3394"/>
        <v>0</v>
      </c>
      <c r="AL3567" s="95">
        <f t="shared" si="3395"/>
        <v>0</v>
      </c>
      <c r="AM3567" s="95">
        <f t="shared" si="3396"/>
        <v>0</v>
      </c>
      <c r="AN3567" s="95">
        <f t="shared" si="3397"/>
        <v>0</v>
      </c>
      <c r="AO3567" s="95">
        <f t="shared" si="3398"/>
        <v>0</v>
      </c>
      <c r="AP3567" s="95">
        <f t="shared" si="3399"/>
        <v>0</v>
      </c>
      <c r="AQ3567" s="95">
        <f t="shared" si="3400"/>
        <v>0</v>
      </c>
      <c r="AR3567" s="95">
        <f t="shared" si="3401"/>
        <v>0</v>
      </c>
      <c r="AS3567" s="95">
        <f t="shared" si="3402"/>
        <v>0</v>
      </c>
      <c r="AT3567" s="95">
        <f t="shared" si="3403"/>
        <v>0</v>
      </c>
      <c r="AU3567" s="95">
        <f t="shared" si="3404"/>
        <v>0</v>
      </c>
      <c r="AV3567" s="95">
        <f t="shared" si="3405"/>
        <v>1.0161115675281289</v>
      </c>
      <c r="AW3567" s="95">
        <f t="shared" si="3426"/>
        <v>13.530574319134868</v>
      </c>
      <c r="AX3567" s="95">
        <f t="shared" si="3406"/>
        <v>0.84753518263975081</v>
      </c>
      <c r="AY3567" s="95">
        <f t="shared" si="3407"/>
        <v>2.6995226879133316</v>
      </c>
      <c r="AZ3567" s="95">
        <f t="shared" si="3408"/>
        <v>16.230097007048201</v>
      </c>
      <c r="BD3567" s="94">
        <f t="shared" si="3409"/>
        <v>6.2243265306122453</v>
      </c>
      <c r="BE3567" s="94">
        <f t="shared" si="3410"/>
        <v>2.4948600222481914</v>
      </c>
      <c r="BF3567" s="94">
        <f t="shared" ca="1" si="3411"/>
        <v>1.8482276032019145</v>
      </c>
      <c r="BG3567" s="94">
        <f t="shared" si="3412"/>
        <v>16.230097007048201</v>
      </c>
      <c r="BH3567" s="94">
        <f t="shared" si="3413"/>
        <v>4.0286594553335231</v>
      </c>
      <c r="BI3567" s="94">
        <f t="shared" ca="1" si="3414"/>
        <v>2.7944925631552269</v>
      </c>
      <c r="BJ3567" s="94">
        <f t="shared" si="3415"/>
        <v>100.11544282711741</v>
      </c>
      <c r="BK3567" s="94">
        <f t="shared" si="3416"/>
        <v>2.3525407009328849</v>
      </c>
      <c r="BL3567" s="94">
        <f t="shared" ca="1" si="3417"/>
        <v>0.89541737443544389</v>
      </c>
      <c r="BM3567" s="94">
        <f t="shared" ca="1" si="3418"/>
        <v>1.575257092690465</v>
      </c>
      <c r="BN3567" s="94">
        <f t="shared" ca="1" si="3419"/>
        <v>0.27449314435726546</v>
      </c>
      <c r="BO3567" s="94">
        <f t="shared" ca="1" si="3420"/>
        <v>0.49233988747254048</v>
      </c>
      <c r="BP3567" s="94">
        <f t="shared" si="3421"/>
        <v>10.069289536970324</v>
      </c>
      <c r="BQ3567" s="94">
        <f t="shared" si="3422"/>
        <v>1.6169195123643585</v>
      </c>
    </row>
    <row r="3568" spans="1:69" x14ac:dyDescent="0.2">
      <c r="A3568" s="139">
        <v>38437</v>
      </c>
      <c r="B3568" s="88">
        <f>W_Zone1*(Zone1!M3528+Zone1!G3528)+W_Zone2*(Zone2!M3528+Zone2!G3528)+W_Zone3*(Zone3!M3528+Zone3!G3528)+W_Zone4*(Zone4!M3528+Zone4!G3528)+W_Zone5*(Zone5!M3528+Zone5!G3528)</f>
        <v>17.045642052644059</v>
      </c>
      <c r="C3568" s="88">
        <f>Catch_PE!L3528</f>
        <v>1.7801962435592644</v>
      </c>
      <c r="D3568" s="130">
        <v>3.44</v>
      </c>
      <c r="E3568" s="90">
        <f t="shared" si="3423"/>
        <v>6.0656326530612246</v>
      </c>
      <c r="F3568" s="91"/>
      <c r="G3568" s="95">
        <f t="shared" si="3367"/>
        <v>0.92044522946223406</v>
      </c>
      <c r="H3568" s="95">
        <f t="shared" si="3368"/>
        <v>15.265445809084795</v>
      </c>
      <c r="I3568" s="95">
        <f t="shared" si="3369"/>
        <v>0</v>
      </c>
      <c r="J3568" s="96">
        <f t="shared" si="3370"/>
        <v>2.1685487588414212</v>
      </c>
      <c r="K3568" s="96">
        <f t="shared" si="3371"/>
        <v>0</v>
      </c>
      <c r="L3568" s="96">
        <f t="shared" si="3372"/>
        <v>0.93176989605865179</v>
      </c>
      <c r="M3568" s="96">
        <f t="shared" si="3424"/>
        <v>1.2882937894559681</v>
      </c>
      <c r="N3568" s="96">
        <f t="shared" si="3373"/>
        <v>0.92504212589238677</v>
      </c>
      <c r="O3568" s="96">
        <f t="shared" si="3374"/>
        <v>14.385190839699343</v>
      </c>
      <c r="P3568" s="96">
        <f t="shared" si="3375"/>
        <v>0.84753518263975081</v>
      </c>
      <c r="Q3568" s="96">
        <f t="shared" si="3425"/>
        <v>1.3057798951075039</v>
      </c>
      <c r="R3568" s="96">
        <f t="shared" si="3376"/>
        <v>12.716671293799962</v>
      </c>
      <c r="S3568" s="96">
        <f t="shared" si="3377"/>
        <v>9.2331879085791151</v>
      </c>
      <c r="T3568" s="96">
        <f t="shared" si="3378"/>
        <v>8.2001157237560154</v>
      </c>
      <c r="U3568" s="96">
        <f t="shared" si="3379"/>
        <v>1.0008153045974808</v>
      </c>
      <c r="V3568" s="96">
        <f t="shared" si="3380"/>
        <v>0</v>
      </c>
      <c r="W3568" s="96">
        <f t="shared" si="3381"/>
        <v>0</v>
      </c>
      <c r="X3568" s="96">
        <f t="shared" si="3382"/>
        <v>0</v>
      </c>
      <c r="Y3568" s="96">
        <f t="shared" si="3383"/>
        <v>0</v>
      </c>
      <c r="Z3568" s="96">
        <f t="shared" si="3384"/>
        <v>0</v>
      </c>
      <c r="AA3568" s="96">
        <f t="shared" si="3366"/>
        <v>0</v>
      </c>
      <c r="AB3568" s="95">
        <f t="shared" si="3385"/>
        <v>1.3606922475205663</v>
      </c>
      <c r="AC3568" s="95">
        <f t="shared" si="3386"/>
        <v>1.2707392885556885</v>
      </c>
      <c r="AD3568" s="95">
        <f t="shared" si="3387"/>
        <v>1.0375988266755845</v>
      </c>
      <c r="AE3568" s="95">
        <f t="shared" si="3388"/>
        <v>0.68903001985092904</v>
      </c>
      <c r="AF3568" s="95">
        <f t="shared" si="3389"/>
        <v>0.27735520127263108</v>
      </c>
      <c r="AG3568" s="95">
        <f t="shared" si="3390"/>
        <v>6.6332799010996382E-2</v>
      </c>
      <c r="AH3568" s="95">
        <f t="shared" si="3391"/>
        <v>7.2620590566315813E-4</v>
      </c>
      <c r="AI3568" s="95">
        <f t="shared" si="3392"/>
        <v>0</v>
      </c>
      <c r="AJ3568" s="95">
        <f t="shared" si="3393"/>
        <v>0</v>
      </c>
      <c r="AK3568" s="95">
        <f t="shared" si="3394"/>
        <v>0</v>
      </c>
      <c r="AL3568" s="95">
        <f t="shared" si="3395"/>
        <v>0</v>
      </c>
      <c r="AM3568" s="95">
        <f t="shared" si="3396"/>
        <v>0</v>
      </c>
      <c r="AN3568" s="95">
        <f t="shared" si="3397"/>
        <v>0</v>
      </c>
      <c r="AO3568" s="95">
        <f t="shared" si="3398"/>
        <v>0</v>
      </c>
      <c r="AP3568" s="95">
        <f t="shared" si="3399"/>
        <v>0</v>
      </c>
      <c r="AQ3568" s="95">
        <f t="shared" si="3400"/>
        <v>0</v>
      </c>
      <c r="AR3568" s="95">
        <f t="shared" si="3401"/>
        <v>0</v>
      </c>
      <c r="AS3568" s="95">
        <f t="shared" si="3402"/>
        <v>0</v>
      </c>
      <c r="AT3568" s="95">
        <f t="shared" si="3403"/>
        <v>0</v>
      </c>
      <c r="AU3568" s="95">
        <f t="shared" si="3404"/>
        <v>0</v>
      </c>
      <c r="AV3568" s="95">
        <f t="shared" si="3405"/>
        <v>1.0222398236213839</v>
      </c>
      <c r="AW3568" s="95">
        <f t="shared" si="3426"/>
        <v>13.825409790543885</v>
      </c>
      <c r="AX3568" s="95">
        <f t="shared" si="3406"/>
        <v>0.84999010626871374</v>
      </c>
      <c r="AY3568" s="95">
        <f t="shared" si="3407"/>
        <v>2.66647214262807</v>
      </c>
      <c r="AZ3568" s="95">
        <f t="shared" si="3408"/>
        <v>16.491881933171953</v>
      </c>
      <c r="BD3568" s="94">
        <f t="shared" si="3409"/>
        <v>6.0656326530612246</v>
      </c>
      <c r="BE3568" s="94">
        <f t="shared" si="3410"/>
        <v>2.4628505137464645</v>
      </c>
      <c r="BF3568" s="94">
        <f t="shared" ca="1" si="3411"/>
        <v>1.8229130355214733</v>
      </c>
      <c r="BG3568" s="94">
        <f t="shared" si="3412"/>
        <v>16.491881933171953</v>
      </c>
      <c r="BH3568" s="94">
        <f t="shared" si="3413"/>
        <v>4.0610198144274001</v>
      </c>
      <c r="BI3568" s="94">
        <f t="shared" ca="1" si="3414"/>
        <v>2.810372874275993</v>
      </c>
      <c r="BJ3568" s="94">
        <f t="shared" si="3415"/>
        <v>108.70667405100947</v>
      </c>
      <c r="BK3568" s="94">
        <f t="shared" si="3416"/>
        <v>2.5541451136389908</v>
      </c>
      <c r="BL3568" s="94">
        <f t="shared" ca="1" si="3417"/>
        <v>0.97507693315310207</v>
      </c>
      <c r="BM3568" s="94">
        <f t="shared" ca="1" si="3418"/>
        <v>1.2020898599313032</v>
      </c>
      <c r="BN3568" s="94">
        <f t="shared" ca="1" si="3419"/>
        <v>0.24197684985394213</v>
      </c>
      <c r="BO3568" s="94">
        <f t="shared" ca="1" si="3420"/>
        <v>0.45745580192206958</v>
      </c>
      <c r="BP3568" s="94">
        <f t="shared" si="3421"/>
        <v>17.045642052644059</v>
      </c>
      <c r="BQ3568" s="94">
        <f t="shared" si="3422"/>
        <v>1.7801962435592644</v>
      </c>
    </row>
    <row r="3569" spans="1:69" x14ac:dyDescent="0.2">
      <c r="A3569" s="139">
        <v>38438</v>
      </c>
      <c r="B3569" s="88">
        <f>W_Zone1*(Zone1!M3529+Zone1!G3529)+W_Zone2*(Zone2!M3529+Zone2!G3529)+W_Zone3*(Zone3!M3529+Zone3!G3529)+W_Zone4*(Zone4!M3529+Zone4!G3529)+W_Zone5*(Zone5!M3529+Zone5!G3529)</f>
        <v>12.745423212725184</v>
      </c>
      <c r="C3569" s="88">
        <f>Catch_PE!L3529</f>
        <v>1.5594804512271765</v>
      </c>
      <c r="D3569" s="130">
        <v>3.12</v>
      </c>
      <c r="E3569" s="90">
        <f t="shared" si="3423"/>
        <v>5.5013877551020416</v>
      </c>
      <c r="F3569" s="91"/>
      <c r="G3569" s="95">
        <f t="shared" si="3367"/>
        <v>0.92504212589238677</v>
      </c>
      <c r="H3569" s="95">
        <f t="shared" si="3368"/>
        <v>11.185942761498007</v>
      </c>
      <c r="I3569" s="95">
        <f t="shared" si="3369"/>
        <v>0</v>
      </c>
      <c r="J3569" s="96">
        <f t="shared" si="3370"/>
        <v>1.5296989637167431</v>
      </c>
      <c r="K3569" s="96">
        <f t="shared" si="3371"/>
        <v>0</v>
      </c>
      <c r="L3569" s="96">
        <f t="shared" si="3372"/>
        <v>0.93303057009330626</v>
      </c>
      <c r="M3569" s="96">
        <f t="shared" si="3424"/>
        <v>1.2969066002947627</v>
      </c>
      <c r="N3569" s="96">
        <f t="shared" si="3373"/>
        <v>0.92625782182322425</v>
      </c>
      <c r="O3569" s="96">
        <f t="shared" si="3374"/>
        <v>10.953150398076026</v>
      </c>
      <c r="P3569" s="96">
        <f t="shared" si="3375"/>
        <v>0.84999010626871374</v>
      </c>
      <c r="Q3569" s="96">
        <f t="shared" si="3425"/>
        <v>1.3190657695640595</v>
      </c>
      <c r="R3569" s="96">
        <f t="shared" si="3376"/>
        <v>9.8166834986901108</v>
      </c>
      <c r="S3569" s="96">
        <f t="shared" si="3377"/>
        <v>10.917369642124466</v>
      </c>
      <c r="T3569" s="96">
        <f t="shared" si="3378"/>
        <v>6.7958618686996806</v>
      </c>
      <c r="U3569" s="96">
        <f t="shared" si="3379"/>
        <v>0.76203928568677859</v>
      </c>
      <c r="V3569" s="96">
        <f t="shared" si="3380"/>
        <v>0</v>
      </c>
      <c r="W3569" s="96">
        <f t="shared" si="3381"/>
        <v>0</v>
      </c>
      <c r="X3569" s="96">
        <f t="shared" si="3382"/>
        <v>0</v>
      </c>
      <c r="Y3569" s="96">
        <f t="shared" si="3383"/>
        <v>0</v>
      </c>
      <c r="Z3569" s="96">
        <f t="shared" si="3384"/>
        <v>0</v>
      </c>
      <c r="AA3569" s="96">
        <f t="shared" si="3366"/>
        <v>0</v>
      </c>
      <c r="AB3569" s="95">
        <f t="shared" si="3385"/>
        <v>1.3031557102285216</v>
      </c>
      <c r="AC3569" s="95">
        <f t="shared" si="3386"/>
        <v>1.1885573776960539</v>
      </c>
      <c r="AD3569" s="95">
        <f t="shared" si="3387"/>
        <v>1.0109770511899401</v>
      </c>
      <c r="AE3569" s="95">
        <f t="shared" si="3388"/>
        <v>0.63563009661695968</v>
      </c>
      <c r="AF3569" s="95">
        <f t="shared" si="3389"/>
        <v>0.24731653637862211</v>
      </c>
      <c r="AG3569" s="95">
        <f t="shared" si="3390"/>
        <v>5.090766235929782E-2</v>
      </c>
      <c r="AH3569" s="95">
        <f t="shared" si="3391"/>
        <v>5.5294660970002312E-4</v>
      </c>
      <c r="AI3569" s="95">
        <f t="shared" si="3392"/>
        <v>0</v>
      </c>
      <c r="AJ3569" s="95">
        <f t="shared" si="3393"/>
        <v>0</v>
      </c>
      <c r="AK3569" s="95">
        <f t="shared" si="3394"/>
        <v>0</v>
      </c>
      <c r="AL3569" s="95">
        <f t="shared" si="3395"/>
        <v>0</v>
      </c>
      <c r="AM3569" s="95">
        <f t="shared" si="3396"/>
        <v>0</v>
      </c>
      <c r="AN3569" s="95">
        <f t="shared" si="3397"/>
        <v>0</v>
      </c>
      <c r="AO3569" s="95">
        <f t="shared" si="3398"/>
        <v>0</v>
      </c>
      <c r="AP3569" s="95">
        <f t="shared" si="3399"/>
        <v>0</v>
      </c>
      <c r="AQ3569" s="95">
        <f t="shared" si="3400"/>
        <v>0</v>
      </c>
      <c r="AR3569" s="95">
        <f t="shared" si="3401"/>
        <v>0</v>
      </c>
      <c r="AS3569" s="95">
        <f t="shared" si="3402"/>
        <v>0</v>
      </c>
      <c r="AT3569" s="95">
        <f t="shared" si="3403"/>
        <v>0</v>
      </c>
      <c r="AU3569" s="95">
        <f t="shared" si="3404"/>
        <v>0</v>
      </c>
      <c r="AV3569" s="95">
        <f t="shared" si="3405"/>
        <v>0.98872955001951812</v>
      </c>
      <c r="AW3569" s="95">
        <f t="shared" si="3426"/>
        <v>12.251372349444299</v>
      </c>
      <c r="AX3569" s="95">
        <f t="shared" si="3406"/>
        <v>0.83609064409591438</v>
      </c>
      <c r="AY3569" s="95">
        <f t="shared" si="3407"/>
        <v>2.6222214797925814</v>
      </c>
      <c r="AZ3569" s="95">
        <f t="shared" si="3408"/>
        <v>14.873593829236881</v>
      </c>
      <c r="BD3569" s="94">
        <f t="shared" si="3409"/>
        <v>5.5013877551020416</v>
      </c>
      <c r="BE3569" s="94">
        <f t="shared" si="3410"/>
        <v>2.3455037316325127</v>
      </c>
      <c r="BF3569" s="94">
        <f t="shared" ca="1" si="3411"/>
        <v>1.7273309165810289</v>
      </c>
      <c r="BG3569" s="94">
        <f t="shared" si="3412"/>
        <v>14.873593829236881</v>
      </c>
      <c r="BH3569" s="94">
        <f t="shared" si="3413"/>
        <v>3.8566298538020058</v>
      </c>
      <c r="BI3569" s="94">
        <f t="shared" ca="1" si="3414"/>
        <v>2.7079051693127525</v>
      </c>
      <c r="BJ3569" s="94">
        <f t="shared" si="3415"/>
        <v>87.838246696050007</v>
      </c>
      <c r="BK3569" s="94">
        <f t="shared" si="3416"/>
        <v>2.2835021571030101</v>
      </c>
      <c r="BL3569" s="94">
        <f t="shared" ca="1" si="3417"/>
        <v>0.96152586512037819</v>
      </c>
      <c r="BM3569" s="94">
        <f t="shared" ca="1" si="3418"/>
        <v>0.28318754796166784</v>
      </c>
      <c r="BN3569" s="94">
        <f t="shared" ca="1" si="3419"/>
        <v>0.14029867155446829</v>
      </c>
      <c r="BO3569" s="94">
        <f t="shared" ca="1" si="3420"/>
        <v>0.33729689542056335</v>
      </c>
      <c r="BP3569" s="94">
        <f t="shared" si="3421"/>
        <v>12.745423212725184</v>
      </c>
      <c r="BQ3569" s="94">
        <f t="shared" si="3422"/>
        <v>1.5594804512271765</v>
      </c>
    </row>
    <row r="3570" spans="1:69" x14ac:dyDescent="0.2">
      <c r="A3570" s="139">
        <v>38439</v>
      </c>
      <c r="B3570" s="88">
        <f>W_Zone1*(Zone1!M3530+Zone1!G3530)+W_Zone2*(Zone2!M3530+Zone2!G3530)+W_Zone3*(Zone3!M3530+Zone3!G3530)+W_Zone4*(Zone4!M3530+Zone4!G3530)+W_Zone5*(Zone5!M3530+Zone5!G3530)</f>
        <v>8.9395972834758055</v>
      </c>
      <c r="C3570" s="88">
        <f>Catch_PE!L3530</f>
        <v>1.4806971913657307</v>
      </c>
      <c r="D3570" s="130">
        <v>2.96</v>
      </c>
      <c r="E3570" s="90">
        <f t="shared" si="3423"/>
        <v>5.2192653061224492</v>
      </c>
      <c r="F3570" s="91"/>
      <c r="G3570" s="95">
        <f t="shared" si="3367"/>
        <v>0.92625782182322425</v>
      </c>
      <c r="H3570" s="95">
        <f t="shared" si="3368"/>
        <v>7.458900092110075</v>
      </c>
      <c r="I3570" s="95">
        <f t="shared" si="3369"/>
        <v>0</v>
      </c>
      <c r="J3570" s="96">
        <f t="shared" si="3370"/>
        <v>1.0221157429547418</v>
      </c>
      <c r="K3570" s="96">
        <f t="shared" si="3371"/>
        <v>0</v>
      </c>
      <c r="L3570" s="96">
        <f t="shared" si="3372"/>
        <v>0.93159554824727586</v>
      </c>
      <c r="M3570" s="96">
        <f t="shared" si="3424"/>
        <v>1.2871062066255137</v>
      </c>
      <c r="N3570" s="96">
        <f t="shared" si="3373"/>
        <v>0.92487397991509712</v>
      </c>
      <c r="O3570" s="96">
        <f t="shared" si="3374"/>
        <v>7.723890555780847</v>
      </c>
      <c r="P3570" s="96">
        <f t="shared" si="3375"/>
        <v>0.83609064409591438</v>
      </c>
      <c r="Q3570" s="96">
        <f t="shared" si="3425"/>
        <v>1.2451012696421204</v>
      </c>
      <c r="R3570" s="96">
        <f t="shared" si="3376"/>
        <v>11.328836289984039</v>
      </c>
      <c r="S3570" s="96">
        <f t="shared" si="3377"/>
        <v>8.7120020763089165</v>
      </c>
      <c r="T3570" s="96">
        <f t="shared" si="3378"/>
        <v>4.8485626876334544</v>
      </c>
      <c r="U3570" s="96">
        <f t="shared" si="3379"/>
        <v>0.53737124278727877</v>
      </c>
      <c r="V3570" s="96">
        <f t="shared" si="3380"/>
        <v>0</v>
      </c>
      <c r="W3570" s="96">
        <f t="shared" si="3381"/>
        <v>0</v>
      </c>
      <c r="X3570" s="96">
        <f t="shared" si="3382"/>
        <v>0</v>
      </c>
      <c r="Y3570" s="96">
        <f t="shared" si="3383"/>
        <v>0</v>
      </c>
      <c r="Z3570" s="96">
        <f t="shared" si="3384"/>
        <v>0</v>
      </c>
      <c r="AA3570" s="96">
        <f t="shared" si="3366"/>
        <v>0</v>
      </c>
      <c r="AB3570" s="95">
        <f t="shared" si="3385"/>
        <v>1.2114166359104745</v>
      </c>
      <c r="AC3570" s="95">
        <f t="shared" si="3386"/>
        <v>1.1174292849460088</v>
      </c>
      <c r="AD3570" s="95">
        <f t="shared" si="3387"/>
        <v>0.86265917450288609</v>
      </c>
      <c r="AE3570" s="95">
        <f t="shared" si="3388"/>
        <v>0.49996312479847221</v>
      </c>
      <c r="AF3570" s="95">
        <f t="shared" si="3389"/>
        <v>0.17853291436435326</v>
      </c>
      <c r="AG3570" s="95">
        <f t="shared" si="3390"/>
        <v>3.5939667643462125E-2</v>
      </c>
      <c r="AH3570" s="95">
        <f t="shared" si="3391"/>
        <v>3.8992426300137826E-4</v>
      </c>
      <c r="AI3570" s="95">
        <f t="shared" si="3392"/>
        <v>0</v>
      </c>
      <c r="AJ3570" s="95">
        <f t="shared" si="3393"/>
        <v>0</v>
      </c>
      <c r="AK3570" s="95">
        <f t="shared" si="3394"/>
        <v>0</v>
      </c>
      <c r="AL3570" s="95">
        <f t="shared" si="3395"/>
        <v>0</v>
      </c>
      <c r="AM3570" s="95">
        <f t="shared" si="3396"/>
        <v>0</v>
      </c>
      <c r="AN3570" s="95">
        <f t="shared" si="3397"/>
        <v>0</v>
      </c>
      <c r="AO3570" s="95">
        <f t="shared" si="3398"/>
        <v>0</v>
      </c>
      <c r="AP3570" s="95">
        <f t="shared" si="3399"/>
        <v>0</v>
      </c>
      <c r="AQ3570" s="95">
        <f t="shared" si="3400"/>
        <v>0</v>
      </c>
      <c r="AR3570" s="95">
        <f t="shared" si="3401"/>
        <v>0</v>
      </c>
      <c r="AS3570" s="95">
        <f t="shared" si="3402"/>
        <v>0</v>
      </c>
      <c r="AT3570" s="95">
        <f t="shared" si="3403"/>
        <v>0</v>
      </c>
      <c r="AU3570" s="95">
        <f t="shared" si="3404"/>
        <v>0</v>
      </c>
      <c r="AV3570" s="95">
        <f t="shared" si="3405"/>
        <v>0.99274836516665632</v>
      </c>
      <c r="AW3570" s="95">
        <f t="shared" si="3426"/>
        <v>12.435153694174238</v>
      </c>
      <c r="AX3570" s="95">
        <f t="shared" si="3406"/>
        <v>0.83781974160256156</v>
      </c>
      <c r="AY3570" s="95">
        <f t="shared" si="3407"/>
        <v>2.456517905552595</v>
      </c>
      <c r="AZ3570" s="95">
        <f t="shared" si="3408"/>
        <v>14.891671599726832</v>
      </c>
      <c r="BD3570" s="94">
        <f t="shared" si="3409"/>
        <v>5.2192653061224492</v>
      </c>
      <c r="BE3570" s="94">
        <f t="shared" si="3410"/>
        <v>2.2845711427141966</v>
      </c>
      <c r="BF3570" s="94">
        <f t="shared" ca="1" si="3411"/>
        <v>1.6758801499393681</v>
      </c>
      <c r="BG3570" s="94">
        <f t="shared" si="3412"/>
        <v>14.891671599726832</v>
      </c>
      <c r="BH3570" s="94">
        <f t="shared" si="3413"/>
        <v>3.8589728684880429</v>
      </c>
      <c r="BI3570" s="94">
        <f t="shared" ca="1" si="3414"/>
        <v>2.709109802952312</v>
      </c>
      <c r="BJ3570" s="94">
        <f t="shared" si="3415"/>
        <v>93.555443508557659</v>
      </c>
      <c r="BK3570" s="94">
        <f t="shared" si="3416"/>
        <v>2.4787407941196653</v>
      </c>
      <c r="BL3570" s="94">
        <f t="shared" ca="1" si="3417"/>
        <v>1.0675635158652483</v>
      </c>
      <c r="BM3570" s="94">
        <f t="shared" ca="1" si="3418"/>
        <v>6.2515620631576327E-2</v>
      </c>
      <c r="BN3570" s="94">
        <f t="shared" ca="1" si="3419"/>
        <v>9.8365065153865769E-2</v>
      </c>
      <c r="BO3570" s="94">
        <f t="shared" ca="1" si="3420"/>
        <v>0.28018167847007636</v>
      </c>
      <c r="BP3570" s="94">
        <f t="shared" si="3421"/>
        <v>8.9395972834758055</v>
      </c>
      <c r="BQ3570" s="94">
        <f t="shared" si="3422"/>
        <v>1.4806971913657307</v>
      </c>
    </row>
    <row r="3571" spans="1:69" x14ac:dyDescent="0.2">
      <c r="A3571" s="139">
        <v>38440</v>
      </c>
      <c r="B3571" s="88">
        <f>W_Zone1*(Zone1!M3531+Zone1!G3531)+W_Zone2*(Zone2!M3531+Zone2!G3531)+W_Zone3*(Zone3!M3531+Zone3!G3531)+W_Zone4*(Zone4!M3531+Zone4!G3531)+W_Zone5*(Zone5!M3531+Zone5!G3531)</f>
        <v>22.452721771913716</v>
      </c>
      <c r="C3571" s="88">
        <f>Catch_PE!L3531</f>
        <v>1.5950874235581174</v>
      </c>
      <c r="D3571" s="130">
        <v>3.23</v>
      </c>
      <c r="E3571" s="90">
        <f t="shared" si="3423"/>
        <v>5.6953469387755105</v>
      </c>
      <c r="F3571" s="91"/>
      <c r="G3571" s="95">
        <f t="shared" si="3367"/>
        <v>0.92487397991509712</v>
      </c>
      <c r="H3571" s="95">
        <f t="shared" si="3368"/>
        <v>20.857634348355599</v>
      </c>
      <c r="I3571" s="95">
        <f t="shared" si="3369"/>
        <v>0</v>
      </c>
      <c r="J3571" s="96">
        <f t="shared" si="3370"/>
        <v>2.7303384846198973</v>
      </c>
      <c r="K3571" s="96">
        <f t="shared" si="3371"/>
        <v>0</v>
      </c>
      <c r="L3571" s="96">
        <f t="shared" si="3372"/>
        <v>0.93913244328034251</v>
      </c>
      <c r="M3571" s="96">
        <f t="shared" si="3424"/>
        <v>1.3392354261414801</v>
      </c>
      <c r="N3571" s="96">
        <f t="shared" si="3373"/>
        <v>0.93213864402481339</v>
      </c>
      <c r="O3571" s="96">
        <f t="shared" si="3374"/>
        <v>19.466531289877185</v>
      </c>
      <c r="P3571" s="96">
        <f t="shared" si="3375"/>
        <v>0.83781974160256156</v>
      </c>
      <c r="Q3571" s="96">
        <f t="shared" si="3425"/>
        <v>1.254136957972158</v>
      </c>
      <c r="R3571" s="96">
        <f t="shared" si="3376"/>
        <v>9.749021997481206</v>
      </c>
      <c r="S3571" s="96">
        <f t="shared" si="3377"/>
        <v>9.6778133143528855</v>
      </c>
      <c r="T3571" s="96">
        <f t="shared" si="3378"/>
        <v>10.836641422278857</v>
      </c>
      <c r="U3571" s="96">
        <f t="shared" si="3379"/>
        <v>1.3543374335061666</v>
      </c>
      <c r="V3571" s="96">
        <f t="shared" si="3380"/>
        <v>0</v>
      </c>
      <c r="W3571" s="96">
        <f t="shared" si="3381"/>
        <v>0</v>
      </c>
      <c r="X3571" s="96">
        <f t="shared" si="3382"/>
        <v>0</v>
      </c>
      <c r="Y3571" s="96">
        <f t="shared" si="3383"/>
        <v>0</v>
      </c>
      <c r="Z3571" s="96">
        <f t="shared" si="3384"/>
        <v>0</v>
      </c>
      <c r="AA3571" s="96">
        <f t="shared" si="3366"/>
        <v>0</v>
      </c>
      <c r="AB3571" s="95">
        <f t="shared" si="3385"/>
        <v>1.1750415027889138</v>
      </c>
      <c r="AC3571" s="95">
        <f t="shared" si="3386"/>
        <v>1.130950875987299</v>
      </c>
      <c r="AD3571" s="95">
        <f t="shared" si="3387"/>
        <v>1.0721448014368933</v>
      </c>
      <c r="AE3571" s="95">
        <f t="shared" si="3388"/>
        <v>0.81527843570978531</v>
      </c>
      <c r="AF3571" s="95">
        <f t="shared" si="3389"/>
        <v>0.35759375421974576</v>
      </c>
      <c r="AG3571" s="95">
        <f t="shared" si="3390"/>
        <v>8.9575122742324612E-2</v>
      </c>
      <c r="AH3571" s="95">
        <f t="shared" si="3391"/>
        <v>9.8272662094074322E-4</v>
      </c>
      <c r="AI3571" s="95">
        <f t="shared" si="3392"/>
        <v>0</v>
      </c>
      <c r="AJ3571" s="95">
        <f t="shared" si="3393"/>
        <v>0</v>
      </c>
      <c r="AK3571" s="95">
        <f t="shared" si="3394"/>
        <v>0</v>
      </c>
      <c r="AL3571" s="95">
        <f t="shared" si="3395"/>
        <v>0</v>
      </c>
      <c r="AM3571" s="95">
        <f t="shared" si="3396"/>
        <v>0</v>
      </c>
      <c r="AN3571" s="95">
        <f t="shared" si="3397"/>
        <v>0</v>
      </c>
      <c r="AO3571" s="95">
        <f t="shared" si="3398"/>
        <v>0</v>
      </c>
      <c r="AP3571" s="95">
        <f t="shared" si="3399"/>
        <v>0</v>
      </c>
      <c r="AQ3571" s="95">
        <f t="shared" si="3400"/>
        <v>0</v>
      </c>
      <c r="AR3571" s="95">
        <f t="shared" si="3401"/>
        <v>0</v>
      </c>
      <c r="AS3571" s="95">
        <f t="shared" si="3402"/>
        <v>0</v>
      </c>
      <c r="AT3571" s="95">
        <f t="shared" si="3403"/>
        <v>0</v>
      </c>
      <c r="AU3571" s="95">
        <f t="shared" si="3404"/>
        <v>0</v>
      </c>
      <c r="AV3571" s="95">
        <f t="shared" si="3405"/>
        <v>0.97490725284289081</v>
      </c>
      <c r="AW3571" s="95">
        <f t="shared" si="3426"/>
        <v>11.629898492340809</v>
      </c>
      <c r="AX3571" s="95">
        <f t="shared" si="3406"/>
        <v>0.8300112419111858</v>
      </c>
      <c r="AY3571" s="95">
        <f t="shared" si="3407"/>
        <v>2.4291784607610718</v>
      </c>
      <c r="AZ3571" s="95">
        <f t="shared" si="3408"/>
        <v>14.059076953101881</v>
      </c>
      <c r="BD3571" s="94">
        <f t="shared" si="3409"/>
        <v>5.6953469387755105</v>
      </c>
      <c r="BE3571" s="94">
        <f t="shared" si="3410"/>
        <v>2.3864926018690085</v>
      </c>
      <c r="BF3571" s="94">
        <f t="shared" ca="1" si="3411"/>
        <v>1.7612277145149162</v>
      </c>
      <c r="BG3571" s="94">
        <f t="shared" si="3412"/>
        <v>14.059076953101881</v>
      </c>
      <c r="BH3571" s="94">
        <f t="shared" si="3413"/>
        <v>3.7495435659693142</v>
      </c>
      <c r="BI3571" s="94">
        <f t="shared" ca="1" si="3414"/>
        <v>2.6520657664510985</v>
      </c>
      <c r="BJ3571" s="94">
        <f t="shared" si="3415"/>
        <v>69.951979752543807</v>
      </c>
      <c r="BK3571" s="94">
        <f t="shared" si="3416"/>
        <v>1.8579079307347728</v>
      </c>
      <c r="BL3571" s="94">
        <f t="shared" ca="1" si="3417"/>
        <v>0.79359243477745212</v>
      </c>
      <c r="BM3571" s="94">
        <f t="shared" ca="1" si="3418"/>
        <v>0.52723990283242506</v>
      </c>
      <c r="BN3571" s="94">
        <f t="shared" ca="1" si="3419"/>
        <v>0.17268472210663954</v>
      </c>
      <c r="BO3571" s="94">
        <f t="shared" ca="1" si="3420"/>
        <v>0.37781855608189596</v>
      </c>
      <c r="BP3571" s="94">
        <f t="shared" si="3421"/>
        <v>22.452721771913716</v>
      </c>
      <c r="BQ3571" s="94">
        <f t="shared" si="3422"/>
        <v>1.5950874235581174</v>
      </c>
    </row>
    <row r="3572" spans="1:69" x14ac:dyDescent="0.2">
      <c r="A3572" s="139">
        <v>38441</v>
      </c>
      <c r="B3572" s="88">
        <f>W_Zone1*(Zone1!M3532+Zone1!G3532)+W_Zone2*(Zone2!M3532+Zone2!G3532)+W_Zone3*(Zone3!M3532+Zone3!G3532)+W_Zone4*(Zone4!M3532+Zone4!G3532)+W_Zone5*(Zone5!M3532+Zone5!G3532)</f>
        <v>4.0033173875602115</v>
      </c>
      <c r="C3572" s="88">
        <f>Catch_PE!L3532</f>
        <v>1.3585156013232007</v>
      </c>
      <c r="D3572" s="130">
        <v>4.04</v>
      </c>
      <c r="E3572" s="90">
        <f t="shared" si="3423"/>
        <v>7.1235918367346951</v>
      </c>
      <c r="F3572" s="91"/>
      <c r="G3572" s="95">
        <f t="shared" si="3367"/>
        <v>0.93213864402481339</v>
      </c>
      <c r="H3572" s="95">
        <f t="shared" si="3368"/>
        <v>2.6448017862370108</v>
      </c>
      <c r="I3572" s="95">
        <f t="shared" si="3369"/>
        <v>0</v>
      </c>
      <c r="J3572" s="96">
        <f t="shared" si="3370"/>
        <v>0.34235056938805342</v>
      </c>
      <c r="K3572" s="96">
        <f t="shared" si="3371"/>
        <v>0</v>
      </c>
      <c r="L3572" s="96">
        <f t="shared" si="3372"/>
        <v>0.93392647841940857</v>
      </c>
      <c r="M3572" s="96">
        <f t="shared" si="3424"/>
        <v>1.3030548083832667</v>
      </c>
      <c r="N3572" s="96">
        <f t="shared" si="3373"/>
        <v>0.92712162277498966</v>
      </c>
      <c r="O3572" s="96">
        <f t="shared" si="3374"/>
        <v>3.6055060252322244</v>
      </c>
      <c r="P3572" s="96">
        <f t="shared" si="3375"/>
        <v>0.8300112419111858</v>
      </c>
      <c r="Q3572" s="96">
        <f t="shared" si="3425"/>
        <v>1.2137012921002388</v>
      </c>
      <c r="R3572" s="96">
        <f t="shared" si="3376"/>
        <v>9.8698856213497077</v>
      </c>
      <c r="S3572" s="96">
        <f t="shared" si="3377"/>
        <v>11.731094161326814</v>
      </c>
      <c r="T3572" s="96">
        <f t="shared" si="3378"/>
        <v>3.2619233374705572</v>
      </c>
      <c r="U3572" s="96">
        <f t="shared" si="3379"/>
        <v>0.25084447269983245</v>
      </c>
      <c r="V3572" s="96">
        <f t="shared" si="3380"/>
        <v>0</v>
      </c>
      <c r="W3572" s="96">
        <f t="shared" si="3381"/>
        <v>0</v>
      </c>
      <c r="X3572" s="96">
        <f t="shared" si="3382"/>
        <v>0</v>
      </c>
      <c r="Y3572" s="96">
        <f t="shared" si="3383"/>
        <v>0</v>
      </c>
      <c r="Z3572" s="96">
        <f t="shared" si="3384"/>
        <v>0</v>
      </c>
      <c r="AA3572" s="96">
        <f t="shared" si="3366"/>
        <v>0</v>
      </c>
      <c r="AB3572" s="95">
        <f t="shared" si="3385"/>
        <v>1.1416215597093446</v>
      </c>
      <c r="AC3572" s="95">
        <f t="shared" si="3386"/>
        <v>1.1218366202728909</v>
      </c>
      <c r="AD3572" s="95">
        <f t="shared" si="3387"/>
        <v>0.92125543037447366</v>
      </c>
      <c r="AE3572" s="95">
        <f t="shared" si="3388"/>
        <v>0.47552898261579934</v>
      </c>
      <c r="AF3572" s="95">
        <f t="shared" si="3389"/>
        <v>0.14915048981321252</v>
      </c>
      <c r="AG3572" s="95">
        <f t="shared" si="3390"/>
        <v>1.750122011577027E-2</v>
      </c>
      <c r="AH3572" s="95">
        <f t="shared" si="3391"/>
        <v>1.8201633871980425E-4</v>
      </c>
      <c r="AI3572" s="95">
        <f t="shared" si="3392"/>
        <v>0</v>
      </c>
      <c r="AJ3572" s="95">
        <f t="shared" si="3393"/>
        <v>0</v>
      </c>
      <c r="AK3572" s="95">
        <f t="shared" si="3394"/>
        <v>0</v>
      </c>
      <c r="AL3572" s="95">
        <f t="shared" si="3395"/>
        <v>0</v>
      </c>
      <c r="AM3572" s="95">
        <f t="shared" si="3396"/>
        <v>0</v>
      </c>
      <c r="AN3572" s="95">
        <f t="shared" si="3397"/>
        <v>0</v>
      </c>
      <c r="AO3572" s="95">
        <f t="shared" si="3398"/>
        <v>0</v>
      </c>
      <c r="AP3572" s="95">
        <f t="shared" si="3399"/>
        <v>0</v>
      </c>
      <c r="AQ3572" s="95">
        <f t="shared" si="3400"/>
        <v>0</v>
      </c>
      <c r="AR3572" s="95">
        <f t="shared" si="3401"/>
        <v>0</v>
      </c>
      <c r="AS3572" s="95">
        <f t="shared" si="3402"/>
        <v>0</v>
      </c>
      <c r="AT3572" s="95">
        <f t="shared" si="3403"/>
        <v>0</v>
      </c>
      <c r="AU3572" s="95">
        <f t="shared" si="3404"/>
        <v>0</v>
      </c>
      <c r="AV3572" s="95">
        <f t="shared" si="3405"/>
        <v>0.96810079889497214</v>
      </c>
      <c r="AW3572" s="95">
        <f t="shared" si="3426"/>
        <v>11.329984847405946</v>
      </c>
      <c r="AX3572" s="95">
        <f t="shared" si="3406"/>
        <v>0.82694138900098624</v>
      </c>
      <c r="AY3572" s="95">
        <f t="shared" si="3407"/>
        <v>2.3553228518095835</v>
      </c>
      <c r="AZ3572" s="95">
        <f t="shared" si="3408"/>
        <v>13.68530769921553</v>
      </c>
      <c r="BD3572" s="94">
        <f t="shared" si="3409"/>
        <v>7.1235918367346951</v>
      </c>
      <c r="BE3572" s="94">
        <f t="shared" si="3410"/>
        <v>2.6690057768267748</v>
      </c>
      <c r="BF3572" s="94">
        <f t="shared" ca="1" si="3411"/>
        <v>1.980701104921156</v>
      </c>
      <c r="BG3572" s="94">
        <f t="shared" si="3412"/>
        <v>13.68530769921553</v>
      </c>
      <c r="BH3572" s="94">
        <f t="shared" si="3413"/>
        <v>3.6993658509554757</v>
      </c>
      <c r="BI3572" s="94">
        <f t="shared" ca="1" si="3414"/>
        <v>2.6253595527344649</v>
      </c>
      <c r="BJ3572" s="94">
        <f t="shared" si="3415"/>
        <v>43.056115059932601</v>
      </c>
      <c r="BK3572" s="94">
        <f t="shared" si="3416"/>
        <v>1.0616418823585021</v>
      </c>
      <c r="BL3572" s="94">
        <f t="shared" ca="1" si="3417"/>
        <v>0.41558451433706461</v>
      </c>
      <c r="BM3572" s="94">
        <f t="shared" ca="1" si="3418"/>
        <v>4.6412574008302272</v>
      </c>
      <c r="BN3572" s="94">
        <f t="shared" ca="1" si="3419"/>
        <v>0.48729710073553184</v>
      </c>
      <c r="BO3572" s="94">
        <f t="shared" ca="1" si="3420"/>
        <v>0.69579430984570168</v>
      </c>
      <c r="BP3572" s="94">
        <f t="shared" si="3421"/>
        <v>4.0033173875602115</v>
      </c>
      <c r="BQ3572" s="94">
        <f t="shared" si="3422"/>
        <v>1.3585156013232007</v>
      </c>
    </row>
    <row r="3573" spans="1:69" x14ac:dyDescent="0.2">
      <c r="A3573" s="139">
        <v>38442</v>
      </c>
      <c r="B3573" s="88">
        <f>W_Zone1*(Zone1!M3533+Zone1!G3533)+W_Zone2*(Zone2!M3533+Zone2!G3533)+W_Zone3*(Zone3!M3533+Zone3!G3533)+W_Zone4*(Zone4!M3533+Zone4!G3533)+W_Zone5*(Zone5!M3533+Zone5!G3533)</f>
        <v>3.2695084788706237</v>
      </c>
      <c r="C3573" s="88">
        <f>Catch_PE!L3533</f>
        <v>1.3326322771998429</v>
      </c>
      <c r="D3573" s="130">
        <v>4.8</v>
      </c>
      <c r="E3573" s="90">
        <f t="shared" si="3423"/>
        <v>8.4636734693877553</v>
      </c>
      <c r="F3573" s="91"/>
      <c r="G3573" s="95">
        <f t="shared" si="3367"/>
        <v>0.92712162277498966</v>
      </c>
      <c r="H3573" s="95">
        <f t="shared" si="3368"/>
        <v>1.9368762016707808</v>
      </c>
      <c r="I3573" s="95">
        <f t="shared" si="3369"/>
        <v>0</v>
      </c>
      <c r="J3573" s="96">
        <f t="shared" si="3370"/>
        <v>0.26948916989397992</v>
      </c>
      <c r="K3573" s="96">
        <f t="shared" si="3371"/>
        <v>0</v>
      </c>
      <c r="L3573" s="96">
        <f t="shared" si="3372"/>
        <v>0.92852895797460266</v>
      </c>
      <c r="M3573" s="96">
        <f t="shared" si="3424"/>
        <v>1.2663581284313341</v>
      </c>
      <c r="N3573" s="96">
        <f t="shared" si="3373"/>
        <v>0.92191574093824213</v>
      </c>
      <c r="O3573" s="96">
        <f t="shared" si="3374"/>
        <v>2.9337451602081348</v>
      </c>
      <c r="P3573" s="96">
        <f t="shared" si="3375"/>
        <v>0.82694138900098624</v>
      </c>
      <c r="Q3573" s="96">
        <f t="shared" si="3425"/>
        <v>1.1980624465901608</v>
      </c>
      <c r="R3573" s="96">
        <f t="shared" si="3376"/>
        <v>11.887380462644433</v>
      </c>
      <c r="S3573" s="96">
        <f t="shared" si="3377"/>
        <v>3.9897258638989634</v>
      </c>
      <c r="T3573" s="96">
        <f t="shared" si="3378"/>
        <v>1.803017974636038</v>
      </c>
      <c r="U3573" s="96">
        <f t="shared" si="3379"/>
        <v>0.20410831450508979</v>
      </c>
      <c r="V3573" s="96">
        <f t="shared" si="3380"/>
        <v>0</v>
      </c>
      <c r="W3573" s="96">
        <f t="shared" si="3381"/>
        <v>0</v>
      </c>
      <c r="X3573" s="96">
        <f t="shared" si="3382"/>
        <v>0</v>
      </c>
      <c r="Y3573" s="96">
        <f t="shared" si="3383"/>
        <v>0</v>
      </c>
      <c r="Z3573" s="96">
        <f t="shared" si="3384"/>
        <v>0</v>
      </c>
      <c r="AA3573" s="96">
        <f t="shared" si="3366"/>
        <v>0</v>
      </c>
      <c r="AB3573" s="95">
        <f t="shared" si="3385"/>
        <v>1.1305191925683142</v>
      </c>
      <c r="AC3573" s="95">
        <f t="shared" si="3386"/>
        <v>0.96168890406494068</v>
      </c>
      <c r="AD3573" s="95">
        <f t="shared" si="3387"/>
        <v>0.56176084383447744</v>
      </c>
      <c r="AE3573" s="95">
        <f t="shared" si="3388"/>
        <v>0.24511258309599337</v>
      </c>
      <c r="AF3573" s="95">
        <f t="shared" si="3389"/>
        <v>6.5976785983277941E-2</v>
      </c>
      <c r="AG3573" s="95">
        <f t="shared" si="3390"/>
        <v>1.3622862091089443E-2</v>
      </c>
      <c r="AH3573" s="95">
        <f t="shared" si="3391"/>
        <v>1.4810391358689712E-4</v>
      </c>
      <c r="AI3573" s="95">
        <f t="shared" si="3392"/>
        <v>0</v>
      </c>
      <c r="AJ3573" s="95">
        <f t="shared" si="3393"/>
        <v>0</v>
      </c>
      <c r="AK3573" s="95">
        <f t="shared" si="3394"/>
        <v>0</v>
      </c>
      <c r="AL3573" s="95">
        <f t="shared" si="3395"/>
        <v>0</v>
      </c>
      <c r="AM3573" s="95">
        <f t="shared" si="3396"/>
        <v>0</v>
      </c>
      <c r="AN3573" s="95">
        <f t="shared" si="3397"/>
        <v>0</v>
      </c>
      <c r="AO3573" s="95">
        <f t="shared" si="3398"/>
        <v>0</v>
      </c>
      <c r="AP3573" s="95">
        <f t="shared" si="3399"/>
        <v>0</v>
      </c>
      <c r="AQ3573" s="95">
        <f t="shared" si="3400"/>
        <v>0</v>
      </c>
      <c r="AR3573" s="95">
        <f t="shared" si="3401"/>
        <v>0</v>
      </c>
      <c r="AS3573" s="95">
        <f t="shared" si="3402"/>
        <v>0</v>
      </c>
      <c r="AT3573" s="95">
        <f t="shared" si="3403"/>
        <v>0</v>
      </c>
      <c r="AU3573" s="95">
        <f t="shared" si="3404"/>
        <v>0</v>
      </c>
      <c r="AV3573" s="95">
        <f t="shared" si="3405"/>
        <v>0.9899719158857514</v>
      </c>
      <c r="AW3573" s="95">
        <f t="shared" si="3426"/>
        <v>12.308038480197077</v>
      </c>
      <c r="AX3573" s="95">
        <f t="shared" si="3406"/>
        <v>0.83662701099694436</v>
      </c>
      <c r="AY3573" s="95">
        <f t="shared" si="3407"/>
        <v>2.3285816391584753</v>
      </c>
      <c r="AZ3573" s="95">
        <f t="shared" si="3408"/>
        <v>14.636620119355552</v>
      </c>
      <c r="BD3573" s="94">
        <f t="shared" si="3409"/>
        <v>8.4636734693877553</v>
      </c>
      <c r="BE3573" s="94">
        <f t="shared" si="3410"/>
        <v>2.9092393283103668</v>
      </c>
      <c r="BF3573" s="94">
        <f t="shared" ca="1" si="3411"/>
        <v>2.1503547389505178</v>
      </c>
      <c r="BG3573" s="94">
        <f t="shared" si="3412"/>
        <v>14.636620119355552</v>
      </c>
      <c r="BH3573" s="94">
        <f t="shared" si="3413"/>
        <v>3.8257835954684567</v>
      </c>
      <c r="BI3573" s="94">
        <f t="shared" ca="1" si="3414"/>
        <v>2.691978471373945</v>
      </c>
      <c r="BJ3573" s="94">
        <f t="shared" si="3415"/>
        <v>38.105270343348643</v>
      </c>
      <c r="BK3573" s="94">
        <f t="shared" si="3416"/>
        <v>0.84005339366036003</v>
      </c>
      <c r="BL3573" s="94">
        <f t="shared" ca="1" si="3417"/>
        <v>0.29335626752428429</v>
      </c>
      <c r="BM3573" s="94">
        <f t="shared" ca="1" si="3418"/>
        <v>12.211106738280392</v>
      </c>
      <c r="BN3573" s="94">
        <f t="shared" ca="1" si="3419"/>
        <v>0.88040733920022951</v>
      </c>
      <c r="BO3573" s="94">
        <f t="shared" ca="1" si="3420"/>
        <v>1.0076074001701716</v>
      </c>
      <c r="BP3573" s="94">
        <f t="shared" si="3421"/>
        <v>3.2695084788706237</v>
      </c>
      <c r="BQ3573" s="94">
        <f t="shared" si="3422"/>
        <v>1.3326322771998429</v>
      </c>
    </row>
    <row r="3574" spans="1:69" x14ac:dyDescent="0.2">
      <c r="A3574" s="139">
        <v>38443</v>
      </c>
      <c r="B3574" s="88">
        <f>W_Zone1*(Zone1!M3534+Zone1!G3534)+W_Zone2*(Zone2!M3534+Zone2!G3534)+W_Zone3*(Zone3!M3534+Zone3!G3534)+W_Zone4*(Zone4!M3534+Zone4!G3534)+W_Zone5*(Zone5!M3534+Zone5!G3534)</f>
        <v>4.4688542936649878</v>
      </c>
      <c r="C3574" s="88">
        <f>Catch_PE!L3534</f>
        <v>1.6200723942186384</v>
      </c>
      <c r="D3574" s="130">
        <v>4.37</v>
      </c>
      <c r="E3574" s="90">
        <f t="shared" si="3423"/>
        <v>7.7054693877551026</v>
      </c>
      <c r="F3574" s="91"/>
      <c r="G3574" s="95">
        <f t="shared" si="3367"/>
        <v>0.92191574093824213</v>
      </c>
      <c r="H3574" s="95">
        <f t="shared" si="3368"/>
        <v>2.8487818994463492</v>
      </c>
      <c r="I3574" s="95">
        <f t="shared" si="3369"/>
        <v>0</v>
      </c>
      <c r="J3574" s="96">
        <f t="shared" si="3370"/>
        <v>0.42170564447000936</v>
      </c>
      <c r="K3574" s="96">
        <f t="shared" si="3371"/>
        <v>0</v>
      </c>
      <c r="L3574" s="96">
        <f t="shared" si="3372"/>
        <v>0.92411798601388517</v>
      </c>
      <c r="M3574" s="96">
        <f t="shared" si="3424"/>
        <v>1.2369760437610715</v>
      </c>
      <c r="N3574" s="96">
        <f t="shared" si="3373"/>
        <v>0.91765820906571349</v>
      </c>
      <c r="O3574" s="96">
        <f t="shared" si="3374"/>
        <v>3.6640522987374116</v>
      </c>
      <c r="P3574" s="96">
        <f t="shared" si="3375"/>
        <v>0.83662701099694436</v>
      </c>
      <c r="Q3574" s="96">
        <f t="shared" si="3425"/>
        <v>1.2478991526972898</v>
      </c>
      <c r="R3574" s="96">
        <f t="shared" si="3376"/>
        <v>4.184917044568305</v>
      </c>
      <c r="S3574" s="96">
        <f t="shared" si="3377"/>
        <v>2.7119948537994985</v>
      </c>
      <c r="T3574" s="96">
        <f t="shared" si="3378"/>
        <v>2.1426696336501956</v>
      </c>
      <c r="U3574" s="96">
        <f t="shared" si="3379"/>
        <v>0.25491768988576208</v>
      </c>
      <c r="V3574" s="96">
        <f t="shared" si="3380"/>
        <v>0</v>
      </c>
      <c r="W3574" s="96">
        <f t="shared" si="3381"/>
        <v>0</v>
      </c>
      <c r="X3574" s="96">
        <f t="shared" si="3382"/>
        <v>0</v>
      </c>
      <c r="Y3574" s="96">
        <f t="shared" si="3383"/>
        <v>0</v>
      </c>
      <c r="Z3574" s="96">
        <f t="shared" si="3384"/>
        <v>0</v>
      </c>
      <c r="AA3574" s="96">
        <f t="shared" si="3366"/>
        <v>0</v>
      </c>
      <c r="AB3574" s="95">
        <f t="shared" si="3385"/>
        <v>0.97253285854657079</v>
      </c>
      <c r="AC3574" s="95">
        <f t="shared" si="3386"/>
        <v>0.61225955934355858</v>
      </c>
      <c r="AD3574" s="95">
        <f t="shared" si="3387"/>
        <v>0.35281043415961039</v>
      </c>
      <c r="AE3574" s="95">
        <f t="shared" si="3388"/>
        <v>0.18582704879870332</v>
      </c>
      <c r="AF3574" s="95">
        <f t="shared" si="3389"/>
        <v>7.4165615074050395E-2</v>
      </c>
      <c r="AG3574" s="95">
        <f t="shared" si="3390"/>
        <v>1.6934825011220015E-2</v>
      </c>
      <c r="AH3574" s="95">
        <f t="shared" si="3391"/>
        <v>1.8497192339350234E-4</v>
      </c>
      <c r="AI3574" s="95">
        <f t="shared" si="3392"/>
        <v>0</v>
      </c>
      <c r="AJ3574" s="95">
        <f t="shared" si="3393"/>
        <v>0</v>
      </c>
      <c r="AK3574" s="95">
        <f t="shared" si="3394"/>
        <v>0</v>
      </c>
      <c r="AL3574" s="95">
        <f t="shared" si="3395"/>
        <v>0</v>
      </c>
      <c r="AM3574" s="95">
        <f t="shared" si="3396"/>
        <v>0</v>
      </c>
      <c r="AN3574" s="95">
        <f t="shared" si="3397"/>
        <v>0</v>
      </c>
      <c r="AO3574" s="95">
        <f t="shared" si="3398"/>
        <v>0</v>
      </c>
      <c r="AP3574" s="95">
        <f t="shared" si="3399"/>
        <v>0</v>
      </c>
      <c r="AQ3574" s="95">
        <f t="shared" si="3400"/>
        <v>0</v>
      </c>
      <c r="AR3574" s="95">
        <f t="shared" si="3401"/>
        <v>0</v>
      </c>
      <c r="AS3574" s="95">
        <f t="shared" si="3402"/>
        <v>0</v>
      </c>
      <c r="AT3574" s="95">
        <f t="shared" si="3403"/>
        <v>0</v>
      </c>
      <c r="AU3574" s="95">
        <f t="shared" si="3404"/>
        <v>0</v>
      </c>
      <c r="AV3574" s="95">
        <f t="shared" si="3405"/>
        <v>0.90431405019400768</v>
      </c>
      <c r="AW3574" s="95">
        <f t="shared" si="3426"/>
        <v>8.7220708006845484</v>
      </c>
      <c r="AX3574" s="95">
        <f t="shared" si="3406"/>
        <v>0.79564644084940339</v>
      </c>
      <c r="AY3574" s="95">
        <f t="shared" si="3407"/>
        <v>2.2204320112438607</v>
      </c>
      <c r="AZ3574" s="95">
        <f t="shared" si="3408"/>
        <v>10.94250281192841</v>
      </c>
      <c r="BD3574" s="94">
        <f t="shared" si="3409"/>
        <v>7.7054693877551026</v>
      </c>
      <c r="BE3574" s="94">
        <f t="shared" si="3410"/>
        <v>2.7758727254244029</v>
      </c>
      <c r="BF3574" s="94">
        <f t="shared" ca="1" si="3411"/>
        <v>2.0579242256715848</v>
      </c>
      <c r="BG3574" s="94">
        <f t="shared" si="3412"/>
        <v>10.94250281192841</v>
      </c>
      <c r="BH3574" s="94">
        <f t="shared" si="3413"/>
        <v>3.3079454064310689</v>
      </c>
      <c r="BI3574" s="94">
        <f t="shared" ca="1" si="3414"/>
        <v>2.4039436411756485</v>
      </c>
      <c r="BJ3574" s="94">
        <f t="shared" si="3415"/>
        <v>10.478385389215168</v>
      </c>
      <c r="BK3574" s="94">
        <f t="shared" si="3416"/>
        <v>0.28310133787362141</v>
      </c>
      <c r="BL3574" s="94">
        <f t="shared" ca="1" si="3417"/>
        <v>0.11972943590577387</v>
      </c>
      <c r="BM3574" s="94">
        <f t="shared" ca="1" si="3418"/>
        <v>7.4869837315816072</v>
      </c>
      <c r="BN3574" s="94">
        <f t="shared" ca="1" si="3419"/>
        <v>0.64791815914206774</v>
      </c>
      <c r="BO3574" s="94">
        <f t="shared" ca="1" si="3420"/>
        <v>0.83058794972932859</v>
      </c>
      <c r="BP3574" s="94">
        <f t="shared" si="3421"/>
        <v>4.4688542936649878</v>
      </c>
      <c r="BQ3574" s="94">
        <f t="shared" si="3422"/>
        <v>1.6200723942186384</v>
      </c>
    </row>
    <row r="3575" spans="1:69" x14ac:dyDescent="0.2">
      <c r="A3575" s="139">
        <v>38444</v>
      </c>
      <c r="B3575" s="88">
        <f>W_Zone1*(Zone1!M3535+Zone1!G3535)+W_Zone2*(Zone2!M3535+Zone2!G3535)+W_Zone3*(Zone3!M3535+Zone3!G3535)+W_Zone4*(Zone4!M3535+Zone4!G3535)+W_Zone5*(Zone5!M3535+Zone5!G3535)</f>
        <v>4.1673344298898005</v>
      </c>
      <c r="C3575" s="88">
        <f>Catch_PE!L3535</f>
        <v>1.6624087396544045</v>
      </c>
      <c r="D3575" s="130">
        <v>3.65</v>
      </c>
      <c r="E3575" s="90">
        <f t="shared" si="3423"/>
        <v>6.4359183673469387</v>
      </c>
      <c r="F3575" s="91"/>
      <c r="G3575" s="95">
        <f t="shared" si="3367"/>
        <v>0.91765820906571349</v>
      </c>
      <c r="H3575" s="95">
        <f t="shared" si="3368"/>
        <v>2.504925690235396</v>
      </c>
      <c r="I3575" s="95">
        <f t="shared" si="3369"/>
        <v>0</v>
      </c>
      <c r="J3575" s="96">
        <f t="shared" si="3370"/>
        <v>0.39082252042870591</v>
      </c>
      <c r="K3575" s="96">
        <f t="shared" si="3371"/>
        <v>0</v>
      </c>
      <c r="L3575" s="96">
        <f t="shared" si="3372"/>
        <v>0.91969917527603351</v>
      </c>
      <c r="M3575" s="96">
        <f t="shared" si="3424"/>
        <v>1.2080817180777212</v>
      </c>
      <c r="N3575" s="96">
        <f t="shared" si="3373"/>
        <v>0.91339029122503934</v>
      </c>
      <c r="O3575" s="96">
        <f t="shared" si="3374"/>
        <v>3.3221848878844114</v>
      </c>
      <c r="P3575" s="96">
        <f t="shared" si="3375"/>
        <v>0.79564644084940339</v>
      </c>
      <c r="Q3575" s="96">
        <f t="shared" si="3425"/>
        <v>1.0467388381024385</v>
      </c>
      <c r="R3575" s="96">
        <f t="shared" si="3376"/>
        <v>2.8889740936677328</v>
      </c>
      <c r="S3575" s="96">
        <f t="shared" si="3377"/>
        <v>2.9668361589025145</v>
      </c>
      <c r="T3575" s="96">
        <f t="shared" si="3378"/>
        <v>2.0126052427955217</v>
      </c>
      <c r="U3575" s="96">
        <f t="shared" si="3379"/>
        <v>0.23113308106565775</v>
      </c>
      <c r="V3575" s="96">
        <f t="shared" si="3380"/>
        <v>0</v>
      </c>
      <c r="W3575" s="96">
        <f t="shared" si="3381"/>
        <v>0</v>
      </c>
      <c r="X3575" s="96">
        <f t="shared" si="3382"/>
        <v>0</v>
      </c>
      <c r="Y3575" s="96">
        <f t="shared" si="3383"/>
        <v>0</v>
      </c>
      <c r="Z3575" s="96">
        <f t="shared" si="3384"/>
        <v>0</v>
      </c>
      <c r="AA3575" s="96">
        <f t="shared" si="3366"/>
        <v>0</v>
      </c>
      <c r="AB3575" s="95">
        <f t="shared" si="3385"/>
        <v>0.62209173933623829</v>
      </c>
      <c r="AC3575" s="95">
        <f t="shared" si="3386"/>
        <v>0.39859746334029478</v>
      </c>
      <c r="AD3575" s="95">
        <f t="shared" si="3387"/>
        <v>0.28347635729368997</v>
      </c>
      <c r="AE3575" s="95">
        <f t="shared" si="3388"/>
        <v>0.18283347772207645</v>
      </c>
      <c r="AF3575" s="95">
        <f t="shared" si="3389"/>
        <v>7.1828751907465516E-2</v>
      </c>
      <c r="AG3575" s="95">
        <f t="shared" si="3390"/>
        <v>1.5405440028312298E-2</v>
      </c>
      <c r="AH3575" s="95">
        <f t="shared" si="3391"/>
        <v>1.6771347090011778E-4</v>
      </c>
      <c r="AI3575" s="95">
        <f t="shared" si="3392"/>
        <v>0</v>
      </c>
      <c r="AJ3575" s="95">
        <f t="shared" si="3393"/>
        <v>0</v>
      </c>
      <c r="AK3575" s="95">
        <f t="shared" si="3394"/>
        <v>0</v>
      </c>
      <c r="AL3575" s="95">
        <f t="shared" si="3395"/>
        <v>0</v>
      </c>
      <c r="AM3575" s="95">
        <f t="shared" si="3396"/>
        <v>0</v>
      </c>
      <c r="AN3575" s="95">
        <f t="shared" si="3397"/>
        <v>0</v>
      </c>
      <c r="AO3575" s="95">
        <f t="shared" si="3398"/>
        <v>0</v>
      </c>
      <c r="AP3575" s="95">
        <f t="shared" si="3399"/>
        <v>0</v>
      </c>
      <c r="AQ3575" s="95">
        <f t="shared" si="3400"/>
        <v>0</v>
      </c>
      <c r="AR3575" s="95">
        <f t="shared" si="3401"/>
        <v>0</v>
      </c>
      <c r="AS3575" s="95">
        <f t="shared" si="3402"/>
        <v>0</v>
      </c>
      <c r="AT3575" s="95">
        <f t="shared" si="3403"/>
        <v>0</v>
      </c>
      <c r="AU3575" s="95">
        <f t="shared" si="3404"/>
        <v>0</v>
      </c>
      <c r="AV3575" s="95">
        <f t="shared" si="3405"/>
        <v>0.84468118559471561</v>
      </c>
      <c r="AW3575" s="95">
        <f t="shared" si="3426"/>
        <v>6.6277077048370341</v>
      </c>
      <c r="AX3575" s="95">
        <f t="shared" si="3406"/>
        <v>0.76210708499661806</v>
      </c>
      <c r="AY3575" s="95">
        <f t="shared" si="3407"/>
        <v>1.6688305774386767</v>
      </c>
      <c r="AZ3575" s="95">
        <f t="shared" si="3408"/>
        <v>8.2965382822757103</v>
      </c>
      <c r="BD3575" s="94">
        <f t="shared" si="3409"/>
        <v>6.4359183673469387</v>
      </c>
      <c r="BE3575" s="94">
        <f t="shared" si="3410"/>
        <v>2.5369111863340699</v>
      </c>
      <c r="BF3575" s="94">
        <f t="shared" ca="1" si="3411"/>
        <v>1.881013349498698</v>
      </c>
      <c r="BG3575" s="94">
        <f t="shared" si="3412"/>
        <v>8.2965382822757103</v>
      </c>
      <c r="BH3575" s="94">
        <f t="shared" si="3413"/>
        <v>2.8803712056392508</v>
      </c>
      <c r="BI3575" s="94">
        <f t="shared" ca="1" si="3414"/>
        <v>2.1307011701567822</v>
      </c>
      <c r="BJ3575" s="94">
        <f t="shared" si="3415"/>
        <v>3.4619064678295497</v>
      </c>
      <c r="BK3575" s="94">
        <f t="shared" si="3416"/>
        <v>0.11796478486111522</v>
      </c>
      <c r="BL3575" s="94">
        <f t="shared" ca="1" si="3417"/>
        <v>6.2344007784983592E-2</v>
      </c>
      <c r="BM3575" s="94">
        <f t="shared" ca="1" si="3418"/>
        <v>2.1511628374383442</v>
      </c>
      <c r="BN3575" s="94">
        <f t="shared" ca="1" si="3419"/>
        <v>0.32032441502728043</v>
      </c>
      <c r="BO3575" s="94">
        <f t="shared" ca="1" si="3420"/>
        <v>0.53942429972141148</v>
      </c>
      <c r="BP3575" s="94">
        <f t="shared" si="3421"/>
        <v>4.1673344298898005</v>
      </c>
      <c r="BQ3575" s="94">
        <f t="shared" si="3422"/>
        <v>1.6624087396544045</v>
      </c>
    </row>
    <row r="3576" spans="1:69" x14ac:dyDescent="0.2">
      <c r="A3576" s="139">
        <v>38445</v>
      </c>
      <c r="B3576" s="88">
        <f>W_Zone1*(Zone1!M3536+Zone1!G3536)+W_Zone2*(Zone2!M3536+Zone2!G3536)+W_Zone3*(Zone3!M3536+Zone3!G3536)+W_Zone4*(Zone4!M3536+Zone4!G3536)+W_Zone5*(Zone5!M3536+Zone5!G3536)</f>
        <v>2.8470414620938533</v>
      </c>
      <c r="C3576" s="88">
        <f>Catch_PE!L3536</f>
        <v>1.4463363972375602</v>
      </c>
      <c r="D3576" s="134">
        <v>2.93</v>
      </c>
      <c r="E3576" s="90">
        <f t="shared" si="3423"/>
        <v>5.1663673469387765</v>
      </c>
      <c r="F3576" s="91"/>
      <c r="G3576" s="95">
        <f t="shared" si="3367"/>
        <v>0.91339029122503934</v>
      </c>
      <c r="H3576" s="95">
        <f t="shared" si="3368"/>
        <v>1.4007050648562931</v>
      </c>
      <c r="I3576" s="95">
        <f t="shared" si="3369"/>
        <v>0</v>
      </c>
      <c r="J3576" s="96">
        <f t="shared" si="3370"/>
        <v>0.23057762344408878</v>
      </c>
      <c r="K3576" s="96">
        <f t="shared" si="3371"/>
        <v>0</v>
      </c>
      <c r="L3576" s="96">
        <f t="shared" si="3372"/>
        <v>0.91459442126797819</v>
      </c>
      <c r="M3576" s="96">
        <f t="shared" si="3424"/>
        <v>1.1753655923082897</v>
      </c>
      <c r="N3576" s="96">
        <f t="shared" si="3373"/>
        <v>0.9084563884441722</v>
      </c>
      <c r="O3576" s="96">
        <f t="shared" si="3374"/>
        <v>2.3454930337204942</v>
      </c>
      <c r="P3576" s="96">
        <f t="shared" si="3375"/>
        <v>0.76210708499661806</v>
      </c>
      <c r="Q3576" s="96">
        <f t="shared" si="3425"/>
        <v>0.90027232526084411</v>
      </c>
      <c r="R3576" s="96">
        <f t="shared" si="3376"/>
        <v>3.0917851271968204</v>
      </c>
      <c r="S3576" s="96">
        <f t="shared" si="3377"/>
        <v>2.5944743767665499</v>
      </c>
      <c r="T3576" s="96">
        <f t="shared" si="3378"/>
        <v>1.4720766317517817</v>
      </c>
      <c r="U3576" s="96">
        <f t="shared" si="3379"/>
        <v>0.16318207739698698</v>
      </c>
      <c r="V3576" s="96">
        <f t="shared" si="3380"/>
        <v>0</v>
      </c>
      <c r="W3576" s="96">
        <f t="shared" si="3381"/>
        <v>0</v>
      </c>
      <c r="X3576" s="96">
        <f t="shared" si="3382"/>
        <v>0</v>
      </c>
      <c r="Y3576" s="96">
        <f t="shared" si="3383"/>
        <v>0</v>
      </c>
      <c r="Z3576" s="96">
        <f t="shared" si="3384"/>
        <v>0</v>
      </c>
      <c r="AA3576" s="96">
        <f t="shared" si="3366"/>
        <v>0</v>
      </c>
      <c r="AB3576" s="95">
        <f t="shared" si="3385"/>
        <v>0.40553907268997846</v>
      </c>
      <c r="AC3576" s="95">
        <f t="shared" si="3386"/>
        <v>0.31580242029208044</v>
      </c>
      <c r="AD3576" s="95">
        <f t="shared" si="3387"/>
        <v>0.25177478609352777</v>
      </c>
      <c r="AE3576" s="95">
        <f t="shared" si="3388"/>
        <v>0.14854926067859223</v>
      </c>
      <c r="AF3576" s="95">
        <f t="shared" si="3389"/>
        <v>5.4161056429510489E-2</v>
      </c>
      <c r="AG3576" s="95">
        <f t="shared" si="3390"/>
        <v>1.09135037007707E-2</v>
      </c>
      <c r="AH3576" s="95">
        <f t="shared" si="3391"/>
        <v>1.1840725032850657E-4</v>
      </c>
      <c r="AI3576" s="95">
        <f t="shared" si="3392"/>
        <v>0</v>
      </c>
      <c r="AJ3576" s="95">
        <f t="shared" si="3393"/>
        <v>0</v>
      </c>
      <c r="AK3576" s="95">
        <f t="shared" si="3394"/>
        <v>0</v>
      </c>
      <c r="AL3576" s="95">
        <f t="shared" si="3395"/>
        <v>0</v>
      </c>
      <c r="AM3576" s="95">
        <f t="shared" si="3396"/>
        <v>0</v>
      </c>
      <c r="AN3576" s="95">
        <f t="shared" si="3397"/>
        <v>0</v>
      </c>
      <c r="AO3576" s="95">
        <f t="shared" si="3398"/>
        <v>0</v>
      </c>
      <c r="AP3576" s="95">
        <f t="shared" si="3399"/>
        <v>0</v>
      </c>
      <c r="AQ3576" s="95">
        <f t="shared" si="3400"/>
        <v>0</v>
      </c>
      <c r="AR3576" s="95">
        <f t="shared" si="3401"/>
        <v>0</v>
      </c>
      <c r="AS3576" s="95">
        <f t="shared" si="3402"/>
        <v>0</v>
      </c>
      <c r="AT3576" s="95">
        <f t="shared" si="3403"/>
        <v>0</v>
      </c>
      <c r="AU3576" s="95">
        <f t="shared" si="3404"/>
        <v>0</v>
      </c>
      <c r="AV3576" s="95">
        <f t="shared" si="3405"/>
        <v>0.81184382179206327</v>
      </c>
      <c r="AW3576" s="95">
        <f t="shared" si="3426"/>
        <v>5.6195015566122208</v>
      </c>
      <c r="AX3576" s="95">
        <f t="shared" si="3406"/>
        <v>0.74183088405972963</v>
      </c>
      <c r="AY3576" s="95">
        <f t="shared" si="3407"/>
        <v>1.3058113979508226</v>
      </c>
      <c r="AZ3576" s="95">
        <f t="shared" si="3408"/>
        <v>6.9253129545630436</v>
      </c>
      <c r="BD3576" s="94">
        <f t="shared" si="3409"/>
        <v>5.1663673469387765</v>
      </c>
      <c r="BE3576" s="94">
        <f t="shared" si="3410"/>
        <v>2.2729644403155049</v>
      </c>
      <c r="BF3576" s="94">
        <f t="shared" ca="1" si="3411"/>
        <v>1.6659313204995365</v>
      </c>
      <c r="BG3576" s="94">
        <f t="shared" si="3412"/>
        <v>6.9253129545630436</v>
      </c>
      <c r="BH3576" s="94">
        <f t="shared" si="3413"/>
        <v>2.6315989349752829</v>
      </c>
      <c r="BI3576" s="94">
        <f t="shared" ca="1" si="3414"/>
        <v>1.9529629063948035</v>
      </c>
      <c r="BJ3576" s="94">
        <f t="shared" si="3415"/>
        <v>3.0938896505807021</v>
      </c>
      <c r="BK3576" s="94">
        <f t="shared" si="3416"/>
        <v>0.12861870075987428</v>
      </c>
      <c r="BL3576" s="94">
        <f t="shared" ca="1" si="3417"/>
        <v>8.2387131301552036E-2</v>
      </c>
      <c r="BM3576" s="94">
        <f t="shared" ca="1" si="3418"/>
        <v>3.8861530133902623E-2</v>
      </c>
      <c r="BN3576" s="94">
        <f t="shared" ca="1" si="3419"/>
        <v>9.1219312872770367E-2</v>
      </c>
      <c r="BO3576" s="94">
        <f t="shared" ca="1" si="3420"/>
        <v>0.26974839098615661</v>
      </c>
      <c r="BP3576" s="94">
        <f t="shared" si="3421"/>
        <v>2.8470414620938533</v>
      </c>
      <c r="BQ3576" s="94">
        <f t="shared" si="3422"/>
        <v>1.4463363972375602</v>
      </c>
    </row>
    <row r="3577" spans="1:69" x14ac:dyDescent="0.2">
      <c r="A3577" s="139">
        <v>38446</v>
      </c>
      <c r="B3577" s="88">
        <f>W_Zone1*(Zone1!M3537+Zone1!G3537)+W_Zone2*(Zone2!M3537+Zone2!G3537)+W_Zone3*(Zone3!M3537+Zone3!G3537)+W_Zone4*(Zone4!M3537+Zone4!G3537)+W_Zone5*(Zone5!M3537+Zone5!G3537)</f>
        <v>3.2148571798548944</v>
      </c>
      <c r="C3577" s="88">
        <f>Catch_PE!L3537</f>
        <v>1.609696671263861</v>
      </c>
      <c r="D3577" s="134">
        <v>2.35</v>
      </c>
      <c r="E3577" s="90">
        <f t="shared" si="3423"/>
        <v>4.1436734693877559</v>
      </c>
      <c r="F3577" s="91"/>
      <c r="G3577" s="95">
        <f t="shared" si="3367"/>
        <v>0.9084563884441722</v>
      </c>
      <c r="H3577" s="95">
        <f t="shared" si="3368"/>
        <v>1.6051605085910334</v>
      </c>
      <c r="I3577" s="95">
        <f t="shared" si="3369"/>
        <v>0</v>
      </c>
      <c r="J3577" s="96">
        <f t="shared" si="3370"/>
        <v>0.27830689256147817</v>
      </c>
      <c r="K3577" s="96">
        <f t="shared" si="3371"/>
        <v>0</v>
      </c>
      <c r="L3577" s="96">
        <f t="shared" si="3372"/>
        <v>0.90990977184488842</v>
      </c>
      <c r="M3577" s="96">
        <f t="shared" si="3424"/>
        <v>1.1459589749388104</v>
      </c>
      <c r="N3577" s="96">
        <f t="shared" si="3373"/>
        <v>0.90392530722473929</v>
      </c>
      <c r="O3577" s="96">
        <f t="shared" si="3374"/>
        <v>2.4728125909683656</v>
      </c>
      <c r="P3577" s="96">
        <f t="shared" si="3375"/>
        <v>0.74183088405972963</v>
      </c>
      <c r="Q3577" s="96">
        <f t="shared" si="3425"/>
        <v>0.81919084122479113</v>
      </c>
      <c r="R3577" s="96">
        <f t="shared" si="3376"/>
        <v>2.7262059050996617</v>
      </c>
      <c r="S3577" s="96">
        <f t="shared" si="3377"/>
        <v>2.0855311592619588</v>
      </c>
      <c r="T3577" s="96">
        <f t="shared" si="3378"/>
        <v>1.471487321838534</v>
      </c>
      <c r="U3577" s="96">
        <f t="shared" si="3379"/>
        <v>0.17204003158669362</v>
      </c>
      <c r="V3577" s="96">
        <f t="shared" si="3380"/>
        <v>0</v>
      </c>
      <c r="W3577" s="96">
        <f t="shared" si="3381"/>
        <v>0</v>
      </c>
      <c r="X3577" s="96">
        <f t="shared" si="3382"/>
        <v>0</v>
      </c>
      <c r="Y3577" s="96">
        <f t="shared" si="3383"/>
        <v>0</v>
      </c>
      <c r="Z3577" s="96">
        <f t="shared" si="3384"/>
        <v>0</v>
      </c>
      <c r="AA3577" s="96">
        <f t="shared" si="3366"/>
        <v>0</v>
      </c>
      <c r="AB3577" s="95">
        <f t="shared" si="3385"/>
        <v>0.32312083853280887</v>
      </c>
      <c r="AC3577" s="95">
        <f t="shared" si="3386"/>
        <v>0.28585559317742648</v>
      </c>
      <c r="AD3577" s="95">
        <f t="shared" si="3387"/>
        <v>0.2212328853697893</v>
      </c>
      <c r="AE3577" s="95">
        <f t="shared" si="3388"/>
        <v>0.13504615706603146</v>
      </c>
      <c r="AF3577" s="95">
        <f t="shared" si="3389"/>
        <v>5.1772877329182593E-2</v>
      </c>
      <c r="AG3577" s="95">
        <f t="shared" si="3390"/>
        <v>1.144750735777115E-2</v>
      </c>
      <c r="AH3577" s="95">
        <f t="shared" si="3391"/>
        <v>1.2483470863685635E-4</v>
      </c>
      <c r="AI3577" s="95">
        <f t="shared" si="3392"/>
        <v>0</v>
      </c>
      <c r="AJ3577" s="95">
        <f t="shared" si="3393"/>
        <v>0</v>
      </c>
      <c r="AK3577" s="95">
        <f t="shared" si="3394"/>
        <v>0</v>
      </c>
      <c r="AL3577" s="95">
        <f t="shared" si="3395"/>
        <v>0</v>
      </c>
      <c r="AM3577" s="95">
        <f t="shared" si="3396"/>
        <v>0</v>
      </c>
      <c r="AN3577" s="95">
        <f t="shared" si="3397"/>
        <v>0</v>
      </c>
      <c r="AO3577" s="95">
        <f t="shared" si="3398"/>
        <v>0</v>
      </c>
      <c r="AP3577" s="95">
        <f t="shared" si="3399"/>
        <v>0</v>
      </c>
      <c r="AQ3577" s="95">
        <f t="shared" si="3400"/>
        <v>0</v>
      </c>
      <c r="AR3577" s="95">
        <f t="shared" si="3401"/>
        <v>0</v>
      </c>
      <c r="AS3577" s="95">
        <f t="shared" si="3402"/>
        <v>0</v>
      </c>
      <c r="AT3577" s="95">
        <f t="shared" si="3403"/>
        <v>0</v>
      </c>
      <c r="AU3577" s="95">
        <f t="shared" si="3404"/>
        <v>0</v>
      </c>
      <c r="AV3577" s="95">
        <f t="shared" si="3405"/>
        <v>0.78600270946740447</v>
      </c>
      <c r="AW3577" s="95">
        <f t="shared" si="3426"/>
        <v>4.8983980632444162</v>
      </c>
      <c r="AX3577" s="95">
        <f t="shared" si="3406"/>
        <v>0.72497394470328058</v>
      </c>
      <c r="AY3577" s="95">
        <f t="shared" si="3407"/>
        <v>1.1423116797576001</v>
      </c>
      <c r="AZ3577" s="95">
        <f t="shared" si="3408"/>
        <v>6.040709743002016</v>
      </c>
      <c r="BD3577" s="94">
        <f t="shared" si="3409"/>
        <v>4.1436734693877559</v>
      </c>
      <c r="BE3577" s="94">
        <f t="shared" si="3410"/>
        <v>2.0356015006350718</v>
      </c>
      <c r="BF3577" s="94">
        <f t="shared" ca="1" si="3411"/>
        <v>1.4511229154417478</v>
      </c>
      <c r="BG3577" s="94">
        <f t="shared" si="3412"/>
        <v>6.040709743002016</v>
      </c>
      <c r="BH3577" s="94">
        <f t="shared" si="3413"/>
        <v>2.4577855364132191</v>
      </c>
      <c r="BI3577" s="94">
        <f t="shared" ca="1" si="3414"/>
        <v>1.8188785006691996</v>
      </c>
      <c r="BJ3577" s="94">
        <f t="shared" si="3415"/>
        <v>3.5987466234082777</v>
      </c>
      <c r="BK3577" s="94">
        <f t="shared" si="3416"/>
        <v>0.17823936006592389</v>
      </c>
      <c r="BL3577" s="94">
        <f t="shared" ca="1" si="3417"/>
        <v>0.13524417046598564</v>
      </c>
      <c r="BM3577" s="94">
        <f t="shared" ca="1" si="3418"/>
        <v>0.68155030001796513</v>
      </c>
      <c r="BN3577" s="94">
        <f t="shared" ca="1" si="3419"/>
        <v>4.1812274860673479E-3</v>
      </c>
      <c r="BO3577" s="94">
        <f t="shared" ca="1" si="3420"/>
        <v>9.2759638148391915E-2</v>
      </c>
      <c r="BP3577" s="94">
        <f t="shared" si="3421"/>
        <v>3.2148571798548944</v>
      </c>
      <c r="BQ3577" s="94">
        <f t="shared" si="3422"/>
        <v>1.609696671263861</v>
      </c>
    </row>
    <row r="3578" spans="1:69" x14ac:dyDescent="0.2">
      <c r="A3578" s="139">
        <v>38447</v>
      </c>
      <c r="B3578" s="88">
        <f>W_Zone1*(Zone1!M3538+Zone1!G3538)+W_Zone2*(Zone2!M3538+Zone2!G3538)+W_Zone3*(Zone3!M3538+Zone3!G3538)+W_Zone4*(Zone4!M3538+Zone4!G3538)+W_Zone5*(Zone5!M3538+Zone5!G3538)</f>
        <v>3.6943478309710844</v>
      </c>
      <c r="C3578" s="88">
        <f>Catch_PE!L3538</f>
        <v>1.8207352100438183</v>
      </c>
      <c r="D3578" s="134">
        <v>1.89</v>
      </c>
      <c r="E3578" s="90">
        <f t="shared" si="3423"/>
        <v>3.3325714285714283</v>
      </c>
      <c r="F3578" s="91"/>
      <c r="G3578" s="95">
        <f t="shared" si="3367"/>
        <v>0.90392530722473929</v>
      </c>
      <c r="H3578" s="95">
        <f t="shared" si="3368"/>
        <v>1.8736126209272661</v>
      </c>
      <c r="I3578" s="95">
        <f t="shared" si="3369"/>
        <v>0</v>
      </c>
      <c r="J3578" s="96">
        <f t="shared" si="3370"/>
        <v>0.33970409915075367</v>
      </c>
      <c r="K3578" s="96">
        <f t="shared" si="3371"/>
        <v>0</v>
      </c>
      <c r="L3578" s="96">
        <f t="shared" si="3372"/>
        <v>0.90569932113548668</v>
      </c>
      <c r="M3578" s="96">
        <f t="shared" si="3424"/>
        <v>1.1200258876169158</v>
      </c>
      <c r="N3578" s="96">
        <f t="shared" si="3373"/>
        <v>0.89985028513622467</v>
      </c>
      <c r="O3578" s="96">
        <f t="shared" si="3374"/>
        <v>2.6539344093934281</v>
      </c>
      <c r="P3578" s="96">
        <f t="shared" si="3375"/>
        <v>0.72497394470328058</v>
      </c>
      <c r="Q3578" s="96">
        <f t="shared" si="3425"/>
        <v>0.7558685883618389</v>
      </c>
      <c r="R3578" s="96">
        <f t="shared" si="3376"/>
        <v>2.226911398557943</v>
      </c>
      <c r="S3578" s="96">
        <f t="shared" si="3377"/>
        <v>2.1298744899982878</v>
      </c>
      <c r="T3578" s="96">
        <f t="shared" si="3378"/>
        <v>1.5761724429529704</v>
      </c>
      <c r="U3578" s="96">
        <f t="shared" si="3379"/>
        <v>0.18464114963207071</v>
      </c>
      <c r="V3578" s="96">
        <f t="shared" si="3380"/>
        <v>0</v>
      </c>
      <c r="W3578" s="96">
        <f t="shared" si="3381"/>
        <v>0</v>
      </c>
      <c r="X3578" s="96">
        <f t="shared" si="3382"/>
        <v>0</v>
      </c>
      <c r="Y3578" s="96">
        <f t="shared" si="3383"/>
        <v>0</v>
      </c>
      <c r="Z3578" s="96">
        <f t="shared" si="3384"/>
        <v>0</v>
      </c>
      <c r="AA3578" s="96">
        <f t="shared" si="3366"/>
        <v>0</v>
      </c>
      <c r="AB3578" s="95">
        <f t="shared" si="3385"/>
        <v>0.29371005091609226</v>
      </c>
      <c r="AC3578" s="95">
        <f t="shared" si="3386"/>
        <v>0.25780995026755338</v>
      </c>
      <c r="AD3578" s="95">
        <f t="shared" si="3387"/>
        <v>0.21305351325304683</v>
      </c>
      <c r="AE3578" s="95">
        <f t="shared" si="3388"/>
        <v>0.13858242875679397</v>
      </c>
      <c r="AF3578" s="95">
        <f t="shared" si="3389"/>
        <v>5.529963671636514E-2</v>
      </c>
      <c r="AG3578" s="95">
        <f t="shared" si="3390"/>
        <v>1.2283737778129297E-2</v>
      </c>
      <c r="AH3578" s="95">
        <f t="shared" si="3391"/>
        <v>1.3397826019974127E-4</v>
      </c>
      <c r="AI3578" s="95">
        <f t="shared" si="3392"/>
        <v>0</v>
      </c>
      <c r="AJ3578" s="95">
        <f t="shared" si="3393"/>
        <v>0</v>
      </c>
      <c r="AK3578" s="95">
        <f t="shared" si="3394"/>
        <v>0</v>
      </c>
      <c r="AL3578" s="95">
        <f t="shared" si="3395"/>
        <v>0</v>
      </c>
      <c r="AM3578" s="95">
        <f t="shared" si="3396"/>
        <v>0</v>
      </c>
      <c r="AN3578" s="95">
        <f t="shared" si="3397"/>
        <v>0</v>
      </c>
      <c r="AO3578" s="95">
        <f t="shared" si="3398"/>
        <v>0</v>
      </c>
      <c r="AP3578" s="95">
        <f t="shared" si="3399"/>
        <v>0</v>
      </c>
      <c r="AQ3578" s="95">
        <f t="shared" si="3400"/>
        <v>0</v>
      </c>
      <c r="AR3578" s="95">
        <f t="shared" si="3401"/>
        <v>0</v>
      </c>
      <c r="AS3578" s="95">
        <f t="shared" si="3402"/>
        <v>0</v>
      </c>
      <c r="AT3578" s="95">
        <f t="shared" si="3403"/>
        <v>0</v>
      </c>
      <c r="AU3578" s="95">
        <f t="shared" si="3404"/>
        <v>0</v>
      </c>
      <c r="AV3578" s="95">
        <f t="shared" si="3405"/>
        <v>0.76213617117294685</v>
      </c>
      <c r="AW3578" s="95">
        <f t="shared" si="3426"/>
        <v>4.288235658195962</v>
      </c>
      <c r="AX3578" s="95">
        <f t="shared" si="3406"/>
        <v>0.70870937288946267</v>
      </c>
      <c r="AY3578" s="95">
        <f t="shared" si="3407"/>
        <v>1.0495786392779312</v>
      </c>
      <c r="AZ3578" s="95">
        <f t="shared" si="3408"/>
        <v>5.3378142974738934</v>
      </c>
      <c r="BD3578" s="94">
        <f t="shared" si="3409"/>
        <v>3.3325714285714283</v>
      </c>
      <c r="BE3578" s="94">
        <f t="shared" si="3410"/>
        <v>1.8255331902135958</v>
      </c>
      <c r="BF3578" s="94">
        <f t="shared" ca="1" si="3411"/>
        <v>1.2403439652748347</v>
      </c>
      <c r="BG3578" s="94">
        <f t="shared" si="3412"/>
        <v>5.3378142974738934</v>
      </c>
      <c r="BH3578" s="94">
        <f t="shared" si="3413"/>
        <v>2.3103710302619995</v>
      </c>
      <c r="BI3578" s="94">
        <f t="shared" ca="1" si="3414"/>
        <v>1.6978232890635179</v>
      </c>
      <c r="BJ3578" s="94">
        <f t="shared" si="3415"/>
        <v>4.0209989632841889</v>
      </c>
      <c r="BK3578" s="94">
        <f t="shared" si="3416"/>
        <v>0.23506773114280147</v>
      </c>
      <c r="BL3578" s="94">
        <f t="shared" ca="1" si="3417"/>
        <v>0.20928733169415081</v>
      </c>
      <c r="BM3578" s="94">
        <f t="shared" ca="1" si="3418"/>
        <v>2.6786645914095959</v>
      </c>
      <c r="BN3578" s="94">
        <f t="shared" ca="1" si="3419"/>
        <v>2.1142875384783235E-2</v>
      </c>
      <c r="BO3578" s="94">
        <f t="shared" ca="1" si="3420"/>
        <v>8.7957612249588771E-3</v>
      </c>
      <c r="BP3578" s="94">
        <f t="shared" si="3421"/>
        <v>3.6943478309710844</v>
      </c>
      <c r="BQ3578" s="94">
        <f t="shared" si="3422"/>
        <v>1.8207352100438183</v>
      </c>
    </row>
    <row r="3579" spans="1:69" x14ac:dyDescent="0.2">
      <c r="A3579" s="139">
        <v>38448</v>
      </c>
      <c r="B3579" s="88">
        <f>W_Zone1*(Zone1!M3539+Zone1!G3539)+W_Zone2*(Zone2!M3539+Zone2!G3539)+W_Zone3*(Zone3!M3539+Zone3!G3539)+W_Zone4*(Zone4!M3539+Zone4!G3539)+W_Zone5*(Zone5!M3539+Zone5!G3539)</f>
        <v>9.0126559561475883</v>
      </c>
      <c r="C3579" s="88">
        <f>Catch_PE!L3539</f>
        <v>2.0604742657287112</v>
      </c>
      <c r="D3579" s="130">
        <v>1.62</v>
      </c>
      <c r="E3579" s="90">
        <f t="shared" si="3423"/>
        <v>2.8564897959183675</v>
      </c>
      <c r="F3579" s="91"/>
      <c r="G3579" s="95">
        <f t="shared" si="3367"/>
        <v>0.89985028513622467</v>
      </c>
      <c r="H3579" s="95">
        <f t="shared" si="3368"/>
        <v>6.9521816904188771</v>
      </c>
      <c r="I3579" s="95">
        <f t="shared" si="3369"/>
        <v>0</v>
      </c>
      <c r="J3579" s="96">
        <f t="shared" si="3370"/>
        <v>1.2803950069417438</v>
      </c>
      <c r="K3579" s="96">
        <f t="shared" si="3371"/>
        <v>0</v>
      </c>
      <c r="L3579" s="96">
        <f t="shared" si="3372"/>
        <v>0.9065368060208554</v>
      </c>
      <c r="M3579" s="96">
        <f t="shared" si="3424"/>
        <v>1.1251469693541982</v>
      </c>
      <c r="N3579" s="96">
        <f t="shared" si="3373"/>
        <v>0.90066102654024383</v>
      </c>
      <c r="O3579" s="96">
        <f t="shared" si="3374"/>
        <v>6.7969336528313313</v>
      </c>
      <c r="P3579" s="96">
        <f t="shared" si="3375"/>
        <v>0.70870937288946267</v>
      </c>
      <c r="Q3579" s="96">
        <f t="shared" si="3425"/>
        <v>0.69816250426743698</v>
      </c>
      <c r="R3579" s="96">
        <f t="shared" si="3376"/>
        <v>2.4919603437085356</v>
      </c>
      <c r="S3579" s="96">
        <f t="shared" si="3377"/>
        <v>3.2623534894846142</v>
      </c>
      <c r="T3579" s="96">
        <f t="shared" si="3378"/>
        <v>3.7807341073430876</v>
      </c>
      <c r="U3579" s="96">
        <f t="shared" si="3379"/>
        <v>0.47288042959529014</v>
      </c>
      <c r="V3579" s="96">
        <f t="shared" si="3380"/>
        <v>0</v>
      </c>
      <c r="W3579" s="96">
        <f t="shared" si="3381"/>
        <v>0</v>
      </c>
      <c r="X3579" s="96">
        <f t="shared" si="3382"/>
        <v>0</v>
      </c>
      <c r="Y3579" s="96">
        <f t="shared" si="3383"/>
        <v>0</v>
      </c>
      <c r="Z3579" s="96">
        <f t="shared" si="3384"/>
        <v>0</v>
      </c>
      <c r="AA3579" s="96">
        <f t="shared" ref="AA3579:AA3642" si="3427">$O3579*0.9*AA$13</f>
        <v>0</v>
      </c>
      <c r="AB3579" s="95">
        <f t="shared" si="3385"/>
        <v>0.27792583102923379</v>
      </c>
      <c r="AC3579" s="95">
        <f t="shared" si="3386"/>
        <v>0.30673023806036037</v>
      </c>
      <c r="AD3579" s="95">
        <f t="shared" si="3387"/>
        <v>0.33836537085185048</v>
      </c>
      <c r="AE3579" s="95">
        <f t="shared" si="3388"/>
        <v>0.27762568946172317</v>
      </c>
      <c r="AF3579" s="95">
        <f t="shared" si="3389"/>
        <v>0.12459247183379259</v>
      </c>
      <c r="AG3579" s="95">
        <f t="shared" si="3390"/>
        <v>3.1273880272109651E-2</v>
      </c>
      <c r="AH3579" s="95">
        <f t="shared" si="3391"/>
        <v>3.4312880615144752E-4</v>
      </c>
      <c r="AI3579" s="95">
        <f t="shared" si="3392"/>
        <v>0</v>
      </c>
      <c r="AJ3579" s="95">
        <f t="shared" si="3393"/>
        <v>0</v>
      </c>
      <c r="AK3579" s="95">
        <f t="shared" si="3394"/>
        <v>0</v>
      </c>
      <c r="AL3579" s="95">
        <f t="shared" si="3395"/>
        <v>0</v>
      </c>
      <c r="AM3579" s="95">
        <f t="shared" si="3396"/>
        <v>0</v>
      </c>
      <c r="AN3579" s="95">
        <f t="shared" si="3397"/>
        <v>0</v>
      </c>
      <c r="AO3579" s="95">
        <f t="shared" si="3398"/>
        <v>0</v>
      </c>
      <c r="AP3579" s="95">
        <f t="shared" si="3399"/>
        <v>0</v>
      </c>
      <c r="AQ3579" s="95">
        <f t="shared" si="3400"/>
        <v>0</v>
      </c>
      <c r="AR3579" s="95">
        <f t="shared" si="3401"/>
        <v>0</v>
      </c>
      <c r="AS3579" s="95">
        <f t="shared" si="3402"/>
        <v>0</v>
      </c>
      <c r="AT3579" s="95">
        <f t="shared" si="3403"/>
        <v>0</v>
      </c>
      <c r="AU3579" s="95">
        <f t="shared" si="3404"/>
        <v>0</v>
      </c>
      <c r="AV3579" s="95">
        <f t="shared" si="3405"/>
        <v>0.74845486811955664</v>
      </c>
      <c r="AW3579" s="95">
        <f t="shared" si="3426"/>
        <v>3.9622558569716606</v>
      </c>
      <c r="AX3579" s="95">
        <f t="shared" si="3406"/>
        <v>0.69908942711041311</v>
      </c>
      <c r="AY3579" s="95">
        <f t="shared" si="3407"/>
        <v>0.97608833529667072</v>
      </c>
      <c r="AZ3579" s="95">
        <f t="shared" si="3408"/>
        <v>4.9383441922683318</v>
      </c>
      <c r="BD3579" s="94">
        <f t="shared" si="3409"/>
        <v>2.8564897959183675</v>
      </c>
      <c r="BE3579" s="94">
        <f t="shared" si="3410"/>
        <v>1.6901153203016555</v>
      </c>
      <c r="BF3579" s="94">
        <f t="shared" ca="1" si="3411"/>
        <v>1.0921650993315042</v>
      </c>
      <c r="BG3579" s="94">
        <f t="shared" si="3412"/>
        <v>4.9383441922683318</v>
      </c>
      <c r="BH3579" s="94">
        <f t="shared" si="3413"/>
        <v>2.22223855431147</v>
      </c>
      <c r="BI3579" s="94">
        <f t="shared" ca="1" si="3414"/>
        <v>1.6218752558168368</v>
      </c>
      <c r="BJ3579" s="94">
        <f t="shared" si="3415"/>
        <v>4.334117727601674</v>
      </c>
      <c r="BK3579" s="94">
        <f t="shared" si="3416"/>
        <v>0.28315513617306387</v>
      </c>
      <c r="BL3579" s="94">
        <f t="shared" ca="1" si="3417"/>
        <v>0.28059284988371552</v>
      </c>
      <c r="BM3579" s="94">
        <f t="shared" ca="1" si="3418"/>
        <v>4.4636883541900039</v>
      </c>
      <c r="BN3579" s="94">
        <f t="shared" ca="1" si="3419"/>
        <v>7.8861989032918287E-2</v>
      </c>
      <c r="BO3579" s="94">
        <f t="shared" ca="1" si="3420"/>
        <v>2.958614355167579E-3</v>
      </c>
      <c r="BP3579" s="94">
        <f t="shared" si="3421"/>
        <v>9.0126559561475883</v>
      </c>
      <c r="BQ3579" s="94">
        <f t="shared" si="3422"/>
        <v>2.0604742657287112</v>
      </c>
    </row>
    <row r="3580" spans="1:69" x14ac:dyDescent="0.2">
      <c r="A3580" s="139">
        <v>38449</v>
      </c>
      <c r="B3580" s="88">
        <f>W_Zone1*(Zone1!M3540+Zone1!G3540)+W_Zone2*(Zone2!M3540+Zone2!G3540)+W_Zone3*(Zone3!M3540+Zone3!G3540)+W_Zone4*(Zone4!M3540+Zone4!G3540)+W_Zone5*(Zone5!M3540+Zone5!G3540)</f>
        <v>57.703098760210921</v>
      </c>
      <c r="C3580" s="88">
        <f>Catch_PE!L3540</f>
        <v>1.4745783664111638</v>
      </c>
      <c r="D3580" s="130">
        <v>1.63</v>
      </c>
      <c r="E3580" s="90">
        <f t="shared" si="3423"/>
        <v>2.8741224489795916</v>
      </c>
      <c r="F3580" s="91"/>
      <c r="G3580" s="95">
        <f t="shared" si="3367"/>
        <v>0.90066102654024383</v>
      </c>
      <c r="H3580" s="95">
        <f t="shared" si="3368"/>
        <v>56.228520393799755</v>
      </c>
      <c r="I3580" s="95">
        <f t="shared" si="3369"/>
        <v>0</v>
      </c>
      <c r="J3580" s="96">
        <f t="shared" si="3370"/>
        <v>8.2104511008323513</v>
      </c>
      <c r="K3580" s="96">
        <f t="shared" si="3371"/>
        <v>0</v>
      </c>
      <c r="L3580" s="96">
        <f t="shared" si="3372"/>
        <v>0.94353791411034116</v>
      </c>
      <c r="M3580" s="96">
        <f t="shared" si="3424"/>
        <v>1.3704647567570989</v>
      </c>
      <c r="N3580" s="96">
        <f t="shared" si="3373"/>
        <v>0.93638102801813872</v>
      </c>
      <c r="O3580" s="96">
        <f t="shared" si="3374"/>
        <v>49.388534049724505</v>
      </c>
      <c r="P3580" s="96">
        <f t="shared" si="3375"/>
        <v>0.69908942711041311</v>
      </c>
      <c r="Q3580" s="96">
        <f t="shared" si="3425"/>
        <v>0.66555273443609375</v>
      </c>
      <c r="R3580" s="96">
        <f t="shared" si="3376"/>
        <v>5.893376599066217</v>
      </c>
      <c r="S3580" s="96">
        <f t="shared" si="3377"/>
        <v>16.033025255710836</v>
      </c>
      <c r="T3580" s="96">
        <f t="shared" si="3378"/>
        <v>26.603157486794693</v>
      </c>
      <c r="U3580" s="96">
        <f t="shared" si="3379"/>
        <v>3.4360893296033033</v>
      </c>
      <c r="V3580" s="96">
        <f t="shared" si="3380"/>
        <v>0</v>
      </c>
      <c r="W3580" s="96">
        <f t="shared" si="3381"/>
        <v>0</v>
      </c>
      <c r="X3580" s="96">
        <f t="shared" si="3382"/>
        <v>0</v>
      </c>
      <c r="Y3580" s="96">
        <f t="shared" si="3383"/>
        <v>0</v>
      </c>
      <c r="Z3580" s="96">
        <f t="shared" si="3384"/>
        <v>0</v>
      </c>
      <c r="AA3580" s="96">
        <f t="shared" si="3427"/>
        <v>0</v>
      </c>
      <c r="AB3580" s="95">
        <f t="shared" si="3385"/>
        <v>0.45289818859267167</v>
      </c>
      <c r="AC3580" s="95">
        <f t="shared" si="3386"/>
        <v>1.0190482124278366</v>
      </c>
      <c r="AD3580" s="95">
        <f t="shared" si="3387"/>
        <v>1.7293077481950232</v>
      </c>
      <c r="AE3580" s="95">
        <f t="shared" si="3388"/>
        <v>1.7400794527286236</v>
      </c>
      <c r="AF3580" s="95">
        <f t="shared" si="3389"/>
        <v>0.8473424222504502</v>
      </c>
      <c r="AG3580" s="95">
        <f t="shared" si="3390"/>
        <v>0.22661488447933606</v>
      </c>
      <c r="AH3580" s="95">
        <f t="shared" si="3391"/>
        <v>2.4932755844972528E-3</v>
      </c>
      <c r="AI3580" s="95">
        <f t="shared" si="3392"/>
        <v>0</v>
      </c>
      <c r="AJ3580" s="95">
        <f t="shared" si="3393"/>
        <v>0</v>
      </c>
      <c r="AK3580" s="95">
        <f t="shared" si="3394"/>
        <v>0</v>
      </c>
      <c r="AL3580" s="95">
        <f t="shared" si="3395"/>
        <v>0</v>
      </c>
      <c r="AM3580" s="95">
        <f t="shared" si="3396"/>
        <v>0</v>
      </c>
      <c r="AN3580" s="95">
        <f t="shared" si="3397"/>
        <v>0</v>
      </c>
      <c r="AO3580" s="95">
        <f t="shared" si="3398"/>
        <v>0</v>
      </c>
      <c r="AP3580" s="95">
        <f t="shared" si="3399"/>
        <v>0</v>
      </c>
      <c r="AQ3580" s="95">
        <f t="shared" si="3400"/>
        <v>0</v>
      </c>
      <c r="AR3580" s="95">
        <f t="shared" si="3401"/>
        <v>0</v>
      </c>
      <c r="AS3580" s="95">
        <f t="shared" si="3402"/>
        <v>0</v>
      </c>
      <c r="AT3580" s="95">
        <f t="shared" si="3403"/>
        <v>0</v>
      </c>
      <c r="AU3580" s="95">
        <f t="shared" si="3404"/>
        <v>0</v>
      </c>
      <c r="AV3580" s="95">
        <f t="shared" si="3405"/>
        <v>0.78080662326937522</v>
      </c>
      <c r="AW3580" s="95">
        <f t="shared" si="3426"/>
        <v>4.7610220372381518</v>
      </c>
      <c r="AX3580" s="95">
        <f t="shared" si="3406"/>
        <v>0.72148941584851345</v>
      </c>
      <c r="AY3580" s="95">
        <f t="shared" si="3407"/>
        <v>1.1184509230287654</v>
      </c>
      <c r="AZ3580" s="95">
        <f t="shared" si="3408"/>
        <v>5.8794729602669173</v>
      </c>
      <c r="BD3580" s="94">
        <f t="shared" si="3409"/>
        <v>2.8741224489795916</v>
      </c>
      <c r="BE3580" s="94">
        <f t="shared" si="3410"/>
        <v>1.6953237003532957</v>
      </c>
      <c r="BF3580" s="94">
        <f t="shared" ca="1" si="3411"/>
        <v>1.0980632381840976</v>
      </c>
      <c r="BG3580" s="94">
        <f t="shared" si="3412"/>
        <v>5.8794729602669173</v>
      </c>
      <c r="BH3580" s="94">
        <f t="shared" si="3413"/>
        <v>2.424762454399795</v>
      </c>
      <c r="BI3580" s="94">
        <f t="shared" ca="1" si="3414"/>
        <v>1.792376580765088</v>
      </c>
      <c r="BJ3580" s="94">
        <f t="shared" si="3415"/>
        <v>9.0321316956949911</v>
      </c>
      <c r="BK3580" s="94">
        <f t="shared" si="3416"/>
        <v>0.53208089590490926</v>
      </c>
      <c r="BL3580" s="94">
        <f t="shared" ca="1" si="3417"/>
        <v>0.48207101768598776</v>
      </c>
      <c r="BM3580" s="94">
        <f t="shared" ca="1" si="3418"/>
        <v>4.3894926911725003</v>
      </c>
      <c r="BN3580" s="94">
        <f t="shared" ca="1" si="3419"/>
        <v>7.5963842426463285E-2</v>
      </c>
      <c r="BO3580" s="94">
        <f t="shared" ca="1" si="3420"/>
        <v>2.351765739080951E-3</v>
      </c>
      <c r="BP3580" s="94">
        <f t="shared" si="3421"/>
        <v>57.703098760210921</v>
      </c>
      <c r="BQ3580" s="94">
        <f t="shared" si="3422"/>
        <v>1.4745783664111638</v>
      </c>
    </row>
    <row r="3581" spans="1:69" x14ac:dyDescent="0.2">
      <c r="A3581" s="139">
        <v>38450</v>
      </c>
      <c r="B3581" s="88">
        <f>W_Zone1*(Zone1!M3541+Zone1!G3541)+W_Zone2*(Zone2!M3541+Zone2!G3541)+W_Zone3*(Zone3!M3541+Zone3!G3541)+W_Zone4*(Zone4!M3541+Zone4!G3541)+W_Zone5*(Zone5!M3541+Zone5!G3541)</f>
        <v>11.572508174331016</v>
      </c>
      <c r="C3581" s="88">
        <f>Catch_PE!L3541</f>
        <v>0.97674179808770845</v>
      </c>
      <c r="D3581" s="130">
        <v>5.4</v>
      </c>
      <c r="E3581" s="90">
        <f t="shared" si="3423"/>
        <v>9.521632653061225</v>
      </c>
      <c r="F3581" s="91"/>
      <c r="G3581" s="95">
        <f t="shared" si="3367"/>
        <v>0.93638102801813872</v>
      </c>
      <c r="H3581" s="95">
        <f t="shared" si="3368"/>
        <v>10.595766376243308</v>
      </c>
      <c r="I3581" s="95">
        <f t="shared" si="3369"/>
        <v>0</v>
      </c>
      <c r="J3581" s="96">
        <f t="shared" si="3370"/>
        <v>1.239795533120819</v>
      </c>
      <c r="K3581" s="96">
        <f t="shared" si="3371"/>
        <v>0</v>
      </c>
      <c r="L3581" s="96">
        <f t="shared" si="3372"/>
        <v>0.94285552899630554</v>
      </c>
      <c r="M3581" s="96">
        <f t="shared" si="3424"/>
        <v>1.3655904516732482</v>
      </c>
      <c r="N3581" s="96">
        <f t="shared" si="3373"/>
        <v>0.93572409766030296</v>
      </c>
      <c r="O3581" s="96">
        <f t="shared" si="3374"/>
        <v>10.721561294795737</v>
      </c>
      <c r="P3581" s="96">
        <f t="shared" si="3375"/>
        <v>0.72148941584851345</v>
      </c>
      <c r="Q3581" s="96">
        <f t="shared" si="3425"/>
        <v>0.74322922521588786</v>
      </c>
      <c r="R3581" s="96">
        <f t="shared" si="3376"/>
        <v>16.604183644599292</v>
      </c>
      <c r="S3581" s="96">
        <f t="shared" si="3377"/>
        <v>29.262958857223115</v>
      </c>
      <c r="T3581" s="96">
        <f t="shared" si="3378"/>
        <v>9.1086077088023085</v>
      </c>
      <c r="U3581" s="96">
        <f t="shared" si="3379"/>
        <v>0.74592702680028034</v>
      </c>
      <c r="V3581" s="96">
        <f t="shared" si="3380"/>
        <v>0</v>
      </c>
      <c r="W3581" s="96">
        <f t="shared" si="3381"/>
        <v>0</v>
      </c>
      <c r="X3581" s="96">
        <f t="shared" si="3382"/>
        <v>0</v>
      </c>
      <c r="Y3581" s="96">
        <f t="shared" si="3383"/>
        <v>0</v>
      </c>
      <c r="Z3581" s="96">
        <f t="shared" si="3384"/>
        <v>0</v>
      </c>
      <c r="AA3581" s="96">
        <f t="shared" si="3427"/>
        <v>0</v>
      </c>
      <c r="AB3581" s="95">
        <f t="shared" si="3385"/>
        <v>1.0507792340327509</v>
      </c>
      <c r="AC3581" s="95">
        <f t="shared" si="3386"/>
        <v>1.8770744909966024</v>
      </c>
      <c r="AD3581" s="95">
        <f t="shared" si="3387"/>
        <v>2.0552193626841238</v>
      </c>
      <c r="AE3581" s="95">
        <f t="shared" si="3388"/>
        <v>1.1980420941453493</v>
      </c>
      <c r="AF3581" s="95">
        <f t="shared" si="3389"/>
        <v>0.4037719728992174</v>
      </c>
      <c r="AG3581" s="95">
        <f t="shared" si="3390"/>
        <v>5.1613715063194968E-2</v>
      </c>
      <c r="AH3581" s="95">
        <f t="shared" si="3391"/>
        <v>5.4125532410197294E-4</v>
      </c>
      <c r="AI3581" s="95">
        <f t="shared" si="3392"/>
        <v>0</v>
      </c>
      <c r="AJ3581" s="95">
        <f t="shared" si="3393"/>
        <v>0</v>
      </c>
      <c r="AK3581" s="95">
        <f t="shared" si="3394"/>
        <v>0</v>
      </c>
      <c r="AL3581" s="95">
        <f t="shared" si="3395"/>
        <v>0</v>
      </c>
      <c r="AM3581" s="95">
        <f t="shared" si="3396"/>
        <v>0</v>
      </c>
      <c r="AN3581" s="95">
        <f t="shared" si="3397"/>
        <v>0</v>
      </c>
      <c r="AO3581" s="95">
        <f t="shared" si="3398"/>
        <v>0</v>
      </c>
      <c r="AP3581" s="95">
        <f t="shared" si="3399"/>
        <v>0</v>
      </c>
      <c r="AQ3581" s="95">
        <f t="shared" si="3400"/>
        <v>0</v>
      </c>
      <c r="AR3581" s="95">
        <f t="shared" si="3401"/>
        <v>0</v>
      </c>
      <c r="AS3581" s="95">
        <f t="shared" si="3402"/>
        <v>0</v>
      </c>
      <c r="AT3581" s="95">
        <f t="shared" si="3403"/>
        <v>0</v>
      </c>
      <c r="AU3581" s="95">
        <f t="shared" si="3404"/>
        <v>0</v>
      </c>
      <c r="AV3581" s="95">
        <f t="shared" si="3405"/>
        <v>0.93761949871010697</v>
      </c>
      <c r="AW3581" s="95">
        <f t="shared" si="3426"/>
        <v>10.037451066942007</v>
      </c>
      <c r="AX3581" s="95">
        <f t="shared" si="3406"/>
        <v>0.81256366778605293</v>
      </c>
      <c r="AY3581" s="95">
        <f t="shared" si="3407"/>
        <v>1.7940084592486387</v>
      </c>
      <c r="AZ3581" s="95">
        <f t="shared" si="3408"/>
        <v>11.831459526190645</v>
      </c>
      <c r="BD3581" s="94">
        <f t="shared" si="3409"/>
        <v>9.521632653061225</v>
      </c>
      <c r="BE3581" s="94">
        <f t="shared" si="3410"/>
        <v>3.0857142857142859</v>
      </c>
      <c r="BF3581" s="94">
        <f t="shared" ca="1" si="3411"/>
        <v>2.2665291710937798</v>
      </c>
      <c r="BG3581" s="94">
        <f t="shared" si="3412"/>
        <v>11.831459526190645</v>
      </c>
      <c r="BH3581" s="94">
        <f t="shared" si="3413"/>
        <v>3.4396888705507429</v>
      </c>
      <c r="BI3581" s="94">
        <f t="shared" ca="1" si="3414"/>
        <v>2.4812073472865075</v>
      </c>
      <c r="BJ3581" s="94">
        <f t="shared" si="3415"/>
        <v>5.335300183830836</v>
      </c>
      <c r="BK3581" s="94">
        <f t="shared" si="3416"/>
        <v>0.12529800671014213</v>
      </c>
      <c r="BL3581" s="94">
        <f t="shared" ca="1" si="3417"/>
        <v>4.6086719333435826E-2</v>
      </c>
      <c r="BM3581" s="94">
        <f t="shared" ca="1" si="3418"/>
        <v>20.724332888092267</v>
      </c>
      <c r="BN3581" s="94">
        <f t="shared" ca="1" si="3419"/>
        <v>1.2427237393404649</v>
      </c>
      <c r="BO3581" s="94">
        <f t="shared" ca="1" si="3420"/>
        <v>1.2543348740711964</v>
      </c>
      <c r="BP3581" s="94">
        <f t="shared" si="3421"/>
        <v>11.572508174331016</v>
      </c>
      <c r="BQ3581" s="94">
        <f t="shared" si="3422"/>
        <v>0.97674179808770845</v>
      </c>
    </row>
    <row r="3582" spans="1:69" x14ac:dyDescent="0.2">
      <c r="A3582" s="139">
        <v>38451</v>
      </c>
      <c r="B3582" s="88">
        <f>W_Zone1*(Zone1!M3542+Zone1!G3542)+W_Zone2*(Zone2!M3542+Zone2!G3542)+W_Zone3*(Zone3!M3542+Zone3!G3542)+W_Zone4*(Zone4!M3542+Zone4!G3542)+W_Zone5*(Zone5!M3542+Zone5!G3542)</f>
        <v>0</v>
      </c>
      <c r="C3582" s="88">
        <f>Catch_PE!L3542</f>
        <v>0.54763052882557017</v>
      </c>
      <c r="D3582" s="130">
        <v>10.07</v>
      </c>
      <c r="E3582" s="90">
        <f t="shared" si="3423"/>
        <v>17.756081632653064</v>
      </c>
      <c r="F3582" s="91"/>
      <c r="G3582" s="95">
        <f t="shared" si="3367"/>
        <v>0.93572409766030296</v>
      </c>
      <c r="H3582" s="95">
        <f t="shared" si="3368"/>
        <v>0</v>
      </c>
      <c r="I3582" s="95">
        <f t="shared" si="3369"/>
        <v>0.54763052882557017</v>
      </c>
      <c r="J3582" s="96">
        <f t="shared" si="3370"/>
        <v>0</v>
      </c>
      <c r="K3582" s="96">
        <f t="shared" si="3371"/>
        <v>0.54526633541533565</v>
      </c>
      <c r="L3582" s="96">
        <f t="shared" si="3372"/>
        <v>0.93287658988366051</v>
      </c>
      <c r="M3582" s="96">
        <f t="shared" si="3424"/>
        <v>1.2958522034486086</v>
      </c>
      <c r="N3582" s="96">
        <f t="shared" si="3373"/>
        <v>0.92610934791944055</v>
      </c>
      <c r="O3582" s="96">
        <f t="shared" si="3374"/>
        <v>1.2958522034486086</v>
      </c>
      <c r="P3582" s="96">
        <f t="shared" si="3375"/>
        <v>0.81256366778605293</v>
      </c>
      <c r="Q3582" s="96">
        <f t="shared" si="3425"/>
        <v>1.1267272615604425</v>
      </c>
      <c r="R3582" s="96">
        <f t="shared" si="3376"/>
        <v>29.33199142033671</v>
      </c>
      <c r="S3582" s="96">
        <f t="shared" si="3377"/>
        <v>9.4300822936912034</v>
      </c>
      <c r="T3582" s="96">
        <f t="shared" si="3378"/>
        <v>1.4315310390028526</v>
      </c>
      <c r="U3582" s="96">
        <f t="shared" si="3379"/>
        <v>9.0155822898686136E-2</v>
      </c>
      <c r="V3582" s="96">
        <f t="shared" si="3380"/>
        <v>0</v>
      </c>
      <c r="W3582" s="96">
        <f t="shared" si="3381"/>
        <v>0</v>
      </c>
      <c r="X3582" s="96">
        <f t="shared" si="3382"/>
        <v>0</v>
      </c>
      <c r="Y3582" s="96">
        <f t="shared" si="3383"/>
        <v>0</v>
      </c>
      <c r="Z3582" s="96">
        <f t="shared" si="3384"/>
        <v>0</v>
      </c>
      <c r="AA3582" s="96">
        <f t="shared" si="3427"/>
        <v>0</v>
      </c>
      <c r="AB3582" s="95">
        <f t="shared" si="3385"/>
        <v>1.8809096333918021</v>
      </c>
      <c r="AC3582" s="95">
        <f t="shared" si="3386"/>
        <v>2.0730790618446178</v>
      </c>
      <c r="AD3582" s="95">
        <f t="shared" si="3387"/>
        <v>1.2361312059343812</v>
      </c>
      <c r="AE3582" s="95">
        <f t="shared" si="3388"/>
        <v>0.44615898446201119</v>
      </c>
      <c r="AF3582" s="95">
        <f t="shared" si="3389"/>
        <v>7.3025652846629235E-2</v>
      </c>
      <c r="AG3582" s="95">
        <f t="shared" si="3390"/>
        <v>6.4781546228758957E-3</v>
      </c>
      <c r="AH3582" s="95">
        <f t="shared" si="3391"/>
        <v>6.5418355133247872E-5</v>
      </c>
      <c r="AI3582" s="95">
        <f t="shared" si="3392"/>
        <v>0</v>
      </c>
      <c r="AJ3582" s="95">
        <f t="shared" si="3393"/>
        <v>0</v>
      </c>
      <c r="AK3582" s="95">
        <f t="shared" si="3394"/>
        <v>0</v>
      </c>
      <c r="AL3582" s="95">
        <f t="shared" si="3395"/>
        <v>0</v>
      </c>
      <c r="AM3582" s="95">
        <f t="shared" si="3396"/>
        <v>0</v>
      </c>
      <c r="AN3582" s="95">
        <f t="shared" si="3397"/>
        <v>0</v>
      </c>
      <c r="AO3582" s="95">
        <f t="shared" si="3398"/>
        <v>0</v>
      </c>
      <c r="AP3582" s="95">
        <f t="shared" si="3399"/>
        <v>0</v>
      </c>
      <c r="AQ3582" s="95">
        <f t="shared" si="3400"/>
        <v>0</v>
      </c>
      <c r="AR3582" s="95">
        <f t="shared" si="3401"/>
        <v>0</v>
      </c>
      <c r="AS3582" s="95">
        <f t="shared" si="3402"/>
        <v>0</v>
      </c>
      <c r="AT3582" s="95">
        <f t="shared" si="3403"/>
        <v>0</v>
      </c>
      <c r="AU3582" s="95">
        <f t="shared" si="3404"/>
        <v>0</v>
      </c>
      <c r="AV3582" s="95">
        <f t="shared" si="3405"/>
        <v>1.1920465014500294</v>
      </c>
      <c r="AW3582" s="95">
        <f t="shared" si="3426"/>
        <v>23.094146650810881</v>
      </c>
      <c r="AX3582" s="95">
        <f t="shared" si="3406"/>
        <v>0.90431830435716076</v>
      </c>
      <c r="AY3582" s="95">
        <f t="shared" si="3407"/>
        <v>3.0076368949522445</v>
      </c>
      <c r="AZ3582" s="95">
        <f t="shared" si="3408"/>
        <v>26.101783545763126</v>
      </c>
      <c r="BD3582" s="94">
        <f t="shared" si="3409"/>
        <v>17.756081632653064</v>
      </c>
      <c r="BE3582" s="94">
        <f t="shared" si="3410"/>
        <v>4.2137965817838268</v>
      </c>
      <c r="BF3582" s="94">
        <f t="shared" ca="1" si="3411"/>
        <v>2.883700246344516</v>
      </c>
      <c r="BG3582" s="94">
        <f t="shared" si="3412"/>
        <v>26.101783545763126</v>
      </c>
      <c r="BH3582" s="94">
        <f t="shared" si="3413"/>
        <v>5.1089904624850426</v>
      </c>
      <c r="BI3582" s="94">
        <f t="shared" ca="1" si="3414"/>
        <v>3.2667518340846557</v>
      </c>
      <c r="BJ3582" s="94">
        <f t="shared" si="3415"/>
        <v>69.650740422488951</v>
      </c>
      <c r="BK3582" s="94">
        <f t="shared" si="3416"/>
        <v>0.80137208404490268</v>
      </c>
      <c r="BL3582" s="94">
        <f t="shared" ca="1" si="3417"/>
        <v>0.14672851887024194</v>
      </c>
      <c r="BM3582" s="94">
        <f t="shared" ca="1" si="3418"/>
        <v>163.50347067207892</v>
      </c>
      <c r="BN3582" s="94">
        <f t="shared" ca="1" si="3419"/>
        <v>5.0304097332002993</v>
      </c>
      <c r="BO3582" s="94">
        <f t="shared" ca="1" si="3420"/>
        <v>3.0176623309364814</v>
      </c>
      <c r="BP3582" s="94">
        <f t="shared" si="3421"/>
        <v>0</v>
      </c>
      <c r="BQ3582" s="94">
        <f t="shared" si="3422"/>
        <v>0.54763052882557017</v>
      </c>
    </row>
    <row r="3583" spans="1:69" x14ac:dyDescent="0.2">
      <c r="A3583" s="139">
        <v>38452</v>
      </c>
      <c r="B3583" s="88">
        <f>W_Zone1*(Zone1!M3543+Zone1!G3543)+W_Zone2*(Zone2!M3543+Zone2!G3543)+W_Zone3*(Zone3!M3543+Zone3!G3543)+W_Zone4*(Zone4!M3543+Zone4!G3543)+W_Zone5*(Zone5!M3543+Zone5!G3543)</f>
        <v>0.91679015783739504</v>
      </c>
      <c r="C3583" s="88">
        <f>Catch_PE!L3543</f>
        <v>1.0811136165092095</v>
      </c>
      <c r="D3583" s="130">
        <v>8.52</v>
      </c>
      <c r="E3583" s="90">
        <f t="shared" si="3423"/>
        <v>15.023020408163266</v>
      </c>
      <c r="F3583" s="91"/>
      <c r="G3583" s="95">
        <f t="shared" si="3367"/>
        <v>0.92610934791944055</v>
      </c>
      <c r="H3583" s="95">
        <f t="shared" si="3368"/>
        <v>0</v>
      </c>
      <c r="I3583" s="95">
        <f t="shared" si="3369"/>
        <v>0.16432345867181442</v>
      </c>
      <c r="J3583" s="96">
        <f t="shared" si="3370"/>
        <v>0</v>
      </c>
      <c r="K3583" s="96">
        <f t="shared" si="3371"/>
        <v>0.16341587875801381</v>
      </c>
      <c r="L3583" s="96">
        <f t="shared" si="3372"/>
        <v>0.92525595214682999</v>
      </c>
      <c r="M3583" s="96">
        <f t="shared" si="3424"/>
        <v>1.2445043608904283</v>
      </c>
      <c r="N3583" s="96">
        <f t="shared" si="3373"/>
        <v>0.91875686057353201</v>
      </c>
      <c r="O3583" s="96">
        <f t="shared" si="3374"/>
        <v>1.2445043608904283</v>
      </c>
      <c r="P3583" s="96">
        <f t="shared" si="3375"/>
        <v>0.90431830435716076</v>
      </c>
      <c r="Q3583" s="96">
        <f t="shared" si="3425"/>
        <v>1.6384852207926766</v>
      </c>
      <c r="R3583" s="96">
        <f t="shared" si="3376"/>
        <v>9.4963794575264622</v>
      </c>
      <c r="S3583" s="96">
        <f t="shared" si="3377"/>
        <v>1.7402672681383662</v>
      </c>
      <c r="T3583" s="96">
        <f t="shared" si="3378"/>
        <v>0.74859293537137672</v>
      </c>
      <c r="U3583" s="96">
        <f t="shared" si="3379"/>
        <v>8.6583419357923463E-2</v>
      </c>
      <c r="V3583" s="96">
        <f t="shared" si="3380"/>
        <v>0</v>
      </c>
      <c r="W3583" s="96">
        <f t="shared" si="3381"/>
        <v>0</v>
      </c>
      <c r="X3583" s="96">
        <f t="shared" si="3382"/>
        <v>0</v>
      </c>
      <c r="Y3583" s="96">
        <f t="shared" si="3383"/>
        <v>0</v>
      </c>
      <c r="Z3583" s="96">
        <f t="shared" si="3384"/>
        <v>0</v>
      </c>
      <c r="AA3583" s="96">
        <f t="shared" si="3427"/>
        <v>0</v>
      </c>
      <c r="AB3583" s="95">
        <f t="shared" si="3385"/>
        <v>2.0767622376132433</v>
      </c>
      <c r="AC3583" s="95">
        <f t="shared" si="3386"/>
        <v>1.2532832186641318</v>
      </c>
      <c r="AD3583" s="95">
        <f t="shared" si="3387"/>
        <v>0.48273882404382734</v>
      </c>
      <c r="AE3583" s="95">
        <f t="shared" si="3388"/>
        <v>0.1137330889219979</v>
      </c>
      <c r="AF3583" s="95">
        <f t="shared" si="3389"/>
        <v>2.7041649345254753E-2</v>
      </c>
      <c r="AG3583" s="95">
        <f t="shared" si="3390"/>
        <v>5.7670693982296052E-3</v>
      </c>
      <c r="AH3583" s="95">
        <f t="shared" si="3391"/>
        <v>6.2826168006615914E-5</v>
      </c>
      <c r="AI3583" s="95">
        <f t="shared" si="3392"/>
        <v>0</v>
      </c>
      <c r="AJ3583" s="95">
        <f t="shared" si="3393"/>
        <v>0</v>
      </c>
      <c r="AK3583" s="95">
        <f t="shared" si="3394"/>
        <v>0</v>
      </c>
      <c r="AL3583" s="95">
        <f t="shared" si="3395"/>
        <v>0</v>
      </c>
      <c r="AM3583" s="95">
        <f t="shared" si="3396"/>
        <v>0</v>
      </c>
      <c r="AN3583" s="95">
        <f t="shared" si="3397"/>
        <v>0</v>
      </c>
      <c r="AO3583" s="95">
        <f t="shared" si="3398"/>
        <v>0</v>
      </c>
      <c r="AP3583" s="95">
        <f t="shared" si="3399"/>
        <v>0</v>
      </c>
      <c r="AQ3583" s="95">
        <f t="shared" si="3400"/>
        <v>0</v>
      </c>
      <c r="AR3583" s="95">
        <f t="shared" si="3401"/>
        <v>0</v>
      </c>
      <c r="AS3583" s="95">
        <f t="shared" si="3402"/>
        <v>0</v>
      </c>
      <c r="AT3583" s="95">
        <f t="shared" si="3403"/>
        <v>0</v>
      </c>
      <c r="AU3583" s="95">
        <f t="shared" si="3404"/>
        <v>0</v>
      </c>
      <c r="AV3583" s="95">
        <f t="shared" si="3405"/>
        <v>1.043046727069993</v>
      </c>
      <c r="AW3583" s="95">
        <f t="shared" si="3426"/>
        <v>14.849083188770589</v>
      </c>
      <c r="AX3583" s="95">
        <f t="shared" si="3406"/>
        <v>0.8580431415732771</v>
      </c>
      <c r="AY3583" s="95">
        <f t="shared" si="3407"/>
        <v>3.7152474584059201</v>
      </c>
      <c r="AZ3583" s="95">
        <f t="shared" si="3408"/>
        <v>18.564330647176508</v>
      </c>
      <c r="BD3583" s="94">
        <f t="shared" si="3409"/>
        <v>15.023020408163266</v>
      </c>
      <c r="BE3583" s="94">
        <f t="shared" si="3410"/>
        <v>3.8759541287485932</v>
      </c>
      <c r="BF3583" s="94">
        <f t="shared" ca="1" si="3411"/>
        <v>2.7178190804995728</v>
      </c>
      <c r="BG3583" s="94">
        <f t="shared" si="3412"/>
        <v>18.564330647176508</v>
      </c>
      <c r="BH3583" s="94">
        <f t="shared" si="3413"/>
        <v>4.3086344295120362</v>
      </c>
      <c r="BI3583" s="94">
        <f t="shared" ca="1" si="3414"/>
        <v>2.9279116521515727</v>
      </c>
      <c r="BJ3583" s="94">
        <f t="shared" si="3415"/>
        <v>12.540878208940027</v>
      </c>
      <c r="BK3583" s="94">
        <f t="shared" si="3416"/>
        <v>0.18721224266874348</v>
      </c>
      <c r="BL3583" s="94">
        <f t="shared" ca="1" si="3417"/>
        <v>4.4138888663350716E-2</v>
      </c>
      <c r="BM3583" s="94">
        <f t="shared" ca="1" si="3418"/>
        <v>101.07861979755964</v>
      </c>
      <c r="BN3583" s="94">
        <f t="shared" ca="1" si="3419"/>
        <v>3.6290823018923515</v>
      </c>
      <c r="BO3583" s="94">
        <f t="shared" ca="1" si="3420"/>
        <v>2.4688606114573792</v>
      </c>
      <c r="BP3583" s="94">
        <f t="shared" si="3421"/>
        <v>0.91679015783739504</v>
      </c>
      <c r="BQ3583" s="94">
        <f t="shared" si="3422"/>
        <v>1.0811136165092095</v>
      </c>
    </row>
    <row r="3584" spans="1:69" x14ac:dyDescent="0.2">
      <c r="A3584" s="139">
        <v>38453</v>
      </c>
      <c r="B3584" s="88">
        <f>W_Zone1*(Zone1!M3544+Zone1!G3544)+W_Zone2*(Zone2!M3544+Zone2!G3544)+W_Zone3*(Zone3!M3544+Zone3!G3544)+W_Zone4*(Zone4!M3544+Zone4!G3544)+W_Zone5*(Zone5!M3544+Zone5!G3544)</f>
        <v>1.8425084786584143</v>
      </c>
      <c r="C3584" s="88">
        <f>Catch_PE!L3544</f>
        <v>1.3021848956800981</v>
      </c>
      <c r="D3584" s="130">
        <v>6.44</v>
      </c>
      <c r="E3584" s="90">
        <f t="shared" si="3423"/>
        <v>11.355428571428572</v>
      </c>
      <c r="F3584" s="91"/>
      <c r="G3584" s="95">
        <f t="shared" si="3367"/>
        <v>0.91875686057353201</v>
      </c>
      <c r="H3584" s="95">
        <f t="shared" si="3368"/>
        <v>0.54032358297831617</v>
      </c>
      <c r="I3584" s="95">
        <f t="shared" si="3369"/>
        <v>0</v>
      </c>
      <c r="J3584" s="96">
        <f t="shared" si="3370"/>
        <v>8.4010773945645642E-2</v>
      </c>
      <c r="K3584" s="96">
        <f t="shared" si="3371"/>
        <v>0</v>
      </c>
      <c r="L3584" s="96">
        <f t="shared" si="3372"/>
        <v>0.91919558439819238</v>
      </c>
      <c r="M3584" s="96">
        <f t="shared" si="3424"/>
        <v>1.2048227580367403</v>
      </c>
      <c r="N3584" s="96">
        <f t="shared" si="3373"/>
        <v>0.91290371939542792</v>
      </c>
      <c r="O3584" s="96">
        <f t="shared" si="3374"/>
        <v>1.6611355670694108</v>
      </c>
      <c r="P3584" s="96">
        <f t="shared" si="3375"/>
        <v>0.8580431415732771</v>
      </c>
      <c r="Q3584" s="96">
        <f t="shared" si="3425"/>
        <v>1.3633263796225858</v>
      </c>
      <c r="R3584" s="96">
        <f t="shared" si="3376"/>
        <v>1.8287591853252043</v>
      </c>
      <c r="S3584" s="96">
        <f t="shared" si="3377"/>
        <v>1.1606868959686323</v>
      </c>
      <c r="T3584" s="96">
        <f t="shared" si="3378"/>
        <v>0.96545001121486218</v>
      </c>
      <c r="U3584" s="96">
        <f t="shared" si="3379"/>
        <v>0.11556954072143742</v>
      </c>
      <c r="V3584" s="96">
        <f t="shared" si="3380"/>
        <v>0</v>
      </c>
      <c r="W3584" s="96">
        <f t="shared" si="3381"/>
        <v>0</v>
      </c>
      <c r="X3584" s="96">
        <f t="shared" si="3382"/>
        <v>0</v>
      </c>
      <c r="Y3584" s="96">
        <f t="shared" si="3383"/>
        <v>0</v>
      </c>
      <c r="Z3584" s="96">
        <f t="shared" si="3384"/>
        <v>0</v>
      </c>
      <c r="AA3584" s="96">
        <f t="shared" si="3427"/>
        <v>0</v>
      </c>
      <c r="AB3584" s="95">
        <f t="shared" si="3385"/>
        <v>1.2581994362856228</v>
      </c>
      <c r="AC3584" s="95">
        <f t="shared" si="3386"/>
        <v>0.50563293296589706</v>
      </c>
      <c r="AD3584" s="95">
        <f t="shared" si="3387"/>
        <v>0.16255901069182782</v>
      </c>
      <c r="AE3584" s="95">
        <f t="shared" si="3388"/>
        <v>8.1376991216309022E-2</v>
      </c>
      <c r="AF3584" s="95">
        <f t="shared" si="3389"/>
        <v>3.3214745388812278E-2</v>
      </c>
      <c r="AG3584" s="95">
        <f t="shared" si="3390"/>
        <v>7.6732577874902329E-3</v>
      </c>
      <c r="AH3584" s="95">
        <f t="shared" si="3391"/>
        <v>8.3858912429842885E-5</v>
      </c>
      <c r="AI3584" s="95">
        <f t="shared" si="3392"/>
        <v>0</v>
      </c>
      <c r="AJ3584" s="95">
        <f t="shared" si="3393"/>
        <v>0</v>
      </c>
      <c r="AK3584" s="95">
        <f t="shared" si="3394"/>
        <v>0</v>
      </c>
      <c r="AL3584" s="95">
        <f t="shared" si="3395"/>
        <v>0</v>
      </c>
      <c r="AM3584" s="95">
        <f t="shared" si="3396"/>
        <v>0</v>
      </c>
      <c r="AN3584" s="95">
        <f t="shared" si="3397"/>
        <v>0</v>
      </c>
      <c r="AO3584" s="95">
        <f t="shared" si="3398"/>
        <v>0</v>
      </c>
      <c r="AP3584" s="95">
        <f t="shared" si="3399"/>
        <v>0</v>
      </c>
      <c r="AQ3584" s="95">
        <f t="shared" si="3400"/>
        <v>0</v>
      </c>
      <c r="AR3584" s="95">
        <f t="shared" si="3401"/>
        <v>0</v>
      </c>
      <c r="AS3584" s="95">
        <f t="shared" si="3402"/>
        <v>0</v>
      </c>
      <c r="AT3584" s="95">
        <f t="shared" si="3403"/>
        <v>0</v>
      </c>
      <c r="AU3584" s="95">
        <f t="shared" si="3404"/>
        <v>0</v>
      </c>
      <c r="AV3584" s="95">
        <f t="shared" si="3405"/>
        <v>0.89781309014318234</v>
      </c>
      <c r="AW3584" s="95">
        <f t="shared" si="3426"/>
        <v>8.4773702956206964</v>
      </c>
      <c r="AX3584" s="95">
        <f t="shared" si="3406"/>
        <v>0.79219418557274923</v>
      </c>
      <c r="AY3584" s="95">
        <f t="shared" si="3407"/>
        <v>2.6215258159082087</v>
      </c>
      <c r="AZ3584" s="95">
        <f t="shared" si="3408"/>
        <v>11.098896111528905</v>
      </c>
      <c r="BD3584" s="94">
        <f t="shared" si="3409"/>
        <v>11.355428571428572</v>
      </c>
      <c r="BE3584" s="94">
        <f t="shared" si="3410"/>
        <v>3.3697816800838258</v>
      </c>
      <c r="BF3584" s="94">
        <f t="shared" ca="1" si="3411"/>
        <v>2.4405767234738946</v>
      </c>
      <c r="BG3584" s="94">
        <f t="shared" si="3412"/>
        <v>11.098896111528905</v>
      </c>
      <c r="BH3584" s="94">
        <f t="shared" si="3413"/>
        <v>3.3315005795480368</v>
      </c>
      <c r="BI3584" s="94">
        <f t="shared" ca="1" si="3414"/>
        <v>2.4179765567384788</v>
      </c>
      <c r="BJ3584" s="94">
        <f t="shared" si="3415"/>
        <v>6.5808902982174136E-2</v>
      </c>
      <c r="BK3584" s="94">
        <f t="shared" si="3416"/>
        <v>1.4654426582311876E-3</v>
      </c>
      <c r="BL3584" s="94">
        <f t="shared" ca="1" si="3417"/>
        <v>5.1076753646859814E-4</v>
      </c>
      <c r="BM3584" s="94">
        <f t="shared" ca="1" si="3418"/>
        <v>40.783480250806576</v>
      </c>
      <c r="BN3584" s="94">
        <f t="shared" ca="1" si="3419"/>
        <v>1.9567605947946063</v>
      </c>
      <c r="BO3584" s="94">
        <f t="shared" ca="1" si="3420"/>
        <v>1.6744838212174915</v>
      </c>
      <c r="BP3584" s="94">
        <f t="shared" si="3421"/>
        <v>1.8425084786584143</v>
      </c>
      <c r="BQ3584" s="94">
        <f t="shared" si="3422"/>
        <v>1.3021848956800981</v>
      </c>
    </row>
    <row r="3585" spans="1:69" x14ac:dyDescent="0.2">
      <c r="A3585" s="139">
        <v>38454</v>
      </c>
      <c r="B3585" s="88">
        <f>W_Zone1*(Zone1!M3545+Zone1!G3545)+W_Zone2*(Zone2!M3545+Zone2!G3545)+W_Zone3*(Zone3!M3545+Zone3!G3545)+W_Zone4*(Zone4!M3545+Zone4!G3545)+W_Zone5*(Zone5!M3545+Zone5!G3545)</f>
        <v>1.8209697884546006</v>
      </c>
      <c r="C3585" s="88">
        <f>Catch_PE!L3545</f>
        <v>1.3541090813761469</v>
      </c>
      <c r="D3585" s="130">
        <v>5.17</v>
      </c>
      <c r="E3585" s="90">
        <f t="shared" si="3423"/>
        <v>9.1160816326530618</v>
      </c>
      <c r="F3585" s="91"/>
      <c r="G3585" s="95">
        <f t="shared" si="3367"/>
        <v>0.91290371939542792</v>
      </c>
      <c r="H3585" s="95">
        <f t="shared" si="3368"/>
        <v>0.46686070707845362</v>
      </c>
      <c r="I3585" s="95">
        <f t="shared" si="3369"/>
        <v>0</v>
      </c>
      <c r="J3585" s="96">
        <f t="shared" si="3370"/>
        <v>7.7609278535708398E-2</v>
      </c>
      <c r="K3585" s="96">
        <f t="shared" si="3371"/>
        <v>0</v>
      </c>
      <c r="L3585" s="96">
        <f t="shared" si="3372"/>
        <v>0.91330901312037738</v>
      </c>
      <c r="M3585" s="96">
        <f t="shared" si="3424"/>
        <v>1.1672383751347211</v>
      </c>
      <c r="N3585" s="96">
        <f t="shared" si="3373"/>
        <v>0.90721342251719106</v>
      </c>
      <c r="O3585" s="96">
        <f t="shared" si="3374"/>
        <v>1.5564898036774664</v>
      </c>
      <c r="P3585" s="96">
        <f t="shared" si="3375"/>
        <v>0.79219418557274923</v>
      </c>
      <c r="Q3585" s="96">
        <f t="shared" si="3425"/>
        <v>1.030928818170934</v>
      </c>
      <c r="R3585" s="96">
        <f t="shared" si="3376"/>
        <v>1.2436041301424696</v>
      </c>
      <c r="S3585" s="96">
        <f t="shared" si="3377"/>
        <v>1.3515834855334516</v>
      </c>
      <c r="T3585" s="96">
        <f t="shared" si="3378"/>
        <v>0.93907059393856507</v>
      </c>
      <c r="U3585" s="96">
        <f t="shared" si="3379"/>
        <v>0.10828906160016538</v>
      </c>
      <c r="V3585" s="96">
        <f t="shared" si="3380"/>
        <v>0</v>
      </c>
      <c r="W3585" s="96">
        <f t="shared" si="3381"/>
        <v>0</v>
      </c>
      <c r="X3585" s="96">
        <f t="shared" si="3382"/>
        <v>0</v>
      </c>
      <c r="Y3585" s="96">
        <f t="shared" si="3383"/>
        <v>0</v>
      </c>
      <c r="Z3585" s="96">
        <f t="shared" si="3384"/>
        <v>0</v>
      </c>
      <c r="AA3585" s="96">
        <f t="shared" si="3427"/>
        <v>0</v>
      </c>
      <c r="AB3585" s="95">
        <f t="shared" si="3385"/>
        <v>0.51023944597555471</v>
      </c>
      <c r="AC3585" s="95">
        <f t="shared" si="3386"/>
        <v>0.1840108703761939</v>
      </c>
      <c r="AD3585" s="95">
        <f t="shared" si="3387"/>
        <v>0.12712704972837169</v>
      </c>
      <c r="AE3585" s="95">
        <f t="shared" si="3388"/>
        <v>8.4127149697166614E-2</v>
      </c>
      <c r="AF3585" s="95">
        <f t="shared" si="3389"/>
        <v>3.3391825652095822E-2</v>
      </c>
      <c r="AG3585" s="95">
        <f t="shared" si="3390"/>
        <v>7.2148598085270072E-3</v>
      </c>
      <c r="AH3585" s="95">
        <f t="shared" si="3391"/>
        <v>7.8576092603210135E-5</v>
      </c>
      <c r="AI3585" s="95">
        <f t="shared" si="3392"/>
        <v>0</v>
      </c>
      <c r="AJ3585" s="95">
        <f t="shared" si="3393"/>
        <v>0</v>
      </c>
      <c r="AK3585" s="95">
        <f t="shared" si="3394"/>
        <v>0</v>
      </c>
      <c r="AL3585" s="95">
        <f t="shared" si="3395"/>
        <v>0</v>
      </c>
      <c r="AM3585" s="95">
        <f t="shared" si="3396"/>
        <v>0</v>
      </c>
      <c r="AN3585" s="95">
        <f t="shared" si="3397"/>
        <v>0</v>
      </c>
      <c r="AO3585" s="95">
        <f t="shared" si="3398"/>
        <v>0</v>
      </c>
      <c r="AP3585" s="95">
        <f t="shared" si="3399"/>
        <v>0</v>
      </c>
      <c r="AQ3585" s="95">
        <f t="shared" si="3400"/>
        <v>0</v>
      </c>
      <c r="AR3585" s="95">
        <f t="shared" si="3401"/>
        <v>0</v>
      </c>
      <c r="AS3585" s="95">
        <f t="shared" si="3402"/>
        <v>0</v>
      </c>
      <c r="AT3585" s="95">
        <f t="shared" si="3403"/>
        <v>0</v>
      </c>
      <c r="AU3585" s="95">
        <f t="shared" si="3404"/>
        <v>0</v>
      </c>
      <c r="AV3585" s="95">
        <f t="shared" si="3405"/>
        <v>0.82053241665536703</v>
      </c>
      <c r="AW3585" s="95">
        <f t="shared" si="3426"/>
        <v>5.8762300186090597</v>
      </c>
      <c r="AX3585" s="95">
        <f t="shared" si="3406"/>
        <v>0.74732091875843076</v>
      </c>
      <c r="AY3585" s="95">
        <f t="shared" si="3407"/>
        <v>1.5411682641464886</v>
      </c>
      <c r="AZ3585" s="95">
        <f t="shared" si="3408"/>
        <v>7.4173982827555482</v>
      </c>
      <c r="BD3585" s="94">
        <f t="shared" si="3409"/>
        <v>9.1160816326530618</v>
      </c>
      <c r="BE3585" s="94">
        <f t="shared" si="3410"/>
        <v>3.0192849538678956</v>
      </c>
      <c r="BF3585" s="94">
        <f t="shared" ca="1" si="3411"/>
        <v>2.2235757037314672</v>
      </c>
      <c r="BG3585" s="94">
        <f t="shared" si="3412"/>
        <v>7.4173982827555482</v>
      </c>
      <c r="BH3585" s="94">
        <f t="shared" si="3413"/>
        <v>2.72349009228151</v>
      </c>
      <c r="BI3585" s="94">
        <f t="shared" ca="1" si="3414"/>
        <v>2.0204382242547774</v>
      </c>
      <c r="BJ3585" s="94">
        <f t="shared" si="3415"/>
        <v>2.8855251232190384</v>
      </c>
      <c r="BK3585" s="94">
        <f t="shared" si="3416"/>
        <v>8.7494600140909068E-2</v>
      </c>
      <c r="BL3585" s="94">
        <f t="shared" ca="1" si="3417"/>
        <v>4.1264835568142574E-2</v>
      </c>
      <c r="BM3585" s="94">
        <f t="shared" ca="1" si="3418"/>
        <v>17.196344734329521</v>
      </c>
      <c r="BN3585" s="94">
        <f t="shared" ca="1" si="3419"/>
        <v>1.0990290525088946</v>
      </c>
      <c r="BO3585" s="94">
        <f t="shared" ca="1" si="3420"/>
        <v>1.1599666052351745</v>
      </c>
      <c r="BP3585" s="94">
        <f t="shared" si="3421"/>
        <v>1.8209697884546006</v>
      </c>
      <c r="BQ3585" s="94">
        <f t="shared" si="3422"/>
        <v>1.3541090813761469</v>
      </c>
    </row>
    <row r="3586" spans="1:69" x14ac:dyDescent="0.2">
      <c r="A3586" s="139">
        <v>38455</v>
      </c>
      <c r="B3586" s="88">
        <f>W_Zone1*(Zone1!M3546+Zone1!G3546)+W_Zone2*(Zone2!M3546+Zone2!G3546)+W_Zone3*(Zone3!M3546+Zone3!G3546)+W_Zone4*(Zone4!M3546+Zone4!G3546)+W_Zone5*(Zone5!M3546+Zone5!G3546)</f>
        <v>2.1996148658391554</v>
      </c>
      <c r="C3586" s="88">
        <f>Catch_PE!L3546</f>
        <v>1.537773975248065</v>
      </c>
      <c r="D3586" s="130">
        <v>4.2</v>
      </c>
      <c r="E3586" s="90">
        <f t="shared" si="3423"/>
        <v>7.4057142857142866</v>
      </c>
      <c r="F3586" s="91"/>
      <c r="G3586" s="95">
        <f t="shared" si="3367"/>
        <v>0.90721342251719106</v>
      </c>
      <c r="H3586" s="95">
        <f t="shared" si="3368"/>
        <v>0.66184089059109041</v>
      </c>
      <c r="I3586" s="95">
        <f t="shared" si="3369"/>
        <v>0</v>
      </c>
      <c r="J3586" s="96">
        <f t="shared" si="3370"/>
        <v>0.11675532121298095</v>
      </c>
      <c r="K3586" s="96">
        <f t="shared" si="3371"/>
        <v>0</v>
      </c>
      <c r="L3586" s="96">
        <f t="shared" si="3372"/>
        <v>0.90782314599271996</v>
      </c>
      <c r="M3586" s="96">
        <f t="shared" si="3424"/>
        <v>1.133048598704125</v>
      </c>
      <c r="N3586" s="96">
        <f t="shared" si="3373"/>
        <v>0.90190610236363511</v>
      </c>
      <c r="O3586" s="96">
        <f t="shared" si="3374"/>
        <v>1.6781341680822344</v>
      </c>
      <c r="P3586" s="96">
        <f t="shared" si="3375"/>
        <v>0.74732091875843076</v>
      </c>
      <c r="Q3586" s="96">
        <f t="shared" si="3425"/>
        <v>0.84060678242878628</v>
      </c>
      <c r="R3586" s="96">
        <f t="shared" si="3376"/>
        <v>1.4409809512034715</v>
      </c>
      <c r="S3586" s="96">
        <f t="shared" si="3377"/>
        <v>1.3553815618378466</v>
      </c>
      <c r="T3586" s="96">
        <f t="shared" si="3378"/>
        <v>0.99614920150618491</v>
      </c>
      <c r="U3586" s="96">
        <f t="shared" si="3379"/>
        <v>0.11675217779868981</v>
      </c>
      <c r="V3586" s="96">
        <f t="shared" si="3380"/>
        <v>0</v>
      </c>
      <c r="W3586" s="96">
        <f t="shared" si="3381"/>
        <v>0</v>
      </c>
      <c r="X3586" s="96">
        <f t="shared" si="3382"/>
        <v>0</v>
      </c>
      <c r="Y3586" s="96">
        <f t="shared" si="3383"/>
        <v>0</v>
      </c>
      <c r="Z3586" s="96">
        <f t="shared" si="3384"/>
        <v>0</v>
      </c>
      <c r="AA3586" s="96">
        <f t="shared" si="3427"/>
        <v>0</v>
      </c>
      <c r="AB3586" s="95">
        <f t="shared" si="3385"/>
        <v>0.18897739624675056</v>
      </c>
      <c r="AC3586" s="95">
        <f t="shared" si="3386"/>
        <v>0.15025543683388734</v>
      </c>
      <c r="AD3586" s="95">
        <f t="shared" si="3387"/>
        <v>0.13345271302527884</v>
      </c>
      <c r="AE3586" s="95">
        <f t="shared" si="3388"/>
        <v>8.8283187643164063E-2</v>
      </c>
      <c r="AF3586" s="95">
        <f t="shared" si="3389"/>
        <v>3.4943411184684803E-2</v>
      </c>
      <c r="AG3586" s="95">
        <f t="shared" si="3390"/>
        <v>7.7668861786006774E-3</v>
      </c>
      <c r="AH3586" s="95">
        <f t="shared" si="3391"/>
        <v>8.4717050815428751E-5</v>
      </c>
      <c r="AI3586" s="95">
        <f t="shared" si="3392"/>
        <v>0</v>
      </c>
      <c r="AJ3586" s="95">
        <f t="shared" si="3393"/>
        <v>0</v>
      </c>
      <c r="AK3586" s="95">
        <f t="shared" si="3394"/>
        <v>0</v>
      </c>
      <c r="AL3586" s="95">
        <f t="shared" si="3395"/>
        <v>0</v>
      </c>
      <c r="AM3586" s="95">
        <f t="shared" si="3396"/>
        <v>0</v>
      </c>
      <c r="AN3586" s="95">
        <f t="shared" si="3397"/>
        <v>0</v>
      </c>
      <c r="AO3586" s="95">
        <f t="shared" si="3398"/>
        <v>0</v>
      </c>
      <c r="AP3586" s="95">
        <f t="shared" si="3399"/>
        <v>0</v>
      </c>
      <c r="AQ3586" s="95">
        <f t="shared" si="3400"/>
        <v>0</v>
      </c>
      <c r="AR3586" s="95">
        <f t="shared" si="3401"/>
        <v>0</v>
      </c>
      <c r="AS3586" s="95">
        <f t="shared" si="3402"/>
        <v>0</v>
      </c>
      <c r="AT3586" s="95">
        <f t="shared" si="3403"/>
        <v>0</v>
      </c>
      <c r="AU3586" s="95">
        <f t="shared" si="3404"/>
        <v>0</v>
      </c>
      <c r="AV3586" s="95">
        <f t="shared" si="3405"/>
        <v>0.77574704486879575</v>
      </c>
      <c r="AW3586" s="95">
        <f t="shared" si="3426"/>
        <v>4.6296892141813872</v>
      </c>
      <c r="AX3586" s="95">
        <f t="shared" si="3406"/>
        <v>0.71806610299039397</v>
      </c>
      <c r="AY3586" s="95">
        <f t="shared" si="3407"/>
        <v>1.0295841786755369</v>
      </c>
      <c r="AZ3586" s="95">
        <f t="shared" si="3408"/>
        <v>5.6592733928569245</v>
      </c>
      <c r="BD3586" s="94">
        <f t="shared" si="3409"/>
        <v>7.4057142857142866</v>
      </c>
      <c r="BE3586" s="94">
        <f t="shared" si="3410"/>
        <v>2.7213442056664361</v>
      </c>
      <c r="BF3586" s="94">
        <f t="shared" ca="1" si="3411"/>
        <v>2.0188877559133562</v>
      </c>
      <c r="BG3586" s="94">
        <f t="shared" si="3412"/>
        <v>5.6592733928569245</v>
      </c>
      <c r="BH3586" s="94">
        <f t="shared" si="3413"/>
        <v>2.3789227378914442</v>
      </c>
      <c r="BI3586" s="94">
        <f t="shared" ca="1" si="3414"/>
        <v>1.7550097696559117</v>
      </c>
      <c r="BJ3586" s="94">
        <f t="shared" si="3415"/>
        <v>3.0500557922444198</v>
      </c>
      <c r="BK3586" s="94">
        <f t="shared" si="3416"/>
        <v>0.11725246159317984</v>
      </c>
      <c r="BL3586" s="94">
        <f t="shared" ca="1" si="3417"/>
        <v>6.9631591631284073E-2</v>
      </c>
      <c r="BM3586" s="94">
        <f t="shared" ca="1" si="3418"/>
        <v>5.9364358571065896</v>
      </c>
      <c r="BN3586" s="94">
        <f t="shared" ca="1" si="3419"/>
        <v>0.56310783920741025</v>
      </c>
      <c r="BO3586" s="94">
        <f t="shared" ca="1" si="3420"/>
        <v>0.76095877465685247</v>
      </c>
      <c r="BP3586" s="94">
        <f t="shared" si="3421"/>
        <v>2.1996148658391554</v>
      </c>
      <c r="BQ3586" s="94">
        <f t="shared" si="3422"/>
        <v>1.537773975248065</v>
      </c>
    </row>
    <row r="3587" spans="1:69" x14ac:dyDescent="0.2">
      <c r="A3587" s="139">
        <v>38456</v>
      </c>
      <c r="B3587" s="88">
        <f>W_Zone1*(Zone1!M3547+Zone1!G3547)+W_Zone2*(Zone2!M3547+Zone2!G3547)+W_Zone3*(Zone3!M3547+Zone3!G3547)+W_Zone4*(Zone4!M3547+Zone4!G3547)+W_Zone5*(Zone5!M3547+Zone5!G3547)</f>
        <v>3.6385697524233871</v>
      </c>
      <c r="C3587" s="88">
        <f>Catch_PE!L3547</f>
        <v>2.0074116114713214</v>
      </c>
      <c r="D3587" s="130">
        <v>3.44</v>
      </c>
      <c r="E3587" s="90">
        <f t="shared" si="3423"/>
        <v>6.0656326530612246</v>
      </c>
      <c r="F3587" s="91"/>
      <c r="G3587" s="95">
        <f t="shared" si="3367"/>
        <v>0.90190610236363511</v>
      </c>
      <c r="H3587" s="95">
        <f t="shared" si="3368"/>
        <v>1.6311581409520657</v>
      </c>
      <c r="I3587" s="95">
        <f t="shared" si="3369"/>
        <v>0</v>
      </c>
      <c r="J3587" s="96">
        <f t="shared" si="3370"/>
        <v>0.30199023920474993</v>
      </c>
      <c r="K3587" s="96">
        <f t="shared" si="3371"/>
        <v>0</v>
      </c>
      <c r="L3587" s="96">
        <f t="shared" si="3372"/>
        <v>0.90348316571553011</v>
      </c>
      <c r="M3587" s="96">
        <f t="shared" si="3424"/>
        <v>1.1065629320131445</v>
      </c>
      <c r="N3587" s="96">
        <f t="shared" si="3373"/>
        <v>0.8977044364054737</v>
      </c>
      <c r="O3587" s="96">
        <f t="shared" si="3374"/>
        <v>2.4357308337604602</v>
      </c>
      <c r="P3587" s="96">
        <f t="shared" si="3375"/>
        <v>0.71806610299039397</v>
      </c>
      <c r="Q3587" s="96">
        <f t="shared" si="3425"/>
        <v>0.73095963292665433</v>
      </c>
      <c r="R3587" s="96">
        <f t="shared" si="3376"/>
        <v>1.4851376729605654</v>
      </c>
      <c r="S3587" s="96">
        <f t="shared" si="3377"/>
        <v>1.6004044989856239</v>
      </c>
      <c r="T3587" s="96">
        <f t="shared" si="3378"/>
        <v>1.4054383627104516</v>
      </c>
      <c r="U3587" s="96">
        <f t="shared" si="3379"/>
        <v>0.16946015687049448</v>
      </c>
      <c r="V3587" s="96">
        <f t="shared" si="3380"/>
        <v>0</v>
      </c>
      <c r="W3587" s="96">
        <f t="shared" si="3381"/>
        <v>0</v>
      </c>
      <c r="X3587" s="96">
        <f t="shared" si="3382"/>
        <v>0</v>
      </c>
      <c r="Y3587" s="96">
        <f t="shared" si="3383"/>
        <v>0</v>
      </c>
      <c r="Z3587" s="96">
        <f t="shared" si="3384"/>
        <v>0</v>
      </c>
      <c r="AA3587" s="96">
        <f t="shared" si="3427"/>
        <v>0</v>
      </c>
      <c r="AB3587" s="95">
        <f t="shared" si="3385"/>
        <v>0.1574641096740384</v>
      </c>
      <c r="AC3587" s="95">
        <f t="shared" si="3386"/>
        <v>0.16702245177413655</v>
      </c>
      <c r="AD3587" s="95">
        <f t="shared" si="3387"/>
        <v>0.15987686458270639</v>
      </c>
      <c r="AE3587" s="95">
        <f t="shared" si="3388"/>
        <v>0.1146155765286182</v>
      </c>
      <c r="AF3587" s="95">
        <f t="shared" si="3389"/>
        <v>4.8013541569451951E-2</v>
      </c>
      <c r="AG3587" s="95">
        <f t="shared" si="3390"/>
        <v>1.1243928448898287E-2</v>
      </c>
      <c r="AH3587" s="95">
        <f t="shared" si="3391"/>
        <v>1.2296271462740384E-4</v>
      </c>
      <c r="AI3587" s="95">
        <f t="shared" si="3392"/>
        <v>0</v>
      </c>
      <c r="AJ3587" s="95">
        <f t="shared" si="3393"/>
        <v>0</v>
      </c>
      <c r="AK3587" s="95">
        <f t="shared" si="3394"/>
        <v>0</v>
      </c>
      <c r="AL3587" s="95">
        <f t="shared" si="3395"/>
        <v>0</v>
      </c>
      <c r="AM3587" s="95">
        <f t="shared" si="3396"/>
        <v>0</v>
      </c>
      <c r="AN3587" s="95">
        <f t="shared" si="3397"/>
        <v>0</v>
      </c>
      <c r="AO3587" s="95">
        <f t="shared" si="3398"/>
        <v>0</v>
      </c>
      <c r="AP3587" s="95">
        <f t="shared" si="3399"/>
        <v>0</v>
      </c>
      <c r="AQ3587" s="95">
        <f t="shared" si="3400"/>
        <v>0</v>
      </c>
      <c r="AR3587" s="95">
        <f t="shared" si="3401"/>
        <v>0</v>
      </c>
      <c r="AS3587" s="95">
        <f t="shared" si="3402"/>
        <v>0</v>
      </c>
      <c r="AT3587" s="95">
        <f t="shared" si="3403"/>
        <v>0</v>
      </c>
      <c r="AU3587" s="95">
        <f t="shared" si="3404"/>
        <v>0</v>
      </c>
      <c r="AV3587" s="95">
        <f t="shared" si="3405"/>
        <v>0.74567628889795179</v>
      </c>
      <c r="AW3587" s="95">
        <f t="shared" si="3426"/>
        <v>3.8981419962635466</v>
      </c>
      <c r="AX3587" s="95">
        <f t="shared" si="3406"/>
        <v>0.69710963754876565</v>
      </c>
      <c r="AY3587" s="95">
        <f t="shared" si="3407"/>
        <v>0.88842374260069268</v>
      </c>
      <c r="AZ3587" s="95">
        <f t="shared" si="3408"/>
        <v>4.7865657388642395</v>
      </c>
      <c r="BD3587" s="94">
        <f t="shared" si="3409"/>
        <v>6.0656326530612246</v>
      </c>
      <c r="BE3587" s="94">
        <f t="shared" si="3410"/>
        <v>2.4628505137464645</v>
      </c>
      <c r="BF3587" s="94">
        <f t="shared" ca="1" si="3411"/>
        <v>1.8229130355214733</v>
      </c>
      <c r="BG3587" s="94">
        <f t="shared" si="3412"/>
        <v>4.7865657388642395</v>
      </c>
      <c r="BH3587" s="94">
        <f t="shared" si="3413"/>
        <v>2.187822145162682</v>
      </c>
      <c r="BI3587" s="94">
        <f t="shared" ca="1" si="3414"/>
        <v>1.5914361670452721</v>
      </c>
      <c r="BJ3587" s="94">
        <f t="shared" si="3415"/>
        <v>1.6360121709933975</v>
      </c>
      <c r="BK3587" s="94">
        <f t="shared" si="3416"/>
        <v>7.5640603525856887E-2</v>
      </c>
      <c r="BL3587" s="94">
        <f t="shared" ca="1" si="3417"/>
        <v>5.3581540639548543E-2</v>
      </c>
      <c r="BM3587" s="94">
        <f t="shared" ca="1" si="3418"/>
        <v>1.2020898599313032</v>
      </c>
      <c r="BN3587" s="94">
        <f t="shared" ca="1" si="3419"/>
        <v>0.24197684985394213</v>
      </c>
      <c r="BO3587" s="94">
        <f t="shared" ca="1" si="3420"/>
        <v>0.45745580192206958</v>
      </c>
      <c r="BP3587" s="94">
        <f t="shared" si="3421"/>
        <v>3.6385697524233871</v>
      </c>
      <c r="BQ3587" s="94">
        <f t="shared" si="3422"/>
        <v>2.0074116114713214</v>
      </c>
    </row>
    <row r="3588" spans="1:69" x14ac:dyDescent="0.2">
      <c r="A3588" s="139">
        <v>38457</v>
      </c>
      <c r="B3588" s="88">
        <f>W_Zone1*(Zone1!M3548+Zone1!G3548)+W_Zone2*(Zone2!M3548+Zone2!G3548)+W_Zone3*(Zone3!M3548+Zone3!G3548)+W_Zone4*(Zone4!M3548+Zone4!G3548)+W_Zone5*(Zone5!M3548+Zone5!G3548)</f>
        <v>18.69599976295471</v>
      </c>
      <c r="C3588" s="88">
        <f>Catch_PE!L3548</f>
        <v>1.3012137370709087</v>
      </c>
      <c r="D3588" s="130">
        <v>2.87</v>
      </c>
      <c r="E3588" s="90">
        <f t="shared" si="3423"/>
        <v>5.0605714285714285</v>
      </c>
      <c r="F3588" s="91"/>
      <c r="G3588" s="95">
        <f t="shared" si="3367"/>
        <v>0.8977044364054737</v>
      </c>
      <c r="H3588" s="95">
        <f t="shared" si="3368"/>
        <v>17.3947860258838</v>
      </c>
      <c r="I3588" s="95">
        <f t="shared" si="3369"/>
        <v>0</v>
      </c>
      <c r="J3588" s="96">
        <f t="shared" si="3370"/>
        <v>3.1142718062909314</v>
      </c>
      <c r="K3588" s="96">
        <f t="shared" si="3371"/>
        <v>0</v>
      </c>
      <c r="L3588" s="96">
        <f t="shared" si="3372"/>
        <v>0.91396788898087766</v>
      </c>
      <c r="M3588" s="96">
        <f t="shared" si="3424"/>
        <v>1.1713986911240344</v>
      </c>
      <c r="N3588" s="96">
        <f t="shared" si="3373"/>
        <v>0.90785057223880572</v>
      </c>
      <c r="O3588" s="96">
        <f t="shared" si="3374"/>
        <v>15.451912910716903</v>
      </c>
      <c r="P3588" s="96">
        <f t="shared" si="3375"/>
        <v>0.69710963754876565</v>
      </c>
      <c r="Q3588" s="96">
        <f t="shared" si="3425"/>
        <v>0.65897920077749783</v>
      </c>
      <c r="R3588" s="96">
        <f t="shared" si="3376"/>
        <v>2.4235579036687351</v>
      </c>
      <c r="S3588" s="96">
        <f t="shared" si="3377"/>
        <v>5.2387437932931213</v>
      </c>
      <c r="T3588" s="96">
        <f t="shared" si="3378"/>
        <v>8.3446929956148015</v>
      </c>
      <c r="U3588" s="96">
        <f t="shared" si="3379"/>
        <v>1.0750299456351251</v>
      </c>
      <c r="V3588" s="96">
        <f t="shared" si="3380"/>
        <v>0</v>
      </c>
      <c r="W3588" s="96">
        <f t="shared" si="3381"/>
        <v>0</v>
      </c>
      <c r="X3588" s="96">
        <f t="shared" si="3382"/>
        <v>0</v>
      </c>
      <c r="Y3588" s="96">
        <f t="shared" si="3383"/>
        <v>0</v>
      </c>
      <c r="Z3588" s="96">
        <f t="shared" si="3384"/>
        <v>0</v>
      </c>
      <c r="AA3588" s="96">
        <f t="shared" si="3427"/>
        <v>0</v>
      </c>
      <c r="AB3588" s="95">
        <f t="shared" si="3385"/>
        <v>0.21275319647875385</v>
      </c>
      <c r="AC3588" s="95">
        <f t="shared" si="3386"/>
        <v>0.37283827739285469</v>
      </c>
      <c r="AD3588" s="95">
        <f t="shared" si="3387"/>
        <v>0.56879517868107965</v>
      </c>
      <c r="AE3588" s="95">
        <f t="shared" si="3388"/>
        <v>0.5534418685582978</v>
      </c>
      <c r="AF3588" s="95">
        <f t="shared" si="3389"/>
        <v>0.26656270399970605</v>
      </c>
      <c r="AG3588" s="95">
        <f t="shared" si="3390"/>
        <v>7.091533446830095E-2</v>
      </c>
      <c r="AH3588" s="95">
        <f t="shared" si="3391"/>
        <v>7.8005711113596481E-4</v>
      </c>
      <c r="AI3588" s="95">
        <f t="shared" si="3392"/>
        <v>0</v>
      </c>
      <c r="AJ3588" s="95">
        <f t="shared" si="3393"/>
        <v>0</v>
      </c>
      <c r="AK3588" s="95">
        <f t="shared" si="3394"/>
        <v>0</v>
      </c>
      <c r="AL3588" s="95">
        <f t="shared" si="3395"/>
        <v>0</v>
      </c>
      <c r="AM3588" s="95">
        <f t="shared" si="3396"/>
        <v>0</v>
      </c>
      <c r="AN3588" s="95">
        <f t="shared" si="3397"/>
        <v>0</v>
      </c>
      <c r="AO3588" s="95">
        <f t="shared" si="3398"/>
        <v>0</v>
      </c>
      <c r="AP3588" s="95">
        <f t="shared" si="3399"/>
        <v>0</v>
      </c>
      <c r="AQ3588" s="95">
        <f t="shared" si="3400"/>
        <v>0</v>
      </c>
      <c r="AR3588" s="95">
        <f t="shared" si="3401"/>
        <v>0</v>
      </c>
      <c r="AS3588" s="95">
        <f t="shared" si="3402"/>
        <v>0</v>
      </c>
      <c r="AT3588" s="95">
        <f t="shared" si="3403"/>
        <v>0</v>
      </c>
      <c r="AU3588" s="95">
        <f t="shared" si="3404"/>
        <v>0</v>
      </c>
      <c r="AV3588" s="95">
        <f t="shared" si="3405"/>
        <v>0.73551473027398417</v>
      </c>
      <c r="AW3588" s="95">
        <f t="shared" si="3426"/>
        <v>3.6696202483935356</v>
      </c>
      <c r="AX3588" s="95">
        <f t="shared" si="3406"/>
        <v>0.68979521380730047</v>
      </c>
      <c r="AY3588" s="95">
        <f t="shared" si="3407"/>
        <v>0.87173239725625162</v>
      </c>
      <c r="AZ3588" s="95">
        <f t="shared" si="3408"/>
        <v>4.5413526456497877</v>
      </c>
      <c r="BD3588" s="94">
        <f t="shared" si="3409"/>
        <v>5.0605714285714285</v>
      </c>
      <c r="BE3588" s="94">
        <f t="shared" si="3410"/>
        <v>2.2495713877473258</v>
      </c>
      <c r="BF3588" s="94">
        <f t="shared" ca="1" si="3411"/>
        <v>1.6457317079248432</v>
      </c>
      <c r="BG3588" s="94">
        <f t="shared" si="3412"/>
        <v>4.5413526456497877</v>
      </c>
      <c r="BH3588" s="94">
        <f t="shared" si="3413"/>
        <v>2.1310449656564705</v>
      </c>
      <c r="BI3588" s="94">
        <f t="shared" ca="1" si="3414"/>
        <v>1.540212906288855</v>
      </c>
      <c r="BJ3588" s="94">
        <f t="shared" si="3415"/>
        <v>0.26958814453862995</v>
      </c>
      <c r="BK3588" s="94">
        <f t="shared" si="3416"/>
        <v>1.4048512733659589E-2</v>
      </c>
      <c r="BL3588" s="94">
        <f t="shared" ca="1" si="3417"/>
        <v>1.1134217498695038E-2</v>
      </c>
      <c r="BM3588" s="94">
        <f t="shared" ca="1" si="3418"/>
        <v>8.3425136533397306E-3</v>
      </c>
      <c r="BN3588" s="94">
        <f t="shared" ca="1" si="3419"/>
        <v>7.7635957937984335E-2</v>
      </c>
      <c r="BO3588" s="94">
        <f t="shared" ca="1" si="3420"/>
        <v>0.24917414554276798</v>
      </c>
      <c r="BP3588" s="94">
        <f t="shared" si="3421"/>
        <v>18.69599976295471</v>
      </c>
      <c r="BQ3588" s="94">
        <f t="shared" si="3422"/>
        <v>1.3012137370709087</v>
      </c>
    </row>
    <row r="3589" spans="1:69" x14ac:dyDescent="0.2">
      <c r="A3589" s="139">
        <v>38458</v>
      </c>
      <c r="B3589" s="88">
        <f>W_Zone1*(Zone1!M3549+Zone1!G3549)+W_Zone2*(Zone2!M3549+Zone2!G3549)+W_Zone3*(Zone3!M3549+Zone3!G3549)+W_Zone4*(Zone4!M3549+Zone4!G3549)+W_Zone5*(Zone5!M3549+Zone5!G3549)</f>
        <v>20.660545376336721</v>
      </c>
      <c r="C3589" s="88">
        <f>Catch_PE!L3549</f>
        <v>0.82485714428383805</v>
      </c>
      <c r="D3589" s="130">
        <v>3.3</v>
      </c>
      <c r="E3589" s="90">
        <f t="shared" si="3423"/>
        <v>5.8187755102040821</v>
      </c>
      <c r="F3589" s="91"/>
      <c r="G3589" s="95">
        <f t="shared" ref="G3589:G3652" si="3428">N3588</f>
        <v>0.90785057223880572</v>
      </c>
      <c r="H3589" s="95">
        <f t="shared" ref="H3589:H3652" si="3429">IF(B3589&gt;=C3589,B3589-C3589,0)</f>
        <v>19.835688232052881</v>
      </c>
      <c r="I3589" s="95">
        <f t="shared" ref="I3589:I3652" si="3430">IF(B3589&lt;C3589,C3589-B3589,0)</f>
        <v>0</v>
      </c>
      <c r="J3589" s="96">
        <f t="shared" ref="J3589:J3652" si="3431">IF($H3589&gt;0,$E$10*(1-G3589^2)*TANH(H3589/$E$10)/(1+G3589*TANH(H3589/$E$10)),0)</f>
        <v>3.1771236473666753</v>
      </c>
      <c r="K3589" s="96">
        <f t="shared" ref="K3589:K3652" si="3432">IF($I3589&gt;0,G3589*$E$10*(2-G3589)*TANH(I3589/$E$10)/(1+(1-G3589)*TANH(I3589/$E$10)),0)</f>
        <v>0</v>
      </c>
      <c r="L3589" s="96">
        <f t="shared" ref="L3589:L3652" si="3433">G3589+(J3589-K3589)/$E$10</f>
        <v>0.92444225176426176</v>
      </c>
      <c r="M3589" s="96">
        <f t="shared" si="3424"/>
        <v>1.2391175960461762</v>
      </c>
      <c r="N3589" s="96">
        <f t="shared" ref="N3589:N3652" si="3434">L3589-M3589/$E$10</f>
        <v>0.91797129113136611</v>
      </c>
      <c r="O3589" s="96">
        <f t="shared" ref="O3589:O3652" si="3435">M3589+(H3589-J3589)</f>
        <v>17.897682180732382</v>
      </c>
      <c r="P3589" s="96">
        <f t="shared" ref="P3589:P3652" si="3436">AX3588</f>
        <v>0.68979521380730047</v>
      </c>
      <c r="Q3589" s="96">
        <f t="shared" si="3425"/>
        <v>0.63509474815771605</v>
      </c>
      <c r="R3589" s="96">
        <f t="shared" ref="R3589:R3652" si="3437">S3588+$O3589*0.9*R$13</f>
        <v>6.1921880760905053</v>
      </c>
      <c r="S3589" s="96">
        <f t="shared" ref="S3589:S3652" si="3438">T3588+$O3589*0.9*S$13</f>
        <v>12.784744055614016</v>
      </c>
      <c r="T3589" s="96">
        <f t="shared" ref="T3589:T3652" si="3439">U3588+$O3589*0.9*T$13</f>
        <v>10.54426006275877</v>
      </c>
      <c r="U3589" s="96">
        <f t="shared" ref="U3589:U3652" si="3440">V3588+$O3589*0.9*U$13</f>
        <v>1.2451885027389014</v>
      </c>
      <c r="V3589" s="96">
        <f t="shared" ref="V3589:V3652" si="3441">W3588+$O3589*0.9*V$13</f>
        <v>0</v>
      </c>
      <c r="W3589" s="96">
        <f t="shared" ref="W3589:W3652" si="3442">X3588+$O3589*0.9*W$13</f>
        <v>0</v>
      </c>
      <c r="X3589" s="96">
        <f t="shared" ref="X3589:X3652" si="3443">Y3588+$O3589*0.9*X$13</f>
        <v>0</v>
      </c>
      <c r="Y3589" s="96">
        <f t="shared" ref="Y3589:Y3652" si="3444">Z3588+$O3589*0.9*Y$13</f>
        <v>0</v>
      </c>
      <c r="Z3589" s="96">
        <f t="shared" ref="Z3589:Z3652" si="3445">AA3588+$O3589*0.9*Z$13</f>
        <v>0</v>
      </c>
      <c r="AA3589" s="96">
        <f t="shared" si="3427"/>
        <v>0</v>
      </c>
      <c r="AB3589" s="95">
        <f t="shared" ref="AB3589:AB3652" si="3446">AC3588+$O3589*0.1*R$17</f>
        <v>0.42580740421493157</v>
      </c>
      <c r="AC3589" s="95">
        <f t="shared" ref="AC3589:AC3652" si="3447">AD3588+$O3589*0.1*S$17</f>
        <v>0.81546468201436928</v>
      </c>
      <c r="AD3589" s="95">
        <f t="shared" ref="AD3589:AD3652" si="3448">AE3588+$O3589*0.1*T$17</f>
        <v>1.0795102083985002</v>
      </c>
      <c r="AE3589" s="95">
        <f t="shared" ref="AE3589:AE3652" si="3449">AF3588+$O3589*0.1*U$17</f>
        <v>0.85199155114986458</v>
      </c>
      <c r="AF3589" s="95">
        <f t="shared" ref="AF3589:AF3652" si="3450">AG3588+$O3589*0.1*V$17</f>
        <v>0.3666466349219023</v>
      </c>
      <c r="AG3589" s="95">
        <f t="shared" ref="AG3589:AG3652" si="3451">AH3588+$O3589*0.1*W$17</f>
        <v>8.2777630990079162E-2</v>
      </c>
      <c r="AH3589" s="95">
        <f t="shared" ref="AH3589:AH3652" si="3452">AI3588+$O3589*0.1*X$17</f>
        <v>9.0352659496603356E-4</v>
      </c>
      <c r="AI3589" s="95">
        <f t="shared" ref="AI3589:AI3652" si="3453">AJ3588+$O3589*0.1*Y$17</f>
        <v>0</v>
      </c>
      <c r="AJ3589" s="95">
        <f t="shared" ref="AJ3589:AJ3652" si="3454">AK3588+$O3589*0.1*Z$17</f>
        <v>0</v>
      </c>
      <c r="AK3589" s="95">
        <f t="shared" ref="AK3589:AK3652" si="3455">AL3588+$O3589*0.1*AA$17</f>
        <v>0</v>
      </c>
      <c r="AL3589" s="95">
        <f t="shared" ref="AL3589:AL3652" si="3456">AM3588+$O3589*0.1*AB$17</f>
        <v>0</v>
      </c>
      <c r="AM3589" s="95">
        <f t="shared" ref="AM3589:AM3652" si="3457">AN3588+$O3589*0.1*AC$17</f>
        <v>0</v>
      </c>
      <c r="AN3589" s="95">
        <f t="shared" ref="AN3589:AN3652" si="3458">AO3588+$O3589*0.1*AD$17</f>
        <v>0</v>
      </c>
      <c r="AO3589" s="95">
        <f t="shared" ref="AO3589:AO3652" si="3459">AP3588+$O3589*0.1*AE$17</f>
        <v>0</v>
      </c>
      <c r="AP3589" s="95">
        <f t="shared" ref="AP3589:AP3652" si="3460">AQ3588+$O3589*0.1*AF$17</f>
        <v>0</v>
      </c>
      <c r="AQ3589" s="95">
        <f t="shared" ref="AQ3589:AQ3652" si="3461">AR3588+$O3589*0.1*AG$17</f>
        <v>0</v>
      </c>
      <c r="AR3589" s="95">
        <f t="shared" ref="AR3589:AR3652" si="3462">AS3588+$O3589*0.1*AH$17</f>
        <v>0</v>
      </c>
      <c r="AS3589" s="95">
        <f t="shared" ref="AS3589:AS3652" si="3463">AT3588+$O3589*0.1*AI$17</f>
        <v>0</v>
      </c>
      <c r="AT3589" s="95">
        <f t="shared" ref="AT3589:AT3652" si="3464">AU3588+$O3589*0.1*AJ$17</f>
        <v>0</v>
      </c>
      <c r="AU3589" s="95">
        <f t="shared" ref="AU3589:AU3652" si="3465">$O3589*0.1*AK$17</f>
        <v>0</v>
      </c>
      <c r="AV3589" s="95">
        <f t="shared" ref="AV3589:AV3652" si="3466">MAX(0,P3589+(R3589+Q3589)/$E$12)</f>
        <v>0.77485580547004007</v>
      </c>
      <c r="AW3589" s="95">
        <f t="shared" si="3426"/>
        <v>4.6068031904068478</v>
      </c>
      <c r="AX3589" s="95">
        <f t="shared" ref="AX3589:AX3652" si="3467">AV3589-AW3589/$E$12</f>
        <v>0.7174599988018211</v>
      </c>
      <c r="AY3589" s="95">
        <f t="shared" ref="AY3589:AY3652" si="3468">MAX(0,AB3589+Q3589)</f>
        <v>1.0609021523726476</v>
      </c>
      <c r="AZ3589" s="95">
        <f t="shared" ref="AZ3589:AZ3652" si="3469">AW3589+AY3589</f>
        <v>5.6677053427794952</v>
      </c>
      <c r="BD3589" s="94">
        <f t="shared" ref="BD3589:BD3652" si="3470">IF(E3589&gt;=0,E3589,"")</f>
        <v>5.8187755102040821</v>
      </c>
      <c r="BE3589" s="94">
        <f t="shared" ref="BE3589:BE3652" si="3471">IF(E3589&gt;=0,E3589^0.5,"")</f>
        <v>2.4122138193377638</v>
      </c>
      <c r="BF3589" s="94">
        <f t="shared" ref="BF3589:BF3652" ca="1" si="3472">IF(E3589&gt;=0,LN(E3589+$E$30/40),"")</f>
        <v>1.7822151268659225</v>
      </c>
      <c r="BG3589" s="94">
        <f t="shared" ref="BG3589:BG3652" si="3473">IF(E3589&gt;=0,AZ3589,"")</f>
        <v>5.6677053427794952</v>
      </c>
      <c r="BH3589" s="94">
        <f t="shared" ref="BH3589:BH3652" si="3474">IF(E3589&gt;=0,AZ3589^0.5,"")</f>
        <v>2.3806942984725055</v>
      </c>
      <c r="BI3589" s="94">
        <f t="shared" ref="BI3589:BI3652" ca="1" si="3475">IF(E3589&gt;=0,LN(AZ3589+$E$30/40),"")</f>
        <v>1.7564666388711092</v>
      </c>
      <c r="BJ3589" s="94">
        <f t="shared" ref="BJ3589:BJ3652" si="3476">IF(E3589&gt;=0,(BD3589-BG3589)^2,"")</f>
        <v>2.2822195485692715E-2</v>
      </c>
      <c r="BK3589" s="94">
        <f t="shared" ref="BK3589:BK3652" si="3477">IF(E3589&gt;=0,(BE3589-BH3589)^2,"")</f>
        <v>9.9348019557545528E-4</v>
      </c>
      <c r="BL3589" s="94">
        <f t="shared" ref="BL3589:BL3652" ca="1" si="3478">IF(E3589&gt;=0,(BF3589-BI3589)^2,"")</f>
        <v>6.6298463401904617E-4</v>
      </c>
      <c r="BM3589" s="94">
        <f t="shared" ref="BM3589:BM3652" ca="1" si="3479">IF(E3589&gt;=0,($E$30-BD3589)^2,"")</f>
        <v>0.72172066404225577</v>
      </c>
      <c r="BN3589" s="94">
        <f t="shared" ref="BN3589:BN3652" ca="1" si="3480">IF(E3589&gt;=0,($E$31-BE3589)^2,"")</f>
        <v>0.19472338768655717</v>
      </c>
      <c r="BO3589" s="94">
        <f t="shared" ref="BO3589:BO3652" ca="1" si="3481">IF(E3589&gt;=0,($E$32-BF3589)^2,"")</f>
        <v>0.40405967076871496</v>
      </c>
      <c r="BP3589" s="94">
        <f t="shared" ref="BP3589:BP3652" si="3482">IF(B3589&gt;=0,B3589,"")</f>
        <v>20.660545376336721</v>
      </c>
      <c r="BQ3589" s="94">
        <f t="shared" ref="BQ3589:BQ3652" si="3483">IF(C3589&gt;=0,C3589,"")</f>
        <v>0.82485714428383805</v>
      </c>
    </row>
    <row r="3590" spans="1:69" x14ac:dyDescent="0.2">
      <c r="A3590" s="139">
        <v>38459</v>
      </c>
      <c r="B3590" s="88">
        <f>W_Zone1*(Zone1!M3550+Zone1!G3550)+W_Zone2*(Zone2!M3550+Zone2!G3550)+W_Zone3*(Zone3!M3550+Zone3!G3550)+W_Zone4*(Zone4!M3550+Zone4!G3550)+W_Zone5*(Zone5!M3550+Zone5!G3550)</f>
        <v>1.1913616811862198</v>
      </c>
      <c r="C3590" s="88">
        <f>Catch_PE!L3550</f>
        <v>0.6916845069503863</v>
      </c>
      <c r="D3590" s="130">
        <v>8.94</v>
      </c>
      <c r="E3590" s="90">
        <f t="shared" si="3423"/>
        <v>15.763591836734696</v>
      </c>
      <c r="F3590" s="91"/>
      <c r="G3590" s="95">
        <f t="shared" si="3428"/>
        <v>0.91797129113136611</v>
      </c>
      <c r="H3590" s="95">
        <f t="shared" si="3429"/>
        <v>0.49967717423583347</v>
      </c>
      <c r="I3590" s="95">
        <f t="shared" si="3430"/>
        <v>0</v>
      </c>
      <c r="J3590" s="96">
        <f t="shared" si="3431"/>
        <v>7.842552744211656E-2</v>
      </c>
      <c r="K3590" s="96">
        <f t="shared" si="3432"/>
        <v>0</v>
      </c>
      <c r="L3590" s="96">
        <f t="shared" si="3433"/>
        <v>0.91838084749818016</v>
      </c>
      <c r="M3590" s="96">
        <f t="shared" si="3424"/>
        <v>1.1995648772381515</v>
      </c>
      <c r="N3590" s="96">
        <f t="shared" si="3434"/>
        <v>0.91211644037331907</v>
      </c>
      <c r="O3590" s="96">
        <f t="shared" si="3435"/>
        <v>1.6208165240318684</v>
      </c>
      <c r="P3590" s="96">
        <f t="shared" si="3436"/>
        <v>0.7174599988018211</v>
      </c>
      <c r="Q3590" s="96">
        <f t="shared" si="3425"/>
        <v>0.72880245471114247</v>
      </c>
      <c r="R3590" s="96">
        <f t="shared" si="3437"/>
        <v>12.871088099088281</v>
      </c>
      <c r="S3590" s="96">
        <f t="shared" si="3438"/>
        <v>10.946351688530251</v>
      </c>
      <c r="T3590" s="96">
        <f t="shared" si="3439"/>
        <v>2.1027232655484056</v>
      </c>
      <c r="U3590" s="96">
        <f t="shared" si="3440"/>
        <v>0.11276443957343343</v>
      </c>
      <c r="V3590" s="96">
        <f t="shared" si="3441"/>
        <v>0</v>
      </c>
      <c r="W3590" s="96">
        <f t="shared" si="3442"/>
        <v>0</v>
      </c>
      <c r="X3590" s="96">
        <f t="shared" si="3443"/>
        <v>0</v>
      </c>
      <c r="Y3590" s="96">
        <f t="shared" si="3444"/>
        <v>0</v>
      </c>
      <c r="Z3590" s="96">
        <f t="shared" si="3445"/>
        <v>0</v>
      </c>
      <c r="AA3590" s="96">
        <f t="shared" si="3427"/>
        <v>0</v>
      </c>
      <c r="AB3590" s="95">
        <f t="shared" si="3446"/>
        <v>0.82026157331849503</v>
      </c>
      <c r="AC3590" s="95">
        <f t="shared" si="3447"/>
        <v>1.1018486320524714</v>
      </c>
      <c r="AD3590" s="95">
        <f t="shared" si="3448"/>
        <v>0.89963237130594809</v>
      </c>
      <c r="AE3590" s="95">
        <f t="shared" si="3449"/>
        <v>0.41966315066534343</v>
      </c>
      <c r="AF3590" s="95">
        <f t="shared" si="3450"/>
        <v>0.10955909764080812</v>
      </c>
      <c r="AG3590" s="95">
        <f t="shared" si="3451"/>
        <v>8.3292379989036228E-3</v>
      </c>
      <c r="AH3590" s="95">
        <f t="shared" si="3452"/>
        <v>8.1823490898712026E-5</v>
      </c>
      <c r="AI3590" s="95">
        <f t="shared" si="3453"/>
        <v>0</v>
      </c>
      <c r="AJ3590" s="95">
        <f t="shared" si="3454"/>
        <v>0</v>
      </c>
      <c r="AK3590" s="95">
        <f t="shared" si="3455"/>
        <v>0</v>
      </c>
      <c r="AL3590" s="95">
        <f t="shared" si="3456"/>
        <v>0</v>
      </c>
      <c r="AM3590" s="95">
        <f t="shared" si="3457"/>
        <v>0</v>
      </c>
      <c r="AN3590" s="95">
        <f t="shared" si="3458"/>
        <v>0</v>
      </c>
      <c r="AO3590" s="95">
        <f t="shared" si="3459"/>
        <v>0</v>
      </c>
      <c r="AP3590" s="95">
        <f t="shared" si="3460"/>
        <v>0</v>
      </c>
      <c r="AQ3590" s="95">
        <f t="shared" si="3461"/>
        <v>0</v>
      </c>
      <c r="AR3590" s="95">
        <f t="shared" si="3462"/>
        <v>0</v>
      </c>
      <c r="AS3590" s="95">
        <f t="shared" si="3463"/>
        <v>0</v>
      </c>
      <c r="AT3590" s="95">
        <f t="shared" si="3464"/>
        <v>0</v>
      </c>
      <c r="AU3590" s="95">
        <f t="shared" si="3465"/>
        <v>0</v>
      </c>
      <c r="AV3590" s="95">
        <f t="shared" si="3466"/>
        <v>0.88689998932719727</v>
      </c>
      <c r="AW3590" s="95">
        <f t="shared" si="3426"/>
        <v>8.0755481669725118</v>
      </c>
      <c r="AX3590" s="95">
        <f t="shared" si="3467"/>
        <v>0.78628735575590936</v>
      </c>
      <c r="AY3590" s="95">
        <f t="shared" si="3468"/>
        <v>1.5490640280296375</v>
      </c>
      <c r="AZ3590" s="95">
        <f t="shared" si="3469"/>
        <v>9.6246121950021486</v>
      </c>
      <c r="BD3590" s="94">
        <f t="shared" si="3470"/>
        <v>15.763591836734696</v>
      </c>
      <c r="BE3590" s="94">
        <f t="shared" si="3471"/>
        <v>3.9703390077844354</v>
      </c>
      <c r="BF3590" s="94">
        <f t="shared" ca="1" si="3472"/>
        <v>2.7655529471451858</v>
      </c>
      <c r="BG3590" s="94">
        <f t="shared" si="3473"/>
        <v>9.6246121950021486</v>
      </c>
      <c r="BH3590" s="94">
        <f t="shared" si="3474"/>
        <v>3.1023559104335772</v>
      </c>
      <c r="BI3590" s="94">
        <f t="shared" ca="1" si="3475"/>
        <v>2.2771486160891268</v>
      </c>
      <c r="BJ3590" s="94">
        <f t="shared" si="3476"/>
        <v>37.687071041606671</v>
      </c>
      <c r="BK3590" s="94">
        <f t="shared" si="3477"/>
        <v>0.75339465728678945</v>
      </c>
      <c r="BL3590" s="94">
        <f t="shared" ca="1" si="3478"/>
        <v>0.23853879059431654</v>
      </c>
      <c r="BM3590" s="94">
        <f t="shared" ca="1" si="3479"/>
        <v>116.51815966511023</v>
      </c>
      <c r="BN3590" s="94">
        <f t="shared" ca="1" si="3480"/>
        <v>3.9976000354703229</v>
      </c>
      <c r="BO3590" s="94">
        <f t="shared" ca="1" si="3481"/>
        <v>2.6211438438045684</v>
      </c>
      <c r="BP3590" s="94">
        <f t="shared" si="3482"/>
        <v>1.1913616811862198</v>
      </c>
      <c r="BQ3590" s="94">
        <f t="shared" si="3483"/>
        <v>0.6916845069503863</v>
      </c>
    </row>
    <row r="3591" spans="1:69" x14ac:dyDescent="0.2">
      <c r="A3591" s="139">
        <v>38460</v>
      </c>
      <c r="B3591" s="88">
        <f>W_Zone1*(Zone1!M3551+Zone1!G3551)+W_Zone2*(Zone2!M3551+Zone2!G3551)+W_Zone3*(Zone3!M3551+Zone3!G3551)+W_Zone4*(Zone4!M3551+Zone4!G3551)+W_Zone5*(Zone5!M3551+Zone5!G3551)</f>
        <v>15.861194114468189</v>
      </c>
      <c r="C3591" s="88">
        <f>Catch_PE!L3551</f>
        <v>1.460462502429837</v>
      </c>
      <c r="D3591" s="134">
        <v>16.61</v>
      </c>
      <c r="E3591" s="90">
        <f t="shared" si="3423"/>
        <v>29.287836734693879</v>
      </c>
      <c r="F3591" s="91"/>
      <c r="G3591" s="95">
        <f t="shared" si="3428"/>
        <v>0.91211644037331907</v>
      </c>
      <c r="H3591" s="95">
        <f t="shared" si="3429"/>
        <v>14.400731612038353</v>
      </c>
      <c r="I3591" s="95">
        <f t="shared" si="3430"/>
        <v>0</v>
      </c>
      <c r="J3591" s="96">
        <f t="shared" si="3431"/>
        <v>2.2606236378300197</v>
      </c>
      <c r="K3591" s="96">
        <f t="shared" si="3432"/>
        <v>0</v>
      </c>
      <c r="L3591" s="96">
        <f t="shared" si="3433"/>
        <v>0.92392194342877432</v>
      </c>
      <c r="M3591" s="96">
        <f t="shared" si="3424"/>
        <v>1.2356827291399768</v>
      </c>
      <c r="N3591" s="96">
        <f t="shared" si="3434"/>
        <v>0.91746892047072093</v>
      </c>
      <c r="O3591" s="96">
        <f t="shared" si="3435"/>
        <v>13.375790703348311</v>
      </c>
      <c r="P3591" s="96">
        <f t="shared" si="3436"/>
        <v>0.78628735575590936</v>
      </c>
      <c r="Q3591" s="96">
        <f t="shared" si="3425"/>
        <v>1.0042744748821895</v>
      </c>
      <c r="R3591" s="96">
        <f t="shared" si="3437"/>
        <v>11.658906031892716</v>
      </c>
      <c r="S3591" s="96">
        <f t="shared" si="3438"/>
        <v>5.4209849874301526</v>
      </c>
      <c r="T3591" s="96">
        <f t="shared" si="3439"/>
        <v>7.1895713070482339</v>
      </c>
      <c r="U3591" s="96">
        <f t="shared" si="3440"/>
        <v>0.93058870029446772</v>
      </c>
      <c r="V3591" s="96">
        <f t="shared" si="3441"/>
        <v>0</v>
      </c>
      <c r="W3591" s="96">
        <f t="shared" si="3442"/>
        <v>0</v>
      </c>
      <c r="X3591" s="96">
        <f t="shared" si="3443"/>
        <v>0</v>
      </c>
      <c r="Y3591" s="96">
        <f t="shared" si="3444"/>
        <v>0</v>
      </c>
      <c r="Z3591" s="96">
        <f t="shared" si="3445"/>
        <v>0</v>
      </c>
      <c r="AA3591" s="96">
        <f t="shared" si="3427"/>
        <v>0</v>
      </c>
      <c r="AB3591" s="95">
        <f t="shared" si="3446"/>
        <v>1.1414349844614973</v>
      </c>
      <c r="AC3591" s="95">
        <f t="shared" si="3447"/>
        <v>1.0839802447438229</v>
      </c>
      <c r="AD3591" s="95">
        <f t="shared" si="3448"/>
        <v>0.81281908774727674</v>
      </c>
      <c r="AE3591" s="95">
        <f t="shared" si="3449"/>
        <v>0.54707797031432992</v>
      </c>
      <c r="AF3591" s="95">
        <f t="shared" si="3450"/>
        <v>0.22934333017866099</v>
      </c>
      <c r="AG3591" s="95">
        <f t="shared" si="3451"/>
        <v>6.1362517566906936E-2</v>
      </c>
      <c r="AH3591" s="95">
        <f t="shared" si="3452"/>
        <v>6.752484767097416E-4</v>
      </c>
      <c r="AI3591" s="95">
        <f t="shared" si="3453"/>
        <v>0</v>
      </c>
      <c r="AJ3591" s="95">
        <f t="shared" si="3454"/>
        <v>0</v>
      </c>
      <c r="AK3591" s="95">
        <f t="shared" si="3455"/>
        <v>0</v>
      </c>
      <c r="AL3591" s="95">
        <f t="shared" si="3456"/>
        <v>0</v>
      </c>
      <c r="AM3591" s="95">
        <f t="shared" si="3457"/>
        <v>0</v>
      </c>
      <c r="AN3591" s="95">
        <f t="shared" si="3458"/>
        <v>0</v>
      </c>
      <c r="AO3591" s="95">
        <f t="shared" si="3459"/>
        <v>0</v>
      </c>
      <c r="AP3591" s="95">
        <f t="shared" si="3460"/>
        <v>0</v>
      </c>
      <c r="AQ3591" s="95">
        <f t="shared" si="3461"/>
        <v>0</v>
      </c>
      <c r="AR3591" s="95">
        <f t="shared" si="3462"/>
        <v>0</v>
      </c>
      <c r="AS3591" s="95">
        <f t="shared" si="3463"/>
        <v>0</v>
      </c>
      <c r="AT3591" s="95">
        <f t="shared" si="3464"/>
        <v>0</v>
      </c>
      <c r="AU3591" s="95">
        <f t="shared" si="3465"/>
        <v>0</v>
      </c>
      <c r="AV3591" s="95">
        <f t="shared" si="3466"/>
        <v>0.94405694784204819</v>
      </c>
      <c r="AW3591" s="95">
        <f t="shared" si="3426"/>
        <v>10.303457674507717</v>
      </c>
      <c r="AX3591" s="95">
        <f t="shared" si="3467"/>
        <v>0.81568696105127436</v>
      </c>
      <c r="AY3591" s="95">
        <f t="shared" si="3468"/>
        <v>2.1457094593436867</v>
      </c>
      <c r="AZ3591" s="95">
        <f t="shared" si="3469"/>
        <v>12.449167133851404</v>
      </c>
      <c r="BD3591" s="94">
        <f t="shared" si="3470"/>
        <v>29.287836734693879</v>
      </c>
      <c r="BE3591" s="94">
        <f t="shared" si="3471"/>
        <v>5.4118237900631874</v>
      </c>
      <c r="BF3591" s="94">
        <f t="shared" ca="1" si="3472"/>
        <v>3.3814050522493337</v>
      </c>
      <c r="BG3591" s="94">
        <f t="shared" si="3473"/>
        <v>12.449167133851404</v>
      </c>
      <c r="BH3591" s="94">
        <f t="shared" si="3474"/>
        <v>3.5283377295620957</v>
      </c>
      <c r="BI3591" s="94">
        <f t="shared" ca="1" si="3475"/>
        <v>2.5315833110925441</v>
      </c>
      <c r="BJ3591" s="94">
        <f t="shared" si="3476"/>
        <v>283.54079392633651</v>
      </c>
      <c r="BK3591" s="94">
        <f t="shared" si="3477"/>
        <v>3.5475197401019218</v>
      </c>
      <c r="BL3591" s="94">
        <f t="shared" ca="1" si="3478"/>
        <v>0.72219699174275764</v>
      </c>
      <c r="BM3591" s="94">
        <f t="shared" ca="1" si="3479"/>
        <v>591.39443571835614</v>
      </c>
      <c r="BN3591" s="94">
        <f t="shared" ca="1" si="3480"/>
        <v>11.839687526415325</v>
      </c>
      <c r="BO3591" s="94">
        <f t="shared" ca="1" si="3481"/>
        <v>4.994540249429785</v>
      </c>
      <c r="BP3591" s="94">
        <f t="shared" si="3482"/>
        <v>15.861194114468189</v>
      </c>
      <c r="BQ3591" s="94">
        <f t="shared" si="3483"/>
        <v>1.460462502429837</v>
      </c>
    </row>
    <row r="3592" spans="1:69" x14ac:dyDescent="0.2">
      <c r="A3592" s="139">
        <v>38461</v>
      </c>
      <c r="B3592" s="88">
        <f>W_Zone1*(Zone1!M3552+Zone1!G3552)+W_Zone2*(Zone2!M3552+Zone2!G3552)+W_Zone3*(Zone3!M3552+Zone3!G3552)+W_Zone4*(Zone4!M3552+Zone4!G3552)+W_Zone5*(Zone5!M3552+Zone5!G3552)</f>
        <v>11.682429860714169</v>
      </c>
      <c r="C3592" s="88">
        <f>Catch_PE!L3552</f>
        <v>1.4823832072110548</v>
      </c>
      <c r="D3592" s="134">
        <v>16.36</v>
      </c>
      <c r="E3592" s="90">
        <f t="shared" si="3423"/>
        <v>28.847020408163267</v>
      </c>
      <c r="F3592" s="91"/>
      <c r="G3592" s="95">
        <f t="shared" si="3428"/>
        <v>0.91746892047072093</v>
      </c>
      <c r="H3592" s="95">
        <f t="shared" si="3429"/>
        <v>10.200046653503115</v>
      </c>
      <c r="I3592" s="95">
        <f t="shared" si="3430"/>
        <v>0</v>
      </c>
      <c r="J3592" s="96">
        <f t="shared" si="3431"/>
        <v>1.5375691083586727</v>
      </c>
      <c r="K3592" s="96">
        <f t="shared" si="3432"/>
        <v>0</v>
      </c>
      <c r="L3592" s="96">
        <f t="shared" si="3433"/>
        <v>0.9254984643996369</v>
      </c>
      <c r="M3592" s="96">
        <f t="shared" si="3424"/>
        <v>1.2461133672606024</v>
      </c>
      <c r="N3592" s="96">
        <f t="shared" si="3434"/>
        <v>0.91899097022039355</v>
      </c>
      <c r="O3592" s="96">
        <f t="shared" si="3435"/>
        <v>9.9085909124050442</v>
      </c>
      <c r="P3592" s="96">
        <f t="shared" si="3436"/>
        <v>0.81568696105127436</v>
      </c>
      <c r="Q3592" s="96">
        <f t="shared" si="3425"/>
        <v>1.1419582419226328</v>
      </c>
      <c r="R3592" s="96">
        <f t="shared" si="3437"/>
        <v>5.948834865454085</v>
      </c>
      <c r="S3592" s="96">
        <f t="shared" si="3438"/>
        <v>9.6476912546180209</v>
      </c>
      <c r="T3592" s="96">
        <f t="shared" si="3439"/>
        <v>6.1729841422591258</v>
      </c>
      <c r="U3592" s="96">
        <f t="shared" si="3440"/>
        <v>0.68936655360616328</v>
      </c>
      <c r="V3592" s="96">
        <f t="shared" si="3441"/>
        <v>0</v>
      </c>
      <c r="W3592" s="96">
        <f t="shared" si="3442"/>
        <v>0</v>
      </c>
      <c r="X3592" s="96">
        <f t="shared" si="3443"/>
        <v>0</v>
      </c>
      <c r="Y3592" s="96">
        <f t="shared" si="3444"/>
        <v>0</v>
      </c>
      <c r="Z3592" s="96">
        <f t="shared" si="3445"/>
        <v>0</v>
      </c>
      <c r="AA3592" s="96">
        <f t="shared" si="3427"/>
        <v>0</v>
      </c>
      <c r="AB3592" s="95">
        <f t="shared" si="3446"/>
        <v>1.1133052379673747</v>
      </c>
      <c r="AC3592" s="95">
        <f t="shared" si="3447"/>
        <v>0.94938130705670931</v>
      </c>
      <c r="AD3592" s="95">
        <f t="shared" si="3448"/>
        <v>0.83832216153458861</v>
      </c>
      <c r="AE3592" s="95">
        <f t="shared" si="3449"/>
        <v>0.55345093786523636</v>
      </c>
      <c r="AF3592" s="95">
        <f t="shared" si="3450"/>
        <v>0.22508653761587463</v>
      </c>
      <c r="AG3592" s="95">
        <f t="shared" si="3451"/>
        <v>4.6071093992998309E-2</v>
      </c>
      <c r="AH3592" s="95">
        <f t="shared" si="3452"/>
        <v>5.0021423542958264E-4</v>
      </c>
      <c r="AI3592" s="95">
        <f t="shared" si="3453"/>
        <v>0</v>
      </c>
      <c r="AJ3592" s="95">
        <f t="shared" si="3454"/>
        <v>0</v>
      </c>
      <c r="AK3592" s="95">
        <f t="shared" si="3455"/>
        <v>0</v>
      </c>
      <c r="AL3592" s="95">
        <f t="shared" si="3456"/>
        <v>0</v>
      </c>
      <c r="AM3592" s="95">
        <f t="shared" si="3457"/>
        <v>0</v>
      </c>
      <c r="AN3592" s="95">
        <f t="shared" si="3458"/>
        <v>0</v>
      </c>
      <c r="AO3592" s="95">
        <f t="shared" si="3459"/>
        <v>0</v>
      </c>
      <c r="AP3592" s="95">
        <f t="shared" si="3460"/>
        <v>0</v>
      </c>
      <c r="AQ3592" s="95">
        <f t="shared" si="3461"/>
        <v>0</v>
      </c>
      <c r="AR3592" s="95">
        <f t="shared" si="3462"/>
        <v>0</v>
      </c>
      <c r="AS3592" s="95">
        <f t="shared" si="3463"/>
        <v>0</v>
      </c>
      <c r="AT3592" s="95">
        <f t="shared" si="3464"/>
        <v>0</v>
      </c>
      <c r="AU3592" s="95">
        <f t="shared" si="3465"/>
        <v>0</v>
      </c>
      <c r="AV3592" s="95">
        <f t="shared" si="3466"/>
        <v>0.90403060706654759</v>
      </c>
      <c r="AW3592" s="95">
        <f t="shared" si="3426"/>
        <v>8.7113190640660623</v>
      </c>
      <c r="AX3592" s="95">
        <f t="shared" si="3467"/>
        <v>0.79549695278162269</v>
      </c>
      <c r="AY3592" s="95">
        <f t="shared" si="3468"/>
        <v>2.2552634798900075</v>
      </c>
      <c r="AZ3592" s="95">
        <f t="shared" si="3469"/>
        <v>10.96658254395607</v>
      </c>
      <c r="BD3592" s="94">
        <f t="shared" si="3470"/>
        <v>28.847020408163267</v>
      </c>
      <c r="BE3592" s="94">
        <f t="shared" si="3471"/>
        <v>5.3709422272226375</v>
      </c>
      <c r="BF3592" s="94">
        <f t="shared" ca="1" si="3472"/>
        <v>3.3663040024202782</v>
      </c>
      <c r="BG3592" s="94">
        <f t="shared" si="3473"/>
        <v>10.96658254395607</v>
      </c>
      <c r="BH3592" s="94">
        <f t="shared" si="3474"/>
        <v>3.3115830872795673</v>
      </c>
      <c r="BI3592" s="94">
        <f t="shared" ca="1" si="3475"/>
        <v>2.4061171436344639</v>
      </c>
      <c r="BJ3592" s="94">
        <f t="shared" si="3476"/>
        <v>319.71005821577438</v>
      </c>
      <c r="BK3592" s="94">
        <f t="shared" si="3477"/>
        <v>4.2409600672670615</v>
      </c>
      <c r="BL3592" s="94">
        <f t="shared" ca="1" si="3478"/>
        <v>0.92195880378496919</v>
      </c>
      <c r="BM3592" s="94">
        <f t="shared" ca="1" si="3479"/>
        <v>570.14868056326475</v>
      </c>
      <c r="BN3592" s="94">
        <f t="shared" ca="1" si="3480"/>
        <v>11.560021340323601</v>
      </c>
      <c r="BO3592" s="94">
        <f t="shared" ca="1" si="3481"/>
        <v>4.9272712251590747</v>
      </c>
      <c r="BP3592" s="94">
        <f t="shared" si="3482"/>
        <v>11.682429860714169</v>
      </c>
      <c r="BQ3592" s="94">
        <f t="shared" si="3483"/>
        <v>1.4823832072110548</v>
      </c>
    </row>
    <row r="3593" spans="1:69" x14ac:dyDescent="0.2">
      <c r="A3593" s="139">
        <v>38462</v>
      </c>
      <c r="B3593" s="88">
        <f>W_Zone1*(Zone1!M3553+Zone1!G3553)+W_Zone2*(Zone2!M3553+Zone2!G3553)+W_Zone3*(Zone3!M3553+Zone3!G3553)+W_Zone4*(Zone4!M3553+Zone4!G3553)+W_Zone5*(Zone5!M3553+Zone5!G3553)</f>
        <v>4.7007356627956707</v>
      </c>
      <c r="C3593" s="88">
        <f>Catch_PE!L3553</f>
        <v>1.2686778139179533</v>
      </c>
      <c r="D3593" s="134">
        <v>13.15</v>
      </c>
      <c r="E3593" s="90">
        <f t="shared" si="3423"/>
        <v>23.186938775510207</v>
      </c>
      <c r="F3593" s="91"/>
      <c r="G3593" s="95">
        <f t="shared" si="3428"/>
        <v>0.91899097022039355</v>
      </c>
      <c r="H3593" s="95">
        <f t="shared" si="3429"/>
        <v>3.4320578488777174</v>
      </c>
      <c r="I3593" s="95">
        <f t="shared" si="3430"/>
        <v>0</v>
      </c>
      <c r="J3593" s="96">
        <f t="shared" si="3431"/>
        <v>0.52483185637915153</v>
      </c>
      <c r="K3593" s="96">
        <f t="shared" si="3432"/>
        <v>0</v>
      </c>
      <c r="L3593" s="96">
        <f t="shared" si="3433"/>
        <v>0.9217317643890468</v>
      </c>
      <c r="M3593" s="96">
        <f t="shared" si="3424"/>
        <v>1.2213060188464466</v>
      </c>
      <c r="N3593" s="96">
        <f t="shared" si="3434"/>
        <v>0.91535381995996989</v>
      </c>
      <c r="O3593" s="96">
        <f t="shared" si="3435"/>
        <v>4.1285320113450128</v>
      </c>
      <c r="P3593" s="96">
        <f t="shared" si="3436"/>
        <v>0.79549695278162269</v>
      </c>
      <c r="Q3593" s="96">
        <f t="shared" si="3425"/>
        <v>1.0460506759413906</v>
      </c>
      <c r="R3593" s="96">
        <f t="shared" si="3437"/>
        <v>9.8676261714867817</v>
      </c>
      <c r="S3593" s="96">
        <f t="shared" si="3438"/>
        <v>7.1971889944911709</v>
      </c>
      <c r="T3593" s="96">
        <f t="shared" si="3439"/>
        <v>2.8736728378815446</v>
      </c>
      <c r="U3593" s="96">
        <f t="shared" si="3440"/>
        <v>0.2872327568343242</v>
      </c>
      <c r="V3593" s="96">
        <f t="shared" si="3441"/>
        <v>0</v>
      </c>
      <c r="W3593" s="96">
        <f t="shared" si="3442"/>
        <v>0</v>
      </c>
      <c r="X3593" s="96">
        <f t="shared" si="3443"/>
        <v>0</v>
      </c>
      <c r="Y3593" s="96">
        <f t="shared" si="3444"/>
        <v>0</v>
      </c>
      <c r="Z3593" s="96">
        <f t="shared" si="3445"/>
        <v>0</v>
      </c>
      <c r="AA3593" s="96">
        <f t="shared" si="3427"/>
        <v>0</v>
      </c>
      <c r="AB3593" s="95">
        <f t="shared" si="3446"/>
        <v>0.96159991354941832</v>
      </c>
      <c r="AC3593" s="95">
        <f t="shared" si="3447"/>
        <v>0.89522243110303557</v>
      </c>
      <c r="AD3593" s="95">
        <f t="shared" si="3448"/>
        <v>0.67480128699164643</v>
      </c>
      <c r="AE3593" s="95">
        <f t="shared" si="3449"/>
        <v>0.36012981927757487</v>
      </c>
      <c r="AF3593" s="95">
        <f t="shared" si="3450"/>
        <v>0.11428865023018375</v>
      </c>
      <c r="AG3593" s="95">
        <f t="shared" si="3451"/>
        <v>1.9414932085112163E-2</v>
      </c>
      <c r="AH3593" s="95">
        <f t="shared" si="3452"/>
        <v>2.0842019836705953E-4</v>
      </c>
      <c r="AI3593" s="95">
        <f t="shared" si="3453"/>
        <v>0</v>
      </c>
      <c r="AJ3593" s="95">
        <f t="shared" si="3454"/>
        <v>0</v>
      </c>
      <c r="AK3593" s="95">
        <f t="shared" si="3455"/>
        <v>0</v>
      </c>
      <c r="AL3593" s="95">
        <f t="shared" si="3456"/>
        <v>0</v>
      </c>
      <c r="AM3593" s="95">
        <f t="shared" si="3457"/>
        <v>0</v>
      </c>
      <c r="AN3593" s="95">
        <f t="shared" si="3458"/>
        <v>0</v>
      </c>
      <c r="AO3593" s="95">
        <f t="shared" si="3459"/>
        <v>0</v>
      </c>
      <c r="AP3593" s="95">
        <f t="shared" si="3460"/>
        <v>0</v>
      </c>
      <c r="AQ3593" s="95">
        <f t="shared" si="3461"/>
        <v>0</v>
      </c>
      <c r="AR3593" s="95">
        <f t="shared" si="3462"/>
        <v>0</v>
      </c>
      <c r="AS3593" s="95">
        <f t="shared" si="3463"/>
        <v>0</v>
      </c>
      <c r="AT3593" s="95">
        <f t="shared" si="3464"/>
        <v>0</v>
      </c>
      <c r="AU3593" s="95">
        <f t="shared" si="3465"/>
        <v>0</v>
      </c>
      <c r="AV3593" s="95">
        <f t="shared" si="3466"/>
        <v>0.93146961331958777</v>
      </c>
      <c r="AW3593" s="95">
        <f t="shared" si="3426"/>
        <v>9.786857011467724</v>
      </c>
      <c r="AX3593" s="95">
        <f t="shared" si="3467"/>
        <v>0.80953591446103157</v>
      </c>
      <c r="AY3593" s="95">
        <f t="shared" si="3468"/>
        <v>2.007650589490809</v>
      </c>
      <c r="AZ3593" s="95">
        <f t="shared" si="3469"/>
        <v>11.794507600958532</v>
      </c>
      <c r="BD3593" s="94">
        <f t="shared" si="3470"/>
        <v>23.186938775510207</v>
      </c>
      <c r="BE3593" s="94">
        <f t="shared" si="3471"/>
        <v>4.8152817960645056</v>
      </c>
      <c r="BF3593" s="94">
        <f t="shared" ca="1" si="3472"/>
        <v>3.148932628845059</v>
      </c>
      <c r="BG3593" s="94">
        <f t="shared" si="3473"/>
        <v>11.794507600958532</v>
      </c>
      <c r="BH3593" s="94">
        <f t="shared" si="3474"/>
        <v>3.4343132648258128</v>
      </c>
      <c r="BI3593" s="94">
        <f t="shared" ca="1" si="3475"/>
        <v>2.4781118215253306</v>
      </c>
      <c r="BJ3593" s="94">
        <f t="shared" si="3476"/>
        <v>129.78748806689686</v>
      </c>
      <c r="BK3593" s="94">
        <f t="shared" si="3477"/>
        <v>1.9070740842715523</v>
      </c>
      <c r="BL3593" s="94">
        <f t="shared" ca="1" si="3478"/>
        <v>0.45000055553309215</v>
      </c>
      <c r="BM3593" s="94">
        <f t="shared" ca="1" si="3479"/>
        <v>331.88476485335809</v>
      </c>
      <c r="BN3593" s="94">
        <f t="shared" ca="1" si="3480"/>
        <v>8.0902854355655158</v>
      </c>
      <c r="BO3593" s="94">
        <f t="shared" ca="1" si="3481"/>
        <v>4.0095031708902233</v>
      </c>
      <c r="BP3593" s="94">
        <f t="shared" si="3482"/>
        <v>4.7007356627956707</v>
      </c>
      <c r="BQ3593" s="94">
        <f t="shared" si="3483"/>
        <v>1.2686778139179533</v>
      </c>
    </row>
    <row r="3594" spans="1:69" x14ac:dyDescent="0.2">
      <c r="A3594" s="139">
        <v>38463</v>
      </c>
      <c r="B3594" s="88">
        <f>W_Zone1*(Zone1!M3554+Zone1!G3554)+W_Zone2*(Zone2!M3554+Zone2!G3554)+W_Zone3*(Zone3!M3554+Zone3!G3554)+W_Zone4*(Zone4!M3554+Zone4!G3554)+W_Zone5*(Zone5!M3554+Zone5!G3554)</f>
        <v>4.4749723252543951</v>
      </c>
      <c r="C3594" s="88">
        <f>Catch_PE!L3554</f>
        <v>1.4467703918639196</v>
      </c>
      <c r="D3594" s="134">
        <v>9.31</v>
      </c>
      <c r="E3594" s="90">
        <f t="shared" si="3423"/>
        <v>16.416000000000004</v>
      </c>
      <c r="F3594" s="91"/>
      <c r="G3594" s="95">
        <f t="shared" si="3428"/>
        <v>0.91535381995996989</v>
      </c>
      <c r="H3594" s="95">
        <f t="shared" si="3429"/>
        <v>3.0282019333904753</v>
      </c>
      <c r="I3594" s="95">
        <f t="shared" si="3430"/>
        <v>0</v>
      </c>
      <c r="J3594" s="96">
        <f t="shared" si="3431"/>
        <v>0.4839093470922452</v>
      </c>
      <c r="K3594" s="96">
        <f t="shared" si="3432"/>
        <v>0</v>
      </c>
      <c r="L3594" s="96">
        <f t="shared" si="3433"/>
        <v>0.91788090725573246</v>
      </c>
      <c r="M3594" s="96">
        <f t="shared" si="3424"/>
        <v>1.1963474717184559</v>
      </c>
      <c r="N3594" s="96">
        <f t="shared" si="3434"/>
        <v>0.91163330217171434</v>
      </c>
      <c r="O3594" s="96">
        <f t="shared" si="3435"/>
        <v>3.7406400580166856</v>
      </c>
      <c r="P3594" s="96">
        <f t="shared" si="3436"/>
        <v>0.80953591446103157</v>
      </c>
      <c r="Q3594" s="96">
        <f t="shared" si="3425"/>
        <v>1.1121012411602238</v>
      </c>
      <c r="R3594" s="96">
        <f t="shared" si="3437"/>
        <v>7.3964601538124803</v>
      </c>
      <c r="S3594" s="96">
        <f t="shared" si="3438"/>
        <v>3.8016495829682579</v>
      </c>
      <c r="T3594" s="96">
        <f t="shared" si="3439"/>
        <v>2.2663148042752455</v>
      </c>
      <c r="U3594" s="96">
        <f t="shared" si="3440"/>
        <v>0.26024610036607293</v>
      </c>
      <c r="V3594" s="96">
        <f t="shared" si="3441"/>
        <v>0</v>
      </c>
      <c r="W3594" s="96">
        <f t="shared" si="3442"/>
        <v>0</v>
      </c>
      <c r="X3594" s="96">
        <f t="shared" si="3443"/>
        <v>0</v>
      </c>
      <c r="Y3594" s="96">
        <f t="shared" si="3444"/>
        <v>0</v>
      </c>
      <c r="Z3594" s="96">
        <f t="shared" si="3445"/>
        <v>0</v>
      </c>
      <c r="AA3594" s="96">
        <f t="shared" si="3427"/>
        <v>0</v>
      </c>
      <c r="AB3594" s="95">
        <f t="shared" si="3446"/>
        <v>0.90629305106533053</v>
      </c>
      <c r="AC3594" s="95">
        <f t="shared" si="3447"/>
        <v>0.72635555060757495</v>
      </c>
      <c r="AD3594" s="95">
        <f t="shared" si="3448"/>
        <v>0.47007882191318162</v>
      </c>
      <c r="AE3594" s="95">
        <f t="shared" si="3449"/>
        <v>0.23664408009282309</v>
      </c>
      <c r="AF3594" s="95">
        <f t="shared" si="3450"/>
        <v>8.122317841082953E-2</v>
      </c>
      <c r="AG3594" s="95">
        <f t="shared" si="3451"/>
        <v>1.7346025303566572E-2</v>
      </c>
      <c r="AH3594" s="95">
        <f t="shared" si="3452"/>
        <v>1.8883829428214044E-4</v>
      </c>
      <c r="AI3594" s="95">
        <f t="shared" si="3453"/>
        <v>0</v>
      </c>
      <c r="AJ3594" s="95">
        <f t="shared" si="3454"/>
        <v>0</v>
      </c>
      <c r="AK3594" s="95">
        <f t="shared" si="3455"/>
        <v>0</v>
      </c>
      <c r="AL3594" s="95">
        <f t="shared" si="3456"/>
        <v>0</v>
      </c>
      <c r="AM3594" s="95">
        <f t="shared" si="3457"/>
        <v>0</v>
      </c>
      <c r="AN3594" s="95">
        <f t="shared" si="3458"/>
        <v>0</v>
      </c>
      <c r="AO3594" s="95">
        <f t="shared" si="3459"/>
        <v>0</v>
      </c>
      <c r="AP3594" s="95">
        <f t="shared" si="3460"/>
        <v>0</v>
      </c>
      <c r="AQ3594" s="95">
        <f t="shared" si="3461"/>
        <v>0</v>
      </c>
      <c r="AR3594" s="95">
        <f t="shared" si="3462"/>
        <v>0</v>
      </c>
      <c r="AS3594" s="95">
        <f t="shared" si="3463"/>
        <v>0</v>
      </c>
      <c r="AT3594" s="95">
        <f t="shared" si="3464"/>
        <v>0</v>
      </c>
      <c r="AU3594" s="95">
        <f t="shared" si="3465"/>
        <v>0</v>
      </c>
      <c r="AV3594" s="95">
        <f t="shared" si="3466"/>
        <v>0.91554342653957466</v>
      </c>
      <c r="AW3594" s="95">
        <f t="shared" si="3426"/>
        <v>9.1540761497452827</v>
      </c>
      <c r="AX3594" s="95">
        <f t="shared" si="3467"/>
        <v>0.80149349577391205</v>
      </c>
      <c r="AY3594" s="95">
        <f t="shared" si="3468"/>
        <v>2.0183942922255542</v>
      </c>
      <c r="AZ3594" s="95">
        <f t="shared" si="3469"/>
        <v>11.172470441970837</v>
      </c>
      <c r="BD3594" s="94">
        <f t="shared" si="3470"/>
        <v>16.416000000000004</v>
      </c>
      <c r="BE3594" s="94">
        <f t="shared" si="3471"/>
        <v>4.0516663238721922</v>
      </c>
      <c r="BF3594" s="94">
        <f t="shared" ca="1" si="3472"/>
        <v>2.8057956466728897</v>
      </c>
      <c r="BG3594" s="94">
        <f t="shared" si="3473"/>
        <v>11.172470441970837</v>
      </c>
      <c r="BH3594" s="94">
        <f t="shared" si="3474"/>
        <v>3.3425245611619427</v>
      </c>
      <c r="BI3594" s="94">
        <f t="shared" ca="1" si="3475"/>
        <v>2.4245107621843744</v>
      </c>
      <c r="BJ3594" s="94">
        <f t="shared" si="3476"/>
        <v>27.494602225925547</v>
      </c>
      <c r="BK3594" s="94">
        <f t="shared" si="3477"/>
        <v>0.50288203961979971</v>
      </c>
      <c r="BL3594" s="94">
        <f t="shared" ca="1" si="3478"/>
        <v>0.14537816313942042</v>
      </c>
      <c r="BM3594" s="94">
        <f t="shared" ca="1" si="3479"/>
        <v>131.02845032921434</v>
      </c>
      <c r="BN3594" s="94">
        <f t="shared" ca="1" si="3480"/>
        <v>4.3294258261835585</v>
      </c>
      <c r="BO3594" s="94">
        <f t="shared" ca="1" si="3481"/>
        <v>2.7530687532966049</v>
      </c>
      <c r="BP3594" s="94">
        <f t="shared" si="3482"/>
        <v>4.4749723252543951</v>
      </c>
      <c r="BQ3594" s="94">
        <f t="shared" si="3483"/>
        <v>1.4467703918639196</v>
      </c>
    </row>
    <row r="3595" spans="1:69" x14ac:dyDescent="0.2">
      <c r="A3595" s="139">
        <v>38464</v>
      </c>
      <c r="B3595" s="88">
        <f>W_Zone1*(Zone1!M3555+Zone1!G3555)+W_Zone2*(Zone2!M3555+Zone2!G3555)+W_Zone3*(Zone3!M3555+Zone3!G3555)+W_Zone4*(Zone4!M3555+Zone4!G3555)+W_Zone5*(Zone5!M3555+Zone5!G3555)</f>
        <v>8.8768558901641121</v>
      </c>
      <c r="C3595" s="88">
        <f>Catch_PE!L3555</f>
        <v>2.085043595004032</v>
      </c>
      <c r="D3595" s="134">
        <v>6.91</v>
      </c>
      <c r="E3595" s="90">
        <f t="shared" si="3423"/>
        <v>12.184163265306122</v>
      </c>
      <c r="F3595" s="91"/>
      <c r="G3595" s="95">
        <f t="shared" si="3428"/>
        <v>0.91163330217171434</v>
      </c>
      <c r="H3595" s="95">
        <f t="shared" si="3429"/>
        <v>6.7918122951600797</v>
      </c>
      <c r="I3595" s="95">
        <f t="shared" si="3430"/>
        <v>0</v>
      </c>
      <c r="J3595" s="96">
        <f t="shared" si="3431"/>
        <v>1.1109185371804629</v>
      </c>
      <c r="K3595" s="96">
        <f t="shared" si="3432"/>
        <v>0</v>
      </c>
      <c r="L3595" s="96">
        <f t="shared" si="3433"/>
        <v>0.91743477746621971</v>
      </c>
      <c r="M3595" s="96">
        <f t="shared" si="3424"/>
        <v>1.1934821012555643</v>
      </c>
      <c r="N3595" s="96">
        <f t="shared" si="3434"/>
        <v>0.91120213601400146</v>
      </c>
      <c r="O3595" s="96">
        <f t="shared" si="3435"/>
        <v>6.8743758592351814</v>
      </c>
      <c r="P3595" s="96">
        <f t="shared" si="3436"/>
        <v>0.80149349577391205</v>
      </c>
      <c r="Q3595" s="96">
        <f t="shared" si="3425"/>
        <v>1.0739100614937898</v>
      </c>
      <c r="R3595" s="96">
        <f t="shared" si="3437"/>
        <v>4.1678609333879315</v>
      </c>
      <c r="S3595" s="96">
        <f t="shared" si="3438"/>
        <v>3.971707687689447</v>
      </c>
      <c r="T3595" s="96">
        <f t="shared" si="3439"/>
        <v>3.897311853649764</v>
      </c>
      <c r="U3595" s="96">
        <f t="shared" si="3440"/>
        <v>0.478268286194097</v>
      </c>
      <c r="V3595" s="96">
        <f t="shared" si="3441"/>
        <v>0</v>
      </c>
      <c r="W3595" s="96">
        <f t="shared" si="3442"/>
        <v>0</v>
      </c>
      <c r="X3595" s="96">
        <f t="shared" si="3443"/>
        <v>0</v>
      </c>
      <c r="Y3595" s="96">
        <f t="shared" si="3444"/>
        <v>0</v>
      </c>
      <c r="Z3595" s="96">
        <f t="shared" si="3445"/>
        <v>0</v>
      </c>
      <c r="AA3595" s="96">
        <f t="shared" si="3427"/>
        <v>0</v>
      </c>
      <c r="AB3595" s="95">
        <f t="shared" si="3446"/>
        <v>0.74670062563089012</v>
      </c>
      <c r="AC3595" s="95">
        <f t="shared" si="3447"/>
        <v>0.56482287099174844</v>
      </c>
      <c r="AD3595" s="95">
        <f t="shared" si="3448"/>
        <v>0.43870328860858376</v>
      </c>
      <c r="AE3595" s="95">
        <f t="shared" si="3449"/>
        <v>0.30608234696179609</v>
      </c>
      <c r="AF3595" s="95">
        <f t="shared" si="3450"/>
        <v>0.13093437110887093</v>
      </c>
      <c r="AG3595" s="95">
        <f t="shared" si="3451"/>
        <v>3.168353893189254E-2</v>
      </c>
      <c r="AH3595" s="95">
        <f t="shared" si="3452"/>
        <v>3.4703831199427978E-4</v>
      </c>
      <c r="AI3595" s="95">
        <f t="shared" si="3453"/>
        <v>0</v>
      </c>
      <c r="AJ3595" s="95">
        <f t="shared" si="3454"/>
        <v>0</v>
      </c>
      <c r="AK3595" s="95">
        <f t="shared" si="3455"/>
        <v>0</v>
      </c>
      <c r="AL3595" s="95">
        <f t="shared" si="3456"/>
        <v>0</v>
      </c>
      <c r="AM3595" s="95">
        <f t="shared" si="3457"/>
        <v>0</v>
      </c>
      <c r="AN3595" s="95">
        <f t="shared" si="3458"/>
        <v>0</v>
      </c>
      <c r="AO3595" s="95">
        <f t="shared" si="3459"/>
        <v>0</v>
      </c>
      <c r="AP3595" s="95">
        <f t="shared" si="3460"/>
        <v>0</v>
      </c>
      <c r="AQ3595" s="95">
        <f t="shared" si="3461"/>
        <v>0</v>
      </c>
      <c r="AR3595" s="95">
        <f t="shared" si="3462"/>
        <v>0</v>
      </c>
      <c r="AS3595" s="95">
        <f t="shared" si="3463"/>
        <v>0</v>
      </c>
      <c r="AT3595" s="95">
        <f t="shared" si="3464"/>
        <v>0</v>
      </c>
      <c r="AU3595" s="95">
        <f t="shared" si="3465"/>
        <v>0</v>
      </c>
      <c r="AV3595" s="95">
        <f t="shared" si="3466"/>
        <v>0.86680031748659281</v>
      </c>
      <c r="AW3595" s="95">
        <f t="shared" si="3426"/>
        <v>7.3650361472551378</v>
      </c>
      <c r="AX3595" s="95">
        <f t="shared" si="3467"/>
        <v>0.7750398985278294</v>
      </c>
      <c r="AY3595" s="95">
        <f t="shared" si="3468"/>
        <v>1.8206106871246799</v>
      </c>
      <c r="AZ3595" s="95">
        <f t="shared" si="3469"/>
        <v>9.185646834379817</v>
      </c>
      <c r="BD3595" s="94">
        <f t="shared" si="3470"/>
        <v>12.184163265306122</v>
      </c>
      <c r="BE3595" s="94">
        <f t="shared" si="3471"/>
        <v>3.4905820811586885</v>
      </c>
      <c r="BF3595" s="94">
        <f t="shared" ca="1" si="3472"/>
        <v>2.5102814781509299</v>
      </c>
      <c r="BG3595" s="94">
        <f t="shared" si="3473"/>
        <v>9.185646834379817</v>
      </c>
      <c r="BH3595" s="94">
        <f t="shared" si="3474"/>
        <v>3.0307832047805428</v>
      </c>
      <c r="BI3595" s="94">
        <f t="shared" ca="1" si="3475"/>
        <v>2.2310759532918341</v>
      </c>
      <c r="BJ3595" s="94">
        <f t="shared" si="3476"/>
        <v>8.991100786535025</v>
      </c>
      <c r="BK3595" s="94">
        <f t="shared" si="3477"/>
        <v>0.21141500671860536</v>
      </c>
      <c r="BL3595" s="94">
        <f t="shared" ca="1" si="3478"/>
        <v>7.7955725111843219E-2</v>
      </c>
      <c r="BM3595" s="94">
        <f t="shared" ca="1" si="3479"/>
        <v>52.055203339296227</v>
      </c>
      <c r="BN3595" s="94">
        <f t="shared" ca="1" si="3480"/>
        <v>2.3093148237957117</v>
      </c>
      <c r="BO3595" s="94">
        <f t="shared" ca="1" si="3481"/>
        <v>1.8597410551450344</v>
      </c>
      <c r="BP3595" s="94">
        <f t="shared" si="3482"/>
        <v>8.8768558901641121</v>
      </c>
      <c r="BQ3595" s="94">
        <f t="shared" si="3483"/>
        <v>2.085043595004032</v>
      </c>
    </row>
    <row r="3596" spans="1:69" x14ac:dyDescent="0.2">
      <c r="A3596" s="139">
        <v>38465</v>
      </c>
      <c r="B3596" s="88">
        <f>W_Zone1*(Zone1!M3556+Zone1!G3556)+W_Zone2*(Zone2!M3556+Zone2!G3556)+W_Zone3*(Zone3!M3556+Zone3!G3556)+W_Zone4*(Zone4!M3556+Zone4!G3556)+W_Zone5*(Zone5!M3556+Zone5!G3556)</f>
        <v>14.324330296819786</v>
      </c>
      <c r="C3596" s="88">
        <f>Catch_PE!L3556</f>
        <v>2.0747493641637273</v>
      </c>
      <c r="D3596" s="134">
        <v>5.41</v>
      </c>
      <c r="E3596" s="90">
        <f t="shared" si="3423"/>
        <v>9.5392653061224504</v>
      </c>
      <c r="F3596" s="91"/>
      <c r="G3596" s="95">
        <f t="shared" si="3428"/>
        <v>0.91120213601400146</v>
      </c>
      <c r="H3596" s="95">
        <f t="shared" si="3429"/>
        <v>12.249580932656059</v>
      </c>
      <c r="I3596" s="95">
        <f t="shared" si="3430"/>
        <v>0</v>
      </c>
      <c r="J3596" s="96">
        <f t="shared" si="3431"/>
        <v>1.9618532610081558</v>
      </c>
      <c r="K3596" s="96">
        <f t="shared" si="3432"/>
        <v>0</v>
      </c>
      <c r="L3596" s="96">
        <f t="shared" si="3433"/>
        <v>0.92144739058871639</v>
      </c>
      <c r="M3596" s="96">
        <f t="shared" si="3424"/>
        <v>1.2194490286020501</v>
      </c>
      <c r="N3596" s="96">
        <f t="shared" si="3434"/>
        <v>0.91507914379512256</v>
      </c>
      <c r="O3596" s="96">
        <f t="shared" si="3435"/>
        <v>11.507176700249953</v>
      </c>
      <c r="P3596" s="96">
        <f t="shared" si="3436"/>
        <v>0.7750398985278294</v>
      </c>
      <c r="Q3596" s="96">
        <f t="shared" si="3425"/>
        <v>0.95488729290025554</v>
      </c>
      <c r="R3596" s="96">
        <f t="shared" si="3437"/>
        <v>4.5847173347041767</v>
      </c>
      <c r="S3596" s="96">
        <f t="shared" si="3438"/>
        <v>6.7520084333301353</v>
      </c>
      <c r="T3596" s="96">
        <f t="shared" si="3439"/>
        <v>6.5664367469333786</v>
      </c>
      <c r="U3596" s="96">
        <f t="shared" si="3440"/>
        <v>0.80058434279057455</v>
      </c>
      <c r="V3596" s="96">
        <f t="shared" si="3441"/>
        <v>0</v>
      </c>
      <c r="W3596" s="96">
        <f t="shared" si="3442"/>
        <v>0</v>
      </c>
      <c r="X3596" s="96">
        <f t="shared" si="3443"/>
        <v>0</v>
      </c>
      <c r="Y3596" s="96">
        <f t="shared" si="3444"/>
        <v>0</v>
      </c>
      <c r="Z3596" s="96">
        <f t="shared" si="3445"/>
        <v>0</v>
      </c>
      <c r="AA3596" s="96">
        <f t="shared" si="3427"/>
        <v>0</v>
      </c>
      <c r="AB3596" s="95">
        <f t="shared" si="3446"/>
        <v>0.59887896249256678</v>
      </c>
      <c r="AC3596" s="95">
        <f t="shared" si="3447"/>
        <v>0.59729754303527105</v>
      </c>
      <c r="AD3596" s="95">
        <f t="shared" si="3448"/>
        <v>0.64431392811397847</v>
      </c>
      <c r="AE3596" s="95">
        <f t="shared" si="3449"/>
        <v>0.50733133254518303</v>
      </c>
      <c r="AF3596" s="95">
        <f t="shared" si="3450"/>
        <v>0.22182169736772678</v>
      </c>
      <c r="AG3596" s="95">
        <f t="shared" si="3451"/>
        <v>5.3066745930480358E-2</v>
      </c>
      <c r="AH3596" s="95">
        <f t="shared" si="3452"/>
        <v>5.8091545467502917E-4</v>
      </c>
      <c r="AI3596" s="95">
        <f t="shared" si="3453"/>
        <v>0</v>
      </c>
      <c r="AJ3596" s="95">
        <f t="shared" si="3454"/>
        <v>0</v>
      </c>
      <c r="AK3596" s="95">
        <f t="shared" si="3455"/>
        <v>0</v>
      </c>
      <c r="AL3596" s="95">
        <f t="shared" si="3456"/>
        <v>0</v>
      </c>
      <c r="AM3596" s="95">
        <f t="shared" si="3457"/>
        <v>0</v>
      </c>
      <c r="AN3596" s="95">
        <f t="shared" si="3458"/>
        <v>0</v>
      </c>
      <c r="AO3596" s="95">
        <f t="shared" si="3459"/>
        <v>0</v>
      </c>
      <c r="AP3596" s="95">
        <f t="shared" si="3460"/>
        <v>0</v>
      </c>
      <c r="AQ3596" s="95">
        <f t="shared" si="3461"/>
        <v>0</v>
      </c>
      <c r="AR3596" s="95">
        <f t="shared" si="3462"/>
        <v>0</v>
      </c>
      <c r="AS3596" s="95">
        <f t="shared" si="3463"/>
        <v>0</v>
      </c>
      <c r="AT3596" s="95">
        <f t="shared" si="3464"/>
        <v>0</v>
      </c>
      <c r="AU3596" s="95">
        <f t="shared" si="3465"/>
        <v>0</v>
      </c>
      <c r="AV3596" s="95">
        <f t="shared" si="3466"/>
        <v>0.84405740656603923</v>
      </c>
      <c r="AW3596" s="95">
        <f t="shared" si="3426"/>
        <v>6.6075935946922417</v>
      </c>
      <c r="AX3596" s="95">
        <f t="shared" si="3467"/>
        <v>0.76173390611938252</v>
      </c>
      <c r="AY3596" s="95">
        <f t="shared" si="3468"/>
        <v>1.5537662553928224</v>
      </c>
      <c r="AZ3596" s="95">
        <f t="shared" si="3469"/>
        <v>8.1613598500850646</v>
      </c>
      <c r="BD3596" s="94">
        <f t="shared" si="3470"/>
        <v>9.5392653061224504</v>
      </c>
      <c r="BE3596" s="94">
        <f t="shared" si="3471"/>
        <v>3.0885701070434601</v>
      </c>
      <c r="BF3596" s="94">
        <f t="shared" ca="1" si="3472"/>
        <v>2.2683555038433401</v>
      </c>
      <c r="BG3596" s="94">
        <f t="shared" si="3473"/>
        <v>8.1613598500850646</v>
      </c>
      <c r="BH3596" s="94">
        <f t="shared" si="3474"/>
        <v>2.8568093828754249</v>
      </c>
      <c r="BI3596" s="94">
        <f t="shared" ca="1" si="3475"/>
        <v>2.1145179460744821</v>
      </c>
      <c r="BJ3596" s="94">
        <f t="shared" si="3476"/>
        <v>1.8986234457775961</v>
      </c>
      <c r="BK3596" s="94">
        <f t="shared" si="3477"/>
        <v>5.3713033266892134E-2</v>
      </c>
      <c r="BL3596" s="94">
        <f t="shared" ca="1" si="3478"/>
        <v>2.3665994180286719E-2</v>
      </c>
      <c r="BM3596" s="94">
        <f t="shared" ca="1" si="3479"/>
        <v>20.885185528281767</v>
      </c>
      <c r="BN3596" s="94">
        <f t="shared" ca="1" si="3480"/>
        <v>1.2490990926242871</v>
      </c>
      <c r="BO3596" s="94">
        <f t="shared" ca="1" si="3481"/>
        <v>1.2584290887222729</v>
      </c>
      <c r="BP3596" s="94">
        <f t="shared" si="3482"/>
        <v>14.324330296819786</v>
      </c>
      <c r="BQ3596" s="94">
        <f t="shared" si="3483"/>
        <v>2.0747493641637273</v>
      </c>
    </row>
    <row r="3597" spans="1:69" x14ac:dyDescent="0.2">
      <c r="A3597" s="139">
        <v>38466</v>
      </c>
      <c r="B3597" s="88">
        <f>W_Zone1*(Zone1!M3557+Zone1!G3557)+W_Zone2*(Zone2!M3557+Zone2!G3557)+W_Zone3*(Zone3!M3557+Zone3!G3557)+W_Zone4*(Zone4!M3557+Zone4!G3557)+W_Zone5*(Zone5!M3557+Zone5!G3557)</f>
        <v>53.804314137533055</v>
      </c>
      <c r="C3597" s="88">
        <f>Catch_PE!L3557</f>
        <v>1.9624226634295372</v>
      </c>
      <c r="D3597" s="134">
        <v>4.67</v>
      </c>
      <c r="E3597" s="90">
        <f t="shared" si="3423"/>
        <v>8.2344489795918374</v>
      </c>
      <c r="F3597" s="91"/>
      <c r="G3597" s="95">
        <f t="shared" si="3428"/>
        <v>0.91507914379512256</v>
      </c>
      <c r="H3597" s="95">
        <f t="shared" si="3429"/>
        <v>51.841891474103519</v>
      </c>
      <c r="I3597" s="95">
        <f t="shared" si="3430"/>
        <v>0</v>
      </c>
      <c r="J3597" s="96">
        <f t="shared" si="3431"/>
        <v>6.6279125100405141</v>
      </c>
      <c r="K3597" s="96">
        <f t="shared" si="3432"/>
        <v>0</v>
      </c>
      <c r="L3597" s="96">
        <f t="shared" si="3433"/>
        <v>0.94969164632724756</v>
      </c>
      <c r="M3597" s="96">
        <f t="shared" si="3424"/>
        <v>1.4150407182580864</v>
      </c>
      <c r="N3597" s="96">
        <f t="shared" si="3434"/>
        <v>0.94230197418393369</v>
      </c>
      <c r="O3597" s="96">
        <f t="shared" si="3435"/>
        <v>46.629019682321086</v>
      </c>
      <c r="P3597" s="96">
        <f t="shared" si="3436"/>
        <v>0.76173390611938252</v>
      </c>
      <c r="Q3597" s="96">
        <f t="shared" si="3425"/>
        <v>0.8987303508808776</v>
      </c>
      <c r="R3597" s="96">
        <f t="shared" si="3437"/>
        <v>9.2360268542414676</v>
      </c>
      <c r="S3597" s="96">
        <f t="shared" si="3438"/>
        <v>18.134148486171668</v>
      </c>
      <c r="T3597" s="96">
        <f t="shared" si="3439"/>
        <v>25.470869190239913</v>
      </c>
      <c r="U3597" s="96">
        <f t="shared" si="3440"/>
        <v>3.2441027064900223</v>
      </c>
      <c r="V3597" s="96">
        <f t="shared" si="3441"/>
        <v>0</v>
      </c>
      <c r="W3597" s="96">
        <f t="shared" si="3442"/>
        <v>0</v>
      </c>
      <c r="X3597" s="96">
        <f t="shared" si="3443"/>
        <v>0</v>
      </c>
      <c r="Y3597" s="96">
        <f t="shared" si="3444"/>
        <v>0</v>
      </c>
      <c r="Z3597" s="96">
        <f t="shared" si="3445"/>
        <v>0</v>
      </c>
      <c r="AA3597" s="96">
        <f t="shared" si="3427"/>
        <v>0</v>
      </c>
      <c r="AB3597" s="95">
        <f t="shared" si="3446"/>
        <v>0.73529856641923397</v>
      </c>
      <c r="AC3597" s="95">
        <f t="shared" si="3447"/>
        <v>1.2869645802938834</v>
      </c>
      <c r="AD3597" s="95">
        <f t="shared" si="3448"/>
        <v>1.8779027129590351</v>
      </c>
      <c r="AE3597" s="95">
        <f t="shared" si="3449"/>
        <v>1.7470456319926648</v>
      </c>
      <c r="AF3597" s="95">
        <f t="shared" si="3450"/>
        <v>0.82353861431433995</v>
      </c>
      <c r="AG3597" s="95">
        <f t="shared" si="3451"/>
        <v>0.21421005735663284</v>
      </c>
      <c r="AH3597" s="95">
        <f t="shared" si="3452"/>
        <v>2.3539673436333043E-3</v>
      </c>
      <c r="AI3597" s="95">
        <f t="shared" si="3453"/>
        <v>0</v>
      </c>
      <c r="AJ3597" s="95">
        <f t="shared" si="3454"/>
        <v>0</v>
      </c>
      <c r="AK3597" s="95">
        <f t="shared" si="3455"/>
        <v>0</v>
      </c>
      <c r="AL3597" s="95">
        <f t="shared" si="3456"/>
        <v>0</v>
      </c>
      <c r="AM3597" s="95">
        <f t="shared" si="3457"/>
        <v>0</v>
      </c>
      <c r="AN3597" s="95">
        <f t="shared" si="3458"/>
        <v>0</v>
      </c>
      <c r="AO3597" s="95">
        <f t="shared" si="3459"/>
        <v>0</v>
      </c>
      <c r="AP3597" s="95">
        <f t="shared" si="3460"/>
        <v>0</v>
      </c>
      <c r="AQ3597" s="95">
        <f t="shared" si="3461"/>
        <v>0</v>
      </c>
      <c r="AR3597" s="95">
        <f t="shared" si="3462"/>
        <v>0</v>
      </c>
      <c r="AS3597" s="95">
        <f t="shared" si="3463"/>
        <v>0</v>
      </c>
      <c r="AT3597" s="95">
        <f t="shared" si="3464"/>
        <v>0</v>
      </c>
      <c r="AU3597" s="95">
        <f t="shared" si="3465"/>
        <v>0</v>
      </c>
      <c r="AV3597" s="95">
        <f t="shared" si="3466"/>
        <v>0.8880020667358054</v>
      </c>
      <c r="AW3597" s="95">
        <f t="shared" si="3426"/>
        <v>8.1156157907378095</v>
      </c>
      <c r="AX3597" s="95">
        <f t="shared" si="3467"/>
        <v>0.78689023372138156</v>
      </c>
      <c r="AY3597" s="95">
        <f t="shared" si="3468"/>
        <v>1.6340289173001117</v>
      </c>
      <c r="AZ3597" s="95">
        <f t="shared" si="3469"/>
        <v>9.7496447080379216</v>
      </c>
      <c r="BD3597" s="94">
        <f t="shared" si="3470"/>
        <v>8.2344489795918374</v>
      </c>
      <c r="BE3597" s="94">
        <f t="shared" si="3471"/>
        <v>2.8695729611898417</v>
      </c>
      <c r="BF3597" s="94">
        <f t="shared" ca="1" si="3472"/>
        <v>2.1233004997059366</v>
      </c>
      <c r="BG3597" s="94">
        <f t="shared" si="3473"/>
        <v>9.7496447080379216</v>
      </c>
      <c r="BH3597" s="94">
        <f t="shared" si="3474"/>
        <v>3.1224421064349492</v>
      </c>
      <c r="BI3597" s="94">
        <f t="shared" ca="1" si="3475"/>
        <v>2.2898924369324827</v>
      </c>
      <c r="BJ3597" s="94">
        <f t="shared" si="3476"/>
        <v>2.2958180955012595</v>
      </c>
      <c r="BK3597" s="94">
        <f t="shared" si="3477"/>
        <v>6.3942804616991283E-2</v>
      </c>
      <c r="BL3597" s="94">
        <f t="shared" ca="1" si="3478"/>
        <v>2.775287354889347E-2</v>
      </c>
      <c r="BM3597" s="94">
        <f t="shared" ca="1" si="3479"/>
        <v>10.661628426645812</v>
      </c>
      <c r="BN3597" s="94">
        <f t="shared" ca="1" si="3480"/>
        <v>0.80754283635258228</v>
      </c>
      <c r="BO3597" s="94">
        <f t="shared" ca="1" si="3481"/>
        <v>0.95402543106042748</v>
      </c>
      <c r="BP3597" s="94">
        <f t="shared" si="3482"/>
        <v>53.804314137533055</v>
      </c>
      <c r="BQ3597" s="94">
        <f t="shared" si="3483"/>
        <v>1.9624226634295372</v>
      </c>
    </row>
    <row r="3598" spans="1:69" x14ac:dyDescent="0.2">
      <c r="A3598" s="139">
        <v>38467</v>
      </c>
      <c r="B3598" s="88">
        <f>W_Zone1*(Zone1!M3558+Zone1!G3558)+W_Zone2*(Zone2!M3558+Zone2!G3558)+W_Zone3*(Zone3!M3558+Zone3!G3558)+W_Zone4*(Zone4!M3558+Zone4!G3558)+W_Zone5*(Zone5!M3558+Zone5!G3558)</f>
        <v>14.894149852690965</v>
      </c>
      <c r="C3598" s="88">
        <f>Catch_PE!L3558</f>
        <v>2.0161569175783907</v>
      </c>
      <c r="D3598" s="134">
        <v>8.98</v>
      </c>
      <c r="E3598" s="90">
        <f t="shared" si="3423"/>
        <v>15.834122448979594</v>
      </c>
      <c r="F3598" s="91"/>
      <c r="G3598" s="95">
        <f t="shared" si="3428"/>
        <v>0.94230197418393369</v>
      </c>
      <c r="H3598" s="95">
        <f t="shared" si="3429"/>
        <v>12.877992935112575</v>
      </c>
      <c r="I3598" s="95">
        <f t="shared" si="3430"/>
        <v>0</v>
      </c>
      <c r="J3598" s="96">
        <f t="shared" si="3431"/>
        <v>1.355269722688363</v>
      </c>
      <c r="K3598" s="96">
        <f t="shared" si="3432"/>
        <v>0</v>
      </c>
      <c r="L3598" s="96">
        <f t="shared" si="3433"/>
        <v>0.94937950826984707</v>
      </c>
      <c r="M3598" s="96">
        <f t="shared" si="3424"/>
        <v>1.4127526504354919</v>
      </c>
      <c r="N3598" s="96">
        <f t="shared" si="3434"/>
        <v>0.94200178494951226</v>
      </c>
      <c r="O3598" s="96">
        <f t="shared" si="3435"/>
        <v>12.935475862859704</v>
      </c>
      <c r="P3598" s="96">
        <f t="shared" si="3436"/>
        <v>0.78689023372138156</v>
      </c>
      <c r="Q3598" s="96">
        <f t="shared" si="3425"/>
        <v>1.006972119816838</v>
      </c>
      <c r="R3598" s="96">
        <f t="shared" si="3437"/>
        <v>18.823246402994911</v>
      </c>
      <c r="S3598" s="96">
        <f t="shared" si="3438"/>
        <v>28.679897752514577</v>
      </c>
      <c r="T3598" s="96">
        <f t="shared" si="3439"/>
        <v>10.087949657341666</v>
      </c>
      <c r="U3598" s="96">
        <f t="shared" si="3440"/>
        <v>0.89995484662418812</v>
      </c>
      <c r="V3598" s="96">
        <f t="shared" si="3441"/>
        <v>0</v>
      </c>
      <c r="W3598" s="96">
        <f t="shared" si="3442"/>
        <v>0</v>
      </c>
      <c r="X3598" s="96">
        <f t="shared" si="3443"/>
        <v>0</v>
      </c>
      <c r="Y3598" s="96">
        <f t="shared" si="3444"/>
        <v>0</v>
      </c>
      <c r="Z3598" s="96">
        <f t="shared" si="3445"/>
        <v>0</v>
      </c>
      <c r="AA3598" s="96">
        <f t="shared" si="3427"/>
        <v>0</v>
      </c>
      <c r="AB3598" s="95">
        <f t="shared" si="3446"/>
        <v>1.3252477978951747</v>
      </c>
      <c r="AC3598" s="95">
        <f t="shared" si="3447"/>
        <v>2.0561820775298498</v>
      </c>
      <c r="AD3598" s="95">
        <f t="shared" si="3448"/>
        <v>2.1272593514844229</v>
      </c>
      <c r="AE3598" s="95">
        <f t="shared" si="3449"/>
        <v>1.2466548952529468</v>
      </c>
      <c r="AF3598" s="95">
        <f t="shared" si="3450"/>
        <v>0.42794863312751702</v>
      </c>
      <c r="AG3598" s="95">
        <f t="shared" si="3451"/>
        <v>6.1617375142101749E-2</v>
      </c>
      <c r="AH3598" s="95">
        <f t="shared" si="3452"/>
        <v>6.5302011414735512E-4</v>
      </c>
      <c r="AI3598" s="95">
        <f t="shared" si="3453"/>
        <v>0</v>
      </c>
      <c r="AJ3598" s="95">
        <f t="shared" si="3454"/>
        <v>0</v>
      </c>
      <c r="AK3598" s="95">
        <f t="shared" si="3455"/>
        <v>0</v>
      </c>
      <c r="AL3598" s="95">
        <f t="shared" si="3456"/>
        <v>0</v>
      </c>
      <c r="AM3598" s="95">
        <f t="shared" si="3457"/>
        <v>0</v>
      </c>
      <c r="AN3598" s="95">
        <f t="shared" si="3458"/>
        <v>0</v>
      </c>
      <c r="AO3598" s="95">
        <f t="shared" si="3459"/>
        <v>0</v>
      </c>
      <c r="AP3598" s="95">
        <f t="shared" si="3460"/>
        <v>0</v>
      </c>
      <c r="AQ3598" s="95">
        <f t="shared" si="3461"/>
        <v>0</v>
      </c>
      <c r="AR3598" s="95">
        <f t="shared" si="3462"/>
        <v>0</v>
      </c>
      <c r="AS3598" s="95">
        <f t="shared" si="3463"/>
        <v>0</v>
      </c>
      <c r="AT3598" s="95">
        <f t="shared" si="3464"/>
        <v>0</v>
      </c>
      <c r="AU3598" s="95">
        <f t="shared" si="3465"/>
        <v>0</v>
      </c>
      <c r="AV3598" s="95">
        <f t="shared" si="3466"/>
        <v>1.0339534012762606</v>
      </c>
      <c r="AW3598" s="95">
        <f t="shared" si="3426"/>
        <v>14.397444398655855</v>
      </c>
      <c r="AX3598" s="95">
        <f t="shared" si="3467"/>
        <v>0.85457674873280676</v>
      </c>
      <c r="AY3598" s="95">
        <f t="shared" si="3468"/>
        <v>2.3322199177120124</v>
      </c>
      <c r="AZ3598" s="95">
        <f t="shared" si="3469"/>
        <v>16.729664316367867</v>
      </c>
      <c r="BD3598" s="94">
        <f t="shared" si="3470"/>
        <v>15.834122448979594</v>
      </c>
      <c r="BE3598" s="94">
        <f t="shared" si="3471"/>
        <v>3.9792112847874255</v>
      </c>
      <c r="BF3598" s="94">
        <f t="shared" ca="1" si="3472"/>
        <v>2.7699824100475752</v>
      </c>
      <c r="BG3598" s="94">
        <f t="shared" si="3473"/>
        <v>16.729664316367867</v>
      </c>
      <c r="BH3598" s="94">
        <f t="shared" si="3474"/>
        <v>4.0901912322491558</v>
      </c>
      <c r="BI3598" s="94">
        <f t="shared" ca="1" si="3475"/>
        <v>2.8245817973259606</v>
      </c>
      <c r="BJ3598" s="94">
        <f t="shared" si="3476"/>
        <v>0.80199523624527502</v>
      </c>
      <c r="BK3598" s="94">
        <f t="shared" si="3477"/>
        <v>1.2316548738608428E-2</v>
      </c>
      <c r="BL3598" s="94">
        <f t="shared" ca="1" si="3478"/>
        <v>2.9810930911751163E-3</v>
      </c>
      <c r="BM3598" s="94">
        <f t="shared" ca="1" si="3479"/>
        <v>118.04579955698024</v>
      </c>
      <c r="BN3598" s="94">
        <f t="shared" ca="1" si="3480"/>
        <v>4.0331572126090069</v>
      </c>
      <c r="BO3598" s="94">
        <f t="shared" ca="1" si="3481"/>
        <v>2.6355060178859642</v>
      </c>
      <c r="BP3598" s="94">
        <f t="shared" si="3482"/>
        <v>14.894149852690965</v>
      </c>
      <c r="BQ3598" s="94">
        <f t="shared" si="3483"/>
        <v>2.0161569175783907</v>
      </c>
    </row>
    <row r="3599" spans="1:69" x14ac:dyDescent="0.2">
      <c r="A3599" s="139">
        <v>38468</v>
      </c>
      <c r="B3599" s="88">
        <f>W_Zone1*(Zone1!M3559+Zone1!G3559)+W_Zone2*(Zone2!M3559+Zone2!G3559)+W_Zone3*(Zone3!M3559+Zone3!G3559)+W_Zone4*(Zone4!M3559+Zone4!G3559)+W_Zone5*(Zone5!M3559+Zone5!G3559)</f>
        <v>8.8385083338807657</v>
      </c>
      <c r="C3599" s="88">
        <f>Catch_PE!L3559</f>
        <v>2.4037781881990181</v>
      </c>
      <c r="D3599" s="134">
        <v>13.58</v>
      </c>
      <c r="E3599" s="90">
        <f t="shared" si="3423"/>
        <v>23.945142857142859</v>
      </c>
      <c r="F3599" s="91"/>
      <c r="G3599" s="95">
        <f t="shared" si="3428"/>
        <v>0.94200178494951226</v>
      </c>
      <c r="H3599" s="95">
        <f t="shared" si="3429"/>
        <v>6.4347301456817476</v>
      </c>
      <c r="I3599" s="95">
        <f t="shared" si="3430"/>
        <v>0</v>
      </c>
      <c r="J3599" s="96">
        <f t="shared" si="3431"/>
        <v>0.70226627790227014</v>
      </c>
      <c r="K3599" s="96">
        <f t="shared" si="3432"/>
        <v>0</v>
      </c>
      <c r="L3599" s="96">
        <f t="shared" si="3433"/>
        <v>0.94566918298551461</v>
      </c>
      <c r="M3599" s="96">
        <f t="shared" si="3424"/>
        <v>1.3857764790570366</v>
      </c>
      <c r="N3599" s="96">
        <f t="shared" si="3434"/>
        <v>0.93843233551390737</v>
      </c>
      <c r="O3599" s="96">
        <f t="shared" si="3435"/>
        <v>7.1182403468365143</v>
      </c>
      <c r="P3599" s="96">
        <f t="shared" si="3436"/>
        <v>0.85457674873280676</v>
      </c>
      <c r="Q3599" s="96">
        <f t="shared" si="3425"/>
        <v>1.3441466576101999</v>
      </c>
      <c r="R3599" s="96">
        <f t="shared" si="3437"/>
        <v>29.059100237715441</v>
      </c>
      <c r="S3599" s="96">
        <f t="shared" si="3438"/>
        <v>11.853840361967382</v>
      </c>
      <c r="T3599" s="96">
        <f t="shared" si="3439"/>
        <v>4.6660433933161469</v>
      </c>
      <c r="U3599" s="96">
        <f t="shared" si="3440"/>
        <v>0.49523457563432366</v>
      </c>
      <c r="V3599" s="96">
        <f t="shared" si="3441"/>
        <v>0</v>
      </c>
      <c r="W3599" s="96">
        <f t="shared" si="3442"/>
        <v>0</v>
      </c>
      <c r="X3599" s="96">
        <f t="shared" si="3443"/>
        <v>0</v>
      </c>
      <c r="Y3599" s="96">
        <f t="shared" si="3444"/>
        <v>0</v>
      </c>
      <c r="Z3599" s="96">
        <f t="shared" si="3445"/>
        <v>0</v>
      </c>
      <c r="AA3599" s="96">
        <f t="shared" si="3427"/>
        <v>0</v>
      </c>
      <c r="AB3599" s="95">
        <f t="shared" si="3446"/>
        <v>2.0772488822632313</v>
      </c>
      <c r="AC3599" s="95">
        <f t="shared" si="3447"/>
        <v>2.225364390630296</v>
      </c>
      <c r="AD3599" s="95">
        <f t="shared" si="3448"/>
        <v>1.4558820367358334</v>
      </c>
      <c r="AE3599" s="95">
        <f t="shared" si="3449"/>
        <v>0.66078454997447267</v>
      </c>
      <c r="AF3599" s="95">
        <f t="shared" si="3450"/>
        <v>0.17923520148709476</v>
      </c>
      <c r="AG3599" s="95">
        <f t="shared" si="3451"/>
        <v>3.3264976949326612E-2</v>
      </c>
      <c r="AH3599" s="95">
        <f t="shared" si="3452"/>
        <v>3.5934929438242232E-4</v>
      </c>
      <c r="AI3599" s="95">
        <f t="shared" si="3453"/>
        <v>0</v>
      </c>
      <c r="AJ3599" s="95">
        <f t="shared" si="3454"/>
        <v>0</v>
      </c>
      <c r="AK3599" s="95">
        <f t="shared" si="3455"/>
        <v>0</v>
      </c>
      <c r="AL3599" s="95">
        <f t="shared" si="3456"/>
        <v>0</v>
      </c>
      <c r="AM3599" s="95">
        <f t="shared" si="3457"/>
        <v>0</v>
      </c>
      <c r="AN3599" s="95">
        <f t="shared" si="3458"/>
        <v>0</v>
      </c>
      <c r="AO3599" s="95">
        <f t="shared" si="3459"/>
        <v>0</v>
      </c>
      <c r="AP3599" s="95">
        <f t="shared" si="3460"/>
        <v>0</v>
      </c>
      <c r="AQ3599" s="95">
        <f t="shared" si="3461"/>
        <v>0</v>
      </c>
      <c r="AR3599" s="95">
        <f t="shared" si="3462"/>
        <v>0</v>
      </c>
      <c r="AS3599" s="95">
        <f t="shared" si="3463"/>
        <v>0</v>
      </c>
      <c r="AT3599" s="95">
        <f t="shared" si="3464"/>
        <v>0</v>
      </c>
      <c r="AU3599" s="95">
        <f t="shared" si="3465"/>
        <v>0</v>
      </c>
      <c r="AV3599" s="95">
        <f t="shared" si="3466"/>
        <v>1.2333684636738846</v>
      </c>
      <c r="AW3599" s="95">
        <f t="shared" si="3426"/>
        <v>25.624063911435126</v>
      </c>
      <c r="AX3599" s="95">
        <f t="shared" si="3467"/>
        <v>0.914120221991363</v>
      </c>
      <c r="AY3599" s="95">
        <f t="shared" si="3468"/>
        <v>3.4213955398734313</v>
      </c>
      <c r="AZ3599" s="95">
        <f t="shared" si="3469"/>
        <v>29.045459451308556</v>
      </c>
      <c r="BD3599" s="94">
        <f t="shared" si="3470"/>
        <v>23.945142857142859</v>
      </c>
      <c r="BE3599" s="94">
        <f t="shared" si="3471"/>
        <v>4.8933774488734114</v>
      </c>
      <c r="BF3599" s="94">
        <f t="shared" ca="1" si="3472"/>
        <v>3.1809402318807751</v>
      </c>
      <c r="BG3599" s="94">
        <f t="shared" si="3473"/>
        <v>29.045459451308556</v>
      </c>
      <c r="BH3599" s="94">
        <f t="shared" si="3474"/>
        <v>5.3893839584231289</v>
      </c>
      <c r="BI3599" s="94">
        <f t="shared" ca="1" si="3475"/>
        <v>3.3731301668530547</v>
      </c>
      <c r="BJ3599" s="94">
        <f t="shared" si="3476"/>
        <v>26.013229360721979</v>
      </c>
      <c r="BK3599" s="94">
        <f t="shared" si="3477"/>
        <v>0.24602245751569399</v>
      </c>
      <c r="BL3599" s="94">
        <f t="shared" ca="1" si="3478"/>
        <v>3.6936971104649038E-2</v>
      </c>
      <c r="BM3599" s="94">
        <f t="shared" ca="1" si="3479"/>
        <v>360.0851144189906</v>
      </c>
      <c r="BN3599" s="94">
        <f t="shared" ca="1" si="3480"/>
        <v>8.540645967603254</v>
      </c>
      <c r="BO3599" s="94">
        <f t="shared" ca="1" si="3481"/>
        <v>4.1387100663213285</v>
      </c>
      <c r="BP3599" s="94">
        <f t="shared" si="3482"/>
        <v>8.8385083338807657</v>
      </c>
      <c r="BQ3599" s="94">
        <f t="shared" si="3483"/>
        <v>2.4037781881990181</v>
      </c>
    </row>
    <row r="3600" spans="1:69" x14ac:dyDescent="0.2">
      <c r="A3600" s="139">
        <v>38469</v>
      </c>
      <c r="B3600" s="88">
        <f>W_Zone1*(Zone1!M3560+Zone1!G3560)+W_Zone2*(Zone2!M3560+Zone2!G3560)+W_Zone3*(Zone3!M3560+Zone3!G3560)+W_Zone4*(Zone4!M3560+Zone4!G3560)+W_Zone5*(Zone5!M3560+Zone5!G3560)</f>
        <v>7.6341000561477941</v>
      </c>
      <c r="C3600" s="88">
        <f>Catch_PE!L3560</f>
        <v>2.18825556271864</v>
      </c>
      <c r="D3600" s="134">
        <v>9.36</v>
      </c>
      <c r="E3600" s="90">
        <f t="shared" si="3423"/>
        <v>16.504163265306122</v>
      </c>
      <c r="F3600" s="91"/>
      <c r="G3600" s="95">
        <f t="shared" si="3428"/>
        <v>0.93843233551390737</v>
      </c>
      <c r="H3600" s="95">
        <f t="shared" si="3429"/>
        <v>5.4458444934291546</v>
      </c>
      <c r="I3600" s="95">
        <f t="shared" si="3430"/>
        <v>0</v>
      </c>
      <c r="J3600" s="96">
        <f t="shared" si="3431"/>
        <v>0.63287193190768676</v>
      </c>
      <c r="K3600" s="96">
        <f t="shared" si="3432"/>
        <v>0</v>
      </c>
      <c r="L3600" s="96">
        <f t="shared" si="3433"/>
        <v>0.94173734011565513</v>
      </c>
      <c r="M3600" s="96">
        <f t="shared" si="3424"/>
        <v>1.3576326099870377</v>
      </c>
      <c r="N3600" s="96">
        <f t="shared" si="3434"/>
        <v>0.93464746648203578</v>
      </c>
      <c r="O3600" s="96">
        <f t="shared" si="3435"/>
        <v>6.1706051715085053</v>
      </c>
      <c r="P3600" s="96">
        <f t="shared" si="3436"/>
        <v>0.914120221991363</v>
      </c>
      <c r="Q3600" s="96">
        <f t="shared" si="3425"/>
        <v>1.7014904293652118</v>
      </c>
      <c r="R3600" s="96">
        <f t="shared" si="3437"/>
        <v>12.182560481297047</v>
      </c>
      <c r="S3600" s="96">
        <f t="shared" si="3438"/>
        <v>6.1968450779101367</v>
      </c>
      <c r="T3600" s="96">
        <f t="shared" si="3439"/>
        <v>3.7599523050524151</v>
      </c>
      <c r="U3600" s="96">
        <f t="shared" si="3440"/>
        <v>0.42930512101590929</v>
      </c>
      <c r="V3600" s="96">
        <f t="shared" si="3441"/>
        <v>0</v>
      </c>
      <c r="W3600" s="96">
        <f t="shared" si="3442"/>
        <v>0</v>
      </c>
      <c r="X3600" s="96">
        <f t="shared" si="3443"/>
        <v>0</v>
      </c>
      <c r="Y3600" s="96">
        <f t="shared" si="3444"/>
        <v>0</v>
      </c>
      <c r="Z3600" s="96">
        <f t="shared" si="3445"/>
        <v>0</v>
      </c>
      <c r="AA3600" s="96">
        <f t="shared" si="3427"/>
        <v>0</v>
      </c>
      <c r="AB3600" s="95">
        <f t="shared" si="3446"/>
        <v>2.2436266194819439</v>
      </c>
      <c r="AC3600" s="95">
        <f t="shared" si="3447"/>
        <v>1.5409265747688328</v>
      </c>
      <c r="AD3600" s="95">
        <f t="shared" si="3448"/>
        <v>0.84215775716436658</v>
      </c>
      <c r="AE3600" s="95">
        <f t="shared" si="3449"/>
        <v>0.38107420138083448</v>
      </c>
      <c r="AF3600" s="95">
        <f t="shared" si="3450"/>
        <v>0.13522460912563419</v>
      </c>
      <c r="AG3600" s="95">
        <f t="shared" si="3451"/>
        <v>2.8629750361916236E-2</v>
      </c>
      <c r="AH3600" s="95">
        <f t="shared" si="3452"/>
        <v>3.1150993872798414E-4</v>
      </c>
      <c r="AI3600" s="95">
        <f t="shared" si="3453"/>
        <v>0</v>
      </c>
      <c r="AJ3600" s="95">
        <f t="shared" si="3454"/>
        <v>0</v>
      </c>
      <c r="AK3600" s="95">
        <f t="shared" si="3455"/>
        <v>0</v>
      </c>
      <c r="AL3600" s="95">
        <f t="shared" si="3456"/>
        <v>0</v>
      </c>
      <c r="AM3600" s="95">
        <f t="shared" si="3457"/>
        <v>0</v>
      </c>
      <c r="AN3600" s="95">
        <f t="shared" si="3458"/>
        <v>0</v>
      </c>
      <c r="AO3600" s="95">
        <f t="shared" si="3459"/>
        <v>0</v>
      </c>
      <c r="AP3600" s="95">
        <f t="shared" si="3460"/>
        <v>0</v>
      </c>
      <c r="AQ3600" s="95">
        <f t="shared" si="3461"/>
        <v>0</v>
      </c>
      <c r="AR3600" s="95">
        <f t="shared" si="3462"/>
        <v>0</v>
      </c>
      <c r="AS3600" s="95">
        <f t="shared" si="3463"/>
        <v>0</v>
      </c>
      <c r="AT3600" s="95">
        <f t="shared" si="3464"/>
        <v>0</v>
      </c>
      <c r="AU3600" s="95">
        <f t="shared" si="3465"/>
        <v>0</v>
      </c>
      <c r="AV3600" s="95">
        <f t="shared" si="3466"/>
        <v>1.087100544549858</v>
      </c>
      <c r="AW3600" s="95">
        <f t="shared" si="3426"/>
        <v>17.12711947291487</v>
      </c>
      <c r="AX3600" s="95">
        <f t="shared" si="3467"/>
        <v>0.8737150801788276</v>
      </c>
      <c r="AY3600" s="95">
        <f t="shared" si="3468"/>
        <v>3.9451170488471554</v>
      </c>
      <c r="AZ3600" s="95">
        <f t="shared" si="3469"/>
        <v>21.072236521762026</v>
      </c>
      <c r="BD3600" s="94">
        <f t="shared" si="3470"/>
        <v>16.504163265306122</v>
      </c>
      <c r="BE3600" s="94">
        <f t="shared" si="3471"/>
        <v>4.0625316325299083</v>
      </c>
      <c r="BF3600" s="94">
        <f t="shared" ca="1" si="3472"/>
        <v>2.8111117231167437</v>
      </c>
      <c r="BG3600" s="94">
        <f t="shared" si="3473"/>
        <v>21.072236521762026</v>
      </c>
      <c r="BH3600" s="94">
        <f t="shared" si="3474"/>
        <v>4.5904505793834689</v>
      </c>
      <c r="BI3600" s="94">
        <f t="shared" ca="1" si="3475"/>
        <v>3.0538345344644262</v>
      </c>
      <c r="BJ3600" s="94">
        <f t="shared" si="3476"/>
        <v>20.867293276347645</v>
      </c>
      <c r="BK3600" s="94">
        <f t="shared" si="3477"/>
        <v>0.27869841444697252</v>
      </c>
      <c r="BL3600" s="94">
        <f t="shared" ca="1" si="3478"/>
        <v>5.8914363148522657E-2</v>
      </c>
      <c r="BM3600" s="94">
        <f t="shared" ca="1" si="3479"/>
        <v>133.05459161429332</v>
      </c>
      <c r="BN3600" s="94">
        <f t="shared" ca="1" si="3480"/>
        <v>4.3747593683958694</v>
      </c>
      <c r="BO3600" s="94">
        <f t="shared" ca="1" si="3481"/>
        <v>2.7707382796911411</v>
      </c>
      <c r="BP3600" s="94">
        <f t="shared" si="3482"/>
        <v>7.6341000561477941</v>
      </c>
      <c r="BQ3600" s="94">
        <f t="shared" si="3483"/>
        <v>2.18825556271864</v>
      </c>
    </row>
    <row r="3601" spans="1:69" x14ac:dyDescent="0.2">
      <c r="A3601" s="139">
        <v>38470</v>
      </c>
      <c r="B3601" s="88">
        <f>W_Zone1*(Zone1!M3561+Zone1!G3561)+W_Zone2*(Zone2!M3561+Zone2!G3561)+W_Zone3*(Zone3!M3561+Zone3!G3561)+W_Zone4*(Zone4!M3561+Zone4!G3561)+W_Zone5*(Zone5!M3561+Zone5!G3561)</f>
        <v>4.9497661569949321</v>
      </c>
      <c r="C3601" s="88">
        <f>Catch_PE!L3561</f>
        <v>2.7194608185212585</v>
      </c>
      <c r="D3601" s="134">
        <v>6.63</v>
      </c>
      <c r="E3601" s="90">
        <f t="shared" si="3423"/>
        <v>11.690448979591837</v>
      </c>
      <c r="F3601" s="91"/>
      <c r="G3601" s="95">
        <f t="shared" si="3428"/>
        <v>0.93464746648203578</v>
      </c>
      <c r="H3601" s="95">
        <f t="shared" si="3429"/>
        <v>2.2303053384736735</v>
      </c>
      <c r="I3601" s="95">
        <f t="shared" si="3430"/>
        <v>0</v>
      </c>
      <c r="J3601" s="96">
        <f t="shared" si="3431"/>
        <v>0.27893755035063206</v>
      </c>
      <c r="K3601" s="96">
        <f t="shared" si="3432"/>
        <v>0</v>
      </c>
      <c r="L3601" s="96">
        <f t="shared" si="3433"/>
        <v>0.93610414332458469</v>
      </c>
      <c r="M3601" s="96">
        <f t="shared" si="3424"/>
        <v>1.318094598695682</v>
      </c>
      <c r="N3601" s="96">
        <f t="shared" si="3434"/>
        <v>0.92922074639292307</v>
      </c>
      <c r="O3601" s="96">
        <f t="shared" si="3435"/>
        <v>3.2694623868187236</v>
      </c>
      <c r="P3601" s="96">
        <f t="shared" si="3436"/>
        <v>0.8737150801788276</v>
      </c>
      <c r="Q3601" s="96">
        <f t="shared" si="3425"/>
        <v>1.4524871997502362</v>
      </c>
      <c r="R3601" s="96">
        <f t="shared" si="3437"/>
        <v>6.37101568777208</v>
      </c>
      <c r="S3601" s="96">
        <f t="shared" si="3438"/>
        <v>4.5710394497246876</v>
      </c>
      <c r="T3601" s="96">
        <f t="shared" si="3439"/>
        <v>2.1590984756769842</v>
      </c>
      <c r="U3601" s="96">
        <f t="shared" si="3440"/>
        <v>0.22746503894156031</v>
      </c>
      <c r="V3601" s="96">
        <f t="shared" si="3441"/>
        <v>0</v>
      </c>
      <c r="W3601" s="96">
        <f t="shared" si="3442"/>
        <v>0</v>
      </c>
      <c r="X3601" s="96">
        <f t="shared" si="3443"/>
        <v>0</v>
      </c>
      <c r="Y3601" s="96">
        <f t="shared" si="3444"/>
        <v>0</v>
      </c>
      <c r="Z3601" s="96">
        <f t="shared" si="3445"/>
        <v>0</v>
      </c>
      <c r="AA3601" s="96">
        <f t="shared" si="3427"/>
        <v>0</v>
      </c>
      <c r="AB3601" s="95">
        <f t="shared" si="3446"/>
        <v>1.5506027197611629</v>
      </c>
      <c r="AC3601" s="95">
        <f t="shared" si="3447"/>
        <v>0.88721815409060389</v>
      </c>
      <c r="AD3601" s="95">
        <f t="shared" si="3448"/>
        <v>0.47717383219533865</v>
      </c>
      <c r="AE3601" s="95">
        <f t="shared" si="3449"/>
        <v>0.24216793153956298</v>
      </c>
      <c r="AF3601" s="95">
        <f t="shared" si="3450"/>
        <v>8.2652520107985739E-2</v>
      </c>
      <c r="AG3601" s="95">
        <f t="shared" si="3451"/>
        <v>1.529043184048141E-2</v>
      </c>
      <c r="AH3601" s="95">
        <f t="shared" si="3452"/>
        <v>1.6505188704892746E-4</v>
      </c>
      <c r="AI3601" s="95">
        <f t="shared" si="3453"/>
        <v>0</v>
      </c>
      <c r="AJ3601" s="95">
        <f t="shared" si="3454"/>
        <v>0</v>
      </c>
      <c r="AK3601" s="95">
        <f t="shared" si="3455"/>
        <v>0</v>
      </c>
      <c r="AL3601" s="95">
        <f t="shared" si="3456"/>
        <v>0</v>
      </c>
      <c r="AM3601" s="95">
        <f t="shared" si="3457"/>
        <v>0</v>
      </c>
      <c r="AN3601" s="95">
        <f t="shared" si="3458"/>
        <v>0</v>
      </c>
      <c r="AO3601" s="95">
        <f t="shared" si="3459"/>
        <v>0</v>
      </c>
      <c r="AP3601" s="95">
        <f t="shared" si="3460"/>
        <v>0</v>
      </c>
      <c r="AQ3601" s="95">
        <f t="shared" si="3461"/>
        <v>0</v>
      </c>
      <c r="AR3601" s="95">
        <f t="shared" si="3462"/>
        <v>0</v>
      </c>
      <c r="AS3601" s="95">
        <f t="shared" si="3463"/>
        <v>0</v>
      </c>
      <c r="AT3601" s="95">
        <f t="shared" si="3464"/>
        <v>0</v>
      </c>
      <c r="AU3601" s="95">
        <f t="shared" si="3465"/>
        <v>0</v>
      </c>
      <c r="AV3601" s="95">
        <f t="shared" si="3466"/>
        <v>0.97118750099670659</v>
      </c>
      <c r="AW3601" s="95">
        <f t="shared" si="3426"/>
        <v>11.465490621503225</v>
      </c>
      <c r="AX3601" s="95">
        <f t="shared" si="3467"/>
        <v>0.82833983508416309</v>
      </c>
      <c r="AY3601" s="95">
        <f t="shared" si="3468"/>
        <v>3.0030899195113991</v>
      </c>
      <c r="AZ3601" s="95">
        <f t="shared" si="3469"/>
        <v>14.468580541014624</v>
      </c>
      <c r="BD3601" s="94">
        <f t="shared" si="3470"/>
        <v>11.690448979591837</v>
      </c>
      <c r="BE3601" s="94">
        <f t="shared" si="3471"/>
        <v>3.4191298570823303</v>
      </c>
      <c r="BF3601" s="94">
        <f t="shared" ca="1" si="3472"/>
        <v>2.4693428117750531</v>
      </c>
      <c r="BG3601" s="94">
        <f t="shared" si="3473"/>
        <v>14.468580541014624</v>
      </c>
      <c r="BH3601" s="94">
        <f t="shared" si="3474"/>
        <v>3.8037587385393707</v>
      </c>
      <c r="BI3601" s="94">
        <f t="shared" ca="1" si="3475"/>
        <v>2.6805290370961523</v>
      </c>
      <c r="BJ3601" s="94">
        <f t="shared" si="3476"/>
        <v>7.7180149725734157</v>
      </c>
      <c r="BK3601" s="94">
        <f t="shared" si="3477"/>
        <v>0.14793937645089406</v>
      </c>
      <c r="BL3601" s="94">
        <f t="shared" ca="1" si="3478"/>
        <v>4.4599621765374083E-2</v>
      </c>
      <c r="BM3601" s="94">
        <f t="shared" ca="1" si="3479"/>
        <v>45.174729903786364</v>
      </c>
      <c r="BN3601" s="94">
        <f t="shared" ca="1" si="3480"/>
        <v>2.0972565009291877</v>
      </c>
      <c r="BO3601" s="94">
        <f t="shared" ca="1" si="3481"/>
        <v>1.7497590086524208</v>
      </c>
      <c r="BP3601" s="94">
        <f t="shared" si="3482"/>
        <v>4.9497661569949321</v>
      </c>
      <c r="BQ3601" s="94">
        <f t="shared" si="3483"/>
        <v>2.7194608185212585</v>
      </c>
    </row>
    <row r="3602" spans="1:69" x14ac:dyDescent="0.2">
      <c r="A3602" s="139">
        <v>38471</v>
      </c>
      <c r="B3602" s="88">
        <f>W_Zone1*(Zone1!M3562+Zone1!G3562)+W_Zone2*(Zone2!M3562+Zone2!G3562)+W_Zone3*(Zone3!M3562+Zone3!G3562)+W_Zone4*(Zone4!M3562+Zone4!G3562)+W_Zone5*(Zone5!M3562+Zone5!G3562)</f>
        <v>4.7828559585162207</v>
      </c>
      <c r="C3602" s="88">
        <f>Catch_PE!L3562</f>
        <v>3.1010728518634001</v>
      </c>
      <c r="D3602" s="134">
        <v>5.18</v>
      </c>
      <c r="E3602" s="90">
        <f t="shared" si="3423"/>
        <v>9.1337142857142855</v>
      </c>
      <c r="F3602" s="91"/>
      <c r="G3602" s="95">
        <f t="shared" si="3428"/>
        <v>0.92922074639292307</v>
      </c>
      <c r="H3602" s="95">
        <f t="shared" si="3429"/>
        <v>1.6817831066528206</v>
      </c>
      <c r="I3602" s="95">
        <f t="shared" si="3430"/>
        <v>0</v>
      </c>
      <c r="J3602" s="96">
        <f t="shared" si="3431"/>
        <v>0.22778069033516743</v>
      </c>
      <c r="K3602" s="96">
        <f t="shared" si="3432"/>
        <v>0</v>
      </c>
      <c r="L3602" s="96">
        <f t="shared" si="3433"/>
        <v>0.930410270199861</v>
      </c>
      <c r="M3602" s="96">
        <f t="shared" si="3424"/>
        <v>1.2790553781116403</v>
      </c>
      <c r="N3602" s="96">
        <f t="shared" si="3434"/>
        <v>0.92373074516893283</v>
      </c>
      <c r="O3602" s="96">
        <f t="shared" si="3435"/>
        <v>2.7330577944292935</v>
      </c>
      <c r="P3602" s="96">
        <f t="shared" si="3436"/>
        <v>0.82833983508416309</v>
      </c>
      <c r="Q3602" s="96">
        <f t="shared" si="3425"/>
        <v>1.205168628996649</v>
      </c>
      <c r="R3602" s="96">
        <f t="shared" si="3437"/>
        <v>4.7166347453802731</v>
      </c>
      <c r="S3602" s="96">
        <f t="shared" si="3438"/>
        <v>2.8371145469567978</v>
      </c>
      <c r="T3602" s="96">
        <f t="shared" si="3439"/>
        <v>1.67345971677254</v>
      </c>
      <c r="U3602" s="96">
        <f t="shared" si="3440"/>
        <v>0.19014597021998503</v>
      </c>
      <c r="V3602" s="96">
        <f t="shared" si="3441"/>
        <v>0</v>
      </c>
      <c r="W3602" s="96">
        <f t="shared" si="3442"/>
        <v>0</v>
      </c>
      <c r="X3602" s="96">
        <f t="shared" si="3443"/>
        <v>0</v>
      </c>
      <c r="Y3602" s="96">
        <f t="shared" si="3444"/>
        <v>0</v>
      </c>
      <c r="Z3602" s="96">
        <f t="shared" si="3445"/>
        <v>0</v>
      </c>
      <c r="AA3602" s="96">
        <f t="shared" si="3427"/>
        <v>0</v>
      </c>
      <c r="AB3602" s="95">
        <f t="shared" si="3446"/>
        <v>0.89530678162702537</v>
      </c>
      <c r="AC3602" s="95">
        <f t="shared" si="3447"/>
        <v>0.51484139171088383</v>
      </c>
      <c r="AD3602" s="95">
        <f t="shared" si="3448"/>
        <v>0.32250096919683968</v>
      </c>
      <c r="AE3602" s="95">
        <f t="shared" si="3449"/>
        <v>0.17205017828687419</v>
      </c>
      <c r="AF3602" s="95">
        <f t="shared" si="3450"/>
        <v>6.0449951805113644E-2</v>
      </c>
      <c r="AG3602" s="95">
        <f t="shared" si="3451"/>
        <v>1.2686455840427605E-2</v>
      </c>
      <c r="AH3602" s="95">
        <f t="shared" si="3452"/>
        <v>1.3797263678670536E-4</v>
      </c>
      <c r="AI3602" s="95">
        <f t="shared" si="3453"/>
        <v>0</v>
      </c>
      <c r="AJ3602" s="95">
        <f t="shared" si="3454"/>
        <v>0</v>
      </c>
      <c r="AK3602" s="95">
        <f t="shared" si="3455"/>
        <v>0</v>
      </c>
      <c r="AL3602" s="95">
        <f t="shared" si="3456"/>
        <v>0</v>
      </c>
      <c r="AM3602" s="95">
        <f t="shared" si="3457"/>
        <v>0</v>
      </c>
      <c r="AN3602" s="95">
        <f t="shared" si="3458"/>
        <v>0</v>
      </c>
      <c r="AO3602" s="95">
        <f t="shared" si="3459"/>
        <v>0</v>
      </c>
      <c r="AP3602" s="95">
        <f t="shared" si="3460"/>
        <v>0</v>
      </c>
      <c r="AQ3602" s="95">
        <f t="shared" si="3461"/>
        <v>0</v>
      </c>
      <c r="AR3602" s="95">
        <f t="shared" si="3462"/>
        <v>0</v>
      </c>
      <c r="AS3602" s="95">
        <f t="shared" si="3463"/>
        <v>0</v>
      </c>
      <c r="AT3602" s="95">
        <f t="shared" si="3464"/>
        <v>0</v>
      </c>
      <c r="AU3602" s="95">
        <f t="shared" si="3465"/>
        <v>0</v>
      </c>
      <c r="AV3602" s="95">
        <f t="shared" si="3466"/>
        <v>0.90211912791584314</v>
      </c>
      <c r="AW3602" s="95">
        <f t="shared" si="3426"/>
        <v>8.639008490018119</v>
      </c>
      <c r="AX3602" s="95">
        <f t="shared" si="3467"/>
        <v>0.79448638551201756</v>
      </c>
      <c r="AY3602" s="95">
        <f t="shared" si="3468"/>
        <v>2.1004754106236745</v>
      </c>
      <c r="AZ3602" s="95">
        <f t="shared" si="3469"/>
        <v>10.739483900641794</v>
      </c>
      <c r="BD3602" s="94">
        <f t="shared" si="3470"/>
        <v>9.1337142857142855</v>
      </c>
      <c r="BE3602" s="94">
        <f t="shared" si="3471"/>
        <v>3.0222035480282075</v>
      </c>
      <c r="BF3602" s="94">
        <f t="shared" ca="1" si="3472"/>
        <v>2.2254821166231213</v>
      </c>
      <c r="BG3602" s="94">
        <f t="shared" si="3473"/>
        <v>10.739483900641794</v>
      </c>
      <c r="BH3602" s="94">
        <f t="shared" si="3474"/>
        <v>3.2771151796422711</v>
      </c>
      <c r="BI3602" s="94">
        <f t="shared" ca="1" si="3475"/>
        <v>2.3854283142411599</v>
      </c>
      <c r="BJ3602" s="94">
        <f t="shared" si="3476"/>
        <v>2.5784960562244388</v>
      </c>
      <c r="BK3602" s="94">
        <f t="shared" si="3477"/>
        <v>6.4979939932144071E-2</v>
      </c>
      <c r="BL3602" s="94">
        <f t="shared" ca="1" si="3478"/>
        <v>2.5582786132468633E-2</v>
      </c>
      <c r="BM3602" s="94">
        <f t="shared" ca="1" si="3479"/>
        <v>17.342895493636043</v>
      </c>
      <c r="BN3602" s="94">
        <f t="shared" ca="1" si="3480"/>
        <v>1.1051569629394915</v>
      </c>
      <c r="BO3602" s="94">
        <f t="shared" ca="1" si="3481"/>
        <v>1.1640767195789288</v>
      </c>
      <c r="BP3602" s="94">
        <f t="shared" si="3482"/>
        <v>4.7828559585162207</v>
      </c>
      <c r="BQ3602" s="94">
        <f t="shared" si="3483"/>
        <v>3.1010728518634001</v>
      </c>
    </row>
    <row r="3603" spans="1:69" x14ac:dyDescent="0.2">
      <c r="A3603" s="139">
        <v>38472</v>
      </c>
      <c r="B3603" s="88">
        <f>W_Zone1*(Zone1!M3563+Zone1!G3563)+W_Zone2*(Zone2!M3563+Zone2!G3563)+W_Zone3*(Zone3!M3563+Zone3!G3563)+W_Zone4*(Zone4!M3563+Zone4!G3563)+W_Zone5*(Zone5!M3563+Zone5!G3563)</f>
        <v>4.5463433347056128</v>
      </c>
      <c r="C3603" s="88">
        <f>Catch_PE!L3563</f>
        <v>3.4340663675198884</v>
      </c>
      <c r="D3603" s="134">
        <v>4.2</v>
      </c>
      <c r="E3603" s="90">
        <f t="shared" si="3423"/>
        <v>7.4057142857142866</v>
      </c>
      <c r="F3603" s="91"/>
      <c r="G3603" s="95">
        <f t="shared" si="3428"/>
        <v>0.92373074516893283</v>
      </c>
      <c r="H3603" s="95">
        <f t="shared" si="3429"/>
        <v>1.1122769671857244</v>
      </c>
      <c r="I3603" s="95">
        <f t="shared" si="3430"/>
        <v>0</v>
      </c>
      <c r="J3603" s="96">
        <f t="shared" si="3431"/>
        <v>0.16232218264150872</v>
      </c>
      <c r="K3603" s="96">
        <f t="shared" si="3432"/>
        <v>0</v>
      </c>
      <c r="L3603" s="96">
        <f t="shared" si="3433"/>
        <v>0.92457842940574009</v>
      </c>
      <c r="M3603" s="96">
        <f t="shared" si="3424"/>
        <v>1.2400178241555577</v>
      </c>
      <c r="N3603" s="96">
        <f t="shared" si="3434"/>
        <v>0.91810276757202613</v>
      </c>
      <c r="O3603" s="96">
        <f t="shared" si="3435"/>
        <v>2.1899726086997733</v>
      </c>
      <c r="P3603" s="96">
        <f t="shared" si="3436"/>
        <v>0.79448638551201756</v>
      </c>
      <c r="Q3603" s="96">
        <f t="shared" si="3425"/>
        <v>1.0414070446470838</v>
      </c>
      <c r="R3603" s="96">
        <f t="shared" si="3437"/>
        <v>2.9537786402266799</v>
      </c>
      <c r="S3603" s="96">
        <f t="shared" si="3438"/>
        <v>2.2167473952795667</v>
      </c>
      <c r="T3603" s="96">
        <f t="shared" si="3439"/>
        <v>1.3488074311045892</v>
      </c>
      <c r="U3603" s="96">
        <f t="shared" si="3440"/>
        <v>0.15236211516828319</v>
      </c>
      <c r="V3603" s="96">
        <f t="shared" si="3441"/>
        <v>0</v>
      </c>
      <c r="W3603" s="96">
        <f t="shared" si="3442"/>
        <v>0</v>
      </c>
      <c r="X3603" s="96">
        <f t="shared" si="3443"/>
        <v>0</v>
      </c>
      <c r="Y3603" s="96">
        <f t="shared" si="3444"/>
        <v>0</v>
      </c>
      <c r="Z3603" s="96">
        <f t="shared" si="3445"/>
        <v>0</v>
      </c>
      <c r="AA3603" s="96">
        <f t="shared" si="3427"/>
        <v>0</v>
      </c>
      <c r="AB3603" s="95">
        <f t="shared" si="3446"/>
        <v>0.52132273022587727</v>
      </c>
      <c r="AC3603" s="95">
        <f t="shared" si="3447"/>
        <v>0.35268361800278558</v>
      </c>
      <c r="AD3603" s="95">
        <f t="shared" si="3448"/>
        <v>0.23642025944712997</v>
      </c>
      <c r="AE3603" s="95">
        <f t="shared" si="3449"/>
        <v>0.13208342515965449</v>
      </c>
      <c r="AF3603" s="95">
        <f t="shared" si="3450"/>
        <v>4.8872339631892275E-2</v>
      </c>
      <c r="AG3603" s="95">
        <f t="shared" si="3451"/>
        <v>1.0171251748650644E-2</v>
      </c>
      <c r="AH3603" s="95">
        <f t="shared" si="3452"/>
        <v>1.1055613091272463E-4</v>
      </c>
      <c r="AI3603" s="95">
        <f t="shared" si="3453"/>
        <v>0</v>
      </c>
      <c r="AJ3603" s="95">
        <f t="shared" si="3454"/>
        <v>0</v>
      </c>
      <c r="AK3603" s="95">
        <f t="shared" si="3455"/>
        <v>0</v>
      </c>
      <c r="AL3603" s="95">
        <f t="shared" si="3456"/>
        <v>0</v>
      </c>
      <c r="AM3603" s="95">
        <f t="shared" si="3457"/>
        <v>0</v>
      </c>
      <c r="AN3603" s="95">
        <f t="shared" si="3458"/>
        <v>0</v>
      </c>
      <c r="AO3603" s="95">
        <f t="shared" si="3459"/>
        <v>0</v>
      </c>
      <c r="AP3603" s="95">
        <f t="shared" si="3460"/>
        <v>0</v>
      </c>
      <c r="AQ3603" s="95">
        <f t="shared" si="3461"/>
        <v>0</v>
      </c>
      <c r="AR3603" s="95">
        <f t="shared" si="3462"/>
        <v>0</v>
      </c>
      <c r="AS3603" s="95">
        <f t="shared" si="3463"/>
        <v>0</v>
      </c>
      <c r="AT3603" s="95">
        <f t="shared" si="3464"/>
        <v>0</v>
      </c>
      <c r="AU3603" s="95">
        <f t="shared" si="3465"/>
        <v>0</v>
      </c>
      <c r="AV3603" s="95">
        <f t="shared" si="3466"/>
        <v>0.84426209671456176</v>
      </c>
      <c r="AW3603" s="95">
        <f t="shared" si="3426"/>
        <v>6.6141898350108992</v>
      </c>
      <c r="AX3603" s="95">
        <f t="shared" si="3467"/>
        <v>0.76185641421705141</v>
      </c>
      <c r="AY3603" s="95">
        <f t="shared" si="3468"/>
        <v>1.5627297748729609</v>
      </c>
      <c r="AZ3603" s="95">
        <f t="shared" si="3469"/>
        <v>8.1769196098838606</v>
      </c>
      <c r="BD3603" s="94">
        <f t="shared" si="3470"/>
        <v>7.4057142857142866</v>
      </c>
      <c r="BE3603" s="94">
        <f t="shared" si="3471"/>
        <v>2.7213442056664361</v>
      </c>
      <c r="BF3603" s="94">
        <f t="shared" ca="1" si="3472"/>
        <v>2.0188877559133562</v>
      </c>
      <c r="BG3603" s="94">
        <f t="shared" si="3473"/>
        <v>8.1769196098838606</v>
      </c>
      <c r="BH3603" s="94">
        <f t="shared" si="3474"/>
        <v>2.8595313619339553</v>
      </c>
      <c r="BI3603" s="94">
        <f t="shared" ca="1" si="3475"/>
        <v>2.1163941150228975</v>
      </c>
      <c r="BJ3603" s="94">
        <f t="shared" si="3476"/>
        <v>0.59475765202749775</v>
      </c>
      <c r="BK3603" s="94">
        <f t="shared" si="3477"/>
        <v>1.9095690157303773E-2</v>
      </c>
      <c r="BL3603" s="94">
        <f t="shared" ca="1" si="3478"/>
        <v>9.507490066798829E-3</v>
      </c>
      <c r="BM3603" s="94">
        <f t="shared" ca="1" si="3479"/>
        <v>5.9364358571065896</v>
      </c>
      <c r="BN3603" s="94">
        <f t="shared" ca="1" si="3480"/>
        <v>0.56310783920741025</v>
      </c>
      <c r="BO3603" s="94">
        <f t="shared" ca="1" si="3481"/>
        <v>0.76095877465685247</v>
      </c>
      <c r="BP3603" s="94">
        <f t="shared" si="3482"/>
        <v>4.5463433347056128</v>
      </c>
      <c r="BQ3603" s="94">
        <f t="shared" si="3483"/>
        <v>3.4340663675198884</v>
      </c>
    </row>
    <row r="3604" spans="1:69" x14ac:dyDescent="0.2">
      <c r="A3604" s="139">
        <v>38473</v>
      </c>
      <c r="B3604" s="88">
        <f>W_Zone1*(Zone1!M3564+Zone1!G3564)+W_Zone2*(Zone2!M3564+Zone2!G3564)+W_Zone3*(Zone3!M3564+Zone3!G3564)+W_Zone4*(Zone4!M3564+Zone4!G3564)+W_Zone5*(Zone5!M3564+Zone5!G3564)</f>
        <v>3.9782537314989743</v>
      </c>
      <c r="C3604" s="88">
        <f>Catch_PE!L3564</f>
        <v>3.5251158814190897</v>
      </c>
      <c r="D3604" s="134">
        <v>3.4</v>
      </c>
      <c r="E3604" s="90">
        <f t="shared" si="3423"/>
        <v>5.9951020408163265</v>
      </c>
      <c r="F3604" s="91"/>
      <c r="G3604" s="95">
        <f t="shared" si="3428"/>
        <v>0.91810276757202613</v>
      </c>
      <c r="H3604" s="95">
        <f t="shared" si="3429"/>
        <v>0.45313785007988461</v>
      </c>
      <c r="I3604" s="95">
        <f t="shared" si="3430"/>
        <v>0</v>
      </c>
      <c r="J3604" s="96">
        <f t="shared" si="3431"/>
        <v>7.1027758290756013E-2</v>
      </c>
      <c r="K3604" s="96">
        <f t="shared" si="3432"/>
        <v>0</v>
      </c>
      <c r="L3604" s="96">
        <f t="shared" si="3433"/>
        <v>0.91847369106565491</v>
      </c>
      <c r="M3604" s="96">
        <f t="shared" si="3424"/>
        <v>1.2001631278733393</v>
      </c>
      <c r="N3604" s="96">
        <f t="shared" si="3434"/>
        <v>0.91220615973666563</v>
      </c>
      <c r="O3604" s="96">
        <f t="shared" si="3435"/>
        <v>1.582273219662468</v>
      </c>
      <c r="P3604" s="96">
        <f t="shared" si="3436"/>
        <v>0.76185641421705141</v>
      </c>
      <c r="Q3604" s="96">
        <f t="shared" si="3425"/>
        <v>0.89923634593083501</v>
      </c>
      <c r="R3604" s="96">
        <f t="shared" si="3437"/>
        <v>2.3010381620881688</v>
      </c>
      <c r="S3604" s="96">
        <f t="shared" si="3438"/>
        <v>1.7413372467102002</v>
      </c>
      <c r="T3604" s="96">
        <f t="shared" si="3439"/>
        <v>0.98950454924702558</v>
      </c>
      <c r="U3604" s="96">
        <f t="shared" si="3440"/>
        <v>0.11008288120326579</v>
      </c>
      <c r="V3604" s="96">
        <f t="shared" si="3441"/>
        <v>0</v>
      </c>
      <c r="W3604" s="96">
        <f t="shared" si="3442"/>
        <v>0</v>
      </c>
      <c r="X3604" s="96">
        <f t="shared" si="3443"/>
        <v>0</v>
      </c>
      <c r="Y3604" s="96">
        <f t="shared" si="3444"/>
        <v>0</v>
      </c>
      <c r="Z3604" s="96">
        <f t="shared" si="3445"/>
        <v>0</v>
      </c>
      <c r="AA3604" s="96">
        <f t="shared" si="3427"/>
        <v>0</v>
      </c>
      <c r="AB3604" s="95">
        <f t="shared" si="3446"/>
        <v>0.35736643838104126</v>
      </c>
      <c r="AC3604" s="95">
        <f t="shared" si="3447"/>
        <v>0.25822747142521946</v>
      </c>
      <c r="AD3604" s="95">
        <f t="shared" si="3448"/>
        <v>0.17859133816402906</v>
      </c>
      <c r="AE3604" s="95">
        <f t="shared" si="3449"/>
        <v>0.10062811322925667</v>
      </c>
      <c r="AF3604" s="95">
        <f t="shared" si="3450"/>
        <v>3.6315850373126873E-2</v>
      </c>
      <c r="AG3604" s="95">
        <f t="shared" si="3451"/>
        <v>7.359682800824204E-3</v>
      </c>
      <c r="AH3604" s="95">
        <f t="shared" si="3452"/>
        <v>7.9877713774950475E-5</v>
      </c>
      <c r="AI3604" s="95">
        <f t="shared" si="3453"/>
        <v>0</v>
      </c>
      <c r="AJ3604" s="95">
        <f t="shared" si="3454"/>
        <v>0</v>
      </c>
      <c r="AK3604" s="95">
        <f t="shared" si="3455"/>
        <v>0</v>
      </c>
      <c r="AL3604" s="95">
        <f t="shared" si="3456"/>
        <v>0</v>
      </c>
      <c r="AM3604" s="95">
        <f t="shared" si="3457"/>
        <v>0</v>
      </c>
      <c r="AN3604" s="95">
        <f t="shared" si="3458"/>
        <v>0</v>
      </c>
      <c r="AO3604" s="95">
        <f t="shared" si="3459"/>
        <v>0</v>
      </c>
      <c r="AP3604" s="95">
        <f t="shared" si="3460"/>
        <v>0</v>
      </c>
      <c r="AQ3604" s="95">
        <f t="shared" si="3461"/>
        <v>0</v>
      </c>
      <c r="AR3604" s="95">
        <f t="shared" si="3462"/>
        <v>0</v>
      </c>
      <c r="AS3604" s="95">
        <f t="shared" si="3463"/>
        <v>0</v>
      </c>
      <c r="AT3604" s="95">
        <f t="shared" si="3464"/>
        <v>0</v>
      </c>
      <c r="AU3604" s="95">
        <f t="shared" si="3465"/>
        <v>0</v>
      </c>
      <c r="AV3604" s="95">
        <f t="shared" si="3466"/>
        <v>0.80172838819891945</v>
      </c>
      <c r="AW3604" s="95">
        <f t="shared" si="3426"/>
        <v>5.3296808870929144</v>
      </c>
      <c r="AX3604" s="95">
        <f t="shared" si="3467"/>
        <v>0.73532630389979159</v>
      </c>
      <c r="AY3604" s="95">
        <f t="shared" si="3468"/>
        <v>1.2566027843118763</v>
      </c>
      <c r="AZ3604" s="95">
        <f t="shared" si="3469"/>
        <v>6.5862836714047912</v>
      </c>
      <c r="BD3604" s="94">
        <f t="shared" si="3470"/>
        <v>5.9951020408163265</v>
      </c>
      <c r="BE3604" s="94">
        <f t="shared" si="3471"/>
        <v>2.4484897469289773</v>
      </c>
      <c r="BF3604" s="94">
        <f t="shared" ca="1" si="3472"/>
        <v>1.8114530860871598</v>
      </c>
      <c r="BG3604" s="94">
        <f t="shared" si="3473"/>
        <v>6.5862836714047912</v>
      </c>
      <c r="BH3604" s="94">
        <f t="shared" si="3474"/>
        <v>2.5663755904786796</v>
      </c>
      <c r="BI3604" s="94">
        <f t="shared" ca="1" si="3475"/>
        <v>1.9036756280848202</v>
      </c>
      <c r="BJ3604" s="94">
        <f t="shared" si="3476"/>
        <v>0.34949572034523596</v>
      </c>
      <c r="BK3604" s="94">
        <f t="shared" si="3477"/>
        <v>1.3897072109424894E-2</v>
      </c>
      <c r="BL3604" s="94">
        <f t="shared" ca="1" si="3478"/>
        <v>8.5049972525102248E-3</v>
      </c>
      <c r="BM3604" s="94">
        <f t="shared" ca="1" si="3479"/>
        <v>1.0524051000896173</v>
      </c>
      <c r="BN3604" s="94">
        <f t="shared" ca="1" si="3480"/>
        <v>0.22805463094455586</v>
      </c>
      <c r="BO3604" s="94">
        <f t="shared" ca="1" si="3481"/>
        <v>0.44208514897756912</v>
      </c>
      <c r="BP3604" s="94">
        <f t="shared" si="3482"/>
        <v>3.9782537314989743</v>
      </c>
      <c r="BQ3604" s="94">
        <f t="shared" si="3483"/>
        <v>3.5251158814190897</v>
      </c>
    </row>
    <row r="3605" spans="1:69" x14ac:dyDescent="0.2">
      <c r="A3605" s="139">
        <v>38474</v>
      </c>
      <c r="B3605" s="88">
        <f>W_Zone1*(Zone1!M3565+Zone1!G3565)+W_Zone2*(Zone2!M3565+Zone2!G3565)+W_Zone3*(Zone3!M3565+Zone3!G3565)+W_Zone4*(Zone4!M3565+Zone4!G3565)+W_Zone5*(Zone5!M3565+Zone5!G3565)</f>
        <v>4.4524930329380998</v>
      </c>
      <c r="C3605" s="88">
        <f>Catch_PE!L3565</f>
        <v>3.4537158511975856</v>
      </c>
      <c r="D3605" s="134">
        <v>2.75</v>
      </c>
      <c r="E3605" s="90">
        <f t="shared" si="3423"/>
        <v>4.8489795918367351</v>
      </c>
      <c r="F3605" s="91"/>
      <c r="G3605" s="95">
        <f t="shared" si="3428"/>
        <v>0.91220615973666563</v>
      </c>
      <c r="H3605" s="95">
        <f t="shared" si="3429"/>
        <v>0.99877718174051422</v>
      </c>
      <c r="I3605" s="95">
        <f t="shared" si="3430"/>
        <v>0</v>
      </c>
      <c r="J3605" s="96">
        <f t="shared" si="3431"/>
        <v>0.16687912337079783</v>
      </c>
      <c r="K3605" s="96">
        <f t="shared" si="3432"/>
        <v>0</v>
      </c>
      <c r="L3605" s="96">
        <f t="shared" si="3433"/>
        <v>0.91307764137911041</v>
      </c>
      <c r="M3605" s="96">
        <f t="shared" si="3424"/>
        <v>1.1657801937633407</v>
      </c>
      <c r="N3605" s="96">
        <f t="shared" si="3434"/>
        <v>0.90698966573860396</v>
      </c>
      <c r="O3605" s="96">
        <f t="shared" si="3435"/>
        <v>1.9976782521330572</v>
      </c>
      <c r="P3605" s="96">
        <f t="shared" si="3436"/>
        <v>0.73532630389979159</v>
      </c>
      <c r="Q3605" s="96">
        <f t="shared" si="3425"/>
        <v>0.79432505063323156</v>
      </c>
      <c r="R3605" s="96">
        <f t="shared" si="3437"/>
        <v>1.8477574462159998</v>
      </c>
      <c r="S3605" s="96">
        <f t="shared" si="3438"/>
        <v>1.4850879075474355</v>
      </c>
      <c r="T3605" s="96">
        <f t="shared" si="3439"/>
        <v>1.1670060558580073</v>
      </c>
      <c r="U3605" s="96">
        <f t="shared" si="3440"/>
        <v>0.13898369445880046</v>
      </c>
      <c r="V3605" s="96">
        <f t="shared" si="3441"/>
        <v>0</v>
      </c>
      <c r="W3605" s="96">
        <f t="shared" si="3442"/>
        <v>0</v>
      </c>
      <c r="X3605" s="96">
        <f t="shared" si="3443"/>
        <v>0</v>
      </c>
      <c r="Y3605" s="96">
        <f t="shared" si="3444"/>
        <v>0</v>
      </c>
      <c r="Z3605" s="96">
        <f t="shared" si="3445"/>
        <v>0</v>
      </c>
      <c r="AA3605" s="96">
        <f t="shared" si="3427"/>
        <v>0</v>
      </c>
      <c r="AB3605" s="95">
        <f t="shared" si="3446"/>
        <v>0.26413970473109721</v>
      </c>
      <c r="AC3605" s="95">
        <f t="shared" si="3447"/>
        <v>0.20612374695849628</v>
      </c>
      <c r="AD3605" s="95">
        <f t="shared" si="3448"/>
        <v>0.15934606737674231</v>
      </c>
      <c r="AE3605" s="95">
        <f t="shared" si="3449"/>
        <v>0.10165942192130278</v>
      </c>
      <c r="AF3605" s="95">
        <f t="shared" si="3450"/>
        <v>4.0368202084241918E-2</v>
      </c>
      <c r="AG3605" s="95">
        <f t="shared" si="3451"/>
        <v>9.2321672902420798E-3</v>
      </c>
      <c r="AH3605" s="95">
        <f t="shared" si="3452"/>
        <v>1.0084855741435559E-4</v>
      </c>
      <c r="AI3605" s="95">
        <f t="shared" si="3453"/>
        <v>0</v>
      </c>
      <c r="AJ3605" s="95">
        <f t="shared" si="3454"/>
        <v>0</v>
      </c>
      <c r="AK3605" s="95">
        <f t="shared" si="3455"/>
        <v>0</v>
      </c>
      <c r="AL3605" s="95">
        <f t="shared" si="3456"/>
        <v>0</v>
      </c>
      <c r="AM3605" s="95">
        <f t="shared" si="3457"/>
        <v>0</v>
      </c>
      <c r="AN3605" s="95">
        <f t="shared" si="3458"/>
        <v>0</v>
      </c>
      <c r="AO3605" s="95">
        <f t="shared" si="3459"/>
        <v>0</v>
      </c>
      <c r="AP3605" s="95">
        <f t="shared" si="3460"/>
        <v>0</v>
      </c>
      <c r="AQ3605" s="95">
        <f t="shared" si="3461"/>
        <v>0</v>
      </c>
      <c r="AR3605" s="95">
        <f t="shared" si="3462"/>
        <v>0</v>
      </c>
      <c r="AS3605" s="95">
        <f t="shared" si="3463"/>
        <v>0</v>
      </c>
      <c r="AT3605" s="95">
        <f t="shared" si="3464"/>
        <v>0</v>
      </c>
      <c r="AU3605" s="95">
        <f t="shared" si="3465"/>
        <v>0</v>
      </c>
      <c r="AV3605" s="95">
        <f t="shared" si="3466"/>
        <v>0.76824380654162927</v>
      </c>
      <c r="AW3605" s="95">
        <f t="shared" si="3426"/>
        <v>4.4393277421058723</v>
      </c>
      <c r="AX3605" s="95">
        <f t="shared" si="3467"/>
        <v>0.71293456360427965</v>
      </c>
      <c r="AY3605" s="95">
        <f t="shared" si="3468"/>
        <v>1.0584647553643287</v>
      </c>
      <c r="AZ3605" s="95">
        <f t="shared" si="3469"/>
        <v>5.4977924974702006</v>
      </c>
      <c r="BD3605" s="94">
        <f t="shared" si="3470"/>
        <v>4.8489795918367351</v>
      </c>
      <c r="BE3605" s="94">
        <f t="shared" si="3471"/>
        <v>2.2020398706283077</v>
      </c>
      <c r="BF3605" s="94">
        <f t="shared" ca="1" si="3472"/>
        <v>1.6040655960516135</v>
      </c>
      <c r="BG3605" s="94">
        <f t="shared" si="3473"/>
        <v>5.4977924974702006</v>
      </c>
      <c r="BH3605" s="94">
        <f t="shared" si="3474"/>
        <v>2.3447371915569133</v>
      </c>
      <c r="BI3605" s="94">
        <f t="shared" ca="1" si="3475"/>
        <v>1.7266916256490488</v>
      </c>
      <c r="BJ3605" s="94">
        <f t="shared" si="3476"/>
        <v>0.42095818651654021</v>
      </c>
      <c r="BK3605" s="94">
        <f t="shared" si="3477"/>
        <v>2.0362525400201444E-2</v>
      </c>
      <c r="BL3605" s="94">
        <f t="shared" ca="1" si="3478"/>
        <v>1.5037143134831076E-2</v>
      </c>
      <c r="BM3605" s="94">
        <f t="shared" ca="1" si="3479"/>
        <v>1.4461138751356715E-2</v>
      </c>
      <c r="BN3605" s="94">
        <f t="shared" ca="1" si="3480"/>
        <v>5.3407571296390718E-2</v>
      </c>
      <c r="BO3605" s="94">
        <f t="shared" ca="1" si="3481"/>
        <v>0.20931297576619476</v>
      </c>
      <c r="BP3605" s="94">
        <f t="shared" si="3482"/>
        <v>4.4524930329380998</v>
      </c>
      <c r="BQ3605" s="94">
        <f t="shared" si="3483"/>
        <v>3.4537158511975856</v>
      </c>
    </row>
    <row r="3606" spans="1:69" x14ac:dyDescent="0.2">
      <c r="A3606" s="139">
        <v>38475</v>
      </c>
      <c r="B3606" s="88">
        <f>W_Zone1*(Zone1!M3566+Zone1!G3566)+W_Zone2*(Zone2!M3566+Zone2!G3566)+W_Zone3*(Zone3!M3566+Zone3!G3566)+W_Zone4*(Zone4!M3566+Zone4!G3566)+W_Zone5*(Zone5!M3566+Zone5!G3566)</f>
        <v>11.590185804498251</v>
      </c>
      <c r="C3606" s="88">
        <f>Catch_PE!L3566</f>
        <v>2.552575869859679</v>
      </c>
      <c r="D3606" s="134">
        <v>2.29</v>
      </c>
      <c r="E3606" s="90">
        <f t="shared" si="3423"/>
        <v>4.0378775510204088</v>
      </c>
      <c r="F3606" s="91"/>
      <c r="G3606" s="95">
        <f t="shared" si="3428"/>
        <v>0.90698966573860396</v>
      </c>
      <c r="H3606" s="95">
        <f t="shared" si="3429"/>
        <v>9.0376099346385725</v>
      </c>
      <c r="I3606" s="95">
        <f t="shared" si="3430"/>
        <v>0</v>
      </c>
      <c r="J3606" s="96">
        <f t="shared" si="3431"/>
        <v>1.536102640829317</v>
      </c>
      <c r="K3606" s="96">
        <f t="shared" si="3432"/>
        <v>0</v>
      </c>
      <c r="L3606" s="96">
        <f t="shared" si="3433"/>
        <v>0.91501155143259361</v>
      </c>
      <c r="M3606" s="96">
        <f t="shared" si="3424"/>
        <v>1.1780125140300024</v>
      </c>
      <c r="N3606" s="96">
        <f t="shared" si="3434"/>
        <v>0.90885969576718306</v>
      </c>
      <c r="O3606" s="96">
        <f t="shared" si="3435"/>
        <v>8.6795198078392577</v>
      </c>
      <c r="P3606" s="96">
        <f t="shared" si="3436"/>
        <v>0.71293456360427965</v>
      </c>
      <c r="Q3606" s="96">
        <f t="shared" si="3425"/>
        <v>0.71283948639002814</v>
      </c>
      <c r="R3606" s="96">
        <f t="shared" si="3437"/>
        <v>1.9474627812682266</v>
      </c>
      <c r="S3606" s="96">
        <f t="shared" si="3438"/>
        <v>3.3202184514031772</v>
      </c>
      <c r="T3606" s="96">
        <f t="shared" si="3439"/>
        <v>4.7311073860417254</v>
      </c>
      <c r="U3606" s="96">
        <f t="shared" si="3440"/>
        <v>0.60385686620644585</v>
      </c>
      <c r="V3606" s="96">
        <f t="shared" si="3441"/>
        <v>0</v>
      </c>
      <c r="W3606" s="96">
        <f t="shared" si="3442"/>
        <v>0</v>
      </c>
      <c r="X3606" s="96">
        <f t="shared" si="3443"/>
        <v>0</v>
      </c>
      <c r="Y3606" s="96">
        <f t="shared" si="3444"/>
        <v>0</v>
      </c>
      <c r="Z3606" s="96">
        <f t="shared" si="3445"/>
        <v>0</v>
      </c>
      <c r="AA3606" s="96">
        <f t="shared" si="3427"/>
        <v>0</v>
      </c>
      <c r="AB3606" s="95">
        <f t="shared" si="3446"/>
        <v>0.23181123994298466</v>
      </c>
      <c r="AC3606" s="95">
        <f t="shared" si="3447"/>
        <v>0.27896897824036282</v>
      </c>
      <c r="AD3606" s="95">
        <f t="shared" si="3448"/>
        <v>0.35677740478702086</v>
      </c>
      <c r="AE3606" s="95">
        <f t="shared" si="3449"/>
        <v>0.32427319177002789</v>
      </c>
      <c r="AF3606" s="95">
        <f t="shared" si="3450"/>
        <v>0.15264770312137732</v>
      </c>
      <c r="AG3606" s="95">
        <f t="shared" si="3451"/>
        <v>3.986574992789603E-2</v>
      </c>
      <c r="AH3606" s="95">
        <f t="shared" si="3452"/>
        <v>4.3816718269585123E-4</v>
      </c>
      <c r="AI3606" s="95">
        <f t="shared" si="3453"/>
        <v>0</v>
      </c>
      <c r="AJ3606" s="95">
        <f t="shared" si="3454"/>
        <v>0</v>
      </c>
      <c r="AK3606" s="95">
        <f t="shared" si="3455"/>
        <v>0</v>
      </c>
      <c r="AL3606" s="95">
        <f t="shared" si="3456"/>
        <v>0</v>
      </c>
      <c r="AM3606" s="95">
        <f t="shared" si="3457"/>
        <v>0</v>
      </c>
      <c r="AN3606" s="95">
        <f t="shared" si="3458"/>
        <v>0</v>
      </c>
      <c r="AO3606" s="95">
        <f t="shared" si="3459"/>
        <v>0</v>
      </c>
      <c r="AP3606" s="95">
        <f t="shared" si="3460"/>
        <v>0</v>
      </c>
      <c r="AQ3606" s="95">
        <f t="shared" si="3461"/>
        <v>0</v>
      </c>
      <c r="AR3606" s="95">
        <f t="shared" si="3462"/>
        <v>0</v>
      </c>
      <c r="AS3606" s="95">
        <f t="shared" si="3463"/>
        <v>0</v>
      </c>
      <c r="AT3606" s="95">
        <f t="shared" si="3464"/>
        <v>0</v>
      </c>
      <c r="AU3606" s="95">
        <f t="shared" si="3465"/>
        <v>0</v>
      </c>
      <c r="AV3606" s="95">
        <f t="shared" si="3466"/>
        <v>0.74607906496945586</v>
      </c>
      <c r="AW3606" s="95">
        <f t="shared" si="3426"/>
        <v>3.9073923064616296</v>
      </c>
      <c r="AX3606" s="95">
        <f t="shared" si="3467"/>
        <v>0.69739716471689661</v>
      </c>
      <c r="AY3606" s="95">
        <f t="shared" si="3468"/>
        <v>0.94465072633301284</v>
      </c>
      <c r="AZ3606" s="95">
        <f t="shared" si="3469"/>
        <v>4.8520430327946427</v>
      </c>
      <c r="BD3606" s="94">
        <f t="shared" si="3470"/>
        <v>4.0378775510204088</v>
      </c>
      <c r="BE3606" s="94">
        <f t="shared" si="3471"/>
        <v>2.0094470759441285</v>
      </c>
      <c r="BF3606" s="94">
        <f t="shared" ca="1" si="3472"/>
        <v>1.4260217734493361</v>
      </c>
      <c r="BG3606" s="94">
        <f t="shared" si="3473"/>
        <v>4.8520430327946427</v>
      </c>
      <c r="BH3606" s="94">
        <f t="shared" si="3474"/>
        <v>2.2027353524185882</v>
      </c>
      <c r="BI3606" s="94">
        <f t="shared" ca="1" si="3475"/>
        <v>1.6046813950123902</v>
      </c>
      <c r="BJ3606" s="94">
        <f t="shared" si="3476"/>
        <v>0.66286543171267032</v>
      </c>
      <c r="BK3606" s="94">
        <f t="shared" si="3477"/>
        <v>3.7360357822467161E-2</v>
      </c>
      <c r="BL3606" s="94">
        <f t="shared" ca="1" si="3478"/>
        <v>3.1919260377053685E-2</v>
      </c>
      <c r="BM3606" s="94">
        <f t="shared" ca="1" si="3479"/>
        <v>0.86742495950574938</v>
      </c>
      <c r="BN3606" s="94">
        <f t="shared" ca="1" si="3480"/>
        <v>1.482865063017459E-3</v>
      </c>
      <c r="BO3606" s="94">
        <f t="shared" ca="1" si="3481"/>
        <v>7.8099863427890701E-2</v>
      </c>
      <c r="BP3606" s="94">
        <f t="shared" si="3482"/>
        <v>11.590185804498251</v>
      </c>
      <c r="BQ3606" s="94">
        <f t="shared" si="3483"/>
        <v>2.552575869859679</v>
      </c>
    </row>
    <row r="3607" spans="1:69" x14ac:dyDescent="0.2">
      <c r="A3607" s="139">
        <v>38476</v>
      </c>
      <c r="B3607" s="88">
        <f>W_Zone1*(Zone1!M3567+Zone1!G3567)+W_Zone2*(Zone2!M3567+Zone2!G3567)+W_Zone3*(Zone3!M3567+Zone3!G3567)+W_Zone4*(Zone4!M3567+Zone4!G3567)+W_Zone5*(Zone5!M3567+Zone5!G3567)</f>
        <v>9.7360101297468482</v>
      </c>
      <c r="C3607" s="88">
        <f>Catch_PE!L3567</f>
        <v>2.1830588199167957</v>
      </c>
      <c r="D3607" s="134">
        <v>2.0499999999999998</v>
      </c>
      <c r="E3607" s="90">
        <f t="shared" si="3423"/>
        <v>3.6146938775510207</v>
      </c>
      <c r="F3607" s="91"/>
      <c r="G3607" s="95">
        <f t="shared" si="3428"/>
        <v>0.90885969576718306</v>
      </c>
      <c r="H3607" s="95">
        <f t="shared" si="3429"/>
        <v>7.5529513098300525</v>
      </c>
      <c r="I3607" s="95">
        <f t="shared" si="3430"/>
        <v>0</v>
      </c>
      <c r="J3607" s="96">
        <f t="shared" si="3431"/>
        <v>1.2679076390883852</v>
      </c>
      <c r="K3607" s="96">
        <f t="shared" si="3432"/>
        <v>0</v>
      </c>
      <c r="L3607" s="96">
        <f t="shared" si="3433"/>
        <v>0.9154810047090205</v>
      </c>
      <c r="M3607" s="96">
        <f t="shared" si="3424"/>
        <v>1.180997060174122</v>
      </c>
      <c r="N3607" s="96">
        <f t="shared" si="3434"/>
        <v>0.90931356304865085</v>
      </c>
      <c r="O3607" s="96">
        <f t="shared" si="3435"/>
        <v>7.4660407309157897</v>
      </c>
      <c r="P3607" s="96">
        <f t="shared" si="3436"/>
        <v>0.69739716471689661</v>
      </c>
      <c r="Q3607" s="96">
        <f t="shared" si="3425"/>
        <v>0.65993099146100209</v>
      </c>
      <c r="R3607" s="96">
        <f t="shared" si="3437"/>
        <v>3.7179489384093314</v>
      </c>
      <c r="S3607" s="96">
        <f t="shared" si="3438"/>
        <v>6.5832802946090103</v>
      </c>
      <c r="T3607" s="96">
        <f t="shared" si="3439"/>
        <v>4.5539581715569604</v>
      </c>
      <c r="U3607" s="96">
        <f t="shared" si="3440"/>
        <v>0.51943195690025734</v>
      </c>
      <c r="V3607" s="96">
        <f t="shared" si="3441"/>
        <v>0</v>
      </c>
      <c r="W3607" s="96">
        <f t="shared" si="3442"/>
        <v>0</v>
      </c>
      <c r="X3607" s="96">
        <f t="shared" si="3443"/>
        <v>0</v>
      </c>
      <c r="Y3607" s="96">
        <f t="shared" si="3444"/>
        <v>0</v>
      </c>
      <c r="Z3607" s="96">
        <f t="shared" si="3445"/>
        <v>0</v>
      </c>
      <c r="AA3607" s="96">
        <f t="shared" si="3427"/>
        <v>0</v>
      </c>
      <c r="AB3607" s="95">
        <f t="shared" si="3446"/>
        <v>0.30106511640737138</v>
      </c>
      <c r="AC3607" s="95">
        <f t="shared" si="3447"/>
        <v>0.45967589970742556</v>
      </c>
      <c r="AD3607" s="95">
        <f t="shared" si="3448"/>
        <v>0.54372326428950091</v>
      </c>
      <c r="AE3607" s="95">
        <f t="shared" si="3449"/>
        <v>0.39686008625228064</v>
      </c>
      <c r="AF3607" s="95">
        <f t="shared" si="3450"/>
        <v>0.16323043549428892</v>
      </c>
      <c r="AG3607" s="95">
        <f t="shared" si="3451"/>
        <v>3.4643558709623462E-2</v>
      </c>
      <c r="AH3607" s="95">
        <f t="shared" si="3452"/>
        <v>3.7690726046885368E-4</v>
      </c>
      <c r="AI3607" s="95">
        <f t="shared" si="3453"/>
        <v>0</v>
      </c>
      <c r="AJ3607" s="95">
        <f t="shared" si="3454"/>
        <v>0</v>
      </c>
      <c r="AK3607" s="95">
        <f t="shared" si="3455"/>
        <v>0</v>
      </c>
      <c r="AL3607" s="95">
        <f t="shared" si="3456"/>
        <v>0</v>
      </c>
      <c r="AM3607" s="95">
        <f t="shared" si="3457"/>
        <v>0</v>
      </c>
      <c r="AN3607" s="95">
        <f t="shared" si="3458"/>
        <v>0</v>
      </c>
      <c r="AO3607" s="95">
        <f t="shared" si="3459"/>
        <v>0</v>
      </c>
      <c r="AP3607" s="95">
        <f t="shared" si="3460"/>
        <v>0</v>
      </c>
      <c r="AQ3607" s="95">
        <f t="shared" si="3461"/>
        <v>0</v>
      </c>
      <c r="AR3607" s="95">
        <f t="shared" si="3462"/>
        <v>0</v>
      </c>
      <c r="AS3607" s="95">
        <f t="shared" si="3463"/>
        <v>0</v>
      </c>
      <c r="AT3607" s="95">
        <f t="shared" si="3464"/>
        <v>0</v>
      </c>
      <c r="AU3607" s="95">
        <f t="shared" si="3465"/>
        <v>0</v>
      </c>
      <c r="AV3607" s="95">
        <f t="shared" si="3466"/>
        <v>0.75194083408717916</v>
      </c>
      <c r="AW3607" s="95">
        <f t="shared" si="3426"/>
        <v>4.0436866493848767</v>
      </c>
      <c r="AX3607" s="95">
        <f t="shared" si="3467"/>
        <v>0.70156085309770355</v>
      </c>
      <c r="AY3607" s="95">
        <f t="shared" si="3468"/>
        <v>0.96099610786837353</v>
      </c>
      <c r="AZ3607" s="95">
        <f t="shared" si="3469"/>
        <v>5.0046827572532502</v>
      </c>
      <c r="BD3607" s="94">
        <f t="shared" si="3470"/>
        <v>3.6146938775510207</v>
      </c>
      <c r="BE3607" s="94">
        <f t="shared" si="3471"/>
        <v>1.901234829670186</v>
      </c>
      <c r="BF3607" s="94">
        <f t="shared" ca="1" si="3472"/>
        <v>1.3187980645329922</v>
      </c>
      <c r="BG3607" s="94">
        <f t="shared" si="3473"/>
        <v>5.0046827572532502</v>
      </c>
      <c r="BH3607" s="94">
        <f t="shared" si="3474"/>
        <v>2.2371148288036649</v>
      </c>
      <c r="BI3607" s="94">
        <f t="shared" ca="1" si="3475"/>
        <v>1.6348938646161291</v>
      </c>
      <c r="BJ3607" s="94">
        <f t="shared" si="3476"/>
        <v>1.9320690856958591</v>
      </c>
      <c r="BK3607" s="94">
        <f t="shared" si="3477"/>
        <v>0.11281537381790577</v>
      </c>
      <c r="BL3607" s="94">
        <f t="shared" ca="1" si="3478"/>
        <v>9.9916554830198429E-2</v>
      </c>
      <c r="BM3607" s="94">
        <f t="shared" ca="1" si="3479"/>
        <v>1.8347791243206928</v>
      </c>
      <c r="BN3607" s="94">
        <f t="shared" ca="1" si="3480"/>
        <v>4.8586837605212024E-3</v>
      </c>
      <c r="BO3607" s="94">
        <f t="shared" ca="1" si="3481"/>
        <v>2.9666555244494325E-2</v>
      </c>
      <c r="BP3607" s="94">
        <f t="shared" si="3482"/>
        <v>9.7360101297468482</v>
      </c>
      <c r="BQ3607" s="94">
        <f t="shared" si="3483"/>
        <v>2.1830588199167957</v>
      </c>
    </row>
    <row r="3608" spans="1:69" x14ac:dyDescent="0.2">
      <c r="A3608" s="139">
        <v>38477</v>
      </c>
      <c r="B3608" s="88">
        <f>W_Zone1*(Zone1!M3568+Zone1!G3568)+W_Zone2*(Zone2!M3568+Zone2!G3568)+W_Zone3*(Zone3!M3568+Zone3!G3568)+W_Zone4*(Zone4!M3568+Zone4!G3568)+W_Zone5*(Zone5!M3568+Zone5!G3568)</f>
        <v>5.572293425815845</v>
      </c>
      <c r="C3608" s="88">
        <f>Catch_PE!L3568</f>
        <v>1.9640108495725697</v>
      </c>
      <c r="D3608" s="134">
        <v>1.9</v>
      </c>
      <c r="E3608" s="90">
        <f t="shared" si="3423"/>
        <v>3.3502040816326528</v>
      </c>
      <c r="F3608" s="91"/>
      <c r="G3608" s="95">
        <f t="shared" si="3428"/>
        <v>0.90931356304865085</v>
      </c>
      <c r="H3608" s="95">
        <f t="shared" si="3429"/>
        <v>3.6082825762432753</v>
      </c>
      <c r="I3608" s="95">
        <f t="shared" si="3430"/>
        <v>0</v>
      </c>
      <c r="J3608" s="96">
        <f t="shared" si="3431"/>
        <v>0.61417373157832023</v>
      </c>
      <c r="K3608" s="96">
        <f t="shared" si="3432"/>
        <v>0</v>
      </c>
      <c r="L3608" s="96">
        <f t="shared" si="3433"/>
        <v>0.91252092129413398</v>
      </c>
      <c r="M3608" s="96">
        <f t="shared" si="3424"/>
        <v>1.1622774315207915</v>
      </c>
      <c r="N3608" s="96">
        <f t="shared" si="3434"/>
        <v>0.90645123789372661</v>
      </c>
      <c r="O3608" s="96">
        <f t="shared" si="3435"/>
        <v>4.1563862761857466</v>
      </c>
      <c r="P3608" s="96">
        <f t="shared" si="3436"/>
        <v>0.70156085309770355</v>
      </c>
      <c r="Q3608" s="96">
        <f t="shared" si="3425"/>
        <v>0.67382422338064318</v>
      </c>
      <c r="R3608" s="96">
        <f t="shared" si="3437"/>
        <v>6.8046990622521761</v>
      </c>
      <c r="S3608" s="96">
        <f t="shared" si="3438"/>
        <v>5.5850731005734024</v>
      </c>
      <c r="T3608" s="96">
        <f t="shared" si="3439"/>
        <v>2.7184752580059053</v>
      </c>
      <c r="U3608" s="96">
        <f t="shared" si="3440"/>
        <v>0.28917065080191656</v>
      </c>
      <c r="V3608" s="96">
        <f t="shared" si="3441"/>
        <v>0</v>
      </c>
      <c r="W3608" s="96">
        <f t="shared" si="3442"/>
        <v>0</v>
      </c>
      <c r="X3608" s="96">
        <f t="shared" si="3443"/>
        <v>0</v>
      </c>
      <c r="Y3608" s="96">
        <f t="shared" si="3444"/>
        <v>0</v>
      </c>
      <c r="Z3608" s="96">
        <f t="shared" si="3445"/>
        <v>0</v>
      </c>
      <c r="AA3608" s="96">
        <f t="shared" si="3427"/>
        <v>0</v>
      </c>
      <c r="AB3608" s="95">
        <f t="shared" si="3446"/>
        <v>0.47197694235426807</v>
      </c>
      <c r="AC3608" s="95">
        <f t="shared" si="3447"/>
        <v>0.60100742701263654</v>
      </c>
      <c r="AD3608" s="95">
        <f t="shared" si="3448"/>
        <v>0.51902915853592779</v>
      </c>
      <c r="AE3608" s="95">
        <f t="shared" si="3449"/>
        <v>0.29918482340926034</v>
      </c>
      <c r="AF3608" s="95">
        <f t="shared" si="3450"/>
        <v>0.10332136325613453</v>
      </c>
      <c r="AG3608" s="95">
        <f t="shared" si="3451"/>
        <v>1.9419238401976482E-2</v>
      </c>
      <c r="AH3608" s="95">
        <f t="shared" si="3452"/>
        <v>2.0982636195923259E-4</v>
      </c>
      <c r="AI3608" s="95">
        <f t="shared" si="3453"/>
        <v>0</v>
      </c>
      <c r="AJ3608" s="95">
        <f t="shared" si="3454"/>
        <v>0</v>
      </c>
      <c r="AK3608" s="95">
        <f t="shared" si="3455"/>
        <v>0</v>
      </c>
      <c r="AL3608" s="95">
        <f t="shared" si="3456"/>
        <v>0</v>
      </c>
      <c r="AM3608" s="95">
        <f t="shared" si="3457"/>
        <v>0</v>
      </c>
      <c r="AN3608" s="95">
        <f t="shared" si="3458"/>
        <v>0</v>
      </c>
      <c r="AO3608" s="95">
        <f t="shared" si="3459"/>
        <v>0</v>
      </c>
      <c r="AP3608" s="95">
        <f t="shared" si="3460"/>
        <v>0</v>
      </c>
      <c r="AQ3608" s="95">
        <f t="shared" si="3461"/>
        <v>0</v>
      </c>
      <c r="AR3608" s="95">
        <f t="shared" si="3462"/>
        <v>0</v>
      </c>
      <c r="AS3608" s="95">
        <f t="shared" si="3463"/>
        <v>0</v>
      </c>
      <c r="AT3608" s="95">
        <f t="shared" si="3464"/>
        <v>0</v>
      </c>
      <c r="AU3608" s="95">
        <f t="shared" si="3465"/>
        <v>0</v>
      </c>
      <c r="AV3608" s="95">
        <f t="shared" si="3466"/>
        <v>0.79473519958591265</v>
      </c>
      <c r="AW3608" s="95">
        <f t="shared" si="3426"/>
        <v>5.1350010441688934</v>
      </c>
      <c r="AX3608" s="95">
        <f t="shared" si="3467"/>
        <v>0.730758616478139</v>
      </c>
      <c r="AY3608" s="95">
        <f t="shared" si="3468"/>
        <v>1.1458011657349112</v>
      </c>
      <c r="AZ3608" s="95">
        <f t="shared" si="3469"/>
        <v>6.2808022099038041</v>
      </c>
      <c r="BD3608" s="94">
        <f t="shared" si="3470"/>
        <v>3.3502040816326528</v>
      </c>
      <c r="BE3608" s="94">
        <f t="shared" si="3471"/>
        <v>1.8303562717767961</v>
      </c>
      <c r="BF3608" s="94">
        <f t="shared" ca="1" si="3472"/>
        <v>1.2454318566729998</v>
      </c>
      <c r="BG3608" s="94">
        <f t="shared" si="3473"/>
        <v>6.2808022099038041</v>
      </c>
      <c r="BH3608" s="94">
        <f t="shared" si="3474"/>
        <v>2.506152870417885</v>
      </c>
      <c r="BI3608" s="94">
        <f t="shared" ca="1" si="3475"/>
        <v>1.8570840971736393</v>
      </c>
      <c r="BJ3608" s="94">
        <f t="shared" si="3476"/>
        <v>8.5884053894263754</v>
      </c>
      <c r="BK3608" s="94">
        <f t="shared" si="3477"/>
        <v>0.45670104273486511</v>
      </c>
      <c r="BL3608" s="94">
        <f t="shared" ca="1" si="3478"/>
        <v>0.37411846330945214</v>
      </c>
      <c r="BM3608" s="94">
        <f t="shared" ca="1" si="3479"/>
        <v>2.6212580929068765</v>
      </c>
      <c r="BN3608" s="94">
        <f t="shared" ca="1" si="3480"/>
        <v>1.9763528481881155E-2</v>
      </c>
      <c r="BO3608" s="94">
        <f t="shared" ca="1" si="3481"/>
        <v>9.7759909771912828E-3</v>
      </c>
      <c r="BP3608" s="94">
        <f t="shared" si="3482"/>
        <v>5.572293425815845</v>
      </c>
      <c r="BQ3608" s="94">
        <f t="shared" si="3483"/>
        <v>1.9640108495725697</v>
      </c>
    </row>
    <row r="3609" spans="1:69" x14ac:dyDescent="0.2">
      <c r="A3609" s="139">
        <v>38478</v>
      </c>
      <c r="B3609" s="88">
        <f>W_Zone1*(Zone1!M3569+Zone1!G3569)+W_Zone2*(Zone2!M3569+Zone2!G3569)+W_Zone3*(Zone3!M3569+Zone3!G3569)+W_Zone4*(Zone4!M3569+Zone4!G3569)+W_Zone5*(Zone5!M3569+Zone5!G3569)</f>
        <v>5.9437381006382655</v>
      </c>
      <c r="C3609" s="88">
        <f>Catch_PE!L3569</f>
        <v>1.9757236901188171</v>
      </c>
      <c r="D3609" s="134">
        <v>1.89</v>
      </c>
      <c r="E3609" s="90">
        <f t="shared" si="3423"/>
        <v>3.3325714285714283</v>
      </c>
      <c r="F3609" s="91"/>
      <c r="G3609" s="95">
        <f t="shared" si="3428"/>
        <v>0.90645123789372661</v>
      </c>
      <c r="H3609" s="95">
        <f t="shared" si="3429"/>
        <v>3.9680144105194484</v>
      </c>
      <c r="I3609" s="95">
        <f t="shared" si="3430"/>
        <v>0</v>
      </c>
      <c r="J3609" s="96">
        <f t="shared" si="3431"/>
        <v>0.69453497916197982</v>
      </c>
      <c r="K3609" s="96">
        <f t="shared" si="3432"/>
        <v>0</v>
      </c>
      <c r="L3609" s="96">
        <f t="shared" si="3433"/>
        <v>0.91007826128736313</v>
      </c>
      <c r="M3609" s="96">
        <f t="shared" si="3424"/>
        <v>1.1470064818817214</v>
      </c>
      <c r="N3609" s="96">
        <f t="shared" si="3434"/>
        <v>0.90408832634203107</v>
      </c>
      <c r="O3609" s="96">
        <f t="shared" si="3435"/>
        <v>4.4204859132391903</v>
      </c>
      <c r="P3609" s="96">
        <f t="shared" si="3436"/>
        <v>0.730758616478139</v>
      </c>
      <c r="Q3609" s="96">
        <f t="shared" si="3425"/>
        <v>0.77718911641339272</v>
      </c>
      <c r="R3609" s="96">
        <f t="shared" si="3437"/>
        <v>5.8205609687009057</v>
      </c>
      <c r="S3609" s="96">
        <f t="shared" si="3438"/>
        <v>3.8151079373993722</v>
      </c>
      <c r="T3609" s="96">
        <f t="shared" si="3439"/>
        <v>2.62794267274719</v>
      </c>
      <c r="U3609" s="96">
        <f t="shared" si="3440"/>
        <v>0.30754475244902763</v>
      </c>
      <c r="V3609" s="96">
        <f t="shared" si="3441"/>
        <v>0</v>
      </c>
      <c r="W3609" s="96">
        <f t="shared" si="3442"/>
        <v>0</v>
      </c>
      <c r="X3609" s="96">
        <f t="shared" si="3443"/>
        <v>0</v>
      </c>
      <c r="Y3609" s="96">
        <f t="shared" si="3444"/>
        <v>0</v>
      </c>
      <c r="Z3609" s="96">
        <f t="shared" si="3445"/>
        <v>0</v>
      </c>
      <c r="AA3609" s="96">
        <f t="shared" si="3427"/>
        <v>0</v>
      </c>
      <c r="AB3609" s="95">
        <f t="shared" si="3446"/>
        <v>0.6140900863530534</v>
      </c>
      <c r="AC3609" s="95">
        <f t="shared" si="3447"/>
        <v>0.5799531962800093</v>
      </c>
      <c r="AD3609" s="95">
        <f t="shared" si="3448"/>
        <v>0.42911660240621996</v>
      </c>
      <c r="AE3609" s="95">
        <f t="shared" si="3449"/>
        <v>0.247914386302275</v>
      </c>
      <c r="AF3609" s="95">
        <f t="shared" si="3450"/>
        <v>9.2460877791818261E-2</v>
      </c>
      <c r="AG3609" s="95">
        <f t="shared" si="3451"/>
        <v>2.0462120295408989E-2</v>
      </c>
      <c r="AH3609" s="95">
        <f t="shared" si="3452"/>
        <v>2.231588730290486E-4</v>
      </c>
      <c r="AI3609" s="95">
        <f t="shared" si="3453"/>
        <v>0</v>
      </c>
      <c r="AJ3609" s="95">
        <f t="shared" si="3454"/>
        <v>0</v>
      </c>
      <c r="AK3609" s="95">
        <f t="shared" si="3455"/>
        <v>0</v>
      </c>
      <c r="AL3609" s="95">
        <f t="shared" si="3456"/>
        <v>0</v>
      </c>
      <c r="AM3609" s="95">
        <f t="shared" si="3457"/>
        <v>0</v>
      </c>
      <c r="AN3609" s="95">
        <f t="shared" si="3458"/>
        <v>0</v>
      </c>
      <c r="AO3609" s="95">
        <f t="shared" si="3459"/>
        <v>0</v>
      </c>
      <c r="AP3609" s="95">
        <f t="shared" si="3460"/>
        <v>0</v>
      </c>
      <c r="AQ3609" s="95">
        <f t="shared" si="3461"/>
        <v>0</v>
      </c>
      <c r="AR3609" s="95">
        <f t="shared" si="3462"/>
        <v>0</v>
      </c>
      <c r="AS3609" s="95">
        <f t="shared" si="3463"/>
        <v>0</v>
      </c>
      <c r="AT3609" s="95">
        <f t="shared" si="3464"/>
        <v>0</v>
      </c>
      <c r="AU3609" s="95">
        <f t="shared" si="3465"/>
        <v>0</v>
      </c>
      <c r="AV3609" s="95">
        <f t="shared" si="3466"/>
        <v>0.8129594773959683</v>
      </c>
      <c r="AW3609" s="95">
        <f t="shared" si="3426"/>
        <v>5.6520633944546921</v>
      </c>
      <c r="AX3609" s="95">
        <f t="shared" si="3467"/>
        <v>0.74254085423008709</v>
      </c>
      <c r="AY3609" s="95">
        <f t="shared" si="3468"/>
        <v>1.3912792027664462</v>
      </c>
      <c r="AZ3609" s="95">
        <f t="shared" si="3469"/>
        <v>7.0433425972211383</v>
      </c>
      <c r="BD3609" s="94">
        <f t="shared" si="3470"/>
        <v>3.3325714285714283</v>
      </c>
      <c r="BE3609" s="94">
        <f t="shared" si="3471"/>
        <v>1.8255331902135958</v>
      </c>
      <c r="BF3609" s="94">
        <f t="shared" ca="1" si="3472"/>
        <v>1.2403439652748347</v>
      </c>
      <c r="BG3609" s="94">
        <f t="shared" si="3473"/>
        <v>7.0433425972211383</v>
      </c>
      <c r="BH3609" s="94">
        <f t="shared" si="3474"/>
        <v>2.6539296518975664</v>
      </c>
      <c r="BI3609" s="94">
        <f t="shared" ca="1" si="3475"/>
        <v>1.969567166213837</v>
      </c>
      <c r="BJ3609" s="94">
        <f t="shared" si="3476"/>
        <v>13.769822666081934</v>
      </c>
      <c r="BK3609" s="94">
        <f t="shared" si="3477"/>
        <v>0.68624069773052199</v>
      </c>
      <c r="BL3609" s="94">
        <f t="shared" ca="1" si="3478"/>
        <v>0.53176647678772448</v>
      </c>
      <c r="BM3609" s="94">
        <f t="shared" ca="1" si="3479"/>
        <v>2.6786645914095959</v>
      </c>
      <c r="BN3609" s="94">
        <f t="shared" ca="1" si="3480"/>
        <v>2.1142875384783235E-2</v>
      </c>
      <c r="BO3609" s="94">
        <f t="shared" ca="1" si="3481"/>
        <v>8.7957612249588771E-3</v>
      </c>
      <c r="BP3609" s="94">
        <f t="shared" si="3482"/>
        <v>5.9437381006382655</v>
      </c>
      <c r="BQ3609" s="94">
        <f t="shared" si="3483"/>
        <v>1.9757236901188171</v>
      </c>
    </row>
    <row r="3610" spans="1:69" x14ac:dyDescent="0.2">
      <c r="A3610" s="139">
        <v>38479</v>
      </c>
      <c r="B3610" s="88">
        <f>W_Zone1*(Zone1!M3570+Zone1!G3570)+W_Zone2*(Zone2!M3570+Zone2!G3570)+W_Zone3*(Zone3!M3570+Zone3!G3570)+W_Zone4*(Zone4!M3570+Zone4!G3570)+W_Zone5*(Zone5!M3570+Zone5!G3570)</f>
        <v>10.88324317131689</v>
      </c>
      <c r="C3610" s="88">
        <f>Catch_PE!L3570</f>
        <v>2.0091542274029952</v>
      </c>
      <c r="D3610" s="134">
        <v>2.08</v>
      </c>
      <c r="E3610" s="90">
        <f t="shared" si="3423"/>
        <v>3.6675918367346942</v>
      </c>
      <c r="F3610" s="91"/>
      <c r="G3610" s="95">
        <f t="shared" si="3428"/>
        <v>0.90408832634203107</v>
      </c>
      <c r="H3610" s="95">
        <f t="shared" si="3429"/>
        <v>8.874088943913895</v>
      </c>
      <c r="I3610" s="95">
        <f t="shared" si="3430"/>
        <v>0</v>
      </c>
      <c r="J3610" s="96">
        <f t="shared" si="3431"/>
        <v>1.5543863575122654</v>
      </c>
      <c r="K3610" s="96">
        <f t="shared" si="3432"/>
        <v>0</v>
      </c>
      <c r="L3610" s="96">
        <f t="shared" si="3433"/>
        <v>0.91220569386216521</v>
      </c>
      <c r="M3610" s="96">
        <f t="shared" si="3424"/>
        <v>1.1602977634252165</v>
      </c>
      <c r="N3610" s="96">
        <f t="shared" si="3434"/>
        <v>0.90614634874954714</v>
      </c>
      <c r="O3610" s="96">
        <f t="shared" si="3435"/>
        <v>8.480000349826847</v>
      </c>
      <c r="P3610" s="96">
        <f t="shared" si="3436"/>
        <v>0.74254085423008709</v>
      </c>
      <c r="Q3610" s="96">
        <f t="shared" si="3425"/>
        <v>0.8219381521610567</v>
      </c>
      <c r="R3610" s="96">
        <f t="shared" si="3437"/>
        <v>4.2668540221726445</v>
      </c>
      <c r="S3610" s="96">
        <f t="shared" si="3438"/>
        <v>4.7316583473151512</v>
      </c>
      <c r="T3610" s="96">
        <f t="shared" si="3439"/>
        <v>4.794107531636425</v>
      </c>
      <c r="U3610" s="96">
        <f t="shared" si="3440"/>
        <v>0.58997577631553211</v>
      </c>
      <c r="V3610" s="96">
        <f t="shared" si="3441"/>
        <v>0</v>
      </c>
      <c r="W3610" s="96">
        <f t="shared" si="3442"/>
        <v>0</v>
      </c>
      <c r="X3610" s="96">
        <f t="shared" si="3443"/>
        <v>0</v>
      </c>
      <c r="Y3610" s="96">
        <f t="shared" si="3444"/>
        <v>0</v>
      </c>
      <c r="Z3610" s="96">
        <f t="shared" si="3445"/>
        <v>0</v>
      </c>
      <c r="AA3610" s="96">
        <f t="shared" si="3427"/>
        <v>0</v>
      </c>
      <c r="AB3610" s="95">
        <f t="shared" si="3446"/>
        <v>0.60505020098963558</v>
      </c>
      <c r="AC3610" s="95">
        <f t="shared" si="3447"/>
        <v>0.54598969543777331</v>
      </c>
      <c r="AD3610" s="95">
        <f t="shared" si="3448"/>
        <v>0.49716787403490814</v>
      </c>
      <c r="AE3610" s="95">
        <f t="shared" si="3449"/>
        <v>0.3698396343537434</v>
      </c>
      <c r="AF3610" s="95">
        <f t="shared" si="3450"/>
        <v>0.16058090807906084</v>
      </c>
      <c r="AG3610" s="95">
        <f t="shared" si="3451"/>
        <v>3.9073969171077229E-2</v>
      </c>
      <c r="AH3610" s="95">
        <f t="shared" si="3452"/>
        <v>4.2809486524675208E-4</v>
      </c>
      <c r="AI3610" s="95">
        <f t="shared" si="3453"/>
        <v>0</v>
      </c>
      <c r="AJ3610" s="95">
        <f t="shared" si="3454"/>
        <v>0</v>
      </c>
      <c r="AK3610" s="95">
        <f t="shared" si="3455"/>
        <v>0</v>
      </c>
      <c r="AL3610" s="95">
        <f t="shared" si="3456"/>
        <v>0</v>
      </c>
      <c r="AM3610" s="95">
        <f t="shared" si="3457"/>
        <v>0</v>
      </c>
      <c r="AN3610" s="95">
        <f t="shared" si="3458"/>
        <v>0</v>
      </c>
      <c r="AO3610" s="95">
        <f t="shared" si="3459"/>
        <v>0</v>
      </c>
      <c r="AP3610" s="95">
        <f t="shared" si="3460"/>
        <v>0</v>
      </c>
      <c r="AQ3610" s="95">
        <f t="shared" si="3461"/>
        <v>0</v>
      </c>
      <c r="AR3610" s="95">
        <f t="shared" si="3462"/>
        <v>0</v>
      </c>
      <c r="AS3610" s="95">
        <f t="shared" si="3463"/>
        <v>0</v>
      </c>
      <c r="AT3610" s="95">
        <f t="shared" si="3464"/>
        <v>0</v>
      </c>
      <c r="AU3610" s="95">
        <f t="shared" si="3465"/>
        <v>0</v>
      </c>
      <c r="AV3610" s="95">
        <f t="shared" si="3466"/>
        <v>0.80594172458222557</v>
      </c>
      <c r="AW3610" s="95">
        <f t="shared" si="3426"/>
        <v>5.449215194633382</v>
      </c>
      <c r="AX3610" s="95">
        <f t="shared" si="3467"/>
        <v>0.7380503715381036</v>
      </c>
      <c r="AY3610" s="95">
        <f t="shared" si="3468"/>
        <v>1.4269883531506924</v>
      </c>
      <c r="AZ3610" s="95">
        <f t="shared" si="3469"/>
        <v>6.8762035477840744</v>
      </c>
      <c r="BD3610" s="94">
        <f t="shared" si="3470"/>
        <v>3.6675918367346942</v>
      </c>
      <c r="BE3610" s="94">
        <f t="shared" si="3471"/>
        <v>1.9150957774311692</v>
      </c>
      <c r="BF3610" s="94">
        <f t="shared" ca="1" si="3472"/>
        <v>1.3328468239126465</v>
      </c>
      <c r="BG3610" s="94">
        <f t="shared" si="3473"/>
        <v>6.8762035477840744</v>
      </c>
      <c r="BH3610" s="94">
        <f t="shared" si="3474"/>
        <v>2.6222516179390709</v>
      </c>
      <c r="BI3610" s="94">
        <f t="shared" ca="1" si="3475"/>
        <v>1.9459722041947607</v>
      </c>
      <c r="BJ3610" s="94">
        <f t="shared" si="3476"/>
        <v>10.29518911228323</v>
      </c>
      <c r="BK3610" s="94">
        <f t="shared" si="3477"/>
        <v>0.50006938276443691</v>
      </c>
      <c r="BL3610" s="94">
        <f t="shared" ca="1" si="3478"/>
        <v>0.37592273194608711</v>
      </c>
      <c r="BM3610" s="94">
        <f t="shared" ca="1" si="3479"/>
        <v>1.6942724951182415</v>
      </c>
      <c r="BN3610" s="94">
        <f t="shared" ca="1" si="3480"/>
        <v>3.1184754404067045E-3</v>
      </c>
      <c r="BO3610" s="94">
        <f t="shared" ca="1" si="3481"/>
        <v>3.4703434429674211E-2</v>
      </c>
      <c r="BP3610" s="94">
        <f t="shared" si="3482"/>
        <v>10.88324317131689</v>
      </c>
      <c r="BQ3610" s="94">
        <f t="shared" si="3483"/>
        <v>2.0091542274029952</v>
      </c>
    </row>
    <row r="3611" spans="1:69" x14ac:dyDescent="0.2">
      <c r="A3611" s="139">
        <v>38480</v>
      </c>
      <c r="B3611" s="88">
        <f>W_Zone1*(Zone1!M3571+Zone1!G3571)+W_Zone2*(Zone2!M3571+Zone2!G3571)+W_Zone3*(Zone3!M3571+Zone3!G3571)+W_Zone4*(Zone4!M3571+Zone4!G3571)+W_Zone5*(Zone5!M3571+Zone5!G3571)</f>
        <v>1.2867195799921571</v>
      </c>
      <c r="C3611" s="88">
        <f>Catch_PE!L3571</f>
        <v>1.8776446833389824</v>
      </c>
      <c r="D3611" s="134">
        <v>2.2599999999999998</v>
      </c>
      <c r="E3611" s="90">
        <f t="shared" si="3423"/>
        <v>3.9849795918367343</v>
      </c>
      <c r="F3611" s="91"/>
      <c r="G3611" s="95">
        <f t="shared" si="3428"/>
        <v>0.90614634874954714</v>
      </c>
      <c r="H3611" s="95">
        <f t="shared" si="3429"/>
        <v>0</v>
      </c>
      <c r="I3611" s="95">
        <f t="shared" si="3430"/>
        <v>0.59092510334682524</v>
      </c>
      <c r="J3611" s="96">
        <f t="shared" si="3431"/>
        <v>0</v>
      </c>
      <c r="K3611" s="96">
        <f t="shared" si="3432"/>
        <v>0.58554848522957637</v>
      </c>
      <c r="L3611" s="96">
        <f t="shared" si="3433"/>
        <v>0.90308847820629723</v>
      </c>
      <c r="M3611" s="96">
        <f t="shared" si="3424"/>
        <v>1.10417866281877</v>
      </c>
      <c r="N3611" s="96">
        <f t="shared" si="3434"/>
        <v>0.89732220010518515</v>
      </c>
      <c r="O3611" s="96">
        <f t="shared" si="3435"/>
        <v>1.10417866281877</v>
      </c>
      <c r="P3611" s="96">
        <f t="shared" si="3436"/>
        <v>0.7380503715381036</v>
      </c>
      <c r="Q3611" s="96">
        <f t="shared" si="3425"/>
        <v>0.80467204586556818</v>
      </c>
      <c r="R3611" s="96">
        <f t="shared" si="3437"/>
        <v>4.7904800887350971</v>
      </c>
      <c r="S3611" s="96">
        <f t="shared" si="3438"/>
        <v>5.068031808130443</v>
      </c>
      <c r="T3611" s="96">
        <f t="shared" si="3439"/>
        <v>1.1741699609627956</v>
      </c>
      <c r="U3611" s="96">
        <f t="shared" si="3440"/>
        <v>7.6820593975665541E-2</v>
      </c>
      <c r="V3611" s="96">
        <f t="shared" si="3441"/>
        <v>0</v>
      </c>
      <c r="W3611" s="96">
        <f t="shared" si="3442"/>
        <v>0</v>
      </c>
      <c r="X3611" s="96">
        <f t="shared" si="3443"/>
        <v>0</v>
      </c>
      <c r="Y3611" s="96">
        <f t="shared" si="3444"/>
        <v>0</v>
      </c>
      <c r="Z3611" s="96">
        <f t="shared" si="3445"/>
        <v>0</v>
      </c>
      <c r="AA3611" s="96">
        <f t="shared" si="3427"/>
        <v>0</v>
      </c>
      <c r="AB3611" s="95">
        <f t="shared" si="3446"/>
        <v>0.54925756996110364</v>
      </c>
      <c r="AC3611" s="95">
        <f t="shared" si="3447"/>
        <v>0.51238588939568697</v>
      </c>
      <c r="AD3611" s="95">
        <f t="shared" si="3448"/>
        <v>0.40229486683414695</v>
      </c>
      <c r="AE3611" s="95">
        <f t="shared" si="3449"/>
        <v>0.1966983245743483</v>
      </c>
      <c r="AF3611" s="95">
        <f t="shared" si="3450"/>
        <v>5.7318800462139483E-2</v>
      </c>
      <c r="AG3611" s="95">
        <f t="shared" si="3451"/>
        <v>5.4868488740482356E-3</v>
      </c>
      <c r="AH3611" s="95">
        <f t="shared" si="3452"/>
        <v>5.5742122213166198E-5</v>
      </c>
      <c r="AI3611" s="95">
        <f t="shared" si="3453"/>
        <v>0</v>
      </c>
      <c r="AJ3611" s="95">
        <f t="shared" si="3454"/>
        <v>0</v>
      </c>
      <c r="AK3611" s="95">
        <f t="shared" si="3455"/>
        <v>0</v>
      </c>
      <c r="AL3611" s="95">
        <f t="shared" si="3456"/>
        <v>0</v>
      </c>
      <c r="AM3611" s="95">
        <f t="shared" si="3457"/>
        <v>0</v>
      </c>
      <c r="AN3611" s="95">
        <f t="shared" si="3458"/>
        <v>0</v>
      </c>
      <c r="AO3611" s="95">
        <f t="shared" si="3459"/>
        <v>0</v>
      </c>
      <c r="AP3611" s="95">
        <f t="shared" si="3460"/>
        <v>0</v>
      </c>
      <c r="AQ3611" s="95">
        <f t="shared" si="3461"/>
        <v>0</v>
      </c>
      <c r="AR3611" s="95">
        <f t="shared" si="3462"/>
        <v>0</v>
      </c>
      <c r="AS3611" s="95">
        <f t="shared" si="3463"/>
        <v>0</v>
      </c>
      <c r="AT3611" s="95">
        <f t="shared" si="3464"/>
        <v>0</v>
      </c>
      <c r="AU3611" s="95">
        <f t="shared" si="3465"/>
        <v>0</v>
      </c>
      <c r="AV3611" s="95">
        <f t="shared" si="3466"/>
        <v>0.80775994169416043</v>
      </c>
      <c r="AW3611" s="95">
        <f t="shared" si="3426"/>
        <v>5.5013204592287011</v>
      </c>
      <c r="AX3611" s="95">
        <f t="shared" si="3467"/>
        <v>0.73921941316554263</v>
      </c>
      <c r="AY3611" s="95">
        <f t="shared" si="3468"/>
        <v>1.3539296158266718</v>
      </c>
      <c r="AZ3611" s="95">
        <f t="shared" si="3469"/>
        <v>6.8552500750553733</v>
      </c>
      <c r="BD3611" s="94">
        <f t="shared" si="3470"/>
        <v>3.9849795918367343</v>
      </c>
      <c r="BE3611" s="94">
        <f t="shared" si="3471"/>
        <v>1.9962413661270357</v>
      </c>
      <c r="BF3611" s="94">
        <f t="shared" ca="1" si="3472"/>
        <v>1.4132309038507096</v>
      </c>
      <c r="BG3611" s="94">
        <f t="shared" si="3473"/>
        <v>6.8552500750553733</v>
      </c>
      <c r="BH3611" s="94">
        <f t="shared" si="3474"/>
        <v>2.6182532488388843</v>
      </c>
      <c r="BI3611" s="94">
        <f t="shared" ca="1" si="3475"/>
        <v>1.9429745482103906</v>
      </c>
      <c r="BJ3611" s="94">
        <f t="shared" si="3476"/>
        <v>8.2384526468361585</v>
      </c>
      <c r="BK3611" s="94">
        <f t="shared" si="3477"/>
        <v>0.3868987822347385</v>
      </c>
      <c r="BL3611" s="94">
        <f t="shared" ca="1" si="3478"/>
        <v>0.28062832873947618</v>
      </c>
      <c r="BM3611" s="94">
        <f t="shared" ca="1" si="3479"/>
        <v>0.96875687150703604</v>
      </c>
      <c r="BN3611" s="94">
        <f t="shared" ca="1" si="3480"/>
        <v>6.4020523078869699E-4</v>
      </c>
      <c r="BO3611" s="94">
        <f t="shared" ca="1" si="3481"/>
        <v>7.1114306687025564E-2</v>
      </c>
      <c r="BP3611" s="94">
        <f t="shared" si="3482"/>
        <v>1.2867195799921571</v>
      </c>
      <c r="BQ3611" s="94">
        <f t="shared" si="3483"/>
        <v>1.8776446833389824</v>
      </c>
    </row>
    <row r="3612" spans="1:69" x14ac:dyDescent="0.2">
      <c r="A3612" s="139">
        <v>38481</v>
      </c>
      <c r="B3612" s="88">
        <f>W_Zone1*(Zone1!M3572+Zone1!G3572)+W_Zone2*(Zone2!M3572+Zone2!G3572)+W_Zone3*(Zone3!M3572+Zone3!G3572)+W_Zone4*(Zone4!M3572+Zone4!G3572)+W_Zone5*(Zone5!M3572+Zone5!G3572)</f>
        <v>0.7814435615875458</v>
      </c>
      <c r="C3612" s="88">
        <f>Catch_PE!L3572</f>
        <v>1.9435104271237895</v>
      </c>
      <c r="D3612" s="134">
        <v>2.29</v>
      </c>
      <c r="E3612" s="90">
        <f t="shared" si="3423"/>
        <v>4.0378775510204088</v>
      </c>
      <c r="F3612" s="91"/>
      <c r="G3612" s="95">
        <f t="shared" si="3428"/>
        <v>0.89732220010518515</v>
      </c>
      <c r="H3612" s="95">
        <f t="shared" si="3429"/>
        <v>0</v>
      </c>
      <c r="I3612" s="95">
        <f t="shared" si="3430"/>
        <v>1.1620668655362438</v>
      </c>
      <c r="J3612" s="96">
        <f t="shared" si="3431"/>
        <v>0</v>
      </c>
      <c r="K3612" s="96">
        <f t="shared" si="3432"/>
        <v>1.1490853963600818</v>
      </c>
      <c r="L3612" s="96">
        <f t="shared" si="3433"/>
        <v>0.89132140858434206</v>
      </c>
      <c r="M3612" s="96">
        <f t="shared" si="3424"/>
        <v>1.0349319457497772</v>
      </c>
      <c r="N3612" s="96">
        <f t="shared" si="3434"/>
        <v>0.88591675296485772</v>
      </c>
      <c r="O3612" s="96">
        <f t="shared" si="3435"/>
        <v>1.0349319457497772</v>
      </c>
      <c r="P3612" s="96">
        <f t="shared" si="3436"/>
        <v>0.73921941316554263</v>
      </c>
      <c r="Q3612" s="96">
        <f t="shared" si="3425"/>
        <v>0.80914187211755151</v>
      </c>
      <c r="R3612" s="96">
        <f t="shared" si="3437"/>
        <v>5.123164642471516</v>
      </c>
      <c r="S3612" s="96">
        <f t="shared" si="3438"/>
        <v>1.4309155348505822</v>
      </c>
      <c r="T3612" s="96">
        <f t="shared" si="3439"/>
        <v>0.62437801794295955</v>
      </c>
      <c r="U3612" s="96">
        <f t="shared" si="3440"/>
        <v>7.2002918978645608E-2</v>
      </c>
      <c r="V3612" s="96">
        <f t="shared" si="3441"/>
        <v>0</v>
      </c>
      <c r="W3612" s="96">
        <f t="shared" si="3442"/>
        <v>0</v>
      </c>
      <c r="X3612" s="96">
        <f t="shared" si="3443"/>
        <v>0</v>
      </c>
      <c r="Y3612" s="96">
        <f t="shared" si="3444"/>
        <v>0</v>
      </c>
      <c r="Z3612" s="96">
        <f t="shared" si="3445"/>
        <v>0</v>
      </c>
      <c r="AA3612" s="96">
        <f t="shared" si="3427"/>
        <v>0</v>
      </c>
      <c r="AB3612" s="95">
        <f t="shared" si="3446"/>
        <v>0.51544882463685771</v>
      </c>
      <c r="AC3612" s="95">
        <f t="shared" si="3447"/>
        <v>0.41655850982791287</v>
      </c>
      <c r="AD3612" s="95">
        <f t="shared" si="3448"/>
        <v>0.22711818146142018</v>
      </c>
      <c r="AE3612" s="95">
        <f t="shared" si="3449"/>
        <v>9.1171173622023677E-2</v>
      </c>
      <c r="AF3612" s="95">
        <f t="shared" si="3450"/>
        <v>2.2587486102205422E-2</v>
      </c>
      <c r="AG3612" s="95">
        <f t="shared" si="3451"/>
        <v>4.7972448388416498E-3</v>
      </c>
      <c r="AH3612" s="95">
        <f t="shared" si="3452"/>
        <v>5.2246348299308321E-5</v>
      </c>
      <c r="AI3612" s="95">
        <f t="shared" si="3453"/>
        <v>0</v>
      </c>
      <c r="AJ3612" s="95">
        <f t="shared" si="3454"/>
        <v>0</v>
      </c>
      <c r="AK3612" s="95">
        <f t="shared" si="3455"/>
        <v>0</v>
      </c>
      <c r="AL3612" s="95">
        <f t="shared" si="3456"/>
        <v>0</v>
      </c>
      <c r="AM3612" s="95">
        <f t="shared" si="3457"/>
        <v>0</v>
      </c>
      <c r="AN3612" s="95">
        <f t="shared" si="3458"/>
        <v>0</v>
      </c>
      <c r="AO3612" s="95">
        <f t="shared" si="3459"/>
        <v>0</v>
      </c>
      <c r="AP3612" s="95">
        <f t="shared" si="3460"/>
        <v>0</v>
      </c>
      <c r="AQ3612" s="95">
        <f t="shared" si="3461"/>
        <v>0</v>
      </c>
      <c r="AR3612" s="95">
        <f t="shared" si="3462"/>
        <v>0</v>
      </c>
      <c r="AS3612" s="95">
        <f t="shared" si="3463"/>
        <v>0</v>
      </c>
      <c r="AT3612" s="95">
        <f t="shared" si="3464"/>
        <v>0</v>
      </c>
      <c r="AU3612" s="95">
        <f t="shared" si="3465"/>
        <v>0</v>
      </c>
      <c r="AV3612" s="95">
        <f t="shared" si="3466"/>
        <v>0.81312956381339352</v>
      </c>
      <c r="AW3612" s="95">
        <f t="shared" si="3426"/>
        <v>5.6570380149763286</v>
      </c>
      <c r="AX3612" s="95">
        <f t="shared" si="3467"/>
        <v>0.74264896223300092</v>
      </c>
      <c r="AY3612" s="95">
        <f t="shared" si="3468"/>
        <v>1.3245906967544092</v>
      </c>
      <c r="AZ3612" s="95">
        <f t="shared" si="3469"/>
        <v>6.9816287117307381</v>
      </c>
      <c r="BD3612" s="94">
        <f t="shared" si="3470"/>
        <v>4.0378775510204088</v>
      </c>
      <c r="BE3612" s="94">
        <f t="shared" si="3471"/>
        <v>2.0094470759441285</v>
      </c>
      <c r="BF3612" s="94">
        <f t="shared" ca="1" si="3472"/>
        <v>1.4260217734493361</v>
      </c>
      <c r="BG3612" s="94">
        <f t="shared" si="3473"/>
        <v>6.9816287117307381</v>
      </c>
      <c r="BH3612" s="94">
        <f t="shared" si="3474"/>
        <v>2.6422771829864362</v>
      </c>
      <c r="BI3612" s="94">
        <f t="shared" ca="1" si="3475"/>
        <v>1.9609197343020812</v>
      </c>
      <c r="BJ3612" s="94">
        <f t="shared" si="3476"/>
        <v>8.6656708961834106</v>
      </c>
      <c r="BK3612" s="94">
        <f t="shared" si="3477"/>
        <v>0.4004739443791786</v>
      </c>
      <c r="BL3612" s="94">
        <f t="shared" ca="1" si="3478"/>
        <v>0.28611582852442485</v>
      </c>
      <c r="BM3612" s="94">
        <f t="shared" ca="1" si="3479"/>
        <v>0.86742495950574938</v>
      </c>
      <c r="BN3612" s="94">
        <f t="shared" ca="1" si="3480"/>
        <v>1.482865063017459E-3</v>
      </c>
      <c r="BO3612" s="94">
        <f t="shared" ca="1" si="3481"/>
        <v>7.8099863427890701E-2</v>
      </c>
      <c r="BP3612" s="94">
        <f t="shared" si="3482"/>
        <v>0.7814435615875458</v>
      </c>
      <c r="BQ3612" s="94">
        <f t="shared" si="3483"/>
        <v>1.9435104271237895</v>
      </c>
    </row>
    <row r="3613" spans="1:69" x14ac:dyDescent="0.2">
      <c r="A3613" s="139">
        <v>38482</v>
      </c>
      <c r="B3613" s="88">
        <f>W_Zone1*(Zone1!M3573+Zone1!G3573)+W_Zone2*(Zone2!M3573+Zone2!G3573)+W_Zone3*(Zone3!M3573+Zone3!G3573)+W_Zone4*(Zone4!M3573+Zone4!G3573)+W_Zone5*(Zone5!M3573+Zone5!G3573)</f>
        <v>0.73508829341731263</v>
      </c>
      <c r="C3613" s="88">
        <f>Catch_PE!L3573</f>
        <v>2.0049679055440217</v>
      </c>
      <c r="D3613" s="134">
        <v>2.08</v>
      </c>
      <c r="E3613" s="90">
        <f t="shared" si="3423"/>
        <v>3.6675918367346942</v>
      </c>
      <c r="F3613" s="91"/>
      <c r="G3613" s="95">
        <f t="shared" si="3428"/>
        <v>0.88591675296485772</v>
      </c>
      <c r="H3613" s="95">
        <f t="shared" si="3429"/>
        <v>0</v>
      </c>
      <c r="I3613" s="95">
        <f t="shared" si="3430"/>
        <v>1.2698796121267091</v>
      </c>
      <c r="J3613" s="96">
        <f t="shared" si="3431"/>
        <v>0</v>
      </c>
      <c r="K3613" s="96">
        <f t="shared" si="3432"/>
        <v>1.2523862865394746</v>
      </c>
      <c r="L3613" s="96">
        <f t="shared" si="3433"/>
        <v>0.8793765001404007</v>
      </c>
      <c r="M3613" s="96">
        <f t="shared" si="3424"/>
        <v>0.96818502586406596</v>
      </c>
      <c r="N3613" s="96">
        <f t="shared" si="3434"/>
        <v>0.87432041247953918</v>
      </c>
      <c r="O3613" s="96">
        <f t="shared" si="3435"/>
        <v>0.96818502586406596</v>
      </c>
      <c r="P3613" s="96">
        <f t="shared" si="3436"/>
        <v>0.74264896223300092</v>
      </c>
      <c r="Q3613" s="96">
        <f t="shared" si="3425"/>
        <v>0.82235706503886163</v>
      </c>
      <c r="R3613" s="96">
        <f t="shared" si="3437"/>
        <v>1.482492631162746</v>
      </c>
      <c r="S3613" s="96">
        <f t="shared" si="3438"/>
        <v>0.86456503808073715</v>
      </c>
      <c r="T3613" s="96">
        <f t="shared" si="3439"/>
        <v>0.58424616440457322</v>
      </c>
      <c r="U3613" s="96">
        <f t="shared" si="3440"/>
        <v>6.7359161401790421E-2</v>
      </c>
      <c r="V3613" s="96">
        <f t="shared" si="3441"/>
        <v>0</v>
      </c>
      <c r="W3613" s="96">
        <f t="shared" si="3442"/>
        <v>0</v>
      </c>
      <c r="X3613" s="96">
        <f t="shared" si="3443"/>
        <v>0</v>
      </c>
      <c r="Y3613" s="96">
        <f t="shared" si="3444"/>
        <v>0</v>
      </c>
      <c r="Z3613" s="96">
        <f t="shared" si="3445"/>
        <v>0</v>
      </c>
      <c r="AA3613" s="96">
        <f t="shared" si="3427"/>
        <v>0</v>
      </c>
      <c r="AB3613" s="95">
        <f t="shared" si="3446"/>
        <v>0.41942390406747754</v>
      </c>
      <c r="AC3613" s="95">
        <f t="shared" si="3447"/>
        <v>0.24046190480240784</v>
      </c>
      <c r="AD3613" s="95">
        <f t="shared" si="3448"/>
        <v>0.11962913170124188</v>
      </c>
      <c r="AE3613" s="95">
        <f t="shared" si="3449"/>
        <v>5.4256583686798511E-2</v>
      </c>
      <c r="AF3613" s="95">
        <f t="shared" si="3450"/>
        <v>2.0794993256048569E-2</v>
      </c>
      <c r="AG3613" s="95">
        <f t="shared" si="3451"/>
        <v>4.4879505017813015E-3</v>
      </c>
      <c r="AH3613" s="95">
        <f t="shared" si="3452"/>
        <v>4.8876771354103032E-5</v>
      </c>
      <c r="AI3613" s="95">
        <f t="shared" si="3453"/>
        <v>0</v>
      </c>
      <c r="AJ3613" s="95">
        <f t="shared" si="3454"/>
        <v>0</v>
      </c>
      <c r="AK3613" s="95">
        <f t="shared" si="3455"/>
        <v>0</v>
      </c>
      <c r="AL3613" s="95">
        <f t="shared" si="3456"/>
        <v>0</v>
      </c>
      <c r="AM3613" s="95">
        <f t="shared" si="3457"/>
        <v>0</v>
      </c>
      <c r="AN3613" s="95">
        <f t="shared" si="3458"/>
        <v>0</v>
      </c>
      <c r="AO3613" s="95">
        <f t="shared" si="3459"/>
        <v>0</v>
      </c>
      <c r="AP3613" s="95">
        <f t="shared" si="3460"/>
        <v>0</v>
      </c>
      <c r="AQ3613" s="95">
        <f t="shared" si="3461"/>
        <v>0</v>
      </c>
      <c r="AR3613" s="95">
        <f t="shared" si="3462"/>
        <v>0</v>
      </c>
      <c r="AS3613" s="95">
        <f t="shared" si="3463"/>
        <v>0</v>
      </c>
      <c r="AT3613" s="95">
        <f t="shared" si="3464"/>
        <v>0</v>
      </c>
      <c r="AU3613" s="95">
        <f t="shared" si="3465"/>
        <v>0</v>
      </c>
      <c r="AV3613" s="95">
        <f t="shared" si="3466"/>
        <v>0.77136490734608221</v>
      </c>
      <c r="AW3613" s="95">
        <f t="shared" si="3426"/>
        <v>4.5178747523949427</v>
      </c>
      <c r="AX3613" s="95">
        <f t="shared" si="3467"/>
        <v>0.71507705324811122</v>
      </c>
      <c r="AY3613" s="95">
        <f t="shared" si="3468"/>
        <v>1.2417809691063391</v>
      </c>
      <c r="AZ3613" s="95">
        <f t="shared" si="3469"/>
        <v>5.7596557215012822</v>
      </c>
      <c r="BD3613" s="94">
        <f t="shared" si="3470"/>
        <v>3.6675918367346942</v>
      </c>
      <c r="BE3613" s="94">
        <f t="shared" si="3471"/>
        <v>1.9150957774311692</v>
      </c>
      <c r="BF3613" s="94">
        <f t="shared" ca="1" si="3472"/>
        <v>1.3328468239126465</v>
      </c>
      <c r="BG3613" s="94">
        <f t="shared" si="3473"/>
        <v>5.7596557215012822</v>
      </c>
      <c r="BH3613" s="94">
        <f t="shared" si="3474"/>
        <v>2.3999282742409789</v>
      </c>
      <c r="BI3613" s="94">
        <f t="shared" ca="1" si="3475"/>
        <v>1.7722175253901551</v>
      </c>
      <c r="BJ3613" s="94">
        <f t="shared" si="3476"/>
        <v>4.3767312979446675</v>
      </c>
      <c r="BK3613" s="94">
        <f t="shared" si="3477"/>
        <v>0.2350625499628341</v>
      </c>
      <c r="BL3613" s="94">
        <f t="shared" ca="1" si="3478"/>
        <v>0.19304661331683795</v>
      </c>
      <c r="BM3613" s="94">
        <f t="shared" ca="1" si="3479"/>
        <v>1.6942724951182415</v>
      </c>
      <c r="BN3613" s="94">
        <f t="shared" ca="1" si="3480"/>
        <v>3.1184754404067045E-3</v>
      </c>
      <c r="BO3613" s="94">
        <f t="shared" ca="1" si="3481"/>
        <v>3.4703434429674211E-2</v>
      </c>
      <c r="BP3613" s="94">
        <f t="shared" si="3482"/>
        <v>0.73508829341731263</v>
      </c>
      <c r="BQ3613" s="94">
        <f t="shared" si="3483"/>
        <v>2.0049679055440217</v>
      </c>
    </row>
    <row r="3614" spans="1:69" x14ac:dyDescent="0.2">
      <c r="A3614" s="139">
        <v>38483</v>
      </c>
      <c r="B3614" s="88">
        <f>W_Zone1*(Zone1!M3574+Zone1!G3574)+W_Zone2*(Zone2!M3574+Zone2!G3574)+W_Zone3*(Zone3!M3574+Zone3!G3574)+W_Zone4*(Zone4!M3574+Zone4!G3574)+W_Zone5*(Zone5!M3574+Zone5!G3574)</f>
        <v>0.62130230635195549</v>
      </c>
      <c r="C3614" s="88">
        <f>Catch_PE!L3574</f>
        <v>2.4124938926203581</v>
      </c>
      <c r="D3614" s="134">
        <v>1.8</v>
      </c>
      <c r="E3614" s="90">
        <f t="shared" si="3423"/>
        <v>3.1738775510204085</v>
      </c>
      <c r="F3614" s="91"/>
      <c r="G3614" s="95">
        <f t="shared" si="3428"/>
        <v>0.87432041247953918</v>
      </c>
      <c r="H3614" s="95">
        <f t="shared" si="3429"/>
        <v>0</v>
      </c>
      <c r="I3614" s="95">
        <f t="shared" si="3430"/>
        <v>1.7911915862684027</v>
      </c>
      <c r="J3614" s="96">
        <f t="shared" si="3431"/>
        <v>0</v>
      </c>
      <c r="K3614" s="96">
        <f t="shared" si="3432"/>
        <v>1.7607777315577011</v>
      </c>
      <c r="L3614" s="96">
        <f t="shared" si="3433"/>
        <v>0.86512522114294177</v>
      </c>
      <c r="M3614" s="96">
        <f t="shared" si="3424"/>
        <v>0.8930419786111784</v>
      </c>
      <c r="N3614" s="96">
        <f t="shared" si="3434"/>
        <v>0.86046154797297347</v>
      </c>
      <c r="O3614" s="96">
        <f t="shared" si="3435"/>
        <v>0.8930419786111784</v>
      </c>
      <c r="P3614" s="96">
        <f t="shared" si="3436"/>
        <v>0.71507705324811122</v>
      </c>
      <c r="Q3614" s="96">
        <f t="shared" si="3425"/>
        <v>0.72036540732975374</v>
      </c>
      <c r="R3614" s="96">
        <f t="shared" si="3437"/>
        <v>0.91213911835586525</v>
      </c>
      <c r="S3614" s="96">
        <f t="shared" si="3438"/>
        <v>0.80579172229949514</v>
      </c>
      <c r="T3614" s="96">
        <f t="shared" si="3439"/>
        <v>0.53984604067068009</v>
      </c>
      <c r="U3614" s="96">
        <f t="shared" si="3440"/>
        <v>6.213126331112085E-2</v>
      </c>
      <c r="V3614" s="96">
        <f t="shared" si="3441"/>
        <v>0</v>
      </c>
      <c r="W3614" s="96">
        <f t="shared" si="3442"/>
        <v>0</v>
      </c>
      <c r="X3614" s="96">
        <f t="shared" si="3443"/>
        <v>0</v>
      </c>
      <c r="Y3614" s="96">
        <f t="shared" si="3444"/>
        <v>0</v>
      </c>
      <c r="Z3614" s="96">
        <f t="shared" si="3445"/>
        <v>0</v>
      </c>
      <c r="AA3614" s="96">
        <f t="shared" si="3427"/>
        <v>0</v>
      </c>
      <c r="AB3614" s="95">
        <f t="shared" si="3446"/>
        <v>0.24310490926213718</v>
      </c>
      <c r="AC3614" s="95">
        <f t="shared" si="3447"/>
        <v>0.13193721825095978</v>
      </c>
      <c r="AD3614" s="95">
        <f t="shared" si="3448"/>
        <v>8.0505854757292383E-2</v>
      </c>
      <c r="AE3614" s="95">
        <f t="shared" si="3449"/>
        <v>5.0006179973726944E-2</v>
      </c>
      <c r="AF3614" s="95">
        <f t="shared" si="3450"/>
        <v>1.9244077190557599E-2</v>
      </c>
      <c r="AG3614" s="95">
        <f t="shared" si="3451"/>
        <v>4.1403158123825556E-3</v>
      </c>
      <c r="AH3614" s="95">
        <f t="shared" si="3452"/>
        <v>4.5083333693618495E-5</v>
      </c>
      <c r="AI3614" s="95">
        <f t="shared" si="3453"/>
        <v>0</v>
      </c>
      <c r="AJ3614" s="95">
        <f t="shared" si="3454"/>
        <v>0</v>
      </c>
      <c r="AK3614" s="95">
        <f t="shared" si="3455"/>
        <v>0</v>
      </c>
      <c r="AL3614" s="95">
        <f t="shared" si="3456"/>
        <v>0</v>
      </c>
      <c r="AM3614" s="95">
        <f t="shared" si="3457"/>
        <v>0</v>
      </c>
      <c r="AN3614" s="95">
        <f t="shared" si="3458"/>
        <v>0</v>
      </c>
      <c r="AO3614" s="95">
        <f t="shared" si="3459"/>
        <v>0</v>
      </c>
      <c r="AP3614" s="95">
        <f t="shared" si="3460"/>
        <v>0</v>
      </c>
      <c r="AQ3614" s="95">
        <f t="shared" si="3461"/>
        <v>0</v>
      </c>
      <c r="AR3614" s="95">
        <f t="shared" si="3462"/>
        <v>0</v>
      </c>
      <c r="AS3614" s="95">
        <f t="shared" si="3463"/>
        <v>0</v>
      </c>
      <c r="AT3614" s="95">
        <f t="shared" si="3464"/>
        <v>0</v>
      </c>
      <c r="AU3614" s="95">
        <f t="shared" si="3465"/>
        <v>0</v>
      </c>
      <c r="AV3614" s="95">
        <f t="shared" si="3466"/>
        <v>0.735416301587689</v>
      </c>
      <c r="AW3614" s="95">
        <f t="shared" si="3426"/>
        <v>3.6674521491569463</v>
      </c>
      <c r="AX3614" s="95">
        <f t="shared" si="3467"/>
        <v>0.68972379730265865</v>
      </c>
      <c r="AY3614" s="95">
        <f t="shared" si="3468"/>
        <v>0.96347031659189097</v>
      </c>
      <c r="AZ3614" s="95">
        <f t="shared" si="3469"/>
        <v>4.6309224657488368</v>
      </c>
      <c r="BD3614" s="94">
        <f t="shared" si="3470"/>
        <v>3.1738775510204085</v>
      </c>
      <c r="BE3614" s="94">
        <f t="shared" si="3471"/>
        <v>1.7815379734994168</v>
      </c>
      <c r="BF3614" s="94">
        <f t="shared" ca="1" si="3472"/>
        <v>1.193349092818174</v>
      </c>
      <c r="BG3614" s="94">
        <f t="shared" si="3473"/>
        <v>4.6309224657488368</v>
      </c>
      <c r="BH3614" s="94">
        <f t="shared" si="3474"/>
        <v>2.1519578215543254</v>
      </c>
      <c r="BI3614" s="94">
        <f t="shared" ca="1" si="3475"/>
        <v>1.5592289388885059</v>
      </c>
      <c r="BJ3614" s="94">
        <f t="shared" si="3476"/>
        <v>2.1229798835359732</v>
      </c>
      <c r="BK3614" s="94">
        <f t="shared" si="3477"/>
        <v>0.13721086383302156</v>
      </c>
      <c r="BL3614" s="94">
        <f t="shared" ca="1" si="3478"/>
        <v>0.13386806176044974</v>
      </c>
      <c r="BM3614" s="94">
        <f t="shared" ca="1" si="3479"/>
        <v>3.2233050187920402</v>
      </c>
      <c r="BN3614" s="94">
        <f t="shared" ca="1" si="3480"/>
        <v>3.5872782530592937E-2</v>
      </c>
      <c r="BO3614" s="94">
        <f t="shared" ca="1" si="3481"/>
        <v>2.1893833883996922E-3</v>
      </c>
      <c r="BP3614" s="94">
        <f t="shared" si="3482"/>
        <v>0.62130230635195549</v>
      </c>
      <c r="BQ3614" s="94">
        <f t="shared" si="3483"/>
        <v>2.4124938926203581</v>
      </c>
    </row>
    <row r="3615" spans="1:69" x14ac:dyDescent="0.2">
      <c r="A3615" s="139">
        <v>38484</v>
      </c>
      <c r="B3615" s="88">
        <f>W_Zone1*(Zone1!M3575+Zone1!G3575)+W_Zone2*(Zone2!M3575+Zone2!G3575)+W_Zone3*(Zone3!M3575+Zone3!G3575)+W_Zone4*(Zone4!M3575+Zone4!G3575)+W_Zone5*(Zone5!M3575+Zone5!G3575)</f>
        <v>13.531159250034561</v>
      </c>
      <c r="C3615" s="88">
        <f>Catch_PE!L3575</f>
        <v>2.6329036318167209</v>
      </c>
      <c r="D3615" s="134">
        <v>1.6</v>
      </c>
      <c r="E3615" s="90">
        <f t="shared" si="3423"/>
        <v>2.8212244897959184</v>
      </c>
      <c r="F3615" s="91"/>
      <c r="G3615" s="95">
        <f t="shared" si="3428"/>
        <v>0.86046154797297347</v>
      </c>
      <c r="H3615" s="95">
        <f t="shared" si="3429"/>
        <v>10.89825561821784</v>
      </c>
      <c r="I3615" s="95">
        <f t="shared" si="3430"/>
        <v>0</v>
      </c>
      <c r="J3615" s="96">
        <f t="shared" si="3431"/>
        <v>2.6943942814884667</v>
      </c>
      <c r="K3615" s="96">
        <f t="shared" si="3432"/>
        <v>0</v>
      </c>
      <c r="L3615" s="96">
        <f t="shared" si="3433"/>
        <v>0.8745323023393422</v>
      </c>
      <c r="M3615" s="96">
        <f t="shared" si="3424"/>
        <v>0.94210439358915055</v>
      </c>
      <c r="N3615" s="96">
        <f t="shared" si="3434"/>
        <v>0.86961241381347043</v>
      </c>
      <c r="O3615" s="96">
        <f t="shared" si="3435"/>
        <v>9.1459657303185242</v>
      </c>
      <c r="P3615" s="96">
        <f t="shared" si="3436"/>
        <v>0.68972379730265865</v>
      </c>
      <c r="Q3615" s="96">
        <f t="shared" si="3425"/>
        <v>0.63486464171730439</v>
      </c>
      <c r="R3615" s="96">
        <f t="shared" si="3437"/>
        <v>1.2930150760374797</v>
      </c>
      <c r="S3615" s="96">
        <f t="shared" si="3438"/>
        <v>2.8087741859773439</v>
      </c>
      <c r="T3615" s="96">
        <f t="shared" si="3439"/>
        <v>4.9010401940411112</v>
      </c>
      <c r="U3615" s="96">
        <f t="shared" si="3440"/>
        <v>0.63630872751203393</v>
      </c>
      <c r="V3615" s="96">
        <f t="shared" si="3441"/>
        <v>0</v>
      </c>
      <c r="W3615" s="96">
        <f t="shared" si="3442"/>
        <v>0</v>
      </c>
      <c r="X3615" s="96">
        <f t="shared" si="3443"/>
        <v>0</v>
      </c>
      <c r="Y3615" s="96">
        <f t="shared" si="3444"/>
        <v>0</v>
      </c>
      <c r="Z3615" s="96">
        <f t="shared" si="3445"/>
        <v>0</v>
      </c>
      <c r="AA3615" s="96">
        <f t="shared" si="3427"/>
        <v>0</v>
      </c>
      <c r="AB3615" s="95">
        <f t="shared" si="3446"/>
        <v>0.15900518234751448</v>
      </c>
      <c r="AC3615" s="95">
        <f t="shared" si="3447"/>
        <v>0.20655741838544037</v>
      </c>
      <c r="AD3615" s="95">
        <f t="shared" si="3448"/>
        <v>0.31883445390317089</v>
      </c>
      <c r="AE3615" s="95">
        <f t="shared" si="3449"/>
        <v>0.31840639997106701</v>
      </c>
      <c r="AF3615" s="95">
        <f t="shared" si="3450"/>
        <v>0.1552631434510891</v>
      </c>
      <c r="AG3615" s="95">
        <f t="shared" si="3451"/>
        <v>4.1946989574571325E-2</v>
      </c>
      <c r="AH3615" s="95">
        <f t="shared" si="3452"/>
        <v>4.617147176122544E-4</v>
      </c>
      <c r="AI3615" s="95">
        <f t="shared" si="3453"/>
        <v>0</v>
      </c>
      <c r="AJ3615" s="95">
        <f t="shared" si="3454"/>
        <v>0</v>
      </c>
      <c r="AK3615" s="95">
        <f t="shared" si="3455"/>
        <v>0</v>
      </c>
      <c r="AL3615" s="95">
        <f t="shared" si="3456"/>
        <v>0</v>
      </c>
      <c r="AM3615" s="95">
        <f t="shared" si="3457"/>
        <v>0</v>
      </c>
      <c r="AN3615" s="95">
        <f t="shared" si="3458"/>
        <v>0</v>
      </c>
      <c r="AO3615" s="95">
        <f t="shared" si="3459"/>
        <v>0</v>
      </c>
      <c r="AP3615" s="95">
        <f t="shared" si="3460"/>
        <v>0</v>
      </c>
      <c r="AQ3615" s="95">
        <f t="shared" si="3461"/>
        <v>0</v>
      </c>
      <c r="AR3615" s="95">
        <f t="shared" si="3462"/>
        <v>0</v>
      </c>
      <c r="AS3615" s="95">
        <f t="shared" si="3463"/>
        <v>0</v>
      </c>
      <c r="AT3615" s="95">
        <f t="shared" si="3464"/>
        <v>0</v>
      </c>
      <c r="AU3615" s="95">
        <f t="shared" si="3465"/>
        <v>0</v>
      </c>
      <c r="AV3615" s="95">
        <f t="shared" si="3466"/>
        <v>0.71374310244472661</v>
      </c>
      <c r="AW3615" s="95">
        <f t="shared" si="3426"/>
        <v>3.2109878197408128</v>
      </c>
      <c r="AX3615" s="95">
        <f t="shared" si="3467"/>
        <v>0.67373765213601189</v>
      </c>
      <c r="AY3615" s="95">
        <f t="shared" si="3468"/>
        <v>0.79386982406481887</v>
      </c>
      <c r="AZ3615" s="95">
        <f t="shared" si="3469"/>
        <v>4.0048576438056314</v>
      </c>
      <c r="BD3615" s="94">
        <f t="shared" si="3470"/>
        <v>2.8212244897959184</v>
      </c>
      <c r="BE3615" s="94">
        <f t="shared" si="3471"/>
        <v>1.6796501093370364</v>
      </c>
      <c r="BF3615" s="94">
        <f t="shared" ca="1" si="3472"/>
        <v>1.0802634202507455</v>
      </c>
      <c r="BG3615" s="94">
        <f t="shared" si="3473"/>
        <v>4.0048576438056314</v>
      </c>
      <c r="BH3615" s="94">
        <f t="shared" si="3474"/>
        <v>2.001214042476624</v>
      </c>
      <c r="BI3615" s="94">
        <f t="shared" ca="1" si="3475"/>
        <v>1.4180566793397913</v>
      </c>
      <c r="BJ3615" s="94">
        <f t="shared" si="3476"/>
        <v>1.4009874432709808</v>
      </c>
      <c r="BK3615" s="94">
        <f t="shared" si="3477"/>
        <v>0.1034033630962012</v>
      </c>
      <c r="BL3615" s="94">
        <f t="shared" ca="1" si="3478"/>
        <v>0.11410428588599922</v>
      </c>
      <c r="BM3615" s="94">
        <f t="shared" ca="1" si="3479"/>
        <v>4.6139451429488778</v>
      </c>
      <c r="BN3615" s="94">
        <f t="shared" ca="1" si="3480"/>
        <v>8.4849269638836752E-2</v>
      </c>
      <c r="BO3615" s="94">
        <f t="shared" ca="1" si="3481"/>
        <v>4.3950038609966392E-3</v>
      </c>
      <c r="BP3615" s="94">
        <f t="shared" si="3482"/>
        <v>13.531159250034561</v>
      </c>
      <c r="BQ3615" s="94">
        <f t="shared" si="3483"/>
        <v>2.6329036318167209</v>
      </c>
    </row>
    <row r="3616" spans="1:69" x14ac:dyDescent="0.2">
      <c r="A3616" s="139">
        <v>38485</v>
      </c>
      <c r="B3616" s="88">
        <f>W_Zone1*(Zone1!M3576+Zone1!G3576)+W_Zone2*(Zone2!M3576+Zone2!G3576)+W_Zone3*(Zone3!M3576+Zone3!G3576)+W_Zone4*(Zone4!M3576+Zone4!G3576)+W_Zone5*(Zone5!M3576+Zone5!G3576)</f>
        <v>3.4406273637485492</v>
      </c>
      <c r="C3616" s="88">
        <f>Catch_PE!L3576</f>
        <v>3.1731740036774672</v>
      </c>
      <c r="D3616" s="134">
        <v>1.53</v>
      </c>
      <c r="E3616" s="90">
        <f t="shared" si="3423"/>
        <v>2.6977959183673472</v>
      </c>
      <c r="F3616" s="91"/>
      <c r="G3616" s="95">
        <f t="shared" si="3428"/>
        <v>0.86961241381347043</v>
      </c>
      <c r="H3616" s="95">
        <f t="shared" si="3429"/>
        <v>0.267453360071082</v>
      </c>
      <c r="I3616" s="95">
        <f t="shared" si="3430"/>
        <v>0</v>
      </c>
      <c r="J3616" s="96">
        <f t="shared" si="3431"/>
        <v>6.5119106773355306E-2</v>
      </c>
      <c r="K3616" s="96">
        <f t="shared" si="3432"/>
        <v>0</v>
      </c>
      <c r="L3616" s="96">
        <f t="shared" si="3433"/>
        <v>0.86995248095296085</v>
      </c>
      <c r="M3616" s="96">
        <f t="shared" si="3424"/>
        <v>0.91795980968467927</v>
      </c>
      <c r="N3616" s="96">
        <f t="shared" si="3434"/>
        <v>0.86515868106665161</v>
      </c>
      <c r="O3616" s="96">
        <f t="shared" si="3435"/>
        <v>1.1202940629824059</v>
      </c>
      <c r="P3616" s="96">
        <f t="shared" si="3436"/>
        <v>0.67373765213601189</v>
      </c>
      <c r="Q3616" s="96">
        <f t="shared" si="3425"/>
        <v>0.5848382498737229</v>
      </c>
      <c r="R3616" s="96">
        <f t="shared" si="3437"/>
        <v>2.8684544260562701</v>
      </c>
      <c r="S3616" s="96">
        <f t="shared" si="3438"/>
        <v>5.1789623736633841</v>
      </c>
      <c r="T3616" s="96">
        <f t="shared" si="3439"/>
        <v>1.2290291800323119</v>
      </c>
      <c r="U3616" s="96">
        <f t="shared" si="3440"/>
        <v>7.7941784462688415E-2</v>
      </c>
      <c r="V3616" s="96">
        <f t="shared" si="3441"/>
        <v>0</v>
      </c>
      <c r="W3616" s="96">
        <f t="shared" si="3442"/>
        <v>0</v>
      </c>
      <c r="X3616" s="96">
        <f t="shared" si="3443"/>
        <v>0</v>
      </c>
      <c r="Y3616" s="96">
        <f t="shared" si="3444"/>
        <v>0</v>
      </c>
      <c r="Z3616" s="96">
        <f t="shared" si="3445"/>
        <v>0</v>
      </c>
      <c r="AA3616" s="96">
        <f t="shared" si="3427"/>
        <v>0</v>
      </c>
      <c r="AB3616" s="95">
        <f t="shared" si="3446"/>
        <v>0.20987298727871403</v>
      </c>
      <c r="AC3616" s="95">
        <f t="shared" si="3447"/>
        <v>0.33427457499329716</v>
      </c>
      <c r="AD3616" s="95">
        <f t="shared" si="3448"/>
        <v>0.35133531399997131</v>
      </c>
      <c r="AE3616" s="95">
        <f t="shared" si="3449"/>
        <v>0.19190769078063158</v>
      </c>
      <c r="AF3616" s="95">
        <f t="shared" si="3450"/>
        <v>6.0458102733844027E-2</v>
      </c>
      <c r="AG3616" s="95">
        <f t="shared" si="3451"/>
        <v>5.5943008406597397E-3</v>
      </c>
      <c r="AH3616" s="95">
        <f t="shared" si="3452"/>
        <v>5.6555674073643437E-5</v>
      </c>
      <c r="AI3616" s="95">
        <f t="shared" si="3453"/>
        <v>0</v>
      </c>
      <c r="AJ3616" s="95">
        <f t="shared" si="3454"/>
        <v>0</v>
      </c>
      <c r="AK3616" s="95">
        <f t="shared" si="3455"/>
        <v>0</v>
      </c>
      <c r="AL3616" s="95">
        <f t="shared" si="3456"/>
        <v>0</v>
      </c>
      <c r="AM3616" s="95">
        <f t="shared" si="3457"/>
        <v>0</v>
      </c>
      <c r="AN3616" s="95">
        <f t="shared" si="3458"/>
        <v>0</v>
      </c>
      <c r="AO3616" s="95">
        <f t="shared" si="3459"/>
        <v>0</v>
      </c>
      <c r="AP3616" s="95">
        <f t="shared" si="3460"/>
        <v>0</v>
      </c>
      <c r="AQ3616" s="95">
        <f t="shared" si="3461"/>
        <v>0</v>
      </c>
      <c r="AR3616" s="95">
        <f t="shared" si="3462"/>
        <v>0</v>
      </c>
      <c r="AS3616" s="95">
        <f t="shared" si="3463"/>
        <v>0</v>
      </c>
      <c r="AT3616" s="95">
        <f t="shared" si="3464"/>
        <v>0</v>
      </c>
      <c r="AU3616" s="95">
        <f t="shared" si="3465"/>
        <v>0</v>
      </c>
      <c r="AV3616" s="95">
        <f t="shared" si="3466"/>
        <v>0.71676196001380299</v>
      </c>
      <c r="AW3616" s="95">
        <f t="shared" si="3426"/>
        <v>3.2720928303513142</v>
      </c>
      <c r="AX3616" s="95">
        <f t="shared" si="3467"/>
        <v>0.6759952070771047</v>
      </c>
      <c r="AY3616" s="95">
        <f t="shared" si="3468"/>
        <v>0.79471123715243697</v>
      </c>
      <c r="AZ3616" s="95">
        <f t="shared" si="3469"/>
        <v>4.0668040675037513</v>
      </c>
      <c r="BD3616" s="94">
        <f t="shared" si="3470"/>
        <v>2.6977959183673472</v>
      </c>
      <c r="BE3616" s="94">
        <f t="shared" si="3471"/>
        <v>1.642496854903335</v>
      </c>
      <c r="BF3616" s="94">
        <f t="shared" ca="1" si="3472"/>
        <v>1.0374553395789754</v>
      </c>
      <c r="BG3616" s="94">
        <f t="shared" si="3473"/>
        <v>4.0668040675037513</v>
      </c>
      <c r="BH3616" s="94">
        <f t="shared" si="3474"/>
        <v>2.0166318621661592</v>
      </c>
      <c r="BI3616" s="94">
        <f t="shared" ca="1" si="3475"/>
        <v>1.4329477008514424</v>
      </c>
      <c r="BJ3616" s="94">
        <f t="shared" si="3476"/>
        <v>1.874183312401883</v>
      </c>
      <c r="BK3616" s="94">
        <f t="shared" si="3477"/>
        <v>0.13997700365955354</v>
      </c>
      <c r="BL3616" s="94">
        <f t="shared" ca="1" si="3478"/>
        <v>0.15641420782487156</v>
      </c>
      <c r="BM3616" s="94">
        <f t="shared" ca="1" si="3479"/>
        <v>5.1594312622055192</v>
      </c>
      <c r="BN3616" s="94">
        <f t="shared" ca="1" si="3480"/>
        <v>0.10787430109978587</v>
      </c>
      <c r="BO3616" s="94">
        <f t="shared" ca="1" si="3481"/>
        <v>1.1903444090561856E-2</v>
      </c>
      <c r="BP3616" s="94">
        <f t="shared" si="3482"/>
        <v>3.4406273637485492</v>
      </c>
      <c r="BQ3616" s="94">
        <f t="shared" si="3483"/>
        <v>3.1731740036774672</v>
      </c>
    </row>
    <row r="3617" spans="1:69" x14ac:dyDescent="0.2">
      <c r="A3617" s="139">
        <v>38486</v>
      </c>
      <c r="B3617" s="88">
        <f>W_Zone1*(Zone1!M3577+Zone1!G3577)+W_Zone2*(Zone2!M3577+Zone2!G3577)+W_Zone3*(Zone3!M3577+Zone3!G3577)+W_Zone4*(Zone4!M3577+Zone4!G3577)+W_Zone5*(Zone5!M3577+Zone5!G3577)</f>
        <v>14.60881496308216</v>
      </c>
      <c r="C3617" s="88">
        <f>Catch_PE!L3577</f>
        <v>2.4262335542863052</v>
      </c>
      <c r="D3617" s="134">
        <v>1.55</v>
      </c>
      <c r="E3617" s="90">
        <f t="shared" si="3423"/>
        <v>2.7330612244897963</v>
      </c>
      <c r="F3617" s="91"/>
      <c r="G3617" s="95">
        <f t="shared" si="3428"/>
        <v>0.86515868106665161</v>
      </c>
      <c r="H3617" s="95">
        <f t="shared" si="3429"/>
        <v>12.182581408795855</v>
      </c>
      <c r="I3617" s="95">
        <f t="shared" si="3430"/>
        <v>0</v>
      </c>
      <c r="J3617" s="96">
        <f t="shared" si="3431"/>
        <v>2.90037152829145</v>
      </c>
      <c r="K3617" s="96">
        <f t="shared" si="3432"/>
        <v>0</v>
      </c>
      <c r="L3617" s="96">
        <f t="shared" si="3433"/>
        <v>0.88030509658058809</v>
      </c>
      <c r="M3617" s="96">
        <f t="shared" si="3424"/>
        <v>0.97324886789013798</v>
      </c>
      <c r="N3617" s="96">
        <f t="shared" si="3434"/>
        <v>0.87522256435747803</v>
      </c>
      <c r="O3617" s="96">
        <f t="shared" si="3435"/>
        <v>10.255458748394544</v>
      </c>
      <c r="P3617" s="96">
        <f t="shared" si="3436"/>
        <v>0.6759952070771047</v>
      </c>
      <c r="Q3617" s="96">
        <f t="shared" si="3425"/>
        <v>0.59172587653138464</v>
      </c>
      <c r="R3617" s="96">
        <f t="shared" si="3437"/>
        <v>5.7252905748450784</v>
      </c>
      <c r="S3617" s="96">
        <f t="shared" si="3438"/>
        <v>3.7731999853228158</v>
      </c>
      <c r="T3617" s="96">
        <f t="shared" si="3439"/>
        <v>5.5038565964801487</v>
      </c>
      <c r="U3617" s="96">
        <f t="shared" si="3440"/>
        <v>0.71349905506543176</v>
      </c>
      <c r="V3617" s="96">
        <f t="shared" si="3441"/>
        <v>0</v>
      </c>
      <c r="W3617" s="96">
        <f t="shared" si="3442"/>
        <v>0</v>
      </c>
      <c r="X3617" s="96">
        <f t="shared" si="3443"/>
        <v>0</v>
      </c>
      <c r="Y3617" s="96">
        <f t="shared" si="3444"/>
        <v>0</v>
      </c>
      <c r="Z3617" s="96">
        <f t="shared" si="3445"/>
        <v>0</v>
      </c>
      <c r="AA3617" s="96">
        <f t="shared" si="3427"/>
        <v>0</v>
      </c>
      <c r="AB3617" s="95">
        <f t="shared" si="3446"/>
        <v>0.36462614172561353</v>
      </c>
      <c r="AC3617" s="95">
        <f t="shared" si="3447"/>
        <v>0.49267813651611042</v>
      </c>
      <c r="AD3617" s="95">
        <f t="shared" si="3448"/>
        <v>0.49334740255937931</v>
      </c>
      <c r="AE3617" s="95">
        <f t="shared" si="3449"/>
        <v>0.39591167328232635</v>
      </c>
      <c r="AF3617" s="95">
        <f t="shared" si="3450"/>
        <v>0.17504977120743073</v>
      </c>
      <c r="AG3617" s="95">
        <f t="shared" si="3451"/>
        <v>4.7041563447271513E-2</v>
      </c>
      <c r="AH3617" s="95">
        <f t="shared" si="3452"/>
        <v>5.1772512379993387E-4</v>
      </c>
      <c r="AI3617" s="95">
        <f t="shared" si="3453"/>
        <v>0</v>
      </c>
      <c r="AJ3617" s="95">
        <f t="shared" si="3454"/>
        <v>0</v>
      </c>
      <c r="AK3617" s="95">
        <f t="shared" si="3455"/>
        <v>0</v>
      </c>
      <c r="AL3617" s="95">
        <f t="shared" si="3456"/>
        <v>0</v>
      </c>
      <c r="AM3617" s="95">
        <f t="shared" si="3457"/>
        <v>0</v>
      </c>
      <c r="AN3617" s="95">
        <f t="shared" si="3458"/>
        <v>0</v>
      </c>
      <c r="AO3617" s="95">
        <f t="shared" si="3459"/>
        <v>0</v>
      </c>
      <c r="AP3617" s="95">
        <f t="shared" si="3460"/>
        <v>0</v>
      </c>
      <c r="AQ3617" s="95">
        <f t="shared" si="3461"/>
        <v>0</v>
      </c>
      <c r="AR3617" s="95">
        <f t="shared" si="3462"/>
        <v>0</v>
      </c>
      <c r="AS3617" s="95">
        <f t="shared" si="3463"/>
        <v>0</v>
      </c>
      <c r="AT3617" s="95">
        <f t="shared" si="3464"/>
        <v>0</v>
      </c>
      <c r="AU3617" s="95">
        <f t="shared" si="3465"/>
        <v>0</v>
      </c>
      <c r="AV3617" s="95">
        <f t="shared" si="3466"/>
        <v>0.75469842924170116</v>
      </c>
      <c r="AW3617" s="95">
        <f t="shared" si="3426"/>
        <v>4.1088896501413528</v>
      </c>
      <c r="AX3617" s="95">
        <f t="shared" si="3467"/>
        <v>0.70350608908016465</v>
      </c>
      <c r="AY3617" s="95">
        <f t="shared" si="3468"/>
        <v>0.95635201825699823</v>
      </c>
      <c r="AZ3617" s="95">
        <f t="shared" si="3469"/>
        <v>5.0652416683983512</v>
      </c>
      <c r="BD3617" s="94">
        <f t="shared" si="3470"/>
        <v>2.7330612244897963</v>
      </c>
      <c r="BE3617" s="94">
        <f t="shared" si="3471"/>
        <v>1.6531972733130782</v>
      </c>
      <c r="BF3617" s="94">
        <f t="shared" ca="1" si="3472"/>
        <v>1.0498743497909391</v>
      </c>
      <c r="BG3617" s="94">
        <f t="shared" si="3473"/>
        <v>5.0652416683983512</v>
      </c>
      <c r="BH3617" s="94">
        <f t="shared" si="3474"/>
        <v>2.2506091771781147</v>
      </c>
      <c r="BI3617" s="94">
        <f t="shared" ca="1" si="3475"/>
        <v>1.6466320581145779</v>
      </c>
      <c r="BJ3617" s="94">
        <f t="shared" si="3476"/>
        <v>5.4390656229495047</v>
      </c>
      <c r="BK3617" s="94">
        <f t="shared" si="3477"/>
        <v>0.35690098287964761</v>
      </c>
      <c r="BL3617" s="94">
        <f t="shared" ca="1" si="3478"/>
        <v>0.35611976244368121</v>
      </c>
      <c r="BM3617" s="94">
        <f t="shared" ca="1" si="3479"/>
        <v>5.000468980735274</v>
      </c>
      <c r="BN3617" s="94">
        <f t="shared" ca="1" si="3480"/>
        <v>0.10095986139865744</v>
      </c>
      <c r="BO3617" s="94">
        <f t="shared" ca="1" si="3481"/>
        <v>9.347775698475131E-3</v>
      </c>
      <c r="BP3617" s="94">
        <f t="shared" si="3482"/>
        <v>14.60881496308216</v>
      </c>
      <c r="BQ3617" s="94">
        <f t="shared" si="3483"/>
        <v>2.4262335542863052</v>
      </c>
    </row>
    <row r="3618" spans="1:69" x14ac:dyDescent="0.2">
      <c r="A3618" s="139">
        <v>38487</v>
      </c>
      <c r="B3618" s="88">
        <f>W_Zone1*(Zone1!M3578+Zone1!G3578)+W_Zone2*(Zone2!M3578+Zone2!G3578)+W_Zone3*(Zone3!M3578+Zone3!G3578)+W_Zone4*(Zone4!M3578+Zone4!G3578)+W_Zone5*(Zone5!M3578+Zone5!G3578)</f>
        <v>3.1088571606657638</v>
      </c>
      <c r="C3618" s="88">
        <f>Catch_PE!L3578</f>
        <v>2.6744463966638641</v>
      </c>
      <c r="D3618" s="134">
        <v>2.0499999999999998</v>
      </c>
      <c r="E3618" s="90">
        <f t="shared" si="3423"/>
        <v>3.6146938775510207</v>
      </c>
      <c r="F3618" s="91"/>
      <c r="G3618" s="95">
        <f t="shared" si="3428"/>
        <v>0.87522256435747803</v>
      </c>
      <c r="H3618" s="95">
        <f t="shared" si="3429"/>
        <v>0.43441076400189971</v>
      </c>
      <c r="I3618" s="95">
        <f t="shared" si="3430"/>
        <v>0</v>
      </c>
      <c r="J3618" s="96">
        <f t="shared" si="3431"/>
        <v>0.10144420965466289</v>
      </c>
      <c r="K3618" s="96">
        <f t="shared" si="3432"/>
        <v>0</v>
      </c>
      <c r="L3618" s="96">
        <f t="shared" si="3433"/>
        <v>0.87575232964303695</v>
      </c>
      <c r="M3618" s="96">
        <f t="shared" si="3424"/>
        <v>0.94862004104899533</v>
      </c>
      <c r="N3618" s="96">
        <f t="shared" si="3434"/>
        <v>0.87079841488886767</v>
      </c>
      <c r="O3618" s="96">
        <f t="shared" si="3435"/>
        <v>1.2815865953962322</v>
      </c>
      <c r="P3618" s="96">
        <f t="shared" si="3436"/>
        <v>0.70350608908016465</v>
      </c>
      <c r="Q3618" s="96">
        <f t="shared" si="3425"/>
        <v>0.68038607360028869</v>
      </c>
      <c r="R3618" s="96">
        <f t="shared" si="3437"/>
        <v>3.8414725917950521</v>
      </c>
      <c r="S3618" s="96">
        <f t="shared" si="3438"/>
        <v>5.8217921740543046</v>
      </c>
      <c r="T3618" s="96">
        <f t="shared" si="3439"/>
        <v>1.3915554795946643</v>
      </c>
      <c r="U3618" s="96">
        <f t="shared" si="3440"/>
        <v>8.9163327280984223E-2</v>
      </c>
      <c r="V3618" s="96">
        <f t="shared" si="3441"/>
        <v>0</v>
      </c>
      <c r="W3618" s="96">
        <f t="shared" si="3442"/>
        <v>0</v>
      </c>
      <c r="X3618" s="96">
        <f t="shared" si="3443"/>
        <v>0</v>
      </c>
      <c r="Y3618" s="96">
        <f t="shared" si="3444"/>
        <v>0</v>
      </c>
      <c r="Z3618" s="96">
        <f t="shared" si="3445"/>
        <v>0</v>
      </c>
      <c r="AA3618" s="96">
        <f t="shared" si="3427"/>
        <v>0</v>
      </c>
      <c r="AB3618" s="95">
        <f t="shared" si="3446"/>
        <v>0.49647105909790135</v>
      </c>
      <c r="AC3618" s="95">
        <f t="shared" si="3447"/>
        <v>0.51101049020238798</v>
      </c>
      <c r="AD3618" s="95">
        <f t="shared" si="3448"/>
        <v>0.43358147464506147</v>
      </c>
      <c r="AE3618" s="95">
        <f t="shared" si="3449"/>
        <v>0.21697015818768559</v>
      </c>
      <c r="AF3618" s="95">
        <f t="shared" si="3450"/>
        <v>6.8217784293814782E-2</v>
      </c>
      <c r="AG3618" s="95">
        <f t="shared" si="3451"/>
        <v>6.3892670629788779E-3</v>
      </c>
      <c r="AH3618" s="95">
        <f t="shared" si="3452"/>
        <v>6.4698186111442375E-5</v>
      </c>
      <c r="AI3618" s="95">
        <f t="shared" si="3453"/>
        <v>0</v>
      </c>
      <c r="AJ3618" s="95">
        <f t="shared" si="3454"/>
        <v>0</v>
      </c>
      <c r="AK3618" s="95">
        <f t="shared" si="3455"/>
        <v>0</v>
      </c>
      <c r="AL3618" s="95">
        <f t="shared" si="3456"/>
        <v>0</v>
      </c>
      <c r="AM3618" s="95">
        <f t="shared" si="3457"/>
        <v>0</v>
      </c>
      <c r="AN3618" s="95">
        <f t="shared" si="3458"/>
        <v>0</v>
      </c>
      <c r="AO3618" s="95">
        <f t="shared" si="3459"/>
        <v>0</v>
      </c>
      <c r="AP3618" s="95">
        <f t="shared" si="3460"/>
        <v>0</v>
      </c>
      <c r="AQ3618" s="95">
        <f t="shared" si="3461"/>
        <v>0</v>
      </c>
      <c r="AR3618" s="95">
        <f t="shared" si="3462"/>
        <v>0</v>
      </c>
      <c r="AS3618" s="95">
        <f t="shared" si="3463"/>
        <v>0</v>
      </c>
      <c r="AT3618" s="95">
        <f t="shared" si="3464"/>
        <v>0</v>
      </c>
      <c r="AU3618" s="95">
        <f t="shared" si="3465"/>
        <v>0</v>
      </c>
      <c r="AV3618" s="95">
        <f t="shared" si="3466"/>
        <v>0.75984357844382922</v>
      </c>
      <c r="AW3618" s="95">
        <f t="shared" si="3426"/>
        <v>4.2324114277887164</v>
      </c>
      <c r="AX3618" s="95">
        <f t="shared" si="3467"/>
        <v>0.70711228995388875</v>
      </c>
      <c r="AY3618" s="95">
        <f t="shared" si="3468"/>
        <v>1.17685713269819</v>
      </c>
      <c r="AZ3618" s="95">
        <f t="shared" si="3469"/>
        <v>5.4092685604869066</v>
      </c>
      <c r="BD3618" s="94">
        <f t="shared" si="3470"/>
        <v>3.6146938775510207</v>
      </c>
      <c r="BE3618" s="94">
        <f t="shared" si="3471"/>
        <v>1.901234829670186</v>
      </c>
      <c r="BF3618" s="94">
        <f t="shared" ca="1" si="3472"/>
        <v>1.3187980645329922</v>
      </c>
      <c r="BG3618" s="94">
        <f t="shared" si="3473"/>
        <v>5.4092685604869066</v>
      </c>
      <c r="BH3618" s="94">
        <f t="shared" si="3474"/>
        <v>2.3257834294032853</v>
      </c>
      <c r="BI3618" s="94">
        <f t="shared" ca="1" si="3475"/>
        <v>1.7108204204892437</v>
      </c>
      <c r="BJ3618" s="94">
        <f t="shared" si="3476"/>
        <v>3.2204982926344354</v>
      </c>
      <c r="BK3618" s="94">
        <f t="shared" si="3477"/>
        <v>0.18024151353533538</v>
      </c>
      <c r="BL3618" s="94">
        <f t="shared" ca="1" si="3478"/>
        <v>0.15368152756948991</v>
      </c>
      <c r="BM3618" s="94">
        <f t="shared" ca="1" si="3479"/>
        <v>1.8347791243206928</v>
      </c>
      <c r="BN3618" s="94">
        <f t="shared" ca="1" si="3480"/>
        <v>4.8586837605212024E-3</v>
      </c>
      <c r="BO3618" s="94">
        <f t="shared" ca="1" si="3481"/>
        <v>2.9666555244494325E-2</v>
      </c>
      <c r="BP3618" s="94">
        <f t="shared" si="3482"/>
        <v>3.1088571606657638</v>
      </c>
      <c r="BQ3618" s="94">
        <f t="shared" si="3483"/>
        <v>2.6744463966638641</v>
      </c>
    </row>
    <row r="3619" spans="1:69" x14ac:dyDescent="0.2">
      <c r="A3619" s="139">
        <v>38488</v>
      </c>
      <c r="B3619" s="88">
        <f>W_Zone1*(Zone1!M3579+Zone1!G3579)+W_Zone2*(Zone2!M3579+Zone2!G3579)+W_Zone3*(Zone3!M3579+Zone3!G3579)+W_Zone4*(Zone4!M3579+Zone4!G3579)+W_Zone5*(Zone5!M3579+Zone5!G3579)</f>
        <v>12.504457928156596</v>
      </c>
      <c r="C3619" s="88">
        <f>Catch_PE!L3579</f>
        <v>1.9999900938212534</v>
      </c>
      <c r="D3619" s="134">
        <v>2.2599999999999998</v>
      </c>
      <c r="E3619" s="90">
        <f t="shared" si="3423"/>
        <v>3.9849795918367343</v>
      </c>
      <c r="F3619" s="91"/>
      <c r="G3619" s="95">
        <f t="shared" si="3428"/>
        <v>0.87079841488886767</v>
      </c>
      <c r="H3619" s="95">
        <f t="shared" si="3429"/>
        <v>10.504467834335342</v>
      </c>
      <c r="I3619" s="95">
        <f t="shared" si="3430"/>
        <v>0</v>
      </c>
      <c r="J3619" s="96">
        <f t="shared" si="3431"/>
        <v>2.4209608844116124</v>
      </c>
      <c r="K3619" s="96">
        <f t="shared" si="3432"/>
        <v>0</v>
      </c>
      <c r="L3619" s="96">
        <f t="shared" si="3433"/>
        <v>0.88344123638280447</v>
      </c>
      <c r="M3619" s="96">
        <f t="shared" si="3424"/>
        <v>0.9905054807200635</v>
      </c>
      <c r="N3619" s="96">
        <f t="shared" si="3434"/>
        <v>0.87826858610904623</v>
      </c>
      <c r="O3619" s="96">
        <f t="shared" si="3435"/>
        <v>9.0740124306437941</v>
      </c>
      <c r="P3619" s="96">
        <f t="shared" si="3436"/>
        <v>0.70711228995388875</v>
      </c>
      <c r="Q3619" s="96">
        <f t="shared" si="3425"/>
        <v>0.69267139411861223</v>
      </c>
      <c r="R3619" s="96">
        <f t="shared" si="3437"/>
        <v>6.3051824358024708</v>
      </c>
      <c r="S3619" s="96">
        <f t="shared" si="3438"/>
        <v>3.6426334741798478</v>
      </c>
      <c r="T3619" s="96">
        <f t="shared" si="3439"/>
        <v>4.8900035100342185</v>
      </c>
      <c r="U3619" s="96">
        <f t="shared" si="3440"/>
        <v>0.63130274849283141</v>
      </c>
      <c r="V3619" s="96">
        <f t="shared" si="3441"/>
        <v>0</v>
      </c>
      <c r="W3619" s="96">
        <f t="shared" si="3442"/>
        <v>0</v>
      </c>
      <c r="X3619" s="96">
        <f t="shared" si="3443"/>
        <v>0</v>
      </c>
      <c r="Y3619" s="96">
        <f t="shared" si="3444"/>
        <v>0</v>
      </c>
      <c r="Z3619" s="96">
        <f t="shared" si="3445"/>
        <v>0</v>
      </c>
      <c r="AA3619" s="96">
        <f t="shared" si="3427"/>
        <v>0</v>
      </c>
      <c r="AB3619" s="95">
        <f t="shared" si="3446"/>
        <v>0.53786550474395278</v>
      </c>
      <c r="AC3619" s="95">
        <f t="shared" si="3447"/>
        <v>0.55864136323312719</v>
      </c>
      <c r="AD3619" s="95">
        <f t="shared" si="3448"/>
        <v>0.48368350167397633</v>
      </c>
      <c r="AE3619" s="95">
        <f t="shared" si="3449"/>
        <v>0.3650265320777486</v>
      </c>
      <c r="AF3619" s="95">
        <f t="shared" si="3450"/>
        <v>0.1563231785800413</v>
      </c>
      <c r="AG3619" s="95">
        <f t="shared" si="3451"/>
        <v>4.1636953025967843E-2</v>
      </c>
      <c r="AH3619" s="95">
        <f t="shared" si="3452"/>
        <v>4.5808230760546216E-4</v>
      </c>
      <c r="AI3619" s="95">
        <f t="shared" si="3453"/>
        <v>0</v>
      </c>
      <c r="AJ3619" s="95">
        <f t="shared" si="3454"/>
        <v>0</v>
      </c>
      <c r="AK3619" s="95">
        <f t="shared" si="3455"/>
        <v>0</v>
      </c>
      <c r="AL3619" s="95">
        <f t="shared" si="3456"/>
        <v>0</v>
      </c>
      <c r="AM3619" s="95">
        <f t="shared" si="3457"/>
        <v>0</v>
      </c>
      <c r="AN3619" s="95">
        <f t="shared" si="3458"/>
        <v>0</v>
      </c>
      <c r="AO3619" s="95">
        <f t="shared" si="3459"/>
        <v>0</v>
      </c>
      <c r="AP3619" s="95">
        <f t="shared" si="3460"/>
        <v>0</v>
      </c>
      <c r="AQ3619" s="95">
        <f t="shared" si="3461"/>
        <v>0</v>
      </c>
      <c r="AR3619" s="95">
        <f t="shared" si="3462"/>
        <v>0</v>
      </c>
      <c r="AS3619" s="95">
        <f t="shared" si="3463"/>
        <v>0</v>
      </c>
      <c r="AT3619" s="95">
        <f t="shared" si="3464"/>
        <v>0</v>
      </c>
      <c r="AU3619" s="95">
        <f t="shared" si="3465"/>
        <v>0</v>
      </c>
      <c r="AV3619" s="95">
        <f t="shared" si="3466"/>
        <v>0.79429801265873357</v>
      </c>
      <c r="AW3619" s="95">
        <f t="shared" si="3426"/>
        <v>5.1229843278745202</v>
      </c>
      <c r="AX3619" s="95">
        <f t="shared" si="3467"/>
        <v>0.73047114489513942</v>
      </c>
      <c r="AY3619" s="95">
        <f t="shared" si="3468"/>
        <v>1.2305368988625651</v>
      </c>
      <c r="AZ3619" s="95">
        <f t="shared" si="3469"/>
        <v>6.3535212267370849</v>
      </c>
      <c r="BD3619" s="94">
        <f t="shared" si="3470"/>
        <v>3.9849795918367343</v>
      </c>
      <c r="BE3619" s="94">
        <f t="shared" si="3471"/>
        <v>1.9962413661270357</v>
      </c>
      <c r="BF3619" s="94">
        <f t="shared" ca="1" si="3472"/>
        <v>1.4132309038507096</v>
      </c>
      <c r="BG3619" s="94">
        <f t="shared" si="3473"/>
        <v>6.3535212267370849</v>
      </c>
      <c r="BH3619" s="94">
        <f t="shared" si="3474"/>
        <v>2.5206192149424482</v>
      </c>
      <c r="BI3619" s="94">
        <f t="shared" ca="1" si="3475"/>
        <v>1.8683735486996003</v>
      </c>
      <c r="BJ3619" s="94">
        <f t="shared" si="3476"/>
        <v>5.6099894762564251</v>
      </c>
      <c r="BK3619" s="94">
        <f t="shared" si="3477"/>
        <v>0.27497212832827961</v>
      </c>
      <c r="BL3619" s="94">
        <f t="shared" ca="1" si="3478"/>
        <v>0.20715482716004341</v>
      </c>
      <c r="BM3619" s="94">
        <f t="shared" ca="1" si="3479"/>
        <v>0.96875687150703604</v>
      </c>
      <c r="BN3619" s="94">
        <f t="shared" ca="1" si="3480"/>
        <v>6.4020523078869699E-4</v>
      </c>
      <c r="BO3619" s="94">
        <f t="shared" ca="1" si="3481"/>
        <v>7.1114306687025564E-2</v>
      </c>
      <c r="BP3619" s="94">
        <f t="shared" si="3482"/>
        <v>12.504457928156596</v>
      </c>
      <c r="BQ3619" s="94">
        <f t="shared" si="3483"/>
        <v>1.9999900938212534</v>
      </c>
    </row>
    <row r="3620" spans="1:69" x14ac:dyDescent="0.2">
      <c r="A3620" s="139">
        <v>38489</v>
      </c>
      <c r="B3620" s="88">
        <f>W_Zone1*(Zone1!M3580+Zone1!G3580)+W_Zone2*(Zone2!M3580+Zone2!G3580)+W_Zone3*(Zone3!M3580+Zone3!G3580)+W_Zone4*(Zone4!M3580+Zone4!G3580)+W_Zone5*(Zone5!M3580+Zone5!G3580)</f>
        <v>6.7187474156813689</v>
      </c>
      <c r="C3620" s="88">
        <f>Catch_PE!L3580</f>
        <v>2.5092451452389208</v>
      </c>
      <c r="D3620" s="134">
        <v>2.68</v>
      </c>
      <c r="E3620" s="90">
        <f t="shared" si="3423"/>
        <v>4.7255510204081634</v>
      </c>
      <c r="F3620" s="91"/>
      <c r="G3620" s="95">
        <f t="shared" si="3428"/>
        <v>0.87826858610904623</v>
      </c>
      <c r="H3620" s="95">
        <f t="shared" si="3429"/>
        <v>4.2095022704424476</v>
      </c>
      <c r="I3620" s="95">
        <f t="shared" si="3430"/>
        <v>0</v>
      </c>
      <c r="J3620" s="96">
        <f t="shared" si="3431"/>
        <v>0.94409888850768287</v>
      </c>
      <c r="K3620" s="96">
        <f t="shared" si="3432"/>
        <v>0</v>
      </c>
      <c r="L3620" s="96">
        <f t="shared" si="3433"/>
        <v>0.88319889035182941</v>
      </c>
      <c r="M3620" s="96">
        <f t="shared" si="3424"/>
        <v>0.98916343468016021</v>
      </c>
      <c r="N3620" s="96">
        <f t="shared" si="3434"/>
        <v>0.8780332485550062</v>
      </c>
      <c r="O3620" s="96">
        <f t="shared" si="3435"/>
        <v>4.2545668166149246</v>
      </c>
      <c r="P3620" s="96">
        <f t="shared" si="3436"/>
        <v>0.73047114489513942</v>
      </c>
      <c r="Q3620" s="96">
        <f t="shared" si="3425"/>
        <v>0.77611956377860702</v>
      </c>
      <c r="R3620" s="96">
        <f t="shared" si="3437"/>
        <v>3.8692825098548669</v>
      </c>
      <c r="S3620" s="96">
        <f t="shared" si="3438"/>
        <v>5.945475034960781</v>
      </c>
      <c r="T3620" s="96">
        <f t="shared" si="3439"/>
        <v>2.8822909953718661</v>
      </c>
      <c r="U3620" s="96">
        <f t="shared" si="3440"/>
        <v>0.29600132747281621</v>
      </c>
      <c r="V3620" s="96">
        <f t="shared" si="3441"/>
        <v>0</v>
      </c>
      <c r="W3620" s="96">
        <f t="shared" si="3442"/>
        <v>0</v>
      </c>
      <c r="X3620" s="96">
        <f t="shared" si="3443"/>
        <v>0</v>
      </c>
      <c r="Y3620" s="96">
        <f t="shared" si="3444"/>
        <v>0</v>
      </c>
      <c r="Z3620" s="96">
        <f t="shared" si="3445"/>
        <v>0</v>
      </c>
      <c r="AA3620" s="96">
        <f t="shared" si="3427"/>
        <v>0</v>
      </c>
      <c r="AB3620" s="95">
        <f t="shared" si="3446"/>
        <v>0.57123297632618375</v>
      </c>
      <c r="AC3620" s="95">
        <f t="shared" si="3447"/>
        <v>0.54232080861434095</v>
      </c>
      <c r="AD3620" s="95">
        <f t="shared" si="3448"/>
        <v>0.49008143468213938</v>
      </c>
      <c r="AE3620" s="95">
        <f t="shared" si="3449"/>
        <v>0.29548902818125894</v>
      </c>
      <c r="AF3620" s="95">
        <f t="shared" si="3450"/>
        <v>0.11193703796650757</v>
      </c>
      <c r="AG3620" s="95">
        <f t="shared" si="3451"/>
        <v>1.9950223990836916E-2</v>
      </c>
      <c r="AH3620" s="95">
        <f t="shared" si="3452"/>
        <v>2.1478279869166037E-4</v>
      </c>
      <c r="AI3620" s="95">
        <f t="shared" si="3453"/>
        <v>0</v>
      </c>
      <c r="AJ3620" s="95">
        <f t="shared" si="3454"/>
        <v>0</v>
      </c>
      <c r="AK3620" s="95">
        <f t="shared" si="3455"/>
        <v>0</v>
      </c>
      <c r="AL3620" s="95">
        <f t="shared" si="3456"/>
        <v>0</v>
      </c>
      <c r="AM3620" s="95">
        <f t="shared" si="3457"/>
        <v>0</v>
      </c>
      <c r="AN3620" s="95">
        <f t="shared" si="3458"/>
        <v>0</v>
      </c>
      <c r="AO3620" s="95">
        <f t="shared" si="3459"/>
        <v>0</v>
      </c>
      <c r="AP3620" s="95">
        <f t="shared" si="3460"/>
        <v>0</v>
      </c>
      <c r="AQ3620" s="95">
        <f t="shared" si="3461"/>
        <v>0</v>
      </c>
      <c r="AR3620" s="95">
        <f t="shared" si="3462"/>
        <v>0</v>
      </c>
      <c r="AS3620" s="95">
        <f t="shared" si="3463"/>
        <v>0</v>
      </c>
      <c r="AT3620" s="95">
        <f t="shared" si="3464"/>
        <v>0</v>
      </c>
      <c r="AU3620" s="95">
        <f t="shared" si="3465"/>
        <v>0</v>
      </c>
      <c r="AV3620" s="95">
        <f t="shared" si="3466"/>
        <v>0.78834785208107483</v>
      </c>
      <c r="AW3620" s="95">
        <f t="shared" si="3426"/>
        <v>4.961231850850587</v>
      </c>
      <c r="AX3620" s="95">
        <f t="shared" si="3467"/>
        <v>0.72653624598932809</v>
      </c>
      <c r="AY3620" s="95">
        <f t="shared" si="3468"/>
        <v>1.3473525401047908</v>
      </c>
      <c r="AZ3620" s="95">
        <f t="shared" si="3469"/>
        <v>6.308584390955378</v>
      </c>
      <c r="BD3620" s="94">
        <f t="shared" si="3470"/>
        <v>4.7255510204081634</v>
      </c>
      <c r="BE3620" s="94">
        <f t="shared" si="3471"/>
        <v>2.1738332549687804</v>
      </c>
      <c r="BF3620" s="94">
        <f t="shared" ca="1" si="3472"/>
        <v>1.5789337291088064</v>
      </c>
      <c r="BG3620" s="94">
        <f t="shared" si="3473"/>
        <v>6.308584390955378</v>
      </c>
      <c r="BH3620" s="94">
        <f t="shared" si="3474"/>
        <v>2.5116895490795392</v>
      </c>
      <c r="BI3620" s="94">
        <f t="shared" ca="1" si="3475"/>
        <v>1.8614122717654815</v>
      </c>
      <c r="BJ3620" s="94">
        <f t="shared" si="3476"/>
        <v>2.5059946522660748</v>
      </c>
      <c r="BK3620" s="94">
        <f t="shared" si="3477"/>
        <v>0.11414687547025555</v>
      </c>
      <c r="BL3620" s="94">
        <f t="shared" ca="1" si="3478"/>
        <v>7.9794127061439041E-2</v>
      </c>
      <c r="BM3620" s="94">
        <f t="shared" ca="1" si="3479"/>
        <v>5.9381427104208767E-2</v>
      </c>
      <c r="BN3620" s="94">
        <f t="shared" ca="1" si="3480"/>
        <v>4.1166042608026039E-2</v>
      </c>
      <c r="BO3620" s="94">
        <f t="shared" ca="1" si="3481"/>
        <v>0.18694855878572503</v>
      </c>
      <c r="BP3620" s="94">
        <f t="shared" si="3482"/>
        <v>6.7187474156813689</v>
      </c>
      <c r="BQ3620" s="94">
        <f t="shared" si="3483"/>
        <v>2.5092451452389208</v>
      </c>
    </row>
    <row r="3621" spans="1:69" x14ac:dyDescent="0.2">
      <c r="A3621" s="139">
        <v>38490</v>
      </c>
      <c r="B3621" s="88">
        <f>W_Zone1*(Zone1!M3581+Zone1!G3581)+W_Zone2*(Zone2!M3581+Zone2!G3581)+W_Zone3*(Zone3!M3581+Zone3!G3581)+W_Zone4*(Zone4!M3581+Zone4!G3581)+W_Zone5*(Zone5!M3581+Zone5!G3581)</f>
        <v>0.2452702722740433</v>
      </c>
      <c r="C3621" s="88">
        <f>Catch_PE!L3581</f>
        <v>1.7053411124804925</v>
      </c>
      <c r="D3621" s="134">
        <v>2.82</v>
      </c>
      <c r="E3621" s="90">
        <f t="shared" si="3423"/>
        <v>4.9724081632653059</v>
      </c>
      <c r="F3621" s="91"/>
      <c r="G3621" s="95">
        <f t="shared" si="3428"/>
        <v>0.8780332485550062</v>
      </c>
      <c r="H3621" s="95">
        <f t="shared" si="3429"/>
        <v>0</v>
      </c>
      <c r="I3621" s="95">
        <f t="shared" si="3430"/>
        <v>1.4600708402064493</v>
      </c>
      <c r="J3621" s="96">
        <f t="shared" si="3431"/>
        <v>0</v>
      </c>
      <c r="K3621" s="96">
        <f t="shared" si="3432"/>
        <v>1.4369867786561308</v>
      </c>
      <c r="L3621" s="96">
        <f t="shared" si="3433"/>
        <v>0.87052896897383814</v>
      </c>
      <c r="M3621" s="96">
        <f t="shared" si="3424"/>
        <v>0.92097186950561116</v>
      </c>
      <c r="N3621" s="96">
        <f t="shared" si="3434"/>
        <v>0.8657194394097425</v>
      </c>
      <c r="O3621" s="96">
        <f t="shared" si="3435"/>
        <v>0.92097186950561116</v>
      </c>
      <c r="P3621" s="96">
        <f t="shared" si="3436"/>
        <v>0.72653624598932809</v>
      </c>
      <c r="Q3621" s="96">
        <f t="shared" si="3425"/>
        <v>0.76158503674191969</v>
      </c>
      <c r="R3621" s="96">
        <f t="shared" si="3437"/>
        <v>5.9945369947570413</v>
      </c>
      <c r="S3621" s="96">
        <f t="shared" si="3438"/>
        <v>3.1107653913375071</v>
      </c>
      <c r="T3621" s="96">
        <f t="shared" si="3439"/>
        <v>0.7832652354851406</v>
      </c>
      <c r="U3621" s="96">
        <f t="shared" si="3440"/>
        <v>6.4074418780824052E-2</v>
      </c>
      <c r="V3621" s="96">
        <f t="shared" si="3441"/>
        <v>0</v>
      </c>
      <c r="W3621" s="96">
        <f t="shared" si="3442"/>
        <v>0</v>
      </c>
      <c r="X3621" s="96">
        <f t="shared" si="3443"/>
        <v>0</v>
      </c>
      <c r="Y3621" s="96">
        <f t="shared" si="3444"/>
        <v>0</v>
      </c>
      <c r="Z3621" s="96">
        <f t="shared" si="3445"/>
        <v>0</v>
      </c>
      <c r="AA3621" s="96">
        <f t="shared" si="3427"/>
        <v>0</v>
      </c>
      <c r="AB3621" s="95">
        <f t="shared" si="3446"/>
        <v>0.54504647304746656</v>
      </c>
      <c r="AC3621" s="95">
        <f t="shared" si="3447"/>
        <v>0.50277445668023057</v>
      </c>
      <c r="AD3621" s="95">
        <f t="shared" si="3448"/>
        <v>0.32255924529305474</v>
      </c>
      <c r="AE3621" s="95">
        <f t="shared" si="3449"/>
        <v>0.14206180464734788</v>
      </c>
      <c r="AF3621" s="95">
        <f t="shared" si="3450"/>
        <v>3.5167848591595906E-2</v>
      </c>
      <c r="AG3621" s="95">
        <f t="shared" si="3451"/>
        <v>4.4341816095339135E-3</v>
      </c>
      <c r="AH3621" s="95">
        <f t="shared" si="3452"/>
        <v>4.6493315107009926E-5</v>
      </c>
      <c r="AI3621" s="95">
        <f t="shared" si="3453"/>
        <v>0</v>
      </c>
      <c r="AJ3621" s="95">
        <f t="shared" si="3454"/>
        <v>0</v>
      </c>
      <c r="AK3621" s="95">
        <f t="shared" si="3455"/>
        <v>0</v>
      </c>
      <c r="AL3621" s="95">
        <f t="shared" si="3456"/>
        <v>0</v>
      </c>
      <c r="AM3621" s="95">
        <f t="shared" si="3457"/>
        <v>0</v>
      </c>
      <c r="AN3621" s="95">
        <f t="shared" si="3458"/>
        <v>0</v>
      </c>
      <c r="AO3621" s="95">
        <f t="shared" si="3459"/>
        <v>0</v>
      </c>
      <c r="AP3621" s="95">
        <f t="shared" si="3460"/>
        <v>0</v>
      </c>
      <c r="AQ3621" s="95">
        <f t="shared" si="3461"/>
        <v>0</v>
      </c>
      <c r="AR3621" s="95">
        <f t="shared" si="3462"/>
        <v>0</v>
      </c>
      <c r="AS3621" s="95">
        <f t="shared" si="3463"/>
        <v>0</v>
      </c>
      <c r="AT3621" s="95">
        <f t="shared" si="3464"/>
        <v>0</v>
      </c>
      <c r="AU3621" s="95">
        <f t="shared" si="3465"/>
        <v>0</v>
      </c>
      <c r="AV3621" s="95">
        <f t="shared" si="3466"/>
        <v>0.81071025080774606</v>
      </c>
      <c r="AW3621" s="95">
        <f t="shared" si="3426"/>
        <v>5.5865384118405537</v>
      </c>
      <c r="AX3621" s="95">
        <f t="shared" si="3467"/>
        <v>0.74110799836112873</v>
      </c>
      <c r="AY3621" s="95">
        <f t="shared" si="3468"/>
        <v>1.3066315097893861</v>
      </c>
      <c r="AZ3621" s="95">
        <f t="shared" si="3469"/>
        <v>6.8931699216299398</v>
      </c>
      <c r="BD3621" s="94">
        <f t="shared" si="3470"/>
        <v>4.9724081632653059</v>
      </c>
      <c r="BE3621" s="94">
        <f t="shared" si="3471"/>
        <v>2.2298897199783907</v>
      </c>
      <c r="BF3621" s="94">
        <f t="shared" ca="1" si="3472"/>
        <v>1.6285813058040395</v>
      </c>
      <c r="BG3621" s="94">
        <f t="shared" si="3473"/>
        <v>6.8931699216299398</v>
      </c>
      <c r="BH3621" s="94">
        <f t="shared" si="3474"/>
        <v>2.6254847022273697</v>
      </c>
      <c r="BI3621" s="94">
        <f t="shared" ca="1" si="3475"/>
        <v>1.948392889260838</v>
      </c>
      <c r="BJ3621" s="94">
        <f t="shared" si="3476"/>
        <v>3.6893257323960005</v>
      </c>
      <c r="BK3621" s="94">
        <f t="shared" si="3477"/>
        <v>0.15649538998057005</v>
      </c>
      <c r="BL3621" s="94">
        <f t="shared" ca="1" si="3478"/>
        <v>0.10227944891314479</v>
      </c>
      <c r="BM3621" s="94">
        <f t="shared" ca="1" si="3479"/>
        <v>1.0074888300693098E-5</v>
      </c>
      <c r="BN3621" s="94">
        <f t="shared" ca="1" si="3480"/>
        <v>6.705542931455756E-2</v>
      </c>
      <c r="BO3621" s="94">
        <f t="shared" ca="1" si="3481"/>
        <v>0.23234623062002877</v>
      </c>
      <c r="BP3621" s="94">
        <f t="shared" si="3482"/>
        <v>0.2452702722740433</v>
      </c>
      <c r="BQ3621" s="94">
        <f t="shared" si="3483"/>
        <v>1.7053411124804925</v>
      </c>
    </row>
    <row r="3622" spans="1:69" x14ac:dyDescent="0.2">
      <c r="A3622" s="139">
        <v>38491</v>
      </c>
      <c r="B3622" s="88">
        <f>W_Zone1*(Zone1!M3582+Zone1!G3582)+W_Zone2*(Zone2!M3582+Zone2!G3582)+W_Zone3*(Zone3!M3582+Zone3!G3582)+W_Zone4*(Zone4!M3582+Zone4!G3582)+W_Zone5*(Zone5!M3582+Zone5!G3582)</f>
        <v>0.20699537922065187</v>
      </c>
      <c r="C3622" s="88">
        <f>Catch_PE!L3582</f>
        <v>2.5738964256559673</v>
      </c>
      <c r="D3622" s="134">
        <v>2.91</v>
      </c>
      <c r="E3622" s="90">
        <f t="shared" si="3423"/>
        <v>5.1311020408163275</v>
      </c>
      <c r="F3622" s="91"/>
      <c r="G3622" s="95">
        <f t="shared" si="3428"/>
        <v>0.8657194394097425</v>
      </c>
      <c r="H3622" s="95">
        <f t="shared" si="3429"/>
        <v>0</v>
      </c>
      <c r="I3622" s="95">
        <f t="shared" si="3430"/>
        <v>2.3669010464353155</v>
      </c>
      <c r="J3622" s="96">
        <f t="shared" si="3431"/>
        <v>0</v>
      </c>
      <c r="K3622" s="96">
        <f t="shared" si="3432"/>
        <v>2.3202535526664656</v>
      </c>
      <c r="L3622" s="96">
        <f t="shared" si="3433"/>
        <v>0.85360253505332861</v>
      </c>
      <c r="M3622" s="96">
        <f t="shared" si="3424"/>
        <v>0.83571778105816852</v>
      </c>
      <c r="N3622" s="96">
        <f t="shared" si="3434"/>
        <v>0.8492382221917455</v>
      </c>
      <c r="O3622" s="96">
        <f t="shared" si="3435"/>
        <v>0.83571778105816852</v>
      </c>
      <c r="P3622" s="96">
        <f t="shared" si="3436"/>
        <v>0.74110799836112873</v>
      </c>
      <c r="Q3622" s="96">
        <f t="shared" si="3425"/>
        <v>0.81640029778935208</v>
      </c>
      <c r="R3622" s="96">
        <f t="shared" si="3437"/>
        <v>3.1552857002990677</v>
      </c>
      <c r="S3622" s="96">
        <f t="shared" si="3438"/>
        <v>0.99058982546149865</v>
      </c>
      <c r="T3622" s="96">
        <f t="shared" si="3439"/>
        <v>0.50623245365369074</v>
      </c>
      <c r="U3622" s="96">
        <f t="shared" si="3440"/>
        <v>5.814306914156607E-2</v>
      </c>
      <c r="V3622" s="96">
        <f t="shared" si="3441"/>
        <v>0</v>
      </c>
      <c r="W3622" s="96">
        <f t="shared" si="3442"/>
        <v>0</v>
      </c>
      <c r="X3622" s="96">
        <f t="shared" si="3443"/>
        <v>0</v>
      </c>
      <c r="Y3622" s="96">
        <f t="shared" si="3444"/>
        <v>0</v>
      </c>
      <c r="Z3622" s="96">
        <f t="shared" si="3445"/>
        <v>0</v>
      </c>
      <c r="AA3622" s="96">
        <f t="shared" si="3427"/>
        <v>0</v>
      </c>
      <c r="AB3622" s="95">
        <f t="shared" si="3446"/>
        <v>0.50524780717809503</v>
      </c>
      <c r="AC3622" s="95">
        <f t="shared" si="3447"/>
        <v>0.33407727806951909</v>
      </c>
      <c r="AD3622" s="95">
        <f t="shared" si="3448"/>
        <v>0.16662613991806269</v>
      </c>
      <c r="AE3622" s="95">
        <f t="shared" si="3449"/>
        <v>6.2503974698163739E-2</v>
      </c>
      <c r="AF3622" s="95">
        <f t="shared" si="3450"/>
        <v>1.8243115286465307E-2</v>
      </c>
      <c r="AG3622" s="95">
        <f t="shared" si="3451"/>
        <v>3.8753036494438052E-3</v>
      </c>
      <c r="AH3622" s="95">
        <f t="shared" si="3452"/>
        <v>4.2189442937194754E-5</v>
      </c>
      <c r="AI3622" s="95">
        <f t="shared" si="3453"/>
        <v>0</v>
      </c>
      <c r="AJ3622" s="95">
        <f t="shared" si="3454"/>
        <v>0</v>
      </c>
      <c r="AK3622" s="95">
        <f t="shared" si="3455"/>
        <v>0</v>
      </c>
      <c r="AL3622" s="95">
        <f t="shared" si="3456"/>
        <v>0</v>
      </c>
      <c r="AM3622" s="95">
        <f t="shared" si="3457"/>
        <v>0</v>
      </c>
      <c r="AN3622" s="95">
        <f t="shared" si="3458"/>
        <v>0</v>
      </c>
      <c r="AO3622" s="95">
        <f t="shared" si="3459"/>
        <v>0</v>
      </c>
      <c r="AP3622" s="95">
        <f t="shared" si="3460"/>
        <v>0</v>
      </c>
      <c r="AQ3622" s="95">
        <f t="shared" si="3461"/>
        <v>0</v>
      </c>
      <c r="AR3622" s="95">
        <f t="shared" si="3462"/>
        <v>0</v>
      </c>
      <c r="AS3622" s="95">
        <f t="shared" si="3463"/>
        <v>0</v>
      </c>
      <c r="AT3622" s="95">
        <f t="shared" si="3464"/>
        <v>0</v>
      </c>
      <c r="AU3622" s="95">
        <f t="shared" si="3465"/>
        <v>0</v>
      </c>
      <c r="AV3622" s="95">
        <f t="shared" si="3466"/>
        <v>0.79059092877323156</v>
      </c>
      <c r="AW3622" s="95">
        <f t="shared" si="3426"/>
        <v>5.0218161961108718</v>
      </c>
      <c r="AX3622" s="95">
        <f t="shared" si="3467"/>
        <v>0.72802450698305843</v>
      </c>
      <c r="AY3622" s="95">
        <f t="shared" si="3468"/>
        <v>1.3216481049674471</v>
      </c>
      <c r="AZ3622" s="95">
        <f t="shared" si="3469"/>
        <v>6.3434643010783187</v>
      </c>
      <c r="BD3622" s="94">
        <f t="shared" si="3470"/>
        <v>5.1311020408163275</v>
      </c>
      <c r="BE3622" s="94">
        <f t="shared" si="3471"/>
        <v>2.265193598970368</v>
      </c>
      <c r="BF3622" s="94">
        <f t="shared" ca="1" si="3472"/>
        <v>1.6592433500840149</v>
      </c>
      <c r="BG3622" s="94">
        <f t="shared" si="3473"/>
        <v>6.3434643010783187</v>
      </c>
      <c r="BH3622" s="94">
        <f t="shared" si="3474"/>
        <v>2.5186234933150127</v>
      </c>
      <c r="BI3622" s="94">
        <f t="shared" ca="1" si="3475"/>
        <v>1.8668198089944521</v>
      </c>
      <c r="BJ3622" s="94">
        <f t="shared" si="3476"/>
        <v>1.4698222501075642</v>
      </c>
      <c r="BK3622" s="94">
        <f t="shared" si="3477"/>
        <v>6.4226711347537768E-2</v>
      </c>
      <c r="BL3622" s="94">
        <f t="shared" ca="1" si="3478"/>
        <v>4.3087986293796419E-2</v>
      </c>
      <c r="BM3622" s="94">
        <f t="shared" ca="1" si="3479"/>
        <v>2.6201241008561627E-2</v>
      </c>
      <c r="BN3622" s="94">
        <f t="shared" ca="1" si="3480"/>
        <v>8.6585716672503782E-2</v>
      </c>
      <c r="BO3622" s="94">
        <f t="shared" ca="1" si="3481"/>
        <v>0.2628460164146269</v>
      </c>
      <c r="BP3622" s="94">
        <f t="shared" si="3482"/>
        <v>0.20699537922065187</v>
      </c>
      <c r="BQ3622" s="94">
        <f t="shared" si="3483"/>
        <v>2.5738964256559673</v>
      </c>
    </row>
    <row r="3623" spans="1:69" x14ac:dyDescent="0.2">
      <c r="A3623" s="139">
        <v>38492</v>
      </c>
      <c r="B3623" s="88">
        <f>W_Zone1*(Zone1!M3583+Zone1!G3583)+W_Zone2*(Zone2!M3583+Zone2!G3583)+W_Zone3*(Zone3!M3583+Zone3!G3583)+W_Zone4*(Zone4!M3583+Zone4!G3583)+W_Zone5*(Zone5!M3583+Zone5!G3583)</f>
        <v>2.479068419389836</v>
      </c>
      <c r="C3623" s="88">
        <f>Catch_PE!L3583</f>
        <v>3.6564437088431641</v>
      </c>
      <c r="D3623" s="134">
        <v>2.7</v>
      </c>
      <c r="E3623" s="90">
        <f t="shared" si="3423"/>
        <v>4.7608163265306125</v>
      </c>
      <c r="F3623" s="91"/>
      <c r="G3623" s="95">
        <f t="shared" si="3428"/>
        <v>0.8492382221917455</v>
      </c>
      <c r="H3623" s="95">
        <f t="shared" si="3429"/>
        <v>0</v>
      </c>
      <c r="I3623" s="95">
        <f t="shared" si="3430"/>
        <v>1.177375289453328</v>
      </c>
      <c r="J3623" s="96">
        <f t="shared" si="3431"/>
        <v>0</v>
      </c>
      <c r="K3623" s="96">
        <f t="shared" si="3432"/>
        <v>1.1495345309308671</v>
      </c>
      <c r="L3623" s="96">
        <f t="shared" si="3433"/>
        <v>0.84323508518558632</v>
      </c>
      <c r="M3623" s="96">
        <f t="shared" si="3424"/>
        <v>0.7866618299930288</v>
      </c>
      <c r="N3623" s="96">
        <f t="shared" si="3434"/>
        <v>0.83912695392384862</v>
      </c>
      <c r="O3623" s="96">
        <f t="shared" si="3435"/>
        <v>0.7866618299930288</v>
      </c>
      <c r="P3623" s="96">
        <f t="shared" si="3436"/>
        <v>0.72802450698305843</v>
      </c>
      <c r="Q3623" s="96">
        <f t="shared" si="3425"/>
        <v>0.76705922848044616</v>
      </c>
      <c r="R3623" s="96">
        <f t="shared" si="3437"/>
        <v>1.0324968286548635</v>
      </c>
      <c r="S3623" s="96">
        <f t="shared" si="3438"/>
        <v>0.70138725955820269</v>
      </c>
      <c r="T3623" s="96">
        <f t="shared" si="3439"/>
        <v>0.47434678855842127</v>
      </c>
      <c r="U3623" s="96">
        <f t="shared" si="3440"/>
        <v>5.4730118478994047E-2</v>
      </c>
      <c r="V3623" s="96">
        <f t="shared" si="3441"/>
        <v>0</v>
      </c>
      <c r="W3623" s="96">
        <f t="shared" si="3442"/>
        <v>0</v>
      </c>
      <c r="X3623" s="96">
        <f t="shared" si="3443"/>
        <v>0</v>
      </c>
      <c r="Y3623" s="96">
        <f t="shared" si="3444"/>
        <v>0</v>
      </c>
      <c r="Z3623" s="96">
        <f t="shared" si="3445"/>
        <v>0</v>
      </c>
      <c r="AA3623" s="96">
        <f t="shared" si="3427"/>
        <v>0</v>
      </c>
      <c r="AB3623" s="95">
        <f t="shared" si="3446"/>
        <v>0.33640544491359492</v>
      </c>
      <c r="AC3623" s="95">
        <f t="shared" si="3447"/>
        <v>0.17746807357942446</v>
      </c>
      <c r="AD3623" s="95">
        <f t="shared" si="3448"/>
        <v>8.56264035546557E-2</v>
      </c>
      <c r="AE3623" s="95">
        <f t="shared" si="3449"/>
        <v>4.397463312097228E-2</v>
      </c>
      <c r="AF3623" s="95">
        <f t="shared" si="3450"/>
        <v>1.6873664199811369E-2</v>
      </c>
      <c r="AG3623" s="95">
        <f t="shared" si="3451"/>
        <v>3.6462517383354081E-3</v>
      </c>
      <c r="AH3623" s="95">
        <f t="shared" si="3452"/>
        <v>3.9712957100586152E-5</v>
      </c>
      <c r="AI3623" s="95">
        <f t="shared" si="3453"/>
        <v>0</v>
      </c>
      <c r="AJ3623" s="95">
        <f t="shared" si="3454"/>
        <v>0</v>
      </c>
      <c r="AK3623" s="95">
        <f t="shared" si="3455"/>
        <v>0</v>
      </c>
      <c r="AL3623" s="95">
        <f t="shared" si="3456"/>
        <v>0</v>
      </c>
      <c r="AM3623" s="95">
        <f t="shared" si="3457"/>
        <v>0</v>
      </c>
      <c r="AN3623" s="95">
        <f t="shared" si="3458"/>
        <v>0</v>
      </c>
      <c r="AO3623" s="95">
        <f t="shared" si="3459"/>
        <v>0</v>
      </c>
      <c r="AP3623" s="95">
        <f t="shared" si="3460"/>
        <v>0</v>
      </c>
      <c r="AQ3623" s="95">
        <f t="shared" si="3461"/>
        <v>0</v>
      </c>
      <c r="AR3623" s="95">
        <f t="shared" si="3462"/>
        <v>0</v>
      </c>
      <c r="AS3623" s="95">
        <f t="shared" si="3463"/>
        <v>0</v>
      </c>
      <c r="AT3623" s="95">
        <f t="shared" si="3464"/>
        <v>0</v>
      </c>
      <c r="AU3623" s="95">
        <f t="shared" si="3465"/>
        <v>0</v>
      </c>
      <c r="AV3623" s="95">
        <f t="shared" si="3466"/>
        <v>0.75044503750605629</v>
      </c>
      <c r="AW3623" s="95">
        <f t="shared" si="3426"/>
        <v>4.0086096261522544</v>
      </c>
      <c r="AX3623" s="95">
        <f t="shared" si="3467"/>
        <v>0.70050207845147661</v>
      </c>
      <c r="AY3623" s="95">
        <f t="shared" si="3468"/>
        <v>1.1034646733940412</v>
      </c>
      <c r="AZ3623" s="95">
        <f t="shared" si="3469"/>
        <v>5.1120742995462951</v>
      </c>
      <c r="BD3623" s="94">
        <f t="shared" si="3470"/>
        <v>4.7608163265306125</v>
      </c>
      <c r="BE3623" s="94">
        <f t="shared" si="3471"/>
        <v>2.1819294962327751</v>
      </c>
      <c r="BF3623" s="94">
        <f t="shared" ca="1" si="3472"/>
        <v>1.5861789432169719</v>
      </c>
      <c r="BG3623" s="94">
        <f t="shared" si="3473"/>
        <v>5.1120742995462951</v>
      </c>
      <c r="BH3623" s="94">
        <f t="shared" si="3474"/>
        <v>2.2609896725872711</v>
      </c>
      <c r="BI3623" s="94">
        <f t="shared" ca="1" si="3475"/>
        <v>1.655616125802599</v>
      </c>
      <c r="BJ3623" s="94">
        <f t="shared" si="3476"/>
        <v>0.12338216360708602</v>
      </c>
      <c r="BK3623" s="94">
        <f t="shared" si="3477"/>
        <v>6.2505114852040126E-3</v>
      </c>
      <c r="BL3623" s="94">
        <f t="shared" ca="1" si="3478"/>
        <v>4.8215223254297057E-3</v>
      </c>
      <c r="BM3623" s="94">
        <f t="shared" ca="1" si="3479"/>
        <v>4.343795446361879E-2</v>
      </c>
      <c r="BN3623" s="94">
        <f t="shared" ca="1" si="3480"/>
        <v>4.4516951969063363E-2</v>
      </c>
      <c r="BO3623" s="94">
        <f t="shared" ca="1" si="3481"/>
        <v>0.19326635782025903</v>
      </c>
      <c r="BP3623" s="94">
        <f t="shared" si="3482"/>
        <v>2.479068419389836</v>
      </c>
      <c r="BQ3623" s="94">
        <f t="shared" si="3483"/>
        <v>3.6564437088431641</v>
      </c>
    </row>
    <row r="3624" spans="1:69" x14ac:dyDescent="0.2">
      <c r="A3624" s="139">
        <v>38493</v>
      </c>
      <c r="B3624" s="88">
        <f>W_Zone1*(Zone1!M3584+Zone1!G3584)+W_Zone2*(Zone2!M3584+Zone2!G3584)+W_Zone3*(Zone3!M3584+Zone3!G3584)+W_Zone4*(Zone4!M3584+Zone4!G3584)+W_Zone5*(Zone5!M3584+Zone5!G3584)</f>
        <v>9.4233641872824201</v>
      </c>
      <c r="C3624" s="88">
        <f>Catch_PE!L3584</f>
        <v>3.2861071171091765</v>
      </c>
      <c r="D3624" s="134">
        <v>2.31</v>
      </c>
      <c r="E3624" s="90">
        <f t="shared" si="3423"/>
        <v>4.0731428571428578</v>
      </c>
      <c r="F3624" s="91"/>
      <c r="G3624" s="95">
        <f t="shared" si="3428"/>
        <v>0.83912695392384862</v>
      </c>
      <c r="H3624" s="95">
        <f t="shared" si="3429"/>
        <v>6.1372570701732432</v>
      </c>
      <c r="I3624" s="95">
        <f t="shared" si="3430"/>
        <v>0</v>
      </c>
      <c r="J3624" s="96">
        <f t="shared" si="3431"/>
        <v>1.767660442828596</v>
      </c>
      <c r="K3624" s="96">
        <f t="shared" si="3432"/>
        <v>0</v>
      </c>
      <c r="L3624" s="96">
        <f t="shared" si="3433"/>
        <v>0.84835808838144089</v>
      </c>
      <c r="M3624" s="96">
        <f t="shared" si="3424"/>
        <v>0.81060951376369472</v>
      </c>
      <c r="N3624" s="96">
        <f t="shared" si="3434"/>
        <v>0.84412489673849045</v>
      </c>
      <c r="O3624" s="96">
        <f t="shared" si="3435"/>
        <v>5.180206141108342</v>
      </c>
      <c r="P3624" s="96">
        <f t="shared" si="3436"/>
        <v>0.70050207845147661</v>
      </c>
      <c r="Q3624" s="96">
        <f t="shared" si="3425"/>
        <v>0.67027172887857445</v>
      </c>
      <c r="R3624" s="96">
        <f t="shared" si="3437"/>
        <v>0.97734689941976716</v>
      </c>
      <c r="S3624" s="96">
        <f t="shared" si="3438"/>
        <v>1.7594506101361347</v>
      </c>
      <c r="T3624" s="96">
        <f t="shared" si="3439"/>
        <v>2.7954517107474692</v>
      </c>
      <c r="U3624" s="96">
        <f t="shared" si="3440"/>
        <v>0.36040047328975466</v>
      </c>
      <c r="V3624" s="96">
        <f t="shared" si="3441"/>
        <v>0</v>
      </c>
      <c r="W3624" s="96">
        <f t="shared" si="3442"/>
        <v>0</v>
      </c>
      <c r="X3624" s="96">
        <f t="shared" si="3443"/>
        <v>0</v>
      </c>
      <c r="Y3624" s="96">
        <f t="shared" si="3444"/>
        <v>0</v>
      </c>
      <c r="Z3624" s="96">
        <f t="shared" si="3445"/>
        <v>0</v>
      </c>
      <c r="AA3624" s="96">
        <f t="shared" si="3427"/>
        <v>0</v>
      </c>
      <c r="AB3624" s="95">
        <f t="shared" si="3446"/>
        <v>0.19279916468284469</v>
      </c>
      <c r="AC3624" s="95">
        <f t="shared" si="3447"/>
        <v>0.15702106030897311</v>
      </c>
      <c r="AD3624" s="95">
        <f t="shared" si="3448"/>
        <v>0.19623694380255424</v>
      </c>
      <c r="AE3624" s="95">
        <f t="shared" si="3449"/>
        <v>0.18631695180349878</v>
      </c>
      <c r="AF3624" s="95">
        <f t="shared" si="3450"/>
        <v>8.9241083698024054E-2</v>
      </c>
      <c r="AG3624" s="95">
        <f t="shared" si="3451"/>
        <v>2.3772637224856525E-2</v>
      </c>
      <c r="AH3624" s="95">
        <f t="shared" si="3452"/>
        <v>2.6151174038258794E-4</v>
      </c>
      <c r="AI3624" s="95">
        <f t="shared" si="3453"/>
        <v>0</v>
      </c>
      <c r="AJ3624" s="95">
        <f t="shared" si="3454"/>
        <v>0</v>
      </c>
      <c r="AK3624" s="95">
        <f t="shared" si="3455"/>
        <v>0</v>
      </c>
      <c r="AL3624" s="95">
        <f t="shared" si="3456"/>
        <v>0</v>
      </c>
      <c r="AM3624" s="95">
        <f t="shared" si="3457"/>
        <v>0</v>
      </c>
      <c r="AN3624" s="95">
        <f t="shared" si="3458"/>
        <v>0</v>
      </c>
      <c r="AO3624" s="95">
        <f t="shared" si="3459"/>
        <v>0</v>
      </c>
      <c r="AP3624" s="95">
        <f t="shared" si="3460"/>
        <v>0</v>
      </c>
      <c r="AQ3624" s="95">
        <f t="shared" si="3461"/>
        <v>0</v>
      </c>
      <c r="AR3624" s="95">
        <f t="shared" si="3462"/>
        <v>0</v>
      </c>
      <c r="AS3624" s="95">
        <f t="shared" si="3463"/>
        <v>0</v>
      </c>
      <c r="AT3624" s="95">
        <f t="shared" si="3464"/>
        <v>0</v>
      </c>
      <c r="AU3624" s="95">
        <f t="shared" si="3465"/>
        <v>0</v>
      </c>
      <c r="AV3624" s="95">
        <f t="shared" si="3466"/>
        <v>0.72102963223317318</v>
      </c>
      <c r="AW3624" s="95">
        <f t="shared" si="3426"/>
        <v>3.3598325751350395</v>
      </c>
      <c r="AX3624" s="95">
        <f t="shared" si="3467"/>
        <v>0.67916973656374169</v>
      </c>
      <c r="AY3624" s="95">
        <f t="shared" si="3468"/>
        <v>0.86307089356141908</v>
      </c>
      <c r="AZ3624" s="95">
        <f t="shared" si="3469"/>
        <v>4.2229034686964582</v>
      </c>
      <c r="BD3624" s="94">
        <f t="shared" si="3470"/>
        <v>4.0731428571428578</v>
      </c>
      <c r="BE3624" s="94">
        <f t="shared" si="3471"/>
        <v>2.0182028780929975</v>
      </c>
      <c r="BF3624" s="94">
        <f t="shared" ca="1" si="3472"/>
        <v>1.4344590222776519</v>
      </c>
      <c r="BG3624" s="94">
        <f t="shared" si="3473"/>
        <v>4.2229034686964582</v>
      </c>
      <c r="BH3624" s="94">
        <f t="shared" si="3474"/>
        <v>2.0549704301270268</v>
      </c>
      <c r="BI3624" s="94">
        <f t="shared" ca="1" si="3475"/>
        <v>1.4695168510845382</v>
      </c>
      <c r="BJ3624" s="94">
        <f t="shared" si="3476"/>
        <v>2.2428240772908364E-2</v>
      </c>
      <c r="BK3624" s="94">
        <f t="shared" si="3477"/>
        <v>1.3518528825750575E-3</v>
      </c>
      <c r="BL3624" s="94">
        <f t="shared" ca="1" si="3478"/>
        <v>1.2290513606529503E-3</v>
      </c>
      <c r="BM3624" s="94">
        <f t="shared" ca="1" si="3479"/>
        <v>0.80297945604466792</v>
      </c>
      <c r="BN3624" s="94">
        <f t="shared" ca="1" si="3480"/>
        <v>2.2338657649852581E-3</v>
      </c>
      <c r="BO3624" s="94">
        <f t="shared" ca="1" si="3481"/>
        <v>8.288685724239174E-2</v>
      </c>
      <c r="BP3624" s="94">
        <f t="shared" si="3482"/>
        <v>9.4233641872824201</v>
      </c>
      <c r="BQ3624" s="94">
        <f t="shared" si="3483"/>
        <v>3.2861071171091765</v>
      </c>
    </row>
    <row r="3625" spans="1:69" x14ac:dyDescent="0.2">
      <c r="A3625" s="139">
        <v>38494</v>
      </c>
      <c r="B3625" s="88">
        <f>W_Zone1*(Zone1!M3585+Zone1!G3585)+W_Zone2*(Zone2!M3585+Zone2!G3585)+W_Zone3*(Zone3!M3585+Zone3!G3585)+W_Zone4*(Zone4!M3585+Zone4!G3585)+W_Zone5*(Zone5!M3585+Zone5!G3585)</f>
        <v>26.637879415247831</v>
      </c>
      <c r="C3625" s="88">
        <f>Catch_PE!L3585</f>
        <v>2.7732163079490357</v>
      </c>
      <c r="D3625" s="134">
        <v>2.0299999999999998</v>
      </c>
      <c r="E3625" s="90">
        <f t="shared" si="3423"/>
        <v>3.5794285714285712</v>
      </c>
      <c r="F3625" s="91"/>
      <c r="G3625" s="95">
        <f t="shared" si="3428"/>
        <v>0.84412489673849045</v>
      </c>
      <c r="H3625" s="95">
        <f t="shared" si="3429"/>
        <v>23.864663107298796</v>
      </c>
      <c r="I3625" s="95">
        <f t="shared" si="3430"/>
        <v>0</v>
      </c>
      <c r="J3625" s="96">
        <f t="shared" si="3431"/>
        <v>6.1780821844007656</v>
      </c>
      <c r="K3625" s="96">
        <f t="shared" si="3432"/>
        <v>0</v>
      </c>
      <c r="L3625" s="96">
        <f t="shared" si="3433"/>
        <v>0.87638828056066786</v>
      </c>
      <c r="M3625" s="96">
        <f t="shared" si="3424"/>
        <v>0.95203044682243398</v>
      </c>
      <c r="N3625" s="96">
        <f t="shared" si="3434"/>
        <v>0.87141655587338762</v>
      </c>
      <c r="O3625" s="96">
        <f t="shared" si="3435"/>
        <v>18.638611369720465</v>
      </c>
      <c r="P3625" s="96">
        <f t="shared" si="3436"/>
        <v>0.67916973656374169</v>
      </c>
      <c r="Q3625" s="96">
        <f t="shared" si="3425"/>
        <v>0.60150888004264491</v>
      </c>
      <c r="R3625" s="96">
        <f t="shared" si="3437"/>
        <v>2.7523656295386694</v>
      </c>
      <c r="S3625" s="96">
        <f t="shared" si="3438"/>
        <v>7.4193122382369747</v>
      </c>
      <c r="T3625" s="96">
        <f t="shared" si="3439"/>
        <v>10.221638277228568</v>
      </c>
      <c r="U3625" s="96">
        <f t="shared" si="3440"/>
        <v>1.2967368819175662</v>
      </c>
      <c r="V3625" s="96">
        <f t="shared" si="3441"/>
        <v>0</v>
      </c>
      <c r="W3625" s="96">
        <f t="shared" si="3442"/>
        <v>0</v>
      </c>
      <c r="X3625" s="96">
        <f t="shared" si="3443"/>
        <v>0</v>
      </c>
      <c r="Y3625" s="96">
        <f t="shared" si="3444"/>
        <v>0</v>
      </c>
      <c r="Z3625" s="96">
        <f t="shared" si="3445"/>
        <v>0</v>
      </c>
      <c r="AA3625" s="96">
        <f t="shared" si="3427"/>
        <v>0</v>
      </c>
      <c r="AB3625" s="95">
        <f t="shared" si="3446"/>
        <v>0.21218300583133615</v>
      </c>
      <c r="AC3625" s="95">
        <f t="shared" si="3447"/>
        <v>0.45311808421863786</v>
      </c>
      <c r="AD3625" s="95">
        <f t="shared" si="3448"/>
        <v>0.73416349646676626</v>
      </c>
      <c r="AE3625" s="95">
        <f t="shared" si="3449"/>
        <v>0.69890554507739044</v>
      </c>
      <c r="AF3625" s="95">
        <f t="shared" si="3450"/>
        <v>0.33174663762087647</v>
      </c>
      <c r="AG3625" s="95">
        <f t="shared" si="3451"/>
        <v>8.5653625498825978E-2</v>
      </c>
      <c r="AH3625" s="95">
        <f t="shared" si="3452"/>
        <v>9.4093083650285329E-4</v>
      </c>
      <c r="AI3625" s="95">
        <f t="shared" si="3453"/>
        <v>0</v>
      </c>
      <c r="AJ3625" s="95">
        <f t="shared" si="3454"/>
        <v>0</v>
      </c>
      <c r="AK3625" s="95">
        <f t="shared" si="3455"/>
        <v>0</v>
      </c>
      <c r="AL3625" s="95">
        <f t="shared" si="3456"/>
        <v>0</v>
      </c>
      <c r="AM3625" s="95">
        <f t="shared" si="3457"/>
        <v>0</v>
      </c>
      <c r="AN3625" s="95">
        <f t="shared" si="3458"/>
        <v>0</v>
      </c>
      <c r="AO3625" s="95">
        <f t="shared" si="3459"/>
        <v>0</v>
      </c>
      <c r="AP3625" s="95">
        <f t="shared" si="3460"/>
        <v>0</v>
      </c>
      <c r="AQ3625" s="95">
        <f t="shared" si="3461"/>
        <v>0</v>
      </c>
      <c r="AR3625" s="95">
        <f t="shared" si="3462"/>
        <v>0</v>
      </c>
      <c r="AS3625" s="95">
        <f t="shared" si="3463"/>
        <v>0</v>
      </c>
      <c r="AT3625" s="95">
        <f t="shared" si="3464"/>
        <v>0</v>
      </c>
      <c r="AU3625" s="95">
        <f t="shared" si="3465"/>
        <v>0</v>
      </c>
      <c r="AV3625" s="95">
        <f t="shared" si="3466"/>
        <v>0.72095540115263779</v>
      </c>
      <c r="AW3625" s="95">
        <f t="shared" si="3426"/>
        <v>3.3582928087679726</v>
      </c>
      <c r="AX3625" s="95">
        <f t="shared" si="3467"/>
        <v>0.67911468931395957</v>
      </c>
      <c r="AY3625" s="95">
        <f t="shared" si="3468"/>
        <v>0.813691885873981</v>
      </c>
      <c r="AZ3625" s="95">
        <f t="shared" si="3469"/>
        <v>4.1719846946419539</v>
      </c>
      <c r="BD3625" s="94">
        <f t="shared" si="3470"/>
        <v>3.5794285714285712</v>
      </c>
      <c r="BE3625" s="94">
        <f t="shared" si="3471"/>
        <v>1.891937782124077</v>
      </c>
      <c r="BF3625" s="94">
        <f t="shared" ca="1" si="3472"/>
        <v>1.3093213641489807</v>
      </c>
      <c r="BG3625" s="94">
        <f t="shared" si="3473"/>
        <v>4.1719846946419539</v>
      </c>
      <c r="BH3625" s="94">
        <f t="shared" si="3474"/>
        <v>2.0425436824317744</v>
      </c>
      <c r="BI3625" s="94">
        <f t="shared" ca="1" si="3475"/>
        <v>1.4577345296704909</v>
      </c>
      <c r="BJ3625" s="94">
        <f t="shared" si="3476"/>
        <v>0.35112275915767355</v>
      </c>
      <c r="BK3625" s="94">
        <f t="shared" si="3477"/>
        <v>2.2682137207492084E-2</v>
      </c>
      <c r="BL3625" s="94">
        <f t="shared" ca="1" si="3478"/>
        <v>2.2026467700115179E-2</v>
      </c>
      <c r="BM3625" s="94">
        <f t="shared" ca="1" si="3479"/>
        <v>1.9315593149954366</v>
      </c>
      <c r="BN3625" s="94">
        <f t="shared" ca="1" si="3480"/>
        <v>6.2412064788137187E-3</v>
      </c>
      <c r="BO3625" s="94">
        <f t="shared" ca="1" si="3481"/>
        <v>2.6491832777200217E-2</v>
      </c>
      <c r="BP3625" s="94">
        <f t="shared" si="3482"/>
        <v>26.637879415247831</v>
      </c>
      <c r="BQ3625" s="94">
        <f t="shared" si="3483"/>
        <v>2.7732163079490357</v>
      </c>
    </row>
    <row r="3626" spans="1:69" x14ac:dyDescent="0.2">
      <c r="A3626" s="139">
        <v>38495</v>
      </c>
      <c r="B3626" s="88">
        <f>W_Zone1*(Zone1!M3586+Zone1!G3586)+W_Zone2*(Zone2!M3586+Zone2!G3586)+W_Zone3*(Zone3!M3586+Zone3!G3586)+W_Zone4*(Zone4!M3586+Zone4!G3586)+W_Zone5*(Zone5!M3586+Zone5!G3586)</f>
        <v>3.9917754714040194</v>
      </c>
      <c r="C3626" s="88">
        <f>Catch_PE!L3586</f>
        <v>2.2583238812568323</v>
      </c>
      <c r="D3626" s="134">
        <v>2.94</v>
      </c>
      <c r="E3626" s="90">
        <f t="shared" si="3423"/>
        <v>5.1840000000000002</v>
      </c>
      <c r="F3626" s="91"/>
      <c r="G3626" s="95">
        <f t="shared" si="3428"/>
        <v>0.87141655587338762</v>
      </c>
      <c r="H3626" s="95">
        <f t="shared" si="3429"/>
        <v>1.7334515901471872</v>
      </c>
      <c r="I3626" s="95">
        <f t="shared" si="3430"/>
        <v>0</v>
      </c>
      <c r="J3626" s="96">
        <f t="shared" si="3431"/>
        <v>0.41385002371071294</v>
      </c>
      <c r="K3626" s="96">
        <f t="shared" si="3432"/>
        <v>0</v>
      </c>
      <c r="L3626" s="96">
        <f t="shared" si="3433"/>
        <v>0.87357777706813144</v>
      </c>
      <c r="M3626" s="96">
        <f t="shared" si="3424"/>
        <v>0.93703133500304159</v>
      </c>
      <c r="N3626" s="96">
        <f t="shared" si="3434"/>
        <v>0.86868438123553093</v>
      </c>
      <c r="O3626" s="96">
        <f t="shared" si="3435"/>
        <v>2.2566329014395157</v>
      </c>
      <c r="P3626" s="96">
        <f t="shared" si="3436"/>
        <v>0.67911468931395957</v>
      </c>
      <c r="Q3626" s="96">
        <f t="shared" si="3425"/>
        <v>0.60133826261594969</v>
      </c>
      <c r="R3626" s="96">
        <f t="shared" si="3437"/>
        <v>7.539527454739491</v>
      </c>
      <c r="S3626" s="96">
        <f t="shared" si="3438"/>
        <v>10.781463019051959</v>
      </c>
      <c r="T3626" s="96">
        <f t="shared" si="3439"/>
        <v>2.4906666890189215</v>
      </c>
      <c r="U3626" s="96">
        <f t="shared" si="3440"/>
        <v>0.15699984586830057</v>
      </c>
      <c r="V3626" s="96">
        <f t="shared" si="3441"/>
        <v>0</v>
      </c>
      <c r="W3626" s="96">
        <f t="shared" si="3442"/>
        <v>0</v>
      </c>
      <c r="X3626" s="96">
        <f t="shared" si="3443"/>
        <v>0</v>
      </c>
      <c r="Y3626" s="96">
        <f t="shared" si="3444"/>
        <v>0</v>
      </c>
      <c r="Z3626" s="96">
        <f t="shared" si="3445"/>
        <v>0</v>
      </c>
      <c r="AA3626" s="96">
        <f t="shared" si="3427"/>
        <v>0</v>
      </c>
      <c r="AB3626" s="95">
        <f t="shared" si="3446"/>
        <v>0.45979670735766659</v>
      </c>
      <c r="AC3626" s="95">
        <f t="shared" si="3447"/>
        <v>0.76526487101251028</v>
      </c>
      <c r="AD3626" s="95">
        <f t="shared" si="3448"/>
        <v>0.76523497880524349</v>
      </c>
      <c r="AE3626" s="95">
        <f t="shared" si="3449"/>
        <v>0.40556055299775534</v>
      </c>
      <c r="AF3626" s="95">
        <f t="shared" si="3450"/>
        <v>0.12294096672268176</v>
      </c>
      <c r="AG3626" s="95">
        <f t="shared" si="3451"/>
        <v>1.1279611632424148E-2</v>
      </c>
      <c r="AH3626" s="95">
        <f t="shared" si="3452"/>
        <v>1.1392133466985794E-4</v>
      </c>
      <c r="AI3626" s="95">
        <f t="shared" si="3453"/>
        <v>0</v>
      </c>
      <c r="AJ3626" s="95">
        <f t="shared" si="3454"/>
        <v>0</v>
      </c>
      <c r="AK3626" s="95">
        <f t="shared" si="3455"/>
        <v>0</v>
      </c>
      <c r="AL3626" s="95">
        <f t="shared" si="3456"/>
        <v>0</v>
      </c>
      <c r="AM3626" s="95">
        <f t="shared" si="3457"/>
        <v>0</v>
      </c>
      <c r="AN3626" s="95">
        <f t="shared" si="3458"/>
        <v>0</v>
      </c>
      <c r="AO3626" s="95">
        <f t="shared" si="3459"/>
        <v>0</v>
      </c>
      <c r="AP3626" s="95">
        <f t="shared" si="3460"/>
        <v>0</v>
      </c>
      <c r="AQ3626" s="95">
        <f t="shared" si="3461"/>
        <v>0</v>
      </c>
      <c r="AR3626" s="95">
        <f t="shared" si="3462"/>
        <v>0</v>
      </c>
      <c r="AS3626" s="95">
        <f t="shared" si="3463"/>
        <v>0</v>
      </c>
      <c r="AT3626" s="95">
        <f t="shared" si="3464"/>
        <v>0</v>
      </c>
      <c r="AU3626" s="95">
        <f t="shared" si="3465"/>
        <v>0</v>
      </c>
      <c r="AV3626" s="95">
        <f t="shared" si="3466"/>
        <v>0.78054110922229503</v>
      </c>
      <c r="AW3626" s="95">
        <f t="shared" si="3426"/>
        <v>4.7540703845435415</v>
      </c>
      <c r="AX3626" s="95">
        <f t="shared" si="3467"/>
        <v>0.72131051190774631</v>
      </c>
      <c r="AY3626" s="95">
        <f t="shared" si="3468"/>
        <v>1.0611349699736163</v>
      </c>
      <c r="AZ3626" s="95">
        <f t="shared" si="3469"/>
        <v>5.8152053545171576</v>
      </c>
      <c r="BD3626" s="94">
        <f t="shared" si="3470"/>
        <v>5.1840000000000002</v>
      </c>
      <c r="BE3626" s="94">
        <f t="shared" si="3471"/>
        <v>2.2768399153212333</v>
      </c>
      <c r="BF3626" s="94">
        <f t="shared" ca="1" si="3472"/>
        <v>1.6692586067959607</v>
      </c>
      <c r="BG3626" s="94">
        <f t="shared" si="3473"/>
        <v>5.8152053545171576</v>
      </c>
      <c r="BH3626" s="94">
        <f t="shared" si="3474"/>
        <v>2.411473689368631</v>
      </c>
      <c r="BI3626" s="94">
        <f t="shared" ca="1" si="3475"/>
        <v>1.7816142140866003</v>
      </c>
      <c r="BJ3626" s="94">
        <f t="shared" si="3476"/>
        <v>0.3984201995711304</v>
      </c>
      <c r="BK3626" s="94">
        <f t="shared" si="3477"/>
        <v>1.8126253114245747E-2</v>
      </c>
      <c r="BL3626" s="94">
        <f t="shared" ca="1" si="3478"/>
        <v>1.2623782489648412E-2</v>
      </c>
      <c r="BM3626" s="94">
        <f t="shared" ca="1" si="3479"/>
        <v>4.612440605850527E-2</v>
      </c>
      <c r="BN3626" s="94">
        <f t="shared" ca="1" si="3480"/>
        <v>9.3575315579985274E-2</v>
      </c>
      <c r="BO3626" s="94">
        <f t="shared" ca="1" si="3481"/>
        <v>0.27321566765030075</v>
      </c>
      <c r="BP3626" s="94">
        <f t="shared" si="3482"/>
        <v>3.9917754714040194</v>
      </c>
      <c r="BQ3626" s="94">
        <f t="shared" si="3483"/>
        <v>2.2583238812568323</v>
      </c>
    </row>
    <row r="3627" spans="1:69" x14ac:dyDescent="0.2">
      <c r="A3627" s="139">
        <v>38496</v>
      </c>
      <c r="B3627" s="88">
        <f>W_Zone1*(Zone1!M3587+Zone1!G3587)+W_Zone2*(Zone2!M3587+Zone2!G3587)+W_Zone3*(Zone3!M3587+Zone3!G3587)+W_Zone4*(Zone4!M3587+Zone4!G3587)+W_Zone5*(Zone5!M3587+Zone5!G3587)</f>
        <v>0.11409879372954533</v>
      </c>
      <c r="C3627" s="88">
        <f>Catch_PE!L3587</f>
        <v>2.9746134614652857</v>
      </c>
      <c r="D3627" s="134">
        <v>4.46</v>
      </c>
      <c r="E3627" s="90">
        <f t="shared" si="3423"/>
        <v>7.8641632653061224</v>
      </c>
      <c r="F3627" s="91"/>
      <c r="G3627" s="95">
        <f t="shared" si="3428"/>
        <v>0.86868438123553093</v>
      </c>
      <c r="H3627" s="95">
        <f t="shared" si="3429"/>
        <v>0</v>
      </c>
      <c r="I3627" s="95">
        <f t="shared" si="3430"/>
        <v>2.8605146677357403</v>
      </c>
      <c r="J3627" s="96">
        <f t="shared" si="3431"/>
        <v>0</v>
      </c>
      <c r="K3627" s="96">
        <f t="shared" si="3432"/>
        <v>2.8054765658532848</v>
      </c>
      <c r="L3627" s="96">
        <f t="shared" si="3433"/>
        <v>0.8540335293131025</v>
      </c>
      <c r="M3627" s="96">
        <f t="shared" si="3424"/>
        <v>0.83780819873199541</v>
      </c>
      <c r="N3627" s="96">
        <f t="shared" si="3434"/>
        <v>0.84965829980364282</v>
      </c>
      <c r="O3627" s="96">
        <f t="shared" si="3435"/>
        <v>0.83780819873199541</v>
      </c>
      <c r="P3627" s="96">
        <f t="shared" si="3436"/>
        <v>0.72131051190774631</v>
      </c>
      <c r="Q3627" s="96">
        <f t="shared" si="3425"/>
        <v>0.74258439385749841</v>
      </c>
      <c r="R3627" s="96">
        <f t="shared" si="3437"/>
        <v>10.826094688622097</v>
      </c>
      <c r="S3627" s="96">
        <f t="shared" si="3438"/>
        <v>2.6985098691185589</v>
      </c>
      <c r="T3627" s="96">
        <f t="shared" si="3439"/>
        <v>0.6002638700974694</v>
      </c>
      <c r="U3627" s="96">
        <f t="shared" si="3440"/>
        <v>5.8288504959851731E-2</v>
      </c>
      <c r="V3627" s="96">
        <f t="shared" si="3441"/>
        <v>0</v>
      </c>
      <c r="W3627" s="96">
        <f t="shared" si="3442"/>
        <v>0</v>
      </c>
      <c r="X3627" s="96">
        <f t="shared" si="3443"/>
        <v>0</v>
      </c>
      <c r="Y3627" s="96">
        <f t="shared" si="3444"/>
        <v>0</v>
      </c>
      <c r="Z3627" s="96">
        <f t="shared" si="3445"/>
        <v>0</v>
      </c>
      <c r="AA3627" s="96">
        <f t="shared" si="3427"/>
        <v>0</v>
      </c>
      <c r="AB3627" s="95">
        <f t="shared" si="3446"/>
        <v>0.76774440821085133</v>
      </c>
      <c r="AC3627" s="95">
        <f t="shared" si="3447"/>
        <v>0.77678182214411218</v>
      </c>
      <c r="AD3627" s="95">
        <f t="shared" si="3448"/>
        <v>0.43018633212159807</v>
      </c>
      <c r="AE3627" s="95">
        <f t="shared" si="3449"/>
        <v>0.15034546988480868</v>
      </c>
      <c r="AF3627" s="95">
        <f t="shared" si="3450"/>
        <v>2.5123086203027101E-2</v>
      </c>
      <c r="AG3627" s="95">
        <f t="shared" si="3451"/>
        <v>3.9523088408391039E-3</v>
      </c>
      <c r="AH3627" s="95">
        <f t="shared" si="3452"/>
        <v>4.2294973247981194E-5</v>
      </c>
      <c r="AI3627" s="95">
        <f t="shared" si="3453"/>
        <v>0</v>
      </c>
      <c r="AJ3627" s="95">
        <f t="shared" si="3454"/>
        <v>0</v>
      </c>
      <c r="AK3627" s="95">
        <f t="shared" si="3455"/>
        <v>0</v>
      </c>
      <c r="AL3627" s="95">
        <f t="shared" si="3456"/>
        <v>0</v>
      </c>
      <c r="AM3627" s="95">
        <f t="shared" si="3457"/>
        <v>0</v>
      </c>
      <c r="AN3627" s="95">
        <f t="shared" si="3458"/>
        <v>0</v>
      </c>
      <c r="AO3627" s="95">
        <f t="shared" si="3459"/>
        <v>0</v>
      </c>
      <c r="AP3627" s="95">
        <f t="shared" si="3460"/>
        <v>0</v>
      </c>
      <c r="AQ3627" s="95">
        <f t="shared" si="3461"/>
        <v>0</v>
      </c>
      <c r="AR3627" s="95">
        <f t="shared" si="3462"/>
        <v>0</v>
      </c>
      <c r="AS3627" s="95">
        <f t="shared" si="3463"/>
        <v>0</v>
      </c>
      <c r="AT3627" s="95">
        <f t="shared" si="3464"/>
        <v>0</v>
      </c>
      <c r="AU3627" s="95">
        <f t="shared" si="3465"/>
        <v>0</v>
      </c>
      <c r="AV3627" s="95">
        <f t="shared" si="3466"/>
        <v>0.8654437949200009</v>
      </c>
      <c r="AW3627" s="95">
        <f t="shared" si="3426"/>
        <v>7.3184703493025003</v>
      </c>
      <c r="AX3627" s="95">
        <f t="shared" si="3467"/>
        <v>0.7742635356568387</v>
      </c>
      <c r="AY3627" s="95">
        <f t="shared" si="3468"/>
        <v>1.5103288020683499</v>
      </c>
      <c r="AZ3627" s="95">
        <f t="shared" si="3469"/>
        <v>8.8287991513708501</v>
      </c>
      <c r="BD3627" s="94">
        <f t="shared" si="3470"/>
        <v>7.8641632653061224</v>
      </c>
      <c r="BE3627" s="94">
        <f t="shared" si="3471"/>
        <v>2.8043115492587698</v>
      </c>
      <c r="BF3627" s="94">
        <f t="shared" ca="1" si="3472"/>
        <v>2.0779897529664537</v>
      </c>
      <c r="BG3627" s="94">
        <f t="shared" si="3473"/>
        <v>8.8287991513708501</v>
      </c>
      <c r="BH3627" s="94">
        <f t="shared" si="3474"/>
        <v>2.9713295258807713</v>
      </c>
      <c r="BI3627" s="94">
        <f t="shared" ca="1" si="3475"/>
        <v>2.1919920228182037</v>
      </c>
      <c r="BJ3627" s="94">
        <f t="shared" si="3476"/>
        <v>0.93052239268388237</v>
      </c>
      <c r="BK3627" s="94">
        <f t="shared" si="3477"/>
        <v>2.7895004514907427E-2</v>
      </c>
      <c r="BL3627" s="94">
        <f t="shared" ca="1" si="3478"/>
        <v>1.2996517531351226E-2</v>
      </c>
      <c r="BM3627" s="94">
        <f t="shared" ca="1" si="3479"/>
        <v>8.380615064299116</v>
      </c>
      <c r="BN3627" s="94">
        <f t="shared" ca="1" si="3480"/>
        <v>0.69450965761575401</v>
      </c>
      <c r="BO3627" s="94">
        <f t="shared" ca="1" si="3481"/>
        <v>0.86756465301457875</v>
      </c>
      <c r="BP3627" s="94">
        <f t="shared" si="3482"/>
        <v>0.11409879372954533</v>
      </c>
      <c r="BQ3627" s="94">
        <f t="shared" si="3483"/>
        <v>2.9746134614652857</v>
      </c>
    </row>
    <row r="3628" spans="1:69" x14ac:dyDescent="0.2">
      <c r="A3628" s="139">
        <v>38497</v>
      </c>
      <c r="B3628" s="88">
        <f>W_Zone1*(Zone1!M3588+Zone1!G3588)+W_Zone2*(Zone2!M3588+Zone2!G3588)+W_Zone3*(Zone3!M3588+Zone3!G3588)+W_Zone4*(Zone4!M3588+Zone4!G3588)+W_Zone5*(Zone5!M3588+Zone5!G3588)</f>
        <v>0.13441288903258242</v>
      </c>
      <c r="C3628" s="88">
        <f>Catch_PE!L3588</f>
        <v>3.6176812404715037</v>
      </c>
      <c r="D3628" s="134">
        <v>4.3</v>
      </c>
      <c r="E3628" s="90">
        <f t="shared" ref="E3628:E3691" si="3484">D3628*86.4/$E$7</f>
        <v>7.58204081632653</v>
      </c>
      <c r="F3628" s="91"/>
      <c r="G3628" s="95">
        <f t="shared" si="3428"/>
        <v>0.84965829980364282</v>
      </c>
      <c r="H3628" s="95">
        <f t="shared" si="3429"/>
        <v>0</v>
      </c>
      <c r="I3628" s="95">
        <f t="shared" si="3430"/>
        <v>3.4832683514389213</v>
      </c>
      <c r="J3628" s="96">
        <f t="shared" si="3431"/>
        <v>0</v>
      </c>
      <c r="K3628" s="96">
        <f t="shared" si="3432"/>
        <v>3.3948786477889783</v>
      </c>
      <c r="L3628" s="96">
        <f t="shared" si="3433"/>
        <v>0.83192945295859977</v>
      </c>
      <c r="M3628" s="96">
        <f t="shared" si="3424"/>
        <v>0.73579025651462338</v>
      </c>
      <c r="N3628" s="96">
        <f t="shared" si="3434"/>
        <v>0.82808698489974342</v>
      </c>
      <c r="O3628" s="96">
        <f t="shared" si="3435"/>
        <v>0.73579025651462338</v>
      </c>
      <c r="P3628" s="96">
        <f t="shared" si="3436"/>
        <v>0.7742635356568387</v>
      </c>
      <c r="Q3628" s="96">
        <f t="shared" si="3425"/>
        <v>0.95154367229701708</v>
      </c>
      <c r="R3628" s="96">
        <f t="shared" si="3437"/>
        <v>2.7377068448122674</v>
      </c>
      <c r="S3628" s="96">
        <f t="shared" si="3438"/>
        <v>0.78279847292396576</v>
      </c>
      <c r="T3628" s="96">
        <f t="shared" si="3439"/>
        <v>0.44757730708055715</v>
      </c>
      <c r="U3628" s="96">
        <f t="shared" si="3440"/>
        <v>5.1190850222250672E-2</v>
      </c>
      <c r="V3628" s="96">
        <f t="shared" si="3441"/>
        <v>0</v>
      </c>
      <c r="W3628" s="96">
        <f t="shared" si="3442"/>
        <v>0</v>
      </c>
      <c r="X3628" s="96">
        <f t="shared" si="3443"/>
        <v>0</v>
      </c>
      <c r="Y3628" s="96">
        <f t="shared" si="3444"/>
        <v>0</v>
      </c>
      <c r="Z3628" s="96">
        <f t="shared" si="3445"/>
        <v>0</v>
      </c>
      <c r="AA3628" s="96">
        <f t="shared" si="3427"/>
        <v>0</v>
      </c>
      <c r="AB3628" s="95">
        <f t="shared" si="3446"/>
        <v>0.77895943190487371</v>
      </c>
      <c r="AC3628" s="95">
        <f t="shared" si="3447"/>
        <v>0.44032714338973677</v>
      </c>
      <c r="AD3628" s="95">
        <f t="shared" si="3448"/>
        <v>0.17197262555818121</v>
      </c>
      <c r="AE3628" s="95">
        <f t="shared" si="3449"/>
        <v>4.9190607196298461E-2</v>
      </c>
      <c r="AF3628" s="95">
        <f t="shared" si="3450"/>
        <v>1.6110095934321528E-2</v>
      </c>
      <c r="AG3628" s="95">
        <f t="shared" si="3451"/>
        <v>3.4132910222735621E-3</v>
      </c>
      <c r="AH3628" s="95">
        <f t="shared" si="3452"/>
        <v>3.7144813410170737E-5</v>
      </c>
      <c r="AI3628" s="95">
        <f t="shared" si="3453"/>
        <v>0</v>
      </c>
      <c r="AJ3628" s="95">
        <f t="shared" si="3454"/>
        <v>0</v>
      </c>
      <c r="AK3628" s="95">
        <f t="shared" si="3455"/>
        <v>0</v>
      </c>
      <c r="AL3628" s="95">
        <f t="shared" si="3456"/>
        <v>0</v>
      </c>
      <c r="AM3628" s="95">
        <f t="shared" si="3457"/>
        <v>0</v>
      </c>
      <c r="AN3628" s="95">
        <f t="shared" si="3458"/>
        <v>0</v>
      </c>
      <c r="AO3628" s="95">
        <f t="shared" si="3459"/>
        <v>0</v>
      </c>
      <c r="AP3628" s="95">
        <f t="shared" si="3460"/>
        <v>0</v>
      </c>
      <c r="AQ3628" s="95">
        <f t="shared" si="3461"/>
        <v>0</v>
      </c>
      <c r="AR3628" s="95">
        <f t="shared" si="3462"/>
        <v>0</v>
      </c>
      <c r="AS3628" s="95">
        <f t="shared" si="3463"/>
        <v>0</v>
      </c>
      <c r="AT3628" s="95">
        <f t="shared" si="3464"/>
        <v>0</v>
      </c>
      <c r="AU3628" s="95">
        <f t="shared" si="3465"/>
        <v>0</v>
      </c>
      <c r="AV3628" s="95">
        <f t="shared" si="3466"/>
        <v>0.82022762413180805</v>
      </c>
      <c r="AW3628" s="95">
        <f t="shared" si="3426"/>
        <v>5.8671020292201082</v>
      </c>
      <c r="AX3628" s="95">
        <f t="shared" si="3467"/>
        <v>0.74712985115269093</v>
      </c>
      <c r="AY3628" s="95">
        <f t="shared" si="3468"/>
        <v>1.7305031042018908</v>
      </c>
      <c r="AZ3628" s="95">
        <f t="shared" si="3469"/>
        <v>7.5976051334219985</v>
      </c>
      <c r="BD3628" s="94">
        <f t="shared" si="3470"/>
        <v>7.58204081632653</v>
      </c>
      <c r="BE3628" s="94">
        <f t="shared" si="3471"/>
        <v>2.7535505835786873</v>
      </c>
      <c r="BF3628" s="94">
        <f t="shared" ca="1" si="3472"/>
        <v>2.0420344996698647</v>
      </c>
      <c r="BG3628" s="94">
        <f t="shared" si="3473"/>
        <v>7.5976051334219985</v>
      </c>
      <c r="BH3628" s="94">
        <f t="shared" si="3474"/>
        <v>2.7563753614887068</v>
      </c>
      <c r="BI3628" s="94">
        <f t="shared" ca="1" si="3475"/>
        <v>2.0440521576646833</v>
      </c>
      <c r="BJ3628" s="94">
        <f t="shared" si="3476"/>
        <v>2.4224796664829178E-4</v>
      </c>
      <c r="BK3628" s="94">
        <f t="shared" si="3477"/>
        <v>7.9793702409338477E-6</v>
      </c>
      <c r="BL3628" s="94">
        <f t="shared" ca="1" si="3478"/>
        <v>4.0709437840552798E-6</v>
      </c>
      <c r="BM3628" s="94">
        <f t="shared" ca="1" si="3479"/>
        <v>6.8267591103134615</v>
      </c>
      <c r="BN3628" s="94">
        <f t="shared" ca="1" si="3480"/>
        <v>0.61248075153871673</v>
      </c>
      <c r="BO3628" s="94">
        <f t="shared" ca="1" si="3481"/>
        <v>0.80187772169878546</v>
      </c>
      <c r="BP3628" s="94">
        <f t="shared" si="3482"/>
        <v>0.13441288903258242</v>
      </c>
      <c r="BQ3628" s="94">
        <f t="shared" si="3483"/>
        <v>3.6176812404715037</v>
      </c>
    </row>
    <row r="3629" spans="1:69" x14ac:dyDescent="0.2">
      <c r="A3629" s="139">
        <v>38498</v>
      </c>
      <c r="B3629" s="88">
        <f>W_Zone1*(Zone1!M3589+Zone1!G3589)+W_Zone2*(Zone2!M3589+Zone2!G3589)+W_Zone3*(Zone3!M3589+Zone3!G3589)+W_Zone4*(Zone4!M3589+Zone4!G3589)+W_Zone5*(Zone5!M3589+Zone5!G3589)</f>
        <v>9.0590169902937334E-2</v>
      </c>
      <c r="C3629" s="88">
        <f>Catch_PE!L3589</f>
        <v>4.1378481194378249</v>
      </c>
      <c r="D3629" s="134">
        <v>3.56</v>
      </c>
      <c r="E3629" s="90">
        <f t="shared" si="3484"/>
        <v>6.2772244897959188</v>
      </c>
      <c r="F3629" s="91"/>
      <c r="G3629" s="95">
        <f t="shared" si="3428"/>
        <v>0.82808698489974342</v>
      </c>
      <c r="H3629" s="95">
        <f t="shared" si="3429"/>
        <v>0</v>
      </c>
      <c r="I3629" s="95">
        <f t="shared" si="3430"/>
        <v>4.0472579495348873</v>
      </c>
      <c r="J3629" s="96">
        <f t="shared" si="3431"/>
        <v>0</v>
      </c>
      <c r="K3629" s="96">
        <f t="shared" si="3432"/>
        <v>3.9128449697765024</v>
      </c>
      <c r="L3629" s="96">
        <f t="shared" si="3433"/>
        <v>0.80765319730537855</v>
      </c>
      <c r="M3629" s="96">
        <f t="shared" si="3424"/>
        <v>0.63533713880392928</v>
      </c>
      <c r="N3629" s="96">
        <f t="shared" si="3434"/>
        <v>0.80433531881915976</v>
      </c>
      <c r="O3629" s="96">
        <f t="shared" si="3435"/>
        <v>0.63533713880392928</v>
      </c>
      <c r="P3629" s="96">
        <f t="shared" si="3436"/>
        <v>0.74712985115269093</v>
      </c>
      <c r="Q3629" s="96">
        <f t="shared" si="3425"/>
        <v>0.83985480975823068</v>
      </c>
      <c r="R3629" s="96">
        <f t="shared" si="3437"/>
        <v>0.81664411598123154</v>
      </c>
      <c r="S3629" s="96">
        <f t="shared" si="3438"/>
        <v>0.60519153377858759</v>
      </c>
      <c r="T3629" s="96">
        <f t="shared" si="3439"/>
        <v>0.38733234097718089</v>
      </c>
      <c r="U3629" s="96">
        <f t="shared" si="3440"/>
        <v>4.4202064413309948E-2</v>
      </c>
      <c r="V3629" s="96">
        <f t="shared" si="3441"/>
        <v>0</v>
      </c>
      <c r="W3629" s="96">
        <f t="shared" si="3442"/>
        <v>0</v>
      </c>
      <c r="X3629" s="96">
        <f t="shared" si="3443"/>
        <v>0</v>
      </c>
      <c r="Y3629" s="96">
        <f t="shared" si="3444"/>
        <v>0</v>
      </c>
      <c r="Z3629" s="96">
        <f t="shared" si="3445"/>
        <v>0</v>
      </c>
      <c r="AA3629" s="96">
        <f t="shared" si="3427"/>
        <v>0</v>
      </c>
      <c r="AB3629" s="95">
        <f t="shared" si="3446"/>
        <v>0.44220745689291818</v>
      </c>
      <c r="AC3629" s="95">
        <f t="shared" si="3447"/>
        <v>0.18072897148584957</v>
      </c>
      <c r="AD3629" s="95">
        <f t="shared" si="3448"/>
        <v>6.7865134460461246E-2</v>
      </c>
      <c r="AE3629" s="95">
        <f t="shared" si="3449"/>
        <v>3.6891819789161173E-2</v>
      </c>
      <c r="AF3629" s="95">
        <f t="shared" si="3450"/>
        <v>1.3911246924475628E-2</v>
      </c>
      <c r="AG3629" s="95">
        <f t="shared" si="3451"/>
        <v>2.9479185913240092E-3</v>
      </c>
      <c r="AH3629" s="95">
        <f t="shared" si="3452"/>
        <v>3.2073650424799662E-5</v>
      </c>
      <c r="AI3629" s="95">
        <f t="shared" si="3453"/>
        <v>0</v>
      </c>
      <c r="AJ3629" s="95">
        <f t="shared" si="3454"/>
        <v>0</v>
      </c>
      <c r="AK3629" s="95">
        <f t="shared" si="3455"/>
        <v>0</v>
      </c>
      <c r="AL3629" s="95">
        <f t="shared" si="3456"/>
        <v>0</v>
      </c>
      <c r="AM3629" s="95">
        <f t="shared" si="3457"/>
        <v>0</v>
      </c>
      <c r="AN3629" s="95">
        <f t="shared" si="3458"/>
        <v>0</v>
      </c>
      <c r="AO3629" s="95">
        <f t="shared" si="3459"/>
        <v>0</v>
      </c>
      <c r="AP3629" s="95">
        <f t="shared" si="3460"/>
        <v>0</v>
      </c>
      <c r="AQ3629" s="95">
        <f t="shared" si="3461"/>
        <v>0</v>
      </c>
      <c r="AR3629" s="95">
        <f t="shared" si="3462"/>
        <v>0</v>
      </c>
      <c r="AS3629" s="95">
        <f t="shared" si="3463"/>
        <v>0</v>
      </c>
      <c r="AT3629" s="95">
        <f t="shared" si="3464"/>
        <v>0</v>
      </c>
      <c r="AU3629" s="95">
        <f t="shared" si="3465"/>
        <v>0</v>
      </c>
      <c r="AV3629" s="95">
        <f t="shared" si="3466"/>
        <v>0.76776804387727704</v>
      </c>
      <c r="AW3629" s="95">
        <f t="shared" si="3426"/>
        <v>4.4274340225372066</v>
      </c>
      <c r="AX3629" s="95">
        <f t="shared" si="3467"/>
        <v>0.71260698387736021</v>
      </c>
      <c r="AY3629" s="95">
        <f t="shared" si="3468"/>
        <v>1.282062266651149</v>
      </c>
      <c r="AZ3629" s="95">
        <f t="shared" si="3469"/>
        <v>5.7094962891883556</v>
      </c>
      <c r="BD3629" s="94">
        <f t="shared" si="3470"/>
        <v>6.2772244897959188</v>
      </c>
      <c r="BE3629" s="94">
        <f t="shared" si="3471"/>
        <v>2.5054389814553293</v>
      </c>
      <c r="BF3629" s="94">
        <f t="shared" ca="1" si="3472"/>
        <v>1.8565253616189168</v>
      </c>
      <c r="BG3629" s="94">
        <f t="shared" si="3473"/>
        <v>5.7094962891883556</v>
      </c>
      <c r="BH3629" s="94">
        <f t="shared" si="3474"/>
        <v>2.3894552285381612</v>
      </c>
      <c r="BI3629" s="94">
        <f t="shared" ca="1" si="3475"/>
        <v>1.7636560998441504</v>
      </c>
      <c r="BJ3629" s="94">
        <f t="shared" si="3476"/>
        <v>0.32231530976510159</v>
      </c>
      <c r="BK3629" s="94">
        <f t="shared" si="3477"/>
        <v>1.3452230940750704E-2</v>
      </c>
      <c r="BL3629" s="94">
        <f t="shared" ca="1" si="3478"/>
        <v>8.6246997825900878E-3</v>
      </c>
      <c r="BM3629" s="94">
        <f t="shared" ca="1" si="3479"/>
        <v>1.7108389466200427</v>
      </c>
      <c r="BN3629" s="94">
        <f t="shared" ca="1" si="3480"/>
        <v>0.28569013509761226</v>
      </c>
      <c r="BO3629" s="94">
        <f t="shared" ca="1" si="3481"/>
        <v>0.50405330590416275</v>
      </c>
      <c r="BP3629" s="94">
        <f t="shared" si="3482"/>
        <v>9.0590169902937334E-2</v>
      </c>
      <c r="BQ3629" s="94">
        <f t="shared" si="3483"/>
        <v>4.1378481194378249</v>
      </c>
    </row>
    <row r="3630" spans="1:69" x14ac:dyDescent="0.2">
      <c r="A3630" s="139">
        <v>38499</v>
      </c>
      <c r="B3630" s="88">
        <f>W_Zone1*(Zone1!M3590+Zone1!G3590)+W_Zone2*(Zone2!M3590+Zone2!G3590)+W_Zone3*(Zone3!M3590+Zone3!G3590)+W_Zone4*(Zone4!M3590+Zone4!G3590)+W_Zone5*(Zone5!M3590+Zone5!G3590)</f>
        <v>8.0847646030384551E-2</v>
      </c>
      <c r="C3630" s="88">
        <f>Catch_PE!L3590</f>
        <v>4.4849474324828531</v>
      </c>
      <c r="D3630" s="134">
        <v>2.8</v>
      </c>
      <c r="E3630" s="90">
        <f t="shared" si="3484"/>
        <v>4.9371428571428568</v>
      </c>
      <c r="F3630" s="91"/>
      <c r="G3630" s="95">
        <f t="shared" si="3428"/>
        <v>0.80433531881915976</v>
      </c>
      <c r="H3630" s="95">
        <f t="shared" si="3429"/>
        <v>0</v>
      </c>
      <c r="I3630" s="95">
        <f t="shared" si="3430"/>
        <v>4.4040997864524689</v>
      </c>
      <c r="J3630" s="96">
        <f t="shared" si="3431"/>
        <v>0</v>
      </c>
      <c r="K3630" s="96">
        <f t="shared" si="3432"/>
        <v>4.2157754138384078</v>
      </c>
      <c r="L3630" s="96">
        <f t="shared" si="3433"/>
        <v>0.7823195579041955</v>
      </c>
      <c r="M3630" s="96">
        <f t="shared" ref="M3630:M3693" si="3485">L3630*$E$10*(1-(1+(4/9*L3630)^4)^(-0.25))</f>
        <v>0.54241625991942777</v>
      </c>
      <c r="N3630" s="96">
        <f t="shared" si="3434"/>
        <v>0.77948693388547374</v>
      </c>
      <c r="O3630" s="96">
        <f t="shared" si="3435"/>
        <v>0.54241625991942777</v>
      </c>
      <c r="P3630" s="96">
        <f t="shared" si="3436"/>
        <v>0.71260698387736021</v>
      </c>
      <c r="Q3630" s="96">
        <f t="shared" ref="Q3630:Q3693" si="3486">$E$11*P3630^3.5</f>
        <v>0.71169376851833577</v>
      </c>
      <c r="R3630" s="96">
        <f t="shared" si="3437"/>
        <v>0.63408710118749301</v>
      </c>
      <c r="S3630" s="96">
        <f t="shared" si="3438"/>
        <v>0.52189478685683577</v>
      </c>
      <c r="T3630" s="96">
        <f t="shared" si="3439"/>
        <v>0.33118136891655003</v>
      </c>
      <c r="U3630" s="96">
        <f t="shared" si="3440"/>
        <v>3.7737316135684616E-2</v>
      </c>
      <c r="V3630" s="96">
        <f t="shared" si="3441"/>
        <v>0</v>
      </c>
      <c r="W3630" s="96">
        <f t="shared" si="3442"/>
        <v>0</v>
      </c>
      <c r="X3630" s="96">
        <f t="shared" si="3443"/>
        <v>0</v>
      </c>
      <c r="Y3630" s="96">
        <f t="shared" si="3444"/>
        <v>0</v>
      </c>
      <c r="Z3630" s="96">
        <f t="shared" si="3445"/>
        <v>0</v>
      </c>
      <c r="AA3630" s="96">
        <f t="shared" si="3427"/>
        <v>0</v>
      </c>
      <c r="AB3630" s="95">
        <f t="shared" si="3446"/>
        <v>0.18233428078634431</v>
      </c>
      <c r="AC3630" s="95">
        <f t="shared" si="3447"/>
        <v>7.5340825898219846E-2</v>
      </c>
      <c r="AD3630" s="95">
        <f t="shared" si="3448"/>
        <v>5.2835114483785625E-2</v>
      </c>
      <c r="AE3630" s="95">
        <f t="shared" si="3449"/>
        <v>3.1653551347669784E-2</v>
      </c>
      <c r="AF3630" s="95">
        <f t="shared" si="3450"/>
        <v>1.1910501808151867E-2</v>
      </c>
      <c r="AG3630" s="95">
        <f t="shared" si="3451"/>
        <v>2.5171338328971718E-3</v>
      </c>
      <c r="AH3630" s="95">
        <f t="shared" si="3452"/>
        <v>2.7382736570594139E-5</v>
      </c>
      <c r="AI3630" s="95">
        <f t="shared" si="3453"/>
        <v>0</v>
      </c>
      <c r="AJ3630" s="95">
        <f t="shared" si="3454"/>
        <v>0</v>
      </c>
      <c r="AK3630" s="95">
        <f t="shared" si="3455"/>
        <v>0</v>
      </c>
      <c r="AL3630" s="95">
        <f t="shared" si="3456"/>
        <v>0</v>
      </c>
      <c r="AM3630" s="95">
        <f t="shared" si="3457"/>
        <v>0</v>
      </c>
      <c r="AN3630" s="95">
        <f t="shared" si="3458"/>
        <v>0</v>
      </c>
      <c r="AO3630" s="95">
        <f t="shared" si="3459"/>
        <v>0</v>
      </c>
      <c r="AP3630" s="95">
        <f t="shared" si="3460"/>
        <v>0</v>
      </c>
      <c r="AQ3630" s="95">
        <f t="shared" si="3461"/>
        <v>0</v>
      </c>
      <c r="AR3630" s="95">
        <f t="shared" si="3462"/>
        <v>0</v>
      </c>
      <c r="AS3630" s="95">
        <f t="shared" si="3463"/>
        <v>0</v>
      </c>
      <c r="AT3630" s="95">
        <f t="shared" si="3464"/>
        <v>0</v>
      </c>
      <c r="AU3630" s="95">
        <f t="shared" si="3465"/>
        <v>0</v>
      </c>
      <c r="AV3630" s="95">
        <f t="shared" si="3466"/>
        <v>0.72937396423724876</v>
      </c>
      <c r="AW3630" s="95">
        <f t="shared" ref="AW3630:AW3693" si="3487">AV3630*$E$12*(1-(1+AV3630^4)^(-0.25))</f>
        <v>3.5360150739698502</v>
      </c>
      <c r="AX3630" s="95">
        <f t="shared" si="3467"/>
        <v>0.68531902436395287</v>
      </c>
      <c r="AY3630" s="95">
        <f t="shared" si="3468"/>
        <v>0.89402804930468005</v>
      </c>
      <c r="AZ3630" s="95">
        <f t="shared" si="3469"/>
        <v>4.4300431232745305</v>
      </c>
      <c r="BD3630" s="94">
        <f t="shared" si="3470"/>
        <v>4.9371428571428568</v>
      </c>
      <c r="BE3630" s="94">
        <f t="shared" si="3471"/>
        <v>2.2219682394541236</v>
      </c>
      <c r="BF3630" s="94">
        <f t="shared" ca="1" si="3472"/>
        <v>1.6216379304094384</v>
      </c>
      <c r="BG3630" s="94">
        <f t="shared" si="3473"/>
        <v>4.4300431232745305</v>
      </c>
      <c r="BH3630" s="94">
        <f t="shared" si="3474"/>
        <v>2.1047667622030071</v>
      </c>
      <c r="BI3630" s="94">
        <f t="shared" ca="1" si="3475"/>
        <v>1.5160661272163793</v>
      </c>
      <c r="BJ3630" s="94">
        <f t="shared" si="3476"/>
        <v>0.25715014008932735</v>
      </c>
      <c r="BK3630" s="94">
        <f t="shared" si="3477"/>
        <v>1.3736186269843981E-2</v>
      </c>
      <c r="BL3630" s="94">
        <f t="shared" ca="1" si="3478"/>
        <v>1.114540562943399E-2</v>
      </c>
      <c r="BM3630" s="94">
        <f t="shared" ca="1" si="3479"/>
        <v>1.0298457379702261E-3</v>
      </c>
      <c r="BN3630" s="94">
        <f t="shared" ca="1" si="3480"/>
        <v>6.3015634407238397E-2</v>
      </c>
      <c r="BO3630" s="94">
        <f t="shared" ca="1" si="3481"/>
        <v>0.2257007069694543</v>
      </c>
      <c r="BP3630" s="94">
        <f t="shared" si="3482"/>
        <v>8.0847646030384551E-2</v>
      </c>
      <c r="BQ3630" s="94">
        <f t="shared" si="3483"/>
        <v>4.4849474324828531</v>
      </c>
    </row>
    <row r="3631" spans="1:69" x14ac:dyDescent="0.2">
      <c r="A3631" s="139">
        <v>38500</v>
      </c>
      <c r="B3631" s="88">
        <f>W_Zone1*(Zone1!M3591+Zone1!G3591)+W_Zone2*(Zone2!M3591+Zone2!G3591)+W_Zone3*(Zone3!M3591+Zone3!G3591)+W_Zone4*(Zone4!M3591+Zone4!G3591)+W_Zone5*(Zone5!M3591+Zone5!G3591)</f>
        <v>7.2217501306920867E-2</v>
      </c>
      <c r="C3631" s="88">
        <f>Catch_PE!L3591</f>
        <v>4.3393848262695665</v>
      </c>
      <c r="D3631" s="134">
        <v>2.19</v>
      </c>
      <c r="E3631" s="90">
        <f t="shared" si="3484"/>
        <v>3.8615510204081636</v>
      </c>
      <c r="F3631" s="91"/>
      <c r="G3631" s="95">
        <f t="shared" si="3428"/>
        <v>0.77948693388547374</v>
      </c>
      <c r="H3631" s="95">
        <f t="shared" si="3429"/>
        <v>0</v>
      </c>
      <c r="I3631" s="95">
        <f t="shared" si="3430"/>
        <v>4.2671673249626458</v>
      </c>
      <c r="J3631" s="96">
        <f t="shared" si="3431"/>
        <v>0</v>
      </c>
      <c r="K3631" s="96">
        <f t="shared" si="3432"/>
        <v>4.0391552401695954</v>
      </c>
      <c r="L3631" s="96">
        <f t="shared" si="3433"/>
        <v>0.75839352464595411</v>
      </c>
      <c r="M3631" s="96">
        <f t="shared" si="3485"/>
        <v>0.46488210275706882</v>
      </c>
      <c r="N3631" s="96">
        <f t="shared" si="3434"/>
        <v>0.75596580205087716</v>
      </c>
      <c r="O3631" s="96">
        <f t="shared" si="3435"/>
        <v>0.46488210275706882</v>
      </c>
      <c r="P3631" s="96">
        <f t="shared" si="3436"/>
        <v>0.68531902436395287</v>
      </c>
      <c r="Q3631" s="96">
        <f t="shared" si="3486"/>
        <v>0.62078706743798551</v>
      </c>
      <c r="R3631" s="96">
        <f t="shared" si="3437"/>
        <v>0.54665995916086285</v>
      </c>
      <c r="S3631" s="96">
        <f t="shared" si="3438"/>
        <v>0.44650916679996977</v>
      </c>
      <c r="T3631" s="96">
        <f t="shared" si="3439"/>
        <v>0.28369517614719086</v>
      </c>
      <c r="U3631" s="96">
        <f t="shared" si="3440"/>
        <v>3.2343062282408859E-2</v>
      </c>
      <c r="V3631" s="96">
        <f t="shared" si="3441"/>
        <v>0</v>
      </c>
      <c r="W3631" s="96">
        <f t="shared" si="3442"/>
        <v>0</v>
      </c>
      <c r="X3631" s="96">
        <f t="shared" si="3443"/>
        <v>0</v>
      </c>
      <c r="Y3631" s="96">
        <f t="shared" si="3444"/>
        <v>0</v>
      </c>
      <c r="Z3631" s="96">
        <f t="shared" si="3445"/>
        <v>0</v>
      </c>
      <c r="AA3631" s="96">
        <f t="shared" si="3427"/>
        <v>0</v>
      </c>
      <c r="AB3631" s="95">
        <f t="shared" si="3446"/>
        <v>7.6716668803999133E-2</v>
      </c>
      <c r="AC3631" s="95">
        <f t="shared" si="3447"/>
        <v>5.924221436619783E-2</v>
      </c>
      <c r="AD3631" s="95">
        <f t="shared" si="3448"/>
        <v>4.5317876903864573E-2</v>
      </c>
      <c r="AE3631" s="95">
        <f t="shared" si="3449"/>
        <v>2.7116682738708296E-2</v>
      </c>
      <c r="AF3631" s="95">
        <f t="shared" si="3450"/>
        <v>1.0198585957125639E-2</v>
      </c>
      <c r="AG3631" s="95">
        <f t="shared" si="3451"/>
        <v>2.1572230243179186E-3</v>
      </c>
      <c r="AH3631" s="95">
        <f t="shared" si="3452"/>
        <v>2.3468588788381098E-5</v>
      </c>
      <c r="AI3631" s="95">
        <f t="shared" si="3453"/>
        <v>0</v>
      </c>
      <c r="AJ3631" s="95">
        <f t="shared" si="3454"/>
        <v>0</v>
      </c>
      <c r="AK3631" s="95">
        <f t="shared" si="3455"/>
        <v>0</v>
      </c>
      <c r="AL3631" s="95">
        <f t="shared" si="3456"/>
        <v>0</v>
      </c>
      <c r="AM3631" s="95">
        <f t="shared" si="3457"/>
        <v>0</v>
      </c>
      <c r="AN3631" s="95">
        <f t="shared" si="3458"/>
        <v>0</v>
      </c>
      <c r="AO3631" s="95">
        <f t="shared" si="3459"/>
        <v>0</v>
      </c>
      <c r="AP3631" s="95">
        <f t="shared" si="3460"/>
        <v>0</v>
      </c>
      <c r="AQ3631" s="95">
        <f t="shared" si="3461"/>
        <v>0</v>
      </c>
      <c r="AR3631" s="95">
        <f t="shared" si="3462"/>
        <v>0</v>
      </c>
      <c r="AS3631" s="95">
        <f t="shared" si="3463"/>
        <v>0</v>
      </c>
      <c r="AT3631" s="95">
        <f t="shared" si="3464"/>
        <v>0</v>
      </c>
      <c r="AU3631" s="95">
        <f t="shared" si="3465"/>
        <v>0</v>
      </c>
      <c r="AV3631" s="95">
        <f t="shared" si="3466"/>
        <v>0.69986415708713678</v>
      </c>
      <c r="AW3631" s="95">
        <f t="shared" si="3487"/>
        <v>2.9401834831487816</v>
      </c>
      <c r="AX3631" s="95">
        <f t="shared" si="3467"/>
        <v>0.66323263718211678</v>
      </c>
      <c r="AY3631" s="95">
        <f t="shared" si="3468"/>
        <v>0.6975037362419847</v>
      </c>
      <c r="AZ3631" s="95">
        <f t="shared" si="3469"/>
        <v>3.6376872193907666</v>
      </c>
      <c r="BD3631" s="94">
        <f t="shared" si="3470"/>
        <v>3.8615510204081636</v>
      </c>
      <c r="BE3631" s="94">
        <f t="shared" si="3471"/>
        <v>1.9650829550958309</v>
      </c>
      <c r="BF3631" s="94">
        <f t="shared" ca="1" si="3472"/>
        <v>1.3827334967805327</v>
      </c>
      <c r="BG3631" s="94">
        <f t="shared" si="3473"/>
        <v>3.6376872193907666</v>
      </c>
      <c r="BH3631" s="94">
        <f t="shared" si="3474"/>
        <v>1.9072721933145165</v>
      </c>
      <c r="BI3631" s="94">
        <f t="shared" ca="1" si="3475"/>
        <v>1.3249289526143266</v>
      </c>
      <c r="BJ3631" s="94">
        <f t="shared" si="3476"/>
        <v>5.0115001405956719E-2</v>
      </c>
      <c r="BK3631" s="94">
        <f t="shared" si="3477"/>
        <v>3.3420841777358806E-3</v>
      </c>
      <c r="BL3631" s="94">
        <f t="shared" ca="1" si="3478"/>
        <v>3.3413653262628672E-3</v>
      </c>
      <c r="BM3631" s="94">
        <f t="shared" ca="1" si="3479"/>
        <v>1.2269617312884582</v>
      </c>
      <c r="BN3631" s="94">
        <f t="shared" ca="1" si="3480"/>
        <v>3.4294303614916419E-5</v>
      </c>
      <c r="BO3631" s="94">
        <f t="shared" ca="1" si="3481"/>
        <v>5.5778749295451235E-2</v>
      </c>
      <c r="BP3631" s="94">
        <f t="shared" si="3482"/>
        <v>7.2217501306920867E-2</v>
      </c>
      <c r="BQ3631" s="94">
        <f t="shared" si="3483"/>
        <v>4.3393848262695665</v>
      </c>
    </row>
    <row r="3632" spans="1:69" x14ac:dyDescent="0.2">
      <c r="A3632" s="139">
        <v>38501</v>
      </c>
      <c r="B3632" s="88">
        <f>W_Zone1*(Zone1!M3592+Zone1!G3592)+W_Zone2*(Zone2!M3592+Zone2!G3592)+W_Zone3*(Zone3!M3592+Zone3!G3592)+W_Zone4*(Zone4!M3592+Zone4!G3592)+W_Zone5*(Zone5!M3592+Zone5!G3592)</f>
        <v>0.20670894420668068</v>
      </c>
      <c r="C3632" s="88">
        <f>Catch_PE!L3592</f>
        <v>4.6640598817422259</v>
      </c>
      <c r="D3632" s="134">
        <v>1.74</v>
      </c>
      <c r="E3632" s="90">
        <f t="shared" si="3484"/>
        <v>3.0680816326530613</v>
      </c>
      <c r="F3632" s="91"/>
      <c r="G3632" s="95">
        <f t="shared" si="3428"/>
        <v>0.75596580205087716</v>
      </c>
      <c r="H3632" s="95">
        <f t="shared" si="3429"/>
        <v>0</v>
      </c>
      <c r="I3632" s="95">
        <f t="shared" si="3430"/>
        <v>4.4573509375355451</v>
      </c>
      <c r="J3632" s="96">
        <f t="shared" si="3431"/>
        <v>0</v>
      </c>
      <c r="K3632" s="96">
        <f t="shared" si="3432"/>
        <v>4.1674778290857182</v>
      </c>
      <c r="L3632" s="96">
        <f t="shared" si="3433"/>
        <v>0.7342022623702783</v>
      </c>
      <c r="M3632" s="96">
        <f t="shared" si="3485"/>
        <v>0.39570356270033269</v>
      </c>
      <c r="N3632" s="96">
        <f t="shared" si="3434"/>
        <v>0.73213580622059504</v>
      </c>
      <c r="O3632" s="96">
        <f t="shared" si="3435"/>
        <v>0.39570356270033269</v>
      </c>
      <c r="P3632" s="96">
        <f t="shared" si="3436"/>
        <v>0.66323263718211678</v>
      </c>
      <c r="Q3632" s="96">
        <f t="shared" si="3486"/>
        <v>0.55353937100152562</v>
      </c>
      <c r="R3632" s="96">
        <f t="shared" si="3437"/>
        <v>0.46758906394695049</v>
      </c>
      <c r="S3632" s="96">
        <f t="shared" si="3438"/>
        <v>0.38186118475497044</v>
      </c>
      <c r="T3632" s="96">
        <f t="shared" si="3439"/>
        <v>0.24170023241972022</v>
      </c>
      <c r="U3632" s="96">
        <f t="shared" si="3440"/>
        <v>2.7530130538227813E-2</v>
      </c>
      <c r="V3632" s="96">
        <f t="shared" si="3441"/>
        <v>0</v>
      </c>
      <c r="W3632" s="96">
        <f t="shared" si="3442"/>
        <v>0</v>
      </c>
      <c r="X3632" s="96">
        <f t="shared" si="3443"/>
        <v>0</v>
      </c>
      <c r="Y3632" s="96">
        <f t="shared" si="3444"/>
        <v>0</v>
      </c>
      <c r="Z3632" s="96">
        <f t="shared" si="3445"/>
        <v>0</v>
      </c>
      <c r="AA3632" s="96">
        <f t="shared" si="3427"/>
        <v>0</v>
      </c>
      <c r="AB3632" s="95">
        <f t="shared" si="3446"/>
        <v>6.0413319763252316E-2</v>
      </c>
      <c r="AC3632" s="95">
        <f t="shared" si="3447"/>
        <v>5.0771544048741214E-2</v>
      </c>
      <c r="AD3632" s="95">
        <f t="shared" si="3448"/>
        <v>3.8747636635225596E-2</v>
      </c>
      <c r="AE3632" s="95">
        <f t="shared" si="3449"/>
        <v>2.3141953605829008E-2</v>
      </c>
      <c r="AF3632" s="95">
        <f t="shared" si="3450"/>
        <v>8.6956076044995747E-3</v>
      </c>
      <c r="AG3632" s="95">
        <f t="shared" si="3451"/>
        <v>1.836369934841551E-3</v>
      </c>
      <c r="AH3632" s="95">
        <f t="shared" si="3452"/>
        <v>1.9976256646654219E-5</v>
      </c>
      <c r="AI3632" s="95">
        <f t="shared" si="3453"/>
        <v>0</v>
      </c>
      <c r="AJ3632" s="95">
        <f t="shared" si="3454"/>
        <v>0</v>
      </c>
      <c r="AK3632" s="95">
        <f t="shared" si="3455"/>
        <v>0</v>
      </c>
      <c r="AL3632" s="95">
        <f t="shared" si="3456"/>
        <v>0</v>
      </c>
      <c r="AM3632" s="95">
        <f t="shared" si="3457"/>
        <v>0</v>
      </c>
      <c r="AN3632" s="95">
        <f t="shared" si="3458"/>
        <v>0</v>
      </c>
      <c r="AO3632" s="95">
        <f t="shared" si="3459"/>
        <v>0</v>
      </c>
      <c r="AP3632" s="95">
        <f t="shared" si="3460"/>
        <v>0</v>
      </c>
      <c r="AQ3632" s="95">
        <f t="shared" si="3461"/>
        <v>0</v>
      </c>
      <c r="AR3632" s="95">
        <f t="shared" si="3462"/>
        <v>0</v>
      </c>
      <c r="AS3632" s="95">
        <f t="shared" si="3463"/>
        <v>0</v>
      </c>
      <c r="AT3632" s="95">
        <f t="shared" si="3464"/>
        <v>0</v>
      </c>
      <c r="AU3632" s="95">
        <f t="shared" si="3465"/>
        <v>0</v>
      </c>
      <c r="AV3632" s="95">
        <f t="shared" si="3466"/>
        <v>0.67595479782439671</v>
      </c>
      <c r="AW3632" s="95">
        <f t="shared" si="3487"/>
        <v>2.5117304398113403</v>
      </c>
      <c r="AX3632" s="95">
        <f t="shared" si="3467"/>
        <v>0.64466134143661458</v>
      </c>
      <c r="AY3632" s="95">
        <f t="shared" si="3468"/>
        <v>0.61395269076477788</v>
      </c>
      <c r="AZ3632" s="95">
        <f t="shared" si="3469"/>
        <v>3.1256831305761184</v>
      </c>
      <c r="BD3632" s="94">
        <f t="shared" si="3470"/>
        <v>3.0680816326530613</v>
      </c>
      <c r="BE3632" s="94">
        <f t="shared" si="3471"/>
        <v>1.7515940262095728</v>
      </c>
      <c r="BF3632" s="94">
        <f t="shared" ca="1" si="3472"/>
        <v>1.1607455708873242</v>
      </c>
      <c r="BG3632" s="94">
        <f t="shared" si="3473"/>
        <v>3.1256831305761184</v>
      </c>
      <c r="BH3632" s="94">
        <f t="shared" si="3474"/>
        <v>1.767960160913169</v>
      </c>
      <c r="BI3632" s="94">
        <f t="shared" ca="1" si="3475"/>
        <v>1.1786285289902798</v>
      </c>
      <c r="BJ3632" s="94">
        <f t="shared" si="3476"/>
        <v>3.3179325629799422E-3</v>
      </c>
      <c r="BK3632" s="94">
        <f t="shared" si="3477"/>
        <v>2.6785036513625449E-4</v>
      </c>
      <c r="BL3632" s="94">
        <f t="shared" ca="1" si="3478"/>
        <v>3.1980019051206508E-4</v>
      </c>
      <c r="BM3632" s="94">
        <f t="shared" ca="1" si="3479"/>
        <v>3.6143805779049814</v>
      </c>
      <c r="BN3632" s="94">
        <f t="shared" ca="1" si="3480"/>
        <v>4.8112256544742903E-2</v>
      </c>
      <c r="BO3632" s="94">
        <f t="shared" ca="1" si="3481"/>
        <v>2.0128020032595865E-4</v>
      </c>
      <c r="BP3632" s="94">
        <f t="shared" si="3482"/>
        <v>0.20670894420668068</v>
      </c>
      <c r="BQ3632" s="94">
        <f t="shared" si="3483"/>
        <v>4.6640598817422259</v>
      </c>
    </row>
    <row r="3633" spans="1:69" x14ac:dyDescent="0.2">
      <c r="A3633" s="139">
        <v>38502</v>
      </c>
      <c r="B3633" s="88">
        <f>W_Zone1*(Zone1!M3593+Zone1!G3593)+W_Zone2*(Zone2!M3593+Zone2!G3593)+W_Zone3*(Zone3!M3593+Zone3!G3593)+W_Zone4*(Zone4!M3593+Zone4!G3593)+W_Zone5*(Zone5!M3593+Zone5!G3593)</f>
        <v>19.63058672694256</v>
      </c>
      <c r="C3633" s="88">
        <f>Catch_PE!L3593</f>
        <v>2.9054705466486639</v>
      </c>
      <c r="D3633" s="134">
        <v>1.53</v>
      </c>
      <c r="E3633" s="90">
        <f t="shared" si="3484"/>
        <v>2.6977959183673472</v>
      </c>
      <c r="F3633" s="91"/>
      <c r="G3633" s="95">
        <f t="shared" si="3428"/>
        <v>0.73213580622059504</v>
      </c>
      <c r="H3633" s="95">
        <f t="shared" si="3429"/>
        <v>16.725116180293895</v>
      </c>
      <c r="I3633" s="95">
        <f t="shared" si="3430"/>
        <v>0</v>
      </c>
      <c r="J3633" s="96">
        <f t="shared" si="3431"/>
        <v>7.276285220149779</v>
      </c>
      <c r="K3633" s="96">
        <f t="shared" si="3432"/>
        <v>0</v>
      </c>
      <c r="L3633" s="96">
        <f t="shared" si="3433"/>
        <v>0.77013426202781554</v>
      </c>
      <c r="M3633" s="96">
        <f t="shared" si="3485"/>
        <v>0.50174433601826984</v>
      </c>
      <c r="N3633" s="96">
        <f t="shared" si="3434"/>
        <v>0.76751403626674775</v>
      </c>
      <c r="O3633" s="96">
        <f t="shared" si="3435"/>
        <v>9.9505752961623859</v>
      </c>
      <c r="P3633" s="96">
        <f t="shared" si="3436"/>
        <v>0.64466134143661458</v>
      </c>
      <c r="Q3633" s="96">
        <f t="shared" si="3486"/>
        <v>0.501162537522166</v>
      </c>
      <c r="R3633" s="96">
        <f t="shared" si="3437"/>
        <v>0.91194765242531584</v>
      </c>
      <c r="S3633" s="96">
        <f t="shared" si="3438"/>
        <v>2.7102356519887745</v>
      </c>
      <c r="T3633" s="96">
        <f t="shared" si="3439"/>
        <v>5.2921384929866271</v>
      </c>
      <c r="U3633" s="96">
        <f t="shared" si="3440"/>
        <v>0.69228751685834911</v>
      </c>
      <c r="V3633" s="96">
        <f t="shared" si="3441"/>
        <v>0</v>
      </c>
      <c r="W3633" s="96">
        <f t="shared" si="3442"/>
        <v>0</v>
      </c>
      <c r="X3633" s="96">
        <f t="shared" si="3443"/>
        <v>0</v>
      </c>
      <c r="Y3633" s="96">
        <f t="shared" si="3444"/>
        <v>0</v>
      </c>
      <c r="Z3633" s="96">
        <f t="shared" si="3445"/>
        <v>0</v>
      </c>
      <c r="AA3633" s="96">
        <f t="shared" si="3427"/>
        <v>0</v>
      </c>
      <c r="AB3633" s="95">
        <f t="shared" si="3446"/>
        <v>8.0220792252649289E-2</v>
      </c>
      <c r="AC3633" s="95">
        <f t="shared" si="3447"/>
        <v>0.17588849327795084</v>
      </c>
      <c r="AD3633" s="95">
        <f t="shared" si="3448"/>
        <v>0.31562019596407337</v>
      </c>
      <c r="AE3633" s="95">
        <f t="shared" si="3449"/>
        <v>0.33417651431008599</v>
      </c>
      <c r="AF3633" s="95">
        <f t="shared" si="3450"/>
        <v>0.1662541164832477</v>
      </c>
      <c r="AG3633" s="95">
        <f t="shared" si="3451"/>
        <v>4.5608171685853585E-2</v>
      </c>
      <c r="AH3633" s="95">
        <f t="shared" si="3452"/>
        <v>5.0233372816137645E-4</v>
      </c>
      <c r="AI3633" s="95">
        <f t="shared" si="3453"/>
        <v>0</v>
      </c>
      <c r="AJ3633" s="95">
        <f t="shared" si="3454"/>
        <v>0</v>
      </c>
      <c r="AK3633" s="95">
        <f t="shared" si="3455"/>
        <v>0</v>
      </c>
      <c r="AL3633" s="95">
        <f t="shared" si="3456"/>
        <v>0</v>
      </c>
      <c r="AM3633" s="95">
        <f t="shared" si="3457"/>
        <v>0</v>
      </c>
      <c r="AN3633" s="95">
        <f t="shared" si="3458"/>
        <v>0</v>
      </c>
      <c r="AO3633" s="95">
        <f t="shared" si="3459"/>
        <v>0</v>
      </c>
      <c r="AP3633" s="95">
        <f t="shared" si="3460"/>
        <v>0</v>
      </c>
      <c r="AQ3633" s="95">
        <f t="shared" si="3461"/>
        <v>0</v>
      </c>
      <c r="AR3633" s="95">
        <f t="shared" si="3462"/>
        <v>0</v>
      </c>
      <c r="AS3633" s="95">
        <f t="shared" si="3463"/>
        <v>0</v>
      </c>
      <c r="AT3633" s="95">
        <f t="shared" si="3464"/>
        <v>0</v>
      </c>
      <c r="AU3633" s="95">
        <f t="shared" si="3465"/>
        <v>0</v>
      </c>
      <c r="AV3633" s="95">
        <f t="shared" si="3466"/>
        <v>0.66226717261950763</v>
      </c>
      <c r="AW3633" s="95">
        <f t="shared" si="3487"/>
        <v>2.2874109200503345</v>
      </c>
      <c r="AX3633" s="95">
        <f t="shared" si="3467"/>
        <v>0.63376849587738548</v>
      </c>
      <c r="AY3633" s="95">
        <f t="shared" si="3468"/>
        <v>0.58138332977481533</v>
      </c>
      <c r="AZ3633" s="95">
        <f t="shared" si="3469"/>
        <v>2.8687942498251497</v>
      </c>
      <c r="BD3633" s="94">
        <f t="shared" si="3470"/>
        <v>2.6977959183673472</v>
      </c>
      <c r="BE3633" s="94">
        <f t="shared" si="3471"/>
        <v>1.642496854903335</v>
      </c>
      <c r="BF3633" s="94">
        <f t="shared" ca="1" si="3472"/>
        <v>1.0374553395789754</v>
      </c>
      <c r="BG3633" s="94">
        <f t="shared" si="3473"/>
        <v>2.8687942498251497</v>
      </c>
      <c r="BH3633" s="94">
        <f t="shared" si="3474"/>
        <v>1.6937515313130052</v>
      </c>
      <c r="BI3633" s="94">
        <f t="shared" ca="1" si="3475"/>
        <v>1.0962846155695822</v>
      </c>
      <c r="BJ3633" s="94">
        <f t="shared" si="3476"/>
        <v>2.9240429361352495E-2</v>
      </c>
      <c r="BK3633" s="94">
        <f t="shared" si="3477"/>
        <v>2.6270418538600015E-3</v>
      </c>
      <c r="BL3633" s="94">
        <f t="shared" ca="1" si="3478"/>
        <v>3.4608837135789894E-3</v>
      </c>
      <c r="BM3633" s="94">
        <f t="shared" ca="1" si="3479"/>
        <v>5.1594312622055192</v>
      </c>
      <c r="BN3633" s="94">
        <f t="shared" ca="1" si="3480"/>
        <v>0.10787430109978587</v>
      </c>
      <c r="BO3633" s="94">
        <f t="shared" ca="1" si="3481"/>
        <v>1.1903444090561856E-2</v>
      </c>
      <c r="BP3633" s="94">
        <f t="shared" si="3482"/>
        <v>19.63058672694256</v>
      </c>
      <c r="BQ3633" s="94">
        <f t="shared" si="3483"/>
        <v>2.9054705466486639</v>
      </c>
    </row>
    <row r="3634" spans="1:69" x14ac:dyDescent="0.2">
      <c r="A3634" s="139">
        <v>38503</v>
      </c>
      <c r="B3634" s="88">
        <f>W_Zone1*(Zone1!M3594+Zone1!G3594)+W_Zone2*(Zone2!M3594+Zone2!G3594)+W_Zone3*(Zone3!M3594+Zone3!G3594)+W_Zone4*(Zone4!M3594+Zone4!G3594)+W_Zone5*(Zone5!M3594+Zone5!G3594)</f>
        <v>5.1700022828944134E-2</v>
      </c>
      <c r="C3634" s="88">
        <f>Catch_PE!L3594</f>
        <v>2.924066182842417</v>
      </c>
      <c r="D3634" s="134">
        <v>1.52</v>
      </c>
      <c r="E3634" s="90">
        <f t="shared" si="3484"/>
        <v>2.6801632653061227</v>
      </c>
      <c r="F3634" s="91"/>
      <c r="G3634" s="95">
        <f t="shared" si="3428"/>
        <v>0.76751403626674775</v>
      </c>
      <c r="H3634" s="95">
        <f t="shared" si="3429"/>
        <v>0</v>
      </c>
      <c r="I3634" s="95">
        <f t="shared" si="3430"/>
        <v>2.8723661600134731</v>
      </c>
      <c r="J3634" s="96">
        <f t="shared" si="3431"/>
        <v>0</v>
      </c>
      <c r="K3634" s="96">
        <f t="shared" si="3432"/>
        <v>2.7074706643001178</v>
      </c>
      <c r="L3634" s="96">
        <f t="shared" si="3433"/>
        <v>0.75337499398431285</v>
      </c>
      <c r="M3634" s="96">
        <f t="shared" si="3485"/>
        <v>0.44979700581995685</v>
      </c>
      <c r="N3634" s="96">
        <f t="shared" si="3434"/>
        <v>0.75102604927822314</v>
      </c>
      <c r="O3634" s="96">
        <f t="shared" si="3435"/>
        <v>0.44979700581995685</v>
      </c>
      <c r="P3634" s="96">
        <f t="shared" si="3436"/>
        <v>0.63376849587738548</v>
      </c>
      <c r="Q3634" s="96">
        <f t="shared" si="3486"/>
        <v>0.4721447527611573</v>
      </c>
      <c r="R3634" s="96">
        <f t="shared" si="3437"/>
        <v>2.7341972118873015</v>
      </c>
      <c r="S3634" s="96">
        <f t="shared" si="3438"/>
        <v>5.4037239850245493</v>
      </c>
      <c r="T3634" s="96">
        <f t="shared" si="3439"/>
        <v>0.93026421747758459</v>
      </c>
      <c r="U3634" s="96">
        <f t="shared" si="3440"/>
        <v>3.1293552682276661E-2</v>
      </c>
      <c r="V3634" s="96">
        <f t="shared" si="3441"/>
        <v>0</v>
      </c>
      <c r="W3634" s="96">
        <f t="shared" si="3442"/>
        <v>0</v>
      </c>
      <c r="X3634" s="96">
        <f t="shared" si="3443"/>
        <v>0</v>
      </c>
      <c r="Y3634" s="96">
        <f t="shared" si="3444"/>
        <v>0</v>
      </c>
      <c r="Z3634" s="96">
        <f t="shared" si="3445"/>
        <v>0</v>
      </c>
      <c r="AA3634" s="96">
        <f t="shared" si="3427"/>
        <v>0</v>
      </c>
      <c r="AB3634" s="95">
        <f t="shared" si="3446"/>
        <v>0.17721969105009122</v>
      </c>
      <c r="AC3634" s="95">
        <f t="shared" si="3447"/>
        <v>0.32181938996618015</v>
      </c>
      <c r="AD3634" s="95">
        <f t="shared" si="3448"/>
        <v>0.34739744212226575</v>
      </c>
      <c r="AE3634" s="95">
        <f t="shared" si="3449"/>
        <v>0.18096686754842473</v>
      </c>
      <c r="AF3634" s="95">
        <f t="shared" si="3450"/>
        <v>5.3040366096729463E-2</v>
      </c>
      <c r="AG3634" s="95">
        <f t="shared" si="3451"/>
        <v>2.5630621980721165E-3</v>
      </c>
      <c r="AH3634" s="95">
        <f t="shared" si="3452"/>
        <v>2.2707049605112194E-5</v>
      </c>
      <c r="AI3634" s="95">
        <f t="shared" si="3453"/>
        <v>0</v>
      </c>
      <c r="AJ3634" s="95">
        <f t="shared" si="3454"/>
        <v>0</v>
      </c>
      <c r="AK3634" s="95">
        <f t="shared" si="3455"/>
        <v>0</v>
      </c>
      <c r="AL3634" s="95">
        <f t="shared" si="3456"/>
        <v>0</v>
      </c>
      <c r="AM3634" s="95">
        <f t="shared" si="3457"/>
        <v>0</v>
      </c>
      <c r="AN3634" s="95">
        <f t="shared" si="3458"/>
        <v>0</v>
      </c>
      <c r="AO3634" s="95">
        <f t="shared" si="3459"/>
        <v>0</v>
      </c>
      <c r="AP3634" s="95">
        <f t="shared" si="3460"/>
        <v>0</v>
      </c>
      <c r="AQ3634" s="95">
        <f t="shared" si="3461"/>
        <v>0</v>
      </c>
      <c r="AR3634" s="95">
        <f t="shared" si="3462"/>
        <v>0</v>
      </c>
      <c r="AS3634" s="95">
        <f t="shared" si="3463"/>
        <v>0</v>
      </c>
      <c r="AT3634" s="95">
        <f t="shared" si="3464"/>
        <v>0</v>
      </c>
      <c r="AU3634" s="95">
        <f t="shared" si="3465"/>
        <v>0</v>
      </c>
      <c r="AV3634" s="95">
        <f t="shared" si="3466"/>
        <v>0.67371606383478888</v>
      </c>
      <c r="AW3634" s="95">
        <f t="shared" si="3487"/>
        <v>2.4740161039823998</v>
      </c>
      <c r="AX3634" s="95">
        <f t="shared" si="3467"/>
        <v>0.64289248745672056</v>
      </c>
      <c r="AY3634" s="95">
        <f t="shared" si="3468"/>
        <v>0.64936444381124847</v>
      </c>
      <c r="AZ3634" s="95">
        <f t="shared" si="3469"/>
        <v>3.1233805477936483</v>
      </c>
      <c r="BD3634" s="94">
        <f t="shared" si="3470"/>
        <v>2.6801632653061227</v>
      </c>
      <c r="BE3634" s="94">
        <f t="shared" si="3471"/>
        <v>1.6371204186943986</v>
      </c>
      <c r="BF3634" s="94">
        <f t="shared" ca="1" si="3472"/>
        <v>1.0311875145651348</v>
      </c>
      <c r="BG3634" s="94">
        <f t="shared" si="3473"/>
        <v>3.1233805477936483</v>
      </c>
      <c r="BH3634" s="94">
        <f t="shared" si="3474"/>
        <v>1.76730884335298</v>
      </c>
      <c r="BI3634" s="94">
        <f t="shared" ca="1" si="3475"/>
        <v>1.1779197721194439</v>
      </c>
      <c r="BJ3634" s="94">
        <f t="shared" si="3476"/>
        <v>0.19644155949562703</v>
      </c>
      <c r="BK3634" s="94">
        <f t="shared" si="3477"/>
        <v>1.694902591508312E-2</v>
      </c>
      <c r="BL3634" s="94">
        <f t="shared" ca="1" si="3478"/>
        <v>2.1530355406984093E-2</v>
      </c>
      <c r="BM3634" s="94">
        <f t="shared" ca="1" si="3479"/>
        <v>5.2398451343025734</v>
      </c>
      <c r="BN3634" s="94">
        <f t="shared" ca="1" si="3480"/>
        <v>0.11143490460534491</v>
      </c>
      <c r="BO3634" s="94">
        <f t="shared" ca="1" si="3481"/>
        <v>1.3310405567178073E-2</v>
      </c>
      <c r="BP3634" s="94">
        <f t="shared" si="3482"/>
        <v>5.1700022828944134E-2</v>
      </c>
      <c r="BQ3634" s="94">
        <f t="shared" si="3483"/>
        <v>2.924066182842417</v>
      </c>
    </row>
    <row r="3635" spans="1:69" x14ac:dyDescent="0.2">
      <c r="A3635" s="139">
        <v>38504</v>
      </c>
      <c r="B3635" s="88">
        <f>W_Zone1*(Zone1!M3595+Zone1!G3595)+W_Zone2*(Zone2!M3595+Zone2!G3595)+W_Zone3*(Zone3!M3595+Zone3!G3595)+W_Zone4*(Zone4!M3595+Zone4!G3595)+W_Zone5*(Zone5!M3595+Zone5!G3595)</f>
        <v>5.7240308520824658E-2</v>
      </c>
      <c r="C3635" s="88">
        <f>Catch_PE!L3595</f>
        <v>3.24467845308435</v>
      </c>
      <c r="D3635" s="134">
        <v>1.5</v>
      </c>
      <c r="E3635" s="90">
        <f t="shared" si="3484"/>
        <v>2.6448979591836741</v>
      </c>
      <c r="F3635" s="91"/>
      <c r="G3635" s="95">
        <f t="shared" si="3428"/>
        <v>0.75102604927822314</v>
      </c>
      <c r="H3635" s="95">
        <f t="shared" si="3429"/>
        <v>0</v>
      </c>
      <c r="I3635" s="95">
        <f t="shared" si="3430"/>
        <v>3.1874381445635254</v>
      </c>
      <c r="J3635" s="96">
        <f t="shared" si="3431"/>
        <v>0</v>
      </c>
      <c r="K3635" s="96">
        <f t="shared" si="3432"/>
        <v>2.9772415692247312</v>
      </c>
      <c r="L3635" s="96">
        <f t="shared" si="3433"/>
        <v>0.73547820051023916</v>
      </c>
      <c r="M3635" s="96">
        <f t="shared" si="3485"/>
        <v>0.39913439564896774</v>
      </c>
      <c r="N3635" s="96">
        <f t="shared" si="3434"/>
        <v>0.73339382775197925</v>
      </c>
      <c r="O3635" s="96">
        <f t="shared" si="3435"/>
        <v>0.39913439564896774</v>
      </c>
      <c r="P3635" s="96">
        <f t="shared" si="3436"/>
        <v>0.64289248745672056</v>
      </c>
      <c r="Q3635" s="96">
        <f t="shared" si="3486"/>
        <v>0.49636612044712941</v>
      </c>
      <c r="R3635" s="96">
        <f t="shared" si="3437"/>
        <v>5.4249866493045626</v>
      </c>
      <c r="S3635" s="96">
        <f t="shared" si="3438"/>
        <v>1.0292813459854966</v>
      </c>
      <c r="T3635" s="96">
        <f t="shared" si="3439"/>
        <v>0.24246589342972483</v>
      </c>
      <c r="U3635" s="96">
        <f t="shared" si="3440"/>
        <v>2.7768822548697031E-2</v>
      </c>
      <c r="V3635" s="96">
        <f t="shared" si="3441"/>
        <v>0</v>
      </c>
      <c r="W3635" s="96">
        <f t="shared" si="3442"/>
        <v>0</v>
      </c>
      <c r="X3635" s="96">
        <f t="shared" si="3443"/>
        <v>0</v>
      </c>
      <c r="Y3635" s="96">
        <f t="shared" si="3444"/>
        <v>0</v>
      </c>
      <c r="Z3635" s="96">
        <f t="shared" si="3445"/>
        <v>0</v>
      </c>
      <c r="AA3635" s="96">
        <f t="shared" si="3427"/>
        <v>0</v>
      </c>
      <c r="AB3635" s="95">
        <f t="shared" si="3446"/>
        <v>0.32300064909284759</v>
      </c>
      <c r="AC3635" s="95">
        <f t="shared" si="3447"/>
        <v>0.35289839370603865</v>
      </c>
      <c r="AD3635" s="95">
        <f t="shared" si="3448"/>
        <v>0.1926986642566163</v>
      </c>
      <c r="AE3635" s="95">
        <f t="shared" si="3449"/>
        <v>6.6095955459820319E-2</v>
      </c>
      <c r="AF3635" s="95">
        <f t="shared" si="3450"/>
        <v>9.1581359450013614E-3</v>
      </c>
      <c r="AG3635" s="95">
        <f t="shared" si="3451"/>
        <v>1.8513266308650099E-3</v>
      </c>
      <c r="AH3635" s="95">
        <f t="shared" si="3452"/>
        <v>2.0149454984890139E-5</v>
      </c>
      <c r="AI3635" s="95">
        <f t="shared" si="3453"/>
        <v>0</v>
      </c>
      <c r="AJ3635" s="95">
        <f t="shared" si="3454"/>
        <v>0</v>
      </c>
      <c r="AK3635" s="95">
        <f t="shared" si="3455"/>
        <v>0</v>
      </c>
      <c r="AL3635" s="95">
        <f t="shared" si="3456"/>
        <v>0</v>
      </c>
      <c r="AM3635" s="95">
        <f t="shared" si="3457"/>
        <v>0</v>
      </c>
      <c r="AN3635" s="95">
        <f t="shared" si="3458"/>
        <v>0</v>
      </c>
      <c r="AO3635" s="95">
        <f t="shared" si="3459"/>
        <v>0</v>
      </c>
      <c r="AP3635" s="95">
        <f t="shared" si="3460"/>
        <v>0</v>
      </c>
      <c r="AQ3635" s="95">
        <f t="shared" si="3461"/>
        <v>0</v>
      </c>
      <c r="AR3635" s="95">
        <f t="shared" si="3462"/>
        <v>0</v>
      </c>
      <c r="AS3635" s="95">
        <f t="shared" si="3463"/>
        <v>0</v>
      </c>
      <c r="AT3635" s="95">
        <f t="shared" si="3464"/>
        <v>0</v>
      </c>
      <c r="AU3635" s="95">
        <f t="shared" si="3465"/>
        <v>0</v>
      </c>
      <c r="AV3635" s="95">
        <f t="shared" si="3466"/>
        <v>0.7166661662400281</v>
      </c>
      <c r="AW3635" s="95">
        <f t="shared" si="3487"/>
        <v>3.2701416639663865</v>
      </c>
      <c r="AX3635" s="95">
        <f t="shared" si="3467"/>
        <v>0.67592372273526735</v>
      </c>
      <c r="AY3635" s="95">
        <f t="shared" si="3468"/>
        <v>0.819366769539977</v>
      </c>
      <c r="AZ3635" s="95">
        <f t="shared" si="3469"/>
        <v>4.0895084335063636</v>
      </c>
      <c r="BD3635" s="94">
        <f t="shared" si="3470"/>
        <v>2.6448979591836741</v>
      </c>
      <c r="BE3635" s="94">
        <f t="shared" si="3471"/>
        <v>1.6263142252294525</v>
      </c>
      <c r="BF3635" s="94">
        <f t="shared" ca="1" si="3472"/>
        <v>1.0185327620140232</v>
      </c>
      <c r="BG3635" s="94">
        <f t="shared" si="3473"/>
        <v>4.0895084335063636</v>
      </c>
      <c r="BH3635" s="94">
        <f t="shared" si="3474"/>
        <v>2.0222533059699428</v>
      </c>
      <c r="BI3635" s="94">
        <f t="shared" ca="1" si="3475"/>
        <v>1.4383504447392021</v>
      </c>
      <c r="BJ3635" s="94">
        <f t="shared" si="3476"/>
        <v>2.0868994225228259</v>
      </c>
      <c r="BK3635" s="94">
        <f t="shared" si="3477"/>
        <v>0.15676775565762452</v>
      </c>
      <c r="BL3635" s="94">
        <f t="shared" ca="1" si="3478"/>
        <v>0.17624688672873901</v>
      </c>
      <c r="BM3635" s="94">
        <f t="shared" ca="1" si="3479"/>
        <v>5.4025383412205468</v>
      </c>
      <c r="BN3635" s="94">
        <f t="shared" ca="1" si="3480"/>
        <v>0.11876629668834283</v>
      </c>
      <c r="BO3635" s="94">
        <f t="shared" ca="1" si="3481"/>
        <v>1.6390524433728407E-2</v>
      </c>
      <c r="BP3635" s="94">
        <f t="shared" si="3482"/>
        <v>5.7240308520824658E-2</v>
      </c>
      <c r="BQ3635" s="94">
        <f t="shared" si="3483"/>
        <v>3.24467845308435</v>
      </c>
    </row>
    <row r="3636" spans="1:69" x14ac:dyDescent="0.2">
      <c r="A3636" s="139">
        <v>38505</v>
      </c>
      <c r="B3636" s="88">
        <f>W_Zone1*(Zone1!M3596+Zone1!G3596)+W_Zone2*(Zone2!M3596+Zone2!G3596)+W_Zone3*(Zone3!M3596+Zone3!G3596)+W_Zone4*(Zone4!M3596+Zone4!G3596)+W_Zone5*(Zone5!M3596+Zone5!G3596)</f>
        <v>4.1495102003664006E-2</v>
      </c>
      <c r="C3636" s="88">
        <f>Catch_PE!L3596</f>
        <v>3.7322838121429469</v>
      </c>
      <c r="D3636" s="134">
        <v>1.4</v>
      </c>
      <c r="E3636" s="90">
        <f t="shared" si="3484"/>
        <v>2.4685714285714284</v>
      </c>
      <c r="F3636" s="91"/>
      <c r="G3636" s="95">
        <f t="shared" si="3428"/>
        <v>0.73339382775197925</v>
      </c>
      <c r="H3636" s="95">
        <f t="shared" si="3429"/>
        <v>0</v>
      </c>
      <c r="I3636" s="95">
        <f t="shared" si="3430"/>
        <v>3.6907887101392829</v>
      </c>
      <c r="J3636" s="96">
        <f t="shared" si="3431"/>
        <v>0</v>
      </c>
      <c r="K3636" s="96">
        <f t="shared" si="3432"/>
        <v>3.4105041242307221</v>
      </c>
      <c r="L3636" s="96">
        <f t="shared" si="3433"/>
        <v>0.71558338103034058</v>
      </c>
      <c r="M3636" s="96">
        <f t="shared" si="3485"/>
        <v>0.3482493283041127</v>
      </c>
      <c r="N3636" s="96">
        <f t="shared" si="3434"/>
        <v>0.71376474194307493</v>
      </c>
      <c r="O3636" s="96">
        <f t="shared" si="3435"/>
        <v>0.3482493283041127</v>
      </c>
      <c r="P3636" s="96">
        <f t="shared" si="3436"/>
        <v>0.67592372273526735</v>
      </c>
      <c r="Q3636" s="96">
        <f t="shared" si="3486"/>
        <v>0.59150689952973334</v>
      </c>
      <c r="R3636" s="96">
        <f t="shared" si="3437"/>
        <v>1.0478332639213865</v>
      </c>
      <c r="S3636" s="96">
        <f t="shared" si="3438"/>
        <v>0.32885947130570747</v>
      </c>
      <c r="T3636" s="96">
        <f t="shared" si="3439"/>
        <v>0.21201910672211072</v>
      </c>
      <c r="U3636" s="96">
        <f t="shared" si="3440"/>
        <v>2.4228615488415251E-2</v>
      </c>
      <c r="V3636" s="96">
        <f t="shared" si="3441"/>
        <v>0</v>
      </c>
      <c r="W3636" s="96">
        <f t="shared" si="3442"/>
        <v>0</v>
      </c>
      <c r="X3636" s="96">
        <f t="shared" si="3443"/>
        <v>0</v>
      </c>
      <c r="Y3636" s="96">
        <f t="shared" si="3444"/>
        <v>0</v>
      </c>
      <c r="Z3636" s="96">
        <f t="shared" si="3445"/>
        <v>0</v>
      </c>
      <c r="AA3636" s="96">
        <f t="shared" si="3427"/>
        <v>0</v>
      </c>
      <c r="AB3636" s="95">
        <f t="shared" si="3446"/>
        <v>0.35392905581358808</v>
      </c>
      <c r="AC3636" s="95">
        <f t="shared" si="3447"/>
        <v>0.19749830747194869</v>
      </c>
      <c r="AD3636" s="95">
        <f t="shared" si="3448"/>
        <v>7.6332082358343295E-2</v>
      </c>
      <c r="AE3636" s="95">
        <f t="shared" si="3449"/>
        <v>2.0549287085754889E-2</v>
      </c>
      <c r="AF3636" s="95">
        <f t="shared" si="3450"/>
        <v>7.6056039557992764E-3</v>
      </c>
      <c r="AG3636" s="95">
        <f t="shared" si="3451"/>
        <v>1.6156409682183829E-3</v>
      </c>
      <c r="AH3636" s="95">
        <f t="shared" si="3452"/>
        <v>1.7580630085193945E-5</v>
      </c>
      <c r="AI3636" s="95">
        <f t="shared" si="3453"/>
        <v>0</v>
      </c>
      <c r="AJ3636" s="95">
        <f t="shared" si="3454"/>
        <v>0</v>
      </c>
      <c r="AK3636" s="95">
        <f t="shared" si="3455"/>
        <v>0</v>
      </c>
      <c r="AL3636" s="95">
        <f t="shared" si="3456"/>
        <v>0</v>
      </c>
      <c r="AM3636" s="95">
        <f t="shared" si="3457"/>
        <v>0</v>
      </c>
      <c r="AN3636" s="95">
        <f t="shared" si="3458"/>
        <v>0</v>
      </c>
      <c r="AO3636" s="95">
        <f t="shared" si="3459"/>
        <v>0</v>
      </c>
      <c r="AP3636" s="95">
        <f t="shared" si="3460"/>
        <v>0</v>
      </c>
      <c r="AQ3636" s="95">
        <f t="shared" si="3461"/>
        <v>0</v>
      </c>
      <c r="AR3636" s="95">
        <f t="shared" si="3462"/>
        <v>0</v>
      </c>
      <c r="AS3636" s="95">
        <f t="shared" si="3463"/>
        <v>0</v>
      </c>
      <c r="AT3636" s="95">
        <f t="shared" si="3464"/>
        <v>0</v>
      </c>
      <c r="AU3636" s="95">
        <f t="shared" si="3465"/>
        <v>0</v>
      </c>
      <c r="AV3636" s="95">
        <f t="shared" si="3466"/>
        <v>0.69634813576007848</v>
      </c>
      <c r="AW3636" s="95">
        <f t="shared" si="3487"/>
        <v>2.8741882855691836</v>
      </c>
      <c r="AX3636" s="95">
        <f t="shared" si="3467"/>
        <v>0.66053884494641568</v>
      </c>
      <c r="AY3636" s="95">
        <f t="shared" si="3468"/>
        <v>0.94543595534332137</v>
      </c>
      <c r="AZ3636" s="95">
        <f t="shared" si="3469"/>
        <v>3.8196242409125052</v>
      </c>
      <c r="BD3636" s="94">
        <f t="shared" si="3470"/>
        <v>2.4685714285714284</v>
      </c>
      <c r="BE3636" s="94">
        <f t="shared" si="3471"/>
        <v>1.5711688096991452</v>
      </c>
      <c r="BF3636" s="94">
        <f t="shared" ca="1" si="3472"/>
        <v>0.95273925229625844</v>
      </c>
      <c r="BG3636" s="94">
        <f t="shared" si="3473"/>
        <v>3.8196242409125052</v>
      </c>
      <c r="BH3636" s="94">
        <f t="shared" si="3474"/>
        <v>1.9543858986680458</v>
      </c>
      <c r="BI3636" s="94">
        <f t="shared" ca="1" si="3475"/>
        <v>1.3721586948338673</v>
      </c>
      <c r="BJ3636" s="94">
        <f t="shared" si="3476"/>
        <v>1.8253437017347327</v>
      </c>
      <c r="BK3636" s="94">
        <f t="shared" si="3477"/>
        <v>0.14685533727779829</v>
      </c>
      <c r="BL3636" s="94">
        <f t="shared" ca="1" si="3478"/>
        <v>0.1759126687785586</v>
      </c>
      <c r="BM3636" s="94">
        <f t="shared" ca="1" si="3479"/>
        <v>6.2533136302877228</v>
      </c>
      <c r="BN3636" s="94">
        <f t="shared" ca="1" si="3480"/>
        <v>0.15981627616527311</v>
      </c>
      <c r="BO3636" s="94">
        <f t="shared" ca="1" si="3481"/>
        <v>3.7565802144543116E-2</v>
      </c>
      <c r="BP3636" s="94">
        <f t="shared" si="3482"/>
        <v>4.1495102003664006E-2</v>
      </c>
      <c r="BQ3636" s="94">
        <f t="shared" si="3483"/>
        <v>3.7322838121429469</v>
      </c>
    </row>
    <row r="3637" spans="1:69" x14ac:dyDescent="0.2">
      <c r="A3637" s="139">
        <v>38506</v>
      </c>
      <c r="B3637" s="88">
        <f>W_Zone1*(Zone1!M3597+Zone1!G3597)+W_Zone2*(Zone2!M3597+Zone2!G3597)+W_Zone3*(Zone3!M3597+Zone3!G3597)+W_Zone4*(Zone4!M3597+Zone4!G3597)+W_Zone5*(Zone5!M3597+Zone5!G3597)</f>
        <v>29.647942822987545</v>
      </c>
      <c r="C3637" s="88">
        <f>Catch_PE!L3597</f>
        <v>4.0636957351839103</v>
      </c>
      <c r="D3637" s="134">
        <v>1.23</v>
      </c>
      <c r="E3637" s="90">
        <f t="shared" si="3484"/>
        <v>2.1688163265306124</v>
      </c>
      <c r="F3637" s="91"/>
      <c r="G3637" s="95">
        <f t="shared" si="3428"/>
        <v>0.71376474194307493</v>
      </c>
      <c r="H3637" s="95">
        <f t="shared" si="3429"/>
        <v>25.584247087803636</v>
      </c>
      <c r="I3637" s="95">
        <f t="shared" si="3430"/>
        <v>0</v>
      </c>
      <c r="J3637" s="96">
        <f t="shared" si="3431"/>
        <v>11.39563519249379</v>
      </c>
      <c r="K3637" s="96">
        <f t="shared" si="3432"/>
        <v>0</v>
      </c>
      <c r="L3637" s="96">
        <f t="shared" si="3433"/>
        <v>0.77327540255572591</v>
      </c>
      <c r="M3637" s="96">
        <f t="shared" si="3485"/>
        <v>0.51198920983483553</v>
      </c>
      <c r="N3637" s="96">
        <f t="shared" si="3434"/>
        <v>0.77060167567792193</v>
      </c>
      <c r="O3637" s="96">
        <f t="shared" si="3435"/>
        <v>14.700601105144681</v>
      </c>
      <c r="P3637" s="96">
        <f t="shared" si="3436"/>
        <v>0.66053884494641568</v>
      </c>
      <c r="Q3637" s="96">
        <f t="shared" si="3486"/>
        <v>0.54571032704680889</v>
      </c>
      <c r="R3637" s="96">
        <f t="shared" si="3437"/>
        <v>1.1119890372376662</v>
      </c>
      <c r="S3637" s="96">
        <f t="shared" si="3438"/>
        <v>3.8589393537354773</v>
      </c>
      <c r="T3637" s="96">
        <f t="shared" si="3439"/>
        <v>7.8019605764747118</v>
      </c>
      <c r="U3637" s="96">
        <f t="shared" si="3440"/>
        <v>1.0227592206985932</v>
      </c>
      <c r="V3637" s="96">
        <f t="shared" si="3441"/>
        <v>0</v>
      </c>
      <c r="W3637" s="96">
        <f t="shared" si="3442"/>
        <v>0</v>
      </c>
      <c r="X3637" s="96">
        <f t="shared" si="3443"/>
        <v>0</v>
      </c>
      <c r="Y3637" s="96">
        <f t="shared" si="3444"/>
        <v>0</v>
      </c>
      <c r="Z3637" s="96">
        <f t="shared" si="3445"/>
        <v>0</v>
      </c>
      <c r="AA3637" s="96">
        <f t="shared" si="3427"/>
        <v>0</v>
      </c>
      <c r="AB3637" s="95">
        <f t="shared" si="3446"/>
        <v>0.24100550557927972</v>
      </c>
      <c r="AC3637" s="95">
        <f t="shared" si="3447"/>
        <v>0.27893876274797474</v>
      </c>
      <c r="AD3637" s="95">
        <f t="shared" si="3448"/>
        <v>0.45264550714054913</v>
      </c>
      <c r="AE3637" s="95">
        <f t="shared" si="3449"/>
        <v>0.4884587038428948</v>
      </c>
      <c r="AF3637" s="95">
        <f t="shared" si="3450"/>
        <v>0.24452016002120941</v>
      </c>
      <c r="AG3637" s="95">
        <f t="shared" si="3451"/>
        <v>6.7367844927528939E-2</v>
      </c>
      <c r="AH3637" s="95">
        <f t="shared" si="3452"/>
        <v>7.4212872518120458E-4</v>
      </c>
      <c r="AI3637" s="95">
        <f t="shared" si="3453"/>
        <v>0</v>
      </c>
      <c r="AJ3637" s="95">
        <f t="shared" si="3454"/>
        <v>0</v>
      </c>
      <c r="AK3637" s="95">
        <f t="shared" si="3455"/>
        <v>0</v>
      </c>
      <c r="AL3637" s="95">
        <f t="shared" si="3456"/>
        <v>0</v>
      </c>
      <c r="AM3637" s="95">
        <f t="shared" si="3457"/>
        <v>0</v>
      </c>
      <c r="AN3637" s="95">
        <f t="shared" si="3458"/>
        <v>0</v>
      </c>
      <c r="AO3637" s="95">
        <f t="shared" si="3459"/>
        <v>0</v>
      </c>
      <c r="AP3637" s="95">
        <f t="shared" si="3460"/>
        <v>0</v>
      </c>
      <c r="AQ3637" s="95">
        <f t="shared" si="3461"/>
        <v>0</v>
      </c>
      <c r="AR3637" s="95">
        <f t="shared" si="3462"/>
        <v>0</v>
      </c>
      <c r="AS3637" s="95">
        <f t="shared" si="3463"/>
        <v>0</v>
      </c>
      <c r="AT3637" s="95">
        <f t="shared" si="3464"/>
        <v>0</v>
      </c>
      <c r="AU3637" s="95">
        <f t="shared" si="3465"/>
        <v>0</v>
      </c>
      <c r="AV3637" s="95">
        <f t="shared" si="3466"/>
        <v>0.68119199384251572</v>
      </c>
      <c r="AW3637" s="95">
        <f t="shared" si="3487"/>
        <v>2.6015448667675951</v>
      </c>
      <c r="AX3637" s="95">
        <f t="shared" si="3467"/>
        <v>0.64877954641636393</v>
      </c>
      <c r="AY3637" s="95">
        <f t="shared" si="3468"/>
        <v>0.78671583262608857</v>
      </c>
      <c r="AZ3637" s="95">
        <f t="shared" si="3469"/>
        <v>3.3882606993936837</v>
      </c>
      <c r="BD3637" s="94">
        <f t="shared" si="3470"/>
        <v>2.1688163265306124</v>
      </c>
      <c r="BE3637" s="94">
        <f t="shared" si="3471"/>
        <v>1.4726901665084249</v>
      </c>
      <c r="BF3637" s="94">
        <f t="shared" ca="1" si="3472"/>
        <v>0.82988157854456523</v>
      </c>
      <c r="BG3637" s="94">
        <f t="shared" si="3473"/>
        <v>3.3882606993936837</v>
      </c>
      <c r="BH3637" s="94">
        <f t="shared" si="3474"/>
        <v>1.8407228741431132</v>
      </c>
      <c r="BI3637" s="94">
        <f t="shared" ca="1" si="3475"/>
        <v>1.2563256292659279</v>
      </c>
      <c r="BJ3637" s="94">
        <f t="shared" si="3476"/>
        <v>1.4870445785074091</v>
      </c>
      <c r="BK3637" s="94">
        <f t="shared" si="3477"/>
        <v>0.13544807388891997</v>
      </c>
      <c r="BL3637" s="94">
        <f t="shared" ca="1" si="3478"/>
        <v>0.18185452839564417</v>
      </c>
      <c r="BM3637" s="94">
        <f t="shared" ca="1" si="3479"/>
        <v>7.8423395200775925</v>
      </c>
      <c r="BN3637" s="94">
        <f t="shared" ca="1" si="3480"/>
        <v>0.24825198870542484</v>
      </c>
      <c r="BO3637" s="94">
        <f t="shared" ca="1" si="3481"/>
        <v>0.10028411142346398</v>
      </c>
      <c r="BP3637" s="94">
        <f t="shared" si="3482"/>
        <v>29.647942822987545</v>
      </c>
      <c r="BQ3637" s="94">
        <f t="shared" si="3483"/>
        <v>4.0636957351839103</v>
      </c>
    </row>
    <row r="3638" spans="1:69" x14ac:dyDescent="0.2">
      <c r="A3638" s="139">
        <v>38507</v>
      </c>
      <c r="B3638" s="88">
        <f>W_Zone1*(Zone1!M3598+Zone1!G3598)+W_Zone2*(Zone2!M3598+Zone2!G3598)+W_Zone3*(Zone3!M3598+Zone3!G3598)+W_Zone4*(Zone4!M3598+Zone4!G3598)+W_Zone5*(Zone5!M3598+Zone5!G3598)</f>
        <v>4.4298866364845965E-2</v>
      </c>
      <c r="C3638" s="88">
        <f>Catch_PE!L3598</f>
        <v>2.8945403954208366</v>
      </c>
      <c r="D3638" s="134">
        <v>1.53</v>
      </c>
      <c r="E3638" s="90">
        <f t="shared" si="3484"/>
        <v>2.6977959183673472</v>
      </c>
      <c r="F3638" s="91"/>
      <c r="G3638" s="95">
        <f t="shared" si="3428"/>
        <v>0.77060167567792193</v>
      </c>
      <c r="H3638" s="95">
        <f t="shared" si="3429"/>
        <v>0</v>
      </c>
      <c r="I3638" s="95">
        <f t="shared" si="3430"/>
        <v>2.8502415290559906</v>
      </c>
      <c r="J3638" s="96">
        <f t="shared" si="3431"/>
        <v>0</v>
      </c>
      <c r="K3638" s="96">
        <f t="shared" si="3432"/>
        <v>2.6908648849631427</v>
      </c>
      <c r="L3638" s="96">
        <f t="shared" si="3433"/>
        <v>0.75654935264207912</v>
      </c>
      <c r="M3638" s="96">
        <f t="shared" si="3485"/>
        <v>0.45929280580682741</v>
      </c>
      <c r="N3638" s="96">
        <f t="shared" si="3434"/>
        <v>0.75415081865722444</v>
      </c>
      <c r="O3638" s="96">
        <f t="shared" si="3435"/>
        <v>0.45929280580682741</v>
      </c>
      <c r="P3638" s="96">
        <f t="shared" si="3436"/>
        <v>0.64877954641636393</v>
      </c>
      <c r="Q3638" s="96">
        <f t="shared" si="3486"/>
        <v>0.51245758688694432</v>
      </c>
      <c r="R3638" s="96">
        <f t="shared" si="3437"/>
        <v>3.8834067733378834</v>
      </c>
      <c r="S3638" s="96">
        <f t="shared" si="3438"/>
        <v>7.9159017834242906</v>
      </c>
      <c r="T3638" s="96">
        <f t="shared" si="3439"/>
        <v>1.2657599190798772</v>
      </c>
      <c r="U3638" s="96">
        <f t="shared" si="3440"/>
        <v>3.1954200292875566E-2</v>
      </c>
      <c r="V3638" s="96">
        <f t="shared" si="3441"/>
        <v>0</v>
      </c>
      <c r="W3638" s="96">
        <f t="shared" si="3442"/>
        <v>0</v>
      </c>
      <c r="X3638" s="96">
        <f t="shared" si="3443"/>
        <v>0</v>
      </c>
      <c r="Y3638" s="96">
        <f t="shared" si="3444"/>
        <v>0</v>
      </c>
      <c r="Z3638" s="96">
        <f t="shared" si="3445"/>
        <v>0</v>
      </c>
      <c r="AA3638" s="96">
        <f t="shared" si="3427"/>
        <v>0</v>
      </c>
      <c r="AB3638" s="95">
        <f t="shared" si="3446"/>
        <v>0.28029806383699729</v>
      </c>
      <c r="AC3638" s="95">
        <f t="shared" si="3447"/>
        <v>0.45897557419330348</v>
      </c>
      <c r="AD3638" s="95">
        <f t="shared" si="3448"/>
        <v>0.50195874264185503</v>
      </c>
      <c r="AE3638" s="95">
        <f t="shared" si="3449"/>
        <v>0.25954351640292667</v>
      </c>
      <c r="AF3638" s="95">
        <f t="shared" si="3450"/>
        <v>7.4956942631837276E-2</v>
      </c>
      <c r="AG3638" s="95">
        <f t="shared" si="3451"/>
        <v>2.8463618541366398E-3</v>
      </c>
      <c r="AH3638" s="95">
        <f t="shared" si="3452"/>
        <v>2.31864249645569E-5</v>
      </c>
      <c r="AI3638" s="95">
        <f t="shared" si="3453"/>
        <v>0</v>
      </c>
      <c r="AJ3638" s="95">
        <f t="shared" si="3454"/>
        <v>0</v>
      </c>
      <c r="AK3638" s="95">
        <f t="shared" si="3455"/>
        <v>0</v>
      </c>
      <c r="AL3638" s="95">
        <f t="shared" si="3456"/>
        <v>0</v>
      </c>
      <c r="AM3638" s="95">
        <f t="shared" si="3457"/>
        <v>0</v>
      </c>
      <c r="AN3638" s="95">
        <f t="shared" si="3458"/>
        <v>0</v>
      </c>
      <c r="AO3638" s="95">
        <f t="shared" si="3459"/>
        <v>0</v>
      </c>
      <c r="AP3638" s="95">
        <f t="shared" si="3460"/>
        <v>0</v>
      </c>
      <c r="AQ3638" s="95">
        <f t="shared" si="3461"/>
        <v>0</v>
      </c>
      <c r="AR3638" s="95">
        <f t="shared" si="3462"/>
        <v>0</v>
      </c>
      <c r="AS3638" s="95">
        <f t="shared" si="3463"/>
        <v>0</v>
      </c>
      <c r="AT3638" s="95">
        <f t="shared" si="3464"/>
        <v>0</v>
      </c>
      <c r="AU3638" s="95">
        <f t="shared" si="3465"/>
        <v>0</v>
      </c>
      <c r="AV3638" s="95">
        <f t="shared" si="3466"/>
        <v>0.70354728242136055</v>
      </c>
      <c r="AW3638" s="95">
        <f t="shared" si="3487"/>
        <v>3.0104395595276854</v>
      </c>
      <c r="AX3638" s="95">
        <f t="shared" si="3467"/>
        <v>0.66604044746370095</v>
      </c>
      <c r="AY3638" s="95">
        <f t="shared" si="3468"/>
        <v>0.79275565072394161</v>
      </c>
      <c r="AZ3638" s="95">
        <f t="shared" si="3469"/>
        <v>3.8031952102516269</v>
      </c>
      <c r="BD3638" s="94">
        <f t="shared" si="3470"/>
        <v>2.6977959183673472</v>
      </c>
      <c r="BE3638" s="94">
        <f t="shared" si="3471"/>
        <v>1.642496854903335</v>
      </c>
      <c r="BF3638" s="94">
        <f t="shared" ca="1" si="3472"/>
        <v>1.0374553395789754</v>
      </c>
      <c r="BG3638" s="94">
        <f t="shared" si="3473"/>
        <v>3.8031952102516269</v>
      </c>
      <c r="BH3638" s="94">
        <f t="shared" si="3474"/>
        <v>1.9501782508918581</v>
      </c>
      <c r="BI3638" s="94">
        <f t="shared" ca="1" si="3475"/>
        <v>1.3679842652344441</v>
      </c>
      <c r="BJ3638" s="94">
        <f t="shared" si="3476"/>
        <v>1.2219075944982669</v>
      </c>
      <c r="BK3638" s="94">
        <f t="shared" si="3477"/>
        <v>9.4667841437446401E-2</v>
      </c>
      <c r="BL3638" s="94">
        <f t="shared" ca="1" si="3478"/>
        <v>0.10924937069495833</v>
      </c>
      <c r="BM3638" s="94">
        <f t="shared" ca="1" si="3479"/>
        <v>5.1594312622055192</v>
      </c>
      <c r="BN3638" s="94">
        <f t="shared" ca="1" si="3480"/>
        <v>0.10787430109978587</v>
      </c>
      <c r="BO3638" s="94">
        <f t="shared" ca="1" si="3481"/>
        <v>1.1903444090561856E-2</v>
      </c>
      <c r="BP3638" s="94">
        <f t="shared" si="3482"/>
        <v>4.4298866364845965E-2</v>
      </c>
      <c r="BQ3638" s="94">
        <f t="shared" si="3483"/>
        <v>2.8945403954208366</v>
      </c>
    </row>
    <row r="3639" spans="1:69" x14ac:dyDescent="0.2">
      <c r="A3639" s="139">
        <v>38508</v>
      </c>
      <c r="B3639" s="88">
        <f>W_Zone1*(Zone1!M3599+Zone1!G3599)+W_Zone2*(Zone2!M3599+Zone2!G3599)+W_Zone3*(Zone3!M3599+Zone3!G3599)+W_Zone4*(Zone4!M3599+Zone4!G3599)+W_Zone5*(Zone5!M3599+Zone5!G3599)</f>
        <v>2.993416227551695E-2</v>
      </c>
      <c r="C3639" s="88">
        <f>Catch_PE!L3599</f>
        <v>3.1405274721614402</v>
      </c>
      <c r="D3639" s="134">
        <v>1.8</v>
      </c>
      <c r="E3639" s="90">
        <f t="shared" si="3484"/>
        <v>3.1738775510204085</v>
      </c>
      <c r="F3639" s="91"/>
      <c r="G3639" s="95">
        <f t="shared" si="3428"/>
        <v>0.75415081865722444</v>
      </c>
      <c r="H3639" s="95">
        <f t="shared" si="3429"/>
        <v>0</v>
      </c>
      <c r="I3639" s="95">
        <f t="shared" si="3430"/>
        <v>3.1105933098859233</v>
      </c>
      <c r="J3639" s="96">
        <f t="shared" si="3431"/>
        <v>0</v>
      </c>
      <c r="K3639" s="96">
        <f t="shared" si="3432"/>
        <v>2.9107030904744069</v>
      </c>
      <c r="L3639" s="96">
        <f t="shared" si="3433"/>
        <v>0.73895044931971587</v>
      </c>
      <c r="M3639" s="96">
        <f t="shared" si="3485"/>
        <v>0.40859059862130509</v>
      </c>
      <c r="N3639" s="96">
        <f t="shared" si="3434"/>
        <v>0.7368166940675217</v>
      </c>
      <c r="O3639" s="96">
        <f t="shared" si="3435"/>
        <v>0.40859059862130509</v>
      </c>
      <c r="P3639" s="96">
        <f t="shared" si="3436"/>
        <v>0.66604044746370095</v>
      </c>
      <c r="Q3639" s="96">
        <f t="shared" si="3486"/>
        <v>0.56178484178714216</v>
      </c>
      <c r="R3639" s="96">
        <f t="shared" si="3437"/>
        <v>7.937668197998331</v>
      </c>
      <c r="S3639" s="96">
        <f t="shared" si="3438"/>
        <v>1.367122939285212</v>
      </c>
      <c r="T3639" s="96">
        <f t="shared" si="3439"/>
        <v>0.24812958898111734</v>
      </c>
      <c r="U3639" s="96">
        <f t="shared" si="3440"/>
        <v>2.8426715291557107E-2</v>
      </c>
      <c r="V3639" s="96">
        <f t="shared" si="3441"/>
        <v>0</v>
      </c>
      <c r="W3639" s="96">
        <f t="shared" si="3442"/>
        <v>0</v>
      </c>
      <c r="X3639" s="96">
        <f t="shared" si="3443"/>
        <v>0</v>
      </c>
      <c r="Y3639" s="96">
        <f t="shared" si="3444"/>
        <v>0</v>
      </c>
      <c r="Z3639" s="96">
        <f t="shared" si="3445"/>
        <v>0</v>
      </c>
      <c r="AA3639" s="96">
        <f t="shared" si="3427"/>
        <v>0</v>
      </c>
      <c r="AB3639" s="95">
        <f t="shared" si="3446"/>
        <v>0.46018481944741685</v>
      </c>
      <c r="AC3639" s="95">
        <f t="shared" si="3447"/>
        <v>0.50759002154215138</v>
      </c>
      <c r="AD3639" s="95">
        <f t="shared" si="3448"/>
        <v>0.27155326021894011</v>
      </c>
      <c r="AE3639" s="95">
        <f t="shared" si="3449"/>
        <v>8.8321842102718123E-2</v>
      </c>
      <c r="AF3639" s="95">
        <f t="shared" si="3450"/>
        <v>9.597684615554089E-3</v>
      </c>
      <c r="AG3639" s="95">
        <f t="shared" si="3451"/>
        <v>1.8951292530006907E-3</v>
      </c>
      <c r="AH3639" s="95">
        <f t="shared" si="3452"/>
        <v>2.0626831372884197E-5</v>
      </c>
      <c r="AI3639" s="95">
        <f t="shared" si="3453"/>
        <v>0</v>
      </c>
      <c r="AJ3639" s="95">
        <f t="shared" si="3454"/>
        <v>0</v>
      </c>
      <c r="AK3639" s="95">
        <f t="shared" si="3455"/>
        <v>0</v>
      </c>
      <c r="AL3639" s="95">
        <f t="shared" si="3456"/>
        <v>0</v>
      </c>
      <c r="AM3639" s="95">
        <f t="shared" si="3457"/>
        <v>0</v>
      </c>
      <c r="AN3639" s="95">
        <f t="shared" si="3458"/>
        <v>0</v>
      </c>
      <c r="AO3639" s="95">
        <f t="shared" si="3459"/>
        <v>0</v>
      </c>
      <c r="AP3639" s="95">
        <f t="shared" si="3460"/>
        <v>0</v>
      </c>
      <c r="AQ3639" s="95">
        <f t="shared" si="3461"/>
        <v>0</v>
      </c>
      <c r="AR3639" s="95">
        <f t="shared" si="3462"/>
        <v>0</v>
      </c>
      <c r="AS3639" s="95">
        <f t="shared" si="3463"/>
        <v>0</v>
      </c>
      <c r="AT3639" s="95">
        <f t="shared" si="3464"/>
        <v>0</v>
      </c>
      <c r="AU3639" s="95">
        <f t="shared" si="3465"/>
        <v>0</v>
      </c>
      <c r="AV3639" s="95">
        <f t="shared" si="3466"/>
        <v>0.77193447924543424</v>
      </c>
      <c r="AW3639" s="95">
        <f t="shared" si="3487"/>
        <v>4.5323066694825025</v>
      </c>
      <c r="AX3639" s="95">
        <f t="shared" si="3467"/>
        <v>0.71546681900233988</v>
      </c>
      <c r="AY3639" s="95">
        <f t="shared" si="3468"/>
        <v>1.021969661234559</v>
      </c>
      <c r="AZ3639" s="95">
        <f t="shared" si="3469"/>
        <v>5.5542763307170615</v>
      </c>
      <c r="BD3639" s="94">
        <f t="shared" si="3470"/>
        <v>3.1738775510204085</v>
      </c>
      <c r="BE3639" s="94">
        <f t="shared" si="3471"/>
        <v>1.7815379734994168</v>
      </c>
      <c r="BF3639" s="94">
        <f t="shared" ca="1" si="3472"/>
        <v>1.193349092818174</v>
      </c>
      <c r="BG3639" s="94">
        <f t="shared" si="3473"/>
        <v>5.5542763307170615</v>
      </c>
      <c r="BH3639" s="94">
        <f t="shared" si="3474"/>
        <v>2.3567512237648378</v>
      </c>
      <c r="BI3639" s="94">
        <f t="shared" ca="1" si="3475"/>
        <v>1.7366883781876015</v>
      </c>
      <c r="BJ3639" s="94">
        <f t="shared" si="3476"/>
        <v>5.6662983503813145</v>
      </c>
      <c r="BK3639" s="94">
        <f t="shared" si="3477"/>
        <v>0.33087028328090989</v>
      </c>
      <c r="BL3639" s="94">
        <f t="shared" ca="1" si="3478"/>
        <v>0.29521757902576012</v>
      </c>
      <c r="BM3639" s="94">
        <f t="shared" ca="1" si="3479"/>
        <v>3.2233050187920402</v>
      </c>
      <c r="BN3639" s="94">
        <f t="shared" ca="1" si="3480"/>
        <v>3.5872782530592937E-2</v>
      </c>
      <c r="BO3639" s="94">
        <f t="shared" ca="1" si="3481"/>
        <v>2.1893833883996922E-3</v>
      </c>
      <c r="BP3639" s="94">
        <f t="shared" si="3482"/>
        <v>2.993416227551695E-2</v>
      </c>
      <c r="BQ3639" s="94">
        <f t="shared" si="3483"/>
        <v>3.1405274721614402</v>
      </c>
    </row>
    <row r="3640" spans="1:69" x14ac:dyDescent="0.2">
      <c r="A3640" s="139">
        <v>38509</v>
      </c>
      <c r="B3640" s="88">
        <f>W_Zone1*(Zone1!M3600+Zone1!G3600)+W_Zone2*(Zone2!M3600+Zone2!G3600)+W_Zone3*(Zone3!M3600+Zone3!G3600)+W_Zone4*(Zone4!M3600+Zone4!G3600)+W_Zone5*(Zone5!M3600+Zone5!G3600)</f>
        <v>4.3350751221897905</v>
      </c>
      <c r="C3640" s="88">
        <f>Catch_PE!L3600</f>
        <v>2.9543627494790412</v>
      </c>
      <c r="D3640" s="134">
        <v>1.76</v>
      </c>
      <c r="E3640" s="90">
        <f t="shared" si="3484"/>
        <v>3.1033469387755108</v>
      </c>
      <c r="F3640" s="91"/>
      <c r="G3640" s="95">
        <f t="shared" si="3428"/>
        <v>0.7368166940675217</v>
      </c>
      <c r="H3640" s="95">
        <f t="shared" si="3429"/>
        <v>1.3807123727107493</v>
      </c>
      <c r="I3640" s="95">
        <f t="shared" si="3430"/>
        <v>0</v>
      </c>
      <c r="J3640" s="96">
        <f t="shared" si="3431"/>
        <v>0.62777911706041889</v>
      </c>
      <c r="K3640" s="96">
        <f t="shared" si="3432"/>
        <v>0</v>
      </c>
      <c r="L3640" s="96">
        <f t="shared" si="3433"/>
        <v>0.74009510280420188</v>
      </c>
      <c r="M3640" s="96">
        <f t="shared" si="3485"/>
        <v>0.41174659884106557</v>
      </c>
      <c r="N3640" s="96">
        <f t="shared" si="3434"/>
        <v>0.73794486618394006</v>
      </c>
      <c r="O3640" s="96">
        <f t="shared" si="3435"/>
        <v>1.1646798544913959</v>
      </c>
      <c r="P3640" s="96">
        <f t="shared" si="3436"/>
        <v>0.71546681900233988</v>
      </c>
      <c r="Q3640" s="96">
        <f t="shared" si="3486"/>
        <v>0.72174061286013891</v>
      </c>
      <c r="R3640" s="96">
        <f t="shared" si="3437"/>
        <v>1.4291676966644422</v>
      </c>
      <c r="S3640" s="96">
        <f t="shared" si="3438"/>
        <v>0.5370629810413089</v>
      </c>
      <c r="T3640" s="96">
        <f t="shared" si="3439"/>
        <v>0.64463061496913066</v>
      </c>
      <c r="U3640" s="96">
        <f t="shared" si="3440"/>
        <v>8.1029819925261301E-2</v>
      </c>
      <c r="V3640" s="96">
        <f t="shared" si="3441"/>
        <v>0</v>
      </c>
      <c r="W3640" s="96">
        <f t="shared" si="3442"/>
        <v>0</v>
      </c>
      <c r="X3640" s="96">
        <f t="shared" si="3443"/>
        <v>0</v>
      </c>
      <c r="Y3640" s="96">
        <f t="shared" si="3444"/>
        <v>0</v>
      </c>
      <c r="Z3640" s="96">
        <f t="shared" si="3445"/>
        <v>0</v>
      </c>
      <c r="AA3640" s="96">
        <f t="shared" si="3427"/>
        <v>0</v>
      </c>
      <c r="AB3640" s="95">
        <f t="shared" si="3446"/>
        <v>0.51103695250766412</v>
      </c>
      <c r="AC3640" s="95">
        <f t="shared" si="3447"/>
        <v>0.28760511533339517</v>
      </c>
      <c r="AD3640" s="95">
        <f t="shared" si="3448"/>
        <v>0.12255539208480554</v>
      </c>
      <c r="AE3640" s="95">
        <f t="shared" si="3449"/>
        <v>4.7694080429752823E-2</v>
      </c>
      <c r="AF3640" s="95">
        <f t="shared" si="3450"/>
        <v>2.1139648431671092E-2</v>
      </c>
      <c r="AG3640" s="95">
        <f t="shared" si="3451"/>
        <v>5.3565648287961414E-3</v>
      </c>
      <c r="AH3640" s="95">
        <f t="shared" si="3452"/>
        <v>5.8796396791927227E-5</v>
      </c>
      <c r="AI3640" s="95">
        <f t="shared" si="3453"/>
        <v>0</v>
      </c>
      <c r="AJ3640" s="95">
        <f t="shared" si="3454"/>
        <v>0</v>
      </c>
      <c r="AK3640" s="95">
        <f t="shared" si="3455"/>
        <v>0</v>
      </c>
      <c r="AL3640" s="95">
        <f t="shared" si="3456"/>
        <v>0</v>
      </c>
      <c r="AM3640" s="95">
        <f t="shared" si="3457"/>
        <v>0</v>
      </c>
      <c r="AN3640" s="95">
        <f t="shared" si="3458"/>
        <v>0</v>
      </c>
      <c r="AO3640" s="95">
        <f t="shared" si="3459"/>
        <v>0</v>
      </c>
      <c r="AP3640" s="95">
        <f t="shared" si="3460"/>
        <v>0</v>
      </c>
      <c r="AQ3640" s="95">
        <f t="shared" si="3461"/>
        <v>0</v>
      </c>
      <c r="AR3640" s="95">
        <f t="shared" si="3462"/>
        <v>0</v>
      </c>
      <c r="AS3640" s="95">
        <f t="shared" si="3463"/>
        <v>0</v>
      </c>
      <c r="AT3640" s="95">
        <f t="shared" si="3464"/>
        <v>0</v>
      </c>
      <c r="AU3640" s="95">
        <f t="shared" si="3465"/>
        <v>0</v>
      </c>
      <c r="AV3640" s="95">
        <f t="shared" si="3466"/>
        <v>0.74226482021750262</v>
      </c>
      <c r="AW3640" s="95">
        <f t="shared" si="3487"/>
        <v>3.8203826899348408</v>
      </c>
      <c r="AX3640" s="95">
        <f t="shared" si="3467"/>
        <v>0.69466696608587319</v>
      </c>
      <c r="AY3640" s="95">
        <f t="shared" si="3468"/>
        <v>1.232777565367803</v>
      </c>
      <c r="AZ3640" s="95">
        <f t="shared" si="3469"/>
        <v>5.053160255302644</v>
      </c>
      <c r="BD3640" s="94">
        <f t="shared" si="3470"/>
        <v>3.1033469387755108</v>
      </c>
      <c r="BE3640" s="94">
        <f t="shared" si="3471"/>
        <v>1.7616318965026465</v>
      </c>
      <c r="BF3640" s="94">
        <f t="shared" ca="1" si="3472"/>
        <v>1.1717319458326452</v>
      </c>
      <c r="BG3640" s="94">
        <f t="shared" si="3473"/>
        <v>5.053160255302644</v>
      </c>
      <c r="BH3640" s="94">
        <f t="shared" si="3474"/>
        <v>2.2479235430286866</v>
      </c>
      <c r="BI3640" s="94">
        <f t="shared" ca="1" si="3475"/>
        <v>1.6443012820959628</v>
      </c>
      <c r="BJ3640" s="94">
        <f t="shared" si="3476"/>
        <v>3.8017719693065386</v>
      </c>
      <c r="BK3640" s="94">
        <f t="shared" si="3477"/>
        <v>0.2364795654810071</v>
      </c>
      <c r="BL3640" s="94">
        <f t="shared" ca="1" si="3478"/>
        <v>0.2233217775763526</v>
      </c>
      <c r="BM3640" s="94">
        <f t="shared" ca="1" si="3479"/>
        <v>3.4815347745688459</v>
      </c>
      <c r="BN3640" s="94">
        <f t="shared" ca="1" si="3480"/>
        <v>4.380950080651104E-2</v>
      </c>
      <c r="BO3640" s="94">
        <f t="shared" ca="1" si="3481"/>
        <v>6.3371518609589474E-4</v>
      </c>
      <c r="BP3640" s="94">
        <f t="shared" si="3482"/>
        <v>4.3350751221897905</v>
      </c>
      <c r="BQ3640" s="94">
        <f t="shared" si="3483"/>
        <v>2.9543627494790412</v>
      </c>
    </row>
    <row r="3641" spans="1:69" x14ac:dyDescent="0.2">
      <c r="A3641" s="139">
        <v>38510</v>
      </c>
      <c r="B3641" s="88">
        <f>W_Zone1*(Zone1!M3601+Zone1!G3601)+W_Zone2*(Zone2!M3601+Zone2!G3601)+W_Zone3*(Zone3!M3601+Zone3!G3601)+W_Zone4*(Zone4!M3601+Zone4!G3601)+W_Zone5*(Zone5!M3601+Zone5!G3601)</f>
        <v>2.4117874890366722E-2</v>
      </c>
      <c r="C3641" s="88">
        <f>Catch_PE!L3601</f>
        <v>2.8605012419017517</v>
      </c>
      <c r="D3641" s="134">
        <v>1.57</v>
      </c>
      <c r="E3641" s="90">
        <f t="shared" si="3484"/>
        <v>2.7683265306122453</v>
      </c>
      <c r="F3641" s="91"/>
      <c r="G3641" s="95">
        <f t="shared" si="3428"/>
        <v>0.73794486618394006</v>
      </c>
      <c r="H3641" s="95">
        <f t="shared" si="3429"/>
        <v>0</v>
      </c>
      <c r="I3641" s="95">
        <f t="shared" si="3430"/>
        <v>2.8363833670113849</v>
      </c>
      <c r="J3641" s="96">
        <f t="shared" si="3431"/>
        <v>0</v>
      </c>
      <c r="K3641" s="96">
        <f t="shared" si="3432"/>
        <v>2.6311949690471161</v>
      </c>
      <c r="L3641" s="96">
        <f t="shared" si="3433"/>
        <v>0.72420415334400834</v>
      </c>
      <c r="M3641" s="96">
        <f t="shared" si="3485"/>
        <v>0.36962309078589534</v>
      </c>
      <c r="N3641" s="96">
        <f t="shared" si="3434"/>
        <v>0.72227389549187493</v>
      </c>
      <c r="O3641" s="96">
        <f t="shared" si="3435"/>
        <v>0.36962309078589534</v>
      </c>
      <c r="P3641" s="96">
        <f t="shared" si="3436"/>
        <v>0.69466696608587319</v>
      </c>
      <c r="Q3641" s="96">
        <f t="shared" si="3486"/>
        <v>0.65093281812574144</v>
      </c>
      <c r="R3641" s="96">
        <f t="shared" si="3437"/>
        <v>0.55675352080735185</v>
      </c>
      <c r="S3641" s="96">
        <f t="shared" si="3438"/>
        <v>0.73632658875342671</v>
      </c>
      <c r="T3641" s="96">
        <f t="shared" si="3439"/>
        <v>0.27658844410409916</v>
      </c>
      <c r="U3641" s="96">
        <f t="shared" si="3440"/>
        <v>2.5715643978128814E-2</v>
      </c>
      <c r="V3641" s="96">
        <f t="shared" si="3441"/>
        <v>0</v>
      </c>
      <c r="W3641" s="96">
        <f t="shared" si="3442"/>
        <v>0</v>
      </c>
      <c r="X3641" s="96">
        <f t="shared" si="3443"/>
        <v>0</v>
      </c>
      <c r="Y3641" s="96">
        <f t="shared" si="3444"/>
        <v>0</v>
      </c>
      <c r="Z3641" s="96">
        <f t="shared" si="3445"/>
        <v>0</v>
      </c>
      <c r="AA3641" s="96">
        <f t="shared" si="3427"/>
        <v>0</v>
      </c>
      <c r="AB3641" s="95">
        <f t="shared" si="3446"/>
        <v>0.28869903420928644</v>
      </c>
      <c r="AC3641" s="95">
        <f t="shared" si="3447"/>
        <v>0.12764961285059975</v>
      </c>
      <c r="AD3641" s="95">
        <f t="shared" si="3448"/>
        <v>5.8558448439688264E-2</v>
      </c>
      <c r="AE3641" s="95">
        <f t="shared" si="3449"/>
        <v>3.3229930163895395E-2</v>
      </c>
      <c r="AF3641" s="95">
        <f t="shared" si="3450"/>
        <v>1.1464010262902035E-2</v>
      </c>
      <c r="AG3641" s="95">
        <f t="shared" si="3451"/>
        <v>1.7522110181951306E-3</v>
      </c>
      <c r="AH3641" s="95">
        <f t="shared" si="3452"/>
        <v>1.8659639235192586E-5</v>
      </c>
      <c r="AI3641" s="95">
        <f t="shared" si="3453"/>
        <v>0</v>
      </c>
      <c r="AJ3641" s="95">
        <f t="shared" si="3454"/>
        <v>0</v>
      </c>
      <c r="AK3641" s="95">
        <f t="shared" si="3455"/>
        <v>0</v>
      </c>
      <c r="AL3641" s="95">
        <f t="shared" si="3456"/>
        <v>0</v>
      </c>
      <c r="AM3641" s="95">
        <f t="shared" si="3457"/>
        <v>0</v>
      </c>
      <c r="AN3641" s="95">
        <f t="shared" si="3458"/>
        <v>0</v>
      </c>
      <c r="AO3641" s="95">
        <f t="shared" si="3459"/>
        <v>0</v>
      </c>
      <c r="AP3641" s="95">
        <f t="shared" si="3460"/>
        <v>0</v>
      </c>
      <c r="AQ3641" s="95">
        <f t="shared" si="3461"/>
        <v>0</v>
      </c>
      <c r="AR3641" s="95">
        <f t="shared" si="3462"/>
        <v>0</v>
      </c>
      <c r="AS3641" s="95">
        <f t="shared" si="3463"/>
        <v>0</v>
      </c>
      <c r="AT3641" s="95">
        <f t="shared" si="3464"/>
        <v>0</v>
      </c>
      <c r="AU3641" s="95">
        <f t="shared" si="3465"/>
        <v>0</v>
      </c>
      <c r="AV3641" s="95">
        <f t="shared" si="3466"/>
        <v>0.70971343730686998</v>
      </c>
      <c r="AW3641" s="95">
        <f t="shared" si="3487"/>
        <v>3.1306553489836602</v>
      </c>
      <c r="AX3641" s="95">
        <f t="shared" si="3467"/>
        <v>0.67070884307343959</v>
      </c>
      <c r="AY3641" s="95">
        <f t="shared" si="3468"/>
        <v>0.93963185233502788</v>
      </c>
      <c r="AZ3641" s="95">
        <f t="shared" si="3469"/>
        <v>4.0702872013186884</v>
      </c>
      <c r="BD3641" s="94">
        <f t="shared" si="3470"/>
        <v>2.7683265306122453</v>
      </c>
      <c r="BE3641" s="94">
        <f t="shared" si="3471"/>
        <v>1.6638288766012703</v>
      </c>
      <c r="BF3641" s="94">
        <f t="shared" ca="1" si="3472"/>
        <v>1.0621410181888395</v>
      </c>
      <c r="BG3641" s="94">
        <f t="shared" si="3473"/>
        <v>4.0702872013186884</v>
      </c>
      <c r="BH3641" s="94">
        <f t="shared" si="3474"/>
        <v>2.017495279131698</v>
      </c>
      <c r="BI3641" s="94">
        <f t="shared" ca="1" si="3475"/>
        <v>1.4337784472618034</v>
      </c>
      <c r="BJ3641" s="94">
        <f t="shared" si="3476"/>
        <v>1.6951015880663711</v>
      </c>
      <c r="BK3641" s="94">
        <f t="shared" si="3477"/>
        <v>0.12507992427881451</v>
      </c>
      <c r="BL3641" s="94">
        <f t="shared" ca="1" si="3478"/>
        <v>0.13811437868796222</v>
      </c>
      <c r="BM3641" s="94">
        <f t="shared" ca="1" si="3479"/>
        <v>4.8439939828968503</v>
      </c>
      <c r="BN3641" s="94">
        <f t="shared" ca="1" si="3480"/>
        <v>9.4316682523478718E-2</v>
      </c>
      <c r="BO3641" s="94">
        <f t="shared" ca="1" si="3481"/>
        <v>7.1262682747575213E-3</v>
      </c>
      <c r="BP3641" s="94">
        <f t="shared" si="3482"/>
        <v>2.4117874890366722E-2</v>
      </c>
      <c r="BQ3641" s="94">
        <f t="shared" si="3483"/>
        <v>2.8605012419017517</v>
      </c>
    </row>
    <row r="3642" spans="1:69" x14ac:dyDescent="0.2">
      <c r="A3642" s="139">
        <v>38511</v>
      </c>
      <c r="B3642" s="88">
        <f>W_Zone1*(Zone1!M3602+Zone1!G3602)+W_Zone2*(Zone2!M3602+Zone2!G3602)+W_Zone3*(Zone3!M3602+Zone3!G3602)+W_Zone4*(Zone4!M3602+Zone4!G3602)+W_Zone5*(Zone5!M3602+Zone5!G3602)</f>
        <v>2.1657021392770932E-2</v>
      </c>
      <c r="C3642" s="88">
        <f>Catch_PE!L3602</f>
        <v>2.8663171638995193</v>
      </c>
      <c r="D3642" s="134">
        <v>1.39</v>
      </c>
      <c r="E3642" s="90">
        <f t="shared" si="3484"/>
        <v>2.4509387755102043</v>
      </c>
      <c r="F3642" s="91"/>
      <c r="G3642" s="95">
        <f t="shared" si="3428"/>
        <v>0.72227389549187493</v>
      </c>
      <c r="H3642" s="95">
        <f t="shared" si="3429"/>
        <v>0</v>
      </c>
      <c r="I3642" s="95">
        <f t="shared" si="3430"/>
        <v>2.8446601425067484</v>
      </c>
      <c r="J3642" s="96">
        <f t="shared" si="3431"/>
        <v>0</v>
      </c>
      <c r="K3642" s="96">
        <f t="shared" si="3432"/>
        <v>2.61426828128777</v>
      </c>
      <c r="L3642" s="96">
        <f t="shared" si="3433"/>
        <v>0.70862157775704504</v>
      </c>
      <c r="M3642" s="96">
        <f t="shared" si="3485"/>
        <v>0.33171605823340933</v>
      </c>
      <c r="N3642" s="96">
        <f t="shared" si="3434"/>
        <v>0.70688927925609812</v>
      </c>
      <c r="O3642" s="96">
        <f t="shared" si="3435"/>
        <v>0.33171605823340933</v>
      </c>
      <c r="P3642" s="96">
        <f t="shared" si="3436"/>
        <v>0.67070884307343959</v>
      </c>
      <c r="Q3642" s="96">
        <f t="shared" si="3486"/>
        <v>0.57568778748447624</v>
      </c>
      <c r="R3642" s="96">
        <f t="shared" si="3437"/>
        <v>0.75399774728898328</v>
      </c>
      <c r="S3642" s="96">
        <f t="shared" si="3438"/>
        <v>0.35888045382385947</v>
      </c>
      <c r="T3642" s="96">
        <f t="shared" si="3439"/>
        <v>0.20121857543250807</v>
      </c>
      <c r="U3642" s="96">
        <f t="shared" si="3440"/>
        <v>2.3078352700372236E-2</v>
      </c>
      <c r="V3642" s="96">
        <f t="shared" si="3441"/>
        <v>0</v>
      </c>
      <c r="W3642" s="96">
        <f t="shared" si="3442"/>
        <v>0</v>
      </c>
      <c r="X3642" s="96">
        <f t="shared" si="3443"/>
        <v>0</v>
      </c>
      <c r="Y3642" s="96">
        <f t="shared" si="3444"/>
        <v>0</v>
      </c>
      <c r="Z3642" s="96">
        <f t="shared" si="3445"/>
        <v>0</v>
      </c>
      <c r="AA3642" s="96">
        <f t="shared" si="3427"/>
        <v>0</v>
      </c>
      <c r="AB3642" s="95">
        <f t="shared" si="3446"/>
        <v>0.12863134388035291</v>
      </c>
      <c r="AC3642" s="95">
        <f t="shared" si="3447"/>
        <v>6.3130226757452723E-2</v>
      </c>
      <c r="AD3642" s="95">
        <f t="shared" si="3448"/>
        <v>4.2980093022472021E-2</v>
      </c>
      <c r="AE3642" s="95">
        <f t="shared" si="3449"/>
        <v>2.2314362145998953E-2</v>
      </c>
      <c r="AF3642" s="95">
        <f t="shared" si="3450"/>
        <v>7.233301826049361E-3</v>
      </c>
      <c r="AG3642" s="95">
        <f t="shared" si="3451"/>
        <v>1.538404582583649E-3</v>
      </c>
      <c r="AH3642" s="95">
        <f t="shared" si="3452"/>
        <v>1.67459829471015E-5</v>
      </c>
      <c r="AI3642" s="95">
        <f t="shared" si="3453"/>
        <v>0</v>
      </c>
      <c r="AJ3642" s="95">
        <f t="shared" si="3454"/>
        <v>0</v>
      </c>
      <c r="AK3642" s="95">
        <f t="shared" si="3455"/>
        <v>0</v>
      </c>
      <c r="AL3642" s="95">
        <f t="shared" si="3456"/>
        <v>0</v>
      </c>
      <c r="AM3642" s="95">
        <f t="shared" si="3457"/>
        <v>0</v>
      </c>
      <c r="AN3642" s="95">
        <f t="shared" si="3458"/>
        <v>0</v>
      </c>
      <c r="AO3642" s="95">
        <f t="shared" si="3459"/>
        <v>0</v>
      </c>
      <c r="AP3642" s="95">
        <f t="shared" si="3460"/>
        <v>0</v>
      </c>
      <c r="AQ3642" s="95">
        <f t="shared" si="3461"/>
        <v>0</v>
      </c>
      <c r="AR3642" s="95">
        <f t="shared" si="3462"/>
        <v>0</v>
      </c>
      <c r="AS3642" s="95">
        <f t="shared" si="3463"/>
        <v>0</v>
      </c>
      <c r="AT3642" s="95">
        <f t="shared" si="3464"/>
        <v>0</v>
      </c>
      <c r="AU3642" s="95">
        <f t="shared" si="3465"/>
        <v>0</v>
      </c>
      <c r="AV3642" s="95">
        <f t="shared" si="3466"/>
        <v>0.68727529289319944</v>
      </c>
      <c r="AW3642" s="95">
        <f t="shared" si="3487"/>
        <v>2.7086875338960343</v>
      </c>
      <c r="AX3642" s="95">
        <f t="shared" si="3467"/>
        <v>0.6535279632169817</v>
      </c>
      <c r="AY3642" s="95">
        <f t="shared" si="3468"/>
        <v>0.70431913136482915</v>
      </c>
      <c r="AZ3642" s="95">
        <f t="shared" si="3469"/>
        <v>3.4130066652608635</v>
      </c>
      <c r="BD3642" s="94">
        <f t="shared" si="3470"/>
        <v>2.4509387755102043</v>
      </c>
      <c r="BE3642" s="94">
        <f t="shared" si="3471"/>
        <v>1.565547436365377</v>
      </c>
      <c r="BF3642" s="94">
        <f t="shared" ca="1" si="3472"/>
        <v>0.94591540657925788</v>
      </c>
      <c r="BG3642" s="94">
        <f t="shared" si="3473"/>
        <v>3.4130066652608635</v>
      </c>
      <c r="BH3642" s="94">
        <f t="shared" si="3474"/>
        <v>1.8474324521510559</v>
      </c>
      <c r="BI3642" s="94">
        <f t="shared" ca="1" si="3475"/>
        <v>1.2633460600555797</v>
      </c>
      <c r="BJ3642" s="94">
        <f t="shared" si="3476"/>
        <v>0.92557462448928651</v>
      </c>
      <c r="BK3642" s="94">
        <f t="shared" si="3477"/>
        <v>7.9459162124492458E-2</v>
      </c>
      <c r="BL3642" s="94">
        <f t="shared" ca="1" si="3478"/>
        <v>0.1007622197664047</v>
      </c>
      <c r="BM3642" s="94">
        <f t="shared" ca="1" si="3479"/>
        <v>6.3418111741881908</v>
      </c>
      <c r="BN3642" s="94">
        <f t="shared" ca="1" si="3480"/>
        <v>0.16434239197815947</v>
      </c>
      <c r="BO3642" s="94">
        <f t="shared" ca="1" si="3481"/>
        <v>4.0257548828840799E-2</v>
      </c>
      <c r="BP3642" s="94">
        <f t="shared" si="3482"/>
        <v>2.1657021392770932E-2</v>
      </c>
      <c r="BQ3642" s="94">
        <f t="shared" si="3483"/>
        <v>2.8663171638995193</v>
      </c>
    </row>
    <row r="3643" spans="1:69" x14ac:dyDescent="0.2">
      <c r="A3643" s="139">
        <v>38512</v>
      </c>
      <c r="B3643" s="88">
        <f>W_Zone1*(Zone1!M3603+Zone1!G3603)+W_Zone2*(Zone2!M3603+Zone2!G3603)+W_Zone3*(Zone3!M3603+Zone3!G3603)+W_Zone4*(Zone4!M3603+Zone4!G3603)+W_Zone5*(Zone5!M3603+Zone5!G3603)</f>
        <v>1.9451735875749179E-2</v>
      </c>
      <c r="C3643" s="88">
        <f>Catch_PE!L3603</f>
        <v>2.8735677307301013</v>
      </c>
      <c r="D3643" s="134">
        <v>1.2</v>
      </c>
      <c r="E3643" s="90">
        <f t="shared" si="3484"/>
        <v>2.1159183673469388</v>
      </c>
      <c r="F3643" s="91"/>
      <c r="G3643" s="95">
        <f t="shared" si="3428"/>
        <v>0.70688927925609812</v>
      </c>
      <c r="H3643" s="95">
        <f t="shared" si="3429"/>
        <v>0</v>
      </c>
      <c r="I3643" s="95">
        <f t="shared" si="3430"/>
        <v>2.854115994854352</v>
      </c>
      <c r="J3643" s="96">
        <f t="shared" si="3431"/>
        <v>0</v>
      </c>
      <c r="K3643" s="96">
        <f t="shared" si="3432"/>
        <v>2.5973681238968633</v>
      </c>
      <c r="L3643" s="96">
        <f t="shared" si="3433"/>
        <v>0.69332521807860814</v>
      </c>
      <c r="M3643" s="96">
        <f t="shared" si="3485"/>
        <v>0.29757813331656957</v>
      </c>
      <c r="N3643" s="96">
        <f t="shared" si="3434"/>
        <v>0.69177119577108348</v>
      </c>
      <c r="O3643" s="96">
        <f t="shared" si="3435"/>
        <v>0.29757813331656957</v>
      </c>
      <c r="P3643" s="96">
        <f t="shared" si="3436"/>
        <v>0.6535279632169817</v>
      </c>
      <c r="Q3643" s="96">
        <f t="shared" si="3486"/>
        <v>0.52570549362014085</v>
      </c>
      <c r="R3643" s="96">
        <f t="shared" si="3437"/>
        <v>0.37473301881138854</v>
      </c>
      <c r="S3643" s="96">
        <f t="shared" si="3438"/>
        <v>0.27504166006003694</v>
      </c>
      <c r="T3643" s="96">
        <f t="shared" si="3439"/>
        <v>0.18051973498350474</v>
      </c>
      <c r="U3643" s="96">
        <f t="shared" si="3440"/>
        <v>2.0703288086722175E-2</v>
      </c>
      <c r="V3643" s="96">
        <f t="shared" si="3441"/>
        <v>0</v>
      </c>
      <c r="W3643" s="96">
        <f t="shared" si="3442"/>
        <v>0</v>
      </c>
      <c r="X3643" s="96">
        <f t="shared" si="3443"/>
        <v>0</v>
      </c>
      <c r="Y3643" s="96">
        <f t="shared" si="3444"/>
        <v>0</v>
      </c>
      <c r="Z3643" s="96">
        <f t="shared" si="3445"/>
        <v>0</v>
      </c>
      <c r="AA3643" s="96">
        <f t="shared" ref="AA3643:AA3695" si="3488">$O3643*0.9*AA$13</f>
        <v>0</v>
      </c>
      <c r="AB3643" s="95">
        <f t="shared" si="3446"/>
        <v>6.4010924812315448E-2</v>
      </c>
      <c r="AC3643" s="95">
        <f t="shared" si="3447"/>
        <v>4.7081375501779182E-2</v>
      </c>
      <c r="AD3643" s="95">
        <f t="shared" si="3448"/>
        <v>3.1061105606172982E-2</v>
      </c>
      <c r="AE3643" s="95">
        <f t="shared" si="3449"/>
        <v>1.6967010457447505E-2</v>
      </c>
      <c r="AF3643" s="95">
        <f t="shared" si="3450"/>
        <v>6.4554193928591077E-3</v>
      </c>
      <c r="AG3643" s="95">
        <f t="shared" si="3451"/>
        <v>1.3800892765078621E-3</v>
      </c>
      <c r="AH3643" s="95">
        <f t="shared" si="3452"/>
        <v>1.5022602078682472E-5</v>
      </c>
      <c r="AI3643" s="95">
        <f t="shared" si="3453"/>
        <v>0</v>
      </c>
      <c r="AJ3643" s="95">
        <f t="shared" si="3454"/>
        <v>0</v>
      </c>
      <c r="AK3643" s="95">
        <f t="shared" si="3455"/>
        <v>0</v>
      </c>
      <c r="AL3643" s="95">
        <f t="shared" si="3456"/>
        <v>0</v>
      </c>
      <c r="AM3643" s="95">
        <f t="shared" si="3457"/>
        <v>0</v>
      </c>
      <c r="AN3643" s="95">
        <f t="shared" si="3458"/>
        <v>0</v>
      </c>
      <c r="AO3643" s="95">
        <f t="shared" si="3459"/>
        <v>0</v>
      </c>
      <c r="AP3643" s="95">
        <f t="shared" si="3460"/>
        <v>0</v>
      </c>
      <c r="AQ3643" s="95">
        <f t="shared" si="3461"/>
        <v>0</v>
      </c>
      <c r="AR3643" s="95">
        <f t="shared" si="3462"/>
        <v>0</v>
      </c>
      <c r="AS3643" s="95">
        <f t="shared" si="3463"/>
        <v>0</v>
      </c>
      <c r="AT3643" s="95">
        <f t="shared" si="3464"/>
        <v>0</v>
      </c>
      <c r="AU3643" s="95">
        <f t="shared" si="3465"/>
        <v>0</v>
      </c>
      <c r="AV3643" s="95">
        <f t="shared" si="3466"/>
        <v>0.66474645739614691</v>
      </c>
      <c r="AW3643" s="95">
        <f t="shared" si="3487"/>
        <v>2.3269389232845747</v>
      </c>
      <c r="AX3643" s="95">
        <f t="shared" si="3467"/>
        <v>0.63575530430158633</v>
      </c>
      <c r="AY3643" s="95">
        <f t="shared" si="3468"/>
        <v>0.58971641843245626</v>
      </c>
      <c r="AZ3643" s="95">
        <f t="shared" si="3469"/>
        <v>2.9166553417170311</v>
      </c>
      <c r="BD3643" s="94">
        <f t="shared" si="3470"/>
        <v>2.1159183673469388</v>
      </c>
      <c r="BE3643" s="94">
        <f t="shared" si="3471"/>
        <v>1.4546196641551834</v>
      </c>
      <c r="BF3643" s="94">
        <f t="shared" ca="1" si="3472"/>
        <v>0.8065424792809115</v>
      </c>
      <c r="BG3643" s="94">
        <f t="shared" si="3473"/>
        <v>2.9166553417170311</v>
      </c>
      <c r="BH3643" s="94">
        <f t="shared" si="3474"/>
        <v>1.7078218120509618</v>
      </c>
      <c r="BI3643" s="94">
        <f t="shared" ca="1" si="3475"/>
        <v>1.1121489839197267</v>
      </c>
      <c r="BJ3643" s="94">
        <f t="shared" si="3476"/>
        <v>0.64117970212336983</v>
      </c>
      <c r="BK3643" s="94">
        <f t="shared" si="3477"/>
        <v>6.4111327699035658E-2</v>
      </c>
      <c r="BL3643" s="94">
        <f t="shared" ca="1" si="3478"/>
        <v>9.3395335677554189E-2</v>
      </c>
      <c r="BM3643" s="94">
        <f t="shared" ca="1" si="3479"/>
        <v>8.1414104808085739</v>
      </c>
      <c r="BN3643" s="94">
        <f t="shared" ca="1" si="3480"/>
        <v>0.26658574841136645</v>
      </c>
      <c r="BO3643" s="94">
        <f t="shared" ca="1" si="3481"/>
        <v>0.11561072130918572</v>
      </c>
      <c r="BP3643" s="94">
        <f t="shared" si="3482"/>
        <v>1.9451735875749179E-2</v>
      </c>
      <c r="BQ3643" s="94">
        <f t="shared" si="3483"/>
        <v>2.8735677307301013</v>
      </c>
    </row>
    <row r="3644" spans="1:69" x14ac:dyDescent="0.2">
      <c r="A3644" s="139">
        <v>38513</v>
      </c>
      <c r="B3644" s="88">
        <f>W_Zone1*(Zone1!M3604+Zone1!G3604)+W_Zone2*(Zone2!M3604+Zone2!G3604)+W_Zone3*(Zone3!M3604+Zone3!G3604)+W_Zone4*(Zone4!M3604+Zone4!G3604)+W_Zone5*(Zone5!M3604+Zone5!G3604)</f>
        <v>1.7474615785476877E-2</v>
      </c>
      <c r="C3644" s="88">
        <f>Catch_PE!L3604</f>
        <v>3.001846640324517</v>
      </c>
      <c r="D3644" s="134">
        <v>1.08</v>
      </c>
      <c r="E3644" s="90">
        <f t="shared" si="3484"/>
        <v>1.9043265306122452</v>
      </c>
      <c r="F3644" s="91"/>
      <c r="G3644" s="95">
        <f t="shared" si="3428"/>
        <v>0.69177119577108348</v>
      </c>
      <c r="H3644" s="95">
        <f t="shared" si="3429"/>
        <v>0</v>
      </c>
      <c r="I3644" s="95">
        <f t="shared" si="3430"/>
        <v>2.9843720245390402</v>
      </c>
      <c r="J3644" s="96">
        <f t="shared" si="3431"/>
        <v>0</v>
      </c>
      <c r="K3644" s="96">
        <f t="shared" si="3432"/>
        <v>2.6877130046143081</v>
      </c>
      <c r="L3644" s="96">
        <f t="shared" si="3433"/>
        <v>0.67773533258838292</v>
      </c>
      <c r="M3644" s="96">
        <f t="shared" si="3485"/>
        <v>0.26572222202736773</v>
      </c>
      <c r="N3644" s="96">
        <f t="shared" si="3434"/>
        <v>0.67634766926771728</v>
      </c>
      <c r="O3644" s="96">
        <f t="shared" si="3435"/>
        <v>0.26572222202736773</v>
      </c>
      <c r="P3644" s="96">
        <f t="shared" si="3436"/>
        <v>0.63575530430158633</v>
      </c>
      <c r="Q3644" s="96">
        <f t="shared" si="3486"/>
        <v>0.4773455477398782</v>
      </c>
      <c r="R3644" s="96">
        <f t="shared" si="3437"/>
        <v>0.28919719879660888</v>
      </c>
      <c r="S3644" s="96">
        <f t="shared" si="3438"/>
        <v>0.24644001570276386</v>
      </c>
      <c r="T3644" s="96">
        <f t="shared" si="3439"/>
        <v>0.1612904793331589</v>
      </c>
      <c r="U3644" s="96">
        <f t="shared" si="3440"/>
        <v>1.8486989122363129E-2</v>
      </c>
      <c r="V3644" s="96">
        <f t="shared" si="3441"/>
        <v>0</v>
      </c>
      <c r="W3644" s="96">
        <f t="shared" si="3442"/>
        <v>0</v>
      </c>
      <c r="X3644" s="96">
        <f t="shared" si="3443"/>
        <v>0</v>
      </c>
      <c r="Y3644" s="96">
        <f t="shared" si="3444"/>
        <v>0</v>
      </c>
      <c r="Z3644" s="96">
        <f t="shared" si="3445"/>
        <v>0</v>
      </c>
      <c r="AA3644" s="96">
        <f t="shared" si="3488"/>
        <v>0</v>
      </c>
      <c r="AB3644" s="95">
        <f t="shared" si="3446"/>
        <v>4.7867794320477622E-2</v>
      </c>
      <c r="AC3644" s="95">
        <f t="shared" si="3447"/>
        <v>3.4723343423909599E-2</v>
      </c>
      <c r="AD3644" s="95">
        <f t="shared" si="3448"/>
        <v>2.4777409971138434E-2</v>
      </c>
      <c r="AE3644" s="95">
        <f t="shared" si="3449"/>
        <v>1.5147128885339027E-2</v>
      </c>
      <c r="AF3644" s="95">
        <f t="shared" si="3450"/>
        <v>5.7707348073672352E-3</v>
      </c>
      <c r="AG3644" s="95">
        <f t="shared" si="3451"/>
        <v>1.232419207513009E-3</v>
      </c>
      <c r="AH3644" s="95">
        <f t="shared" si="3452"/>
        <v>1.3414423837163673E-5</v>
      </c>
      <c r="AI3644" s="95">
        <f t="shared" si="3453"/>
        <v>0</v>
      </c>
      <c r="AJ3644" s="95">
        <f t="shared" si="3454"/>
        <v>0</v>
      </c>
      <c r="AK3644" s="95">
        <f t="shared" si="3455"/>
        <v>0</v>
      </c>
      <c r="AL3644" s="95">
        <f t="shared" si="3456"/>
        <v>0</v>
      </c>
      <c r="AM3644" s="95">
        <f t="shared" si="3457"/>
        <v>0</v>
      </c>
      <c r="AN3644" s="95">
        <f t="shared" si="3458"/>
        <v>0</v>
      </c>
      <c r="AO3644" s="95">
        <f t="shared" si="3459"/>
        <v>0</v>
      </c>
      <c r="AP3644" s="95">
        <f t="shared" si="3460"/>
        <v>0</v>
      </c>
      <c r="AQ3644" s="95">
        <f t="shared" si="3461"/>
        <v>0</v>
      </c>
      <c r="AR3644" s="95">
        <f t="shared" si="3462"/>
        <v>0</v>
      </c>
      <c r="AS3644" s="95">
        <f t="shared" si="3463"/>
        <v>0</v>
      </c>
      <c r="AT3644" s="95">
        <f t="shared" si="3464"/>
        <v>0</v>
      </c>
      <c r="AU3644" s="95">
        <f t="shared" si="3465"/>
        <v>0</v>
      </c>
      <c r="AV3644" s="95">
        <f t="shared" si="3466"/>
        <v>0.6453056014305697</v>
      </c>
      <c r="AW3644" s="95">
        <f t="shared" si="3487"/>
        <v>2.0297754750322294</v>
      </c>
      <c r="AX3644" s="95">
        <f t="shared" si="3467"/>
        <v>0.62001678488476164</v>
      </c>
      <c r="AY3644" s="95">
        <f t="shared" si="3468"/>
        <v>0.52521334206035586</v>
      </c>
      <c r="AZ3644" s="95">
        <f t="shared" si="3469"/>
        <v>2.5549888170925854</v>
      </c>
      <c r="BD3644" s="94">
        <f t="shared" si="3470"/>
        <v>1.9043265306122452</v>
      </c>
      <c r="BE3644" s="94">
        <f t="shared" si="3471"/>
        <v>1.3799733803998704</v>
      </c>
      <c r="BF3644" s="94">
        <f t="shared" ca="1" si="3472"/>
        <v>0.70732489130100351</v>
      </c>
      <c r="BG3644" s="94">
        <f t="shared" si="3473"/>
        <v>2.5549888170925854</v>
      </c>
      <c r="BH3644" s="94">
        <f t="shared" si="3474"/>
        <v>1.5984332382344235</v>
      </c>
      <c r="BI3644" s="94">
        <f t="shared" ca="1" si="3475"/>
        <v>0.98552558375295862</v>
      </c>
      <c r="BJ3644" s="94">
        <f t="shared" si="3476"/>
        <v>0.42336141104782427</v>
      </c>
      <c r="BK3644" s="94">
        <f t="shared" si="3477"/>
        <v>4.7724709485093164E-2</v>
      </c>
      <c r="BL3644" s="94">
        <f t="shared" ca="1" si="3478"/>
        <v>7.739562528074731E-2</v>
      </c>
      <c r="BM3644" s="94">
        <f t="shared" ca="1" si="3479"/>
        <v>9.3936582054484479</v>
      </c>
      <c r="BN3644" s="94">
        <f t="shared" ca="1" si="3480"/>
        <v>0.34924046867175962</v>
      </c>
      <c r="BO3644" s="94">
        <f t="shared" ca="1" si="3481"/>
        <v>0.19292593948176326</v>
      </c>
      <c r="BP3644" s="94">
        <f t="shared" si="3482"/>
        <v>1.7474615785476877E-2</v>
      </c>
      <c r="BQ3644" s="94">
        <f t="shared" si="3483"/>
        <v>3.001846640324517</v>
      </c>
    </row>
    <row r="3645" spans="1:69" x14ac:dyDescent="0.2">
      <c r="A3645" s="139">
        <v>38514</v>
      </c>
      <c r="B3645" s="88">
        <f>W_Zone1*(Zone1!M3605+Zone1!G3605)+W_Zone2*(Zone2!M3605+Zone2!G3605)+W_Zone3*(Zone3!M3605+Zone3!G3605)+W_Zone4*(Zone4!M3605+Zone4!G3605)+W_Zone5*(Zone5!M3605+Zone5!G3605)</f>
        <v>1.5701361690482724E-2</v>
      </c>
      <c r="C3645" s="88">
        <f>Catch_PE!L3605</f>
        <v>3.5204942149540503</v>
      </c>
      <c r="D3645" s="134">
        <v>0.99</v>
      </c>
      <c r="E3645" s="90">
        <f t="shared" si="3484"/>
        <v>1.7456326530612245</v>
      </c>
      <c r="F3645" s="91"/>
      <c r="G3645" s="95">
        <f t="shared" si="3428"/>
        <v>0.67634766926771728</v>
      </c>
      <c r="H3645" s="95">
        <f t="shared" si="3429"/>
        <v>0</v>
      </c>
      <c r="I3645" s="95">
        <f t="shared" si="3430"/>
        <v>3.5047928532635675</v>
      </c>
      <c r="J3645" s="96">
        <f t="shared" si="3431"/>
        <v>0</v>
      </c>
      <c r="K3645" s="96">
        <f t="shared" si="3432"/>
        <v>3.1188393817037761</v>
      </c>
      <c r="L3645" s="96">
        <f t="shared" si="3433"/>
        <v>0.66006036374988186</v>
      </c>
      <c r="M3645" s="96">
        <f t="shared" si="3485"/>
        <v>0.23295290037808364</v>
      </c>
      <c r="N3645" s="96">
        <f t="shared" si="3434"/>
        <v>0.65884382945767639</v>
      </c>
      <c r="O3645" s="96">
        <f t="shared" si="3435"/>
        <v>0.23295290037808364</v>
      </c>
      <c r="P3645" s="96">
        <f t="shared" si="3436"/>
        <v>0.62001678488476164</v>
      </c>
      <c r="Q3645" s="96">
        <f t="shared" si="3486"/>
        <v>0.43725014951741298</v>
      </c>
      <c r="R3645" s="96">
        <f t="shared" si="3437"/>
        <v>0.25884986904487206</v>
      </c>
      <c r="S3645" s="96">
        <f t="shared" si="3438"/>
        <v>0.21908135760493277</v>
      </c>
      <c r="T3645" s="96">
        <f t="shared" si="3439"/>
        <v>0.14173672603556983</v>
      </c>
      <c r="U3645" s="96">
        <f t="shared" si="3440"/>
        <v>1.6207141813186485E-2</v>
      </c>
      <c r="V3645" s="96">
        <f t="shared" si="3441"/>
        <v>0</v>
      </c>
      <c r="W3645" s="96">
        <f t="shared" si="3442"/>
        <v>0</v>
      </c>
      <c r="X3645" s="96">
        <f t="shared" si="3443"/>
        <v>0</v>
      </c>
      <c r="Y3645" s="96">
        <f t="shared" si="3444"/>
        <v>0</v>
      </c>
      <c r="Z3645" s="96">
        <f t="shared" si="3445"/>
        <v>0</v>
      </c>
      <c r="AA3645" s="96">
        <f t="shared" si="3488"/>
        <v>0</v>
      </c>
      <c r="AB3645" s="95">
        <f t="shared" si="3446"/>
        <v>3.5412779720693385E-2</v>
      </c>
      <c r="AC3645" s="95">
        <f t="shared" si="3447"/>
        <v>2.7988014319570317E-2</v>
      </c>
      <c r="AD3645" s="95">
        <f t="shared" si="3448"/>
        <v>2.199433649162829E-2</v>
      </c>
      <c r="AE3645" s="95">
        <f t="shared" si="3449"/>
        <v>1.3390567729389019E-2</v>
      </c>
      <c r="AF3645" s="95">
        <f t="shared" si="3450"/>
        <v>5.0816027765124361E-3</v>
      </c>
      <c r="AG3645" s="95">
        <f t="shared" si="3451"/>
        <v>1.0806795851120504E-3</v>
      </c>
      <c r="AH3645" s="95">
        <f t="shared" si="3452"/>
        <v>1.1760134007333158E-5</v>
      </c>
      <c r="AI3645" s="95">
        <f t="shared" si="3453"/>
        <v>0</v>
      </c>
      <c r="AJ3645" s="95">
        <f t="shared" si="3454"/>
        <v>0</v>
      </c>
      <c r="AK3645" s="95">
        <f t="shared" si="3455"/>
        <v>0</v>
      </c>
      <c r="AL3645" s="95">
        <f t="shared" si="3456"/>
        <v>0</v>
      </c>
      <c r="AM3645" s="95">
        <f t="shared" si="3457"/>
        <v>0</v>
      </c>
      <c r="AN3645" s="95">
        <f t="shared" si="3458"/>
        <v>0</v>
      </c>
      <c r="AO3645" s="95">
        <f t="shared" si="3459"/>
        <v>0</v>
      </c>
      <c r="AP3645" s="95">
        <f t="shared" si="3460"/>
        <v>0</v>
      </c>
      <c r="AQ3645" s="95">
        <f t="shared" si="3461"/>
        <v>0</v>
      </c>
      <c r="AR3645" s="95">
        <f t="shared" si="3462"/>
        <v>0</v>
      </c>
      <c r="AS3645" s="95">
        <f t="shared" si="3463"/>
        <v>0</v>
      </c>
      <c r="AT3645" s="95">
        <f t="shared" si="3464"/>
        <v>0</v>
      </c>
      <c r="AU3645" s="95">
        <f t="shared" si="3465"/>
        <v>0</v>
      </c>
      <c r="AV3645" s="95">
        <f t="shared" si="3466"/>
        <v>0.6286894414832338</v>
      </c>
      <c r="AW3645" s="95">
        <f t="shared" si="3487"/>
        <v>1.7983820740396435</v>
      </c>
      <c r="AX3645" s="95">
        <f t="shared" si="3467"/>
        <v>0.60628353752534103</v>
      </c>
      <c r="AY3645" s="95">
        <f t="shared" si="3468"/>
        <v>0.47266292923810638</v>
      </c>
      <c r="AZ3645" s="95">
        <f t="shared" si="3469"/>
        <v>2.2710450032777496</v>
      </c>
      <c r="BD3645" s="94">
        <f t="shared" si="3470"/>
        <v>1.7456326530612245</v>
      </c>
      <c r="BE3645" s="94">
        <f t="shared" si="3471"/>
        <v>1.3212239223769846</v>
      </c>
      <c r="BF3645" s="94">
        <f t="shared" ca="1" si="3472"/>
        <v>0.62586543608024903</v>
      </c>
      <c r="BG3645" s="94">
        <f t="shared" si="3473"/>
        <v>2.2710450032777496</v>
      </c>
      <c r="BH3645" s="94">
        <f t="shared" si="3474"/>
        <v>1.5069986739469114</v>
      </c>
      <c r="BI3645" s="94">
        <f t="shared" ca="1" si="3475"/>
        <v>0.87349840374923615</v>
      </c>
      <c r="BJ3645" s="94">
        <f t="shared" si="3476"/>
        <v>0.27605813776005245</v>
      </c>
      <c r="BK3645" s="94">
        <f t="shared" si="3477"/>
        <v>3.4512258320868038E-2</v>
      </c>
      <c r="BL3645" s="94">
        <f t="shared" ca="1" si="3478"/>
        <v>6.132208667654962E-2</v>
      </c>
      <c r="BM3645" s="94">
        <f t="shared" ca="1" si="3479"/>
        <v>10.391606074730106</v>
      </c>
      <c r="BN3645" s="94">
        <f t="shared" ca="1" si="3480"/>
        <v>0.42212979766357045</v>
      </c>
      <c r="BO3645" s="94">
        <f t="shared" ca="1" si="3481"/>
        <v>0.27112100182987348</v>
      </c>
      <c r="BP3645" s="94">
        <f t="shared" si="3482"/>
        <v>1.5701361690482724E-2</v>
      </c>
      <c r="BQ3645" s="94">
        <f t="shared" si="3483"/>
        <v>3.5204942149540503</v>
      </c>
    </row>
    <row r="3646" spans="1:69" x14ac:dyDescent="0.2">
      <c r="A3646" s="139">
        <v>38515</v>
      </c>
      <c r="B3646" s="88">
        <f>W_Zone1*(Zone1!M3606+Zone1!G3606)+W_Zone2*(Zone2!M3606+Zone2!G3606)+W_Zone3*(Zone3!M3606+Zone3!G3606)+W_Zone4*(Zone4!M3606+Zone4!G3606)+W_Zone5*(Zone5!M3606+Zone5!G3606)</f>
        <v>7.340254089577531</v>
      </c>
      <c r="C3646" s="88">
        <f>Catch_PE!L3606</f>
        <v>3.8904905634393363</v>
      </c>
      <c r="D3646" s="134">
        <v>0.9</v>
      </c>
      <c r="E3646" s="90">
        <f t="shared" si="3484"/>
        <v>1.5869387755102042</v>
      </c>
      <c r="F3646" s="91"/>
      <c r="G3646" s="95">
        <f t="shared" si="3428"/>
        <v>0.65884382945767639</v>
      </c>
      <c r="H3646" s="95">
        <f t="shared" si="3429"/>
        <v>3.4497635261381947</v>
      </c>
      <c r="I3646" s="95">
        <f t="shared" si="3430"/>
        <v>0</v>
      </c>
      <c r="J3646" s="96">
        <f t="shared" si="3431"/>
        <v>1.9291996510064442</v>
      </c>
      <c r="K3646" s="96">
        <f t="shared" si="3432"/>
        <v>0</v>
      </c>
      <c r="L3646" s="96">
        <f t="shared" si="3433"/>
        <v>0.66891855927709987</v>
      </c>
      <c r="M3646" s="96">
        <f t="shared" si="3485"/>
        <v>0.24894688556712344</v>
      </c>
      <c r="N3646" s="96">
        <f t="shared" si="3434"/>
        <v>0.66761850066980788</v>
      </c>
      <c r="O3646" s="96">
        <f t="shared" si="3435"/>
        <v>1.769510760698874</v>
      </c>
      <c r="P3646" s="96">
        <f t="shared" si="3436"/>
        <v>0.60628353752534103</v>
      </c>
      <c r="Q3646" s="96">
        <f t="shared" si="3486"/>
        <v>0.40428080234871905</v>
      </c>
      <c r="R3646" s="96">
        <f t="shared" si="3437"/>
        <v>0.31334663179518846</v>
      </c>
      <c r="S3646" s="96">
        <f t="shared" si="3438"/>
        <v>0.58071636872802657</v>
      </c>
      <c r="T3646" s="96">
        <f t="shared" si="3439"/>
        <v>0.95241242351288025</v>
      </c>
      <c r="U3646" s="96">
        <f t="shared" si="3440"/>
        <v>0.12310948604658049</v>
      </c>
      <c r="V3646" s="96">
        <f t="shared" si="3441"/>
        <v>0</v>
      </c>
      <c r="W3646" s="96">
        <f t="shared" si="3442"/>
        <v>0</v>
      </c>
      <c r="X3646" s="96">
        <f t="shared" si="3443"/>
        <v>0</v>
      </c>
      <c r="Y3646" s="96">
        <f t="shared" si="3444"/>
        <v>0</v>
      </c>
      <c r="Z3646" s="96">
        <f t="shared" si="3445"/>
        <v>0</v>
      </c>
      <c r="AA3646" s="96">
        <f t="shared" si="3488"/>
        <v>0</v>
      </c>
      <c r="AB3646" s="95">
        <f t="shared" si="3446"/>
        <v>3.3224973996806746E-2</v>
      </c>
      <c r="AC3646" s="95">
        <f t="shared" si="3447"/>
        <v>4.6382094418986997E-2</v>
      </c>
      <c r="AD3646" s="95">
        <f t="shared" si="3448"/>
        <v>6.5401972268260902E-2</v>
      </c>
      <c r="AE3646" s="95">
        <f t="shared" si="3449"/>
        <v>6.2961870969617181E-2</v>
      </c>
      <c r="AF3646" s="95">
        <f t="shared" si="3450"/>
        <v>3.0319086723186832E-2</v>
      </c>
      <c r="AG3646" s="95">
        <f t="shared" si="3451"/>
        <v>8.1187087246015113E-3</v>
      </c>
      <c r="AH3646" s="95">
        <f t="shared" si="3452"/>
        <v>8.9330004646701467E-5</v>
      </c>
      <c r="AI3646" s="95">
        <f t="shared" si="3453"/>
        <v>0</v>
      </c>
      <c r="AJ3646" s="95">
        <f t="shared" si="3454"/>
        <v>0</v>
      </c>
      <c r="AK3646" s="95">
        <f t="shared" si="3455"/>
        <v>0</v>
      </c>
      <c r="AL3646" s="95">
        <f t="shared" si="3456"/>
        <v>0</v>
      </c>
      <c r="AM3646" s="95">
        <f t="shared" si="3457"/>
        <v>0</v>
      </c>
      <c r="AN3646" s="95">
        <f t="shared" si="3458"/>
        <v>0</v>
      </c>
      <c r="AO3646" s="95">
        <f t="shared" si="3459"/>
        <v>0</v>
      </c>
      <c r="AP3646" s="95">
        <f t="shared" si="3460"/>
        <v>0</v>
      </c>
      <c r="AQ3646" s="95">
        <f t="shared" si="3461"/>
        <v>0</v>
      </c>
      <c r="AR3646" s="95">
        <f t="shared" si="3462"/>
        <v>0</v>
      </c>
      <c r="AS3646" s="95">
        <f t="shared" si="3463"/>
        <v>0</v>
      </c>
      <c r="AT3646" s="95">
        <f t="shared" si="3464"/>
        <v>0</v>
      </c>
      <c r="AU3646" s="95">
        <f t="shared" si="3465"/>
        <v>0</v>
      </c>
      <c r="AV3646" s="95">
        <f t="shared" si="3466"/>
        <v>0.61522440253900279</v>
      </c>
      <c r="AW3646" s="95">
        <f t="shared" si="3487"/>
        <v>1.6254808615950052</v>
      </c>
      <c r="AX3646" s="95">
        <f t="shared" si="3467"/>
        <v>0.59497266149018291</v>
      </c>
      <c r="AY3646" s="95">
        <f t="shared" si="3468"/>
        <v>0.43750577634552579</v>
      </c>
      <c r="AZ3646" s="95">
        <f t="shared" si="3469"/>
        <v>2.0629866379405311</v>
      </c>
      <c r="BD3646" s="94">
        <f t="shared" si="3470"/>
        <v>1.5869387755102042</v>
      </c>
      <c r="BE3646" s="94">
        <f t="shared" si="3471"/>
        <v>1.2597375820027774</v>
      </c>
      <c r="BF3646" s="94">
        <f t="shared" ca="1" si="3472"/>
        <v>0.53717712920151461</v>
      </c>
      <c r="BG3646" s="94">
        <f t="shared" si="3473"/>
        <v>2.0629866379405311</v>
      </c>
      <c r="BH3646" s="94">
        <f t="shared" si="3474"/>
        <v>1.4363100772258512</v>
      </c>
      <c r="BI3646" s="94">
        <f t="shared" ca="1" si="3475"/>
        <v>0.78263018330287459</v>
      </c>
      <c r="BJ3646" s="94">
        <f t="shared" si="3476"/>
        <v>0.22662156732448338</v>
      </c>
      <c r="BK3646" s="94">
        <f t="shared" si="3477"/>
        <v>3.117784606930243E-2</v>
      </c>
      <c r="BL3646" s="94">
        <f t="shared" ca="1" si="3478"/>
        <v>6.0247201767685152E-2</v>
      </c>
      <c r="BM3646" s="94">
        <f t="shared" ca="1" si="3479"/>
        <v>11.439921437556112</v>
      </c>
      <c r="BN3646" s="94">
        <f t="shared" ca="1" si="3480"/>
        <v>0.5058075834714878</v>
      </c>
      <c r="BO3646" s="94">
        <f t="shared" ca="1" si="3481"/>
        <v>0.3713453449578793</v>
      </c>
      <c r="BP3646" s="94">
        <f t="shared" si="3482"/>
        <v>7.340254089577531</v>
      </c>
      <c r="BQ3646" s="94">
        <f t="shared" si="3483"/>
        <v>3.8904905634393363</v>
      </c>
    </row>
    <row r="3647" spans="1:69" x14ac:dyDescent="0.2">
      <c r="A3647" s="139">
        <v>38516</v>
      </c>
      <c r="B3647" s="88">
        <f>W_Zone1*(Zone1!M3607+Zone1!G3607)+W_Zone2*(Zone2!M3607+Zone2!G3607)+W_Zone3*(Zone3!M3607+Zone3!G3607)+W_Zone4*(Zone4!M3607+Zone4!G3607)+W_Zone5*(Zone5!M3607+Zone5!G3607)</f>
        <v>25.501101859168173</v>
      </c>
      <c r="C3647" s="88">
        <f>Catch_PE!L3607</f>
        <v>3.5532507243719702</v>
      </c>
      <c r="D3647" s="134">
        <v>0.84</v>
      </c>
      <c r="E3647" s="90">
        <f t="shared" si="3484"/>
        <v>1.4811428571428573</v>
      </c>
      <c r="F3647" s="91"/>
      <c r="G3647" s="95">
        <f t="shared" si="3428"/>
        <v>0.66761850066980788</v>
      </c>
      <c r="H3647" s="95">
        <f t="shared" si="3429"/>
        <v>21.947851134796203</v>
      </c>
      <c r="I3647" s="95">
        <f t="shared" si="3430"/>
        <v>0</v>
      </c>
      <c r="J3647" s="96">
        <f t="shared" si="3431"/>
        <v>11.254905674503396</v>
      </c>
      <c r="K3647" s="96">
        <f t="shared" si="3432"/>
        <v>0</v>
      </c>
      <c r="L3647" s="96">
        <f t="shared" si="3433"/>
        <v>0.72639423896862199</v>
      </c>
      <c r="M3647" s="96">
        <f t="shared" si="3485"/>
        <v>0.37521563322439749</v>
      </c>
      <c r="N3647" s="96">
        <f t="shared" si="3434"/>
        <v>0.72443477555757085</v>
      </c>
      <c r="O3647" s="96">
        <f t="shared" si="3435"/>
        <v>11.068161093517205</v>
      </c>
      <c r="P3647" s="96">
        <f t="shared" si="3436"/>
        <v>0.59497266149018291</v>
      </c>
      <c r="Q3647" s="96">
        <f t="shared" si="3486"/>
        <v>0.37849264153417705</v>
      </c>
      <c r="R3647" s="96">
        <f t="shared" si="3437"/>
        <v>1.1703388019085108</v>
      </c>
      <c r="S3647" s="96">
        <f t="shared" si="3438"/>
        <v>3.6981981570654554</v>
      </c>
      <c r="T3647" s="96">
        <f t="shared" si="3439"/>
        <v>5.9790054232723762</v>
      </c>
      <c r="U3647" s="96">
        <f t="shared" si="3440"/>
        <v>0.77004088020662831</v>
      </c>
      <c r="V3647" s="96">
        <f t="shared" si="3441"/>
        <v>0</v>
      </c>
      <c r="W3647" s="96">
        <f t="shared" si="3442"/>
        <v>0</v>
      </c>
      <c r="X3647" s="96">
        <f t="shared" si="3443"/>
        <v>0</v>
      </c>
      <c r="Y3647" s="96">
        <f t="shared" si="3444"/>
        <v>0</v>
      </c>
      <c r="Z3647" s="96">
        <f t="shared" si="3445"/>
        <v>0</v>
      </c>
      <c r="AA3647" s="96">
        <f t="shared" si="3488"/>
        <v>0</v>
      </c>
      <c r="AB3647" s="95">
        <f t="shared" si="3446"/>
        <v>7.9138896262347228E-2</v>
      </c>
      <c r="AC3647" s="95">
        <f t="shared" si="3447"/>
        <v>0.2179456241322929</v>
      </c>
      <c r="AD3647" s="95">
        <f t="shared" si="3448"/>
        <v>0.38828942303771702</v>
      </c>
      <c r="AE3647" s="95">
        <f t="shared" si="3449"/>
        <v>0.39235595404590667</v>
      </c>
      <c r="AF3647" s="95">
        <f t="shared" si="3450"/>
        <v>0.19100281856422865</v>
      </c>
      <c r="AG3647" s="95">
        <f t="shared" si="3451"/>
        <v>5.079770373735E-2</v>
      </c>
      <c r="AH3647" s="95">
        <f t="shared" si="3452"/>
        <v>5.5875268117829056E-4</v>
      </c>
      <c r="AI3647" s="95">
        <f t="shared" si="3453"/>
        <v>0</v>
      </c>
      <c r="AJ3647" s="95">
        <f t="shared" si="3454"/>
        <v>0</v>
      </c>
      <c r="AK3647" s="95">
        <f t="shared" si="3455"/>
        <v>0</v>
      </c>
      <c r="AL3647" s="95">
        <f t="shared" si="3456"/>
        <v>0</v>
      </c>
      <c r="AM3647" s="95">
        <f t="shared" si="3457"/>
        <v>0</v>
      </c>
      <c r="AN3647" s="95">
        <f t="shared" si="3458"/>
        <v>0</v>
      </c>
      <c r="AO3647" s="95">
        <f t="shared" si="3459"/>
        <v>0</v>
      </c>
      <c r="AP3647" s="95">
        <f t="shared" si="3460"/>
        <v>0</v>
      </c>
      <c r="AQ3647" s="95">
        <f t="shared" si="3461"/>
        <v>0</v>
      </c>
      <c r="AR3647" s="95">
        <f t="shared" si="3462"/>
        <v>0</v>
      </c>
      <c r="AS3647" s="95">
        <f t="shared" si="3463"/>
        <v>0</v>
      </c>
      <c r="AT3647" s="95">
        <f t="shared" si="3464"/>
        <v>0</v>
      </c>
      <c r="AU3647" s="95">
        <f t="shared" si="3465"/>
        <v>0</v>
      </c>
      <c r="AV3647" s="95">
        <f t="shared" si="3466"/>
        <v>0.61426943333288109</v>
      </c>
      <c r="AW3647" s="95">
        <f t="shared" si="3487"/>
        <v>1.6137004253111951</v>
      </c>
      <c r="AX3647" s="95">
        <f t="shared" si="3467"/>
        <v>0.59416446383375987</v>
      </c>
      <c r="AY3647" s="95">
        <f t="shared" si="3468"/>
        <v>0.45763153779652427</v>
      </c>
      <c r="AZ3647" s="95">
        <f t="shared" si="3469"/>
        <v>2.0713319631077192</v>
      </c>
      <c r="BD3647" s="94">
        <f t="shared" si="3470"/>
        <v>1.4811428571428573</v>
      </c>
      <c r="BE3647" s="94">
        <f t="shared" si="3471"/>
        <v>1.217022126809064</v>
      </c>
      <c r="BF3647" s="94">
        <f t="shared" ca="1" si="3472"/>
        <v>0.47335656986087982</v>
      </c>
      <c r="BG3647" s="94">
        <f t="shared" si="3473"/>
        <v>2.0713319631077192</v>
      </c>
      <c r="BH3647" s="94">
        <f t="shared" si="3474"/>
        <v>1.4392122717332976</v>
      </c>
      <c r="BI3647" s="94">
        <f t="shared" ca="1" si="3475"/>
        <v>0.78643842130404695</v>
      </c>
      <c r="BJ3647" s="94">
        <f t="shared" si="3476"/>
        <v>0.34832318079960295</v>
      </c>
      <c r="BK3647" s="94">
        <f t="shared" si="3477"/>
        <v>4.9368460501451938E-2</v>
      </c>
      <c r="BL3647" s="94">
        <f t="shared" ca="1" si="3478"/>
        <v>9.8020245703081377E-2</v>
      </c>
      <c r="BM3647" s="94">
        <f t="shared" ca="1" si="3479"/>
        <v>12.166780286964764</v>
      </c>
      <c r="BN3647" s="94">
        <f t="shared" ca="1" si="3480"/>
        <v>0.56839078579055358</v>
      </c>
      <c r="BO3647" s="94">
        <f t="shared" ca="1" si="3481"/>
        <v>0.45320049614594754</v>
      </c>
      <c r="BP3647" s="94">
        <f t="shared" si="3482"/>
        <v>25.501101859168173</v>
      </c>
      <c r="BQ3647" s="94">
        <f t="shared" si="3483"/>
        <v>3.5532507243719702</v>
      </c>
    </row>
    <row r="3648" spans="1:69" x14ac:dyDescent="0.2">
      <c r="A3648" s="139">
        <v>38517</v>
      </c>
      <c r="B3648" s="88">
        <f>W_Zone1*(Zone1!M3608+Zone1!G3608)+W_Zone2*(Zone2!M3608+Zone2!G3608)+W_Zone3*(Zone3!M3608+Zone3!G3608)+W_Zone4*(Zone4!M3608+Zone4!G3608)+W_Zone5*(Zone5!M3608+Zone5!G3608)</f>
        <v>16.096113175175081</v>
      </c>
      <c r="C3648" s="88">
        <f>Catch_PE!L3608</f>
        <v>2.992374461278366</v>
      </c>
      <c r="D3648" s="134">
        <v>1.31</v>
      </c>
      <c r="E3648" s="90">
        <f t="shared" si="3484"/>
        <v>2.3098775510204086</v>
      </c>
      <c r="F3648" s="91"/>
      <c r="G3648" s="95">
        <f t="shared" si="3428"/>
        <v>0.72443477555757085</v>
      </c>
      <c r="H3648" s="95">
        <f t="shared" si="3429"/>
        <v>13.103738713896714</v>
      </c>
      <c r="I3648" s="95">
        <f t="shared" si="3430"/>
        <v>0</v>
      </c>
      <c r="J3648" s="96">
        <f t="shared" si="3431"/>
        <v>5.923907851662527</v>
      </c>
      <c r="K3648" s="96">
        <f t="shared" si="3432"/>
        <v>0</v>
      </c>
      <c r="L3648" s="96">
        <f t="shared" si="3433"/>
        <v>0.75537080182604244</v>
      </c>
      <c r="M3648" s="96">
        <f t="shared" si="3485"/>
        <v>0.4557488929965568</v>
      </c>
      <c r="N3648" s="96">
        <f t="shared" si="3434"/>
        <v>0.75299077497913403</v>
      </c>
      <c r="O3648" s="96">
        <f t="shared" si="3435"/>
        <v>7.6355797552307436</v>
      </c>
      <c r="P3648" s="96">
        <f t="shared" si="3436"/>
        <v>0.59416446383375987</v>
      </c>
      <c r="Q3648" s="96">
        <f t="shared" si="3486"/>
        <v>0.37669621891037297</v>
      </c>
      <c r="R3648" s="96">
        <f t="shared" si="3437"/>
        <v>4.1049603171012139</v>
      </c>
      <c r="S3648" s="96">
        <f t="shared" si="3438"/>
        <v>7.8732375167675963</v>
      </c>
      <c r="T3648" s="96">
        <f t="shared" si="3439"/>
        <v>4.8098411766812115</v>
      </c>
      <c r="U3648" s="96">
        <f t="shared" si="3440"/>
        <v>0.53122722970210745</v>
      </c>
      <c r="V3648" s="96">
        <f t="shared" si="3441"/>
        <v>0</v>
      </c>
      <c r="W3648" s="96">
        <f t="shared" si="3442"/>
        <v>0</v>
      </c>
      <c r="X3648" s="96">
        <f t="shared" si="3443"/>
        <v>0</v>
      </c>
      <c r="Y3648" s="96">
        <f t="shared" si="3444"/>
        <v>0</v>
      </c>
      <c r="Z3648" s="96">
        <f t="shared" si="3445"/>
        <v>0</v>
      </c>
      <c r="AA3648" s="96">
        <f t="shared" si="3488"/>
        <v>0</v>
      </c>
      <c r="AB3648" s="95">
        <f t="shared" si="3446"/>
        <v>0.24054352191205725</v>
      </c>
      <c r="AC3648" s="95">
        <f t="shared" si="3447"/>
        <v>0.49352453934300705</v>
      </c>
      <c r="AD3648" s="95">
        <f t="shared" si="3448"/>
        <v>0.61678930385005026</v>
      </c>
      <c r="AE3648" s="95">
        <f t="shared" si="3449"/>
        <v>0.44076078209763325</v>
      </c>
      <c r="AF3648" s="95">
        <f t="shared" si="3450"/>
        <v>0.17696375741565806</v>
      </c>
      <c r="AG3648" s="95">
        <f t="shared" si="3451"/>
        <v>3.5540881024149887E-2</v>
      </c>
      <c r="AH3648" s="95">
        <f t="shared" si="3452"/>
        <v>3.8546607919221111E-4</v>
      </c>
      <c r="AI3648" s="95">
        <f t="shared" si="3453"/>
        <v>0</v>
      </c>
      <c r="AJ3648" s="95">
        <f t="shared" si="3454"/>
        <v>0</v>
      </c>
      <c r="AK3648" s="95">
        <f t="shared" si="3455"/>
        <v>0</v>
      </c>
      <c r="AL3648" s="95">
        <f t="shared" si="3456"/>
        <v>0</v>
      </c>
      <c r="AM3648" s="95">
        <f t="shared" si="3457"/>
        <v>0</v>
      </c>
      <c r="AN3648" s="95">
        <f t="shared" si="3458"/>
        <v>0</v>
      </c>
      <c r="AO3648" s="95">
        <f t="shared" si="3459"/>
        <v>0</v>
      </c>
      <c r="AP3648" s="95">
        <f t="shared" si="3460"/>
        <v>0</v>
      </c>
      <c r="AQ3648" s="95">
        <f t="shared" si="3461"/>
        <v>0</v>
      </c>
      <c r="AR3648" s="95">
        <f t="shared" si="3462"/>
        <v>0</v>
      </c>
      <c r="AS3648" s="95">
        <f t="shared" si="3463"/>
        <v>0</v>
      </c>
      <c r="AT3648" s="95">
        <f t="shared" si="3464"/>
        <v>0</v>
      </c>
      <c r="AU3648" s="95">
        <f t="shared" si="3465"/>
        <v>0</v>
      </c>
      <c r="AV3648" s="95">
        <f t="shared" si="3466"/>
        <v>0.65000107795913209</v>
      </c>
      <c r="AW3648" s="95">
        <f t="shared" si="3487"/>
        <v>2.0988897532913078</v>
      </c>
      <c r="AX3648" s="95">
        <f t="shared" si="3467"/>
        <v>0.62385117193565065</v>
      </c>
      <c r="AY3648" s="95">
        <f t="shared" si="3468"/>
        <v>0.61723974082243016</v>
      </c>
      <c r="AZ3648" s="95">
        <f t="shared" si="3469"/>
        <v>2.7161294941137379</v>
      </c>
      <c r="BD3648" s="94">
        <f t="shared" si="3470"/>
        <v>2.3098775510204086</v>
      </c>
      <c r="BE3648" s="94">
        <f t="shared" si="3471"/>
        <v>1.5198281320663889</v>
      </c>
      <c r="BF3648" s="94">
        <f t="shared" ca="1" si="3472"/>
        <v>0.8895805304226897</v>
      </c>
      <c r="BG3648" s="94">
        <f t="shared" si="3473"/>
        <v>2.7161294941137379</v>
      </c>
      <c r="BH3648" s="94">
        <f t="shared" si="3474"/>
        <v>1.6480684130562475</v>
      </c>
      <c r="BI3648" s="94">
        <f t="shared" ca="1" si="3475"/>
        <v>1.0439309264425494</v>
      </c>
      <c r="BJ3648" s="94">
        <f t="shared" si="3476"/>
        <v>0.16504064126710571</v>
      </c>
      <c r="BK3648" s="94">
        <f t="shared" si="3477"/>
        <v>1.6445569668357893E-2</v>
      </c>
      <c r="BL3648" s="94">
        <f t="shared" ca="1" si="3478"/>
        <v>2.3824044751487514E-2</v>
      </c>
      <c r="BM3648" s="94">
        <f t="shared" ca="1" si="3479"/>
        <v>7.0721770780783295</v>
      </c>
      <c r="BN3648" s="94">
        <f t="shared" ca="1" si="3480"/>
        <v>0.20350109541251066</v>
      </c>
      <c r="BO3648" s="94">
        <f t="shared" ca="1" si="3481"/>
        <v>6.6037546070262076E-2</v>
      </c>
      <c r="BP3648" s="94">
        <f t="shared" si="3482"/>
        <v>16.096113175175081</v>
      </c>
      <c r="BQ3648" s="94">
        <f t="shared" si="3483"/>
        <v>2.992374461278366</v>
      </c>
    </row>
    <row r="3649" spans="1:69" x14ac:dyDescent="0.2">
      <c r="A3649" s="139">
        <v>38518</v>
      </c>
      <c r="B3649" s="88">
        <f>W_Zone1*(Zone1!M3609+Zone1!G3609)+W_Zone2*(Zone2!M3609+Zone2!G3609)+W_Zone3*(Zone3!M3609+Zone3!G3609)+W_Zone4*(Zone4!M3609+Zone4!G3609)+W_Zone5*(Zone5!M3609+Zone5!G3609)</f>
        <v>2.118415832010976E-2</v>
      </c>
      <c r="C3649" s="88">
        <f>Catch_PE!L3609</f>
        <v>3.6942763336397029</v>
      </c>
      <c r="D3649" s="134">
        <v>2.5</v>
      </c>
      <c r="E3649" s="90">
        <f t="shared" si="3484"/>
        <v>4.408163265306122</v>
      </c>
      <c r="F3649" s="91"/>
      <c r="G3649" s="95">
        <f t="shared" si="3428"/>
        <v>0.75299077497913403</v>
      </c>
      <c r="H3649" s="95">
        <f t="shared" si="3429"/>
        <v>0</v>
      </c>
      <c r="I3649" s="95">
        <f t="shared" si="3430"/>
        <v>3.6730921753195931</v>
      </c>
      <c r="J3649" s="96">
        <f t="shared" si="3431"/>
        <v>0</v>
      </c>
      <c r="K3649" s="96">
        <f t="shared" si="3432"/>
        <v>3.4323003362964859</v>
      </c>
      <c r="L3649" s="96">
        <f t="shared" si="3433"/>
        <v>0.73506650336252666</v>
      </c>
      <c r="M3649" s="96">
        <f t="shared" si="3485"/>
        <v>0.39802482346745666</v>
      </c>
      <c r="N3649" s="96">
        <f t="shared" si="3434"/>
        <v>0.73298792504857846</v>
      </c>
      <c r="O3649" s="96">
        <f t="shared" si="3435"/>
        <v>0.39802482346745666</v>
      </c>
      <c r="P3649" s="96">
        <f t="shared" si="3436"/>
        <v>0.62385117193565065</v>
      </c>
      <c r="Q3649" s="96">
        <f t="shared" si="3486"/>
        <v>0.44678788310375939</v>
      </c>
      <c r="R3649" s="96">
        <f t="shared" si="3437"/>
        <v>7.8944410719829765</v>
      </c>
      <c r="S3649" s="96">
        <f t="shared" si="3438"/>
        <v>4.9085830428903012</v>
      </c>
      <c r="T3649" s="96">
        <f t="shared" si="3439"/>
        <v>0.74181252268481224</v>
      </c>
      <c r="U3649" s="96">
        <f t="shared" si="3440"/>
        <v>2.7691626713536661E-2</v>
      </c>
      <c r="V3649" s="96">
        <f t="shared" si="3441"/>
        <v>0</v>
      </c>
      <c r="W3649" s="96">
        <f t="shared" si="3442"/>
        <v>0</v>
      </c>
      <c r="X3649" s="96">
        <f t="shared" si="3443"/>
        <v>0</v>
      </c>
      <c r="Y3649" s="96">
        <f t="shared" si="3444"/>
        <v>0</v>
      </c>
      <c r="Z3649" s="96">
        <f t="shared" si="3445"/>
        <v>0</v>
      </c>
      <c r="AA3649" s="96">
        <f t="shared" si="3488"/>
        <v>0</v>
      </c>
      <c r="AB3649" s="95">
        <f t="shared" si="3446"/>
        <v>0.49470251463275039</v>
      </c>
      <c r="AC3649" s="95">
        <f t="shared" si="3447"/>
        <v>0.62227496308388852</v>
      </c>
      <c r="AD3649" s="95">
        <f t="shared" si="3448"/>
        <v>0.45245996504111685</v>
      </c>
      <c r="AE3649" s="95">
        <f t="shared" si="3449"/>
        <v>0.18998305294156417</v>
      </c>
      <c r="AF3649" s="95">
        <f t="shared" si="3450"/>
        <v>4.2117620820298698E-2</v>
      </c>
      <c r="AG3649" s="95">
        <f t="shared" si="3451"/>
        <v>2.2090021962354171E-3</v>
      </c>
      <c r="AH3649" s="95">
        <f t="shared" si="3452"/>
        <v>2.009344058230403E-5</v>
      </c>
      <c r="AI3649" s="95">
        <f t="shared" si="3453"/>
        <v>0</v>
      </c>
      <c r="AJ3649" s="95">
        <f t="shared" si="3454"/>
        <v>0</v>
      </c>
      <c r="AK3649" s="95">
        <f t="shared" si="3455"/>
        <v>0</v>
      </c>
      <c r="AL3649" s="95">
        <f t="shared" si="3456"/>
        <v>0</v>
      </c>
      <c r="AM3649" s="95">
        <f t="shared" si="3457"/>
        <v>0</v>
      </c>
      <c r="AN3649" s="95">
        <f t="shared" si="3458"/>
        <v>0</v>
      </c>
      <c r="AO3649" s="95">
        <f t="shared" si="3459"/>
        <v>0</v>
      </c>
      <c r="AP3649" s="95">
        <f t="shared" si="3460"/>
        <v>0</v>
      </c>
      <c r="AQ3649" s="95">
        <f t="shared" si="3461"/>
        <v>0</v>
      </c>
      <c r="AR3649" s="95">
        <f t="shared" si="3462"/>
        <v>0</v>
      </c>
      <c r="AS3649" s="95">
        <f t="shared" si="3463"/>
        <v>0</v>
      </c>
      <c r="AT3649" s="95">
        <f t="shared" si="3464"/>
        <v>0</v>
      </c>
      <c r="AU3649" s="95">
        <f t="shared" si="3465"/>
        <v>0</v>
      </c>
      <c r="AV3649" s="95">
        <f t="shared" si="3466"/>
        <v>0.72777390201416903</v>
      </c>
      <c r="AW3649" s="95">
        <f t="shared" si="3487"/>
        <v>3.5017539748704358</v>
      </c>
      <c r="AX3649" s="95">
        <f t="shared" si="3467"/>
        <v>0.6841458185397411</v>
      </c>
      <c r="AY3649" s="95">
        <f t="shared" si="3468"/>
        <v>0.94149039773650978</v>
      </c>
      <c r="AZ3649" s="95">
        <f t="shared" si="3469"/>
        <v>4.4432443726069453</v>
      </c>
      <c r="BD3649" s="94">
        <f t="shared" si="3470"/>
        <v>4.408163265306122</v>
      </c>
      <c r="BE3649" s="94">
        <f t="shared" si="3471"/>
        <v>2.0995626366712954</v>
      </c>
      <c r="BF3649" s="94">
        <f t="shared" ca="1" si="3472"/>
        <v>1.5112503025304038</v>
      </c>
      <c r="BG3649" s="94">
        <f t="shared" si="3473"/>
        <v>4.4432443726069453</v>
      </c>
      <c r="BH3649" s="94">
        <f t="shared" si="3474"/>
        <v>2.1079004655360141</v>
      </c>
      <c r="BI3649" s="94">
        <f t="shared" ca="1" si="3475"/>
        <v>1.5189605849044037</v>
      </c>
      <c r="BJ3649" s="94">
        <f t="shared" si="3476"/>
        <v>1.2306840894518746E-3</v>
      </c>
      <c r="BK3649" s="94">
        <f t="shared" si="3477"/>
        <v>6.9519390177335939E-5</v>
      </c>
      <c r="BL3649" s="94">
        <f t="shared" ca="1" si="3478"/>
        <v>5.9448454286812667E-5</v>
      </c>
      <c r="BM3649" s="94">
        <f t="shared" ca="1" si="3479"/>
        <v>0.31480044430142234</v>
      </c>
      <c r="BN3649" s="94">
        <f t="shared" ca="1" si="3480"/>
        <v>1.6544017030675283E-2</v>
      </c>
      <c r="BO3649" s="94">
        <f t="shared" ca="1" si="3481"/>
        <v>0.13300029642713979</v>
      </c>
      <c r="BP3649" s="94">
        <f t="shared" si="3482"/>
        <v>2.118415832010976E-2</v>
      </c>
      <c r="BQ3649" s="94">
        <f t="shared" si="3483"/>
        <v>3.6942763336397029</v>
      </c>
    </row>
    <row r="3650" spans="1:69" x14ac:dyDescent="0.2">
      <c r="A3650" s="139">
        <v>38519</v>
      </c>
      <c r="B3650" s="88">
        <f>W_Zone1*(Zone1!M3610+Zone1!G3610)+W_Zone2*(Zone2!M3610+Zone2!G3610)+W_Zone3*(Zone3!M3610+Zone3!G3610)+W_Zone4*(Zone4!M3610+Zone4!G3610)+W_Zone5*(Zone5!M3610+Zone5!G3610)</f>
        <v>9.2157675569130171E-3</v>
      </c>
      <c r="C3650" s="88">
        <f>Catch_PE!L3610</f>
        <v>3.7730536709745031</v>
      </c>
      <c r="D3650" s="134">
        <v>2.57</v>
      </c>
      <c r="E3650" s="90">
        <f t="shared" si="3484"/>
        <v>4.5315918367346937</v>
      </c>
      <c r="F3650" s="91"/>
      <c r="G3650" s="95">
        <f t="shared" si="3428"/>
        <v>0.73298792504857846</v>
      </c>
      <c r="H3650" s="95">
        <f t="shared" si="3429"/>
        <v>0</v>
      </c>
      <c r="I3650" s="95">
        <f t="shared" si="3430"/>
        <v>3.7638379034175902</v>
      </c>
      <c r="J3650" s="96">
        <f t="shared" si="3431"/>
        <v>0</v>
      </c>
      <c r="K3650" s="96">
        <f t="shared" si="3432"/>
        <v>3.4767984023066125</v>
      </c>
      <c r="L3650" s="96">
        <f t="shared" si="3433"/>
        <v>0.71483127416925196</v>
      </c>
      <c r="M3650" s="96">
        <f t="shared" si="3485"/>
        <v>0.34643226709760067</v>
      </c>
      <c r="N3650" s="96">
        <f t="shared" si="3434"/>
        <v>0.71302212419873545</v>
      </c>
      <c r="O3650" s="96">
        <f t="shared" si="3435"/>
        <v>0.34643226709760067</v>
      </c>
      <c r="P3650" s="96">
        <f t="shared" si="3436"/>
        <v>0.6841458185397411</v>
      </c>
      <c r="Q3650" s="96">
        <f t="shared" si="3486"/>
        <v>0.61707545529871755</v>
      </c>
      <c r="R3650" s="96">
        <f t="shared" si="3437"/>
        <v>4.9270381624474204</v>
      </c>
      <c r="S3650" s="96">
        <f t="shared" si="3438"/>
        <v>0.82775532461927426</v>
      </c>
      <c r="T3650" s="96">
        <f t="shared" si="3439"/>
        <v>0.21098054781615655</v>
      </c>
      <c r="U3650" s="96">
        <f t="shared" si="3440"/>
        <v>2.4102197793639254E-2</v>
      </c>
      <c r="V3650" s="96">
        <f t="shared" si="3441"/>
        <v>0</v>
      </c>
      <c r="W3650" s="96">
        <f t="shared" si="3442"/>
        <v>0</v>
      </c>
      <c r="X3650" s="96">
        <f t="shared" si="3443"/>
        <v>0</v>
      </c>
      <c r="Y3650" s="96">
        <f t="shared" si="3444"/>
        <v>0</v>
      </c>
      <c r="Z3650" s="96">
        <f t="shared" si="3445"/>
        <v>0</v>
      </c>
      <c r="AA3650" s="96">
        <f t="shared" si="3488"/>
        <v>0</v>
      </c>
      <c r="AB3650" s="95">
        <f t="shared" si="3446"/>
        <v>0.62330024750372848</v>
      </c>
      <c r="AC3650" s="95">
        <f t="shared" si="3447"/>
        <v>0.45723456514858696</v>
      </c>
      <c r="AD3650" s="95">
        <f t="shared" si="3448"/>
        <v>0.20016577078059861</v>
      </c>
      <c r="AE3650" s="95">
        <f t="shared" si="3449"/>
        <v>5.3449336329299039E-2</v>
      </c>
      <c r="AF3650" s="95">
        <f t="shared" si="3450"/>
        <v>7.9332554170326638E-3</v>
      </c>
      <c r="AG3650" s="95">
        <f t="shared" si="3451"/>
        <v>1.6072601546033083E-3</v>
      </c>
      <c r="AH3650" s="95">
        <f t="shared" si="3452"/>
        <v>1.7488899596956084E-5</v>
      </c>
      <c r="AI3650" s="95">
        <f t="shared" si="3453"/>
        <v>0</v>
      </c>
      <c r="AJ3650" s="95">
        <f t="shared" si="3454"/>
        <v>0</v>
      </c>
      <c r="AK3650" s="95">
        <f t="shared" si="3455"/>
        <v>0</v>
      </c>
      <c r="AL3650" s="95">
        <f t="shared" si="3456"/>
        <v>0</v>
      </c>
      <c r="AM3650" s="95">
        <f t="shared" si="3457"/>
        <v>0</v>
      </c>
      <c r="AN3650" s="95">
        <f t="shared" si="3458"/>
        <v>0</v>
      </c>
      <c r="AO3650" s="95">
        <f t="shared" si="3459"/>
        <v>0</v>
      </c>
      <c r="AP3650" s="95">
        <f t="shared" si="3460"/>
        <v>0</v>
      </c>
      <c r="AQ3650" s="95">
        <f t="shared" si="3461"/>
        <v>0</v>
      </c>
      <c r="AR3650" s="95">
        <f t="shared" si="3462"/>
        <v>0</v>
      </c>
      <c r="AS3650" s="95">
        <f t="shared" si="3463"/>
        <v>0</v>
      </c>
      <c r="AT3650" s="95">
        <f t="shared" si="3464"/>
        <v>0</v>
      </c>
      <c r="AU3650" s="95">
        <f t="shared" si="3465"/>
        <v>0</v>
      </c>
      <c r="AV3650" s="95">
        <f t="shared" si="3466"/>
        <v>0.75321950373936752</v>
      </c>
      <c r="AW3650" s="95">
        <f t="shared" si="3487"/>
        <v>4.073834084365024</v>
      </c>
      <c r="AX3650" s="95">
        <f t="shared" si="3467"/>
        <v>0.70246391817592913</v>
      </c>
      <c r="AY3650" s="95">
        <f t="shared" si="3468"/>
        <v>1.240375702802446</v>
      </c>
      <c r="AZ3650" s="95">
        <f t="shared" si="3469"/>
        <v>5.3142097871674698</v>
      </c>
      <c r="BD3650" s="94">
        <f t="shared" si="3470"/>
        <v>4.5315918367346937</v>
      </c>
      <c r="BE3650" s="94">
        <f t="shared" si="3471"/>
        <v>2.1287535876034815</v>
      </c>
      <c r="BF3650" s="94">
        <f t="shared" ca="1" si="3472"/>
        <v>1.5381186273167358</v>
      </c>
      <c r="BG3650" s="94">
        <f t="shared" si="3473"/>
        <v>5.3142097871674698</v>
      </c>
      <c r="BH3650" s="94">
        <f t="shared" si="3474"/>
        <v>2.3052569893978134</v>
      </c>
      <c r="BI3650" s="94">
        <f t="shared" ca="1" si="3475"/>
        <v>1.6934923725041962</v>
      </c>
      <c r="BJ3650" s="94">
        <f t="shared" si="3476"/>
        <v>0.61249085633959932</v>
      </c>
      <c r="BK3650" s="94">
        <f t="shared" si="3477"/>
        <v>3.1153450844971359E-2</v>
      </c>
      <c r="BL3650" s="94">
        <f t="shared" ca="1" si="3478"/>
        <v>2.4141000693577871E-2</v>
      </c>
      <c r="BM3650" s="94">
        <f t="shared" ca="1" si="3479"/>
        <v>0.19153072154623765</v>
      </c>
      <c r="BN3650" s="94">
        <f t="shared" ca="1" si="3480"/>
        <v>2.4905415988026227E-2</v>
      </c>
      <c r="BO3650" s="94">
        <f t="shared" ca="1" si="3481"/>
        <v>0.15331953257204078</v>
      </c>
      <c r="BP3650" s="94">
        <f t="shared" si="3482"/>
        <v>9.2157675569130171E-3</v>
      </c>
      <c r="BQ3650" s="94">
        <f t="shared" si="3483"/>
        <v>3.7730536709745031</v>
      </c>
    </row>
    <row r="3651" spans="1:69" x14ac:dyDescent="0.2">
      <c r="A3651" s="139">
        <v>38520</v>
      </c>
      <c r="B3651" s="88">
        <f>W_Zone1*(Zone1!M3611+Zone1!G3611)+W_Zone2*(Zone2!M3611+Zone2!G3611)+W_Zone3*(Zone3!M3611+Zone3!G3611)+W_Zone4*(Zone4!M3611+Zone4!G3611)+W_Zone5*(Zone5!M3611+Zone5!G3611)</f>
        <v>8.2870051873386169E-3</v>
      </c>
      <c r="C3651" s="88">
        <f>Catch_PE!L3611</f>
        <v>4.3464589907178217</v>
      </c>
      <c r="D3651" s="134">
        <v>2.1</v>
      </c>
      <c r="E3651" s="90">
        <f t="shared" si="3484"/>
        <v>3.7028571428571433</v>
      </c>
      <c r="F3651" s="91"/>
      <c r="G3651" s="95">
        <f t="shared" si="3428"/>
        <v>0.71302212419873545</v>
      </c>
      <c r="H3651" s="95">
        <f t="shared" si="3429"/>
        <v>0</v>
      </c>
      <c r="I3651" s="95">
        <f t="shared" si="3430"/>
        <v>4.338171985530483</v>
      </c>
      <c r="J3651" s="96">
        <f t="shared" si="3431"/>
        <v>0</v>
      </c>
      <c r="K3651" s="96">
        <f t="shared" si="3432"/>
        <v>3.9545095474488154</v>
      </c>
      <c r="L3651" s="96">
        <f t="shared" si="3433"/>
        <v>0.69237075447756991</v>
      </c>
      <c r="M3651" s="96">
        <f t="shared" si="3485"/>
        <v>0.29554454618578146</v>
      </c>
      <c r="N3651" s="96">
        <f t="shared" si="3434"/>
        <v>0.6908273520355922</v>
      </c>
      <c r="O3651" s="96">
        <f t="shared" si="3435"/>
        <v>0.29554454618578146</v>
      </c>
      <c r="P3651" s="96">
        <f t="shared" si="3436"/>
        <v>0.70246391817592913</v>
      </c>
      <c r="Q3651" s="96">
        <f t="shared" si="3486"/>
        <v>0.67686487766229464</v>
      </c>
      <c r="R3651" s="96">
        <f t="shared" si="3437"/>
        <v>0.84349955647160513</v>
      </c>
      <c r="S3651" s="96">
        <f t="shared" si="3438"/>
        <v>0.28429914082267671</v>
      </c>
      <c r="T3651" s="96">
        <f t="shared" si="3439"/>
        <v>0.18046765838421963</v>
      </c>
      <c r="U3651" s="96">
        <f t="shared" si="3440"/>
        <v>2.0561806117771964E-2</v>
      </c>
      <c r="V3651" s="96">
        <f t="shared" si="3441"/>
        <v>0</v>
      </c>
      <c r="W3651" s="96">
        <f t="shared" si="3442"/>
        <v>0</v>
      </c>
      <c r="X3651" s="96">
        <f t="shared" si="3443"/>
        <v>0</v>
      </c>
      <c r="Y3651" s="96">
        <f t="shared" si="3444"/>
        <v>0</v>
      </c>
      <c r="Z3651" s="96">
        <f t="shared" si="3445"/>
        <v>0</v>
      </c>
      <c r="AA3651" s="96">
        <f t="shared" si="3488"/>
        <v>0</v>
      </c>
      <c r="AB3651" s="95">
        <f t="shared" si="3446"/>
        <v>0.45810924469593867</v>
      </c>
      <c r="AC3651" s="95">
        <f t="shared" si="3447"/>
        <v>0.20423902594762749</v>
      </c>
      <c r="AD3651" s="95">
        <f t="shared" si="3448"/>
        <v>6.213630636210906E-2</v>
      </c>
      <c r="AE3651" s="95">
        <f t="shared" si="3449"/>
        <v>1.7600445906163296E-2</v>
      </c>
      <c r="AF3651" s="95">
        <f t="shared" si="3450"/>
        <v>6.4906731073476782E-3</v>
      </c>
      <c r="AG3651" s="95">
        <f t="shared" si="3451"/>
        <v>1.371515388371923E-3</v>
      </c>
      <c r="AH3651" s="95">
        <f t="shared" si="3452"/>
        <v>1.4919940737549386E-5</v>
      </c>
      <c r="AI3651" s="95">
        <f t="shared" si="3453"/>
        <v>0</v>
      </c>
      <c r="AJ3651" s="95">
        <f t="shared" si="3454"/>
        <v>0</v>
      </c>
      <c r="AK3651" s="95">
        <f t="shared" si="3455"/>
        <v>0</v>
      </c>
      <c r="AL3651" s="95">
        <f t="shared" si="3456"/>
        <v>0</v>
      </c>
      <c r="AM3651" s="95">
        <f t="shared" si="3457"/>
        <v>0</v>
      </c>
      <c r="AN3651" s="95">
        <f t="shared" si="3458"/>
        <v>0</v>
      </c>
      <c r="AO3651" s="95">
        <f t="shared" si="3459"/>
        <v>0</v>
      </c>
      <c r="AP3651" s="95">
        <f t="shared" si="3460"/>
        <v>0</v>
      </c>
      <c r="AQ3651" s="95">
        <f t="shared" si="3461"/>
        <v>0</v>
      </c>
      <c r="AR3651" s="95">
        <f t="shared" si="3462"/>
        <v>0</v>
      </c>
      <c r="AS3651" s="95">
        <f t="shared" si="3463"/>
        <v>0</v>
      </c>
      <c r="AT3651" s="95">
        <f t="shared" si="3464"/>
        <v>0</v>
      </c>
      <c r="AU3651" s="95">
        <f t="shared" si="3465"/>
        <v>0</v>
      </c>
      <c r="AV3651" s="95">
        <f t="shared" si="3466"/>
        <v>0.72140602173887269</v>
      </c>
      <c r="AW3651" s="95">
        <f t="shared" si="3487"/>
        <v>3.3676474256890181</v>
      </c>
      <c r="AX3651" s="95">
        <f t="shared" si="3467"/>
        <v>0.67944876144738153</v>
      </c>
      <c r="AY3651" s="95">
        <f t="shared" si="3468"/>
        <v>1.1349741223582333</v>
      </c>
      <c r="AZ3651" s="95">
        <f t="shared" si="3469"/>
        <v>4.5026215480472516</v>
      </c>
      <c r="BD3651" s="94">
        <f t="shared" si="3470"/>
        <v>3.7028571428571433</v>
      </c>
      <c r="BE3651" s="94">
        <f t="shared" si="3471"/>
        <v>1.9242809417694557</v>
      </c>
      <c r="BF3651" s="94">
        <f t="shared" ca="1" si="3472"/>
        <v>1.3421041992619094</v>
      </c>
      <c r="BG3651" s="94">
        <f t="shared" si="3473"/>
        <v>4.5026215480472516</v>
      </c>
      <c r="BH3651" s="94">
        <f t="shared" si="3474"/>
        <v>2.1219381583937009</v>
      </c>
      <c r="BI3651" s="94">
        <f t="shared" ca="1" si="3475"/>
        <v>1.531876809635965</v>
      </c>
      <c r="BJ3651" s="94">
        <f t="shared" si="3476"/>
        <v>0.63962310380908771</v>
      </c>
      <c r="BK3651" s="94">
        <f t="shared" si="3477"/>
        <v>3.9068375283643784E-2</v>
      </c>
      <c r="BL3651" s="94">
        <f t="shared" ca="1" si="3478"/>
        <v>3.6013643648183102E-2</v>
      </c>
      <c r="BM3651" s="94">
        <f t="shared" ca="1" si="3479"/>
        <v>1.6037105135230492</v>
      </c>
      <c r="BN3651" s="94">
        <f t="shared" ca="1" si="3480"/>
        <v>2.1769826975004533E-3</v>
      </c>
      <c r="BO3651" s="94">
        <f t="shared" ca="1" si="3481"/>
        <v>3.8238220014463038E-2</v>
      </c>
      <c r="BP3651" s="94">
        <f t="shared" si="3482"/>
        <v>8.2870051873386169E-3</v>
      </c>
      <c r="BQ3651" s="94">
        <f t="shared" si="3483"/>
        <v>4.3464589907178217</v>
      </c>
    </row>
    <row r="3652" spans="1:69" x14ac:dyDescent="0.2">
      <c r="A3652" s="139">
        <v>38521</v>
      </c>
      <c r="B3652" s="88">
        <f>W_Zone1*(Zone1!M3612+Zone1!G3612)+W_Zone2*(Zone2!M3612+Zone2!G3612)+W_Zone3*(Zone3!M3612+Zone3!G3612)+W_Zone4*(Zone4!M3612+Zone4!G3612)+W_Zone5*(Zone5!M3612+Zone5!G3612)</f>
        <v>7.4524933086329466E-3</v>
      </c>
      <c r="C3652" s="88">
        <f>Catch_PE!L3612</f>
        <v>4.5834072310835321</v>
      </c>
      <c r="D3652" s="134">
        <v>1.66</v>
      </c>
      <c r="E3652" s="90">
        <f t="shared" si="3484"/>
        <v>2.9270204081632656</v>
      </c>
      <c r="F3652" s="91"/>
      <c r="G3652" s="95">
        <f t="shared" si="3428"/>
        <v>0.6908273520355922</v>
      </c>
      <c r="H3652" s="95">
        <f t="shared" si="3429"/>
        <v>0</v>
      </c>
      <c r="I3652" s="95">
        <f t="shared" si="3430"/>
        <v>4.5759547377748993</v>
      </c>
      <c r="J3652" s="96">
        <f t="shared" si="3431"/>
        <v>0</v>
      </c>
      <c r="K3652" s="96">
        <f t="shared" si="3432"/>
        <v>4.1074213313563002</v>
      </c>
      <c r="L3652" s="96">
        <f t="shared" si="3433"/>
        <v>0.66937744137115507</v>
      </c>
      <c r="M3652" s="96">
        <f t="shared" si="3485"/>
        <v>0.24979862568373171</v>
      </c>
      <c r="N3652" s="96">
        <f t="shared" si="3434"/>
        <v>0.66807293477863416</v>
      </c>
      <c r="O3652" s="96">
        <f t="shared" si="3435"/>
        <v>0.24979862568373171</v>
      </c>
      <c r="P3652" s="96">
        <f t="shared" si="3436"/>
        <v>0.67944876144738153</v>
      </c>
      <c r="Q3652" s="96">
        <f t="shared" si="3486"/>
        <v>0.60237424183018873</v>
      </c>
      <c r="R3652" s="96">
        <f t="shared" si="3437"/>
        <v>0.29760639866219724</v>
      </c>
      <c r="S3652" s="96">
        <f t="shared" si="3438"/>
        <v>0.24243761860328158</v>
      </c>
      <c r="T3652" s="96">
        <f t="shared" si="3439"/>
        <v>0.15272420824640867</v>
      </c>
      <c r="U3652" s="96">
        <f t="shared" si="3440"/>
        <v>1.7379142928139368E-2</v>
      </c>
      <c r="V3652" s="96">
        <f t="shared" si="3441"/>
        <v>0</v>
      </c>
      <c r="W3652" s="96">
        <f t="shared" si="3442"/>
        <v>0</v>
      </c>
      <c r="X3652" s="96">
        <f t="shared" si="3443"/>
        <v>0</v>
      </c>
      <c r="Y3652" s="96">
        <f t="shared" si="3444"/>
        <v>0</v>
      </c>
      <c r="Z3652" s="96">
        <f t="shared" si="3445"/>
        <v>0</v>
      </c>
      <c r="AA3652" s="96">
        <f t="shared" si="3488"/>
        <v>0</v>
      </c>
      <c r="AB3652" s="95">
        <f t="shared" si="3446"/>
        <v>0.20497831804982308</v>
      </c>
      <c r="AC3652" s="95">
        <f t="shared" si="3447"/>
        <v>6.5579081929834721E-2</v>
      </c>
      <c r="AD3652" s="95">
        <f t="shared" si="3448"/>
        <v>2.4942801579976446E-2</v>
      </c>
      <c r="AE3652" s="95">
        <f t="shared" si="3449"/>
        <v>1.4661525622046701E-2</v>
      </c>
      <c r="AF3652" s="95">
        <f t="shared" si="3450"/>
        <v>5.4990483101767414E-3</v>
      </c>
      <c r="AG3652" s="95">
        <f t="shared" si="3451"/>
        <v>1.1593631740859976E-3</v>
      </c>
      <c r="AH3652" s="95">
        <f t="shared" si="3452"/>
        <v>1.2610554786484715E-5</v>
      </c>
      <c r="AI3652" s="95">
        <f t="shared" si="3453"/>
        <v>0</v>
      </c>
      <c r="AJ3652" s="95">
        <f t="shared" si="3454"/>
        <v>0</v>
      </c>
      <c r="AK3652" s="95">
        <f t="shared" si="3455"/>
        <v>0</v>
      </c>
      <c r="AL3652" s="95">
        <f t="shared" si="3456"/>
        <v>0</v>
      </c>
      <c r="AM3652" s="95">
        <f t="shared" si="3457"/>
        <v>0</v>
      </c>
      <c r="AN3652" s="95">
        <f t="shared" si="3458"/>
        <v>0</v>
      </c>
      <c r="AO3652" s="95">
        <f t="shared" si="3459"/>
        <v>0</v>
      </c>
      <c r="AP3652" s="95">
        <f t="shared" si="3460"/>
        <v>0</v>
      </c>
      <c r="AQ3652" s="95">
        <f t="shared" si="3461"/>
        <v>0</v>
      </c>
      <c r="AR3652" s="95">
        <f t="shared" si="3462"/>
        <v>0</v>
      </c>
      <c r="AS3652" s="95">
        <f t="shared" si="3463"/>
        <v>0</v>
      </c>
      <c r="AT3652" s="95">
        <f t="shared" si="3464"/>
        <v>0</v>
      </c>
      <c r="AU3652" s="95">
        <f t="shared" si="3465"/>
        <v>0</v>
      </c>
      <c r="AV3652" s="95">
        <f t="shared" si="3466"/>
        <v>0.69066155103526905</v>
      </c>
      <c r="AW3652" s="95">
        <f t="shared" si="3487"/>
        <v>2.7696536354389165</v>
      </c>
      <c r="AX3652" s="95">
        <f t="shared" si="3467"/>
        <v>0.65615464938845858</v>
      </c>
      <c r="AY3652" s="95">
        <f t="shared" si="3468"/>
        <v>0.80735255988001176</v>
      </c>
      <c r="AZ3652" s="95">
        <f t="shared" si="3469"/>
        <v>3.5770061953189281</v>
      </c>
      <c r="BD3652" s="94">
        <f t="shared" si="3470"/>
        <v>2.9270204081632656</v>
      </c>
      <c r="BE3652" s="94">
        <f t="shared" si="3471"/>
        <v>1.7108537074113805</v>
      </c>
      <c r="BF3652" s="94">
        <f t="shared" ca="1" si="3472"/>
        <v>1.1155517556159078</v>
      </c>
      <c r="BG3652" s="94">
        <f t="shared" si="3473"/>
        <v>3.5770061953189281</v>
      </c>
      <c r="BH3652" s="94">
        <f t="shared" si="3474"/>
        <v>1.8912974899044646</v>
      </c>
      <c r="BI3652" s="94">
        <f t="shared" ca="1" si="3475"/>
        <v>1.3086671007961199</v>
      </c>
      <c r="BJ3652" s="94">
        <f t="shared" si="3476"/>
        <v>0.42248152350436613</v>
      </c>
      <c r="BK3652" s="94">
        <f t="shared" si="3477"/>
        <v>3.2559958640411411E-2</v>
      </c>
      <c r="BL3652" s="94">
        <f t="shared" ca="1" si="3478"/>
        <v>3.7293536544072477E-2</v>
      </c>
      <c r="BM3652" s="94">
        <f t="shared" ca="1" si="3479"/>
        <v>4.1706366275677151</v>
      </c>
      <c r="BN3652" s="94">
        <f t="shared" ca="1" si="3480"/>
        <v>6.7644405685513456E-2</v>
      </c>
      <c r="BO3652" s="94">
        <f t="shared" ca="1" si="3481"/>
        <v>9.6140241781686464E-4</v>
      </c>
      <c r="BP3652" s="94">
        <f t="shared" si="3482"/>
        <v>7.4524933086329466E-3</v>
      </c>
      <c r="BQ3652" s="94">
        <f t="shared" si="3483"/>
        <v>4.5834072310835321</v>
      </c>
    </row>
    <row r="3653" spans="1:69" x14ac:dyDescent="0.2">
      <c r="A3653" s="139">
        <v>38522</v>
      </c>
      <c r="B3653" s="88">
        <f>W_Zone1*(Zone1!M3613+Zone1!G3613)+W_Zone2*(Zone2!M3613+Zone2!G3613)+W_Zone3*(Zone3!M3613+Zone3!G3613)+W_Zone4*(Zone4!M3613+Zone4!G3613)+W_Zone5*(Zone5!M3613+Zone5!G3613)</f>
        <v>6.7025433134414334E-3</v>
      </c>
      <c r="C3653" s="88">
        <f>Catch_PE!L3613</f>
        <v>4.5287952214065283</v>
      </c>
      <c r="D3653" s="134">
        <v>1.4</v>
      </c>
      <c r="E3653" s="90">
        <f t="shared" si="3484"/>
        <v>2.4685714285714284</v>
      </c>
      <c r="F3653" s="91"/>
      <c r="G3653" s="95">
        <f t="shared" ref="G3653:G3695" si="3489">N3652</f>
        <v>0.66807293477863416</v>
      </c>
      <c r="H3653" s="95">
        <f t="shared" ref="H3653:H3695" si="3490">IF(B3653&gt;=C3653,B3653-C3653,0)</f>
        <v>0</v>
      </c>
      <c r="I3653" s="95">
        <f t="shared" ref="I3653:I3695" si="3491">IF(B3653&lt;C3653,C3653-B3653,0)</f>
        <v>4.5220926780930872</v>
      </c>
      <c r="J3653" s="96">
        <f t="shared" ref="J3653:J3695" si="3492">IF($H3653&gt;0,$E$10*(1-G3653^2)*TANH(H3653/$E$10)/(1+G3653*TANH(H3653/$E$10)),0)</f>
        <v>0</v>
      </c>
      <c r="K3653" s="96">
        <f t="shared" ref="K3653:K3695" si="3493">IF($I3653&gt;0,G3653*$E$10*(2-G3653)*TANH(I3653/$E$10)/(1+(1-G3653)*TANH(I3653/$E$10)),0)</f>
        <v>3.9918360749860753</v>
      </c>
      <c r="L3653" s="96">
        <f t="shared" ref="L3653:L3695" si="3494">G3653+(J3653-K3653)/$E$10</f>
        <v>0.64722663723865059</v>
      </c>
      <c r="M3653" s="96">
        <f t="shared" si="3485"/>
        <v>0.21124316810651583</v>
      </c>
      <c r="N3653" s="96">
        <f t="shared" ref="N3653:N3695" si="3495">L3653-M3653/$E$10</f>
        <v>0.64612347622379041</v>
      </c>
      <c r="O3653" s="96">
        <f t="shared" ref="O3653:O3695" si="3496">M3653+(H3653-J3653)</f>
        <v>0.21124316810651583</v>
      </c>
      <c r="P3653" s="96">
        <f t="shared" ref="P3653:P3695" si="3497">AX3652</f>
        <v>0.65615464938845858</v>
      </c>
      <c r="Q3653" s="96">
        <f t="shared" si="3486"/>
        <v>0.53313800174117942</v>
      </c>
      <c r="R3653" s="96">
        <f t="shared" ref="R3653:R3695" si="3498">S3652+$O3653*0.9*R$13</f>
        <v>0.2536909523521616</v>
      </c>
      <c r="S3653" s="96">
        <f t="shared" ref="S3653:S3695" si="3499">T3652+$O3653*0.9*S$13</f>
        <v>0.2051293433358366</v>
      </c>
      <c r="T3653" s="96">
        <f t="shared" ref="T3653:T3695" si="3500">U3652+$O3653*0.9*T$13</f>
        <v>0.12914278635813903</v>
      </c>
      <c r="U3653" s="96">
        <f t="shared" ref="U3653:U3695" si="3501">V3652+$O3653*0.9*U$13</f>
        <v>1.4696739027556634E-2</v>
      </c>
      <c r="V3653" s="96">
        <f t="shared" ref="V3653:V3695" si="3502">W3652+$O3653*0.9*V$13</f>
        <v>0</v>
      </c>
      <c r="W3653" s="96">
        <f t="shared" ref="W3653:W3695" si="3503">X3652+$O3653*0.9*W$13</f>
        <v>0</v>
      </c>
      <c r="X3653" s="96">
        <f t="shared" ref="X3653:X3695" si="3504">Y3652+$O3653*0.9*X$13</f>
        <v>0</v>
      </c>
      <c r="Y3653" s="96">
        <f t="shared" ref="Y3653:Y3695" si="3505">Z3652+$O3653*0.9*Y$13</f>
        <v>0</v>
      </c>
      <c r="Z3653" s="96">
        <f t="shared" ref="Z3653:Z3695" si="3506">AA3652+$O3653*0.9*Z$13</f>
        <v>0</v>
      </c>
      <c r="AA3653" s="96">
        <f t="shared" si="3488"/>
        <v>0</v>
      </c>
      <c r="AB3653" s="95">
        <f t="shared" ref="AB3653:AB3695" si="3507">AC3652+$O3653*0.1*R$17</f>
        <v>6.620426713810583E-2</v>
      </c>
      <c r="AC3653" s="95">
        <f t="shared" ref="AC3653:AC3695" si="3508">AD3652+$O3653*0.1*S$17</f>
        <v>2.7854197973833553E-2</v>
      </c>
      <c r="AD3653" s="95">
        <f t="shared" ref="AD3653:AD3695" si="3509">AE3652+$O3653*0.1*T$17</f>
        <v>2.087061692371335E-2</v>
      </c>
      <c r="AE3653" s="95">
        <f t="shared" ref="AE3653:AE3695" si="3510">AF3652+$O3653*0.1*U$17</f>
        <v>1.2408761150316368E-2</v>
      </c>
      <c r="AF3653" s="95">
        <f t="shared" ref="AF3653:AF3695" si="3511">AG3652+$O3653*0.1*V$17</f>
        <v>4.6498272568224535E-3</v>
      </c>
      <c r="AG3653" s="95">
        <f t="shared" ref="AG3653:AG3695" si="3512">AH3652+$O3653*0.1*W$17</f>
        <v>9.8041337463336455E-4</v>
      </c>
      <c r="AH3653" s="95">
        <f t="shared" ref="AH3653:AH3695" si="3513">AI3652+$O3653*0.1*X$17</f>
        <v>1.0664164133755305E-5</v>
      </c>
      <c r="AI3653" s="95">
        <f t="shared" ref="AI3653:AI3695" si="3514">AJ3652+$O3653*0.1*Y$17</f>
        <v>0</v>
      </c>
      <c r="AJ3653" s="95">
        <f t="shared" ref="AJ3653:AJ3695" si="3515">AK3652+$O3653*0.1*Z$17</f>
        <v>0</v>
      </c>
      <c r="AK3653" s="95">
        <f t="shared" ref="AK3653:AK3695" si="3516">AL3652+$O3653*0.1*AA$17</f>
        <v>0</v>
      </c>
      <c r="AL3653" s="95">
        <f t="shared" ref="AL3653:AL3695" si="3517">AM3652+$O3653*0.1*AB$17</f>
        <v>0</v>
      </c>
      <c r="AM3653" s="95">
        <f t="shared" ref="AM3653:AM3695" si="3518">AN3652+$O3653*0.1*AC$17</f>
        <v>0</v>
      </c>
      <c r="AN3653" s="95">
        <f t="shared" ref="AN3653:AN3695" si="3519">AO3652+$O3653*0.1*AD$17</f>
        <v>0</v>
      </c>
      <c r="AO3653" s="95">
        <f t="shared" ref="AO3653:AO3695" si="3520">AP3652+$O3653*0.1*AE$17</f>
        <v>0</v>
      </c>
      <c r="AP3653" s="95">
        <f t="shared" ref="AP3653:AP3695" si="3521">AQ3652+$O3653*0.1*AF$17</f>
        <v>0</v>
      </c>
      <c r="AQ3653" s="95">
        <f t="shared" ref="AQ3653:AQ3695" si="3522">AR3652+$O3653*0.1*AG$17</f>
        <v>0</v>
      </c>
      <c r="AR3653" s="95">
        <f t="shared" ref="AR3653:AR3695" si="3523">AS3652+$O3653*0.1*AH$17</f>
        <v>0</v>
      </c>
      <c r="AS3653" s="95">
        <f t="shared" ref="AS3653:AS3695" si="3524">AT3652+$O3653*0.1*AI$17</f>
        <v>0</v>
      </c>
      <c r="AT3653" s="95">
        <f t="shared" ref="AT3653:AT3695" si="3525">AU3652+$O3653*0.1*AJ$17</f>
        <v>0</v>
      </c>
      <c r="AU3653" s="95">
        <f t="shared" ref="AU3653:AU3695" si="3526">$O3653*0.1*AK$17</f>
        <v>0</v>
      </c>
      <c r="AV3653" s="95">
        <f t="shared" ref="AV3653:AV3695" si="3527">MAX(0,P3653+(R3653+Q3653)/$E$12)</f>
        <v>0.6659576908173046</v>
      </c>
      <c r="AW3653" s="95">
        <f t="shared" si="3487"/>
        <v>2.3464261994076003</v>
      </c>
      <c r="AX3653" s="95">
        <f t="shared" ref="AX3653:AX3695" si="3528">AV3653-AW3653/$E$12</f>
        <v>0.63672374724817449</v>
      </c>
      <c r="AY3653" s="95">
        <f t="shared" ref="AY3653:AY3695" si="3529">MAX(0,AB3653+Q3653)</f>
        <v>0.59934226887928521</v>
      </c>
      <c r="AZ3653" s="95">
        <f t="shared" ref="AZ3653:AZ3695" si="3530">AW3653+AY3653</f>
        <v>2.9457684682868854</v>
      </c>
      <c r="BD3653" s="94">
        <f t="shared" ref="BD3653:BD3695" si="3531">IF(E3653&gt;=0,E3653,"")</f>
        <v>2.4685714285714284</v>
      </c>
      <c r="BE3653" s="94">
        <f t="shared" ref="BE3653:BE3695" si="3532">IF(E3653&gt;=0,E3653^0.5,"")</f>
        <v>1.5711688096991452</v>
      </c>
      <c r="BF3653" s="94">
        <f t="shared" ref="BF3653:BF3695" ca="1" si="3533">IF(E3653&gt;=0,LN(E3653+$E$30/40),"")</f>
        <v>0.95273925229625844</v>
      </c>
      <c r="BG3653" s="94">
        <f t="shared" ref="BG3653:BG3695" si="3534">IF(E3653&gt;=0,AZ3653,"")</f>
        <v>2.9457684682868854</v>
      </c>
      <c r="BH3653" s="94">
        <f t="shared" ref="BH3653:BH3695" si="3535">IF(E3653&gt;=0,AZ3653^0.5,"")</f>
        <v>1.7163241151620767</v>
      </c>
      <c r="BI3653" s="94">
        <f t="shared" ref="BI3653:BI3695" ca="1" si="3536">IF(E3653&gt;=0,LN(AZ3653+$E$30/40),"")</f>
        <v>1.1216773400867563</v>
      </c>
      <c r="BJ3653" s="94">
        <f t="shared" ref="BJ3653:BJ3695" si="3537">IF(E3653&gt;=0,(BD3653-BG3653)^2,"")</f>
        <v>0.22771701471319547</v>
      </c>
      <c r="BK3653" s="94">
        <f t="shared" ref="BK3653:BK3695" si="3538">IF(E3653&gt;=0,(BE3653-BH3653)^2,"")</f>
        <v>2.1070062704036961E-2</v>
      </c>
      <c r="BL3653" s="94">
        <f t="shared" ref="BL3653:BL3695" ca="1" si="3539">IF(E3653&gt;=0,(BF3653-BI3653)^2,"")</f>
        <v>2.8540077506309977E-2</v>
      </c>
      <c r="BM3653" s="94">
        <f t="shared" ref="BM3653:BM3695" ca="1" si="3540">IF(E3653&gt;=0,($E$30-BD3653)^2,"")</f>
        <v>6.2533136302877228</v>
      </c>
      <c r="BN3653" s="94">
        <f t="shared" ref="BN3653:BN3695" ca="1" si="3541">IF(E3653&gt;=0,($E$31-BE3653)^2,"")</f>
        <v>0.15981627616527311</v>
      </c>
      <c r="BO3653" s="94">
        <f t="shared" ref="BO3653:BO3695" ca="1" si="3542">IF(E3653&gt;=0,($E$32-BF3653)^2,"")</f>
        <v>3.7565802144543116E-2</v>
      </c>
      <c r="BP3653" s="94">
        <f t="shared" ref="BP3653:BP3695" si="3543">IF(B3653&gt;=0,B3653,"")</f>
        <v>6.7025433134414334E-3</v>
      </c>
      <c r="BQ3653" s="94">
        <f t="shared" ref="BQ3653:BQ3695" si="3544">IF(C3653&gt;=0,C3653,"")</f>
        <v>4.5287952214065283</v>
      </c>
    </row>
    <row r="3654" spans="1:69" x14ac:dyDescent="0.2">
      <c r="A3654" s="139">
        <v>38523</v>
      </c>
      <c r="B3654" s="88">
        <f>W_Zone1*(Zone1!M3614+Zone1!G3614)+W_Zone2*(Zone2!M3614+Zone2!G3614)+W_Zone3*(Zone3!M3614+Zone3!G3614)+W_Zone4*(Zone4!M3614+Zone4!G3614)+W_Zone5*(Zone5!M3614+Zone5!G3614)</f>
        <v>4.9766657513213526E-2</v>
      </c>
      <c r="C3654" s="88">
        <f>Catch_PE!L3614</f>
        <v>4.6010037088325406</v>
      </c>
      <c r="D3654" s="134">
        <v>1.2</v>
      </c>
      <c r="E3654" s="90">
        <f t="shared" si="3484"/>
        <v>2.1159183673469388</v>
      </c>
      <c r="F3654" s="91"/>
      <c r="G3654" s="95">
        <f t="shared" si="3489"/>
        <v>0.64612347622379041</v>
      </c>
      <c r="H3654" s="95">
        <f t="shared" si="3490"/>
        <v>0</v>
      </c>
      <c r="I3654" s="95">
        <f t="shared" si="3491"/>
        <v>4.551237051319327</v>
      </c>
      <c r="J3654" s="96">
        <f t="shared" si="3492"/>
        <v>0</v>
      </c>
      <c r="K3654" s="96">
        <f t="shared" si="3493"/>
        <v>3.9473484082682062</v>
      </c>
      <c r="L3654" s="96">
        <f t="shared" si="3494"/>
        <v>0.62550950363900026</v>
      </c>
      <c r="M3654" s="96">
        <f t="shared" si="3485"/>
        <v>0.17819936914275822</v>
      </c>
      <c r="N3654" s="96">
        <f t="shared" si="3495"/>
        <v>0.62457890503705238</v>
      </c>
      <c r="O3654" s="96">
        <f t="shared" si="3496"/>
        <v>0.17819936914275822</v>
      </c>
      <c r="P3654" s="96">
        <f t="shared" si="3497"/>
        <v>0.63672374724817449</v>
      </c>
      <c r="Q3654" s="96">
        <f t="shared" si="3486"/>
        <v>0.47989538086892003</v>
      </c>
      <c r="R3654" s="96">
        <f t="shared" si="3498"/>
        <v>0.21462236975074139</v>
      </c>
      <c r="S3654" s="96">
        <f t="shared" si="3499"/>
        <v>0.17335042675893186</v>
      </c>
      <c r="T3654" s="96">
        <f t="shared" si="3500"/>
        <v>0.10897770882573585</v>
      </c>
      <c r="U3654" s="96">
        <f t="shared" si="3501"/>
        <v>1.2397795614605554E-2</v>
      </c>
      <c r="V3654" s="96">
        <f t="shared" si="3502"/>
        <v>0</v>
      </c>
      <c r="W3654" s="96">
        <f t="shared" si="3503"/>
        <v>0</v>
      </c>
      <c r="X3654" s="96">
        <f t="shared" si="3504"/>
        <v>0</v>
      </c>
      <c r="Y3654" s="96">
        <f t="shared" si="3505"/>
        <v>0</v>
      </c>
      <c r="Z3654" s="96">
        <f t="shared" si="3506"/>
        <v>0</v>
      </c>
      <c r="AA3654" s="96">
        <f t="shared" si="3488"/>
        <v>0</v>
      </c>
      <c r="AB3654" s="95">
        <f t="shared" si="3507"/>
        <v>2.8381588330217151E-2</v>
      </c>
      <c r="AC3654" s="95">
        <f t="shared" si="3508"/>
        <v>2.3326596945979619E-2</v>
      </c>
      <c r="AD3654" s="95">
        <f t="shared" si="3509"/>
        <v>1.7646592805770769E-2</v>
      </c>
      <c r="AE3654" s="95">
        <f t="shared" si="3510"/>
        <v>1.0478685440059091E-2</v>
      </c>
      <c r="AF3654" s="95">
        <f t="shared" si="3511"/>
        <v>3.9248801857231334E-3</v>
      </c>
      <c r="AG3654" s="95">
        <f t="shared" si="3512"/>
        <v>8.2707803208112224E-4</v>
      </c>
      <c r="AH3654" s="95">
        <f t="shared" si="3513"/>
        <v>8.9960178977802765E-6</v>
      </c>
      <c r="AI3654" s="95">
        <f t="shared" si="3514"/>
        <v>0</v>
      </c>
      <c r="AJ3654" s="95">
        <f t="shared" si="3515"/>
        <v>0</v>
      </c>
      <c r="AK3654" s="95">
        <f t="shared" si="3516"/>
        <v>0</v>
      </c>
      <c r="AL3654" s="95">
        <f t="shared" si="3517"/>
        <v>0</v>
      </c>
      <c r="AM3654" s="95">
        <f t="shared" si="3518"/>
        <v>0</v>
      </c>
      <c r="AN3654" s="95">
        <f t="shared" si="3519"/>
        <v>0</v>
      </c>
      <c r="AO3654" s="95">
        <f t="shared" si="3520"/>
        <v>0</v>
      </c>
      <c r="AP3654" s="95">
        <f t="shared" si="3521"/>
        <v>0</v>
      </c>
      <c r="AQ3654" s="95">
        <f t="shared" si="3522"/>
        <v>0</v>
      </c>
      <c r="AR3654" s="95">
        <f t="shared" si="3523"/>
        <v>0</v>
      </c>
      <c r="AS3654" s="95">
        <f t="shared" si="3524"/>
        <v>0</v>
      </c>
      <c r="AT3654" s="95">
        <f t="shared" si="3525"/>
        <v>0</v>
      </c>
      <c r="AU3654" s="95">
        <f t="shared" si="3526"/>
        <v>0</v>
      </c>
      <c r="AV3654" s="95">
        <f t="shared" si="3527"/>
        <v>0.64537669049203206</v>
      </c>
      <c r="AW3654" s="95">
        <f t="shared" si="3487"/>
        <v>2.0308094382856261</v>
      </c>
      <c r="AX3654" s="95">
        <f t="shared" si="3528"/>
        <v>0.62007499187756565</v>
      </c>
      <c r="AY3654" s="95">
        <f t="shared" si="3529"/>
        <v>0.50827696919913723</v>
      </c>
      <c r="AZ3654" s="95">
        <f t="shared" si="3530"/>
        <v>2.5390864074847634</v>
      </c>
      <c r="BD3654" s="94">
        <f t="shared" si="3531"/>
        <v>2.1159183673469388</v>
      </c>
      <c r="BE3654" s="94">
        <f t="shared" si="3532"/>
        <v>1.4546196641551834</v>
      </c>
      <c r="BF3654" s="94">
        <f t="shared" ca="1" si="3533"/>
        <v>0.8065424792809115</v>
      </c>
      <c r="BG3654" s="94">
        <f t="shared" si="3534"/>
        <v>2.5390864074847634</v>
      </c>
      <c r="BH3654" s="94">
        <f t="shared" si="3535"/>
        <v>1.5934510998097067</v>
      </c>
      <c r="BI3654" s="94">
        <f t="shared" ca="1" si="3536"/>
        <v>0.97957243573079966</v>
      </c>
      <c r="BJ3654" s="94">
        <f t="shared" si="3537"/>
        <v>0.17907119019408754</v>
      </c>
      <c r="BK3654" s="94">
        <f t="shared" si="3538"/>
        <v>1.9274167525896037E-2</v>
      </c>
      <c r="BL3654" s="94">
        <f t="shared" ca="1" si="3539"/>
        <v>2.9939365829050196E-2</v>
      </c>
      <c r="BM3654" s="94">
        <f t="shared" ca="1" si="3540"/>
        <v>8.1414104808085739</v>
      </c>
      <c r="BN3654" s="94">
        <f t="shared" ca="1" si="3541"/>
        <v>0.26658574841136645</v>
      </c>
      <c r="BO3654" s="94">
        <f t="shared" ca="1" si="3542"/>
        <v>0.11561072130918572</v>
      </c>
      <c r="BP3654" s="94">
        <f t="shared" si="3543"/>
        <v>4.9766657513213526E-2</v>
      </c>
      <c r="BQ3654" s="94">
        <f t="shared" si="3544"/>
        <v>4.6010037088325406</v>
      </c>
    </row>
    <row r="3655" spans="1:69" x14ac:dyDescent="0.2">
      <c r="A3655" s="139">
        <v>38524</v>
      </c>
      <c r="B3655" s="88">
        <f>W_Zone1*(Zone1!M3615+Zone1!G3615)+W_Zone2*(Zone2!M3615+Zone2!G3615)+W_Zone3*(Zone3!M3615+Zone3!G3615)+W_Zone4*(Zone4!M3615+Zone4!G3615)+W_Zone5*(Zone5!M3615+Zone5!G3615)</f>
        <v>6.0095274929160919E-2</v>
      </c>
      <c r="C3655" s="88">
        <f>Catch_PE!L3615</f>
        <v>4.6919280113556781</v>
      </c>
      <c r="D3655" s="134">
        <v>1.05</v>
      </c>
      <c r="E3655" s="90">
        <f t="shared" si="3484"/>
        <v>1.8514285714285716</v>
      </c>
      <c r="F3655" s="91"/>
      <c r="G3655" s="95">
        <f t="shared" si="3489"/>
        <v>0.62457890503705238</v>
      </c>
      <c r="H3655" s="95">
        <f t="shared" si="3490"/>
        <v>0</v>
      </c>
      <c r="I3655" s="95">
        <f t="shared" si="3491"/>
        <v>4.6318327364265173</v>
      </c>
      <c r="J3655" s="96">
        <f t="shared" si="3492"/>
        <v>0</v>
      </c>
      <c r="K3655" s="96">
        <f t="shared" si="3493"/>
        <v>3.9424478652580484</v>
      </c>
      <c r="L3655" s="96">
        <f t="shared" si="3494"/>
        <v>0.60399052422902311</v>
      </c>
      <c r="M3655" s="96">
        <f t="shared" si="3485"/>
        <v>0.14965735106913744</v>
      </c>
      <c r="N3655" s="96">
        <f t="shared" si="3495"/>
        <v>0.60320897869187484</v>
      </c>
      <c r="O3655" s="96">
        <f t="shared" si="3496"/>
        <v>0.14965735106913744</v>
      </c>
      <c r="P3655" s="96">
        <f t="shared" si="3497"/>
        <v>0.62007499187756565</v>
      </c>
      <c r="Q3655" s="96">
        <f t="shared" si="3486"/>
        <v>0.43739383758049644</v>
      </c>
      <c r="R3655" s="96">
        <f t="shared" si="3498"/>
        <v>0.18132296444926374</v>
      </c>
      <c r="S3655" s="96">
        <f t="shared" si="3499"/>
        <v>0.14610465484819601</v>
      </c>
      <c r="T3655" s="96">
        <f t="shared" si="3500"/>
        <v>9.157787500602721E-2</v>
      </c>
      <c r="U3655" s="96">
        <f t="shared" si="3501"/>
        <v>1.0412052858010008E-2</v>
      </c>
      <c r="V3655" s="96">
        <f t="shared" si="3502"/>
        <v>0</v>
      </c>
      <c r="W3655" s="96">
        <f t="shared" si="3503"/>
        <v>0</v>
      </c>
      <c r="X3655" s="96">
        <f t="shared" si="3504"/>
        <v>0</v>
      </c>
      <c r="Y3655" s="96">
        <f t="shared" si="3505"/>
        <v>0</v>
      </c>
      <c r="Z3655" s="96">
        <f t="shared" si="3506"/>
        <v>0</v>
      </c>
      <c r="AA3655" s="96">
        <f t="shared" si="3488"/>
        <v>0</v>
      </c>
      <c r="AB3655" s="95">
        <f t="shared" si="3507"/>
        <v>2.3769515706553612E-2</v>
      </c>
      <c r="AC3655" s="95">
        <f t="shared" si="3508"/>
        <v>1.9709200918129666E-2</v>
      </c>
      <c r="AD3655" s="95">
        <f t="shared" si="3509"/>
        <v>1.4877578739582517E-2</v>
      </c>
      <c r="AE3655" s="95">
        <f t="shared" si="3510"/>
        <v>8.8201358740977766E-3</v>
      </c>
      <c r="AF3655" s="95">
        <f t="shared" si="3511"/>
        <v>3.2999324836906832E-3</v>
      </c>
      <c r="AG3655" s="95">
        <f t="shared" si="3512"/>
        <v>6.9464567783136507E-4</v>
      </c>
      <c r="AH3655" s="95">
        <f t="shared" si="3513"/>
        <v>7.5551345396390761E-6</v>
      </c>
      <c r="AI3655" s="95">
        <f t="shared" si="3514"/>
        <v>0</v>
      </c>
      <c r="AJ3655" s="95">
        <f t="shared" si="3515"/>
        <v>0</v>
      </c>
      <c r="AK3655" s="95">
        <f t="shared" si="3516"/>
        <v>0</v>
      </c>
      <c r="AL3655" s="95">
        <f t="shared" si="3517"/>
        <v>0</v>
      </c>
      <c r="AM3655" s="95">
        <f t="shared" si="3518"/>
        <v>0</v>
      </c>
      <c r="AN3655" s="95">
        <f t="shared" si="3519"/>
        <v>0</v>
      </c>
      <c r="AO3655" s="95">
        <f t="shared" si="3520"/>
        <v>0</v>
      </c>
      <c r="AP3655" s="95">
        <f t="shared" si="3521"/>
        <v>0</v>
      </c>
      <c r="AQ3655" s="95">
        <f t="shared" si="3522"/>
        <v>0</v>
      </c>
      <c r="AR3655" s="95">
        <f t="shared" si="3523"/>
        <v>0</v>
      </c>
      <c r="AS3655" s="95">
        <f t="shared" si="3524"/>
        <v>0</v>
      </c>
      <c r="AT3655" s="95">
        <f t="shared" si="3525"/>
        <v>0</v>
      </c>
      <c r="AU3655" s="95">
        <f t="shared" si="3526"/>
        <v>0</v>
      </c>
      <c r="AV3655" s="95">
        <f t="shared" si="3527"/>
        <v>0.62778353693232902</v>
      </c>
      <c r="AW3655" s="95">
        <f t="shared" si="3487"/>
        <v>1.786345958148023</v>
      </c>
      <c r="AX3655" s="95">
        <f t="shared" si="3528"/>
        <v>0.60552759001670586</v>
      </c>
      <c r="AY3655" s="95">
        <f t="shared" si="3529"/>
        <v>0.46116335328705005</v>
      </c>
      <c r="AZ3655" s="95">
        <f t="shared" si="3530"/>
        <v>2.2475093114350733</v>
      </c>
      <c r="BD3655" s="94">
        <f t="shared" si="3531"/>
        <v>1.8514285714285716</v>
      </c>
      <c r="BE3655" s="94">
        <f t="shared" si="3532"/>
        <v>1.360672102833218</v>
      </c>
      <c r="BF3655" s="94">
        <f t="shared" ca="1" si="3533"/>
        <v>0.68090222773919584</v>
      </c>
      <c r="BG3655" s="94">
        <f t="shared" si="3534"/>
        <v>2.2475093114350733</v>
      </c>
      <c r="BH3655" s="94">
        <f t="shared" si="3535"/>
        <v>1.4991695405907477</v>
      </c>
      <c r="BI3655" s="94">
        <f t="shared" ca="1" si="3536"/>
        <v>0.86362393175630758</v>
      </c>
      <c r="BJ3655" s="94">
        <f t="shared" si="3537"/>
        <v>0.15687995260409793</v>
      </c>
      <c r="BK3655" s="94">
        <f t="shared" si="3538"/>
        <v>1.9181540265400799E-2</v>
      </c>
      <c r="BL3655" s="94">
        <f t="shared" ca="1" si="3539"/>
        <v>3.3387221118916989E-2</v>
      </c>
      <c r="BM3655" s="94">
        <f t="shared" ca="1" si="3540"/>
        <v>9.7207111070374062</v>
      </c>
      <c r="BN3655" s="94">
        <f t="shared" ca="1" si="3541"/>
        <v>0.37242579433332385</v>
      </c>
      <c r="BO3655" s="94">
        <f t="shared" ca="1" si="3542"/>
        <v>0.21683552692017063</v>
      </c>
      <c r="BP3655" s="94">
        <f t="shared" si="3543"/>
        <v>6.0095274929160919E-2</v>
      </c>
      <c r="BQ3655" s="94">
        <f t="shared" si="3544"/>
        <v>4.6919280113556781</v>
      </c>
    </row>
    <row r="3656" spans="1:69" x14ac:dyDescent="0.2">
      <c r="A3656" s="139">
        <v>38525</v>
      </c>
      <c r="B3656" s="88">
        <f>W_Zone1*(Zone1!M3616+Zone1!G3616)+W_Zone2*(Zone2!M3616+Zone2!G3616)+W_Zone3*(Zone3!M3616+Zone3!G3616)+W_Zone4*(Zone4!M3616+Zone4!G3616)+W_Zone5*(Zone5!M3616+Zone5!G3616)</f>
        <v>0.20169958593504367</v>
      </c>
      <c r="C3656" s="88">
        <f>Catch_PE!L3616</f>
        <v>4.7841012945235235</v>
      </c>
      <c r="D3656" s="134">
        <v>0.86</v>
      </c>
      <c r="E3656" s="90">
        <f t="shared" si="3484"/>
        <v>1.5164081632653061</v>
      </c>
      <c r="F3656" s="91"/>
      <c r="G3656" s="95">
        <f t="shared" si="3489"/>
        <v>0.60320897869187484</v>
      </c>
      <c r="H3656" s="95">
        <f t="shared" si="3490"/>
        <v>0</v>
      </c>
      <c r="I3656" s="95">
        <f t="shared" si="3491"/>
        <v>4.5824017085884794</v>
      </c>
      <c r="J3656" s="96">
        <f t="shared" si="3492"/>
        <v>0</v>
      </c>
      <c r="K3656" s="96">
        <f t="shared" si="3493"/>
        <v>3.8238949633510768</v>
      </c>
      <c r="L3656" s="96">
        <f t="shared" si="3494"/>
        <v>0.58323970874435105</v>
      </c>
      <c r="M3656" s="96">
        <f t="shared" si="3485"/>
        <v>0.12570889608569141</v>
      </c>
      <c r="N3656" s="96">
        <f t="shared" si="3495"/>
        <v>0.58258322761586823</v>
      </c>
      <c r="O3656" s="96">
        <f t="shared" si="3496"/>
        <v>0.12570889608569141</v>
      </c>
      <c r="P3656" s="96">
        <f t="shared" si="3497"/>
        <v>0.60552759001670586</v>
      </c>
      <c r="Q3656" s="96">
        <f t="shared" si="3486"/>
        <v>0.40251927234712331</v>
      </c>
      <c r="R3656" s="96">
        <f t="shared" si="3498"/>
        <v>0.1528014118393724</v>
      </c>
      <c r="S3656" s="96">
        <f t="shared" si="3499"/>
        <v>0.12276369625820487</v>
      </c>
      <c r="T3656" s="96">
        <f t="shared" si="3500"/>
        <v>7.6921584806592502E-2</v>
      </c>
      <c r="U3656" s="96">
        <f t="shared" si="3501"/>
        <v>8.7458962851857339E-3</v>
      </c>
      <c r="V3656" s="96">
        <f t="shared" si="3502"/>
        <v>0</v>
      </c>
      <c r="W3656" s="96">
        <f t="shared" si="3503"/>
        <v>0</v>
      </c>
      <c r="X3656" s="96">
        <f t="shared" si="3504"/>
        <v>0</v>
      </c>
      <c r="Y3656" s="96">
        <f t="shared" si="3505"/>
        <v>0</v>
      </c>
      <c r="Z3656" s="96">
        <f t="shared" si="3506"/>
        <v>0</v>
      </c>
      <c r="AA3656" s="96">
        <f t="shared" si="3488"/>
        <v>0</v>
      </c>
      <c r="AB3656" s="95">
        <f t="shared" si="3507"/>
        <v>2.008124297319502E-2</v>
      </c>
      <c r="AC3656" s="95">
        <f t="shared" si="3508"/>
        <v>1.6610124364703497E-2</v>
      </c>
      <c r="AD3656" s="95">
        <f t="shared" si="3509"/>
        <v>1.2515109871241248E-2</v>
      </c>
      <c r="AE3656" s="95">
        <f t="shared" si="3510"/>
        <v>7.4118400127668261E-3</v>
      </c>
      <c r="AF3656" s="95">
        <f t="shared" si="3511"/>
        <v>2.7717892399195202E-3</v>
      </c>
      <c r="AG3656" s="95">
        <f t="shared" si="3512"/>
        <v>5.8348582712527952E-4</v>
      </c>
      <c r="AH3656" s="95">
        <f t="shared" si="3513"/>
        <v>6.3461474893949595E-6</v>
      </c>
      <c r="AI3656" s="95">
        <f t="shared" si="3514"/>
        <v>0</v>
      </c>
      <c r="AJ3656" s="95">
        <f t="shared" si="3515"/>
        <v>0</v>
      </c>
      <c r="AK3656" s="95">
        <f t="shared" si="3516"/>
        <v>0</v>
      </c>
      <c r="AL3656" s="95">
        <f t="shared" si="3517"/>
        <v>0</v>
      </c>
      <c r="AM3656" s="95">
        <f t="shared" si="3518"/>
        <v>0</v>
      </c>
      <c r="AN3656" s="95">
        <f t="shared" si="3519"/>
        <v>0</v>
      </c>
      <c r="AO3656" s="95">
        <f t="shared" si="3520"/>
        <v>0</v>
      </c>
      <c r="AP3656" s="95">
        <f t="shared" si="3521"/>
        <v>0</v>
      </c>
      <c r="AQ3656" s="95">
        <f t="shared" si="3522"/>
        <v>0</v>
      </c>
      <c r="AR3656" s="95">
        <f t="shared" si="3523"/>
        <v>0</v>
      </c>
      <c r="AS3656" s="95">
        <f t="shared" si="3524"/>
        <v>0</v>
      </c>
      <c r="AT3656" s="95">
        <f t="shared" si="3525"/>
        <v>0</v>
      </c>
      <c r="AU3656" s="95">
        <f t="shared" si="3526"/>
        <v>0</v>
      </c>
      <c r="AV3656" s="95">
        <f t="shared" si="3527"/>
        <v>0.61244628771466769</v>
      </c>
      <c r="AW3656" s="95">
        <f t="shared" si="3487"/>
        <v>1.5913846654937445</v>
      </c>
      <c r="AX3656" s="95">
        <f t="shared" si="3528"/>
        <v>0.59261934855094345</v>
      </c>
      <c r="AY3656" s="95">
        <f t="shared" si="3529"/>
        <v>0.42260051532031834</v>
      </c>
      <c r="AZ3656" s="95">
        <f t="shared" si="3530"/>
        <v>2.0139851808140627</v>
      </c>
      <c r="BD3656" s="94">
        <f t="shared" si="3531"/>
        <v>1.5164081632653061</v>
      </c>
      <c r="BE3656" s="94">
        <f t="shared" si="3532"/>
        <v>1.2314252568732322</v>
      </c>
      <c r="BF3656" s="94">
        <f t="shared" ca="1" si="3533"/>
        <v>0.49508580919829198</v>
      </c>
      <c r="BG3656" s="94">
        <f t="shared" si="3534"/>
        <v>2.0139851808140627</v>
      </c>
      <c r="BH3656" s="94">
        <f t="shared" si="3535"/>
        <v>1.4191494568275966</v>
      </c>
      <c r="BI3656" s="94">
        <f t="shared" ca="1" si="3536"/>
        <v>0.75997185169109538</v>
      </c>
      <c r="BJ3656" s="94">
        <f t="shared" si="3537"/>
        <v>0.24758288839271564</v>
      </c>
      <c r="BK3656" s="94">
        <f t="shared" si="3538"/>
        <v>3.5240375248506185E-2</v>
      </c>
      <c r="BL3656" s="94">
        <f t="shared" ca="1" si="3539"/>
        <v>7.0164615507499251E-2</v>
      </c>
      <c r="BM3656" s="94">
        <f t="shared" ca="1" si="3540"/>
        <v>11.922006720196727</v>
      </c>
      <c r="BN3656" s="94">
        <f t="shared" ca="1" si="3541"/>
        <v>0.54688070781985532</v>
      </c>
      <c r="BO3656" s="94">
        <f t="shared" ca="1" si="3542"/>
        <v>0.42441633532148998</v>
      </c>
      <c r="BP3656" s="94">
        <f t="shared" si="3543"/>
        <v>0.20169958593504367</v>
      </c>
      <c r="BQ3656" s="94">
        <f t="shared" si="3544"/>
        <v>4.7841012945235235</v>
      </c>
    </row>
    <row r="3657" spans="1:69" x14ac:dyDescent="0.2">
      <c r="A3657" s="139">
        <v>38526</v>
      </c>
      <c r="B3657" s="88">
        <f>W_Zone1*(Zone1!M3617+Zone1!G3617)+W_Zone2*(Zone2!M3617+Zone2!G3617)+W_Zone3*(Zone3!M3617+Zone3!G3617)+W_Zone4*(Zone4!M3617+Zone4!G3617)+W_Zone5*(Zone5!M3617+Zone5!G3617)</f>
        <v>0.19027524679489516</v>
      </c>
      <c r="C3657" s="88">
        <f>Catch_PE!L3617</f>
        <v>4.8670313186388112</v>
      </c>
      <c r="D3657" s="134">
        <v>0.78</v>
      </c>
      <c r="E3657" s="90">
        <f t="shared" si="3484"/>
        <v>1.3753469387755104</v>
      </c>
      <c r="F3657" s="91"/>
      <c r="G3657" s="95">
        <f t="shared" si="3489"/>
        <v>0.58258322761586823</v>
      </c>
      <c r="H3657" s="95">
        <f t="shared" si="3490"/>
        <v>0</v>
      </c>
      <c r="I3657" s="95">
        <f t="shared" si="3491"/>
        <v>4.6767560718439158</v>
      </c>
      <c r="J3657" s="96">
        <f t="shared" si="3492"/>
        <v>0</v>
      </c>
      <c r="K3657" s="96">
        <f t="shared" si="3493"/>
        <v>3.822167778015114</v>
      </c>
      <c r="L3657" s="96">
        <f t="shared" si="3494"/>
        <v>0.56262297743236866</v>
      </c>
      <c r="M3657" s="96">
        <f t="shared" si="3485"/>
        <v>0.10504650806584015</v>
      </c>
      <c r="N3657" s="96">
        <f t="shared" si="3495"/>
        <v>0.56207440010565957</v>
      </c>
      <c r="O3657" s="96">
        <f t="shared" si="3496"/>
        <v>0.10504650806584015</v>
      </c>
      <c r="P3657" s="96">
        <f t="shared" si="3497"/>
        <v>0.59261934855094345</v>
      </c>
      <c r="Q3657" s="96">
        <f t="shared" si="3486"/>
        <v>0.37327877542414073</v>
      </c>
      <c r="R3657" s="96">
        <f t="shared" si="3498"/>
        <v>0.12835972771813473</v>
      </c>
      <c r="S3657" s="96">
        <f t="shared" si="3499"/>
        <v>0.10298148769105996</v>
      </c>
      <c r="T3657" s="96">
        <f t="shared" si="3500"/>
        <v>6.4323459224959731E-2</v>
      </c>
      <c r="U3657" s="96">
        <f t="shared" si="3501"/>
        <v>7.3083599750848258E-3</v>
      </c>
      <c r="V3657" s="96">
        <f t="shared" si="3502"/>
        <v>0</v>
      </c>
      <c r="W3657" s="96">
        <f t="shared" si="3503"/>
        <v>0</v>
      </c>
      <c r="X3657" s="96">
        <f t="shared" si="3504"/>
        <v>0</v>
      </c>
      <c r="Y3657" s="96">
        <f t="shared" si="3505"/>
        <v>0</v>
      </c>
      <c r="Z3657" s="96">
        <f t="shared" si="3506"/>
        <v>0</v>
      </c>
      <c r="AA3657" s="96">
        <f t="shared" si="3488"/>
        <v>0</v>
      </c>
      <c r="AB3657" s="95">
        <f t="shared" si="3507"/>
        <v>1.6921015001366266E-2</v>
      </c>
      <c r="AC3657" s="95">
        <f t="shared" si="3508"/>
        <v>1.3962882253711662E-2</v>
      </c>
      <c r="AD3657" s="95">
        <f t="shared" si="3509"/>
        <v>1.0499482398309825E-2</v>
      </c>
      <c r="AE3657" s="95">
        <f t="shared" si="3510"/>
        <v>6.2078350637938011E-3</v>
      </c>
      <c r="AF3657" s="95">
        <f t="shared" si="3511"/>
        <v>2.3192156341873367E-3</v>
      </c>
      <c r="AG3657" s="95">
        <f t="shared" si="3512"/>
        <v>4.8761286788778232E-4</v>
      </c>
      <c r="AH3657" s="95">
        <f t="shared" si="3513"/>
        <v>5.3030505731059243E-6</v>
      </c>
      <c r="AI3657" s="95">
        <f t="shared" si="3514"/>
        <v>0</v>
      </c>
      <c r="AJ3657" s="95">
        <f t="shared" si="3515"/>
        <v>0</v>
      </c>
      <c r="AK3657" s="95">
        <f t="shared" si="3516"/>
        <v>0</v>
      </c>
      <c r="AL3657" s="95">
        <f t="shared" si="3517"/>
        <v>0</v>
      </c>
      <c r="AM3657" s="95">
        <f t="shared" si="3518"/>
        <v>0</v>
      </c>
      <c r="AN3657" s="95">
        <f t="shared" si="3519"/>
        <v>0</v>
      </c>
      <c r="AO3657" s="95">
        <f t="shared" si="3520"/>
        <v>0</v>
      </c>
      <c r="AP3657" s="95">
        <f t="shared" si="3521"/>
        <v>0</v>
      </c>
      <c r="AQ3657" s="95">
        <f t="shared" si="3522"/>
        <v>0</v>
      </c>
      <c r="AR3657" s="95">
        <f t="shared" si="3523"/>
        <v>0</v>
      </c>
      <c r="AS3657" s="95">
        <f t="shared" si="3524"/>
        <v>0</v>
      </c>
      <c r="AT3657" s="95">
        <f t="shared" si="3525"/>
        <v>0</v>
      </c>
      <c r="AU3657" s="95">
        <f t="shared" si="3526"/>
        <v>0</v>
      </c>
      <c r="AV3657" s="95">
        <f t="shared" si="3527"/>
        <v>0.59886922408364363</v>
      </c>
      <c r="AW3657" s="95">
        <f t="shared" si="3487"/>
        <v>1.4322782724432936</v>
      </c>
      <c r="AX3657" s="95">
        <f t="shared" si="3528"/>
        <v>0.58102457923503525</v>
      </c>
      <c r="AY3657" s="95">
        <f t="shared" si="3529"/>
        <v>0.39019979042550701</v>
      </c>
      <c r="AZ3657" s="95">
        <f t="shared" si="3530"/>
        <v>1.8224780628688007</v>
      </c>
      <c r="BD3657" s="94">
        <f t="shared" si="3531"/>
        <v>1.3753469387755104</v>
      </c>
      <c r="BE3657" s="94">
        <f t="shared" si="3532"/>
        <v>1.1727518658162563</v>
      </c>
      <c r="BF3657" s="94">
        <f t="shared" ca="1" si="3533"/>
        <v>0.40518359545105265</v>
      </c>
      <c r="BG3657" s="94">
        <f t="shared" si="3534"/>
        <v>1.8224780628688007</v>
      </c>
      <c r="BH3657" s="94">
        <f t="shared" si="3535"/>
        <v>1.3499918751121434</v>
      </c>
      <c r="BI3657" s="94">
        <f t="shared" ca="1" si="3536"/>
        <v>0.66614021061071027</v>
      </c>
      <c r="BJ3657" s="94">
        <f t="shared" si="3537"/>
        <v>0.19992624213292934</v>
      </c>
      <c r="BK3657" s="94">
        <f t="shared" si="3538"/>
        <v>3.1414020895206111E-2</v>
      </c>
      <c r="BL3657" s="94">
        <f t="shared" ca="1" si="3539"/>
        <v>6.8098354995585655E-2</v>
      </c>
      <c r="BM3657" s="94">
        <f t="shared" ca="1" si="3540"/>
        <v>12.916024689059798</v>
      </c>
      <c r="BN3657" s="94">
        <f t="shared" ca="1" si="3541"/>
        <v>0.63710284315991383</v>
      </c>
      <c r="BO3657" s="94">
        <f t="shared" ca="1" si="3542"/>
        <v>0.54963637180416969</v>
      </c>
      <c r="BP3657" s="94">
        <f t="shared" si="3543"/>
        <v>0.19027524679489516</v>
      </c>
      <c r="BQ3657" s="94">
        <f t="shared" si="3544"/>
        <v>4.8670313186388112</v>
      </c>
    </row>
    <row r="3658" spans="1:69" x14ac:dyDescent="0.2">
      <c r="A3658" s="139">
        <v>38527</v>
      </c>
      <c r="B3658" s="88">
        <f>W_Zone1*(Zone1!M3618+Zone1!G3618)+W_Zone2*(Zone2!M3618+Zone2!G3618)+W_Zone3*(Zone3!M3618+Zone3!G3618)+W_Zone4*(Zone4!M3618+Zone4!G3618)+W_Zone5*(Zone5!M3618+Zone5!G3618)</f>
        <v>29.898987678643429</v>
      </c>
      <c r="C3658" s="88">
        <f>Catch_PE!L3618</f>
        <v>4.9476696949032357</v>
      </c>
      <c r="D3658" s="134">
        <v>0.73</v>
      </c>
      <c r="E3658" s="90">
        <f t="shared" si="3484"/>
        <v>1.2871836734693878</v>
      </c>
      <c r="F3658" s="91"/>
      <c r="G3658" s="95">
        <f t="shared" si="3489"/>
        <v>0.56207440010565957</v>
      </c>
      <c r="H3658" s="95">
        <f t="shared" si="3490"/>
        <v>24.951317983740193</v>
      </c>
      <c r="I3658" s="95">
        <f t="shared" si="3491"/>
        <v>0</v>
      </c>
      <c r="J3658" s="96">
        <f t="shared" si="3492"/>
        <v>15.820399557439616</v>
      </c>
      <c r="K3658" s="96">
        <f t="shared" si="3493"/>
        <v>0</v>
      </c>
      <c r="L3658" s="96">
        <f t="shared" si="3494"/>
        <v>0.64469221060203885</v>
      </c>
      <c r="M3658" s="96">
        <f t="shared" si="3485"/>
        <v>0.2071531976639388</v>
      </c>
      <c r="N3658" s="96">
        <f t="shared" si="3495"/>
        <v>0.6436104083652382</v>
      </c>
      <c r="O3658" s="96">
        <f t="shared" si="3496"/>
        <v>9.338071623964515</v>
      </c>
      <c r="P3658" s="96">
        <f t="shared" si="3497"/>
        <v>0.58102457923503525</v>
      </c>
      <c r="Q3658" s="96">
        <f t="shared" si="3486"/>
        <v>0.34833624834235033</v>
      </c>
      <c r="R3658" s="96">
        <f t="shared" si="3498"/>
        <v>0.60043869540739003</v>
      </c>
      <c r="S3658" s="96">
        <f t="shared" si="3499"/>
        <v>2.3809091709193662</v>
      </c>
      <c r="T3658" s="96">
        <f t="shared" si="3500"/>
        <v>4.947855865768604</v>
      </c>
      <c r="U3658" s="96">
        <f t="shared" si="3501"/>
        <v>0.64967403636380738</v>
      </c>
      <c r="V3658" s="96">
        <f t="shared" si="3502"/>
        <v>0</v>
      </c>
      <c r="W3658" s="96">
        <f t="shared" si="3503"/>
        <v>0</v>
      </c>
      <c r="X3658" s="96">
        <f t="shared" si="3504"/>
        <v>0</v>
      </c>
      <c r="Y3658" s="96">
        <f t="shared" si="3505"/>
        <v>0</v>
      </c>
      <c r="Z3658" s="96">
        <f t="shared" si="3506"/>
        <v>0</v>
      </c>
      <c r="AA3658" s="96">
        <f t="shared" si="3488"/>
        <v>0</v>
      </c>
      <c r="AB3658" s="95">
        <f t="shared" si="3507"/>
        <v>4.1599393793507786E-2</v>
      </c>
      <c r="AC3658" s="95">
        <f t="shared" si="3508"/>
        <v>0.13919868860355467</v>
      </c>
      <c r="AD3658" s="95">
        <f t="shared" si="3509"/>
        <v>0.28068269649676714</v>
      </c>
      <c r="AE3658" s="95">
        <f t="shared" si="3510"/>
        <v>0.30776527564459327</v>
      </c>
      <c r="AF3658" s="95">
        <f t="shared" si="3511"/>
        <v>0.15478469095863837</v>
      </c>
      <c r="AG3658" s="95">
        <f t="shared" si="3512"/>
        <v>4.2787335390894882E-2</v>
      </c>
      <c r="AH3658" s="95">
        <f t="shared" si="3513"/>
        <v>4.7141277695905226E-4</v>
      </c>
      <c r="AI3658" s="95">
        <f t="shared" si="3514"/>
        <v>0</v>
      </c>
      <c r="AJ3658" s="95">
        <f t="shared" si="3515"/>
        <v>0</v>
      </c>
      <c r="AK3658" s="95">
        <f t="shared" si="3516"/>
        <v>0</v>
      </c>
      <c r="AL3658" s="95">
        <f t="shared" si="3517"/>
        <v>0</v>
      </c>
      <c r="AM3658" s="95">
        <f t="shared" si="3518"/>
        <v>0</v>
      </c>
      <c r="AN3658" s="95">
        <f t="shared" si="3519"/>
        <v>0</v>
      </c>
      <c r="AO3658" s="95">
        <f t="shared" si="3520"/>
        <v>0</v>
      </c>
      <c r="AP3658" s="95">
        <f t="shared" si="3521"/>
        <v>0</v>
      </c>
      <c r="AQ3658" s="95">
        <f t="shared" si="3522"/>
        <v>0</v>
      </c>
      <c r="AR3658" s="95">
        <f t="shared" si="3523"/>
        <v>0</v>
      </c>
      <c r="AS3658" s="95">
        <f t="shared" si="3524"/>
        <v>0</v>
      </c>
      <c r="AT3658" s="95">
        <f t="shared" si="3525"/>
        <v>0</v>
      </c>
      <c r="AU3658" s="95">
        <f t="shared" si="3526"/>
        <v>0</v>
      </c>
      <c r="AV3658" s="95">
        <f t="shared" si="3527"/>
        <v>0.59284529329473468</v>
      </c>
      <c r="AW3658" s="95">
        <f t="shared" si="3487"/>
        <v>1.3655931322001498</v>
      </c>
      <c r="AX3658" s="95">
        <f t="shared" si="3528"/>
        <v>0.57583147348006936</v>
      </c>
      <c r="AY3658" s="95">
        <f t="shared" si="3529"/>
        <v>0.38993564213585813</v>
      </c>
      <c r="AZ3658" s="95">
        <f t="shared" si="3530"/>
        <v>1.755528774336008</v>
      </c>
      <c r="BD3658" s="94">
        <f t="shared" si="3531"/>
        <v>1.2871836734693878</v>
      </c>
      <c r="BE3658" s="94">
        <f t="shared" si="3532"/>
        <v>1.1345411731045232</v>
      </c>
      <c r="BF3658" s="94">
        <f t="shared" ca="1" si="3533"/>
        <v>0.34459241083081926</v>
      </c>
      <c r="BG3658" s="94">
        <f t="shared" si="3534"/>
        <v>1.755528774336008</v>
      </c>
      <c r="BH3658" s="94">
        <f t="shared" si="3535"/>
        <v>1.32496368793111</v>
      </c>
      <c r="BI3658" s="94">
        <f t="shared" ca="1" si="3536"/>
        <v>0.63114391015996685</v>
      </c>
      <c r="BJ3658" s="94">
        <f t="shared" si="3537"/>
        <v>0.21934713350576462</v>
      </c>
      <c r="BK3658" s="94">
        <f t="shared" si="3538"/>
        <v>3.6260734152881662E-2</v>
      </c>
      <c r="BL3658" s="94">
        <f t="shared" ca="1" si="3539"/>
        <v>8.2111761767782468E-2</v>
      </c>
      <c r="BM3658" s="94">
        <f t="shared" ca="1" si="3540"/>
        <v>13.557495099107754</v>
      </c>
      <c r="BN3658" s="94">
        <f t="shared" ca="1" si="3541"/>
        <v>0.69956147361594223</v>
      </c>
      <c r="BO3658" s="94">
        <f t="shared" ca="1" si="3542"/>
        <v>0.6431492000512431</v>
      </c>
      <c r="BP3658" s="94">
        <f t="shared" si="3543"/>
        <v>29.898987678643429</v>
      </c>
      <c r="BQ3658" s="94">
        <f t="shared" si="3544"/>
        <v>4.9476696949032357</v>
      </c>
    </row>
    <row r="3659" spans="1:69" x14ac:dyDescent="0.2">
      <c r="A3659" s="139">
        <v>38528</v>
      </c>
      <c r="B3659" s="88">
        <f>W_Zone1*(Zone1!M3619+Zone1!G3619)+W_Zone2*(Zone2!M3619+Zone2!G3619)+W_Zone3*(Zone3!M3619+Zone3!G3619)+W_Zone4*(Zone4!M3619+Zone4!G3619)+W_Zone5*(Zone5!M3619+Zone5!G3619)</f>
        <v>1.4486050529757783E-2</v>
      </c>
      <c r="C3659" s="88">
        <f>Catch_PE!L3619</f>
        <v>4.5711435950976771</v>
      </c>
      <c r="D3659" s="134">
        <v>1.24</v>
      </c>
      <c r="E3659" s="90">
        <f t="shared" si="3484"/>
        <v>2.1864489795918369</v>
      </c>
      <c r="F3659" s="91"/>
      <c r="G3659" s="95">
        <f t="shared" si="3489"/>
        <v>0.6436104083652382</v>
      </c>
      <c r="H3659" s="95">
        <f t="shared" si="3490"/>
        <v>0</v>
      </c>
      <c r="I3659" s="95">
        <f t="shared" si="3491"/>
        <v>4.5566575445679192</v>
      </c>
      <c r="J3659" s="96">
        <f t="shared" si="3492"/>
        <v>0</v>
      </c>
      <c r="K3659" s="96">
        <f t="shared" si="3493"/>
        <v>3.9437108765367492</v>
      </c>
      <c r="L3659" s="96">
        <f t="shared" si="3494"/>
        <v>0.62301543181820118</v>
      </c>
      <c r="M3659" s="96">
        <f t="shared" si="3485"/>
        <v>0.17468523235019462</v>
      </c>
      <c r="N3659" s="96">
        <f t="shared" si="3495"/>
        <v>0.6221031848569013</v>
      </c>
      <c r="O3659" s="96">
        <f t="shared" si="3496"/>
        <v>0.17468523235019462</v>
      </c>
      <c r="P3659" s="96">
        <f t="shared" si="3497"/>
        <v>0.57583147348006936</v>
      </c>
      <c r="Q3659" s="96">
        <f t="shared" si="3486"/>
        <v>0.33756063739804359</v>
      </c>
      <c r="R3659" s="96">
        <f t="shared" si="3498"/>
        <v>2.3902149924437155</v>
      </c>
      <c r="S3659" s="96">
        <f t="shared" si="3499"/>
        <v>4.9911917202792884</v>
      </c>
      <c r="T3659" s="96">
        <f t="shared" si="3500"/>
        <v>0.74209576150584566</v>
      </c>
      <c r="U3659" s="96">
        <f t="shared" si="3501"/>
        <v>1.2153307938102804E-2</v>
      </c>
      <c r="V3659" s="96">
        <f t="shared" si="3502"/>
        <v>0</v>
      </c>
      <c r="W3659" s="96">
        <f t="shared" si="3503"/>
        <v>0</v>
      </c>
      <c r="X3659" s="96">
        <f t="shared" si="3504"/>
        <v>0</v>
      </c>
      <c r="Y3659" s="96">
        <f t="shared" si="3505"/>
        <v>0</v>
      </c>
      <c r="Z3659" s="96">
        <f t="shared" si="3506"/>
        <v>0</v>
      </c>
      <c r="AA3659" s="96">
        <f t="shared" si="3488"/>
        <v>0</v>
      </c>
      <c r="AB3659" s="95">
        <f t="shared" si="3507"/>
        <v>0.13971567868824075</v>
      </c>
      <c r="AC3659" s="95">
        <f t="shared" si="3508"/>
        <v>0.28309024396958293</v>
      </c>
      <c r="AD3659" s="95">
        <f t="shared" si="3509"/>
        <v>0.31289981593026206</v>
      </c>
      <c r="AE3659" s="95">
        <f t="shared" si="3510"/>
        <v>0.16049860257893886</v>
      </c>
      <c r="AF3659" s="95">
        <f t="shared" si="3511"/>
        <v>4.5673736569064011E-2</v>
      </c>
      <c r="AG3659" s="95">
        <f t="shared" si="3512"/>
        <v>1.2717267561968546E-3</v>
      </c>
      <c r="AH3659" s="95">
        <f t="shared" si="3513"/>
        <v>8.8186141413403498E-6</v>
      </c>
      <c r="AI3659" s="95">
        <f t="shared" si="3514"/>
        <v>0</v>
      </c>
      <c r="AJ3659" s="95">
        <f t="shared" si="3515"/>
        <v>0</v>
      </c>
      <c r="AK3659" s="95">
        <f t="shared" si="3516"/>
        <v>0</v>
      </c>
      <c r="AL3659" s="95">
        <f t="shared" si="3517"/>
        <v>0</v>
      </c>
      <c r="AM3659" s="95">
        <f t="shared" si="3518"/>
        <v>0</v>
      </c>
      <c r="AN3659" s="95">
        <f t="shared" si="3519"/>
        <v>0</v>
      </c>
      <c r="AO3659" s="95">
        <f t="shared" si="3520"/>
        <v>0</v>
      </c>
      <c r="AP3659" s="95">
        <f t="shared" si="3521"/>
        <v>0</v>
      </c>
      <c r="AQ3659" s="95">
        <f t="shared" si="3522"/>
        <v>0</v>
      </c>
      <c r="AR3659" s="95">
        <f t="shared" si="3523"/>
        <v>0</v>
      </c>
      <c r="AS3659" s="95">
        <f t="shared" si="3524"/>
        <v>0</v>
      </c>
      <c r="AT3659" s="95">
        <f t="shared" si="3525"/>
        <v>0</v>
      </c>
      <c r="AU3659" s="95">
        <f t="shared" si="3526"/>
        <v>0</v>
      </c>
      <c r="AV3659" s="95">
        <f t="shared" si="3527"/>
        <v>0.60981662027572614</v>
      </c>
      <c r="AW3659" s="95">
        <f t="shared" si="3487"/>
        <v>1.5595979346030018</v>
      </c>
      <c r="AX3659" s="95">
        <f t="shared" si="3528"/>
        <v>0.59038570954764658</v>
      </c>
      <c r="AY3659" s="95">
        <f t="shared" si="3529"/>
        <v>0.47727631608628435</v>
      </c>
      <c r="AZ3659" s="95">
        <f t="shared" si="3530"/>
        <v>2.0368742506892863</v>
      </c>
      <c r="BD3659" s="94">
        <f t="shared" si="3531"/>
        <v>2.1864489795918369</v>
      </c>
      <c r="BE3659" s="94">
        <f t="shared" si="3532"/>
        <v>1.4786645933381366</v>
      </c>
      <c r="BF3659" s="94">
        <f t="shared" ca="1" si="3533"/>
        <v>0.83754178048384176</v>
      </c>
      <c r="BG3659" s="94">
        <f t="shared" si="3534"/>
        <v>2.0368742506892863</v>
      </c>
      <c r="BH3659" s="94">
        <f t="shared" si="3535"/>
        <v>1.4271910351068235</v>
      </c>
      <c r="BI3659" s="94">
        <f t="shared" ca="1" si="3536"/>
        <v>0.77061971232519688</v>
      </c>
      <c r="BJ3659" s="94">
        <f t="shared" si="3537"/>
        <v>2.2372599526271516E-2</v>
      </c>
      <c r="BK3659" s="94">
        <f t="shared" si="3538"/>
        <v>2.649527196992376E-3</v>
      </c>
      <c r="BL3659" s="94">
        <f t="shared" ca="1" si="3539"/>
        <v>4.4785632066303106E-3</v>
      </c>
      <c r="BM3659" s="94">
        <f t="shared" ca="1" si="3540"/>
        <v>7.743892841649842</v>
      </c>
      <c r="BN3659" s="94">
        <f t="shared" ca="1" si="3541"/>
        <v>0.24233417902125373</v>
      </c>
      <c r="BO3659" s="94">
        <f t="shared" ca="1" si="3542"/>
        <v>9.5491175679830537E-2</v>
      </c>
      <c r="BP3659" s="94">
        <f t="shared" si="3543"/>
        <v>1.4486050529757783E-2</v>
      </c>
      <c r="BQ3659" s="94">
        <f t="shared" si="3544"/>
        <v>4.5711435950976771</v>
      </c>
    </row>
    <row r="3660" spans="1:69" x14ac:dyDescent="0.2">
      <c r="A3660" s="139">
        <v>38529</v>
      </c>
      <c r="B3660" s="88">
        <f>W_Zone1*(Zone1!M3620+Zone1!G3620)+W_Zone2*(Zone2!M3620+Zone2!G3620)+W_Zone3*(Zone3!M3620+Zone3!G3620)+W_Zone4*(Zone4!M3620+Zone4!G3620)+W_Zone5*(Zone5!M3620+Zone5!G3620)</f>
        <v>3.1952885503729578E-3</v>
      </c>
      <c r="C3660" s="88">
        <f>Catch_PE!L3620</f>
        <v>4.9434653497834438</v>
      </c>
      <c r="D3660" s="134">
        <v>1.27</v>
      </c>
      <c r="E3660" s="90">
        <f t="shared" si="3484"/>
        <v>2.2393469387755105</v>
      </c>
      <c r="F3660" s="91"/>
      <c r="G3660" s="95">
        <f t="shared" si="3489"/>
        <v>0.6221031848569013</v>
      </c>
      <c r="H3660" s="95">
        <f t="shared" si="3490"/>
        <v>0</v>
      </c>
      <c r="I3660" s="95">
        <f t="shared" si="3491"/>
        <v>4.940270061233071</v>
      </c>
      <c r="J3660" s="96">
        <f t="shared" si="3492"/>
        <v>0</v>
      </c>
      <c r="K3660" s="96">
        <f t="shared" si="3493"/>
        <v>4.1929605396813576</v>
      </c>
      <c r="L3660" s="96">
        <f t="shared" si="3494"/>
        <v>0.60020656852755661</v>
      </c>
      <c r="M3660" s="96">
        <f t="shared" si="3485"/>
        <v>0.14503939571149638</v>
      </c>
      <c r="N3660" s="96">
        <f t="shared" si="3495"/>
        <v>0.59944913902864316</v>
      </c>
      <c r="O3660" s="96">
        <f t="shared" si="3496"/>
        <v>0.14503939571149638</v>
      </c>
      <c r="P3660" s="96">
        <f t="shared" si="3497"/>
        <v>0.59038570954764658</v>
      </c>
      <c r="Q3660" s="96">
        <f t="shared" si="3486"/>
        <v>0.36837769968135997</v>
      </c>
      <c r="R3660" s="96">
        <f t="shared" si="3498"/>
        <v>4.9989182505207506</v>
      </c>
      <c r="S3660" s="96">
        <f t="shared" si="3499"/>
        <v>0.77807708669463183</v>
      </c>
      <c r="T3660" s="96">
        <f t="shared" si="3500"/>
        <v>8.8890139007728769E-2</v>
      </c>
      <c r="U3660" s="96">
        <f t="shared" si="3501"/>
        <v>1.0090769640472124E-2</v>
      </c>
      <c r="V3660" s="96">
        <f t="shared" si="3502"/>
        <v>0</v>
      </c>
      <c r="W3660" s="96">
        <f t="shared" si="3503"/>
        <v>0</v>
      </c>
      <c r="X3660" s="96">
        <f t="shared" si="3504"/>
        <v>0</v>
      </c>
      <c r="Y3660" s="96">
        <f t="shared" si="3505"/>
        <v>0</v>
      </c>
      <c r="Z3660" s="96">
        <f t="shared" si="3506"/>
        <v>0</v>
      </c>
      <c r="AA3660" s="96">
        <f t="shared" si="3488"/>
        <v>0</v>
      </c>
      <c r="AB3660" s="95">
        <f t="shared" si="3507"/>
        <v>0.28351949564966417</v>
      </c>
      <c r="AC3660" s="95">
        <f t="shared" si="3508"/>
        <v>0.3148987784407502</v>
      </c>
      <c r="AD3660" s="95">
        <f t="shared" si="3509"/>
        <v>0.16476175986058475</v>
      </c>
      <c r="AE3660" s="95">
        <f t="shared" si="3510"/>
        <v>5.0417940056717091E-2</v>
      </c>
      <c r="AF3660" s="95">
        <f t="shared" si="3511"/>
        <v>3.668276693648595E-3</v>
      </c>
      <c r="AG3660" s="95">
        <f t="shared" si="3512"/>
        <v>6.7331128113114159E-4</v>
      </c>
      <c r="AH3660" s="95">
        <f t="shared" si="3513"/>
        <v>7.3220068397581168E-6</v>
      </c>
      <c r="AI3660" s="95">
        <f t="shared" si="3514"/>
        <v>0</v>
      </c>
      <c r="AJ3660" s="95">
        <f t="shared" si="3515"/>
        <v>0</v>
      </c>
      <c r="AK3660" s="95">
        <f t="shared" si="3516"/>
        <v>0</v>
      </c>
      <c r="AL3660" s="95">
        <f t="shared" si="3517"/>
        <v>0</v>
      </c>
      <c r="AM3660" s="95">
        <f t="shared" si="3518"/>
        <v>0</v>
      </c>
      <c r="AN3660" s="95">
        <f t="shared" si="3519"/>
        <v>0</v>
      </c>
      <c r="AO3660" s="95">
        <f t="shared" si="3520"/>
        <v>0</v>
      </c>
      <c r="AP3660" s="95">
        <f t="shared" si="3521"/>
        <v>0</v>
      </c>
      <c r="AQ3660" s="95">
        <f t="shared" si="3522"/>
        <v>0</v>
      </c>
      <c r="AR3660" s="95">
        <f t="shared" si="3523"/>
        <v>0</v>
      </c>
      <c r="AS3660" s="95">
        <f t="shared" si="3524"/>
        <v>0</v>
      </c>
      <c r="AT3660" s="95">
        <f t="shared" si="3525"/>
        <v>0</v>
      </c>
      <c r="AU3660" s="95">
        <f t="shared" si="3526"/>
        <v>0</v>
      </c>
      <c r="AV3660" s="95">
        <f t="shared" si="3527"/>
        <v>0.65725643702530745</v>
      </c>
      <c r="AW3660" s="95">
        <f t="shared" si="3487"/>
        <v>2.208992670954137</v>
      </c>
      <c r="AX3660" s="95">
        <f t="shared" si="3528"/>
        <v>0.62973476721800681</v>
      </c>
      <c r="AY3660" s="95">
        <f t="shared" si="3529"/>
        <v>0.65189719533102419</v>
      </c>
      <c r="AZ3660" s="95">
        <f t="shared" si="3530"/>
        <v>2.8608898662851612</v>
      </c>
      <c r="BD3660" s="94">
        <f t="shared" si="3531"/>
        <v>2.2393469387755105</v>
      </c>
      <c r="BE3660" s="94">
        <f t="shared" si="3532"/>
        <v>1.4964447663630991</v>
      </c>
      <c r="BF3660" s="94">
        <f t="shared" ca="1" si="3533"/>
        <v>0.8601764839508147</v>
      </c>
      <c r="BG3660" s="94">
        <f t="shared" si="3534"/>
        <v>2.8608898662851612</v>
      </c>
      <c r="BH3660" s="94">
        <f t="shared" si="3535"/>
        <v>1.6914165265496139</v>
      </c>
      <c r="BI3660" s="94">
        <f t="shared" ca="1" si="3536"/>
        <v>1.0936401875529389</v>
      </c>
      <c r="BJ3660" s="94">
        <f t="shared" si="3537"/>
        <v>0.38631561073726689</v>
      </c>
      <c r="BK3660" s="94">
        <f t="shared" si="3538"/>
        <v>3.801398727022786E-2</v>
      </c>
      <c r="BL3660" s="94">
        <f t="shared" ca="1" si="3539"/>
        <v>5.4505300899620503E-2</v>
      </c>
      <c r="BM3660" s="94">
        <f t="shared" ca="1" si="3540"/>
        <v>7.4522837318143207</v>
      </c>
      <c r="BN3660" s="94">
        <f t="shared" ca="1" si="3541"/>
        <v>0.22514486215885401</v>
      </c>
      <c r="BO3660" s="94">
        <f t="shared" ca="1" si="3542"/>
        <v>8.2014513374656706E-2</v>
      </c>
      <c r="BP3660" s="94">
        <f t="shared" si="3543"/>
        <v>3.1952885503729578E-3</v>
      </c>
      <c r="BQ3660" s="94">
        <f t="shared" si="3544"/>
        <v>4.9434653497834438</v>
      </c>
    </row>
    <row r="3661" spans="1:69" x14ac:dyDescent="0.2">
      <c r="A3661" s="139">
        <v>38530</v>
      </c>
      <c r="B3661" s="88">
        <f>W_Zone1*(Zone1!M3621+Zone1!G3621)+W_Zone2*(Zone2!M3621+Zone2!G3621)+W_Zone3*(Zone3!M3621+Zone3!G3621)+W_Zone4*(Zone4!M3621+Zone4!G3621)+W_Zone5*(Zone5!M3621+Zone5!G3621)</f>
        <v>2.8748948223338592E-3</v>
      </c>
      <c r="C3661" s="88">
        <f>Catch_PE!L3621</f>
        <v>5.0728899298511978</v>
      </c>
      <c r="D3661" s="134">
        <v>1.21</v>
      </c>
      <c r="E3661" s="90">
        <f t="shared" si="3484"/>
        <v>2.1335510204081634</v>
      </c>
      <c r="F3661" s="91"/>
      <c r="G3661" s="95">
        <f t="shared" si="3489"/>
        <v>0.59944913902864316</v>
      </c>
      <c r="H3661" s="95">
        <f t="shared" si="3490"/>
        <v>0</v>
      </c>
      <c r="I3661" s="95">
        <f t="shared" si="3491"/>
        <v>5.070015035028864</v>
      </c>
      <c r="J3661" s="96">
        <f t="shared" si="3492"/>
        <v>0</v>
      </c>
      <c r="K3661" s="96">
        <f t="shared" si="3493"/>
        <v>4.2109346092531226</v>
      </c>
      <c r="L3661" s="96">
        <f t="shared" si="3494"/>
        <v>0.57745865792247419</v>
      </c>
      <c r="M3661" s="96">
        <f t="shared" si="3485"/>
        <v>0.11961420650034063</v>
      </c>
      <c r="N3661" s="96">
        <f t="shared" si="3495"/>
        <v>0.57683400468224222</v>
      </c>
      <c r="O3661" s="96">
        <f t="shared" si="3496"/>
        <v>0.11961420650034063</v>
      </c>
      <c r="P3661" s="96">
        <f t="shared" si="3497"/>
        <v>0.62973476721800681</v>
      </c>
      <c r="Q3661" s="96">
        <f t="shared" si="3486"/>
        <v>0.46171050066765618</v>
      </c>
      <c r="R3661" s="96">
        <f t="shared" si="3498"/>
        <v>0.78444916773716311</v>
      </c>
      <c r="S3661" s="96">
        <f t="shared" si="3499"/>
        <v>0.11856399168875061</v>
      </c>
      <c r="T3661" s="96">
        <f t="shared" si="3500"/>
        <v>7.337574895741536E-2</v>
      </c>
      <c r="U3661" s="96">
        <f t="shared" si="3501"/>
        <v>8.3218728098101782E-3</v>
      </c>
      <c r="V3661" s="96">
        <f t="shared" si="3502"/>
        <v>0</v>
      </c>
      <c r="W3661" s="96">
        <f t="shared" si="3503"/>
        <v>0</v>
      </c>
      <c r="X3661" s="96">
        <f t="shared" si="3504"/>
        <v>0</v>
      </c>
      <c r="Y3661" s="96">
        <f t="shared" si="3505"/>
        <v>0</v>
      </c>
      <c r="Z3661" s="96">
        <f t="shared" si="3506"/>
        <v>0</v>
      </c>
      <c r="AA3661" s="96">
        <f t="shared" si="3488"/>
        <v>0</v>
      </c>
      <c r="AB3661" s="95">
        <f t="shared" si="3507"/>
        <v>0.31525278294311304</v>
      </c>
      <c r="AC3661" s="95">
        <f t="shared" si="3508"/>
        <v>0.16641030723175262</v>
      </c>
      <c r="AD3661" s="95">
        <f t="shared" si="3509"/>
        <v>5.3933772240991718E-2</v>
      </c>
      <c r="AE3661" s="95">
        <f t="shared" si="3510"/>
        <v>7.5808284032582883E-3</v>
      </c>
      <c r="AF3661" s="95">
        <f t="shared" si="3511"/>
        <v>2.6497495977726459E-3</v>
      </c>
      <c r="AG3661" s="95">
        <f t="shared" si="3512"/>
        <v>5.5533010282895047E-4</v>
      </c>
      <c r="AH3661" s="95">
        <f t="shared" si="3513"/>
        <v>6.0384699883185833E-6</v>
      </c>
      <c r="AI3661" s="95">
        <f t="shared" si="3514"/>
        <v>0</v>
      </c>
      <c r="AJ3661" s="95">
        <f t="shared" si="3515"/>
        <v>0</v>
      </c>
      <c r="AK3661" s="95">
        <f t="shared" si="3516"/>
        <v>0</v>
      </c>
      <c r="AL3661" s="95">
        <f t="shared" si="3517"/>
        <v>0</v>
      </c>
      <c r="AM3661" s="95">
        <f t="shared" si="3518"/>
        <v>0</v>
      </c>
      <c r="AN3661" s="95">
        <f t="shared" si="3519"/>
        <v>0</v>
      </c>
      <c r="AO3661" s="95">
        <f t="shared" si="3520"/>
        <v>0</v>
      </c>
      <c r="AP3661" s="95">
        <f t="shared" si="3521"/>
        <v>0</v>
      </c>
      <c r="AQ3661" s="95">
        <f t="shared" si="3522"/>
        <v>0</v>
      </c>
      <c r="AR3661" s="95">
        <f t="shared" si="3523"/>
        <v>0</v>
      </c>
      <c r="AS3661" s="95">
        <f t="shared" si="3524"/>
        <v>0</v>
      </c>
      <c r="AT3661" s="95">
        <f t="shared" si="3525"/>
        <v>0</v>
      </c>
      <c r="AU3661" s="95">
        <f t="shared" si="3526"/>
        <v>0</v>
      </c>
      <c r="AV3661" s="95">
        <f t="shared" si="3527"/>
        <v>0.64526057469214337</v>
      </c>
      <c r="AW3661" s="95">
        <f t="shared" si="3487"/>
        <v>2.0291207750449201</v>
      </c>
      <c r="AX3661" s="95">
        <f t="shared" si="3528"/>
        <v>0.61997991500312821</v>
      </c>
      <c r="AY3661" s="95">
        <f t="shared" si="3529"/>
        <v>0.77696328361076916</v>
      </c>
      <c r="AZ3661" s="95">
        <f t="shared" si="3530"/>
        <v>2.8060840586556894</v>
      </c>
      <c r="BD3661" s="94">
        <f t="shared" si="3531"/>
        <v>2.1335510204081634</v>
      </c>
      <c r="BE3661" s="94">
        <f t="shared" si="3532"/>
        <v>1.4606680048553686</v>
      </c>
      <c r="BF3661" s="94">
        <f t="shared" ca="1" si="3533"/>
        <v>0.81438285879298666</v>
      </c>
      <c r="BG3661" s="94">
        <f t="shared" si="3534"/>
        <v>2.8060840586556894</v>
      </c>
      <c r="BH3661" s="94">
        <f t="shared" si="3535"/>
        <v>1.675137026829653</v>
      </c>
      <c r="BI3661" s="94">
        <f t="shared" ca="1" si="3536"/>
        <v>1.0751098951805884</v>
      </c>
      <c r="BJ3661" s="94">
        <f t="shared" si="3537"/>
        <v>0.45230068753444835</v>
      </c>
      <c r="BK3661" s="94">
        <f t="shared" si="3538"/>
        <v>4.599696138660609E-2</v>
      </c>
      <c r="BL3661" s="94">
        <f t="shared" ca="1" si="3539"/>
        <v>6.7978587503461807E-2</v>
      </c>
      <c r="BM3661" s="94">
        <f t="shared" ca="1" si="3540"/>
        <v>8.0410983396569584</v>
      </c>
      <c r="BN3661" s="94">
        <f t="shared" ca="1" si="3541"/>
        <v>0.26037657925413293</v>
      </c>
      <c r="BO3661" s="94">
        <f t="shared" ca="1" si="3542"/>
        <v>0.11034048756485633</v>
      </c>
      <c r="BP3661" s="94">
        <f t="shared" si="3543"/>
        <v>2.8748948223338592E-3</v>
      </c>
      <c r="BQ3661" s="94">
        <f t="shared" si="3544"/>
        <v>5.0728899298511978</v>
      </c>
    </row>
    <row r="3662" spans="1:69" x14ac:dyDescent="0.2">
      <c r="A3662" s="139">
        <v>38531</v>
      </c>
      <c r="B3662" s="88">
        <f>W_Zone1*(Zone1!M3622+Zone1!G3622)+W_Zone2*(Zone2!M3622+Zone2!G3622)+W_Zone3*(Zone3!M3622+Zone3!G3622)+W_Zone4*(Zone4!M3622+Zone4!G3622)+W_Zone5*(Zone5!M3622+Zone5!G3622)</f>
        <v>0.13380121910762369</v>
      </c>
      <c r="C3662" s="88">
        <f>Catch_PE!L3622</f>
        <v>5.034605615335642</v>
      </c>
      <c r="D3662" s="134">
        <v>1.1100000000000001</v>
      </c>
      <c r="E3662" s="90">
        <f t="shared" si="3484"/>
        <v>1.9572244897959186</v>
      </c>
      <c r="F3662" s="91"/>
      <c r="G3662" s="95">
        <f t="shared" si="3489"/>
        <v>0.57683400468224222</v>
      </c>
      <c r="H3662" s="95">
        <f t="shared" si="3490"/>
        <v>0</v>
      </c>
      <c r="I3662" s="95">
        <f t="shared" si="3491"/>
        <v>4.9008043962280183</v>
      </c>
      <c r="J3662" s="96">
        <f t="shared" si="3492"/>
        <v>0</v>
      </c>
      <c r="K3662" s="96">
        <f t="shared" si="3493"/>
        <v>3.9792553023452371</v>
      </c>
      <c r="L3662" s="96">
        <f t="shared" si="3494"/>
        <v>0.55605340686660287</v>
      </c>
      <c r="M3662" s="96">
        <f t="shared" si="3485"/>
        <v>9.9066169043056998E-2</v>
      </c>
      <c r="N3662" s="96">
        <f t="shared" si="3495"/>
        <v>0.55553606026287861</v>
      </c>
      <c r="O3662" s="96">
        <f t="shared" si="3496"/>
        <v>9.9066169043056998E-2</v>
      </c>
      <c r="P3662" s="96">
        <f t="shared" si="3497"/>
        <v>0.61997991500312821</v>
      </c>
      <c r="Q3662" s="96">
        <f t="shared" si="3486"/>
        <v>0.43715915106106518</v>
      </c>
      <c r="R3662" s="96">
        <f t="shared" si="3498"/>
        <v>0.12384143887654489</v>
      </c>
      <c r="S3662" s="96">
        <f t="shared" si="3499"/>
        <v>9.7952051320366773E-2</v>
      </c>
      <c r="T3662" s="96">
        <f t="shared" si="3500"/>
        <v>6.0735383230755134E-2</v>
      </c>
      <c r="U3662" s="96">
        <f t="shared" si="3501"/>
        <v>6.8922921670606669E-3</v>
      </c>
      <c r="V3662" s="96">
        <f t="shared" si="3502"/>
        <v>0</v>
      </c>
      <c r="W3662" s="96">
        <f t="shared" si="3503"/>
        <v>0</v>
      </c>
      <c r="X3662" s="96">
        <f t="shared" si="3504"/>
        <v>0</v>
      </c>
      <c r="Y3662" s="96">
        <f t="shared" si="3505"/>
        <v>0</v>
      </c>
      <c r="Z3662" s="96">
        <f t="shared" si="3506"/>
        <v>0</v>
      </c>
      <c r="AA3662" s="96">
        <f t="shared" si="3488"/>
        <v>0</v>
      </c>
      <c r="AB3662" s="95">
        <f t="shared" si="3507"/>
        <v>0.16670349874218565</v>
      </c>
      <c r="AC3662" s="95">
        <f t="shared" si="3508"/>
        <v>5.5299122372266793E-2</v>
      </c>
      <c r="AD3662" s="95">
        <f t="shared" si="3509"/>
        <v>1.0492690093310785E-2</v>
      </c>
      <c r="AE3662" s="95">
        <f t="shared" si="3510"/>
        <v>5.8901799813725376E-3</v>
      </c>
      <c r="AF3662" s="95">
        <f t="shared" si="3511"/>
        <v>2.1922441292495888E-3</v>
      </c>
      <c r="AG3662" s="95">
        <f t="shared" si="3512"/>
        <v>4.5990648669480018E-4</v>
      </c>
      <c r="AH3662" s="95">
        <f t="shared" si="3513"/>
        <v>5.0011458180972142E-6</v>
      </c>
      <c r="AI3662" s="95">
        <f t="shared" si="3514"/>
        <v>0</v>
      </c>
      <c r="AJ3662" s="95">
        <f t="shared" si="3515"/>
        <v>0</v>
      </c>
      <c r="AK3662" s="95">
        <f t="shared" si="3516"/>
        <v>0</v>
      </c>
      <c r="AL3662" s="95">
        <f t="shared" si="3517"/>
        <v>0</v>
      </c>
      <c r="AM3662" s="95">
        <f t="shared" si="3518"/>
        <v>0</v>
      </c>
      <c r="AN3662" s="95">
        <f t="shared" si="3519"/>
        <v>0</v>
      </c>
      <c r="AO3662" s="95">
        <f t="shared" si="3520"/>
        <v>0</v>
      </c>
      <c r="AP3662" s="95">
        <f t="shared" si="3521"/>
        <v>0</v>
      </c>
      <c r="AQ3662" s="95">
        <f t="shared" si="3522"/>
        <v>0</v>
      </c>
      <c r="AR3662" s="95">
        <f t="shared" si="3523"/>
        <v>0</v>
      </c>
      <c r="AS3662" s="95">
        <f t="shared" si="3524"/>
        <v>0</v>
      </c>
      <c r="AT3662" s="95">
        <f t="shared" si="3525"/>
        <v>0</v>
      </c>
      <c r="AU3662" s="95">
        <f t="shared" si="3526"/>
        <v>0</v>
      </c>
      <c r="AV3662" s="95">
        <f t="shared" si="3527"/>
        <v>0.6269693782100364</v>
      </c>
      <c r="AW3662" s="95">
        <f t="shared" si="3487"/>
        <v>1.7755790499106903</v>
      </c>
      <c r="AX3662" s="95">
        <f t="shared" si="3528"/>
        <v>0.6048475753761251</v>
      </c>
      <c r="AY3662" s="95">
        <f t="shared" si="3529"/>
        <v>0.60386264980325088</v>
      </c>
      <c r="AZ3662" s="95">
        <f t="shared" si="3530"/>
        <v>2.3794416997139409</v>
      </c>
      <c r="BD3662" s="94">
        <f t="shared" si="3531"/>
        <v>1.9572244897959186</v>
      </c>
      <c r="BE3662" s="94">
        <f t="shared" si="3532"/>
        <v>1.3990083951842172</v>
      </c>
      <c r="BF3662" s="94">
        <f t="shared" ca="1" si="3533"/>
        <v>0.73306733244612632</v>
      </c>
      <c r="BG3662" s="94">
        <f t="shared" si="3534"/>
        <v>2.3794416997139409</v>
      </c>
      <c r="BH3662" s="94">
        <f t="shared" si="3535"/>
        <v>1.542543905279179</v>
      </c>
      <c r="BI3662" s="94">
        <f t="shared" ca="1" si="3536"/>
        <v>0.91775867447271176</v>
      </c>
      <c r="BJ3662" s="94">
        <f t="shared" si="3537"/>
        <v>0.17826737235095935</v>
      </c>
      <c r="BK3662" s="94">
        <f t="shared" si="3538"/>
        <v>2.0602442658220879E-2</v>
      </c>
      <c r="BL3662" s="94">
        <f t="shared" ca="1" si="3539"/>
        <v>3.4110891819581164E-2</v>
      </c>
      <c r="BM3662" s="94">
        <f t="shared" ca="1" si="3540"/>
        <v>9.0722016920310864</v>
      </c>
      <c r="BN3662" s="94">
        <f t="shared" ca="1" si="3541"/>
        <v>0.32710471846134748</v>
      </c>
      <c r="BO3662" s="94">
        <f t="shared" ca="1" si="3542"/>
        <v>0.17097473521659343</v>
      </c>
      <c r="BP3662" s="94">
        <f t="shared" si="3543"/>
        <v>0.13380121910762369</v>
      </c>
      <c r="BQ3662" s="94">
        <f t="shared" si="3544"/>
        <v>5.034605615335642</v>
      </c>
    </row>
    <row r="3663" spans="1:69" x14ac:dyDescent="0.2">
      <c r="A3663" s="139">
        <v>38532</v>
      </c>
      <c r="B3663" s="88">
        <f>W_Zone1*(Zone1!M3623+Zone1!G3623)+W_Zone2*(Zone2!M3623+Zone2!G3623)+W_Zone3*(Zone3!M3623+Zone3!G3623)+W_Zone4*(Zone4!M3623+Zone4!G3623)+W_Zone5*(Zone5!M3623+Zone5!G3623)</f>
        <v>2.8125049746488671</v>
      </c>
      <c r="C3663" s="88">
        <f>Catch_PE!L3623</f>
        <v>4.1858020126486526</v>
      </c>
      <c r="D3663" s="134">
        <v>0.99</v>
      </c>
      <c r="E3663" s="90">
        <f t="shared" si="3484"/>
        <v>1.7456326530612245</v>
      </c>
      <c r="F3663" s="91"/>
      <c r="G3663" s="95">
        <f t="shared" si="3489"/>
        <v>0.55553606026287861</v>
      </c>
      <c r="H3663" s="95">
        <f t="shared" si="3490"/>
        <v>0</v>
      </c>
      <c r="I3663" s="95">
        <f t="shared" si="3491"/>
        <v>1.3732970379997855</v>
      </c>
      <c r="J3663" s="96">
        <f t="shared" si="3492"/>
        <v>0</v>
      </c>
      <c r="K3663" s="96">
        <f t="shared" si="3493"/>
        <v>1.0984843801516966</v>
      </c>
      <c r="L3663" s="96">
        <f t="shared" si="3494"/>
        <v>0.54979951903184965</v>
      </c>
      <c r="M3663" s="96">
        <f t="shared" si="3485"/>
        <v>9.3628757985085242E-2</v>
      </c>
      <c r="N3663" s="96">
        <f t="shared" si="3495"/>
        <v>0.54931056785484944</v>
      </c>
      <c r="O3663" s="96">
        <f t="shared" si="3496"/>
        <v>9.3628757985085242E-2</v>
      </c>
      <c r="P3663" s="96">
        <f t="shared" si="3497"/>
        <v>0.6048475753761251</v>
      </c>
      <c r="Q3663" s="96">
        <f t="shared" si="3486"/>
        <v>0.40093937337128677</v>
      </c>
      <c r="R3663" s="96">
        <f t="shared" si="3498"/>
        <v>0.10293983706294757</v>
      </c>
      <c r="S3663" s="96">
        <f t="shared" si="3499"/>
        <v>8.3962774461650055E-2</v>
      </c>
      <c r="T3663" s="96">
        <f t="shared" si="3500"/>
        <v>5.6429000104343437E-2</v>
      </c>
      <c r="U3663" s="96">
        <f t="shared" si="3501"/>
        <v>6.5139972758182334E-3</v>
      </c>
      <c r="V3663" s="96">
        <f t="shared" si="3502"/>
        <v>0</v>
      </c>
      <c r="W3663" s="96">
        <f t="shared" si="3503"/>
        <v>0</v>
      </c>
      <c r="X3663" s="96">
        <f t="shared" si="3504"/>
        <v>0</v>
      </c>
      <c r="Y3663" s="96">
        <f t="shared" si="3505"/>
        <v>0</v>
      </c>
      <c r="Z3663" s="96">
        <f t="shared" si="3506"/>
        <v>0</v>
      </c>
      <c r="AA3663" s="96">
        <f t="shared" si="3488"/>
        <v>0</v>
      </c>
      <c r="AB3663" s="95">
        <f t="shared" si="3507"/>
        <v>5.5576221580187948E-2</v>
      </c>
      <c r="AC3663" s="95">
        <f t="shared" si="3508"/>
        <v>1.1783100717249391E-2</v>
      </c>
      <c r="AD3663" s="95">
        <f t="shared" si="3509"/>
        <v>8.6422193112215794E-3</v>
      </c>
      <c r="AE3663" s="95">
        <f t="shared" si="3510"/>
        <v>5.2548181147413064E-3</v>
      </c>
      <c r="AF3663" s="95">
        <f t="shared" si="3511"/>
        <v>2.0069757708165797E-3</v>
      </c>
      <c r="AG3663" s="95">
        <f t="shared" si="3512"/>
        <v>4.3395786337232302E-4</v>
      </c>
      <c r="AH3663" s="95">
        <f t="shared" si="3513"/>
        <v>4.7266496319972753E-6</v>
      </c>
      <c r="AI3663" s="95">
        <f t="shared" si="3514"/>
        <v>0</v>
      </c>
      <c r="AJ3663" s="95">
        <f t="shared" si="3515"/>
        <v>0</v>
      </c>
      <c r="AK3663" s="95">
        <f t="shared" si="3516"/>
        <v>0</v>
      </c>
      <c r="AL3663" s="95">
        <f t="shared" si="3517"/>
        <v>0</v>
      </c>
      <c r="AM3663" s="95">
        <f t="shared" si="3518"/>
        <v>0</v>
      </c>
      <c r="AN3663" s="95">
        <f t="shared" si="3519"/>
        <v>0</v>
      </c>
      <c r="AO3663" s="95">
        <f t="shared" si="3520"/>
        <v>0</v>
      </c>
      <c r="AP3663" s="95">
        <f t="shared" si="3521"/>
        <v>0</v>
      </c>
      <c r="AQ3663" s="95">
        <f t="shared" si="3522"/>
        <v>0</v>
      </c>
      <c r="AR3663" s="95">
        <f t="shared" si="3523"/>
        <v>0</v>
      </c>
      <c r="AS3663" s="95">
        <f t="shared" si="3524"/>
        <v>0</v>
      </c>
      <c r="AT3663" s="95">
        <f t="shared" si="3525"/>
        <v>0</v>
      </c>
      <c r="AU3663" s="95">
        <f t="shared" si="3526"/>
        <v>0</v>
      </c>
      <c r="AV3663" s="95">
        <f t="shared" si="3527"/>
        <v>0.61112536770865666</v>
      </c>
      <c r="AW3663" s="95">
        <f t="shared" si="3487"/>
        <v>1.5753587111482263</v>
      </c>
      <c r="AX3663" s="95">
        <f t="shared" si="3528"/>
        <v>0.59149809467766512</v>
      </c>
      <c r="AY3663" s="95">
        <f t="shared" si="3529"/>
        <v>0.4565155949514747</v>
      </c>
      <c r="AZ3663" s="95">
        <f t="shared" si="3530"/>
        <v>2.0318743060997009</v>
      </c>
      <c r="BD3663" s="94">
        <f t="shared" si="3531"/>
        <v>1.7456326530612245</v>
      </c>
      <c r="BE3663" s="94">
        <f t="shared" si="3532"/>
        <v>1.3212239223769846</v>
      </c>
      <c r="BF3663" s="94">
        <f t="shared" ca="1" si="3533"/>
        <v>0.62586543608024903</v>
      </c>
      <c r="BG3663" s="94">
        <f t="shared" si="3534"/>
        <v>2.0318743060997009</v>
      </c>
      <c r="BH3663" s="94">
        <f t="shared" si="3535"/>
        <v>1.4254382856159367</v>
      </c>
      <c r="BI3663" s="94">
        <f t="shared" ca="1" si="3536"/>
        <v>0.76830342633318571</v>
      </c>
      <c r="BJ3663" s="94">
        <f t="shared" si="3537"/>
        <v>8.1934283934199492E-2</v>
      </c>
      <c r="BK3663" s="94">
        <f t="shared" si="3538"/>
        <v>1.0860633505300242E-2</v>
      </c>
      <c r="BL3663" s="94">
        <f t="shared" ca="1" si="3539"/>
        <v>2.0288581067295686E-2</v>
      </c>
      <c r="BM3663" s="94">
        <f t="shared" ca="1" si="3540"/>
        <v>10.391606074730106</v>
      </c>
      <c r="BN3663" s="94">
        <f t="shared" ca="1" si="3541"/>
        <v>0.42212979766357045</v>
      </c>
      <c r="BO3663" s="94">
        <f t="shared" ca="1" si="3542"/>
        <v>0.27112100182987348</v>
      </c>
      <c r="BP3663" s="94">
        <f t="shared" si="3543"/>
        <v>2.8125049746488671</v>
      </c>
      <c r="BQ3663" s="94">
        <f t="shared" si="3544"/>
        <v>4.1858020126486526</v>
      </c>
    </row>
    <row r="3664" spans="1:69" x14ac:dyDescent="0.2">
      <c r="A3664" s="139">
        <v>38533</v>
      </c>
      <c r="B3664" s="88">
        <f>W_Zone1*(Zone1!M3624+Zone1!G3624)+W_Zone2*(Zone2!M3624+Zone2!G3624)+W_Zone3*(Zone3!M3624+Zone3!G3624)+W_Zone4*(Zone4!M3624+Zone4!G3624)+W_Zone5*(Zone5!M3624+Zone5!G3624)</f>
        <v>14.698119823226357</v>
      </c>
      <c r="C3664" s="88">
        <f>Catch_PE!L3624</f>
        <v>3.8103801565289022</v>
      </c>
      <c r="D3664" s="134">
        <v>0.77</v>
      </c>
      <c r="E3664" s="90">
        <f t="shared" si="3484"/>
        <v>1.3577142857142859</v>
      </c>
      <c r="F3664" s="91"/>
      <c r="G3664" s="95">
        <f t="shared" si="3489"/>
        <v>0.54931056785484944</v>
      </c>
      <c r="H3664" s="95">
        <f t="shared" si="3490"/>
        <v>10.887739666697454</v>
      </c>
      <c r="I3664" s="95">
        <f t="shared" si="3491"/>
        <v>0</v>
      </c>
      <c r="J3664" s="96">
        <f t="shared" si="3492"/>
        <v>7.3645012706089918</v>
      </c>
      <c r="K3664" s="96">
        <f t="shared" si="3493"/>
        <v>0</v>
      </c>
      <c r="L3664" s="96">
        <f t="shared" si="3494"/>
        <v>0.58776970841994325</v>
      </c>
      <c r="M3664" s="96">
        <f t="shared" si="3485"/>
        <v>0.13065565927284306</v>
      </c>
      <c r="N3664" s="96">
        <f t="shared" si="3495"/>
        <v>0.58708739414217226</v>
      </c>
      <c r="O3664" s="96">
        <f t="shared" si="3496"/>
        <v>3.6538940553613055</v>
      </c>
      <c r="P3664" s="96">
        <f t="shared" si="3497"/>
        <v>0.59149809467766512</v>
      </c>
      <c r="Q3664" s="96">
        <f t="shared" si="3486"/>
        <v>0.37081272413504573</v>
      </c>
      <c r="R3664" s="96">
        <f t="shared" si="3498"/>
        <v>0.27861280578146125</v>
      </c>
      <c r="S3664" s="96">
        <f t="shared" si="3499"/>
        <v>0.96288582561983149</v>
      </c>
      <c r="T3664" s="96">
        <f t="shared" si="3500"/>
        <v>1.9397008359075953</v>
      </c>
      <c r="U3664" s="96">
        <f t="shared" si="3501"/>
        <v>0.25421095435809876</v>
      </c>
      <c r="V3664" s="96">
        <f t="shared" si="3502"/>
        <v>0</v>
      </c>
      <c r="W3664" s="96">
        <f t="shared" si="3503"/>
        <v>0</v>
      </c>
      <c r="X3664" s="96">
        <f t="shared" si="3504"/>
        <v>0</v>
      </c>
      <c r="Y3664" s="96">
        <f t="shared" si="3505"/>
        <v>0</v>
      </c>
      <c r="Z3664" s="96">
        <f t="shared" si="3506"/>
        <v>0</v>
      </c>
      <c r="AA3664" s="96">
        <f t="shared" si="3488"/>
        <v>0</v>
      </c>
      <c r="AB3664" s="95">
        <f t="shared" si="3507"/>
        <v>2.259699134612779E-2</v>
      </c>
      <c r="AC3664" s="95">
        <f t="shared" si="3508"/>
        <v>5.9000931839859799E-2</v>
      </c>
      <c r="AD3664" s="95">
        <f t="shared" si="3509"/>
        <v>0.11265408692761783</v>
      </c>
      <c r="AE3664" s="95">
        <f t="shared" si="3510"/>
        <v>0.12152496490696371</v>
      </c>
      <c r="AF3664" s="95">
        <f t="shared" si="3511"/>
        <v>6.0808861708461434E-2</v>
      </c>
      <c r="AG3664" s="95">
        <f t="shared" si="3512"/>
        <v>1.6744908128151239E-2</v>
      </c>
      <c r="AH3664" s="95">
        <f t="shared" si="3513"/>
        <v>1.8445910598196454E-4</v>
      </c>
      <c r="AI3664" s="95">
        <f t="shared" si="3514"/>
        <v>0</v>
      </c>
      <c r="AJ3664" s="95">
        <f t="shared" si="3515"/>
        <v>0</v>
      </c>
      <c r="AK3664" s="95">
        <f t="shared" si="3516"/>
        <v>0</v>
      </c>
      <c r="AL3664" s="95">
        <f t="shared" si="3517"/>
        <v>0</v>
      </c>
      <c r="AM3664" s="95">
        <f t="shared" si="3518"/>
        <v>0</v>
      </c>
      <c r="AN3664" s="95">
        <f t="shared" si="3519"/>
        <v>0</v>
      </c>
      <c r="AO3664" s="95">
        <f t="shared" si="3520"/>
        <v>0</v>
      </c>
      <c r="AP3664" s="95">
        <f t="shared" si="3521"/>
        <v>0</v>
      </c>
      <c r="AQ3664" s="95">
        <f t="shared" si="3522"/>
        <v>0</v>
      </c>
      <c r="AR3664" s="95">
        <f t="shared" si="3523"/>
        <v>0</v>
      </c>
      <c r="AS3664" s="95">
        <f t="shared" si="3524"/>
        <v>0</v>
      </c>
      <c r="AT3664" s="95">
        <f t="shared" si="3525"/>
        <v>0</v>
      </c>
      <c r="AU3664" s="95">
        <f t="shared" si="3526"/>
        <v>0</v>
      </c>
      <c r="AV3664" s="95">
        <f t="shared" si="3527"/>
        <v>0.59958923741154901</v>
      </c>
      <c r="AW3664" s="95">
        <f t="shared" si="3487"/>
        <v>1.4404073102327883</v>
      </c>
      <c r="AX3664" s="95">
        <f t="shared" si="3528"/>
        <v>0.58164331350627596</v>
      </c>
      <c r="AY3664" s="95">
        <f t="shared" si="3529"/>
        <v>0.39340971548117354</v>
      </c>
      <c r="AZ3664" s="95">
        <f t="shared" si="3530"/>
        <v>1.8338170257139619</v>
      </c>
      <c r="BD3664" s="94">
        <f t="shared" si="3531"/>
        <v>1.3577142857142859</v>
      </c>
      <c r="BE3664" s="94">
        <f t="shared" si="3532"/>
        <v>1.1652099749462694</v>
      </c>
      <c r="BF3664" s="94">
        <f t="shared" ca="1" si="3533"/>
        <v>0.39335550688000159</v>
      </c>
      <c r="BG3664" s="94">
        <f t="shared" si="3534"/>
        <v>1.8338170257139619</v>
      </c>
      <c r="BH3664" s="94">
        <f t="shared" si="3535"/>
        <v>1.3541850042420207</v>
      </c>
      <c r="BI3664" s="94">
        <f t="shared" ca="1" si="3536"/>
        <v>0.67194799599743782</v>
      </c>
      <c r="BJ3664" s="94">
        <f t="shared" si="3537"/>
        <v>0.22667381903519909</v>
      </c>
      <c r="BK3664" s="94">
        <f t="shared" si="3538"/>
        <v>3.5711561697330051E-2</v>
      </c>
      <c r="BL3664" s="94">
        <f t="shared" ca="1" si="3539"/>
        <v>7.7613774992648821E-2</v>
      </c>
      <c r="BM3664" s="94">
        <f t="shared" ca="1" si="3540"/>
        <v>13.043075129253479</v>
      </c>
      <c r="BN3664" s="94">
        <f t="shared" ca="1" si="3541"/>
        <v>0.64919940513906116</v>
      </c>
      <c r="BO3664" s="94">
        <f t="shared" ca="1" si="3542"/>
        <v>0.56731436553473646</v>
      </c>
      <c r="BP3664" s="94">
        <f t="shared" si="3543"/>
        <v>14.698119823226357</v>
      </c>
      <c r="BQ3664" s="94">
        <f t="shared" si="3544"/>
        <v>3.8103801565289022</v>
      </c>
    </row>
    <row r="3665" spans="1:69" x14ac:dyDescent="0.2">
      <c r="A3665" s="139">
        <v>38534</v>
      </c>
      <c r="B3665" s="88">
        <f>W_Zone1*(Zone1!M3625+Zone1!G3625)+W_Zone2*(Zone2!M3625+Zone2!G3625)+W_Zone3*(Zone3!M3625+Zone3!G3625)+W_Zone4*(Zone4!M3625+Zone4!G3625)+W_Zone5*(Zone5!M3625+Zone5!G3625)</f>
        <v>7.7763444151198611</v>
      </c>
      <c r="C3665" s="88">
        <f>Catch_PE!L3625</f>
        <v>3.2600340355960666</v>
      </c>
      <c r="D3665" s="134">
        <v>0.8</v>
      </c>
      <c r="E3665" s="90">
        <f t="shared" si="3484"/>
        <v>1.4106122448979592</v>
      </c>
      <c r="F3665" s="91"/>
      <c r="G3665" s="95">
        <f t="shared" si="3489"/>
        <v>0.58708739414217226</v>
      </c>
      <c r="H3665" s="95">
        <f t="shared" si="3490"/>
        <v>4.5163103795237944</v>
      </c>
      <c r="I3665" s="95">
        <f t="shared" si="3491"/>
        <v>0</v>
      </c>
      <c r="J3665" s="96">
        <f t="shared" si="3492"/>
        <v>2.9187110576189861</v>
      </c>
      <c r="K3665" s="96">
        <f t="shared" si="3493"/>
        <v>0</v>
      </c>
      <c r="L3665" s="96">
        <f t="shared" si="3494"/>
        <v>0.60232958294888017</v>
      </c>
      <c r="M3665" s="96">
        <f t="shared" si="3485"/>
        <v>0.1476161136080309</v>
      </c>
      <c r="N3665" s="96">
        <f t="shared" si="3495"/>
        <v>0.60155869722908528</v>
      </c>
      <c r="O3665" s="96">
        <f t="shared" si="3496"/>
        <v>1.7452154355128393</v>
      </c>
      <c r="P3665" s="96">
        <f t="shared" si="3497"/>
        <v>0.58164331350627596</v>
      </c>
      <c r="Q3665" s="96">
        <f t="shared" si="3486"/>
        <v>0.34963628143016912</v>
      </c>
      <c r="R3665" s="96">
        <f t="shared" si="3498"/>
        <v>1.0558568406617006</v>
      </c>
      <c r="S3665" s="96">
        <f t="shared" si="3499"/>
        <v>2.3726533023849439</v>
      </c>
      <c r="T3665" s="96">
        <f t="shared" si="3500"/>
        <v>1.1775621679927903</v>
      </c>
      <c r="U3665" s="96">
        <f t="shared" si="3501"/>
        <v>0.12141919680764647</v>
      </c>
      <c r="V3665" s="96">
        <f t="shared" si="3502"/>
        <v>0</v>
      </c>
      <c r="W3665" s="96">
        <f t="shared" si="3503"/>
        <v>0</v>
      </c>
      <c r="X3665" s="96">
        <f t="shared" si="3504"/>
        <v>0</v>
      </c>
      <c r="Y3665" s="96">
        <f t="shared" si="3505"/>
        <v>0</v>
      </c>
      <c r="Z3665" s="96">
        <f t="shared" si="3506"/>
        <v>0</v>
      </c>
      <c r="AA3665" s="96">
        <f t="shared" si="3488"/>
        <v>0</v>
      </c>
      <c r="AB3665" s="95">
        <f t="shared" si="3507"/>
        <v>6.416598823107475E-2</v>
      </c>
      <c r="AC3665" s="95">
        <f t="shared" si="3508"/>
        <v>0.13670700173191497</v>
      </c>
      <c r="AD3665" s="95">
        <f t="shared" si="3509"/>
        <v>0.17282225455333547</v>
      </c>
      <c r="AE3665" s="95">
        <f t="shared" si="3510"/>
        <v>0.11789443570199487</v>
      </c>
      <c r="AF3665" s="95">
        <f t="shared" si="3511"/>
        <v>4.5581872887282451E-2</v>
      </c>
      <c r="AG3665" s="95">
        <f t="shared" si="3512"/>
        <v>8.1800995561288007E-3</v>
      </c>
      <c r="AH3665" s="95">
        <f t="shared" si="3513"/>
        <v>8.8103506588614245E-5</v>
      </c>
      <c r="AI3665" s="95">
        <f t="shared" si="3514"/>
        <v>0</v>
      </c>
      <c r="AJ3665" s="95">
        <f t="shared" si="3515"/>
        <v>0</v>
      </c>
      <c r="AK3665" s="95">
        <f t="shared" si="3516"/>
        <v>0</v>
      </c>
      <c r="AL3665" s="95">
        <f t="shared" si="3517"/>
        <v>0</v>
      </c>
      <c r="AM3665" s="95">
        <f t="shared" si="3518"/>
        <v>0</v>
      </c>
      <c r="AN3665" s="95">
        <f t="shared" si="3519"/>
        <v>0</v>
      </c>
      <c r="AO3665" s="95">
        <f t="shared" si="3520"/>
        <v>0</v>
      </c>
      <c r="AP3665" s="95">
        <f t="shared" si="3521"/>
        <v>0</v>
      </c>
      <c r="AQ3665" s="95">
        <f t="shared" si="3522"/>
        <v>0</v>
      </c>
      <c r="AR3665" s="95">
        <f t="shared" si="3523"/>
        <v>0</v>
      </c>
      <c r="AS3665" s="95">
        <f t="shared" si="3524"/>
        <v>0</v>
      </c>
      <c r="AT3665" s="95">
        <f t="shared" si="3525"/>
        <v>0</v>
      </c>
      <c r="AU3665" s="95">
        <f t="shared" si="3526"/>
        <v>0</v>
      </c>
      <c r="AV3665" s="95">
        <f t="shared" si="3527"/>
        <v>0.59915424422653796</v>
      </c>
      <c r="AW3665" s="95">
        <f t="shared" si="3487"/>
        <v>1.4354921100997193</v>
      </c>
      <c r="AX3665" s="95">
        <f t="shared" si="3528"/>
        <v>0.58126955842172479</v>
      </c>
      <c r="AY3665" s="95">
        <f t="shared" si="3529"/>
        <v>0.41380226966124389</v>
      </c>
      <c r="AZ3665" s="95">
        <f t="shared" si="3530"/>
        <v>1.8492943797609631</v>
      </c>
      <c r="BD3665" s="94">
        <f t="shared" si="3531"/>
        <v>1.4106122448979592</v>
      </c>
      <c r="BE3665" s="94">
        <f t="shared" si="3532"/>
        <v>1.1876919823329444</v>
      </c>
      <c r="BF3665" s="94">
        <f t="shared" ca="1" si="3533"/>
        <v>0.42842815859523459</v>
      </c>
      <c r="BG3665" s="94">
        <f t="shared" si="3534"/>
        <v>1.8492943797609631</v>
      </c>
      <c r="BH3665" s="94">
        <f t="shared" si="3535"/>
        <v>1.3598876349761266</v>
      </c>
      <c r="BI3665" s="94">
        <f t="shared" ca="1" si="3536"/>
        <v>0.67982140115747536</v>
      </c>
      <c r="BJ3665" s="94">
        <f t="shared" si="3537"/>
        <v>0.19244201544796274</v>
      </c>
      <c r="BK3665" s="94">
        <f t="shared" si="3538"/>
        <v>2.9651342789211482E-2</v>
      </c>
      <c r="BL3665" s="94">
        <f t="shared" ca="1" si="3539"/>
        <v>6.3198562405957628E-2</v>
      </c>
      <c r="BM3665" s="94">
        <f t="shared" ca="1" si="3540"/>
        <v>12.663789271396301</v>
      </c>
      <c r="BN3665" s="94">
        <f t="shared" ca="1" si="3541"/>
        <v>0.61347603001020934</v>
      </c>
      <c r="BO3665" s="94">
        <f t="shared" ca="1" si="3542"/>
        <v>0.51571082178465411</v>
      </c>
      <c r="BP3665" s="94">
        <f t="shared" si="3543"/>
        <v>7.7763444151198611</v>
      </c>
      <c r="BQ3665" s="94">
        <f t="shared" si="3544"/>
        <v>3.2600340355960666</v>
      </c>
    </row>
    <row r="3666" spans="1:69" x14ac:dyDescent="0.2">
      <c r="A3666" s="139">
        <v>38535</v>
      </c>
      <c r="B3666" s="88">
        <f>W_Zone1*(Zone1!M3626+Zone1!G3626)+W_Zone2*(Zone2!M3626+Zone2!G3626)+W_Zone3*(Zone3!M3626+Zone3!G3626)+W_Zone4*(Zone4!M3626+Zone4!G3626)+W_Zone5*(Zone5!M3626+Zone5!G3626)</f>
        <v>1.2630259731646365E-2</v>
      </c>
      <c r="C3666" s="88">
        <f>Catch_PE!L3626</f>
        <v>3.8248597339533426</v>
      </c>
      <c r="D3666" s="134">
        <v>0.81</v>
      </c>
      <c r="E3666" s="90">
        <f t="shared" si="3484"/>
        <v>1.4282448979591837</v>
      </c>
      <c r="F3666" s="91"/>
      <c r="G3666" s="95">
        <f t="shared" si="3489"/>
        <v>0.60155869722908528</v>
      </c>
      <c r="H3666" s="95">
        <f t="shared" si="3490"/>
        <v>0</v>
      </c>
      <c r="I3666" s="95">
        <f t="shared" si="3491"/>
        <v>3.812229474221696</v>
      </c>
      <c r="J3666" s="96">
        <f t="shared" si="3492"/>
        <v>0</v>
      </c>
      <c r="K3666" s="96">
        <f t="shared" si="3493"/>
        <v>3.1813613528489517</v>
      </c>
      <c r="L3666" s="96">
        <f t="shared" si="3494"/>
        <v>0.58494488741879014</v>
      </c>
      <c r="M3666" s="96">
        <f t="shared" si="3485"/>
        <v>0.12755309470440995</v>
      </c>
      <c r="N3666" s="96">
        <f t="shared" si="3495"/>
        <v>0.58427877545567219</v>
      </c>
      <c r="O3666" s="96">
        <f t="shared" si="3496"/>
        <v>0.12755309470440995</v>
      </c>
      <c r="P3666" s="96">
        <f t="shared" si="3497"/>
        <v>0.58126955842172479</v>
      </c>
      <c r="Q3666" s="96">
        <f t="shared" si="3486"/>
        <v>0.34885056462898428</v>
      </c>
      <c r="R3666" s="96">
        <f t="shared" si="3498"/>
        <v>2.3794483034175333</v>
      </c>
      <c r="S3666" s="96">
        <f t="shared" si="3499"/>
        <v>1.2092054974267092</v>
      </c>
      <c r="T3666" s="96">
        <f t="shared" si="3500"/>
        <v>0.18890444957448815</v>
      </c>
      <c r="U3666" s="96">
        <f t="shared" si="3501"/>
        <v>8.8742020006189557E-3</v>
      </c>
      <c r="V3666" s="96">
        <f t="shared" si="3502"/>
        <v>0</v>
      </c>
      <c r="W3666" s="96">
        <f t="shared" si="3503"/>
        <v>0</v>
      </c>
      <c r="X3666" s="96">
        <f t="shared" si="3504"/>
        <v>0</v>
      </c>
      <c r="Y3666" s="96">
        <f t="shared" si="3505"/>
        <v>0</v>
      </c>
      <c r="Z3666" s="96">
        <f t="shared" si="3506"/>
        <v>0</v>
      </c>
      <c r="AA3666" s="96">
        <f t="shared" si="3488"/>
        <v>0</v>
      </c>
      <c r="AB3666" s="95">
        <f t="shared" si="3507"/>
        <v>0.13708450178928105</v>
      </c>
      <c r="AC3666" s="95">
        <f t="shared" si="3508"/>
        <v>0.1745802172996643</v>
      </c>
      <c r="AD3666" s="95">
        <f t="shared" si="3509"/>
        <v>0.12164361641126385</v>
      </c>
      <c r="AE3666" s="95">
        <f t="shared" si="3510"/>
        <v>4.9754103706289098E-2</v>
      </c>
      <c r="AF3666" s="95">
        <f t="shared" si="3511"/>
        <v>1.0287715625790898E-2</v>
      </c>
      <c r="AG3666" s="95">
        <f t="shared" si="3512"/>
        <v>6.7248332744454064E-4</v>
      </c>
      <c r="AH3666" s="95">
        <f t="shared" si="3513"/>
        <v>6.4392479524373566E-6</v>
      </c>
      <c r="AI3666" s="95">
        <f t="shared" si="3514"/>
        <v>0</v>
      </c>
      <c r="AJ3666" s="95">
        <f t="shared" si="3515"/>
        <v>0</v>
      </c>
      <c r="AK3666" s="95">
        <f t="shared" si="3516"/>
        <v>0</v>
      </c>
      <c r="AL3666" s="95">
        <f t="shared" si="3517"/>
        <v>0</v>
      </c>
      <c r="AM3666" s="95">
        <f t="shared" si="3518"/>
        <v>0</v>
      </c>
      <c r="AN3666" s="95">
        <f t="shared" si="3519"/>
        <v>0</v>
      </c>
      <c r="AO3666" s="95">
        <f t="shared" si="3520"/>
        <v>0</v>
      </c>
      <c r="AP3666" s="95">
        <f t="shared" si="3521"/>
        <v>0</v>
      </c>
      <c r="AQ3666" s="95">
        <f t="shared" si="3522"/>
        <v>0</v>
      </c>
      <c r="AR3666" s="95">
        <f t="shared" si="3523"/>
        <v>0</v>
      </c>
      <c r="AS3666" s="95">
        <f t="shared" si="3524"/>
        <v>0</v>
      </c>
      <c r="AT3666" s="95">
        <f t="shared" si="3525"/>
        <v>0</v>
      </c>
      <c r="AU3666" s="95">
        <f t="shared" si="3526"/>
        <v>0</v>
      </c>
      <c r="AV3666" s="95">
        <f t="shared" si="3527"/>
        <v>0.61526122420193563</v>
      </c>
      <c r="AW3666" s="95">
        <f t="shared" si="3487"/>
        <v>1.6259363525588579</v>
      </c>
      <c r="AX3666" s="95">
        <f t="shared" si="3528"/>
        <v>0.59500380822622612</v>
      </c>
      <c r="AY3666" s="95">
        <f t="shared" si="3529"/>
        <v>0.48593506641826534</v>
      </c>
      <c r="AZ3666" s="95">
        <f t="shared" si="3530"/>
        <v>2.111871418977123</v>
      </c>
      <c r="BD3666" s="94">
        <f t="shared" si="3531"/>
        <v>1.4282448979591837</v>
      </c>
      <c r="BE3666" s="94">
        <f t="shared" si="3532"/>
        <v>1.1950920039725743</v>
      </c>
      <c r="BF3666" s="94">
        <f t="shared" ca="1" si="3533"/>
        <v>0.43985091449703373</v>
      </c>
      <c r="BG3666" s="94">
        <f t="shared" si="3534"/>
        <v>2.111871418977123</v>
      </c>
      <c r="BH3666" s="94">
        <f t="shared" si="3535"/>
        <v>1.4532279308412439</v>
      </c>
      <c r="BI3666" s="94">
        <f t="shared" ca="1" si="3536"/>
        <v>0.80473429246129335</v>
      </c>
      <c r="BJ3666" s="94">
        <f t="shared" si="3537"/>
        <v>0.46734522023909103</v>
      </c>
      <c r="BK3666" s="94">
        <f t="shared" si="3538"/>
        <v>6.6634156740347145E-2</v>
      </c>
      <c r="BL3666" s="94">
        <f t="shared" ca="1" si="3539"/>
        <v>0.13313987951460873</v>
      </c>
      <c r="BM3666" s="94">
        <f t="shared" ca="1" si="3540"/>
        <v>12.538604293926483</v>
      </c>
      <c r="BN3666" s="94">
        <f t="shared" ca="1" si="3541"/>
        <v>0.60193869925431898</v>
      </c>
      <c r="BO3666" s="94">
        <f t="shared" ca="1" si="3542"/>
        <v>0.49943525175908154</v>
      </c>
      <c r="BP3666" s="94">
        <f t="shared" si="3543"/>
        <v>1.2630259731646365E-2</v>
      </c>
      <c r="BQ3666" s="94">
        <f t="shared" si="3544"/>
        <v>3.8248597339533426</v>
      </c>
    </row>
    <row r="3667" spans="1:69" x14ac:dyDescent="0.2">
      <c r="A3667" s="139">
        <v>38536</v>
      </c>
      <c r="B3667" s="88">
        <f>W_Zone1*(Zone1!M3627+Zone1!G3627)+W_Zone2*(Zone2!M3627+Zone2!G3627)+W_Zone3*(Zone3!M3627+Zone3!G3627)+W_Zone4*(Zone4!M3627+Zone4!G3627)+W_Zone5*(Zone5!M3627+Zone5!G3627)</f>
        <v>1.5259015600046209E-3</v>
      </c>
      <c r="C3667" s="88">
        <f>Catch_PE!L3627</f>
        <v>4.5610595651437151</v>
      </c>
      <c r="D3667" s="134">
        <v>0.75</v>
      </c>
      <c r="E3667" s="90">
        <f t="shared" si="3484"/>
        <v>1.322448979591837</v>
      </c>
      <c r="F3667" s="91"/>
      <c r="G3667" s="95">
        <f t="shared" si="3489"/>
        <v>0.58427877545567219</v>
      </c>
      <c r="H3667" s="95">
        <f t="shared" si="3490"/>
        <v>0</v>
      </c>
      <c r="I3667" s="95">
        <f t="shared" si="3491"/>
        <v>4.5595336635837107</v>
      </c>
      <c r="J3667" s="96">
        <f t="shared" si="3492"/>
        <v>0</v>
      </c>
      <c r="K3667" s="96">
        <f t="shared" si="3493"/>
        <v>3.7338700500535569</v>
      </c>
      <c r="L3667" s="96">
        <f t="shared" si="3494"/>
        <v>0.564779636568983</v>
      </c>
      <c r="M3667" s="96">
        <f t="shared" si="3485"/>
        <v>0.10707131478517128</v>
      </c>
      <c r="N3667" s="96">
        <f t="shared" si="3495"/>
        <v>0.56422048523008017</v>
      </c>
      <c r="O3667" s="96">
        <f t="shared" si="3496"/>
        <v>0.10707131478517128</v>
      </c>
      <c r="P3667" s="96">
        <f t="shared" si="3497"/>
        <v>0.59500380822622612</v>
      </c>
      <c r="Q3667" s="96">
        <f t="shared" si="3486"/>
        <v>0.37856199520223749</v>
      </c>
      <c r="R3667" s="96">
        <f t="shared" si="3498"/>
        <v>1.2149093942722695</v>
      </c>
      <c r="S3667" s="96">
        <f t="shared" si="3499"/>
        <v>0.21546666583840191</v>
      </c>
      <c r="T3667" s="96">
        <f t="shared" si="3500"/>
        <v>6.5523041129925783E-2</v>
      </c>
      <c r="U3667" s="96">
        <f t="shared" si="3501"/>
        <v>7.449231067873245E-3</v>
      </c>
      <c r="V3667" s="96">
        <f t="shared" si="3502"/>
        <v>0</v>
      </c>
      <c r="W3667" s="96">
        <f t="shared" si="3503"/>
        <v>0</v>
      </c>
      <c r="X3667" s="96">
        <f t="shared" si="3504"/>
        <v>0</v>
      </c>
      <c r="Y3667" s="96">
        <f t="shared" si="3505"/>
        <v>0</v>
      </c>
      <c r="Z3667" s="96">
        <f t="shared" si="3506"/>
        <v>0</v>
      </c>
      <c r="AA3667" s="96">
        <f t="shared" si="3488"/>
        <v>0</v>
      </c>
      <c r="AB3667" s="95">
        <f t="shared" si="3507"/>
        <v>0.17489710045775098</v>
      </c>
      <c r="AC3667" s="95">
        <f t="shared" si="3508"/>
        <v>0.1231192950925924</v>
      </c>
      <c r="AD3667" s="95">
        <f t="shared" si="3509"/>
        <v>5.2901261435695034E-2</v>
      </c>
      <c r="AE3667" s="95">
        <f t="shared" si="3510"/>
        <v>1.3789992386801611E-2</v>
      </c>
      <c r="AF3667" s="95">
        <f t="shared" si="3511"/>
        <v>2.441669909424616E-3</v>
      </c>
      <c r="AG3667" s="95">
        <f t="shared" si="3512"/>
        <v>4.9698254600386135E-4</v>
      </c>
      <c r="AH3667" s="95">
        <f t="shared" si="3513"/>
        <v>5.405268653754998E-6</v>
      </c>
      <c r="AI3667" s="95">
        <f t="shared" si="3514"/>
        <v>0</v>
      </c>
      <c r="AJ3667" s="95">
        <f t="shared" si="3515"/>
        <v>0</v>
      </c>
      <c r="AK3667" s="95">
        <f t="shared" si="3516"/>
        <v>0</v>
      </c>
      <c r="AL3667" s="95">
        <f t="shared" si="3517"/>
        <v>0</v>
      </c>
      <c r="AM3667" s="95">
        <f t="shared" si="3518"/>
        <v>0</v>
      </c>
      <c r="AN3667" s="95">
        <f t="shared" si="3519"/>
        <v>0</v>
      </c>
      <c r="AO3667" s="95">
        <f t="shared" si="3520"/>
        <v>0</v>
      </c>
      <c r="AP3667" s="95">
        <f t="shared" si="3521"/>
        <v>0</v>
      </c>
      <c r="AQ3667" s="95">
        <f t="shared" si="3522"/>
        <v>0</v>
      </c>
      <c r="AR3667" s="95">
        <f t="shared" si="3523"/>
        <v>0</v>
      </c>
      <c r="AS3667" s="95">
        <f t="shared" si="3524"/>
        <v>0</v>
      </c>
      <c r="AT3667" s="95">
        <f t="shared" si="3525"/>
        <v>0</v>
      </c>
      <c r="AU3667" s="95">
        <f t="shared" si="3526"/>
        <v>0</v>
      </c>
      <c r="AV3667" s="95">
        <f t="shared" si="3527"/>
        <v>0.61485674572354954</v>
      </c>
      <c r="AW3667" s="95">
        <f t="shared" si="3487"/>
        <v>1.6209380164917861</v>
      </c>
      <c r="AX3667" s="95">
        <f t="shared" si="3528"/>
        <v>0.5946616036325082</v>
      </c>
      <c r="AY3667" s="95">
        <f t="shared" si="3529"/>
        <v>0.55345909565998852</v>
      </c>
      <c r="AZ3667" s="95">
        <f t="shared" si="3530"/>
        <v>2.1743971121517749</v>
      </c>
      <c r="BD3667" s="94">
        <f t="shared" si="3531"/>
        <v>1.322448979591837</v>
      </c>
      <c r="BE3667" s="94">
        <f t="shared" si="3532"/>
        <v>1.149977816999892</v>
      </c>
      <c r="BF3667" s="94">
        <f t="shared" ca="1" si="3533"/>
        <v>0.36927115935356974</v>
      </c>
      <c r="BG3667" s="94">
        <f t="shared" si="3534"/>
        <v>2.1743971121517749</v>
      </c>
      <c r="BH3667" s="94">
        <f t="shared" si="3535"/>
        <v>1.4745837080857007</v>
      </c>
      <c r="BI3667" s="94">
        <f t="shared" ca="1" si="3536"/>
        <v>0.83231240746716295</v>
      </c>
      <c r="BJ3667" s="94">
        <f t="shared" si="3537"/>
        <v>0.72581562057236537</v>
      </c>
      <c r="BK3667" s="94">
        <f t="shared" si="3538"/>
        <v>0.10536898452761193</v>
      </c>
      <c r="BL3667" s="94">
        <f t="shared" ca="1" si="3539"/>
        <v>0.21440719745459419</v>
      </c>
      <c r="BM3667" s="94">
        <f t="shared" ca="1" si="3540"/>
        <v>13.299041472364703</v>
      </c>
      <c r="BN3667" s="94">
        <f t="shared" ca="1" si="3541"/>
        <v>0.67397741002749567</v>
      </c>
      <c r="BO3667" s="94">
        <f t="shared" ca="1" si="3542"/>
        <v>0.60417521436231947</v>
      </c>
      <c r="BP3667" s="94">
        <f t="shared" si="3543"/>
        <v>1.5259015600046209E-3</v>
      </c>
      <c r="BQ3667" s="94">
        <f t="shared" si="3544"/>
        <v>4.5610595651437151</v>
      </c>
    </row>
    <row r="3668" spans="1:69" x14ac:dyDescent="0.2">
      <c r="A3668" s="139">
        <v>38537</v>
      </c>
      <c r="B3668" s="88">
        <f>W_Zone1*(Zone1!M3628+Zone1!G3628)+W_Zone2*(Zone2!M3628+Zone2!G3628)+W_Zone3*(Zone3!M3628+Zone3!G3628)+W_Zone4*(Zone4!M3628+Zone4!G3628)+W_Zone5*(Zone5!M3628+Zone5!G3628)</f>
        <v>16.753092726994396</v>
      </c>
      <c r="C3668" s="88">
        <f>Catch_PE!L3628</f>
        <v>3.1738311722681352</v>
      </c>
      <c r="D3668" s="134">
        <v>0.89</v>
      </c>
      <c r="E3668" s="90">
        <f t="shared" si="3484"/>
        <v>1.5693061224489797</v>
      </c>
      <c r="F3668" s="91"/>
      <c r="G3668" s="95">
        <f t="shared" si="3489"/>
        <v>0.56422048523008017</v>
      </c>
      <c r="H3668" s="95">
        <f t="shared" si="3490"/>
        <v>13.57926155472626</v>
      </c>
      <c r="I3668" s="95">
        <f t="shared" si="3491"/>
        <v>0</v>
      </c>
      <c r="J3668" s="96">
        <f t="shared" si="3492"/>
        <v>8.8859474655603083</v>
      </c>
      <c r="K3668" s="96">
        <f t="shared" si="3493"/>
        <v>0</v>
      </c>
      <c r="L3668" s="96">
        <f t="shared" si="3494"/>
        <v>0.61062497211582456</v>
      </c>
      <c r="M3668" s="96">
        <f t="shared" si="3485"/>
        <v>0.1580365604185999</v>
      </c>
      <c r="N3668" s="96">
        <f t="shared" si="3495"/>
        <v>0.60979966839623401</v>
      </c>
      <c r="O3668" s="96">
        <f t="shared" si="3496"/>
        <v>4.8513506495845515</v>
      </c>
      <c r="P3668" s="96">
        <f t="shared" si="3497"/>
        <v>0.5946616036325082</v>
      </c>
      <c r="Q3668" s="96">
        <f t="shared" si="3486"/>
        <v>0.37780051449635393</v>
      </c>
      <c r="R3668" s="96">
        <f t="shared" si="3498"/>
        <v>0.47390753510756939</v>
      </c>
      <c r="S3668" s="96">
        <f t="shared" si="3499"/>
        <v>1.2690445014285534</v>
      </c>
      <c r="T3668" s="96">
        <f t="shared" si="3500"/>
        <v>2.5741813484382559</v>
      </c>
      <c r="U3668" s="96">
        <f t="shared" si="3501"/>
        <v>0.3375211376879188</v>
      </c>
      <c r="V3668" s="96">
        <f t="shared" si="3502"/>
        <v>0</v>
      </c>
      <c r="W3668" s="96">
        <f t="shared" si="3503"/>
        <v>0</v>
      </c>
      <c r="X3668" s="96">
        <f t="shared" si="3504"/>
        <v>0</v>
      </c>
      <c r="Y3668" s="96">
        <f t="shared" si="3505"/>
        <v>0</v>
      </c>
      <c r="Z3668" s="96">
        <f t="shared" si="3506"/>
        <v>0</v>
      </c>
      <c r="AA3668" s="96">
        <f t="shared" si="3488"/>
        <v>0</v>
      </c>
      <c r="AB3668" s="95">
        <f t="shared" si="3507"/>
        <v>0.13747712116310171</v>
      </c>
      <c r="AC3668" s="95">
        <f t="shared" si="3508"/>
        <v>0.11976356478561878</v>
      </c>
      <c r="AD3668" s="95">
        <f t="shared" si="3509"/>
        <v>0.15638622112960066</v>
      </c>
      <c r="AE3668" s="95">
        <f t="shared" si="3510"/>
        <v>0.16112817407391178</v>
      </c>
      <c r="AF3668" s="95">
        <f t="shared" si="3511"/>
        <v>8.0657990103874949E-2</v>
      </c>
      <c r="AG3668" s="95">
        <f t="shared" si="3512"/>
        <v>2.2231690174428647E-2</v>
      </c>
      <c r="AH3668" s="95">
        <f t="shared" si="3513"/>
        <v>2.4491016708991632E-4</v>
      </c>
      <c r="AI3668" s="95">
        <f t="shared" si="3514"/>
        <v>0</v>
      </c>
      <c r="AJ3668" s="95">
        <f t="shared" si="3515"/>
        <v>0</v>
      </c>
      <c r="AK3668" s="95">
        <f t="shared" si="3516"/>
        <v>0</v>
      </c>
      <c r="AL3668" s="95">
        <f t="shared" si="3517"/>
        <v>0</v>
      </c>
      <c r="AM3668" s="95">
        <f t="shared" si="3518"/>
        <v>0</v>
      </c>
      <c r="AN3668" s="95">
        <f t="shared" si="3519"/>
        <v>0</v>
      </c>
      <c r="AO3668" s="95">
        <f t="shared" si="3520"/>
        <v>0</v>
      </c>
      <c r="AP3668" s="95">
        <f t="shared" si="3521"/>
        <v>0</v>
      </c>
      <c r="AQ3668" s="95">
        <f t="shared" si="3522"/>
        <v>0</v>
      </c>
      <c r="AR3668" s="95">
        <f t="shared" si="3523"/>
        <v>0</v>
      </c>
      <c r="AS3668" s="95">
        <f t="shared" si="3524"/>
        <v>0</v>
      </c>
      <c r="AT3668" s="95">
        <f t="shared" si="3525"/>
        <v>0</v>
      </c>
      <c r="AU3668" s="95">
        <f t="shared" si="3526"/>
        <v>0</v>
      </c>
      <c r="AV3668" s="95">
        <f t="shared" si="3527"/>
        <v>0.60527296872286607</v>
      </c>
      <c r="AW3668" s="95">
        <f t="shared" si="3487"/>
        <v>1.5057814301763603</v>
      </c>
      <c r="AX3668" s="95">
        <f t="shared" si="3528"/>
        <v>0.58651255368473976</v>
      </c>
      <c r="AY3668" s="95">
        <f t="shared" si="3529"/>
        <v>0.51527763565945561</v>
      </c>
      <c r="AZ3668" s="95">
        <f t="shared" si="3530"/>
        <v>2.0210590658358161</v>
      </c>
      <c r="BD3668" s="94">
        <f t="shared" si="3531"/>
        <v>1.5693061224489797</v>
      </c>
      <c r="BE3668" s="94">
        <f t="shared" si="3532"/>
        <v>1.2527194907276646</v>
      </c>
      <c r="BF3668" s="94">
        <f t="shared" ca="1" si="3533"/>
        <v>0.52681922599823749</v>
      </c>
      <c r="BG3668" s="94">
        <f t="shared" si="3534"/>
        <v>2.0210590658358161</v>
      </c>
      <c r="BH3668" s="94">
        <f t="shared" si="3535"/>
        <v>1.4216395695941415</v>
      </c>
      <c r="BI3668" s="94">
        <f t="shared" ca="1" si="3536"/>
        <v>0.76327470292323452</v>
      </c>
      <c r="BJ3668" s="94">
        <f t="shared" si="3537"/>
        <v>0.20408072185867018</v>
      </c>
      <c r="BK3668" s="94">
        <f t="shared" si="3538"/>
        <v>2.8533993044256762E-2</v>
      </c>
      <c r="BL3668" s="94">
        <f t="shared" ca="1" si="3539"/>
        <v>5.5911192567827797E-2</v>
      </c>
      <c r="BM3668" s="94">
        <f t="shared" ca="1" si="3540"/>
        <v>11.559510026854333</v>
      </c>
      <c r="BN3668" s="94">
        <f t="shared" ca="1" si="3541"/>
        <v>0.51583939125801692</v>
      </c>
      <c r="BO3668" s="94">
        <f t="shared" ca="1" si="3542"/>
        <v>0.38407645235066068</v>
      </c>
      <c r="BP3668" s="94">
        <f t="shared" si="3543"/>
        <v>16.753092726994396</v>
      </c>
      <c r="BQ3668" s="94">
        <f t="shared" si="3544"/>
        <v>3.1738311722681352</v>
      </c>
    </row>
    <row r="3669" spans="1:69" x14ac:dyDescent="0.2">
      <c r="A3669" s="139">
        <v>38538</v>
      </c>
      <c r="B3669" s="88">
        <f>W_Zone1*(Zone1!M3629+Zone1!G3629)+W_Zone2*(Zone2!M3629+Zone2!G3629)+W_Zone3*(Zone3!M3629+Zone3!G3629)+W_Zone4*(Zone4!M3629+Zone4!G3629)+W_Zone5*(Zone5!M3629+Zone5!G3629)</f>
        <v>1.2805771538230759</v>
      </c>
      <c r="C3669" s="88">
        <f>Catch_PE!L3629</f>
        <v>3.0398387574973551</v>
      </c>
      <c r="D3669" s="134">
        <v>0.9</v>
      </c>
      <c r="E3669" s="90">
        <f t="shared" si="3484"/>
        <v>1.5869387755102042</v>
      </c>
      <c r="F3669" s="91"/>
      <c r="G3669" s="95">
        <f t="shared" si="3489"/>
        <v>0.60979966839623401</v>
      </c>
      <c r="H3669" s="95">
        <f t="shared" si="3490"/>
        <v>0</v>
      </c>
      <c r="I3669" s="95">
        <f t="shared" si="3491"/>
        <v>1.7592616036742792</v>
      </c>
      <c r="J3669" s="96">
        <f t="shared" si="3492"/>
        <v>0</v>
      </c>
      <c r="K3669" s="96">
        <f t="shared" si="3493"/>
        <v>1.4860338843902219</v>
      </c>
      <c r="L3669" s="96">
        <f t="shared" si="3494"/>
        <v>0.60203925340759901</v>
      </c>
      <c r="M3669" s="96">
        <f t="shared" si="3485"/>
        <v>0.14726160002024294</v>
      </c>
      <c r="N3669" s="96">
        <f t="shared" si="3495"/>
        <v>0.60127021904031308</v>
      </c>
      <c r="O3669" s="96">
        <f t="shared" si="3496"/>
        <v>0.14726160002024294</v>
      </c>
      <c r="P3669" s="96">
        <f t="shared" si="3497"/>
        <v>0.58651255368473976</v>
      </c>
      <c r="Q3669" s="96">
        <f t="shared" si="3486"/>
        <v>0.35998839094756702</v>
      </c>
      <c r="R3669" s="96">
        <f t="shared" si="3498"/>
        <v>1.2768894128085335</v>
      </c>
      <c r="S3669" s="96">
        <f t="shared" si="3499"/>
        <v>2.6107139573350078</v>
      </c>
      <c r="T3669" s="96">
        <f t="shared" si="3500"/>
        <v>0.41543368323019519</v>
      </c>
      <c r="U3669" s="96">
        <f t="shared" si="3501"/>
        <v>1.024537419921029E-2</v>
      </c>
      <c r="V3669" s="96">
        <f t="shared" si="3502"/>
        <v>0</v>
      </c>
      <c r="W3669" s="96">
        <f t="shared" si="3503"/>
        <v>0</v>
      </c>
      <c r="X3669" s="96">
        <f t="shared" si="3504"/>
        <v>0</v>
      </c>
      <c r="Y3669" s="96">
        <f t="shared" si="3505"/>
        <v>0</v>
      </c>
      <c r="Z3669" s="96">
        <f t="shared" si="3506"/>
        <v>0</v>
      </c>
      <c r="AA3669" s="96">
        <f t="shared" si="3488"/>
        <v>0</v>
      </c>
      <c r="AB3669" s="95">
        <f t="shared" si="3507"/>
        <v>0.12019939319561768</v>
      </c>
      <c r="AC3669" s="95">
        <f t="shared" si="3508"/>
        <v>0.15841581051275352</v>
      </c>
      <c r="AD3669" s="95">
        <f t="shared" si="3509"/>
        <v>0.16545664882626046</v>
      </c>
      <c r="AE3669" s="95">
        <f t="shared" si="3510"/>
        <v>8.5474881355980692E-2</v>
      </c>
      <c r="AF3669" s="95">
        <f t="shared" si="3511"/>
        <v>2.4664958574274736E-2</v>
      </c>
      <c r="AG3669" s="95">
        <f t="shared" si="3512"/>
        <v>9.1958378154210541E-4</v>
      </c>
      <c r="AH3669" s="95">
        <f t="shared" si="3513"/>
        <v>7.4341901198122311E-6</v>
      </c>
      <c r="AI3669" s="95">
        <f t="shared" si="3514"/>
        <v>0</v>
      </c>
      <c r="AJ3669" s="95">
        <f t="shared" si="3515"/>
        <v>0</v>
      </c>
      <c r="AK3669" s="95">
        <f t="shared" si="3516"/>
        <v>0</v>
      </c>
      <c r="AL3669" s="95">
        <f t="shared" si="3517"/>
        <v>0</v>
      </c>
      <c r="AM3669" s="95">
        <f t="shared" si="3518"/>
        <v>0</v>
      </c>
      <c r="AN3669" s="95">
        <f t="shared" si="3519"/>
        <v>0</v>
      </c>
      <c r="AO3669" s="95">
        <f t="shared" si="3520"/>
        <v>0</v>
      </c>
      <c r="AP3669" s="95">
        <f t="shared" si="3521"/>
        <v>0</v>
      </c>
      <c r="AQ3669" s="95">
        <f t="shared" si="3522"/>
        <v>0</v>
      </c>
      <c r="AR3669" s="95">
        <f t="shared" si="3523"/>
        <v>0</v>
      </c>
      <c r="AS3669" s="95">
        <f t="shared" si="3524"/>
        <v>0</v>
      </c>
      <c r="AT3669" s="95">
        <f t="shared" si="3525"/>
        <v>0</v>
      </c>
      <c r="AU3669" s="95">
        <f t="shared" si="3526"/>
        <v>0</v>
      </c>
      <c r="AV3669" s="95">
        <f t="shared" si="3527"/>
        <v>0.60690628835947569</v>
      </c>
      <c r="AW3669" s="95">
        <f t="shared" si="3487"/>
        <v>1.5249666423282378</v>
      </c>
      <c r="AX3669" s="95">
        <f t="shared" si="3528"/>
        <v>0.58790684623856648</v>
      </c>
      <c r="AY3669" s="95">
        <f t="shared" si="3529"/>
        <v>0.48018778414318469</v>
      </c>
      <c r="AZ3669" s="95">
        <f t="shared" si="3530"/>
        <v>2.0051544264714223</v>
      </c>
      <c r="BD3669" s="94">
        <f t="shared" si="3531"/>
        <v>1.5869387755102042</v>
      </c>
      <c r="BE3669" s="94">
        <f t="shared" si="3532"/>
        <v>1.2597375820027774</v>
      </c>
      <c r="BF3669" s="94">
        <f t="shared" ca="1" si="3533"/>
        <v>0.53717712920151461</v>
      </c>
      <c r="BG3669" s="94">
        <f t="shared" si="3534"/>
        <v>2.0051544264714223</v>
      </c>
      <c r="BH3669" s="94">
        <f t="shared" si="3535"/>
        <v>1.4160347546834513</v>
      </c>
      <c r="BI3669" s="94">
        <f t="shared" ca="1" si="3536"/>
        <v>0.75583333625640792</v>
      </c>
      <c r="BJ3669" s="94">
        <f t="shared" si="3537"/>
        <v>0.17490433070891537</v>
      </c>
      <c r="BK3669" s="94">
        <f t="shared" si="3538"/>
        <v>2.4428806187972392E-2</v>
      </c>
      <c r="BL3669" s="94">
        <f t="shared" ca="1" si="3539"/>
        <v>4.7810536883632369E-2</v>
      </c>
      <c r="BM3669" s="94">
        <f t="shared" ca="1" si="3540"/>
        <v>11.439921437556112</v>
      </c>
      <c r="BN3669" s="94">
        <f t="shared" ca="1" si="3541"/>
        <v>0.5058075834714878</v>
      </c>
      <c r="BO3669" s="94">
        <f t="shared" ca="1" si="3542"/>
        <v>0.3713453449578793</v>
      </c>
      <c r="BP3669" s="94">
        <f t="shared" si="3543"/>
        <v>1.2805771538230759</v>
      </c>
      <c r="BQ3669" s="94">
        <f t="shared" si="3544"/>
        <v>3.0398387574973551</v>
      </c>
    </row>
    <row r="3670" spans="1:69" x14ac:dyDescent="0.2">
      <c r="A3670" s="139">
        <v>38539</v>
      </c>
      <c r="B3670" s="88">
        <f>W_Zone1*(Zone1!M3630+Zone1!G3630)+W_Zone2*(Zone2!M3630+Zone2!G3630)+W_Zone3*(Zone3!M3630+Zone3!G3630)+W_Zone4*(Zone4!M3630+Zone4!G3630)+W_Zone5*(Zone5!M3630+Zone5!G3630)</f>
        <v>22.056084833836611</v>
      </c>
      <c r="C3670" s="88">
        <f>Catch_PE!L3630</f>
        <v>2.9783034931236574</v>
      </c>
      <c r="D3670" s="134">
        <v>0.91</v>
      </c>
      <c r="E3670" s="90">
        <f t="shared" si="3484"/>
        <v>1.6045714285714288</v>
      </c>
      <c r="F3670" s="91"/>
      <c r="G3670" s="95">
        <f t="shared" si="3489"/>
        <v>0.60127021904031308</v>
      </c>
      <c r="H3670" s="95">
        <f t="shared" si="3490"/>
        <v>19.077781340712953</v>
      </c>
      <c r="I3670" s="95">
        <f t="shared" si="3491"/>
        <v>0</v>
      </c>
      <c r="J3670" s="96">
        <f t="shared" si="3492"/>
        <v>11.45650244778982</v>
      </c>
      <c r="K3670" s="96">
        <f t="shared" si="3493"/>
        <v>0</v>
      </c>
      <c r="L3670" s="96">
        <f t="shared" si="3494"/>
        <v>0.6610987426339352</v>
      </c>
      <c r="M3670" s="96">
        <f t="shared" si="3485"/>
        <v>0.2347842217081367</v>
      </c>
      <c r="N3670" s="96">
        <f t="shared" si="3495"/>
        <v>0.65987264475529461</v>
      </c>
      <c r="O3670" s="96">
        <f t="shared" si="3496"/>
        <v>7.8560631146312696</v>
      </c>
      <c r="P3670" s="96">
        <f t="shared" si="3497"/>
        <v>0.58790684623856648</v>
      </c>
      <c r="Q3670" s="96">
        <f t="shared" si="3486"/>
        <v>0.36299255254708163</v>
      </c>
      <c r="R3670" s="96">
        <f t="shared" si="3498"/>
        <v>3.0292216940521253</v>
      </c>
      <c r="S3670" s="96">
        <f t="shared" si="3499"/>
        <v>2.3643632154067427</v>
      </c>
      <c r="T3670" s="96">
        <f t="shared" si="3500"/>
        <v>4.1666980754979042</v>
      </c>
      <c r="U3670" s="96">
        <f t="shared" si="3501"/>
        <v>0.54656683297578401</v>
      </c>
      <c r="V3670" s="96">
        <f t="shared" si="3502"/>
        <v>0</v>
      </c>
      <c r="W3670" s="96">
        <f t="shared" si="3503"/>
        <v>0</v>
      </c>
      <c r="X3670" s="96">
        <f t="shared" si="3504"/>
        <v>0</v>
      </c>
      <c r="Y3670" s="96">
        <f t="shared" si="3505"/>
        <v>0</v>
      </c>
      <c r="Z3670" s="96">
        <f t="shared" si="3506"/>
        <v>0</v>
      </c>
      <c r="AA3670" s="96">
        <f t="shared" si="3488"/>
        <v>0</v>
      </c>
      <c r="AB3670" s="95">
        <f t="shared" si="3507"/>
        <v>0.18166624033037115</v>
      </c>
      <c r="AC3670" s="95">
        <f t="shared" si="3508"/>
        <v>0.27373051172495755</v>
      </c>
      <c r="AD3670" s="95">
        <f t="shared" si="3509"/>
        <v>0.31638892031701926</v>
      </c>
      <c r="AE3670" s="95">
        <f t="shared" si="3510"/>
        <v>0.28163487936595505</v>
      </c>
      <c r="AF3670" s="95">
        <f t="shared" si="3511"/>
        <v>0.13072878130079349</v>
      </c>
      <c r="AG3670" s="95">
        <f t="shared" si="3512"/>
        <v>3.5999698950140151E-2</v>
      </c>
      <c r="AH3670" s="95">
        <f t="shared" si="3513"/>
        <v>3.9659671482168333E-4</v>
      </c>
      <c r="AI3670" s="95">
        <f t="shared" si="3514"/>
        <v>0</v>
      </c>
      <c r="AJ3670" s="95">
        <f t="shared" si="3515"/>
        <v>0</v>
      </c>
      <c r="AK3670" s="95">
        <f t="shared" si="3516"/>
        <v>0</v>
      </c>
      <c r="AL3670" s="95">
        <f t="shared" si="3517"/>
        <v>0</v>
      </c>
      <c r="AM3670" s="95">
        <f t="shared" si="3518"/>
        <v>0</v>
      </c>
      <c r="AN3670" s="95">
        <f t="shared" si="3519"/>
        <v>0</v>
      </c>
      <c r="AO3670" s="95">
        <f t="shared" si="3520"/>
        <v>0</v>
      </c>
      <c r="AP3670" s="95">
        <f t="shared" si="3521"/>
        <v>0</v>
      </c>
      <c r="AQ3670" s="95">
        <f t="shared" si="3522"/>
        <v>0</v>
      </c>
      <c r="AR3670" s="95">
        <f t="shared" si="3523"/>
        <v>0</v>
      </c>
      <c r="AS3670" s="95">
        <f t="shared" si="3524"/>
        <v>0</v>
      </c>
      <c r="AT3670" s="95">
        <f t="shared" si="3525"/>
        <v>0</v>
      </c>
      <c r="AU3670" s="95">
        <f t="shared" si="3526"/>
        <v>0</v>
      </c>
      <c r="AV3670" s="95">
        <f t="shared" si="3527"/>
        <v>0.63017018266249381</v>
      </c>
      <c r="AW3670" s="95">
        <f t="shared" si="3487"/>
        <v>1.8181828219164224</v>
      </c>
      <c r="AX3670" s="95">
        <f t="shared" si="3528"/>
        <v>0.60751758270955858</v>
      </c>
      <c r="AY3670" s="95">
        <f t="shared" si="3529"/>
        <v>0.54465879287745278</v>
      </c>
      <c r="AZ3670" s="95">
        <f t="shared" si="3530"/>
        <v>2.3628416147938753</v>
      </c>
      <c r="BD3670" s="94">
        <f t="shared" si="3531"/>
        <v>1.6045714285714288</v>
      </c>
      <c r="BE3670" s="94">
        <f t="shared" si="3532"/>
        <v>1.2667167909881942</v>
      </c>
      <c r="BF3670" s="94">
        <f t="shared" ca="1" si="3533"/>
        <v>0.54742884518335388</v>
      </c>
      <c r="BG3670" s="94">
        <f t="shared" si="3534"/>
        <v>2.3628416147938753</v>
      </c>
      <c r="BH3670" s="94">
        <f t="shared" si="3535"/>
        <v>1.5371537381777645</v>
      </c>
      <c r="BI3670" s="94">
        <f t="shared" ca="1" si="3536"/>
        <v>0.91110630250056213</v>
      </c>
      <c r="BJ3670" s="94">
        <f t="shared" si="3537"/>
        <v>0.57497367531382382</v>
      </c>
      <c r="BK3670" s="94">
        <f t="shared" si="3538"/>
        <v>7.3136142405214405E-2</v>
      </c>
      <c r="BL3670" s="94">
        <f t="shared" ca="1" si="3539"/>
        <v>0.13226129296070982</v>
      </c>
      <c r="BM3670" s="94">
        <f t="shared" ca="1" si="3540"/>
        <v>11.320954669165847</v>
      </c>
      <c r="BN3670" s="94">
        <f t="shared" ca="1" si="3541"/>
        <v>0.49592904493421669</v>
      </c>
      <c r="BO3670" s="94">
        <f t="shared" ca="1" si="3542"/>
        <v>0.35895603837952139</v>
      </c>
      <c r="BP3670" s="94">
        <f t="shared" si="3543"/>
        <v>22.056084833836611</v>
      </c>
      <c r="BQ3670" s="94">
        <f t="shared" si="3544"/>
        <v>2.9783034931236574</v>
      </c>
    </row>
    <row r="3671" spans="1:69" x14ac:dyDescent="0.2">
      <c r="A3671" s="139">
        <v>38540</v>
      </c>
      <c r="B3671" s="88">
        <f>W_Zone1*(Zone1!M3631+Zone1!G3631)+W_Zone2*(Zone2!M3631+Zone2!G3631)+W_Zone3*(Zone3!M3631+Zone3!G3631)+W_Zone4*(Zone4!M3631+Zone4!G3631)+W_Zone5*(Zone5!M3631+Zone5!G3631)</f>
        <v>9.6124637955717507</v>
      </c>
      <c r="C3671" s="88">
        <f>Catch_PE!L3631</f>
        <v>2.8065133210411193</v>
      </c>
      <c r="D3671" s="134">
        <v>1.0900000000000001</v>
      </c>
      <c r="E3671" s="90">
        <f t="shared" si="3484"/>
        <v>1.9219591836734697</v>
      </c>
      <c r="F3671" s="91"/>
      <c r="G3671" s="95">
        <f t="shared" si="3489"/>
        <v>0.65987264475529461</v>
      </c>
      <c r="H3671" s="95">
        <f t="shared" si="3490"/>
        <v>6.805950474530631</v>
      </c>
      <c r="I3671" s="95">
        <f t="shared" si="3491"/>
        <v>0</v>
      </c>
      <c r="J3671" s="96">
        <f t="shared" si="3492"/>
        <v>3.7528259632469294</v>
      </c>
      <c r="K3671" s="96">
        <f t="shared" si="3493"/>
        <v>0</v>
      </c>
      <c r="L3671" s="96">
        <f t="shared" si="3494"/>
        <v>0.67947077583483639</v>
      </c>
      <c r="M3671" s="96">
        <f t="shared" si="3485"/>
        <v>0.269127663132123</v>
      </c>
      <c r="N3671" s="96">
        <f t="shared" si="3495"/>
        <v>0.67806532850771584</v>
      </c>
      <c r="O3671" s="96">
        <f t="shared" si="3496"/>
        <v>3.3222521744158247</v>
      </c>
      <c r="P3671" s="96">
        <f t="shared" si="3497"/>
        <v>0.60751758270955858</v>
      </c>
      <c r="Q3671" s="96">
        <f t="shared" si="3486"/>
        <v>0.40716823016080966</v>
      </c>
      <c r="R3671" s="96">
        <f t="shared" si="3498"/>
        <v>2.5413460397591598</v>
      </c>
      <c r="S3671" s="96">
        <f t="shared" si="3499"/>
        <v>4.9908812931706219</v>
      </c>
      <c r="T3671" s="96">
        <f t="shared" si="3500"/>
        <v>2.3042899855594738</v>
      </c>
      <c r="U3671" s="96">
        <f t="shared" si="3501"/>
        <v>0.23113776236541816</v>
      </c>
      <c r="V3671" s="96">
        <f t="shared" si="3502"/>
        <v>0</v>
      </c>
      <c r="W3671" s="96">
        <f t="shared" si="3503"/>
        <v>0</v>
      </c>
      <c r="X3671" s="96">
        <f t="shared" si="3504"/>
        <v>0</v>
      </c>
      <c r="Y3671" s="96">
        <f t="shared" si="3505"/>
        <v>0</v>
      </c>
      <c r="Z3671" s="96">
        <f t="shared" si="3506"/>
        <v>0</v>
      </c>
      <c r="AA3671" s="96">
        <f t="shared" si="3488"/>
        <v>0</v>
      </c>
      <c r="AB3671" s="95">
        <f t="shared" si="3507"/>
        <v>0.2835628908556474</v>
      </c>
      <c r="AC3671" s="95">
        <f t="shared" si="3508"/>
        <v>0.36217687685439248</v>
      </c>
      <c r="AD3671" s="95">
        <f t="shared" si="3509"/>
        <v>0.37928616562060447</v>
      </c>
      <c r="AE3671" s="95">
        <f t="shared" si="3510"/>
        <v>0.23939884487495716</v>
      </c>
      <c r="AF3671" s="95">
        <f t="shared" si="3511"/>
        <v>9.0894737651435992E-2</v>
      </c>
      <c r="AG3671" s="95">
        <f t="shared" si="3512"/>
        <v>1.5617373090514031E-2</v>
      </c>
      <c r="AH3671" s="95">
        <f t="shared" si="3513"/>
        <v>1.6771686771820858E-4</v>
      </c>
      <c r="AI3671" s="95">
        <f t="shared" si="3514"/>
        <v>0</v>
      </c>
      <c r="AJ3671" s="95">
        <f t="shared" si="3515"/>
        <v>0</v>
      </c>
      <c r="AK3671" s="95">
        <f t="shared" si="3516"/>
        <v>0</v>
      </c>
      <c r="AL3671" s="95">
        <f t="shared" si="3517"/>
        <v>0</v>
      </c>
      <c r="AM3671" s="95">
        <f t="shared" si="3518"/>
        <v>0</v>
      </c>
      <c r="AN3671" s="95">
        <f t="shared" si="3519"/>
        <v>0</v>
      </c>
      <c r="AO3671" s="95">
        <f t="shared" si="3520"/>
        <v>0</v>
      </c>
      <c r="AP3671" s="95">
        <f t="shared" si="3521"/>
        <v>0</v>
      </c>
      <c r="AQ3671" s="95">
        <f t="shared" si="3522"/>
        <v>0</v>
      </c>
      <c r="AR3671" s="95">
        <f t="shared" si="3523"/>
        <v>0</v>
      </c>
      <c r="AS3671" s="95">
        <f t="shared" si="3524"/>
        <v>0</v>
      </c>
      <c r="AT3671" s="95">
        <f t="shared" si="3525"/>
        <v>0</v>
      </c>
      <c r="AU3671" s="95">
        <f t="shared" si="3526"/>
        <v>0</v>
      </c>
      <c r="AV3671" s="95">
        <f t="shared" si="3527"/>
        <v>0.64425289524629092</v>
      </c>
      <c r="AW3671" s="95">
        <f t="shared" si="3487"/>
        <v>2.0145087413913854</v>
      </c>
      <c r="AX3671" s="95">
        <f t="shared" si="3528"/>
        <v>0.61915428576084297</v>
      </c>
      <c r="AY3671" s="95">
        <f t="shared" si="3529"/>
        <v>0.69073112101645706</v>
      </c>
      <c r="AZ3671" s="95">
        <f t="shared" si="3530"/>
        <v>2.7052398624078426</v>
      </c>
      <c r="BD3671" s="94">
        <f t="shared" si="3531"/>
        <v>1.9219591836734697</v>
      </c>
      <c r="BE3671" s="94">
        <f t="shared" si="3532"/>
        <v>1.3863474253135357</v>
      </c>
      <c r="BF3671" s="94">
        <f t="shared" ca="1" si="3533"/>
        <v>0.71597954461590529</v>
      </c>
      <c r="BG3671" s="94">
        <f t="shared" si="3534"/>
        <v>2.7052398624078426</v>
      </c>
      <c r="BH3671" s="94">
        <f t="shared" si="3535"/>
        <v>1.6447613390421854</v>
      </c>
      <c r="BI3671" s="94">
        <f t="shared" ca="1" si="3536"/>
        <v>1.0400896673359288</v>
      </c>
      <c r="BJ3671" s="94">
        <f t="shared" si="3537"/>
        <v>0.61352862167857991</v>
      </c>
      <c r="BK3671" s="94">
        <f t="shared" si="3538"/>
        <v>6.6777750808557981E-2</v>
      </c>
      <c r="BL3671" s="94">
        <f t="shared" ca="1" si="3539"/>
        <v>0.10504737164958869</v>
      </c>
      <c r="BM3671" s="94">
        <f t="shared" ca="1" si="3540"/>
        <v>9.2858842134013724</v>
      </c>
      <c r="BN3671" s="94">
        <f t="shared" ca="1" si="3541"/>
        <v>0.34174741318296403</v>
      </c>
      <c r="BO3671" s="94">
        <f t="shared" ca="1" si="3542"/>
        <v>0.1853980176950917</v>
      </c>
      <c r="BP3671" s="94">
        <f t="shared" si="3543"/>
        <v>9.6124637955717507</v>
      </c>
      <c r="BQ3671" s="94">
        <f t="shared" si="3544"/>
        <v>2.8065133210411193</v>
      </c>
    </row>
    <row r="3672" spans="1:69" x14ac:dyDescent="0.2">
      <c r="A3672" s="139">
        <v>38541</v>
      </c>
      <c r="B3672" s="88">
        <f>W_Zone1*(Zone1!M3632+Zone1!G3632)+W_Zone2*(Zone2!M3632+Zone2!G3632)+W_Zone3*(Zone3!M3632+Zone3!G3632)+W_Zone4*(Zone4!M3632+Zone4!G3632)+W_Zone5*(Zone5!M3632+Zone5!G3632)</f>
        <v>1.9800527516359774</v>
      </c>
      <c r="C3672" s="88">
        <f>Catch_PE!L3632</f>
        <v>2.5731597053068724</v>
      </c>
      <c r="D3672" s="134">
        <v>1.38</v>
      </c>
      <c r="E3672" s="90">
        <f t="shared" si="3484"/>
        <v>2.4333061224489794</v>
      </c>
      <c r="F3672" s="91"/>
      <c r="G3672" s="95">
        <f t="shared" si="3489"/>
        <v>0.67806532850771584</v>
      </c>
      <c r="H3672" s="95">
        <f t="shared" si="3490"/>
        <v>0</v>
      </c>
      <c r="I3672" s="95">
        <f t="shared" si="3491"/>
        <v>0.59310695367089505</v>
      </c>
      <c r="J3672" s="96">
        <f t="shared" si="3492"/>
        <v>0</v>
      </c>
      <c r="K3672" s="96">
        <f t="shared" si="3493"/>
        <v>0.53110491729075515</v>
      </c>
      <c r="L3672" s="96">
        <f t="shared" si="3494"/>
        <v>0.67529177495420978</v>
      </c>
      <c r="M3672" s="96">
        <f t="shared" si="3485"/>
        <v>0.2609854899480481</v>
      </c>
      <c r="N3672" s="96">
        <f t="shared" si="3495"/>
        <v>0.67392884795147845</v>
      </c>
      <c r="O3672" s="96">
        <f t="shared" si="3496"/>
        <v>0.2609854899480481</v>
      </c>
      <c r="P3672" s="96">
        <f t="shared" si="3497"/>
        <v>0.61915428576084297</v>
      </c>
      <c r="Q3672" s="96">
        <f t="shared" si="3486"/>
        <v>0.43512495876586982</v>
      </c>
      <c r="R3672" s="96">
        <f t="shared" si="3498"/>
        <v>5.004784496991725</v>
      </c>
      <c r="S3672" s="96">
        <f t="shared" si="3499"/>
        <v>2.3690351793553348</v>
      </c>
      <c r="T3672" s="96">
        <f t="shared" si="3500"/>
        <v>0.3692188634036756</v>
      </c>
      <c r="U3672" s="96">
        <f t="shared" si="3501"/>
        <v>1.8157442298022217E-2</v>
      </c>
      <c r="V3672" s="96">
        <f t="shared" si="3502"/>
        <v>0</v>
      </c>
      <c r="W3672" s="96">
        <f t="shared" si="3503"/>
        <v>0</v>
      </c>
      <c r="X3672" s="96">
        <f t="shared" si="3504"/>
        <v>0</v>
      </c>
      <c r="Y3672" s="96">
        <f t="shared" si="3505"/>
        <v>0</v>
      </c>
      <c r="Z3672" s="96">
        <f t="shared" si="3506"/>
        <v>0</v>
      </c>
      <c r="AA3672" s="96">
        <f t="shared" si="3488"/>
        <v>0</v>
      </c>
      <c r="AB3672" s="95">
        <f t="shared" si="3507"/>
        <v>0.36294927706667596</v>
      </c>
      <c r="AC3672" s="95">
        <f t="shared" si="3508"/>
        <v>0.38288312083148562</v>
      </c>
      <c r="AD3672" s="95">
        <f t="shared" si="3509"/>
        <v>0.24707001715486035</v>
      </c>
      <c r="AE3672" s="95">
        <f t="shared" si="3510"/>
        <v>9.9431509785410321E-2</v>
      </c>
      <c r="AF3672" s="95">
        <f t="shared" si="3511"/>
        <v>1.9929751507030212E-2</v>
      </c>
      <c r="AG3672" s="95">
        <f t="shared" si="3512"/>
        <v>1.3634123090187288E-3</v>
      </c>
      <c r="AH3672" s="95">
        <f t="shared" si="3513"/>
        <v>1.3175299945942639E-5</v>
      </c>
      <c r="AI3672" s="95">
        <f t="shared" si="3514"/>
        <v>0</v>
      </c>
      <c r="AJ3672" s="95">
        <f t="shared" si="3515"/>
        <v>0</v>
      </c>
      <c r="AK3672" s="95">
        <f t="shared" si="3516"/>
        <v>0</v>
      </c>
      <c r="AL3672" s="95">
        <f t="shared" si="3517"/>
        <v>0</v>
      </c>
      <c r="AM3672" s="95">
        <f t="shared" si="3518"/>
        <v>0</v>
      </c>
      <c r="AN3672" s="95">
        <f t="shared" si="3519"/>
        <v>0</v>
      </c>
      <c r="AO3672" s="95">
        <f t="shared" si="3520"/>
        <v>0</v>
      </c>
      <c r="AP3672" s="95">
        <f t="shared" si="3521"/>
        <v>0</v>
      </c>
      <c r="AQ3672" s="95">
        <f t="shared" si="3522"/>
        <v>0</v>
      </c>
      <c r="AR3672" s="95">
        <f t="shared" si="3523"/>
        <v>0</v>
      </c>
      <c r="AS3672" s="95">
        <f t="shared" si="3524"/>
        <v>0</v>
      </c>
      <c r="AT3672" s="95">
        <f t="shared" si="3525"/>
        <v>0</v>
      </c>
      <c r="AU3672" s="95">
        <f t="shared" si="3526"/>
        <v>0</v>
      </c>
      <c r="AV3672" s="95">
        <f t="shared" si="3527"/>
        <v>0.68692969931995895</v>
      </c>
      <c r="AW3672" s="95">
        <f t="shared" si="3487"/>
        <v>2.7025189830595528</v>
      </c>
      <c r="AX3672" s="95">
        <f t="shared" si="3528"/>
        <v>0.65325922314422746</v>
      </c>
      <c r="AY3672" s="95">
        <f t="shared" si="3529"/>
        <v>0.79807423583254578</v>
      </c>
      <c r="AZ3672" s="95">
        <f t="shared" si="3530"/>
        <v>3.5005932188920985</v>
      </c>
      <c r="BD3672" s="94">
        <f t="shared" si="3531"/>
        <v>2.4333061224489794</v>
      </c>
      <c r="BE3672" s="94">
        <f t="shared" si="3532"/>
        <v>1.5599058056334618</v>
      </c>
      <c r="BF3672" s="94">
        <f t="shared" ca="1" si="3533"/>
        <v>0.9390446758727703</v>
      </c>
      <c r="BG3672" s="94">
        <f t="shared" si="3534"/>
        <v>3.5005932188920985</v>
      </c>
      <c r="BH3672" s="94">
        <f t="shared" si="3535"/>
        <v>1.8709872310874007</v>
      </c>
      <c r="BI3672" s="94">
        <f t="shared" ca="1" si="3536"/>
        <v>1.2878057548702551</v>
      </c>
      <c r="BJ3672" s="94">
        <f t="shared" si="3537"/>
        <v>1.1391017462339839</v>
      </c>
      <c r="BK3672" s="94">
        <f t="shared" si="3538"/>
        <v>9.6771653262454557E-2</v>
      </c>
      <c r="BL3672" s="94">
        <f t="shared" ca="1" si="3539"/>
        <v>0.1216342902234898</v>
      </c>
      <c r="BM3672" s="94">
        <f t="shared" ca="1" si="3540"/>
        <v>6.430930538996618</v>
      </c>
      <c r="BN3672" s="94">
        <f t="shared" ca="1" si="3541"/>
        <v>0.16894835998674207</v>
      </c>
      <c r="BO3672" s="94">
        <f t="shared" ca="1" si="3542"/>
        <v>4.3061881598740227E-2</v>
      </c>
      <c r="BP3672" s="94">
        <f t="shared" si="3543"/>
        <v>1.9800527516359774</v>
      </c>
      <c r="BQ3672" s="94">
        <f t="shared" si="3544"/>
        <v>2.5731597053068724</v>
      </c>
    </row>
    <row r="3673" spans="1:69" x14ac:dyDescent="0.2">
      <c r="A3673" s="139">
        <v>38542</v>
      </c>
      <c r="B3673" s="88">
        <f>W_Zone1*(Zone1!M3633+Zone1!G3633)+W_Zone2*(Zone2!M3633+Zone2!G3633)+W_Zone3*(Zone3!M3633+Zone3!G3633)+W_Zone4*(Zone4!M3633+Zone4!G3633)+W_Zone5*(Zone5!M3633+Zone5!G3633)</f>
        <v>6.2444343359618566</v>
      </c>
      <c r="C3673" s="88">
        <f>Catch_PE!L3633</f>
        <v>3.171919918441195</v>
      </c>
      <c r="D3673" s="134">
        <v>1.51</v>
      </c>
      <c r="E3673" s="90">
        <f t="shared" si="3484"/>
        <v>2.6625306122448977</v>
      </c>
      <c r="F3673" s="91"/>
      <c r="G3673" s="95">
        <f t="shared" si="3489"/>
        <v>0.67392884795147845</v>
      </c>
      <c r="H3673" s="95">
        <f t="shared" si="3490"/>
        <v>3.0725144175206616</v>
      </c>
      <c r="I3673" s="95">
        <f t="shared" si="3491"/>
        <v>0</v>
      </c>
      <c r="J3673" s="96">
        <f t="shared" si="3492"/>
        <v>1.6589581122873756</v>
      </c>
      <c r="K3673" s="96">
        <f t="shared" si="3493"/>
        <v>0</v>
      </c>
      <c r="L3673" s="96">
        <f t="shared" si="3494"/>
        <v>0.6825923135260844</v>
      </c>
      <c r="M3673" s="96">
        <f t="shared" si="3485"/>
        <v>0.27534039440824504</v>
      </c>
      <c r="N3673" s="96">
        <f t="shared" si="3495"/>
        <v>0.68115442186951614</v>
      </c>
      <c r="O3673" s="96">
        <f t="shared" si="3496"/>
        <v>1.6888966996415311</v>
      </c>
      <c r="P3673" s="96">
        <f t="shared" si="3497"/>
        <v>0.65325922314422746</v>
      </c>
      <c r="Q3673" s="96">
        <f t="shared" si="3486"/>
        <v>0.52494926071817527</v>
      </c>
      <c r="R3673" s="96">
        <f t="shared" si="3498"/>
        <v>2.4590059859797875</v>
      </c>
      <c r="S3673" s="96">
        <f t="shared" si="3499"/>
        <v>0.78819979656301609</v>
      </c>
      <c r="T3673" s="96">
        <f t="shared" si="3500"/>
        <v>0.91171177695779038</v>
      </c>
      <c r="U3673" s="96">
        <f t="shared" si="3501"/>
        <v>0.11750095523381647</v>
      </c>
      <c r="V3673" s="96">
        <f t="shared" si="3502"/>
        <v>0</v>
      </c>
      <c r="W3673" s="96">
        <f t="shared" si="3503"/>
        <v>0</v>
      </c>
      <c r="X3673" s="96">
        <f t="shared" si="3504"/>
        <v>0</v>
      </c>
      <c r="Y3673" s="96">
        <f t="shared" si="3505"/>
        <v>0</v>
      </c>
      <c r="Z3673" s="96">
        <f t="shared" si="3506"/>
        <v>0</v>
      </c>
      <c r="AA3673" s="96">
        <f t="shared" si="3488"/>
        <v>0</v>
      </c>
      <c r="AB3673" s="95">
        <f t="shared" si="3507"/>
        <v>0.38788149897728857</v>
      </c>
      <c r="AC3673" s="95">
        <f t="shared" si="3508"/>
        <v>0.27034673566371259</v>
      </c>
      <c r="AD3673" s="95">
        <f t="shared" si="3509"/>
        <v>0.14907341726650855</v>
      </c>
      <c r="AE3673" s="95">
        <f t="shared" si="3510"/>
        <v>7.5173153297417236E-2</v>
      </c>
      <c r="AF3673" s="95">
        <f t="shared" si="3511"/>
        <v>2.9269797743355863E-2</v>
      </c>
      <c r="AG3673" s="95">
        <f t="shared" si="3512"/>
        <v>7.7507935291848814E-3</v>
      </c>
      <c r="AH3673" s="95">
        <f t="shared" si="3513"/>
        <v>8.5260374436598772E-5</v>
      </c>
      <c r="AI3673" s="95">
        <f t="shared" si="3514"/>
        <v>0</v>
      </c>
      <c r="AJ3673" s="95">
        <f t="shared" si="3515"/>
        <v>0</v>
      </c>
      <c r="AK3673" s="95">
        <f t="shared" si="3516"/>
        <v>0</v>
      </c>
      <c r="AL3673" s="95">
        <f t="shared" si="3517"/>
        <v>0</v>
      </c>
      <c r="AM3673" s="95">
        <f t="shared" si="3518"/>
        <v>0</v>
      </c>
      <c r="AN3673" s="95">
        <f t="shared" si="3519"/>
        <v>0</v>
      </c>
      <c r="AO3673" s="95">
        <f t="shared" si="3520"/>
        <v>0</v>
      </c>
      <c r="AP3673" s="95">
        <f t="shared" si="3521"/>
        <v>0</v>
      </c>
      <c r="AQ3673" s="95">
        <f t="shared" si="3522"/>
        <v>0</v>
      </c>
      <c r="AR3673" s="95">
        <f t="shared" si="3523"/>
        <v>0</v>
      </c>
      <c r="AS3673" s="95">
        <f t="shared" si="3524"/>
        <v>0</v>
      </c>
      <c r="AT3673" s="95">
        <f t="shared" si="3525"/>
        <v>0</v>
      </c>
      <c r="AU3673" s="95">
        <f t="shared" si="3526"/>
        <v>0</v>
      </c>
      <c r="AV3673" s="95">
        <f t="shared" si="3527"/>
        <v>0.69043609208508805</v>
      </c>
      <c r="AW3673" s="95">
        <f t="shared" si="3487"/>
        <v>2.7655648455966233</v>
      </c>
      <c r="AX3673" s="95">
        <f t="shared" si="3528"/>
        <v>0.6559801323564789</v>
      </c>
      <c r="AY3673" s="95">
        <f t="shared" si="3529"/>
        <v>0.9128307596954639</v>
      </c>
      <c r="AZ3673" s="95">
        <f t="shared" si="3530"/>
        <v>3.6783956052920872</v>
      </c>
      <c r="BD3673" s="94">
        <f t="shared" si="3531"/>
        <v>2.6625306122448977</v>
      </c>
      <c r="BE3673" s="94">
        <f t="shared" si="3532"/>
        <v>1.6317262675598803</v>
      </c>
      <c r="BF3673" s="94">
        <f t="shared" ca="1" si="3533"/>
        <v>1.024880156001275</v>
      </c>
      <c r="BG3673" s="94">
        <f t="shared" si="3534"/>
        <v>3.6783956052920872</v>
      </c>
      <c r="BH3673" s="94">
        <f t="shared" si="3535"/>
        <v>1.9179143894585304</v>
      </c>
      <c r="BI3673" s="94">
        <f t="shared" ca="1" si="3536"/>
        <v>1.3356920008671997</v>
      </c>
      <c r="BJ3673" s="94">
        <f t="shared" si="3537"/>
        <v>1.0319816840987663</v>
      </c>
      <c r="BK3673" s="94">
        <f t="shared" si="3538"/>
        <v>8.1903641115876655E-2</v>
      </c>
      <c r="BL3673" s="94">
        <f t="shared" ca="1" si="3539"/>
        <v>9.6604002908959652E-2</v>
      </c>
      <c r="BM3673" s="94">
        <f t="shared" ca="1" si="3540"/>
        <v>5.3208808273075858</v>
      </c>
      <c r="BN3673" s="94">
        <f t="shared" ca="1" si="3541"/>
        <v>0.11506533818947735</v>
      </c>
      <c r="BO3673" s="94">
        <f t="shared" ca="1" si="3542"/>
        <v>1.4805557475379514E-2</v>
      </c>
      <c r="BP3673" s="94">
        <f t="shared" si="3543"/>
        <v>6.2444343359618566</v>
      </c>
      <c r="BQ3673" s="94">
        <f t="shared" si="3544"/>
        <v>3.171919918441195</v>
      </c>
    </row>
    <row r="3674" spans="1:69" x14ac:dyDescent="0.2">
      <c r="A3674" s="139">
        <v>38543</v>
      </c>
      <c r="B3674" s="88">
        <f>W_Zone1*(Zone1!M3634+Zone1!G3634)+W_Zone2*(Zone2!M3634+Zone2!G3634)+W_Zone3*(Zone3!M3634+Zone3!G3634)+W_Zone4*(Zone4!M3634+Zone4!G3634)+W_Zone5*(Zone5!M3634+Zone5!G3634)</f>
        <v>0.12100925837676686</v>
      </c>
      <c r="C3674" s="88">
        <f>Catch_PE!L3634</f>
        <v>3.7577862782707898</v>
      </c>
      <c r="D3674" s="134">
        <v>1.62</v>
      </c>
      <c r="E3674" s="90">
        <f t="shared" si="3484"/>
        <v>2.8564897959183675</v>
      </c>
      <c r="F3674" s="91"/>
      <c r="G3674" s="95">
        <f t="shared" si="3489"/>
        <v>0.68115442186951614</v>
      </c>
      <c r="H3674" s="95">
        <f t="shared" si="3490"/>
        <v>0</v>
      </c>
      <c r="I3674" s="95">
        <f t="shared" si="3491"/>
        <v>3.6367770198940228</v>
      </c>
      <c r="J3674" s="96">
        <f t="shared" si="3492"/>
        <v>0</v>
      </c>
      <c r="K3674" s="96">
        <f t="shared" si="3493"/>
        <v>3.247000417983235</v>
      </c>
      <c r="L3674" s="96">
        <f t="shared" si="3494"/>
        <v>0.66419782957608997</v>
      </c>
      <c r="M3674" s="96">
        <f t="shared" si="3485"/>
        <v>0.24031814360107773</v>
      </c>
      <c r="N3674" s="96">
        <f t="shared" si="3495"/>
        <v>0.66294283226867123</v>
      </c>
      <c r="O3674" s="96">
        <f t="shared" si="3496"/>
        <v>0.24031814360107773</v>
      </c>
      <c r="P3674" s="96">
        <f t="shared" si="3497"/>
        <v>0.6559801323564789</v>
      </c>
      <c r="Q3674" s="96">
        <f t="shared" si="3486"/>
        <v>0.53264187241269412</v>
      </c>
      <c r="R3674" s="96">
        <f t="shared" si="3498"/>
        <v>0.8010020107131588</v>
      </c>
      <c r="S3674" s="96">
        <f t="shared" si="3499"/>
        <v>0.97132982232579379</v>
      </c>
      <c r="T3674" s="96">
        <f t="shared" si="3500"/>
        <v>0.24464746393248921</v>
      </c>
      <c r="U3674" s="96">
        <f t="shared" si="3501"/>
        <v>1.6719561024151185E-2</v>
      </c>
      <c r="V3674" s="96">
        <f t="shared" si="3502"/>
        <v>0</v>
      </c>
      <c r="W3674" s="96">
        <f t="shared" si="3503"/>
        <v>0</v>
      </c>
      <c r="X3674" s="96">
        <f t="shared" si="3504"/>
        <v>0</v>
      </c>
      <c r="Y3674" s="96">
        <f t="shared" si="3505"/>
        <v>0</v>
      </c>
      <c r="Z3674" s="96">
        <f t="shared" si="3506"/>
        <v>0</v>
      </c>
      <c r="AA3674" s="96">
        <f t="shared" si="3488"/>
        <v>0</v>
      </c>
      <c r="AB3674" s="95">
        <f t="shared" si="3507"/>
        <v>0.27105796978316499</v>
      </c>
      <c r="AC3674" s="95">
        <f t="shared" si="3508"/>
        <v>0.15238553089806428</v>
      </c>
      <c r="AD3674" s="95">
        <f t="shared" si="3509"/>
        <v>8.2236848225121284E-2</v>
      </c>
      <c r="AE3674" s="95">
        <f t="shared" si="3510"/>
        <v>3.713054598644977E-2</v>
      </c>
      <c r="AF3674" s="95">
        <f t="shared" si="3511"/>
        <v>1.1721676262047995E-2</v>
      </c>
      <c r="AG3674" s="95">
        <f t="shared" si="3512"/>
        <v>1.1862691271561923E-3</v>
      </c>
      <c r="AH3674" s="95">
        <f t="shared" si="3513"/>
        <v>1.2131952719005923E-5</v>
      </c>
      <c r="AI3674" s="95">
        <f t="shared" si="3514"/>
        <v>0</v>
      </c>
      <c r="AJ3674" s="95">
        <f t="shared" si="3515"/>
        <v>0</v>
      </c>
      <c r="AK3674" s="95">
        <f t="shared" si="3516"/>
        <v>0</v>
      </c>
      <c r="AL3674" s="95">
        <f t="shared" si="3517"/>
        <v>0</v>
      </c>
      <c r="AM3674" s="95">
        <f t="shared" si="3518"/>
        <v>0</v>
      </c>
      <c r="AN3674" s="95">
        <f t="shared" si="3519"/>
        <v>0</v>
      </c>
      <c r="AO3674" s="95">
        <f t="shared" si="3520"/>
        <v>0</v>
      </c>
      <c r="AP3674" s="95">
        <f t="shared" si="3521"/>
        <v>0</v>
      </c>
      <c r="AQ3674" s="95">
        <f t="shared" si="3522"/>
        <v>0</v>
      </c>
      <c r="AR3674" s="95">
        <f t="shared" si="3523"/>
        <v>0</v>
      </c>
      <c r="AS3674" s="95">
        <f t="shared" si="3524"/>
        <v>0</v>
      </c>
      <c r="AT3674" s="95">
        <f t="shared" si="3525"/>
        <v>0</v>
      </c>
      <c r="AU3674" s="95">
        <f t="shared" si="3526"/>
        <v>0</v>
      </c>
      <c r="AV3674" s="95">
        <f t="shared" si="3527"/>
        <v>0.67259589893394889</v>
      </c>
      <c r="AW3674" s="95">
        <f t="shared" si="3487"/>
        <v>2.4552970848951707</v>
      </c>
      <c r="AX3674" s="95">
        <f t="shared" si="3528"/>
        <v>0.64200554137512311</v>
      </c>
      <c r="AY3674" s="95">
        <f t="shared" si="3529"/>
        <v>0.8036998421958591</v>
      </c>
      <c r="AZ3674" s="95">
        <f t="shared" si="3530"/>
        <v>3.2589969270910299</v>
      </c>
      <c r="BD3674" s="94">
        <f t="shared" si="3531"/>
        <v>2.8564897959183675</v>
      </c>
      <c r="BE3674" s="94">
        <f t="shared" si="3532"/>
        <v>1.6901153203016555</v>
      </c>
      <c r="BF3674" s="94">
        <f t="shared" ca="1" si="3533"/>
        <v>1.0921650993315042</v>
      </c>
      <c r="BG3674" s="94">
        <f t="shared" si="3534"/>
        <v>3.2589969270910299</v>
      </c>
      <c r="BH3674" s="94">
        <f t="shared" si="3535"/>
        <v>1.8052692118049956</v>
      </c>
      <c r="BI3674" s="94">
        <f t="shared" ca="1" si="3536"/>
        <v>1.2188302179373338</v>
      </c>
      <c r="BJ3674" s="94">
        <f t="shared" si="3537"/>
        <v>0.16201199064484689</v>
      </c>
      <c r="BK3674" s="94">
        <f t="shared" si="3538"/>
        <v>1.3260418728363024E-2</v>
      </c>
      <c r="BL3674" s="94">
        <f t="shared" ca="1" si="3539"/>
        <v>1.6044052271428886E-2</v>
      </c>
      <c r="BM3674" s="94">
        <f t="shared" ca="1" si="3540"/>
        <v>4.4636883541900039</v>
      </c>
      <c r="BN3674" s="94">
        <f t="shared" ca="1" si="3541"/>
        <v>7.8861989032918287E-2</v>
      </c>
      <c r="BO3674" s="94">
        <f t="shared" ca="1" si="3542"/>
        <v>2.958614355167579E-3</v>
      </c>
      <c r="BP3674" s="94">
        <f t="shared" si="3543"/>
        <v>0.12100925837676686</v>
      </c>
      <c r="BQ3674" s="94">
        <f t="shared" si="3544"/>
        <v>3.7577862782707898</v>
      </c>
    </row>
    <row r="3675" spans="1:69" x14ac:dyDescent="0.2">
      <c r="A3675" s="139">
        <v>38544</v>
      </c>
      <c r="B3675" s="88">
        <f>W_Zone1*(Zone1!M3635+Zone1!G3635)+W_Zone2*(Zone2!M3635+Zone2!G3635)+W_Zone3*(Zone3!M3635+Zone3!G3635)+W_Zone4*(Zone4!M3635+Zone4!G3635)+W_Zone5*(Zone5!M3635+Zone5!G3635)</f>
        <v>6.5631346302650934E-4</v>
      </c>
      <c r="C3675" s="88">
        <f>Catch_PE!L3635</f>
        <v>4.0010584612931215</v>
      </c>
      <c r="D3675" s="134">
        <v>1.53</v>
      </c>
      <c r="E3675" s="90">
        <f t="shared" si="3484"/>
        <v>2.6977959183673472</v>
      </c>
      <c r="F3675" s="91"/>
      <c r="G3675" s="95">
        <f t="shared" si="3489"/>
        <v>0.66294283226867123</v>
      </c>
      <c r="H3675" s="95">
        <f t="shared" si="3490"/>
        <v>0</v>
      </c>
      <c r="I3675" s="95">
        <f t="shared" si="3491"/>
        <v>4.0004021478300951</v>
      </c>
      <c r="J3675" s="96">
        <f t="shared" si="3492"/>
        <v>0</v>
      </c>
      <c r="K3675" s="96">
        <f t="shared" si="3493"/>
        <v>3.5206237901182509</v>
      </c>
      <c r="L3675" s="96">
        <f t="shared" si="3494"/>
        <v>0.64455731500882096</v>
      </c>
      <c r="M3675" s="96">
        <f t="shared" si="3485"/>
        <v>0.20693728947913922</v>
      </c>
      <c r="N3675" s="96">
        <f t="shared" si="3495"/>
        <v>0.64347664029483864</v>
      </c>
      <c r="O3675" s="96">
        <f t="shared" si="3496"/>
        <v>0.20693728947913922</v>
      </c>
      <c r="P3675" s="96">
        <f t="shared" si="3497"/>
        <v>0.64200554137512311</v>
      </c>
      <c r="Q3675" s="96">
        <f t="shared" si="3486"/>
        <v>0.49397346609422504</v>
      </c>
      <c r="R3675" s="96">
        <f t="shared" si="3498"/>
        <v>0.98235377355920417</v>
      </c>
      <c r="S3675" s="96">
        <f t="shared" si="3499"/>
        <v>0.29598439807999333</v>
      </c>
      <c r="T3675" s="96">
        <f t="shared" si="3500"/>
        <v>0.12620506837109269</v>
      </c>
      <c r="U3675" s="96">
        <f t="shared" si="3501"/>
        <v>1.4397167803369262E-2</v>
      </c>
      <c r="V3675" s="96">
        <f t="shared" si="3502"/>
        <v>0</v>
      </c>
      <c r="W3675" s="96">
        <f t="shared" si="3503"/>
        <v>0</v>
      </c>
      <c r="X3675" s="96">
        <f t="shared" si="3504"/>
        <v>0</v>
      </c>
      <c r="Y3675" s="96">
        <f t="shared" si="3505"/>
        <v>0</v>
      </c>
      <c r="Z3675" s="96">
        <f t="shared" si="3506"/>
        <v>0</v>
      </c>
      <c r="AA3675" s="96">
        <f t="shared" si="3488"/>
        <v>0</v>
      </c>
      <c r="AB3675" s="95">
        <f t="shared" si="3507"/>
        <v>0.15299797263325374</v>
      </c>
      <c r="AC3675" s="95">
        <f t="shared" si="3508"/>
        <v>8.5088900122204852E-2</v>
      </c>
      <c r="AD3675" s="95">
        <f t="shared" si="3509"/>
        <v>4.3213074172390967E-2</v>
      </c>
      <c r="AE3675" s="95">
        <f t="shared" si="3510"/>
        <v>1.8490544855690308E-2</v>
      </c>
      <c r="AF3675" s="95">
        <f t="shared" si="3511"/>
        <v>4.6055852772603264E-3</v>
      </c>
      <c r="AG3675" s="95">
        <f t="shared" si="3512"/>
        <v>9.6020754770532947E-4</v>
      </c>
      <c r="AH3675" s="95">
        <f t="shared" si="3513"/>
        <v>1.0446790966925977E-5</v>
      </c>
      <c r="AI3675" s="95">
        <f t="shared" si="3514"/>
        <v>0</v>
      </c>
      <c r="AJ3675" s="95">
        <f t="shared" si="3515"/>
        <v>0</v>
      </c>
      <c r="AK3675" s="95">
        <f t="shared" si="3516"/>
        <v>0</v>
      </c>
      <c r="AL3675" s="95">
        <f t="shared" si="3517"/>
        <v>0</v>
      </c>
      <c r="AM3675" s="95">
        <f t="shared" si="3518"/>
        <v>0</v>
      </c>
      <c r="AN3675" s="95">
        <f t="shared" si="3519"/>
        <v>0</v>
      </c>
      <c r="AO3675" s="95">
        <f t="shared" si="3520"/>
        <v>0</v>
      </c>
      <c r="AP3675" s="95">
        <f t="shared" si="3521"/>
        <v>0</v>
      </c>
      <c r="AQ3675" s="95">
        <f t="shared" si="3522"/>
        <v>0</v>
      </c>
      <c r="AR3675" s="95">
        <f t="shared" si="3523"/>
        <v>0</v>
      </c>
      <c r="AS3675" s="95">
        <f t="shared" si="3524"/>
        <v>0</v>
      </c>
      <c r="AT3675" s="95">
        <f t="shared" si="3525"/>
        <v>0</v>
      </c>
      <c r="AU3675" s="95">
        <f t="shared" si="3526"/>
        <v>0</v>
      </c>
      <c r="AV3675" s="95">
        <f t="shared" si="3527"/>
        <v>0.66039898891866589</v>
      </c>
      <c r="AW3675" s="95">
        <f t="shared" si="3487"/>
        <v>2.2579446744729186</v>
      </c>
      <c r="AX3675" s="95">
        <f t="shared" si="3528"/>
        <v>0.63226742986412399</v>
      </c>
      <c r="AY3675" s="95">
        <f t="shared" si="3529"/>
        <v>0.64697143872747875</v>
      </c>
      <c r="AZ3675" s="95">
        <f t="shared" si="3530"/>
        <v>2.9049161132003976</v>
      </c>
      <c r="BD3675" s="94">
        <f t="shared" si="3531"/>
        <v>2.6977959183673472</v>
      </c>
      <c r="BE3675" s="94">
        <f t="shared" si="3532"/>
        <v>1.642496854903335</v>
      </c>
      <c r="BF3675" s="94">
        <f t="shared" ca="1" si="3533"/>
        <v>1.0374553395789754</v>
      </c>
      <c r="BG3675" s="94">
        <f t="shared" si="3534"/>
        <v>2.9049161132003976</v>
      </c>
      <c r="BH3675" s="94">
        <f t="shared" si="3535"/>
        <v>1.7043814459211875</v>
      </c>
      <c r="BI3675" s="94">
        <f t="shared" ca="1" si="3536"/>
        <v>1.1082810501386875</v>
      </c>
      <c r="BJ3675" s="94">
        <f t="shared" si="3537"/>
        <v>4.2898775107680726E-2</v>
      </c>
      <c r="BK3675" s="94">
        <f t="shared" si="3538"/>
        <v>3.8297026054468688E-3</v>
      </c>
      <c r="BL3675" s="94">
        <f t="shared" ca="1" si="3539"/>
        <v>5.016281276288114E-3</v>
      </c>
      <c r="BM3675" s="94">
        <f t="shared" ca="1" si="3540"/>
        <v>5.1594312622055192</v>
      </c>
      <c r="BN3675" s="94">
        <f t="shared" ca="1" si="3541"/>
        <v>0.10787430109978587</v>
      </c>
      <c r="BO3675" s="94">
        <f t="shared" ca="1" si="3542"/>
        <v>1.1903444090561856E-2</v>
      </c>
      <c r="BP3675" s="94">
        <f t="shared" si="3543"/>
        <v>6.5631346302650934E-4</v>
      </c>
      <c r="BQ3675" s="94">
        <f t="shared" si="3544"/>
        <v>4.0010584612931215</v>
      </c>
    </row>
    <row r="3676" spans="1:69" x14ac:dyDescent="0.2">
      <c r="A3676" s="139">
        <v>38545</v>
      </c>
      <c r="B3676" s="88">
        <f>W_Zone1*(Zone1!M3636+Zone1!G3636)+W_Zone2*(Zone2!M3636+Zone2!G3636)+W_Zone3*(Zone3!M3636+Zone3!G3636)+W_Zone4*(Zone4!M3636+Zone4!G3636)+W_Zone5*(Zone5!M3636+Zone5!G3636)</f>
        <v>5.9064560939300469E-4</v>
      </c>
      <c r="C3676" s="88">
        <f>Catch_PE!L3636</f>
        <v>4.0997240196350599</v>
      </c>
      <c r="D3676" s="134">
        <v>1.37</v>
      </c>
      <c r="E3676" s="90">
        <f t="shared" si="3484"/>
        <v>2.4156734693877557</v>
      </c>
      <c r="F3676" s="91"/>
      <c r="G3676" s="95">
        <f t="shared" si="3489"/>
        <v>0.64347664029483864</v>
      </c>
      <c r="H3676" s="95">
        <f t="shared" si="3490"/>
        <v>0</v>
      </c>
      <c r="I3676" s="95">
        <f t="shared" si="3491"/>
        <v>4.0991333740256666</v>
      </c>
      <c r="J3676" s="96">
        <f t="shared" si="3492"/>
        <v>0</v>
      </c>
      <c r="K3676" s="96">
        <f t="shared" si="3493"/>
        <v>3.5504577435740576</v>
      </c>
      <c r="L3676" s="96">
        <f t="shared" si="3494"/>
        <v>0.62493532318277722</v>
      </c>
      <c r="M3676" s="96">
        <f t="shared" si="3485"/>
        <v>0.17738540284091453</v>
      </c>
      <c r="N3676" s="96">
        <f t="shared" si="3495"/>
        <v>0.62400897530240129</v>
      </c>
      <c r="O3676" s="96">
        <f t="shared" si="3496"/>
        <v>0.17738540284091453</v>
      </c>
      <c r="P3676" s="96">
        <f t="shared" si="3497"/>
        <v>0.63226742986412399</v>
      </c>
      <c r="Q3676" s="96">
        <f t="shared" si="3486"/>
        <v>0.46824240287472702</v>
      </c>
      <c r="R3676" s="96">
        <f t="shared" si="3498"/>
        <v>0.30543406292947051</v>
      </c>
      <c r="S3676" s="96">
        <f t="shared" si="3499"/>
        <v>0.17021078028165926</v>
      </c>
      <c r="T3676" s="96">
        <f t="shared" si="3500"/>
        <v>0.10824748774745512</v>
      </c>
      <c r="U3676" s="96">
        <f t="shared" si="3501"/>
        <v>1.2341165852693492E-2</v>
      </c>
      <c r="V3676" s="96">
        <f t="shared" si="3502"/>
        <v>0</v>
      </c>
      <c r="W3676" s="96">
        <f t="shared" si="3503"/>
        <v>0</v>
      </c>
      <c r="X3676" s="96">
        <f t="shared" si="3504"/>
        <v>0</v>
      </c>
      <c r="Y3676" s="96">
        <f t="shared" si="3505"/>
        <v>0</v>
      </c>
      <c r="Z3676" s="96">
        <f t="shared" si="3506"/>
        <v>0</v>
      </c>
      <c r="AA3676" s="96">
        <f t="shared" si="3488"/>
        <v>0</v>
      </c>
      <c r="AB3676" s="95">
        <f t="shared" si="3507"/>
        <v>8.5613881502731359E-2</v>
      </c>
      <c r="AC3676" s="95">
        <f t="shared" si="3508"/>
        <v>4.5657835945200217E-2</v>
      </c>
      <c r="AD3676" s="95">
        <f t="shared" si="3509"/>
        <v>2.3704451519250633E-2</v>
      </c>
      <c r="AE3676" s="95">
        <f t="shared" si="3510"/>
        <v>1.0407818820004664E-2</v>
      </c>
      <c r="AF3676" s="95">
        <f t="shared" si="3511"/>
        <v>3.8912248344075894E-3</v>
      </c>
      <c r="AG3676" s="95">
        <f t="shared" si="3512"/>
        <v>8.2313150218347043E-4</v>
      </c>
      <c r="AH3676" s="95">
        <f t="shared" si="3513"/>
        <v>8.9549265322226906E-6</v>
      </c>
      <c r="AI3676" s="95">
        <f t="shared" si="3514"/>
        <v>0</v>
      </c>
      <c r="AJ3676" s="95">
        <f t="shared" si="3515"/>
        <v>0</v>
      </c>
      <c r="AK3676" s="95">
        <f t="shared" si="3516"/>
        <v>0</v>
      </c>
      <c r="AL3676" s="95">
        <f t="shared" si="3517"/>
        <v>0</v>
      </c>
      <c r="AM3676" s="95">
        <f t="shared" si="3518"/>
        <v>0</v>
      </c>
      <c r="AN3676" s="95">
        <f t="shared" si="3519"/>
        <v>0</v>
      </c>
      <c r="AO3676" s="95">
        <f t="shared" si="3520"/>
        <v>0</v>
      </c>
      <c r="AP3676" s="95">
        <f t="shared" si="3521"/>
        <v>0</v>
      </c>
      <c r="AQ3676" s="95">
        <f t="shared" si="3522"/>
        <v>0</v>
      </c>
      <c r="AR3676" s="95">
        <f t="shared" si="3523"/>
        <v>0</v>
      </c>
      <c r="AS3676" s="95">
        <f t="shared" si="3524"/>
        <v>0</v>
      </c>
      <c r="AT3676" s="95">
        <f t="shared" si="3525"/>
        <v>0</v>
      </c>
      <c r="AU3676" s="95">
        <f t="shared" si="3526"/>
        <v>0</v>
      </c>
      <c r="AV3676" s="95">
        <f t="shared" si="3527"/>
        <v>0.64190660545285305</v>
      </c>
      <c r="AW3676" s="95">
        <f t="shared" si="3487"/>
        <v>1.9807809004117749</v>
      </c>
      <c r="AX3676" s="95">
        <f t="shared" si="3528"/>
        <v>0.61722820854436811</v>
      </c>
      <c r="AY3676" s="95">
        <f t="shared" si="3529"/>
        <v>0.55385628437745837</v>
      </c>
      <c r="AZ3676" s="95">
        <f t="shared" si="3530"/>
        <v>2.5346371847892333</v>
      </c>
      <c r="BD3676" s="94">
        <f t="shared" si="3531"/>
        <v>2.4156734693877557</v>
      </c>
      <c r="BE3676" s="94">
        <f t="shared" si="3532"/>
        <v>1.5542436969110589</v>
      </c>
      <c r="BF3676" s="94">
        <f t="shared" ca="1" si="3533"/>
        <v>0.93212641144616515</v>
      </c>
      <c r="BG3676" s="94">
        <f t="shared" si="3534"/>
        <v>2.5346371847892333</v>
      </c>
      <c r="BH3676" s="94">
        <f t="shared" si="3535"/>
        <v>1.5920543912785245</v>
      </c>
      <c r="BI3676" s="94">
        <f t="shared" ca="1" si="3536"/>
        <v>0.97790048201823221</v>
      </c>
      <c r="BJ3676" s="94">
        <f t="shared" si="3537"/>
        <v>1.4152365582123745E-2</v>
      </c>
      <c r="BK3676" s="94">
        <f t="shared" si="3538"/>
        <v>1.4296486085498984E-3</v>
      </c>
      <c r="BL3676" s="94">
        <f t="shared" ca="1" si="3539"/>
        <v>2.0952655367365756E-3</v>
      </c>
      <c r="BM3676" s="94">
        <f t="shared" ca="1" si="3540"/>
        <v>6.5206717247129937</v>
      </c>
      <c r="BN3676" s="94">
        <f t="shared" ca="1" si="3541"/>
        <v>0.17363504973915572</v>
      </c>
      <c r="BO3676" s="94">
        <f t="shared" ca="1" si="3542"/>
        <v>4.5981011475640092E-2</v>
      </c>
      <c r="BP3676" s="94">
        <f t="shared" si="3543"/>
        <v>5.9064560939300469E-4</v>
      </c>
      <c r="BQ3676" s="94">
        <f t="shared" si="3544"/>
        <v>4.0997240196350599</v>
      </c>
    </row>
    <row r="3677" spans="1:69" x14ac:dyDescent="0.2">
      <c r="A3677" s="139">
        <v>38546</v>
      </c>
      <c r="B3677" s="88">
        <f>W_Zone1*(Zone1!M3637+Zone1!G3637)+W_Zone2*(Zone2!M3637+Zone2!G3637)+W_Zone3*(Zone3!M3637+Zone3!G3637)+W_Zone4*(Zone4!M3637+Zone4!G3637)+W_Zone5*(Zone5!M3637+Zone5!G3637)</f>
        <v>5.3155148077354154E-4</v>
      </c>
      <c r="C3677" s="88">
        <f>Catch_PE!L3637</f>
        <v>4.109088231828907</v>
      </c>
      <c r="D3677" s="134">
        <v>1.2</v>
      </c>
      <c r="E3677" s="90">
        <f t="shared" si="3484"/>
        <v>2.1159183673469388</v>
      </c>
      <c r="F3677" s="91"/>
      <c r="G3677" s="95">
        <f t="shared" si="3489"/>
        <v>0.62400897530240129</v>
      </c>
      <c r="H3677" s="95">
        <f t="shared" si="3490"/>
        <v>0</v>
      </c>
      <c r="I3677" s="95">
        <f t="shared" si="3491"/>
        <v>4.1085566803481335</v>
      </c>
      <c r="J3677" s="96">
        <f t="shared" si="3492"/>
        <v>0</v>
      </c>
      <c r="K3677" s="96">
        <f t="shared" si="3493"/>
        <v>3.498969301041766</v>
      </c>
      <c r="L3677" s="96">
        <f t="shared" si="3494"/>
        <v>0.60573654282706746</v>
      </c>
      <c r="M3677" s="96">
        <f t="shared" si="3485"/>
        <v>0.15182734804707521</v>
      </c>
      <c r="N3677" s="96">
        <f t="shared" si="3495"/>
        <v>0.60494366506038533</v>
      </c>
      <c r="O3677" s="96">
        <f t="shared" si="3496"/>
        <v>0.15182734804707521</v>
      </c>
      <c r="P3677" s="96">
        <f t="shared" si="3497"/>
        <v>0.61722820854436811</v>
      </c>
      <c r="Q3677" s="96">
        <f t="shared" si="3486"/>
        <v>0.43040576912984824</v>
      </c>
      <c r="R3677" s="96">
        <f t="shared" si="3498"/>
        <v>0.17829891792462241</v>
      </c>
      <c r="S3677" s="96">
        <f t="shared" si="3499"/>
        <v>0.14591276590056737</v>
      </c>
      <c r="T3677" s="96">
        <f t="shared" si="3500"/>
        <v>9.2669338082621164E-2</v>
      </c>
      <c r="U3677" s="96">
        <f t="shared" si="3501"/>
        <v>1.0563025216364607E-2</v>
      </c>
      <c r="V3677" s="96">
        <f t="shared" si="3502"/>
        <v>0</v>
      </c>
      <c r="W3677" s="96">
        <f t="shared" si="3503"/>
        <v>0</v>
      </c>
      <c r="X3677" s="96">
        <f t="shared" si="3504"/>
        <v>0</v>
      </c>
      <c r="Y3677" s="96">
        <f t="shared" si="3505"/>
        <v>0</v>
      </c>
      <c r="Z3677" s="96">
        <f t="shared" si="3506"/>
        <v>0</v>
      </c>
      <c r="AA3677" s="96">
        <f t="shared" si="3488"/>
        <v>0</v>
      </c>
      <c r="AB3677" s="95">
        <f t="shared" si="3507"/>
        <v>4.610717692536484E-2</v>
      </c>
      <c r="AC3677" s="95">
        <f t="shared" si="3508"/>
        <v>2.5796966972201314E-2</v>
      </c>
      <c r="AD3677" s="95">
        <f t="shared" si="3509"/>
        <v>1.4870495055000647E-2</v>
      </c>
      <c r="AE3677" s="95">
        <f t="shared" si="3510"/>
        <v>8.8574605980950606E-3</v>
      </c>
      <c r="AF3677" s="95">
        <f t="shared" si="3511"/>
        <v>3.3318417714226895E-3</v>
      </c>
      <c r="AG3677" s="95">
        <f t="shared" si="3512"/>
        <v>7.0454634795864975E-4</v>
      </c>
      <c r="AH3677" s="95">
        <f t="shared" si="3513"/>
        <v>7.6646822431217887E-6</v>
      </c>
      <c r="AI3677" s="95">
        <f t="shared" si="3514"/>
        <v>0</v>
      </c>
      <c r="AJ3677" s="95">
        <f t="shared" si="3515"/>
        <v>0</v>
      </c>
      <c r="AK3677" s="95">
        <f t="shared" si="3516"/>
        <v>0</v>
      </c>
      <c r="AL3677" s="95">
        <f t="shared" si="3517"/>
        <v>0</v>
      </c>
      <c r="AM3677" s="95">
        <f t="shared" si="3518"/>
        <v>0</v>
      </c>
      <c r="AN3677" s="95">
        <f t="shared" si="3519"/>
        <v>0</v>
      </c>
      <c r="AO3677" s="95">
        <f t="shared" si="3520"/>
        <v>0</v>
      </c>
      <c r="AP3677" s="95">
        <f t="shared" si="3521"/>
        <v>0</v>
      </c>
      <c r="AQ3677" s="95">
        <f t="shared" si="3522"/>
        <v>0</v>
      </c>
      <c r="AR3677" s="95">
        <f t="shared" si="3523"/>
        <v>0</v>
      </c>
      <c r="AS3677" s="95">
        <f t="shared" si="3524"/>
        <v>0</v>
      </c>
      <c r="AT3677" s="95">
        <f t="shared" si="3525"/>
        <v>0</v>
      </c>
      <c r="AU3677" s="95">
        <f t="shared" si="3526"/>
        <v>0</v>
      </c>
      <c r="AV3677" s="95">
        <f t="shared" si="3527"/>
        <v>0.62481201342862491</v>
      </c>
      <c r="AW3677" s="95">
        <f t="shared" si="3487"/>
        <v>1.747277964360259</v>
      </c>
      <c r="AX3677" s="95">
        <f t="shared" si="3528"/>
        <v>0.60304281164312301</v>
      </c>
      <c r="AY3677" s="95">
        <f t="shared" si="3529"/>
        <v>0.4765129460552131</v>
      </c>
      <c r="AZ3677" s="95">
        <f t="shared" si="3530"/>
        <v>2.2237909104154721</v>
      </c>
      <c r="BD3677" s="94">
        <f t="shared" si="3531"/>
        <v>2.1159183673469388</v>
      </c>
      <c r="BE3677" s="94">
        <f t="shared" si="3532"/>
        <v>1.4546196641551834</v>
      </c>
      <c r="BF3677" s="94">
        <f t="shared" ca="1" si="3533"/>
        <v>0.8065424792809115</v>
      </c>
      <c r="BG3677" s="94">
        <f t="shared" si="3534"/>
        <v>2.2237909104154721</v>
      </c>
      <c r="BH3677" s="94">
        <f t="shared" si="3535"/>
        <v>1.4912380461936559</v>
      </c>
      <c r="BI3677" s="94">
        <f t="shared" ca="1" si="3536"/>
        <v>0.85357317027287749</v>
      </c>
      <c r="BJ3677" s="94">
        <f t="shared" si="3537"/>
        <v>1.1636485548072555E-2</v>
      </c>
      <c r="BK3677" s="94">
        <f t="shared" si="3538"/>
        <v>1.3409059031155219E-3</v>
      </c>
      <c r="BL3677" s="94">
        <f t="shared" ca="1" si="3539"/>
        <v>2.2118858951817913E-3</v>
      </c>
      <c r="BM3677" s="94">
        <f t="shared" ca="1" si="3540"/>
        <v>8.1414104808085739</v>
      </c>
      <c r="BN3677" s="94">
        <f t="shared" ca="1" si="3541"/>
        <v>0.26658574841136645</v>
      </c>
      <c r="BO3677" s="94">
        <f t="shared" ca="1" si="3542"/>
        <v>0.11561072130918572</v>
      </c>
      <c r="BP3677" s="94">
        <f t="shared" si="3543"/>
        <v>5.3155148077354154E-4</v>
      </c>
      <c r="BQ3677" s="94">
        <f t="shared" si="3544"/>
        <v>4.109088231828907</v>
      </c>
    </row>
    <row r="3678" spans="1:69" x14ac:dyDescent="0.2">
      <c r="A3678" s="139">
        <v>38547</v>
      </c>
      <c r="B3678" s="88">
        <f>W_Zone1*(Zone1!M3638+Zone1!G3638)+W_Zone2*(Zone2!M3638+Zone2!G3638)+W_Zone3*(Zone3!M3638+Zone3!G3638)+W_Zone4*(Zone4!M3638+Zone4!G3638)+W_Zone5*(Zone5!M3638+Zone5!G3638)</f>
        <v>4.7837238524983813E-4</v>
      </c>
      <c r="C3678" s="88">
        <f>Catch_PE!L3638</f>
        <v>4.421534185856844</v>
      </c>
      <c r="D3678" s="134">
        <v>0.94</v>
      </c>
      <c r="E3678" s="90">
        <f t="shared" si="3484"/>
        <v>1.6574693877551019</v>
      </c>
      <c r="F3678" s="91"/>
      <c r="G3678" s="95">
        <f t="shared" si="3489"/>
        <v>0.60494366506038533</v>
      </c>
      <c r="H3678" s="95">
        <f t="shared" si="3490"/>
        <v>0</v>
      </c>
      <c r="I3678" s="95">
        <f t="shared" si="3491"/>
        <v>4.421055813471594</v>
      </c>
      <c r="J3678" s="96">
        <f t="shared" si="3492"/>
        <v>0</v>
      </c>
      <c r="K3678" s="96">
        <f t="shared" si="3493"/>
        <v>3.696689584312439</v>
      </c>
      <c r="L3678" s="96">
        <f t="shared" si="3494"/>
        <v>0.58563869122380208</v>
      </c>
      <c r="M3678" s="96">
        <f t="shared" si="3485"/>
        <v>0.12830961149630396</v>
      </c>
      <c r="N3678" s="96">
        <f t="shared" si="3495"/>
        <v>0.58496862855383114</v>
      </c>
      <c r="O3678" s="96">
        <f t="shared" si="3496"/>
        <v>0.12830961149630396</v>
      </c>
      <c r="P3678" s="96">
        <f t="shared" si="3497"/>
        <v>0.60304281164312301</v>
      </c>
      <c r="Q3678" s="96">
        <f t="shared" si="3486"/>
        <v>0.39676779188064726</v>
      </c>
      <c r="R3678" s="96">
        <f t="shared" si="3498"/>
        <v>0.1527480680516361</v>
      </c>
      <c r="S3678" s="96">
        <f t="shared" si="3499"/>
        <v>0.12450034395138999</v>
      </c>
      <c r="T3678" s="96">
        <f t="shared" si="3500"/>
        <v>7.8448532693149942E-2</v>
      </c>
      <c r="U3678" s="96">
        <f t="shared" si="3501"/>
        <v>8.926834850050679E-3</v>
      </c>
      <c r="V3678" s="96">
        <f t="shared" si="3502"/>
        <v>0</v>
      </c>
      <c r="W3678" s="96">
        <f t="shared" si="3503"/>
        <v>0</v>
      </c>
      <c r="X3678" s="96">
        <f t="shared" si="3504"/>
        <v>0</v>
      </c>
      <c r="Y3678" s="96">
        <f t="shared" si="3505"/>
        <v>0</v>
      </c>
      <c r="Z3678" s="96">
        <f t="shared" si="3506"/>
        <v>0</v>
      </c>
      <c r="AA3678" s="96">
        <f t="shared" si="3488"/>
        <v>0</v>
      </c>
      <c r="AB3678" s="95">
        <f t="shared" si="3507"/>
        <v>2.6176705980594021E-2</v>
      </c>
      <c r="AC3678" s="95">
        <f t="shared" si="3508"/>
        <v>1.663888426993225E-2</v>
      </c>
      <c r="AD3678" s="95">
        <f t="shared" si="3509"/>
        <v>1.262887768013869E-2</v>
      </c>
      <c r="AE3678" s="95">
        <f t="shared" si="3510"/>
        <v>7.5288180713723955E-3</v>
      </c>
      <c r="AF3678" s="95">
        <f t="shared" si="3511"/>
        <v>2.8246626784043834E-3</v>
      </c>
      <c r="AG3678" s="95">
        <f t="shared" si="3512"/>
        <v>5.9551045700903386E-4</v>
      </c>
      <c r="AH3678" s="95">
        <f t="shared" si="3513"/>
        <v>6.47743910110746E-6</v>
      </c>
      <c r="AI3678" s="95">
        <f t="shared" si="3514"/>
        <v>0</v>
      </c>
      <c r="AJ3678" s="95">
        <f t="shared" si="3515"/>
        <v>0</v>
      </c>
      <c r="AK3678" s="95">
        <f t="shared" si="3516"/>
        <v>0</v>
      </c>
      <c r="AL3678" s="95">
        <f t="shared" si="3517"/>
        <v>0</v>
      </c>
      <c r="AM3678" s="95">
        <f t="shared" si="3518"/>
        <v>0</v>
      </c>
      <c r="AN3678" s="95">
        <f t="shared" si="3519"/>
        <v>0</v>
      </c>
      <c r="AO3678" s="95">
        <f t="shared" si="3520"/>
        <v>0</v>
      </c>
      <c r="AP3678" s="95">
        <f t="shared" si="3521"/>
        <v>0</v>
      </c>
      <c r="AQ3678" s="95">
        <f t="shared" si="3522"/>
        <v>0</v>
      </c>
      <c r="AR3678" s="95">
        <f t="shared" si="3523"/>
        <v>0</v>
      </c>
      <c r="AS3678" s="95">
        <f t="shared" si="3524"/>
        <v>0</v>
      </c>
      <c r="AT3678" s="95">
        <f t="shared" si="3525"/>
        <v>0</v>
      </c>
      <c r="AU3678" s="95">
        <f t="shared" si="3526"/>
        <v>0</v>
      </c>
      <c r="AV3678" s="95">
        <f t="shared" si="3527"/>
        <v>0.60988918748211518</v>
      </c>
      <c r="AW3678" s="95">
        <f t="shared" si="3487"/>
        <v>1.5604687810259141</v>
      </c>
      <c r="AX3678" s="95">
        <f t="shared" si="3528"/>
        <v>0.59044742694542407</v>
      </c>
      <c r="AY3678" s="95">
        <f t="shared" si="3529"/>
        <v>0.42294449786124128</v>
      </c>
      <c r="AZ3678" s="95">
        <f t="shared" si="3530"/>
        <v>1.9834132788871555</v>
      </c>
      <c r="BD3678" s="94">
        <f t="shared" si="3531"/>
        <v>1.6574693877551019</v>
      </c>
      <c r="BE3678" s="94">
        <f t="shared" si="3532"/>
        <v>1.2874274300927031</v>
      </c>
      <c r="BF3678" s="94">
        <f t="shared" ca="1" si="3533"/>
        <v>0.57756809908807727</v>
      </c>
      <c r="BG3678" s="94">
        <f t="shared" si="3534"/>
        <v>1.9834132788871555</v>
      </c>
      <c r="BH3678" s="94">
        <f t="shared" si="3535"/>
        <v>1.4083370615329114</v>
      </c>
      <c r="BI3678" s="94">
        <f t="shared" ca="1" si="3536"/>
        <v>0.74557079790652336</v>
      </c>
      <c r="BJ3678" s="94">
        <f t="shared" si="3537"/>
        <v>0.106239420166304</v>
      </c>
      <c r="BK3678" s="94">
        <f t="shared" si="3538"/>
        <v>1.4619138975007002E-2</v>
      </c>
      <c r="BL3678" s="94">
        <f t="shared" ca="1" si="3539"/>
        <v>2.822490681028151E-2</v>
      </c>
      <c r="BM3678" s="94">
        <f t="shared" ca="1" si="3540"/>
        <v>10.967785289442785</v>
      </c>
      <c r="BN3678" s="94">
        <f t="shared" ca="1" si="3541"/>
        <v>0.46718818778182852</v>
      </c>
      <c r="BO3678" s="94">
        <f t="shared" ca="1" si="3542"/>
        <v>0.32374978676679478</v>
      </c>
      <c r="BP3678" s="94">
        <f t="shared" si="3543"/>
        <v>4.7837238524983813E-4</v>
      </c>
      <c r="BQ3678" s="94">
        <f t="shared" si="3544"/>
        <v>4.421534185856844</v>
      </c>
    </row>
    <row r="3679" spans="1:69" x14ac:dyDescent="0.2">
      <c r="A3679" s="139">
        <v>38548</v>
      </c>
      <c r="B3679" s="88">
        <f>W_Zone1*(Zone1!M3639+Zone1!G3639)+W_Zone2*(Zone2!M3639+Zone2!G3639)+W_Zone3*(Zone3!M3639+Zone3!G3639)+W_Zone4*(Zone4!M3639+Zone4!G3639)+W_Zone5*(Zone5!M3639+Zone5!G3639)</f>
        <v>2.7668698513006174</v>
      </c>
      <c r="C3679" s="88">
        <f>Catch_PE!L3639</f>
        <v>4.7996287348353208</v>
      </c>
      <c r="D3679" s="134">
        <v>0.84</v>
      </c>
      <c r="E3679" s="90">
        <f t="shared" si="3484"/>
        <v>1.4811428571428573</v>
      </c>
      <c r="F3679" s="91"/>
      <c r="G3679" s="95">
        <f t="shared" si="3489"/>
        <v>0.58496862855383114</v>
      </c>
      <c r="H3679" s="95">
        <f t="shared" si="3490"/>
        <v>0</v>
      </c>
      <c r="I3679" s="95">
        <f t="shared" si="3491"/>
        <v>2.0327588835347035</v>
      </c>
      <c r="J3679" s="96">
        <f t="shared" si="3492"/>
        <v>0</v>
      </c>
      <c r="K3679" s="96">
        <f t="shared" si="3493"/>
        <v>1.675170691618304</v>
      </c>
      <c r="L3679" s="96">
        <f t="shared" si="3494"/>
        <v>0.57622049711462697</v>
      </c>
      <c r="M3679" s="96">
        <f t="shared" si="3485"/>
        <v>0.11834006994423522</v>
      </c>
      <c r="N3679" s="96">
        <f t="shared" si="3495"/>
        <v>0.57560249771219196</v>
      </c>
      <c r="O3679" s="96">
        <f t="shared" si="3496"/>
        <v>0.11834006994423522</v>
      </c>
      <c r="P3679" s="96">
        <f t="shared" si="3497"/>
        <v>0.59044742694542407</v>
      </c>
      <c r="Q3679" s="96">
        <f t="shared" si="3486"/>
        <v>0.36851249968221</v>
      </c>
      <c r="R3679" s="96">
        <f t="shared" si="3498"/>
        <v>0.1308045492655083</v>
      </c>
      <c r="S3679" s="96">
        <f t="shared" si="3499"/>
        <v>0.10780629799987423</v>
      </c>
      <c r="T3679" s="96">
        <f t="shared" si="3500"/>
        <v>7.153769937779568E-2</v>
      </c>
      <c r="U3679" s="96">
        <f t="shared" si="3501"/>
        <v>8.2332278012241054E-3</v>
      </c>
      <c r="V3679" s="96">
        <f t="shared" si="3502"/>
        <v>0</v>
      </c>
      <c r="W3679" s="96">
        <f t="shared" si="3503"/>
        <v>0</v>
      </c>
      <c r="X3679" s="96">
        <f t="shared" si="3504"/>
        <v>0</v>
      </c>
      <c r="Y3679" s="96">
        <f t="shared" si="3505"/>
        <v>0</v>
      </c>
      <c r="Z3679" s="96">
        <f t="shared" si="3506"/>
        <v>0</v>
      </c>
      <c r="AA3679" s="96">
        <f t="shared" si="3488"/>
        <v>0</v>
      </c>
      <c r="AB3679" s="95">
        <f t="shared" si="3507"/>
        <v>1.6989117898494378E-2</v>
      </c>
      <c r="AC3679" s="95">
        <f t="shared" si="3508"/>
        <v>1.4259864641623373E-2</v>
      </c>
      <c r="AD3679" s="95">
        <f t="shared" si="3509"/>
        <v>1.1007199434024896E-2</v>
      </c>
      <c r="AE3679" s="95">
        <f t="shared" si="3510"/>
        <v>6.6955376900137246E-3</v>
      </c>
      <c r="AF3679" s="95">
        <f t="shared" si="3511"/>
        <v>2.5508956530907057E-3</v>
      </c>
      <c r="AG3679" s="95">
        <f t="shared" si="3512"/>
        <v>5.4864812523263752E-4</v>
      </c>
      <c r="AH3679" s="95">
        <f t="shared" si="3513"/>
        <v>5.9741479016687826E-6</v>
      </c>
      <c r="AI3679" s="95">
        <f t="shared" si="3514"/>
        <v>0</v>
      </c>
      <c r="AJ3679" s="95">
        <f t="shared" si="3515"/>
        <v>0</v>
      </c>
      <c r="AK3679" s="95">
        <f t="shared" si="3516"/>
        <v>0</v>
      </c>
      <c r="AL3679" s="95">
        <f t="shared" si="3517"/>
        <v>0</v>
      </c>
      <c r="AM3679" s="95">
        <f t="shared" si="3518"/>
        <v>0</v>
      </c>
      <c r="AN3679" s="95">
        <f t="shared" si="3519"/>
        <v>0</v>
      </c>
      <c r="AO3679" s="95">
        <f t="shared" si="3520"/>
        <v>0</v>
      </c>
      <c r="AP3679" s="95">
        <f t="shared" si="3521"/>
        <v>0</v>
      </c>
      <c r="AQ3679" s="95">
        <f t="shared" si="3522"/>
        <v>0</v>
      </c>
      <c r="AR3679" s="95">
        <f t="shared" si="3523"/>
        <v>0</v>
      </c>
      <c r="AS3679" s="95">
        <f t="shared" si="3524"/>
        <v>0</v>
      </c>
      <c r="AT3679" s="95">
        <f t="shared" si="3525"/>
        <v>0</v>
      </c>
      <c r="AU3679" s="95">
        <f t="shared" si="3526"/>
        <v>0</v>
      </c>
      <c r="AV3679" s="95">
        <f t="shared" si="3527"/>
        <v>0.59666837965884312</v>
      </c>
      <c r="AW3679" s="95">
        <f t="shared" si="3487"/>
        <v>1.4076411454716387</v>
      </c>
      <c r="AX3679" s="95">
        <f t="shared" si="3528"/>
        <v>0.57913068688048386</v>
      </c>
      <c r="AY3679" s="95">
        <f t="shared" si="3529"/>
        <v>0.38550161758070439</v>
      </c>
      <c r="AZ3679" s="95">
        <f t="shared" si="3530"/>
        <v>1.7931427630523431</v>
      </c>
      <c r="BD3679" s="94">
        <f t="shared" si="3531"/>
        <v>1.4811428571428573</v>
      </c>
      <c r="BE3679" s="94">
        <f t="shared" si="3532"/>
        <v>1.217022126809064</v>
      </c>
      <c r="BF3679" s="94">
        <f t="shared" ca="1" si="3533"/>
        <v>0.47335656986087982</v>
      </c>
      <c r="BG3679" s="94">
        <f t="shared" si="3534"/>
        <v>1.7931427630523431</v>
      </c>
      <c r="BH3679" s="94">
        <f t="shared" si="3535"/>
        <v>1.3390828066450347</v>
      </c>
      <c r="BI3679" s="94">
        <f t="shared" ca="1" si="3536"/>
        <v>0.65095634059946539</v>
      </c>
      <c r="BJ3679" s="94">
        <f t="shared" si="3537"/>
        <v>9.7343941287527977E-2</v>
      </c>
      <c r="BK3679" s="94">
        <f t="shared" si="3538"/>
        <v>1.4898809562019341E-2</v>
      </c>
      <c r="BL3679" s="94">
        <f t="shared" ca="1" si="3539"/>
        <v>3.1541678566398154E-2</v>
      </c>
      <c r="BM3679" s="94">
        <f t="shared" ca="1" si="3540"/>
        <v>12.166780286964764</v>
      </c>
      <c r="BN3679" s="94">
        <f t="shared" ca="1" si="3541"/>
        <v>0.56839078579055358</v>
      </c>
      <c r="BO3679" s="94">
        <f t="shared" ca="1" si="3542"/>
        <v>0.45320049614594754</v>
      </c>
      <c r="BP3679" s="94">
        <f t="shared" si="3543"/>
        <v>2.7668698513006174</v>
      </c>
      <c r="BQ3679" s="94">
        <f t="shared" si="3544"/>
        <v>4.7996287348353208</v>
      </c>
    </row>
    <row r="3680" spans="1:69" x14ac:dyDescent="0.2">
      <c r="A3680" s="139">
        <v>38549</v>
      </c>
      <c r="B3680" s="88">
        <f>W_Zone1*(Zone1!M3640+Zone1!G3640)+W_Zone2*(Zone2!M3640+Zone2!G3640)+W_Zone3*(Zone3!M3640+Zone3!G3640)+W_Zone4*(Zone4!M3640+Zone4!G3640)+W_Zone5*(Zone5!M3640+Zone5!G3640)</f>
        <v>3.874484666657516E-4</v>
      </c>
      <c r="C3680" s="88">
        <f>Catch_PE!L3640</f>
        <v>4.6538461369381379</v>
      </c>
      <c r="D3680" s="134">
        <v>0.71</v>
      </c>
      <c r="E3680" s="90">
        <f t="shared" si="3484"/>
        <v>1.2519183673469387</v>
      </c>
      <c r="F3680" s="91"/>
      <c r="G3680" s="95">
        <f t="shared" si="3489"/>
        <v>0.57560249771219196</v>
      </c>
      <c r="H3680" s="95">
        <f t="shared" si="3490"/>
        <v>0</v>
      </c>
      <c r="I3680" s="95">
        <f t="shared" si="3491"/>
        <v>4.6534586884714724</v>
      </c>
      <c r="J3680" s="96">
        <f t="shared" si="3492"/>
        <v>0</v>
      </c>
      <c r="K3680" s="96">
        <f t="shared" si="3493"/>
        <v>3.7756261351396558</v>
      </c>
      <c r="L3680" s="96">
        <f t="shared" si="3494"/>
        <v>0.55588529882567861</v>
      </c>
      <c r="M3680" s="96">
        <f t="shared" si="3485"/>
        <v>9.8916787228657779E-2</v>
      </c>
      <c r="N3680" s="96">
        <f t="shared" si="3495"/>
        <v>0.55536873232857487</v>
      </c>
      <c r="O3680" s="96">
        <f t="shared" si="3496"/>
        <v>9.8916787228657779E-2</v>
      </c>
      <c r="P3680" s="96">
        <f t="shared" si="3497"/>
        <v>0.57913068688048386</v>
      </c>
      <c r="Q3680" s="96">
        <f t="shared" si="3486"/>
        <v>0.3443784171974929</v>
      </c>
      <c r="R3680" s="96">
        <f t="shared" si="3498"/>
        <v>0.11307578732835161</v>
      </c>
      <c r="S3680" s="96">
        <f t="shared" si="3499"/>
        <v>9.6076943149770319E-2</v>
      </c>
      <c r="T3680" s="96">
        <f t="shared" si="3500"/>
        <v>6.0567703922555526E-2</v>
      </c>
      <c r="U3680" s="96">
        <f t="shared" si="3501"/>
        <v>6.8818992840085557E-3</v>
      </c>
      <c r="V3680" s="96">
        <f t="shared" si="3502"/>
        <v>0</v>
      </c>
      <c r="W3680" s="96">
        <f t="shared" si="3503"/>
        <v>0</v>
      </c>
      <c r="X3680" s="96">
        <f t="shared" si="3504"/>
        <v>0</v>
      </c>
      <c r="Y3680" s="96">
        <f t="shared" si="3505"/>
        <v>0</v>
      </c>
      <c r="Z3680" s="96">
        <f t="shared" si="3506"/>
        <v>0</v>
      </c>
      <c r="AA3680" s="96">
        <f t="shared" si="3488"/>
        <v>0</v>
      </c>
      <c r="AB3680" s="95">
        <f t="shared" si="3507"/>
        <v>1.4552614048761006E-2</v>
      </c>
      <c r="AC3680" s="95">
        <f t="shared" si="3508"/>
        <v>1.2370490754690154E-2</v>
      </c>
      <c r="AD3680" s="95">
        <f t="shared" si="3509"/>
        <v>9.6030085856432489E-3</v>
      </c>
      <c r="AE3680" s="95">
        <f t="shared" si="3510"/>
        <v>5.7864397937399279E-3</v>
      </c>
      <c r="AF3680" s="95">
        <f t="shared" si="3511"/>
        <v>2.1830938500156504E-3</v>
      </c>
      <c r="AG3680" s="95">
        <f t="shared" si="3512"/>
        <v>4.5915777730935493E-4</v>
      </c>
      <c r="AH3680" s="95">
        <f t="shared" si="3513"/>
        <v>4.9936045934430372E-6</v>
      </c>
      <c r="AI3680" s="95">
        <f t="shared" si="3514"/>
        <v>0</v>
      </c>
      <c r="AJ3680" s="95">
        <f t="shared" si="3515"/>
        <v>0</v>
      </c>
      <c r="AK3680" s="95">
        <f t="shared" si="3516"/>
        <v>0</v>
      </c>
      <c r="AL3680" s="95">
        <f t="shared" si="3517"/>
        <v>0</v>
      </c>
      <c r="AM3680" s="95">
        <f t="shared" si="3518"/>
        <v>0</v>
      </c>
      <c r="AN3680" s="95">
        <f t="shared" si="3519"/>
        <v>0</v>
      </c>
      <c r="AO3680" s="95">
        <f t="shared" si="3520"/>
        <v>0</v>
      </c>
      <c r="AP3680" s="95">
        <f t="shared" si="3521"/>
        <v>0</v>
      </c>
      <c r="AQ3680" s="95">
        <f t="shared" si="3522"/>
        <v>0</v>
      </c>
      <c r="AR3680" s="95">
        <f t="shared" si="3523"/>
        <v>0</v>
      </c>
      <c r="AS3680" s="95">
        <f t="shared" si="3524"/>
        <v>0</v>
      </c>
      <c r="AT3680" s="95">
        <f t="shared" si="3525"/>
        <v>0</v>
      </c>
      <c r="AU3680" s="95">
        <f t="shared" si="3526"/>
        <v>0</v>
      </c>
      <c r="AV3680" s="95">
        <f t="shared" si="3527"/>
        <v>0.5848300736346661</v>
      </c>
      <c r="AW3680" s="95">
        <f t="shared" si="3487"/>
        <v>1.2804762808434118</v>
      </c>
      <c r="AX3680" s="95">
        <f t="shared" si="3528"/>
        <v>0.56887671812523788</v>
      </c>
      <c r="AY3680" s="95">
        <f t="shared" si="3529"/>
        <v>0.35893103124625392</v>
      </c>
      <c r="AZ3680" s="95">
        <f t="shared" si="3530"/>
        <v>1.6394073120896657</v>
      </c>
      <c r="BD3680" s="94">
        <f t="shared" si="3531"/>
        <v>1.2519183673469387</v>
      </c>
      <c r="BE3680" s="94">
        <f t="shared" si="3532"/>
        <v>1.1188915797998207</v>
      </c>
      <c r="BF3680" s="94">
        <f t="shared" ca="1" si="3533"/>
        <v>0.31928917768472981</v>
      </c>
      <c r="BG3680" s="94">
        <f t="shared" si="3534"/>
        <v>1.6394073120896657</v>
      </c>
      <c r="BH3680" s="94">
        <f t="shared" si="3535"/>
        <v>1.2803934208241097</v>
      </c>
      <c r="BI3680" s="94">
        <f t="shared" ca="1" si="3536"/>
        <v>0.56737881395901835</v>
      </c>
      <c r="BJ3680" s="94">
        <f t="shared" si="3537"/>
        <v>0.15014768229783212</v>
      </c>
      <c r="BK3680" s="94">
        <f t="shared" si="3538"/>
        <v>2.6082844654234716E-2</v>
      </c>
      <c r="BL3680" s="94">
        <f t="shared" ca="1" si="3539"/>
        <v>6.1548467626708785E-2</v>
      </c>
      <c r="BM3680" s="94">
        <f t="shared" ca="1" si="3540"/>
        <v>13.818436009482621</v>
      </c>
      <c r="BN3680" s="94">
        <f t="shared" ca="1" si="3541"/>
        <v>0.72598495783403449</v>
      </c>
      <c r="BO3680" s="94">
        <f t="shared" ca="1" si="3542"/>
        <v>0.68437411064090758</v>
      </c>
      <c r="BP3680" s="94">
        <f t="shared" si="3543"/>
        <v>3.874484666657516E-4</v>
      </c>
      <c r="BQ3680" s="94">
        <f t="shared" si="3544"/>
        <v>4.6538461369381379</v>
      </c>
    </row>
    <row r="3681" spans="1:69" x14ac:dyDescent="0.2">
      <c r="A3681" s="139">
        <v>38550</v>
      </c>
      <c r="B3681" s="88">
        <f>W_Zone1*(Zone1!M3641+Zone1!G3641)+W_Zone2*(Zone2!M3641+Zone2!G3641)+W_Zone3*(Zone3!M3641+Zone3!G3641)+W_Zone4*(Zone4!M3641+Zone4!G3641)+W_Zone5*(Zone5!M3641+Zone5!G3641)</f>
        <v>0.55801037513764395</v>
      </c>
      <c r="C3681" s="88">
        <f>Catch_PE!L3641</f>
        <v>4.8330870664794015</v>
      </c>
      <c r="D3681" s="134">
        <v>0.69</v>
      </c>
      <c r="E3681" s="90">
        <f t="shared" si="3484"/>
        <v>1.2166530612244897</v>
      </c>
      <c r="F3681" s="91"/>
      <c r="G3681" s="95">
        <f t="shared" si="3489"/>
        <v>0.55536873232857487</v>
      </c>
      <c r="H3681" s="95">
        <f t="shared" si="3490"/>
        <v>0</v>
      </c>
      <c r="I3681" s="95">
        <f t="shared" si="3491"/>
        <v>4.2750766913417575</v>
      </c>
      <c r="J3681" s="96">
        <f t="shared" si="3492"/>
        <v>0</v>
      </c>
      <c r="K3681" s="96">
        <f t="shared" si="3493"/>
        <v>3.3956357805454189</v>
      </c>
      <c r="L3681" s="96">
        <f t="shared" si="3494"/>
        <v>0.53763593155996847</v>
      </c>
      <c r="M3681" s="96">
        <f t="shared" si="3485"/>
        <v>8.373586406265264E-2</v>
      </c>
      <c r="N3681" s="96">
        <f t="shared" si="3495"/>
        <v>0.5371986433787338</v>
      </c>
      <c r="O3681" s="96">
        <f t="shared" si="3496"/>
        <v>8.373586406265264E-2</v>
      </c>
      <c r="P3681" s="96">
        <f t="shared" si="3497"/>
        <v>0.56887671812523788</v>
      </c>
      <c r="Q3681" s="96">
        <f t="shared" si="3486"/>
        <v>0.32350534736625708</v>
      </c>
      <c r="R3681" s="96">
        <f t="shared" si="3498"/>
        <v>0.10053771522346283</v>
      </c>
      <c r="S3681" s="96">
        <f t="shared" si="3499"/>
        <v>8.1340869309947439E-2</v>
      </c>
      <c r="T3681" s="96">
        <f t="shared" si="3500"/>
        <v>5.1184516676502423E-2</v>
      </c>
      <c r="U3681" s="96">
        <f t="shared" si="3501"/>
        <v>5.8257228028090946E-3</v>
      </c>
      <c r="V3681" s="96">
        <f t="shared" si="3502"/>
        <v>0</v>
      </c>
      <c r="W3681" s="96">
        <f t="shared" si="3503"/>
        <v>0</v>
      </c>
      <c r="X3681" s="96">
        <f t="shared" si="3504"/>
        <v>0</v>
      </c>
      <c r="Y3681" s="96">
        <f t="shared" si="3505"/>
        <v>0</v>
      </c>
      <c r="Z3681" s="96">
        <f t="shared" si="3506"/>
        <v>0</v>
      </c>
      <c r="AA3681" s="96">
        <f t="shared" si="3488"/>
        <v>0</v>
      </c>
      <c r="AB3681" s="95">
        <f t="shared" si="3507"/>
        <v>1.2618311425450848E-2</v>
      </c>
      <c r="AC3681" s="95">
        <f t="shared" si="3508"/>
        <v>1.0757073329387244E-2</v>
      </c>
      <c r="AD3681" s="95">
        <f t="shared" si="3509"/>
        <v>8.2476963155451426E-3</v>
      </c>
      <c r="AE3681" s="95">
        <f t="shared" si="3510"/>
        <v>4.922073672559083E-3</v>
      </c>
      <c r="AF3681" s="95">
        <f t="shared" si="3511"/>
        <v>1.8427624096741546E-3</v>
      </c>
      <c r="AG3681" s="95">
        <f t="shared" si="3512"/>
        <v>3.8862639181469537E-4</v>
      </c>
      <c r="AH3681" s="95">
        <f t="shared" si="3513"/>
        <v>4.2272278258754547E-6</v>
      </c>
      <c r="AI3681" s="95">
        <f t="shared" si="3514"/>
        <v>0</v>
      </c>
      <c r="AJ3681" s="95">
        <f t="shared" si="3515"/>
        <v>0</v>
      </c>
      <c r="AK3681" s="95">
        <f t="shared" si="3516"/>
        <v>0</v>
      </c>
      <c r="AL3681" s="95">
        <f t="shared" si="3517"/>
        <v>0</v>
      </c>
      <c r="AM3681" s="95">
        <f t="shared" si="3518"/>
        <v>0</v>
      </c>
      <c r="AN3681" s="95">
        <f t="shared" si="3519"/>
        <v>0</v>
      </c>
      <c r="AO3681" s="95">
        <f t="shared" si="3520"/>
        <v>0</v>
      </c>
      <c r="AP3681" s="95">
        <f t="shared" si="3521"/>
        <v>0</v>
      </c>
      <c r="AQ3681" s="95">
        <f t="shared" si="3522"/>
        <v>0</v>
      </c>
      <c r="AR3681" s="95">
        <f t="shared" si="3523"/>
        <v>0</v>
      </c>
      <c r="AS3681" s="95">
        <f t="shared" si="3524"/>
        <v>0</v>
      </c>
      <c r="AT3681" s="95">
        <f t="shared" si="3525"/>
        <v>0</v>
      </c>
      <c r="AU3681" s="95">
        <f t="shared" si="3526"/>
        <v>0</v>
      </c>
      <c r="AV3681" s="95">
        <f t="shared" si="3527"/>
        <v>0.57415983803148452</v>
      </c>
      <c r="AW3681" s="95">
        <f t="shared" si="3487"/>
        <v>1.1733842625778417</v>
      </c>
      <c r="AX3681" s="95">
        <f t="shared" si="3528"/>
        <v>0.55954073374183488</v>
      </c>
      <c r="AY3681" s="95">
        <f t="shared" si="3529"/>
        <v>0.33612365879170791</v>
      </c>
      <c r="AZ3681" s="95">
        <f t="shared" si="3530"/>
        <v>1.5095079213695497</v>
      </c>
      <c r="BD3681" s="94">
        <f t="shared" si="3531"/>
        <v>1.2166530612244897</v>
      </c>
      <c r="BE3681" s="94">
        <f t="shared" si="3532"/>
        <v>1.1030199731756853</v>
      </c>
      <c r="BF3681" s="94">
        <f t="shared" ca="1" si="3533"/>
        <v>0.29332903298692975</v>
      </c>
      <c r="BG3681" s="94">
        <f t="shared" si="3534"/>
        <v>1.5095079213695497</v>
      </c>
      <c r="BH3681" s="94">
        <f t="shared" si="3535"/>
        <v>1.228620332474418</v>
      </c>
      <c r="BI3681" s="94">
        <f t="shared" ca="1" si="3536"/>
        <v>0.49087111403663225</v>
      </c>
      <c r="BJ3681" s="94">
        <f t="shared" si="3537"/>
        <v>8.5763969110582663E-2</v>
      </c>
      <c r="BK3681" s="94">
        <f t="shared" si="3538"/>
        <v>1.5775450255970751E-2</v>
      </c>
      <c r="BL3681" s="94">
        <f t="shared" ca="1" si="3539"/>
        <v>3.9022873785447235E-2</v>
      </c>
      <c r="BM3681" s="94">
        <f t="shared" ca="1" si="3540"/>
        <v>14.08186420348931</v>
      </c>
      <c r="BN3681" s="94">
        <f t="shared" ca="1" si="3541"/>
        <v>0.7532835915111985</v>
      </c>
      <c r="BO3681" s="94">
        <f t="shared" ca="1" si="3542"/>
        <v>0.72800008916505032</v>
      </c>
      <c r="BP3681" s="94">
        <f t="shared" si="3543"/>
        <v>0.55801037513764395</v>
      </c>
      <c r="BQ3681" s="94">
        <f t="shared" si="3544"/>
        <v>4.8330870664794015</v>
      </c>
    </row>
    <row r="3682" spans="1:69" x14ac:dyDescent="0.2">
      <c r="A3682" s="139">
        <v>38551</v>
      </c>
      <c r="B3682" s="88">
        <f>W_Zone1*(Zone1!M3642+Zone1!G3642)+W_Zone2*(Zone2!M3642+Zone2!G3642)+W_Zone3*(Zone3!M3642+Zone3!G3642)+W_Zone4*(Zone4!M3642+Zone4!G3642)+W_Zone5*(Zone5!M3642+Zone5!G3642)</f>
        <v>0.53610641008605553</v>
      </c>
      <c r="C3682" s="88">
        <f>Catch_PE!L3642</f>
        <v>3.7958413587959461</v>
      </c>
      <c r="D3682" s="134">
        <v>0.62</v>
      </c>
      <c r="E3682" s="90">
        <f t="shared" si="3484"/>
        <v>1.0932244897959185</v>
      </c>
      <c r="F3682" s="91"/>
      <c r="G3682" s="95">
        <f t="shared" si="3489"/>
        <v>0.5371986433787338</v>
      </c>
      <c r="H3682" s="95">
        <f t="shared" si="3490"/>
        <v>0</v>
      </c>
      <c r="I3682" s="95">
        <f t="shared" si="3491"/>
        <v>3.2597349487098906</v>
      </c>
      <c r="J3682" s="96">
        <f t="shared" si="3492"/>
        <v>0</v>
      </c>
      <c r="K3682" s="96">
        <f t="shared" si="3493"/>
        <v>2.5412818260654713</v>
      </c>
      <c r="L3682" s="96">
        <f t="shared" si="3494"/>
        <v>0.52392747790901995</v>
      </c>
      <c r="M3682" s="96">
        <f t="shared" si="3485"/>
        <v>7.3605891658967512E-2</v>
      </c>
      <c r="N3682" s="96">
        <f t="shared" si="3495"/>
        <v>0.52354309080258699</v>
      </c>
      <c r="O3682" s="96">
        <f t="shared" si="3496"/>
        <v>7.3605891658967512E-2</v>
      </c>
      <c r="P3682" s="96">
        <f t="shared" si="3497"/>
        <v>0.55954073374183488</v>
      </c>
      <c r="Q3682" s="96">
        <f t="shared" si="3486"/>
        <v>0.30530145998665059</v>
      </c>
      <c r="R3682" s="96">
        <f t="shared" si="3498"/>
        <v>8.5261998083705479E-2</v>
      </c>
      <c r="S3682" s="96">
        <f t="shared" si="3499"/>
        <v>6.9444641869384385E-2</v>
      </c>
      <c r="T3682" s="96">
        <f t="shared" si="3500"/>
        <v>4.4768817168691619E-2</v>
      </c>
      <c r="U3682" s="96">
        <f t="shared" si="3501"/>
        <v>5.1209541605482375E-3</v>
      </c>
      <c r="V3682" s="96">
        <f t="shared" si="3502"/>
        <v>0</v>
      </c>
      <c r="W3682" s="96">
        <f t="shared" si="3503"/>
        <v>0</v>
      </c>
      <c r="X3682" s="96">
        <f t="shared" si="3504"/>
        <v>0</v>
      </c>
      <c r="Y3682" s="96">
        <f t="shared" si="3505"/>
        <v>0</v>
      </c>
      <c r="Z3682" s="96">
        <f t="shared" si="3506"/>
        <v>0</v>
      </c>
      <c r="AA3682" s="96">
        <f t="shared" si="3488"/>
        <v>0</v>
      </c>
      <c r="AB3682" s="95">
        <f t="shared" si="3507"/>
        <v>1.0974913816818246E-2</v>
      </c>
      <c r="AC3682" s="95">
        <f t="shared" si="3508"/>
        <v>9.2621477151496965E-3</v>
      </c>
      <c r="AD3682" s="95">
        <f t="shared" si="3509"/>
        <v>7.085578915108112E-3</v>
      </c>
      <c r="AE3682" s="95">
        <f t="shared" si="3510"/>
        <v>4.2503932895965914E-3</v>
      </c>
      <c r="AF3682" s="95">
        <f t="shared" si="3511"/>
        <v>1.6048490200602158E-3</v>
      </c>
      <c r="AG3682" s="95">
        <f t="shared" si="3512"/>
        <v>3.4144991835555508E-4</v>
      </c>
      <c r="AH3682" s="95">
        <f t="shared" si="3513"/>
        <v>3.7158376145298322E-6</v>
      </c>
      <c r="AI3682" s="95">
        <f t="shared" si="3514"/>
        <v>0</v>
      </c>
      <c r="AJ3682" s="95">
        <f t="shared" si="3515"/>
        <v>0</v>
      </c>
      <c r="AK3682" s="95">
        <f t="shared" si="3516"/>
        <v>0</v>
      </c>
      <c r="AL3682" s="95">
        <f t="shared" si="3517"/>
        <v>0</v>
      </c>
      <c r="AM3682" s="95">
        <f t="shared" si="3518"/>
        <v>0</v>
      </c>
      <c r="AN3682" s="95">
        <f t="shared" si="3519"/>
        <v>0</v>
      </c>
      <c r="AO3682" s="95">
        <f t="shared" si="3520"/>
        <v>0</v>
      </c>
      <c r="AP3682" s="95">
        <f t="shared" si="3521"/>
        <v>0</v>
      </c>
      <c r="AQ3682" s="95">
        <f t="shared" si="3522"/>
        <v>0</v>
      </c>
      <c r="AR3682" s="95">
        <f t="shared" si="3523"/>
        <v>0</v>
      </c>
      <c r="AS3682" s="95">
        <f t="shared" si="3524"/>
        <v>0</v>
      </c>
      <c r="AT3682" s="95">
        <f t="shared" si="3525"/>
        <v>0</v>
      </c>
      <c r="AU3682" s="95">
        <f t="shared" si="3526"/>
        <v>0</v>
      </c>
      <c r="AV3682" s="95">
        <f t="shared" si="3527"/>
        <v>0.56440673383008644</v>
      </c>
      <c r="AW3682" s="95">
        <f t="shared" si="3487"/>
        <v>1.0815018368269385</v>
      </c>
      <c r="AX3682" s="95">
        <f t="shared" si="3528"/>
        <v>0.55093238561675184</v>
      </c>
      <c r="AY3682" s="95">
        <f t="shared" si="3529"/>
        <v>0.31627637380346885</v>
      </c>
      <c r="AZ3682" s="95">
        <f t="shared" si="3530"/>
        <v>1.3977782106304073</v>
      </c>
      <c r="BD3682" s="94">
        <f t="shared" si="3531"/>
        <v>1.0932244897959185</v>
      </c>
      <c r="BE3682" s="94">
        <f t="shared" si="3532"/>
        <v>1.045573761049845</v>
      </c>
      <c r="BF3682" s="94">
        <f t="shared" ca="1" si="3533"/>
        <v>0.19676289478128242</v>
      </c>
      <c r="BG3682" s="94">
        <f t="shared" si="3534"/>
        <v>1.3977782106304073</v>
      </c>
      <c r="BH3682" s="94">
        <f t="shared" si="3535"/>
        <v>1.1822767064568291</v>
      </c>
      <c r="BI3682" s="94">
        <f t="shared" ca="1" si="3536"/>
        <v>0.42003121362721096</v>
      </c>
      <c r="BJ3682" s="94">
        <f t="shared" si="3537"/>
        <v>9.2752968874131758E-2</v>
      </c>
      <c r="BK3682" s="94">
        <f t="shared" si="3538"/>
        <v>1.8687695282944883E-2</v>
      </c>
      <c r="BL3682" s="94">
        <f t="shared" ca="1" si="3539"/>
        <v>4.9848742200287212E-2</v>
      </c>
      <c r="BM3682" s="94">
        <f t="shared" ca="1" si="3540"/>
        <v>15.023450241113293</v>
      </c>
      <c r="BN3682" s="94">
        <f t="shared" ca="1" si="3541"/>
        <v>0.85630099006348104</v>
      </c>
      <c r="BO3682" s="94">
        <f t="shared" ca="1" si="3542"/>
        <v>0.90211120833525182</v>
      </c>
      <c r="BP3682" s="94">
        <f t="shared" si="3543"/>
        <v>0.53610641008605553</v>
      </c>
      <c r="BQ3682" s="94">
        <f t="shared" si="3544"/>
        <v>3.7958413587959461</v>
      </c>
    </row>
    <row r="3683" spans="1:69" x14ac:dyDescent="0.2">
      <c r="A3683" s="139">
        <v>38552</v>
      </c>
      <c r="B3683" s="88">
        <f>W_Zone1*(Zone1!M3643+Zone1!G3643)+W_Zone2*(Zone2!M3643+Zone2!G3643)+W_Zone3*(Zone3!M3643+Zone3!G3643)+W_Zone4*(Zone4!M3643+Zone4!G3643)+W_Zone5*(Zone5!M3643+Zone5!G3643)</f>
        <v>0.90784947674982752</v>
      </c>
      <c r="C3683" s="88">
        <f>Catch_PE!L3643</f>
        <v>3.3313072649931907</v>
      </c>
      <c r="D3683" s="134">
        <v>0.57999999999999996</v>
      </c>
      <c r="E3683" s="90">
        <f t="shared" si="3484"/>
        <v>1.0226938775510204</v>
      </c>
      <c r="F3683" s="91"/>
      <c r="G3683" s="95">
        <f t="shared" si="3489"/>
        <v>0.52354309080258699</v>
      </c>
      <c r="H3683" s="95">
        <f t="shared" si="3490"/>
        <v>0</v>
      </c>
      <c r="I3683" s="95">
        <f t="shared" si="3491"/>
        <v>2.423457788243363</v>
      </c>
      <c r="J3683" s="96">
        <f t="shared" si="3492"/>
        <v>0</v>
      </c>
      <c r="K3683" s="96">
        <f t="shared" si="3493"/>
        <v>1.8619786703098458</v>
      </c>
      <c r="L3683" s="96">
        <f t="shared" si="3494"/>
        <v>0.51381940459773268</v>
      </c>
      <c r="M3683" s="96">
        <f t="shared" si="3485"/>
        <v>6.6783455042888573E-2</v>
      </c>
      <c r="N3683" s="96">
        <f t="shared" si="3495"/>
        <v>0.51347064584401125</v>
      </c>
      <c r="O3683" s="96">
        <f t="shared" si="3496"/>
        <v>6.6783455042888573E-2</v>
      </c>
      <c r="P3683" s="96">
        <f t="shared" si="3497"/>
        <v>0.55093238561675184</v>
      </c>
      <c r="Q3683" s="96">
        <f t="shared" si="3486"/>
        <v>0.28917581046006818</v>
      </c>
      <c r="R3683" s="96">
        <f t="shared" si="3498"/>
        <v>7.3002326197059306E-2</v>
      </c>
      <c r="S3683" s="96">
        <f t="shared" si="3499"/>
        <v>6.1336434548377006E-2</v>
      </c>
      <c r="T3683" s="96">
        <f t="shared" si="3500"/>
        <v>4.0454462568608247E-2</v>
      </c>
      <c r="U3683" s="96">
        <f t="shared" si="3501"/>
        <v>4.6462994231794043E-3</v>
      </c>
      <c r="V3683" s="96">
        <f t="shared" si="3502"/>
        <v>0</v>
      </c>
      <c r="W3683" s="96">
        <f t="shared" si="3503"/>
        <v>0</v>
      </c>
      <c r="X3683" s="96">
        <f t="shared" si="3504"/>
        <v>0</v>
      </c>
      <c r="Y3683" s="96">
        <f t="shared" si="3505"/>
        <v>0</v>
      </c>
      <c r="Z3683" s="96">
        <f t="shared" si="3506"/>
        <v>0</v>
      </c>
      <c r="AA3683" s="96">
        <f t="shared" si="3488"/>
        <v>0</v>
      </c>
      <c r="AB3683" s="95">
        <f t="shared" si="3507"/>
        <v>9.4597968444649697E-3</v>
      </c>
      <c r="AC3683" s="95">
        <f t="shared" si="3508"/>
        <v>8.0060021028684116E-3</v>
      </c>
      <c r="AD3683" s="95">
        <f t="shared" si="3509"/>
        <v>6.2133659789332593E-3</v>
      </c>
      <c r="AE3683" s="95">
        <f t="shared" si="3510"/>
        <v>3.7893196514893653E-3</v>
      </c>
      <c r="AF3683" s="95">
        <f t="shared" si="3511"/>
        <v>1.4449424158298782E-3</v>
      </c>
      <c r="AG3683" s="95">
        <f t="shared" si="3512"/>
        <v>3.0968178524240606E-4</v>
      </c>
      <c r="AH3683" s="95">
        <f t="shared" si="3513"/>
        <v>3.3714213452693648E-6</v>
      </c>
      <c r="AI3683" s="95">
        <f t="shared" si="3514"/>
        <v>0</v>
      </c>
      <c r="AJ3683" s="95">
        <f t="shared" si="3515"/>
        <v>0</v>
      </c>
      <c r="AK3683" s="95">
        <f t="shared" si="3516"/>
        <v>0</v>
      </c>
      <c r="AL3683" s="95">
        <f t="shared" si="3517"/>
        <v>0</v>
      </c>
      <c r="AM3683" s="95">
        <f t="shared" si="3518"/>
        <v>0</v>
      </c>
      <c r="AN3683" s="95">
        <f t="shared" si="3519"/>
        <v>0</v>
      </c>
      <c r="AO3683" s="95">
        <f t="shared" si="3520"/>
        <v>0</v>
      </c>
      <c r="AP3683" s="95">
        <f t="shared" si="3521"/>
        <v>0</v>
      </c>
      <c r="AQ3683" s="95">
        <f t="shared" si="3522"/>
        <v>0</v>
      </c>
      <c r="AR3683" s="95">
        <f t="shared" si="3523"/>
        <v>0</v>
      </c>
      <c r="AS3683" s="95">
        <f t="shared" si="3524"/>
        <v>0</v>
      </c>
      <c r="AT3683" s="95">
        <f t="shared" si="3525"/>
        <v>0</v>
      </c>
      <c r="AU3683" s="95">
        <f t="shared" si="3526"/>
        <v>0</v>
      </c>
      <c r="AV3683" s="95">
        <f t="shared" si="3527"/>
        <v>0.55544473516845749</v>
      </c>
      <c r="AW3683" s="95">
        <f t="shared" si="3487"/>
        <v>1.001945594861219</v>
      </c>
      <c r="AX3683" s="95">
        <f t="shared" si="3528"/>
        <v>0.5429615720555897</v>
      </c>
      <c r="AY3683" s="95">
        <f t="shared" si="3529"/>
        <v>0.29863560730453315</v>
      </c>
      <c r="AZ3683" s="95">
        <f t="shared" si="3530"/>
        <v>1.3005812021657521</v>
      </c>
      <c r="BD3683" s="94">
        <f t="shared" si="3531"/>
        <v>1.0226938775510204</v>
      </c>
      <c r="BE3683" s="94">
        <f t="shared" si="3532"/>
        <v>1.0112832825430371</v>
      </c>
      <c r="BF3683" s="94">
        <f t="shared" ca="1" si="3533"/>
        <v>0.13708421194967732</v>
      </c>
      <c r="BG3683" s="94">
        <f t="shared" si="3534"/>
        <v>1.3005812021657521</v>
      </c>
      <c r="BH3683" s="94">
        <f t="shared" si="3535"/>
        <v>1.1404302706284817</v>
      </c>
      <c r="BI3683" s="94">
        <f t="shared" ca="1" si="3536"/>
        <v>0.35403991297720144</v>
      </c>
      <c r="BJ3683" s="94">
        <f t="shared" si="3537"/>
        <v>7.7221365181533302E-2</v>
      </c>
      <c r="BK3683" s="94">
        <f t="shared" si="3538"/>
        <v>1.6678944531541957E-2</v>
      </c>
      <c r="BL3683" s="94">
        <f t="shared" ca="1" si="3539"/>
        <v>4.7069776208344433E-2</v>
      </c>
      <c r="BM3683" s="94">
        <f t="shared" ca="1" si="3540"/>
        <v>15.575179465444871</v>
      </c>
      <c r="BN3683" s="94">
        <f t="shared" ca="1" si="3541"/>
        <v>0.92093926675371462</v>
      </c>
      <c r="BO3683" s="94">
        <f t="shared" ca="1" si="3542"/>
        <v>1.0190378245062699</v>
      </c>
      <c r="BP3683" s="94">
        <f t="shared" si="3543"/>
        <v>0.90784947674982752</v>
      </c>
      <c r="BQ3683" s="94">
        <f t="shared" si="3544"/>
        <v>3.3313072649931907</v>
      </c>
    </row>
    <row r="3684" spans="1:69" x14ac:dyDescent="0.2">
      <c r="A3684" s="139">
        <v>38553</v>
      </c>
      <c r="B3684" s="88">
        <f>W_Zone1*(Zone1!M3644+Zone1!G3644)+W_Zone2*(Zone2!M3644+Zone2!G3644)+W_Zone3*(Zone3!M3644+Zone3!G3644)+W_Zone4*(Zone4!M3644+Zone4!G3644)+W_Zone5*(Zone5!M3644+Zone5!G3644)</f>
        <v>0.12053414415409067</v>
      </c>
      <c r="C3684" s="88">
        <f>Catch_PE!L3644</f>
        <v>3.6364738730128257</v>
      </c>
      <c r="D3684" s="134">
        <v>0.56999999999999995</v>
      </c>
      <c r="E3684" s="90">
        <f t="shared" si="3484"/>
        <v>1.0050612244897958</v>
      </c>
      <c r="F3684" s="91"/>
      <c r="G3684" s="95">
        <f t="shared" si="3489"/>
        <v>0.51347064584401125</v>
      </c>
      <c r="H3684" s="95">
        <f t="shared" si="3490"/>
        <v>0</v>
      </c>
      <c r="I3684" s="95">
        <f t="shared" si="3491"/>
        <v>3.5159397288587351</v>
      </c>
      <c r="J3684" s="96">
        <f t="shared" si="3492"/>
        <v>0</v>
      </c>
      <c r="K3684" s="96">
        <f t="shared" si="3493"/>
        <v>2.6596210009510561</v>
      </c>
      <c r="L3684" s="96">
        <f t="shared" si="3494"/>
        <v>0.49958148564606703</v>
      </c>
      <c r="M3684" s="96">
        <f t="shared" si="3485"/>
        <v>5.8039860383728395E-2</v>
      </c>
      <c r="N3684" s="96">
        <f t="shared" si="3495"/>
        <v>0.49927838797972746</v>
      </c>
      <c r="O3684" s="96">
        <f t="shared" si="3496"/>
        <v>5.8039860383728395E-2</v>
      </c>
      <c r="P3684" s="96">
        <f t="shared" si="3497"/>
        <v>0.5429615720555897</v>
      </c>
      <c r="Q3684" s="96">
        <f t="shared" si="3486"/>
        <v>0.27479557227530421</v>
      </c>
      <c r="R3684" s="96">
        <f t="shared" si="3498"/>
        <v>6.4428330610583187E-2</v>
      </c>
      <c r="S3684" s="96">
        <f t="shared" si="3499"/>
        <v>5.4852971884881876E-2</v>
      </c>
      <c r="T3684" s="96">
        <f t="shared" si="3500"/>
        <v>3.5353783687868859E-2</v>
      </c>
      <c r="U3684" s="96">
        <f t="shared" si="3501"/>
        <v>4.0379847021862975E-3</v>
      </c>
      <c r="V3684" s="96">
        <f t="shared" si="3502"/>
        <v>0</v>
      </c>
      <c r="W3684" s="96">
        <f t="shared" si="3503"/>
        <v>0</v>
      </c>
      <c r="X3684" s="96">
        <f t="shared" si="3504"/>
        <v>0</v>
      </c>
      <c r="Y3684" s="96">
        <f t="shared" si="3505"/>
        <v>0</v>
      </c>
      <c r="Z3684" s="96">
        <f t="shared" si="3506"/>
        <v>0</v>
      </c>
      <c r="AA3684" s="96">
        <f t="shared" si="3488"/>
        <v>0</v>
      </c>
      <c r="AB3684" s="95">
        <f t="shared" si="3507"/>
        <v>8.177774106324311E-3</v>
      </c>
      <c r="AC3684" s="95">
        <f t="shared" si="3508"/>
        <v>7.0132831631706831E-3</v>
      </c>
      <c r="AD3684" s="95">
        <f t="shared" si="3509"/>
        <v>5.4952909995276689E-3</v>
      </c>
      <c r="AE3684" s="95">
        <f t="shared" si="3510"/>
        <v>3.343412184713207E-3</v>
      </c>
      <c r="AF3684" s="95">
        <f t="shared" si="3511"/>
        <v>1.2687000098426538E-3</v>
      </c>
      <c r="AG3684" s="95">
        <f t="shared" si="3512"/>
        <v>2.6927891102355425E-4</v>
      </c>
      <c r="AH3684" s="95">
        <f t="shared" si="3513"/>
        <v>2.9300194793529526E-6</v>
      </c>
      <c r="AI3684" s="95">
        <f t="shared" si="3514"/>
        <v>0</v>
      </c>
      <c r="AJ3684" s="95">
        <f t="shared" si="3515"/>
        <v>0</v>
      </c>
      <c r="AK3684" s="95">
        <f t="shared" si="3516"/>
        <v>0</v>
      </c>
      <c r="AL3684" s="95">
        <f t="shared" si="3517"/>
        <v>0</v>
      </c>
      <c r="AM3684" s="95">
        <f t="shared" si="3518"/>
        <v>0</v>
      </c>
      <c r="AN3684" s="95">
        <f t="shared" si="3519"/>
        <v>0</v>
      </c>
      <c r="AO3684" s="95">
        <f t="shared" si="3520"/>
        <v>0</v>
      </c>
      <c r="AP3684" s="95">
        <f t="shared" si="3521"/>
        <v>0</v>
      </c>
      <c r="AQ3684" s="95">
        <f t="shared" si="3522"/>
        <v>0</v>
      </c>
      <c r="AR3684" s="95">
        <f t="shared" si="3523"/>
        <v>0</v>
      </c>
      <c r="AS3684" s="95">
        <f t="shared" si="3524"/>
        <v>0</v>
      </c>
      <c r="AT3684" s="95">
        <f t="shared" si="3525"/>
        <v>0</v>
      </c>
      <c r="AU3684" s="95">
        <f t="shared" si="3526"/>
        <v>0</v>
      </c>
      <c r="AV3684" s="95">
        <f t="shared" si="3527"/>
        <v>0.54718793657400921</v>
      </c>
      <c r="AW3684" s="95">
        <f t="shared" si="3487"/>
        <v>0.93263747377398931</v>
      </c>
      <c r="AX3684" s="95">
        <f t="shared" si="3528"/>
        <v>0.53556827801170359</v>
      </c>
      <c r="AY3684" s="95">
        <f t="shared" si="3529"/>
        <v>0.28297334638162852</v>
      </c>
      <c r="AZ3684" s="95">
        <f t="shared" si="3530"/>
        <v>1.2156108201556179</v>
      </c>
      <c r="BD3684" s="94">
        <f t="shared" si="3531"/>
        <v>1.0050612244897958</v>
      </c>
      <c r="BE3684" s="94">
        <f t="shared" si="3532"/>
        <v>1.0025274183232076</v>
      </c>
      <c r="BF3684" s="94">
        <f t="shared" ca="1" si="3533"/>
        <v>0.12159095512858517</v>
      </c>
      <c r="BG3684" s="94">
        <f t="shared" si="3534"/>
        <v>1.2156108201556179</v>
      </c>
      <c r="BH3684" s="94">
        <f t="shared" si="3535"/>
        <v>1.1025474230869245</v>
      </c>
      <c r="BI3684" s="94">
        <f t="shared" ca="1" si="3536"/>
        <v>0.29255145162811674</v>
      </c>
      <c r="BJ3684" s="94">
        <f t="shared" si="3537"/>
        <v>4.4331132235041169E-2</v>
      </c>
      <c r="BK3684" s="94">
        <f t="shared" si="3538"/>
        <v>1.0004001352933967E-2</v>
      </c>
      <c r="BL3684" s="94">
        <f t="shared" ca="1" si="3539"/>
        <v>2.9227491363366349E-2</v>
      </c>
      <c r="BM3684" s="94">
        <f t="shared" ca="1" si="3540"/>
        <v>15.714666323797653</v>
      </c>
      <c r="BN3684" s="94">
        <f t="shared" ca="1" si="3541"/>
        <v>0.93782116378913738</v>
      </c>
      <c r="BO3684" s="94">
        <f t="shared" ca="1" si="3542"/>
        <v>1.0505579464266734</v>
      </c>
      <c r="BP3684" s="94">
        <f t="shared" si="3543"/>
        <v>0.12053414415409067</v>
      </c>
      <c r="BQ3684" s="94">
        <f t="shared" si="3544"/>
        <v>3.6364738730128257</v>
      </c>
    </row>
    <row r="3685" spans="1:69" x14ac:dyDescent="0.2">
      <c r="A3685" s="139">
        <v>38554</v>
      </c>
      <c r="B3685" s="88">
        <f>W_Zone1*(Zone1!M3645+Zone1!G3645)+W_Zone2*(Zone2!M3645+Zone2!G3645)+W_Zone3*(Zone3!M3645+Zone3!G3645)+W_Zone4*(Zone4!M3645+Zone4!G3645)+W_Zone5*(Zone5!M3645+Zone5!G3645)</f>
        <v>2.2875026305682654E-4</v>
      </c>
      <c r="C3685" s="88">
        <f>Catch_PE!L3645</f>
        <v>3.5302619890113842</v>
      </c>
      <c r="D3685" s="134">
        <v>0.49</v>
      </c>
      <c r="E3685" s="90">
        <f t="shared" si="3484"/>
        <v>0.86399999999999999</v>
      </c>
      <c r="F3685" s="91"/>
      <c r="G3685" s="95">
        <f t="shared" si="3489"/>
        <v>0.49927838797972746</v>
      </c>
      <c r="H3685" s="95">
        <f t="shared" si="3490"/>
        <v>0</v>
      </c>
      <c r="I3685" s="95">
        <f t="shared" si="3491"/>
        <v>3.5300332387483273</v>
      </c>
      <c r="J3685" s="96">
        <f t="shared" si="3492"/>
        <v>0</v>
      </c>
      <c r="K3685" s="96">
        <f t="shared" si="3493"/>
        <v>2.6204901607937257</v>
      </c>
      <c r="L3685" s="96">
        <f t="shared" si="3494"/>
        <v>0.48559357814126336</v>
      </c>
      <c r="M3685" s="96">
        <f t="shared" si="3485"/>
        <v>5.0365141138366355E-2</v>
      </c>
      <c r="N3685" s="96">
        <f t="shared" si="3495"/>
        <v>0.48533055964599175</v>
      </c>
      <c r="O3685" s="96">
        <f t="shared" si="3496"/>
        <v>5.0365141138366355E-2</v>
      </c>
      <c r="P3685" s="96">
        <f t="shared" si="3497"/>
        <v>0.53556827801170359</v>
      </c>
      <c r="Q3685" s="96">
        <f t="shared" si="3486"/>
        <v>0.26192072412164402</v>
      </c>
      <c r="R3685" s="96">
        <f t="shared" si="3498"/>
        <v>5.7536020750413454E-2</v>
      </c>
      <c r="S3685" s="96">
        <f t="shared" si="3499"/>
        <v>4.7848351198915298E-2</v>
      </c>
      <c r="T3685" s="96">
        <f t="shared" si="3500"/>
        <v>3.0684960914224832E-2</v>
      </c>
      <c r="U3685" s="96">
        <f t="shared" si="3501"/>
        <v>3.5040344359131741E-3</v>
      </c>
      <c r="V3685" s="96">
        <f t="shared" si="3502"/>
        <v>0</v>
      </c>
      <c r="W3685" s="96">
        <f t="shared" si="3503"/>
        <v>0</v>
      </c>
      <c r="X3685" s="96">
        <f t="shared" si="3504"/>
        <v>0</v>
      </c>
      <c r="Y3685" s="96">
        <f t="shared" si="3505"/>
        <v>0</v>
      </c>
      <c r="Z3685" s="96">
        <f t="shared" si="3506"/>
        <v>0</v>
      </c>
      <c r="AA3685" s="96">
        <f t="shared" si="3488"/>
        <v>0</v>
      </c>
      <c r="AB3685" s="95">
        <f t="shared" si="3507"/>
        <v>7.1623414334779931E-3</v>
      </c>
      <c r="AC3685" s="95">
        <f t="shared" si="3508"/>
        <v>6.1894336390302482E-3</v>
      </c>
      <c r="AD3685" s="95">
        <f t="shared" si="3509"/>
        <v>4.8237997520486813E-3</v>
      </c>
      <c r="AE3685" s="95">
        <f t="shared" si="3510"/>
        <v>2.9161315719546978E-3</v>
      </c>
      <c r="AF3685" s="95">
        <f t="shared" si="3511"/>
        <v>1.1014843628788162E-3</v>
      </c>
      <c r="AG3685" s="95">
        <f t="shared" si="3512"/>
        <v>2.336760646774582E-4</v>
      </c>
      <c r="AH3685" s="95">
        <f t="shared" si="3513"/>
        <v>2.5425775258609337E-6</v>
      </c>
      <c r="AI3685" s="95">
        <f t="shared" si="3514"/>
        <v>0</v>
      </c>
      <c r="AJ3685" s="95">
        <f t="shared" si="3515"/>
        <v>0</v>
      </c>
      <c r="AK3685" s="95">
        <f t="shared" si="3516"/>
        <v>0</v>
      </c>
      <c r="AL3685" s="95">
        <f t="shared" si="3517"/>
        <v>0</v>
      </c>
      <c r="AM3685" s="95">
        <f t="shared" si="3518"/>
        <v>0</v>
      </c>
      <c r="AN3685" s="95">
        <f t="shared" si="3519"/>
        <v>0</v>
      </c>
      <c r="AO3685" s="95">
        <f t="shared" si="3520"/>
        <v>0</v>
      </c>
      <c r="AP3685" s="95">
        <f t="shared" si="3521"/>
        <v>0</v>
      </c>
      <c r="AQ3685" s="95">
        <f t="shared" si="3522"/>
        <v>0</v>
      </c>
      <c r="AR3685" s="95">
        <f t="shared" si="3523"/>
        <v>0</v>
      </c>
      <c r="AS3685" s="95">
        <f t="shared" si="3524"/>
        <v>0</v>
      </c>
      <c r="AT3685" s="95">
        <f t="shared" si="3525"/>
        <v>0</v>
      </c>
      <c r="AU3685" s="95">
        <f t="shared" si="3526"/>
        <v>0</v>
      </c>
      <c r="AV3685" s="95">
        <f t="shared" si="3527"/>
        <v>0.53954836502859993</v>
      </c>
      <c r="AW3685" s="95">
        <f t="shared" si="3487"/>
        <v>0.87180430031280631</v>
      </c>
      <c r="AX3685" s="95">
        <f t="shared" si="3528"/>
        <v>0.52868662229613983</v>
      </c>
      <c r="AY3685" s="95">
        <f t="shared" si="3529"/>
        <v>0.26908306555512201</v>
      </c>
      <c r="AZ3685" s="95">
        <f t="shared" si="3530"/>
        <v>1.1408873658679284</v>
      </c>
      <c r="BD3685" s="94">
        <f t="shared" si="3531"/>
        <v>0.86399999999999999</v>
      </c>
      <c r="BE3685" s="94">
        <f t="shared" si="3532"/>
        <v>0.92951600308978</v>
      </c>
      <c r="BF3685" s="94">
        <f t="shared" ca="1" si="3533"/>
        <v>-1.1838952990755021E-2</v>
      </c>
      <c r="BG3685" s="94">
        <f t="shared" si="3534"/>
        <v>1.1408873658679284</v>
      </c>
      <c r="BH3685" s="94">
        <f t="shared" si="3535"/>
        <v>1.0681232915108294</v>
      </c>
      <c r="BI3685" s="94">
        <f t="shared" ca="1" si="3536"/>
        <v>0.2351655704124333</v>
      </c>
      <c r="BJ3685" s="94">
        <f t="shared" si="3537"/>
        <v>7.6666613377280035E-2</v>
      </c>
      <c r="BK3685" s="94">
        <f t="shared" si="3538"/>
        <v>1.9211980403435979E-2</v>
      </c>
      <c r="BL3685" s="94">
        <f t="shared" ca="1" si="3539"/>
        <v>6.1011234581636209E-2</v>
      </c>
      <c r="BM3685" s="94">
        <f t="shared" ca="1" si="3540"/>
        <v>16.852946743306287</v>
      </c>
      <c r="BN3685" s="94">
        <f t="shared" ca="1" si="3541"/>
        <v>1.0845620437443009</v>
      </c>
      <c r="BO3685" s="94">
        <f t="shared" ca="1" si="3542"/>
        <v>1.341884069578996</v>
      </c>
      <c r="BP3685" s="94">
        <f t="shared" si="3543"/>
        <v>2.2875026305682654E-4</v>
      </c>
      <c r="BQ3685" s="94">
        <f t="shared" si="3544"/>
        <v>3.5302619890113842</v>
      </c>
    </row>
    <row r="3686" spans="1:69" x14ac:dyDescent="0.2">
      <c r="A3686" s="139">
        <v>38555</v>
      </c>
      <c r="B3686" s="88">
        <f>W_Zone1*(Zone1!M3646+Zone1!G3646)+W_Zone2*(Zone2!M3646+Zone2!G3646)+W_Zone3*(Zone3!M3646+Zone3!G3646)+W_Zone4*(Zone4!M3646+Zone4!G3646)+W_Zone5*(Zone5!M3646+Zone5!G3646)</f>
        <v>2.0587080149538282E-4</v>
      </c>
      <c r="C3686" s="88">
        <f>Catch_PE!L3646</f>
        <v>3.4342501097153284</v>
      </c>
      <c r="D3686" s="134">
        <v>0.48</v>
      </c>
      <c r="E3686" s="90">
        <f t="shared" si="3484"/>
        <v>0.84636734693877558</v>
      </c>
      <c r="F3686" s="91"/>
      <c r="G3686" s="95">
        <f t="shared" si="3489"/>
        <v>0.48533055964599175</v>
      </c>
      <c r="H3686" s="95">
        <f t="shared" si="3490"/>
        <v>0</v>
      </c>
      <c r="I3686" s="95">
        <f t="shared" si="3491"/>
        <v>3.4340442389138328</v>
      </c>
      <c r="J3686" s="96">
        <f t="shared" si="3492"/>
        <v>0</v>
      </c>
      <c r="K3686" s="96">
        <f t="shared" si="3493"/>
        <v>2.5010663310222707</v>
      </c>
      <c r="L3686" s="96">
        <f t="shared" si="3494"/>
        <v>0.47226940885614949</v>
      </c>
      <c r="M3686" s="96">
        <f t="shared" si="3485"/>
        <v>4.3830494198685725E-2</v>
      </c>
      <c r="N3686" s="96">
        <f t="shared" si="3495"/>
        <v>0.4720405158088834</v>
      </c>
      <c r="O3686" s="96">
        <f t="shared" si="3496"/>
        <v>4.3830494198685725E-2</v>
      </c>
      <c r="P3686" s="96">
        <f t="shared" si="3497"/>
        <v>0.52868662229613983</v>
      </c>
      <c r="Q3686" s="96">
        <f t="shared" si="3486"/>
        <v>0.25032949755239037</v>
      </c>
      <c r="R3686" s="96">
        <f t="shared" si="3498"/>
        <v>5.0183286733244403E-2</v>
      </c>
      <c r="S3686" s="96">
        <f t="shared" si="3499"/>
        <v>4.1558415379556075E-2</v>
      </c>
      <c r="T3686" s="96">
        <f t="shared" si="3500"/>
        <v>2.6693687236956733E-2</v>
      </c>
      <c r="U3686" s="96">
        <f t="shared" si="3501"/>
        <v>3.0494019781132499E-3</v>
      </c>
      <c r="V3686" s="96">
        <f t="shared" si="3502"/>
        <v>0</v>
      </c>
      <c r="W3686" s="96">
        <f t="shared" si="3503"/>
        <v>0</v>
      </c>
      <c r="X3686" s="96">
        <f t="shared" si="3504"/>
        <v>0</v>
      </c>
      <c r="Y3686" s="96">
        <f t="shared" si="3505"/>
        <v>0</v>
      </c>
      <c r="Z3686" s="96">
        <f t="shared" si="3506"/>
        <v>0</v>
      </c>
      <c r="AA3686" s="96">
        <f t="shared" si="3488"/>
        <v>0</v>
      </c>
      <c r="AB3686" s="95">
        <f t="shared" si="3507"/>
        <v>6.3191522798263094E-3</v>
      </c>
      <c r="AC3686" s="95">
        <f t="shared" si="3508"/>
        <v>5.4278805556781948E-3</v>
      </c>
      <c r="AD3686" s="95">
        <f t="shared" si="3509"/>
        <v>4.2044456164571174E-3</v>
      </c>
      <c r="AE3686" s="95">
        <f t="shared" si="3510"/>
        <v>2.5351692070751221E-3</v>
      </c>
      <c r="AF3686" s="95">
        <f t="shared" si="3511"/>
        <v>9.5790666157874634E-4</v>
      </c>
      <c r="AG3686" s="95">
        <f t="shared" si="3512"/>
        <v>2.0335037765969126E-4</v>
      </c>
      <c r="AH3686" s="95">
        <f t="shared" si="3513"/>
        <v>2.2126897091540866E-6</v>
      </c>
      <c r="AI3686" s="95">
        <f t="shared" si="3514"/>
        <v>0</v>
      </c>
      <c r="AJ3686" s="95">
        <f t="shared" si="3515"/>
        <v>0</v>
      </c>
      <c r="AK3686" s="95">
        <f t="shared" si="3516"/>
        <v>0</v>
      </c>
      <c r="AL3686" s="95">
        <f t="shared" si="3517"/>
        <v>0</v>
      </c>
      <c r="AM3686" s="95">
        <f t="shared" si="3518"/>
        <v>0</v>
      </c>
      <c r="AN3686" s="95">
        <f t="shared" si="3519"/>
        <v>0</v>
      </c>
      <c r="AO3686" s="95">
        <f t="shared" si="3520"/>
        <v>0</v>
      </c>
      <c r="AP3686" s="95">
        <f t="shared" si="3521"/>
        <v>0</v>
      </c>
      <c r="AQ3686" s="95">
        <f t="shared" si="3522"/>
        <v>0</v>
      </c>
      <c r="AR3686" s="95">
        <f t="shared" si="3523"/>
        <v>0</v>
      </c>
      <c r="AS3686" s="95">
        <f t="shared" si="3524"/>
        <v>0</v>
      </c>
      <c r="AT3686" s="95">
        <f t="shared" si="3525"/>
        <v>0</v>
      </c>
      <c r="AU3686" s="95">
        <f t="shared" si="3526"/>
        <v>0</v>
      </c>
      <c r="AV3686" s="95">
        <f t="shared" si="3527"/>
        <v>0.53243068796495419</v>
      </c>
      <c r="AW3686" s="95">
        <f t="shared" si="3487"/>
        <v>0.8178857836869281</v>
      </c>
      <c r="AX3686" s="95">
        <f t="shared" si="3528"/>
        <v>0.52224071188459253</v>
      </c>
      <c r="AY3686" s="95">
        <f t="shared" si="3529"/>
        <v>0.25664864983221669</v>
      </c>
      <c r="AZ3686" s="95">
        <f t="shared" si="3530"/>
        <v>1.0745344335191449</v>
      </c>
      <c r="BD3686" s="94">
        <f t="shared" si="3531"/>
        <v>0.84636734693877558</v>
      </c>
      <c r="BE3686" s="94">
        <f t="shared" si="3532"/>
        <v>0.91998225359991348</v>
      </c>
      <c r="BF3686" s="94">
        <f t="shared" ca="1" si="3533"/>
        <v>-2.9842697968798834E-2</v>
      </c>
      <c r="BG3686" s="94">
        <f t="shared" si="3534"/>
        <v>1.0745344335191449</v>
      </c>
      <c r="BH3686" s="94">
        <f t="shared" si="3535"/>
        <v>1.0365975272588417</v>
      </c>
      <c r="BI3686" s="94">
        <f t="shared" ca="1" si="3536"/>
        <v>0.18129209807429944</v>
      </c>
      <c r="BJ3686" s="94">
        <f t="shared" si="3537"/>
        <v>5.2060219398573755E-2</v>
      </c>
      <c r="BK3686" s="94">
        <f t="shared" si="3538"/>
        <v>1.3599122050546716E-2</v>
      </c>
      <c r="BL3686" s="94">
        <f t="shared" ca="1" si="3539"/>
        <v>4.4577902100160702E-2</v>
      </c>
      <c r="BM3686" s="94">
        <f t="shared" ca="1" si="3540"/>
        <v>16.998029989830663</v>
      </c>
      <c r="BN3686" s="94">
        <f t="shared" ca="1" si="3541"/>
        <v>1.1045102697505786</v>
      </c>
      <c r="BO3686" s="94">
        <f t="shared" ca="1" si="3542"/>
        <v>1.3839191799037216</v>
      </c>
      <c r="BP3686" s="94">
        <f t="shared" si="3543"/>
        <v>2.0587080149538282E-4</v>
      </c>
      <c r="BQ3686" s="94">
        <f t="shared" si="3544"/>
        <v>3.4342501097153284</v>
      </c>
    </row>
    <row r="3687" spans="1:69" x14ac:dyDescent="0.2">
      <c r="A3687" s="139">
        <v>38556</v>
      </c>
      <c r="B3687" s="88">
        <f>W_Zone1*(Zone1!M3647+Zone1!G3647)+W_Zone2*(Zone2!M3647+Zone2!G3647)+W_Zone3*(Zone3!M3647+Zone3!G3647)+W_Zone4*(Zone4!M3647+Zone4!G3647)+W_Zone5*(Zone5!M3647+Zone5!G3647)</f>
        <v>1.421675847802631</v>
      </c>
      <c r="C3687" s="88">
        <f>Catch_PE!L3647</f>
        <v>3.4491334063175585</v>
      </c>
      <c r="D3687" s="134">
        <v>0.43</v>
      </c>
      <c r="E3687" s="90">
        <f t="shared" si="3484"/>
        <v>0.75820408163265307</v>
      </c>
      <c r="F3687" s="91"/>
      <c r="G3687" s="95">
        <f t="shared" si="3489"/>
        <v>0.4720405158088834</v>
      </c>
      <c r="H3687" s="95">
        <f t="shared" si="3490"/>
        <v>0</v>
      </c>
      <c r="I3687" s="95">
        <f t="shared" si="3491"/>
        <v>2.0274575585149277</v>
      </c>
      <c r="J3687" s="96">
        <f t="shared" si="3492"/>
        <v>0</v>
      </c>
      <c r="K3687" s="96">
        <f t="shared" si="3493"/>
        <v>1.4541386590516099</v>
      </c>
      <c r="L3687" s="96">
        <f t="shared" si="3494"/>
        <v>0.46444666511422822</v>
      </c>
      <c r="M3687" s="96">
        <f t="shared" si="3485"/>
        <v>4.0321857459524525E-2</v>
      </c>
      <c r="N3687" s="96">
        <f t="shared" si="3495"/>
        <v>0.46423609498505053</v>
      </c>
      <c r="O3687" s="96">
        <f t="shared" si="3496"/>
        <v>4.0321857459524525E-2</v>
      </c>
      <c r="P3687" s="96">
        <f t="shared" si="3497"/>
        <v>0.52224071188459253</v>
      </c>
      <c r="Q3687" s="96">
        <f t="shared" si="3486"/>
        <v>0.23980897880028035</v>
      </c>
      <c r="R3687" s="96">
        <f t="shared" si="3498"/>
        <v>4.3706439021854407E-2</v>
      </c>
      <c r="S3687" s="96">
        <f t="shared" si="3499"/>
        <v>3.6696720263603821E-2</v>
      </c>
      <c r="T3687" s="96">
        <f t="shared" si="3500"/>
        <v>2.4382720068046624E-2</v>
      </c>
      <c r="U3687" s="96">
        <f t="shared" si="3501"/>
        <v>2.8052969546932807E-3</v>
      </c>
      <c r="V3687" s="96">
        <f t="shared" si="3502"/>
        <v>0</v>
      </c>
      <c r="W3687" s="96">
        <f t="shared" si="3503"/>
        <v>0</v>
      </c>
      <c r="X3687" s="96">
        <f t="shared" si="3504"/>
        <v>0</v>
      </c>
      <c r="Y3687" s="96">
        <f t="shared" si="3505"/>
        <v>0</v>
      </c>
      <c r="Z3687" s="96">
        <f t="shared" si="3506"/>
        <v>0</v>
      </c>
      <c r="AA3687" s="96">
        <f t="shared" si="3488"/>
        <v>0</v>
      </c>
      <c r="AB3687" s="95">
        <f t="shared" si="3507"/>
        <v>5.5472152024725468E-3</v>
      </c>
      <c r="AC3687" s="95">
        <f t="shared" si="3508"/>
        <v>4.7601696734930667E-3</v>
      </c>
      <c r="AD3687" s="95">
        <f t="shared" si="3509"/>
        <v>3.7203535454047539E-3</v>
      </c>
      <c r="AE3687" s="95">
        <f t="shared" si="3510"/>
        <v>2.2768248482529334E-3</v>
      </c>
      <c r="AF3687" s="95">
        <f t="shared" si="3511"/>
        <v>8.6960622144973787E-4</v>
      </c>
      <c r="AG3687" s="95">
        <f t="shared" si="3512"/>
        <v>1.8694579942617355E-4</v>
      </c>
      <c r="AH3687" s="95">
        <f t="shared" si="3513"/>
        <v>2.0355636112664027E-6</v>
      </c>
      <c r="AI3687" s="95">
        <f t="shared" si="3514"/>
        <v>0</v>
      </c>
      <c r="AJ3687" s="95">
        <f t="shared" si="3515"/>
        <v>0</v>
      </c>
      <c r="AK3687" s="95">
        <f t="shared" si="3516"/>
        <v>0</v>
      </c>
      <c r="AL3687" s="95">
        <f t="shared" si="3517"/>
        <v>0</v>
      </c>
      <c r="AM3687" s="95">
        <f t="shared" si="3518"/>
        <v>0</v>
      </c>
      <c r="AN3687" s="95">
        <f t="shared" si="3519"/>
        <v>0</v>
      </c>
      <c r="AO3687" s="95">
        <f t="shared" si="3520"/>
        <v>0</v>
      </c>
      <c r="AP3687" s="95">
        <f t="shared" si="3521"/>
        <v>0</v>
      </c>
      <c r="AQ3687" s="95">
        <f t="shared" si="3522"/>
        <v>0</v>
      </c>
      <c r="AR3687" s="95">
        <f t="shared" si="3523"/>
        <v>0</v>
      </c>
      <c r="AS3687" s="95">
        <f t="shared" si="3524"/>
        <v>0</v>
      </c>
      <c r="AT3687" s="95">
        <f t="shared" si="3525"/>
        <v>0</v>
      </c>
      <c r="AU3687" s="95">
        <f t="shared" si="3526"/>
        <v>0</v>
      </c>
      <c r="AV3687" s="95">
        <f t="shared" si="3527"/>
        <v>0.52577300867180154</v>
      </c>
      <c r="AW3687" s="95">
        <f t="shared" si="3487"/>
        <v>0.76978770143725883</v>
      </c>
      <c r="AX3687" s="95">
        <f t="shared" si="3528"/>
        <v>0.51618228289925916</v>
      </c>
      <c r="AY3687" s="95">
        <f t="shared" si="3529"/>
        <v>0.24535619400275288</v>
      </c>
      <c r="AZ3687" s="95">
        <f t="shared" si="3530"/>
        <v>1.0151438954400116</v>
      </c>
      <c r="BD3687" s="94">
        <f t="shared" si="3531"/>
        <v>0.75820408163265307</v>
      </c>
      <c r="BE3687" s="94">
        <f t="shared" si="3532"/>
        <v>0.87074914965944872</v>
      </c>
      <c r="BF3687" s="94">
        <f t="shared" ca="1" si="3533"/>
        <v>-0.12507022286122399</v>
      </c>
      <c r="BG3687" s="94">
        <f t="shared" si="3534"/>
        <v>1.0151438954400116</v>
      </c>
      <c r="BH3687" s="94">
        <f t="shared" si="3535"/>
        <v>1.0075434955573936</v>
      </c>
      <c r="BI3687" s="94">
        <f t="shared" ca="1" si="3536"/>
        <v>0.13047964449600011</v>
      </c>
      <c r="BJ3687" s="94">
        <f t="shared" si="3537"/>
        <v>6.6018067919360074E-2</v>
      </c>
      <c r="BK3687" s="94">
        <f t="shared" si="3538"/>
        <v>1.87126930696466E-2</v>
      </c>
      <c r="BL3687" s="94">
        <f t="shared" ca="1" si="3539"/>
        <v>6.5305734706294818E-2</v>
      </c>
      <c r="BM3687" s="94">
        <f t="shared" ca="1" si="3540"/>
        <v>17.732773536071875</v>
      </c>
      <c r="BN3687" s="94">
        <f t="shared" ca="1" si="3541"/>
        <v>1.2104179024967905</v>
      </c>
      <c r="BO3687" s="94">
        <f t="shared" ca="1" si="3542"/>
        <v>1.6170389616650127</v>
      </c>
      <c r="BP3687" s="94">
        <f t="shared" si="3543"/>
        <v>1.421675847802631</v>
      </c>
      <c r="BQ3687" s="94">
        <f t="shared" si="3544"/>
        <v>3.4491334063175585</v>
      </c>
    </row>
    <row r="3688" spans="1:69" x14ac:dyDescent="0.2">
      <c r="A3688" s="139">
        <v>38557</v>
      </c>
      <c r="B3688" s="88">
        <f>W_Zone1*(Zone1!M3648+Zone1!G3648)+W_Zone2*(Zone2!M3648+Zone2!G3648)+W_Zone3*(Zone3!M3648+Zone3!G3648)+W_Zone4*(Zone4!M3648+Zone4!G3648)+W_Zone5*(Zone5!M3648+Zone5!G3648)</f>
        <v>0.42661391950838629</v>
      </c>
      <c r="C3688" s="88">
        <f>Catch_PE!L3648</f>
        <v>4.1351226397418399</v>
      </c>
      <c r="D3688" s="134">
        <v>0.38</v>
      </c>
      <c r="E3688" s="90">
        <f t="shared" si="3484"/>
        <v>0.67004081632653067</v>
      </c>
      <c r="F3688" s="91"/>
      <c r="G3688" s="95">
        <f t="shared" si="3489"/>
        <v>0.46423609498505053</v>
      </c>
      <c r="H3688" s="95">
        <f t="shared" si="3490"/>
        <v>0</v>
      </c>
      <c r="I3688" s="95">
        <f t="shared" si="3491"/>
        <v>3.7085087202334535</v>
      </c>
      <c r="J3688" s="96">
        <f t="shared" si="3492"/>
        <v>0</v>
      </c>
      <c r="K3688" s="96">
        <f t="shared" si="3493"/>
        <v>2.6165312076062746</v>
      </c>
      <c r="L3688" s="96">
        <f t="shared" si="3494"/>
        <v>0.45057195972203046</v>
      </c>
      <c r="M3688" s="96">
        <f t="shared" si="3485"/>
        <v>3.4652798044472286E-2</v>
      </c>
      <c r="N3688" s="96">
        <f t="shared" si="3495"/>
        <v>0.45039099474124011</v>
      </c>
      <c r="O3688" s="96">
        <f t="shared" si="3496"/>
        <v>3.4652798044472286E-2</v>
      </c>
      <c r="P3688" s="96">
        <f t="shared" si="3497"/>
        <v>0.51618228289925916</v>
      </c>
      <c r="Q3688" s="96">
        <f t="shared" si="3486"/>
        <v>0.23021241045947938</v>
      </c>
      <c r="R3688" s="96">
        <f t="shared" si="3498"/>
        <v>3.8542742102901144E-2</v>
      </c>
      <c r="S3688" s="96">
        <f t="shared" si="3499"/>
        <v>3.2979374715034093E-2</v>
      </c>
      <c r="T3688" s="96">
        <f t="shared" si="3500"/>
        <v>2.1139253026310867E-2</v>
      </c>
      <c r="U3688" s="96">
        <f t="shared" si="3501"/>
        <v>2.4108856821226832E-3</v>
      </c>
      <c r="V3688" s="96">
        <f t="shared" si="3502"/>
        <v>0</v>
      </c>
      <c r="W3688" s="96">
        <f t="shared" si="3503"/>
        <v>0</v>
      </c>
      <c r="X3688" s="96">
        <f t="shared" si="3504"/>
        <v>0</v>
      </c>
      <c r="Y3688" s="96">
        <f t="shared" si="3505"/>
        <v>0</v>
      </c>
      <c r="Z3688" s="96">
        <f t="shared" si="3506"/>
        <v>0</v>
      </c>
      <c r="AA3688" s="96">
        <f t="shared" si="3488"/>
        <v>0</v>
      </c>
      <c r="AB3688" s="95">
        <f t="shared" si="3507"/>
        <v>4.8627264423429179E-3</v>
      </c>
      <c r="AC3688" s="95">
        <f t="shared" si="3508"/>
        <v>4.1979454702373914E-3</v>
      </c>
      <c r="AD3688" s="95">
        <f t="shared" si="3509"/>
        <v>3.2953779633427991E-3</v>
      </c>
      <c r="AE3688" s="95">
        <f t="shared" si="3510"/>
        <v>2.0030908483888747E-3</v>
      </c>
      <c r="AF3688" s="95">
        <f t="shared" si="3511"/>
        <v>7.5952927289292917E-4</v>
      </c>
      <c r="AG3688" s="95">
        <f t="shared" si="3512"/>
        <v>1.6079608573198282E-4</v>
      </c>
      <c r="AH3688" s="95">
        <f t="shared" si="3513"/>
        <v>1.7493731482657529E-6</v>
      </c>
      <c r="AI3688" s="95">
        <f t="shared" si="3514"/>
        <v>0</v>
      </c>
      <c r="AJ3688" s="95">
        <f t="shared" si="3515"/>
        <v>0</v>
      </c>
      <c r="AK3688" s="95">
        <f t="shared" si="3516"/>
        <v>0</v>
      </c>
      <c r="AL3688" s="95">
        <f t="shared" si="3517"/>
        <v>0</v>
      </c>
      <c r="AM3688" s="95">
        <f t="shared" si="3518"/>
        <v>0</v>
      </c>
      <c r="AN3688" s="95">
        <f t="shared" si="3519"/>
        <v>0</v>
      </c>
      <c r="AO3688" s="95">
        <f t="shared" si="3520"/>
        <v>0</v>
      </c>
      <c r="AP3688" s="95">
        <f t="shared" si="3521"/>
        <v>0</v>
      </c>
      <c r="AQ3688" s="95">
        <f t="shared" si="3522"/>
        <v>0</v>
      </c>
      <c r="AR3688" s="95">
        <f t="shared" si="3523"/>
        <v>0</v>
      </c>
      <c r="AS3688" s="95">
        <f t="shared" si="3524"/>
        <v>0</v>
      </c>
      <c r="AT3688" s="95">
        <f t="shared" si="3525"/>
        <v>0</v>
      </c>
      <c r="AU3688" s="95">
        <f t="shared" si="3526"/>
        <v>0</v>
      </c>
      <c r="AV3688" s="95">
        <f t="shared" si="3527"/>
        <v>0.51953068267671865</v>
      </c>
      <c r="AW3688" s="95">
        <f t="shared" si="3487"/>
        <v>0.72668148949692002</v>
      </c>
      <c r="AX3688" s="95">
        <f t="shared" si="3528"/>
        <v>0.51047701388370581</v>
      </c>
      <c r="AY3688" s="95">
        <f t="shared" si="3529"/>
        <v>0.2350751369018223</v>
      </c>
      <c r="AZ3688" s="95">
        <f t="shared" si="3530"/>
        <v>0.96175662639874226</v>
      </c>
      <c r="BD3688" s="94">
        <f t="shared" si="3531"/>
        <v>0.67004081632653067</v>
      </c>
      <c r="BE3688" s="94">
        <f t="shared" si="3532"/>
        <v>0.81856020934719931</v>
      </c>
      <c r="BF3688" s="94">
        <f t="shared" ca="1" si="3533"/>
        <v>-0.23032972512586999</v>
      </c>
      <c r="BG3688" s="94">
        <f t="shared" si="3534"/>
        <v>0.96175662639874226</v>
      </c>
      <c r="BH3688" s="94">
        <f t="shared" si="3535"/>
        <v>0.98069191206960726</v>
      </c>
      <c r="BI3688" s="94">
        <f t="shared" ca="1" si="3536"/>
        <v>8.2489691122082362E-2</v>
      </c>
      <c r="BJ3688" s="94">
        <f t="shared" si="3537"/>
        <v>8.509811384608662E-2</v>
      </c>
      <c r="BK3688" s="94">
        <f t="shared" si="3538"/>
        <v>2.6286689027667266E-2</v>
      </c>
      <c r="BL3688" s="94">
        <f t="shared" ca="1" si="3539"/>
        <v>9.7855987181709667E-2</v>
      </c>
      <c r="BM3688" s="94">
        <f t="shared" ca="1" si="3540"/>
        <v>18.483062605011952</v>
      </c>
      <c r="BN3688" s="94">
        <f t="shared" ca="1" si="3541"/>
        <v>1.327977082134332</v>
      </c>
      <c r="BO3688" s="94">
        <f t="shared" ca="1" si="3542"/>
        <v>1.8958204837823194</v>
      </c>
      <c r="BP3688" s="94">
        <f t="shared" si="3543"/>
        <v>0.42661391950838629</v>
      </c>
      <c r="BQ3688" s="94">
        <f t="shared" si="3544"/>
        <v>4.1351226397418399</v>
      </c>
    </row>
    <row r="3689" spans="1:69" x14ac:dyDescent="0.2">
      <c r="A3689" s="139">
        <v>38558</v>
      </c>
      <c r="B3689" s="88">
        <f>W_Zone1*(Zone1!M3649+Zone1!G3649)+W_Zone2*(Zone2!M3649+Zone2!G3649)+W_Zone3*(Zone3!M3649+Zone3!G3649)+W_Zone4*(Zone4!M3649+Zone4!G3649)+W_Zone5*(Zone5!M3649+Zone5!G3649)</f>
        <v>0.44846632788744578</v>
      </c>
      <c r="C3689" s="88">
        <f>Catch_PE!L3649</f>
        <v>3.9431585715592745</v>
      </c>
      <c r="D3689" s="134">
        <v>0.38</v>
      </c>
      <c r="E3689" s="90">
        <f t="shared" si="3484"/>
        <v>0.67004081632653067</v>
      </c>
      <c r="F3689" s="91"/>
      <c r="G3689" s="95">
        <f t="shared" si="3489"/>
        <v>0.45039099474124011</v>
      </c>
      <c r="H3689" s="95">
        <f t="shared" si="3490"/>
        <v>0</v>
      </c>
      <c r="I3689" s="95">
        <f t="shared" si="3491"/>
        <v>3.4946922436718286</v>
      </c>
      <c r="J3689" s="96">
        <f t="shared" si="3492"/>
        <v>0</v>
      </c>
      <c r="K3689" s="96">
        <f t="shared" si="3493"/>
        <v>2.4145632118541163</v>
      </c>
      <c r="L3689" s="96">
        <f t="shared" si="3494"/>
        <v>0.43778158338318862</v>
      </c>
      <c r="M3689" s="96">
        <f t="shared" si="3485"/>
        <v>3.0009058613930179E-2</v>
      </c>
      <c r="N3689" s="96">
        <f t="shared" si="3495"/>
        <v>0.43762486909106607</v>
      </c>
      <c r="O3689" s="96">
        <f t="shared" si="3496"/>
        <v>3.0009058613930179E-2</v>
      </c>
      <c r="P3689" s="96">
        <f t="shared" si="3497"/>
        <v>0.51047701388370581</v>
      </c>
      <c r="Q3689" s="96">
        <f t="shared" si="3486"/>
        <v>0.22142903741859676</v>
      </c>
      <c r="R3689" s="96">
        <f t="shared" si="3498"/>
        <v>3.4578015537832102E-2</v>
      </c>
      <c r="S3689" s="96">
        <f t="shared" si="3499"/>
        <v>2.8583890335369781E-2</v>
      </c>
      <c r="T3689" s="96">
        <f t="shared" si="3500"/>
        <v>1.8287951703524586E-2</v>
      </c>
      <c r="U3689" s="96">
        <f t="shared" si="3501"/>
        <v>2.0878085992783331E-3</v>
      </c>
      <c r="V3689" s="96">
        <f t="shared" si="3502"/>
        <v>0</v>
      </c>
      <c r="W3689" s="96">
        <f t="shared" si="3503"/>
        <v>0</v>
      </c>
      <c r="X3689" s="96">
        <f t="shared" si="3504"/>
        <v>0</v>
      </c>
      <c r="Y3689" s="96">
        <f t="shared" si="3505"/>
        <v>0</v>
      </c>
      <c r="Z3689" s="96">
        <f t="shared" si="3506"/>
        <v>0</v>
      </c>
      <c r="AA3689" s="96">
        <f t="shared" si="3488"/>
        <v>0</v>
      </c>
      <c r="AB3689" s="95">
        <f t="shared" si="3507"/>
        <v>4.2867588492817256E-3</v>
      </c>
      <c r="AC3689" s="95">
        <f t="shared" si="3508"/>
        <v>3.7089689249571833E-3</v>
      </c>
      <c r="AD3689" s="95">
        <f t="shared" si="3509"/>
        <v>2.8851500718000914E-3</v>
      </c>
      <c r="AE3689" s="95">
        <f t="shared" si="3510"/>
        <v>1.7411183083339298E-3</v>
      </c>
      <c r="AF3689" s="95">
        <f t="shared" si="3511"/>
        <v>6.5664900342653361E-4</v>
      </c>
      <c r="AG3689" s="95">
        <f t="shared" si="3512"/>
        <v>1.392347735417476E-4</v>
      </c>
      <c r="AH3689" s="95">
        <f t="shared" si="3513"/>
        <v>1.5149437940500371E-6</v>
      </c>
      <c r="AI3689" s="95">
        <f t="shared" si="3514"/>
        <v>0</v>
      </c>
      <c r="AJ3689" s="95">
        <f t="shared" si="3515"/>
        <v>0</v>
      </c>
      <c r="AK3689" s="95">
        <f t="shared" si="3516"/>
        <v>0</v>
      </c>
      <c r="AL3689" s="95">
        <f t="shared" si="3517"/>
        <v>0</v>
      </c>
      <c r="AM3689" s="95">
        <f t="shared" si="3518"/>
        <v>0</v>
      </c>
      <c r="AN3689" s="95">
        <f t="shared" si="3519"/>
        <v>0</v>
      </c>
      <c r="AO3689" s="95">
        <f t="shared" si="3520"/>
        <v>0</v>
      </c>
      <c r="AP3689" s="95">
        <f t="shared" si="3521"/>
        <v>0</v>
      </c>
      <c r="AQ3689" s="95">
        <f t="shared" si="3522"/>
        <v>0</v>
      </c>
      <c r="AR3689" s="95">
        <f t="shared" si="3523"/>
        <v>0</v>
      </c>
      <c r="AS3689" s="95">
        <f t="shared" si="3524"/>
        <v>0</v>
      </c>
      <c r="AT3689" s="95">
        <f t="shared" si="3525"/>
        <v>0</v>
      </c>
      <c r="AU3689" s="95">
        <f t="shared" si="3526"/>
        <v>0</v>
      </c>
      <c r="AV3689" s="95">
        <f t="shared" si="3527"/>
        <v>0.5136665860685532</v>
      </c>
      <c r="AW3689" s="95">
        <f t="shared" si="3487"/>
        <v>0.68789341596144749</v>
      </c>
      <c r="AX3689" s="95">
        <f t="shared" si="3528"/>
        <v>0.5050961749007653</v>
      </c>
      <c r="AY3689" s="95">
        <f t="shared" si="3529"/>
        <v>0.22571579626787849</v>
      </c>
      <c r="AZ3689" s="95">
        <f t="shared" si="3530"/>
        <v>0.91360921222932601</v>
      </c>
      <c r="BD3689" s="94">
        <f t="shared" si="3531"/>
        <v>0.67004081632653067</v>
      </c>
      <c r="BE3689" s="94">
        <f t="shared" si="3532"/>
        <v>0.81856020934719931</v>
      </c>
      <c r="BF3689" s="94">
        <f t="shared" ca="1" si="3533"/>
        <v>-0.23032972512586999</v>
      </c>
      <c r="BG3689" s="94">
        <f t="shared" si="3534"/>
        <v>0.91360921222932601</v>
      </c>
      <c r="BH3689" s="94">
        <f t="shared" si="3535"/>
        <v>0.95582907061321687</v>
      </c>
      <c r="BI3689" s="94">
        <f t="shared" ca="1" si="3536"/>
        <v>3.7141691850419774E-2</v>
      </c>
      <c r="BJ3689" s="94">
        <f t="shared" si="3537"/>
        <v>5.9325563482660847E-2</v>
      </c>
      <c r="BK3689" s="94">
        <f t="shared" si="3538"/>
        <v>1.8842740273269175E-2</v>
      </c>
      <c r="BL3689" s="94">
        <f t="shared" ca="1" si="3539"/>
        <v>7.1540958899304286E-2</v>
      </c>
      <c r="BM3689" s="94">
        <f t="shared" ca="1" si="3540"/>
        <v>18.483062605011952</v>
      </c>
      <c r="BN3689" s="94">
        <f t="shared" ca="1" si="3541"/>
        <v>1.327977082134332</v>
      </c>
      <c r="BO3689" s="94">
        <f t="shared" ca="1" si="3542"/>
        <v>1.8958204837823194</v>
      </c>
      <c r="BP3689" s="94">
        <f t="shared" si="3543"/>
        <v>0.44846632788744578</v>
      </c>
      <c r="BQ3689" s="94">
        <f t="shared" si="3544"/>
        <v>3.9431585715592745</v>
      </c>
    </row>
    <row r="3690" spans="1:69" x14ac:dyDescent="0.2">
      <c r="A3690" s="139">
        <v>38559</v>
      </c>
      <c r="B3690" s="88">
        <f>W_Zone1*(Zone1!M3650+Zone1!G3650)+W_Zone2*(Zone2!M3650+Zone2!G3650)+W_Zone3*(Zone3!M3650+Zone3!G3650)+W_Zone4*(Zone4!M3650+Zone4!G3650)+W_Zone5*(Zone5!M3650+Zone5!G3650)</f>
        <v>1.3506282695436813E-4</v>
      </c>
      <c r="C3690" s="88">
        <f>Catch_PE!L3650</f>
        <v>4.1671828458126274</v>
      </c>
      <c r="D3690" s="134">
        <v>0.38</v>
      </c>
      <c r="E3690" s="90">
        <f t="shared" si="3484"/>
        <v>0.67004081632653067</v>
      </c>
      <c r="F3690" s="91"/>
      <c r="G3690" s="95">
        <f t="shared" si="3489"/>
        <v>0.43762486909106607</v>
      </c>
      <c r="H3690" s="95">
        <f t="shared" si="3490"/>
        <v>0</v>
      </c>
      <c r="I3690" s="95">
        <f t="shared" si="3491"/>
        <v>4.1670477829856729</v>
      </c>
      <c r="J3690" s="96">
        <f t="shared" si="3492"/>
        <v>0</v>
      </c>
      <c r="K3690" s="96">
        <f t="shared" si="3493"/>
        <v>2.814267871258247</v>
      </c>
      <c r="L3690" s="96">
        <f t="shared" si="3494"/>
        <v>0.42292810692463112</v>
      </c>
      <c r="M3690" s="96">
        <f t="shared" si="3485"/>
        <v>2.525502397858051E-2</v>
      </c>
      <c r="N3690" s="96">
        <f t="shared" si="3495"/>
        <v>0.42279621930841965</v>
      </c>
      <c r="O3690" s="96">
        <f t="shared" si="3496"/>
        <v>2.525502397858051E-2</v>
      </c>
      <c r="P3690" s="96">
        <f t="shared" si="3497"/>
        <v>0.5050961749007653</v>
      </c>
      <c r="Q3690" s="96">
        <f t="shared" si="3486"/>
        <v>0.21336696598844543</v>
      </c>
      <c r="R3690" s="96">
        <f t="shared" si="3498"/>
        <v>2.9929274501941404E-2</v>
      </c>
      <c r="S3690" s="96">
        <f t="shared" si="3499"/>
        <v>2.4553209676823416E-2</v>
      </c>
      <c r="T3690" s="96">
        <f t="shared" si="3500"/>
        <v>1.5449630049214732E-2</v>
      </c>
      <c r="U3690" s="96">
        <f t="shared" si="3501"/>
        <v>1.7570579909156081E-3</v>
      </c>
      <c r="V3690" s="96">
        <f t="shared" si="3502"/>
        <v>0</v>
      </c>
      <c r="W3690" s="96">
        <f t="shared" si="3503"/>
        <v>0</v>
      </c>
      <c r="X3690" s="96">
        <f t="shared" si="3504"/>
        <v>0</v>
      </c>
      <c r="Y3690" s="96">
        <f t="shared" si="3505"/>
        <v>0</v>
      </c>
      <c r="Z3690" s="96">
        <f t="shared" si="3506"/>
        <v>0</v>
      </c>
      <c r="AA3690" s="96">
        <f t="shared" si="3488"/>
        <v>0</v>
      </c>
      <c r="AB3690" s="95">
        <f t="shared" si="3507"/>
        <v>3.7837124897667179E-3</v>
      </c>
      <c r="AC3690" s="95">
        <f t="shared" si="3508"/>
        <v>3.233219959205582E-3</v>
      </c>
      <c r="AD3690" s="95">
        <f t="shared" si="3509"/>
        <v>2.4834417222192851E-3</v>
      </c>
      <c r="AE3690" s="95">
        <f t="shared" si="3510"/>
        <v>1.4827347179469704E-3</v>
      </c>
      <c r="AF3690" s="95">
        <f t="shared" si="3511"/>
        <v>5.5653467912465454E-4</v>
      </c>
      <c r="AG3690" s="95">
        <f t="shared" si="3512"/>
        <v>1.1721990902845879E-4</v>
      </c>
      <c r="AH3690" s="95">
        <f t="shared" si="3513"/>
        <v>1.2749464199178574E-6</v>
      </c>
      <c r="AI3690" s="95">
        <f t="shared" si="3514"/>
        <v>0</v>
      </c>
      <c r="AJ3690" s="95">
        <f t="shared" si="3515"/>
        <v>0</v>
      </c>
      <c r="AK3690" s="95">
        <f t="shared" si="3516"/>
        <v>0</v>
      </c>
      <c r="AL3690" s="95">
        <f t="shared" si="3517"/>
        <v>0</v>
      </c>
      <c r="AM3690" s="95">
        <f t="shared" si="3518"/>
        <v>0</v>
      </c>
      <c r="AN3690" s="95">
        <f t="shared" si="3519"/>
        <v>0</v>
      </c>
      <c r="AO3690" s="95">
        <f t="shared" si="3520"/>
        <v>0</v>
      </c>
      <c r="AP3690" s="95">
        <f t="shared" si="3521"/>
        <v>0</v>
      </c>
      <c r="AQ3690" s="95">
        <f t="shared" si="3522"/>
        <v>0</v>
      </c>
      <c r="AR3690" s="95">
        <f t="shared" si="3523"/>
        <v>0</v>
      </c>
      <c r="AS3690" s="95">
        <f t="shared" si="3524"/>
        <v>0</v>
      </c>
      <c r="AT3690" s="95">
        <f t="shared" si="3525"/>
        <v>0</v>
      </c>
      <c r="AU3690" s="95">
        <f t="shared" si="3526"/>
        <v>0</v>
      </c>
      <c r="AV3690" s="95">
        <f t="shared" si="3527"/>
        <v>0.50812738405060909</v>
      </c>
      <c r="AW3690" s="95">
        <f t="shared" si="3487"/>
        <v>0.65273156885293004</v>
      </c>
      <c r="AX3690" s="95">
        <f t="shared" si="3528"/>
        <v>0.49999505163186353</v>
      </c>
      <c r="AY3690" s="95">
        <f t="shared" si="3529"/>
        <v>0.21715067847821215</v>
      </c>
      <c r="AZ3690" s="95">
        <f t="shared" si="3530"/>
        <v>0.86988224733114217</v>
      </c>
      <c r="BD3690" s="94">
        <f t="shared" si="3531"/>
        <v>0.67004081632653067</v>
      </c>
      <c r="BE3690" s="94">
        <f t="shared" si="3532"/>
        <v>0.81856020934719931</v>
      </c>
      <c r="BF3690" s="94">
        <f t="shared" ca="1" si="3533"/>
        <v>-0.23032972512586999</v>
      </c>
      <c r="BG3690" s="94">
        <f t="shared" si="3534"/>
        <v>0.86988224733114217</v>
      </c>
      <c r="BH3690" s="94">
        <f t="shared" si="3535"/>
        <v>0.93267478111673108</v>
      </c>
      <c r="BI3690" s="94">
        <f t="shared" ca="1" si="3536"/>
        <v>-5.9042971066399887E-3</v>
      </c>
      <c r="BJ3690" s="94">
        <f t="shared" si="3537"/>
        <v>3.9936597545970898E-2</v>
      </c>
      <c r="BK3690" s="94">
        <f t="shared" si="3538"/>
        <v>1.3022135490143617E-2</v>
      </c>
      <c r="BL3690" s="94">
        <f t="shared" ca="1" si="3539"/>
        <v>5.0366772741614593E-2</v>
      </c>
      <c r="BM3690" s="94">
        <f t="shared" ca="1" si="3540"/>
        <v>18.483062605011952</v>
      </c>
      <c r="BN3690" s="94">
        <f t="shared" ca="1" si="3541"/>
        <v>1.327977082134332</v>
      </c>
      <c r="BO3690" s="94">
        <f t="shared" ca="1" si="3542"/>
        <v>1.8958204837823194</v>
      </c>
      <c r="BP3690" s="94">
        <f t="shared" si="3543"/>
        <v>1.3506282695436813E-4</v>
      </c>
      <c r="BQ3690" s="94">
        <f t="shared" si="3544"/>
        <v>4.1671828458126274</v>
      </c>
    </row>
    <row r="3691" spans="1:69" x14ac:dyDescent="0.2">
      <c r="A3691" s="139">
        <v>38560</v>
      </c>
      <c r="B3691" s="88">
        <f>W_Zone1*(Zone1!M3651+Zone1!G3651)+W_Zone2*(Zone2!M3651+Zone2!G3651)+W_Zone3*(Zone3!M3651+Zone3!G3651)+W_Zone4*(Zone4!M3651+Zone4!G3651)+W_Zone5*(Zone5!M3651+Zone5!G3651)</f>
        <v>1.2155499802404842E-4</v>
      </c>
      <c r="C3691" s="88">
        <f>Catch_PE!L3651</f>
        <v>4.7878594041525391</v>
      </c>
      <c r="D3691" s="134">
        <v>0.35</v>
      </c>
      <c r="E3691" s="90">
        <f t="shared" si="3484"/>
        <v>0.6171428571428571</v>
      </c>
      <c r="F3691" s="91"/>
      <c r="G3691" s="95">
        <f t="shared" si="3489"/>
        <v>0.42279621930841965</v>
      </c>
      <c r="H3691" s="95">
        <f t="shared" si="3490"/>
        <v>0</v>
      </c>
      <c r="I3691" s="95">
        <f t="shared" si="3491"/>
        <v>4.7877378491545146</v>
      </c>
      <c r="J3691" s="96">
        <f t="shared" si="3492"/>
        <v>0</v>
      </c>
      <c r="K3691" s="96">
        <f t="shared" si="3493"/>
        <v>3.1465691675097656</v>
      </c>
      <c r="L3691" s="96">
        <f t="shared" si="3494"/>
        <v>0.40636410239182619</v>
      </c>
      <c r="M3691" s="96">
        <f t="shared" si="3485"/>
        <v>2.0684342398953712E-2</v>
      </c>
      <c r="N3691" s="96">
        <f t="shared" si="3495"/>
        <v>0.4062560839391724</v>
      </c>
      <c r="O3691" s="96">
        <f t="shared" si="3496"/>
        <v>2.0684342398953712E-2</v>
      </c>
      <c r="P3691" s="96">
        <f t="shared" si="3497"/>
        <v>0.49999505163186353</v>
      </c>
      <c r="Q3691" s="96">
        <f t="shared" si="3486"/>
        <v>0.2059196895744978</v>
      </c>
      <c r="R3691" s="96">
        <f t="shared" si="3498"/>
        <v>2.565510476047491E-2</v>
      </c>
      <c r="S3691" s="96">
        <f t="shared" si="3499"/>
        <v>2.0580994852011949E-2</v>
      </c>
      <c r="T3691" s="96">
        <f t="shared" si="3500"/>
        <v>1.2700642529919592E-2</v>
      </c>
      <c r="U3691" s="96">
        <f t="shared" si="3501"/>
        <v>1.4390637336056441E-3</v>
      </c>
      <c r="V3691" s="96">
        <f t="shared" si="3502"/>
        <v>0</v>
      </c>
      <c r="W3691" s="96">
        <f t="shared" si="3503"/>
        <v>0</v>
      </c>
      <c r="X3691" s="96">
        <f t="shared" si="3504"/>
        <v>0</v>
      </c>
      <c r="Y3691" s="96">
        <f t="shared" si="3505"/>
        <v>0</v>
      </c>
      <c r="Z3691" s="96">
        <f t="shared" si="3506"/>
        <v>0</v>
      </c>
      <c r="AA3691" s="96">
        <f t="shared" si="3488"/>
        <v>0</v>
      </c>
      <c r="AB3691" s="95">
        <f t="shared" si="3507"/>
        <v>3.2944363527417759E-3</v>
      </c>
      <c r="AC3691" s="95">
        <f t="shared" si="3508"/>
        <v>2.7685175445969082E-3</v>
      </c>
      <c r="AD3691" s="95">
        <f t="shared" si="3509"/>
        <v>2.0907116367805253E-3</v>
      </c>
      <c r="AE3691" s="95">
        <f t="shared" si="3510"/>
        <v>1.2331145067469543E-3</v>
      </c>
      <c r="AF3691" s="95">
        <f t="shared" si="3511"/>
        <v>4.5899642594836288E-4</v>
      </c>
      <c r="AG3691" s="95">
        <f t="shared" si="3512"/>
        <v>9.6039501789073515E-5</v>
      </c>
      <c r="AH3691" s="95">
        <f t="shared" si="3513"/>
        <v>1.0442052366399463E-6</v>
      </c>
      <c r="AI3691" s="95">
        <f t="shared" si="3514"/>
        <v>0</v>
      </c>
      <c r="AJ3691" s="95">
        <f t="shared" si="3515"/>
        <v>0</v>
      </c>
      <c r="AK3691" s="95">
        <f t="shared" si="3516"/>
        <v>0</v>
      </c>
      <c r="AL3691" s="95">
        <f t="shared" si="3517"/>
        <v>0</v>
      </c>
      <c r="AM3691" s="95">
        <f t="shared" si="3518"/>
        <v>0</v>
      </c>
      <c r="AN3691" s="95">
        <f t="shared" si="3519"/>
        <v>0</v>
      </c>
      <c r="AO3691" s="95">
        <f t="shared" si="3520"/>
        <v>0</v>
      </c>
      <c r="AP3691" s="95">
        <f t="shared" si="3521"/>
        <v>0</v>
      </c>
      <c r="AQ3691" s="95">
        <f t="shared" si="3522"/>
        <v>0</v>
      </c>
      <c r="AR3691" s="95">
        <f t="shared" si="3523"/>
        <v>0</v>
      </c>
      <c r="AS3691" s="95">
        <f t="shared" si="3524"/>
        <v>0</v>
      </c>
      <c r="AT3691" s="95">
        <f t="shared" si="3525"/>
        <v>0</v>
      </c>
      <c r="AU3691" s="95">
        <f t="shared" si="3526"/>
        <v>0</v>
      </c>
      <c r="AV3691" s="95">
        <f t="shared" si="3527"/>
        <v>0.50288022418548173</v>
      </c>
      <c r="AW3691" s="95">
        <f t="shared" si="3487"/>
        <v>0.62071276018977339</v>
      </c>
      <c r="AX3691" s="95">
        <f t="shared" si="3528"/>
        <v>0.49514681164149971</v>
      </c>
      <c r="AY3691" s="95">
        <f t="shared" si="3529"/>
        <v>0.20921412592723956</v>
      </c>
      <c r="AZ3691" s="95">
        <f t="shared" si="3530"/>
        <v>0.82992688611701293</v>
      </c>
      <c r="BD3691" s="94">
        <f t="shared" si="3531"/>
        <v>0.6171428571428571</v>
      </c>
      <c r="BE3691" s="94">
        <f t="shared" si="3532"/>
        <v>0.78558440484957259</v>
      </c>
      <c r="BF3691" s="94">
        <f t="shared" ca="1" si="3533"/>
        <v>-0.2992504504357773</v>
      </c>
      <c r="BG3691" s="94">
        <f t="shared" si="3534"/>
        <v>0.82992688611701293</v>
      </c>
      <c r="BH3691" s="94">
        <f t="shared" si="3535"/>
        <v>0.91100323057441068</v>
      </c>
      <c r="BI3691" s="94">
        <f t="shared" ca="1" si="3536"/>
        <v>-4.6926277609048515E-2</v>
      </c>
      <c r="BJ3691" s="94">
        <f t="shared" si="3537"/>
        <v>4.5277042986474385E-2</v>
      </c>
      <c r="BK3691" s="94">
        <f t="shared" si="3538"/>
        <v>1.5729881846197308E-2</v>
      </c>
      <c r="BL3691" s="94">
        <f t="shared" ca="1" si="3539"/>
        <v>6.3667488192692911E-2</v>
      </c>
      <c r="BM3691" s="94">
        <f t="shared" ca="1" si="3540"/>
        <v>18.940697897271463</v>
      </c>
      <c r="BN3691" s="94">
        <f t="shared" ca="1" si="3541"/>
        <v>1.4050657270979696</v>
      </c>
      <c r="BO3691" s="94">
        <f t="shared" ca="1" si="3542"/>
        <v>2.0903627853780176</v>
      </c>
      <c r="BP3691" s="94">
        <f t="shared" si="3543"/>
        <v>1.2155499802404842E-4</v>
      </c>
      <c r="BQ3691" s="94">
        <f t="shared" si="3544"/>
        <v>4.7878594041525391</v>
      </c>
    </row>
    <row r="3692" spans="1:69" x14ac:dyDescent="0.2">
      <c r="A3692" s="139">
        <v>38561</v>
      </c>
      <c r="B3692" s="88">
        <f>W_Zone1*(Zone1!M3652+Zone1!G3652)+W_Zone2*(Zone2!M3652+Zone2!G3652)+W_Zone3*(Zone3!M3652+Zone3!G3652)+W_Zone4*(Zone4!M3652+Zone4!G3652)+W_Zone5*(Zone5!M3652+Zone5!G3652)</f>
        <v>1.0939824579978707E-4</v>
      </c>
      <c r="C3692" s="88">
        <f>Catch_PE!L3652</f>
        <v>4.9280176045191908</v>
      </c>
      <c r="D3692" s="134">
        <v>0.32</v>
      </c>
      <c r="E3692" s="90">
        <f>D3692*86.4/$E$7</f>
        <v>0.56424489795918376</v>
      </c>
      <c r="F3692" s="91"/>
      <c r="G3692" s="95">
        <f t="shared" si="3489"/>
        <v>0.4062560839391724</v>
      </c>
      <c r="H3692" s="95">
        <f t="shared" si="3490"/>
        <v>0</v>
      </c>
      <c r="I3692" s="95">
        <f t="shared" si="3491"/>
        <v>4.9279082062733908</v>
      </c>
      <c r="J3692" s="96">
        <f t="shared" si="3492"/>
        <v>0</v>
      </c>
      <c r="K3692" s="96">
        <f t="shared" si="3493"/>
        <v>3.1419615053880428</v>
      </c>
      <c r="L3692" s="96">
        <f t="shared" si="3494"/>
        <v>0.38984802930713891</v>
      </c>
      <c r="M3692" s="96">
        <f t="shared" si="3485"/>
        <v>1.6810703244891638E-2</v>
      </c>
      <c r="N3692" s="96">
        <f t="shared" si="3495"/>
        <v>0.38976023990018022</v>
      </c>
      <c r="O3692" s="96">
        <f t="shared" si="3496"/>
        <v>1.6810703244891638E-2</v>
      </c>
      <c r="P3692" s="96">
        <f t="shared" si="3497"/>
        <v>0.49514681164149971</v>
      </c>
      <c r="Q3692" s="96">
        <f t="shared" si="3486"/>
        <v>0.19901547943512912</v>
      </c>
      <c r="R3692" s="96">
        <f t="shared" si="3498"/>
        <v>2.1476533656243274E-2</v>
      </c>
      <c r="S3692" s="96">
        <f t="shared" si="3499"/>
        <v>1.6871036215989562E-2</v>
      </c>
      <c r="T3692" s="96">
        <f t="shared" si="3500"/>
        <v>1.0333199625007543E-2</v>
      </c>
      <c r="U3692" s="96">
        <f t="shared" si="3501"/>
        <v>1.1695645386992813E-3</v>
      </c>
      <c r="V3692" s="96">
        <f t="shared" si="3502"/>
        <v>0</v>
      </c>
      <c r="W3692" s="96">
        <f t="shared" si="3503"/>
        <v>0</v>
      </c>
      <c r="X3692" s="96">
        <f t="shared" si="3504"/>
        <v>0</v>
      </c>
      <c r="Y3692" s="96">
        <f t="shared" si="3505"/>
        <v>0</v>
      </c>
      <c r="Z3692" s="96">
        <f t="shared" si="3506"/>
        <v>0</v>
      </c>
      <c r="AA3692" s="96">
        <f t="shared" si="3488"/>
        <v>0</v>
      </c>
      <c r="AB3692" s="95">
        <f t="shared" si="3507"/>
        <v>2.8182697003875374E-3</v>
      </c>
      <c r="AC3692" s="95">
        <f t="shared" si="3508"/>
        <v>2.3224001748955235E-3</v>
      </c>
      <c r="AD3692" s="95">
        <f t="shared" si="3509"/>
        <v>1.7272331673803931E-3</v>
      </c>
      <c r="AE3692" s="95">
        <f t="shared" si="3510"/>
        <v>1.0088704555048327E-3</v>
      </c>
      <c r="AF3692" s="95">
        <f t="shared" si="3511"/>
        <v>3.738101696302625E-4</v>
      </c>
      <c r="AG3692" s="95">
        <f t="shared" si="3512"/>
        <v>7.8061825024521665E-5</v>
      </c>
      <c r="AH3692" s="95">
        <f t="shared" si="3513"/>
        <v>8.486527645570169E-7</v>
      </c>
      <c r="AI3692" s="95">
        <f t="shared" si="3514"/>
        <v>0</v>
      </c>
      <c r="AJ3692" s="95">
        <f t="shared" si="3515"/>
        <v>0</v>
      </c>
      <c r="AK3692" s="95">
        <f t="shared" si="3516"/>
        <v>0</v>
      </c>
      <c r="AL3692" s="95">
        <f t="shared" si="3517"/>
        <v>0</v>
      </c>
      <c r="AM3692" s="95">
        <f t="shared" si="3518"/>
        <v>0</v>
      </c>
      <c r="AN3692" s="95">
        <f t="shared" si="3519"/>
        <v>0</v>
      </c>
      <c r="AO3692" s="95">
        <f t="shared" si="3520"/>
        <v>0</v>
      </c>
      <c r="AP3692" s="95">
        <f t="shared" si="3521"/>
        <v>0</v>
      </c>
      <c r="AQ3692" s="95">
        <f t="shared" si="3522"/>
        <v>0</v>
      </c>
      <c r="AR3692" s="95">
        <f t="shared" si="3523"/>
        <v>0</v>
      </c>
      <c r="AS3692" s="95">
        <f t="shared" si="3524"/>
        <v>0</v>
      </c>
      <c r="AT3692" s="95">
        <f t="shared" si="3525"/>
        <v>0</v>
      </c>
      <c r="AU3692" s="95">
        <f t="shared" si="3526"/>
        <v>0</v>
      </c>
      <c r="AV3692" s="95">
        <f t="shared" si="3527"/>
        <v>0.49789390467591282</v>
      </c>
      <c r="AW3692" s="95">
        <f t="shared" si="3487"/>
        <v>0.59141874066933398</v>
      </c>
      <c r="AX3692" s="95">
        <f t="shared" si="3528"/>
        <v>0.49052546406831204</v>
      </c>
      <c r="AY3692" s="95">
        <f t="shared" si="3529"/>
        <v>0.20183374913551666</v>
      </c>
      <c r="AZ3692" s="95">
        <f t="shared" si="3530"/>
        <v>0.79325248980485064</v>
      </c>
      <c r="BD3692" s="94">
        <f t="shared" si="3531"/>
        <v>0.56424489795918376</v>
      </c>
      <c r="BE3692" s="94">
        <f t="shared" si="3532"/>
        <v>0.7511623645785136</v>
      </c>
      <c r="BF3692" s="94">
        <f t="shared" ca="1" si="3533"/>
        <v>-0.37327518346792687</v>
      </c>
      <c r="BG3692" s="94">
        <f t="shared" si="3534"/>
        <v>0.79325248980485064</v>
      </c>
      <c r="BH3692" s="94">
        <f t="shared" si="3535"/>
        <v>0.89064723084106123</v>
      </c>
      <c r="BI3692" s="94">
        <f t="shared" ca="1" si="3536"/>
        <v>-8.612085564862014E-2</v>
      </c>
      <c r="BJ3692" s="94">
        <f t="shared" si="3537"/>
        <v>5.2444477122951555E-2</v>
      </c>
      <c r="BK3692" s="94">
        <f t="shared" si="3538"/>
        <v>1.9456027916280799E-2</v>
      </c>
      <c r="BL3692" s="94">
        <f t="shared" ca="1" si="3539"/>
        <v>8.2457607985357867E-2</v>
      </c>
      <c r="BM3692" s="94">
        <f t="shared" ca="1" si="3540"/>
        <v>19.40392957770257</v>
      </c>
      <c r="BN3692" s="94">
        <f t="shared" ca="1" si="3541"/>
        <v>1.4878552572969734</v>
      </c>
      <c r="BO3692" s="94">
        <f t="shared" ca="1" si="3542"/>
        <v>2.3098936519497975</v>
      </c>
      <c r="BP3692" s="94">
        <f t="shared" si="3543"/>
        <v>1.0939824579978707E-4</v>
      </c>
      <c r="BQ3692" s="94">
        <f t="shared" si="3544"/>
        <v>4.9280176045191908</v>
      </c>
    </row>
    <row r="3693" spans="1:69" x14ac:dyDescent="0.2">
      <c r="A3693" s="139">
        <v>38562</v>
      </c>
      <c r="B3693" s="88">
        <f>W_Zone1*(Zone1!M3653+Zone1!G3653)+W_Zone2*(Zone2!M3653+Zone2!G3653)+W_Zone3*(Zone3!M3653+Zone3!G3653)+W_Zone4*(Zone4!M3653+Zone4!G3653)+W_Zone5*(Zone5!M3653+Zone5!G3653)</f>
        <v>15.887989186867486</v>
      </c>
      <c r="C3693" s="88">
        <f>Catch_PE!L3653</f>
        <v>3.8777508021065201</v>
      </c>
      <c r="D3693" s="134">
        <v>0.32</v>
      </c>
      <c r="E3693" s="90">
        <f>D3693*86.4/$E$7</f>
        <v>0.56424489795918376</v>
      </c>
      <c r="F3693" s="91"/>
      <c r="G3693" s="95">
        <f t="shared" si="3489"/>
        <v>0.38976023990018022</v>
      </c>
      <c r="H3693" s="95">
        <f t="shared" si="3490"/>
        <v>12.010238384760966</v>
      </c>
      <c r="I3693" s="95">
        <f t="shared" si="3491"/>
        <v>0</v>
      </c>
      <c r="J3693" s="96">
        <f t="shared" si="3492"/>
        <v>9.9299624724940614</v>
      </c>
      <c r="K3693" s="96">
        <f t="shared" si="3493"/>
        <v>0</v>
      </c>
      <c r="L3693" s="96">
        <f t="shared" si="3494"/>
        <v>0.44161681626603305</v>
      </c>
      <c r="M3693" s="96">
        <f t="shared" si="3485"/>
        <v>3.1345785050590221E-2</v>
      </c>
      <c r="N3693" s="96">
        <f t="shared" si="3495"/>
        <v>0.44145312127718228</v>
      </c>
      <c r="O3693" s="96">
        <f t="shared" si="3496"/>
        <v>2.1116216973174944</v>
      </c>
      <c r="P3693" s="96">
        <f t="shared" si="3497"/>
        <v>0.49052546406831204</v>
      </c>
      <c r="Q3693" s="96">
        <f t="shared" si="3486"/>
        <v>0.1925898317287642</v>
      </c>
      <c r="R3693" s="96">
        <f t="shared" si="3498"/>
        <v>0.12936122429775643</v>
      </c>
      <c r="S3693" s="96">
        <f t="shared" si="3499"/>
        <v>0.53418361001978087</v>
      </c>
      <c r="T3693" s="96">
        <f t="shared" si="3500"/>
        <v>1.1183774560575521</v>
      </c>
      <c r="U3693" s="96">
        <f t="shared" si="3501"/>
        <v>0.14691103759035204</v>
      </c>
      <c r="V3693" s="96">
        <f t="shared" si="3502"/>
        <v>0</v>
      </c>
      <c r="W3693" s="96">
        <f t="shared" si="3503"/>
        <v>0</v>
      </c>
      <c r="X3693" s="96">
        <f t="shared" si="3504"/>
        <v>0</v>
      </c>
      <c r="Y3693" s="96">
        <f t="shared" si="3505"/>
        <v>0</v>
      </c>
      <c r="Z3693" s="96">
        <f t="shared" si="3506"/>
        <v>0</v>
      </c>
      <c r="AA3693" s="96">
        <f t="shared" si="3488"/>
        <v>0</v>
      </c>
      <c r="AB3693" s="95">
        <f t="shared" si="3507"/>
        <v>8.5718550683270157E-3</v>
      </c>
      <c r="AC3693" s="95">
        <f t="shared" si="3508"/>
        <v>3.0830033744867803E-2</v>
      </c>
      <c r="AD3693" s="95">
        <f t="shared" si="3509"/>
        <v>6.3075975539885545E-2</v>
      </c>
      <c r="AE3693" s="95">
        <f t="shared" si="3510"/>
        <v>6.9444444198916377E-2</v>
      </c>
      <c r="AF3693" s="95">
        <f t="shared" si="3511"/>
        <v>3.4969318933501678E-2</v>
      </c>
      <c r="AG3693" s="95">
        <f t="shared" si="3512"/>
        <v>9.6751659404283059E-3</v>
      </c>
      <c r="AH3693" s="95">
        <f t="shared" si="3513"/>
        <v>1.0660075102281204E-4</v>
      </c>
      <c r="AI3693" s="95">
        <f t="shared" si="3514"/>
        <v>0</v>
      </c>
      <c r="AJ3693" s="95">
        <f t="shared" si="3515"/>
        <v>0</v>
      </c>
      <c r="AK3693" s="95">
        <f t="shared" si="3516"/>
        <v>0</v>
      </c>
      <c r="AL3693" s="95">
        <f t="shared" si="3517"/>
        <v>0</v>
      </c>
      <c r="AM3693" s="95">
        <f t="shared" si="3518"/>
        <v>0</v>
      </c>
      <c r="AN3693" s="95">
        <f t="shared" si="3519"/>
        <v>0</v>
      </c>
      <c r="AO3693" s="95">
        <f t="shared" si="3520"/>
        <v>0</v>
      </c>
      <c r="AP3693" s="95">
        <f t="shared" si="3521"/>
        <v>0</v>
      </c>
      <c r="AQ3693" s="95">
        <f t="shared" si="3522"/>
        <v>0</v>
      </c>
      <c r="AR3693" s="95">
        <f t="shared" si="3523"/>
        <v>0</v>
      </c>
      <c r="AS3693" s="95">
        <f t="shared" si="3524"/>
        <v>0</v>
      </c>
      <c r="AT3693" s="95">
        <f t="shared" si="3525"/>
        <v>0</v>
      </c>
      <c r="AU3693" s="95">
        <f t="shared" si="3526"/>
        <v>0</v>
      </c>
      <c r="AV3693" s="95">
        <f t="shared" si="3527"/>
        <v>0.49453662751605965</v>
      </c>
      <c r="AW3693" s="95">
        <f t="shared" si="3487"/>
        <v>0.57230343618420176</v>
      </c>
      <c r="AX3693" s="95">
        <f t="shared" si="3528"/>
        <v>0.48740634301699798</v>
      </c>
      <c r="AY3693" s="95">
        <f t="shared" si="3529"/>
        <v>0.20116168679709123</v>
      </c>
      <c r="AZ3693" s="95">
        <f t="shared" si="3530"/>
        <v>0.773465122981293</v>
      </c>
      <c r="BD3693" s="94">
        <f t="shared" si="3531"/>
        <v>0.56424489795918376</v>
      </c>
      <c r="BE3693" s="94">
        <f t="shared" si="3532"/>
        <v>0.7511623645785136</v>
      </c>
      <c r="BF3693" s="94">
        <f t="shared" ca="1" si="3533"/>
        <v>-0.37327518346792687</v>
      </c>
      <c r="BG3693" s="94">
        <f t="shared" si="3534"/>
        <v>0.773465122981293</v>
      </c>
      <c r="BH3693" s="94">
        <f t="shared" si="3535"/>
        <v>0.87946865946507324</v>
      </c>
      <c r="BI3693" s="94">
        <f t="shared" ca="1" si="3536"/>
        <v>-0.10792382629820081</v>
      </c>
      <c r="BJ3693" s="94">
        <f t="shared" si="3537"/>
        <v>4.3773102558302024E-2</v>
      </c>
      <c r="BK3693" s="94">
        <f t="shared" si="3538"/>
        <v>1.6462505307516802E-2</v>
      </c>
      <c r="BL3693" s="94">
        <f t="shared" ca="1" si="3539"/>
        <v>7.0411342751815542E-2</v>
      </c>
      <c r="BM3693" s="94">
        <f t="shared" ca="1" si="3540"/>
        <v>19.40392957770257</v>
      </c>
      <c r="BN3693" s="94">
        <f t="shared" ca="1" si="3541"/>
        <v>1.4878552572969734</v>
      </c>
      <c r="BO3693" s="94">
        <f t="shared" ca="1" si="3542"/>
        <v>2.3098936519497975</v>
      </c>
      <c r="BP3693" s="94">
        <f t="shared" si="3543"/>
        <v>15.887989186867486</v>
      </c>
      <c r="BQ3693" s="94">
        <f t="shared" si="3544"/>
        <v>3.8777508021065201</v>
      </c>
    </row>
    <row r="3694" spans="1:69" x14ac:dyDescent="0.2">
      <c r="A3694" s="139">
        <v>38563</v>
      </c>
      <c r="B3694" s="88">
        <f>W_Zone1*(Zone1!M3654+Zone1!G3654)+W_Zone2*(Zone2!M3654+Zone2!G3654)+W_Zone3*(Zone3!M3654+Zone3!G3654)+W_Zone4*(Zone4!M3654+Zone4!G3654)+W_Zone5*(Zone5!M3654+Zone5!G3654)</f>
        <v>8.8610844418805611E-5</v>
      </c>
      <c r="C3694" s="88">
        <f>Catch_PE!L3654</f>
        <v>3.3421832684440336</v>
      </c>
      <c r="D3694" s="134">
        <v>0.32</v>
      </c>
      <c r="E3694" s="90">
        <f>D3694*86.4/$E$7</f>
        <v>0.56424489795918376</v>
      </c>
      <c r="F3694" s="91"/>
      <c r="G3694" s="95">
        <f t="shared" si="3489"/>
        <v>0.44145312127718228</v>
      </c>
      <c r="H3694" s="95">
        <f t="shared" si="3490"/>
        <v>0</v>
      </c>
      <c r="I3694" s="95">
        <f t="shared" si="3491"/>
        <v>3.3420946575996147</v>
      </c>
      <c r="J3694" s="96">
        <f t="shared" si="3492"/>
        <v>0</v>
      </c>
      <c r="K3694" s="96">
        <f t="shared" si="3493"/>
        <v>2.2770174204785087</v>
      </c>
      <c r="L3694" s="96">
        <f t="shared" si="3494"/>
        <v>0.4295620060712087</v>
      </c>
      <c r="M3694" s="96">
        <f>L3694*$E$10*(1-(1+(4/9*L3694)^4)^(-0.25))</f>
        <v>2.7297483464861053E-2</v>
      </c>
      <c r="N3694" s="96">
        <f t="shared" si="3495"/>
        <v>0.4294194522559438</v>
      </c>
      <c r="O3694" s="96">
        <f t="shared" si="3496"/>
        <v>2.7297483464861053E-2</v>
      </c>
      <c r="P3694" s="96">
        <f t="shared" si="3497"/>
        <v>0.48740634301699798</v>
      </c>
      <c r="Q3694" s="96">
        <f>$E$11*P3694^3.5</f>
        <v>0.18833759554546264</v>
      </c>
      <c r="R3694" s="96">
        <f t="shared" si="3498"/>
        <v>0.53563779996915584</v>
      </c>
      <c r="S3694" s="96">
        <f t="shared" si="3499"/>
        <v>1.125149406702868</v>
      </c>
      <c r="T3694" s="96">
        <f t="shared" si="3500"/>
        <v>0.16135347488122193</v>
      </c>
      <c r="U3694" s="96">
        <f t="shared" si="3501"/>
        <v>1.8991572328143414E-3</v>
      </c>
      <c r="V3694" s="96">
        <f t="shared" si="3502"/>
        <v>0</v>
      </c>
      <c r="W3694" s="96">
        <f t="shared" si="3503"/>
        <v>0</v>
      </c>
      <c r="X3694" s="96">
        <f t="shared" si="3504"/>
        <v>0</v>
      </c>
      <c r="Y3694" s="96">
        <f t="shared" si="3505"/>
        <v>0</v>
      </c>
      <c r="Z3694" s="96">
        <f t="shared" si="3506"/>
        <v>0</v>
      </c>
      <c r="AA3694" s="96">
        <f t="shared" si="3488"/>
        <v>0</v>
      </c>
      <c r="AB3694" s="95">
        <f t="shared" si="3507"/>
        <v>3.0910822075388634E-2</v>
      </c>
      <c r="AC3694" s="95">
        <f t="shared" si="3508"/>
        <v>6.345219502018086E-2</v>
      </c>
      <c r="AD3694" s="95">
        <f t="shared" si="3509"/>
        <v>7.0246801826186922E-2</v>
      </c>
      <c r="AE3694" s="95">
        <f t="shared" si="3510"/>
        <v>3.5862213002887826E-2</v>
      </c>
      <c r="AF3694" s="95">
        <f t="shared" si="3511"/>
        <v>1.0126214305387243E-2</v>
      </c>
      <c r="AG3694" s="95">
        <f t="shared" si="3512"/>
        <v>2.316631694139951E-4</v>
      </c>
      <c r="AH3694" s="95">
        <f t="shared" si="3513"/>
        <v>1.3780556631349374E-6</v>
      </c>
      <c r="AI3694" s="95">
        <f t="shared" si="3514"/>
        <v>0</v>
      </c>
      <c r="AJ3694" s="95">
        <f t="shared" si="3515"/>
        <v>0</v>
      </c>
      <c r="AK3694" s="95">
        <f t="shared" si="3516"/>
        <v>0</v>
      </c>
      <c r="AL3694" s="95">
        <f t="shared" si="3517"/>
        <v>0</v>
      </c>
      <c r="AM3694" s="95">
        <f t="shared" si="3518"/>
        <v>0</v>
      </c>
      <c r="AN3694" s="95">
        <f t="shared" si="3519"/>
        <v>0</v>
      </c>
      <c r="AO3694" s="95">
        <f t="shared" si="3520"/>
        <v>0</v>
      </c>
      <c r="AP3694" s="95">
        <f t="shared" si="3521"/>
        <v>0</v>
      </c>
      <c r="AQ3694" s="95">
        <f t="shared" si="3522"/>
        <v>0</v>
      </c>
      <c r="AR3694" s="95">
        <f t="shared" si="3523"/>
        <v>0</v>
      </c>
      <c r="AS3694" s="95">
        <f t="shared" si="3524"/>
        <v>0</v>
      </c>
      <c r="AT3694" s="95">
        <f t="shared" si="3525"/>
        <v>0</v>
      </c>
      <c r="AU3694" s="95">
        <f t="shared" si="3526"/>
        <v>0</v>
      </c>
      <c r="AV3694" s="95">
        <f t="shared" si="3527"/>
        <v>0.4964262967931945</v>
      </c>
      <c r="AW3694" s="95">
        <f>AV3694*$E$12*(1-(1+AV3694^4)^(-0.25))</f>
        <v>0.58300305222337012</v>
      </c>
      <c r="AX3694" s="95">
        <f t="shared" si="3528"/>
        <v>0.48916270660074285</v>
      </c>
      <c r="AY3694" s="95">
        <f t="shared" si="3529"/>
        <v>0.21924841762085129</v>
      </c>
      <c r="AZ3694" s="95">
        <f t="shared" si="3530"/>
        <v>0.80225146984422135</v>
      </c>
      <c r="BD3694" s="94">
        <f t="shared" si="3531"/>
        <v>0.56424489795918376</v>
      </c>
      <c r="BE3694" s="94">
        <f t="shared" si="3532"/>
        <v>0.7511623645785136</v>
      </c>
      <c r="BF3694" s="94">
        <f t="shared" ca="1" si="3533"/>
        <v>-0.37327518346792687</v>
      </c>
      <c r="BG3694" s="94">
        <f t="shared" si="3534"/>
        <v>0.80225146984422135</v>
      </c>
      <c r="BH3694" s="94">
        <f t="shared" si="3535"/>
        <v>0.89568491661087013</v>
      </c>
      <c r="BI3694" s="94">
        <f t="shared" ca="1" si="3536"/>
        <v>-7.6360314372928367E-2</v>
      </c>
      <c r="BJ3694" s="94">
        <f t="shared" si="3537"/>
        <v>5.6647128260467569E-2</v>
      </c>
      <c r="BK3694" s="94">
        <f t="shared" si="3538"/>
        <v>2.0886768045945203E-2</v>
      </c>
      <c r="BL3694" s="94">
        <f t="shared" ca="1" si="3539"/>
        <v>8.8158439489700119E-2</v>
      </c>
      <c r="BM3694" s="94">
        <f t="shared" ca="1" si="3540"/>
        <v>19.40392957770257</v>
      </c>
      <c r="BN3694" s="94">
        <f t="shared" ca="1" si="3541"/>
        <v>1.4878552572969734</v>
      </c>
      <c r="BO3694" s="94">
        <f t="shared" ca="1" si="3542"/>
        <v>2.3098936519497975</v>
      </c>
      <c r="BP3694" s="94">
        <f t="shared" si="3543"/>
        <v>8.8610844418805611E-5</v>
      </c>
      <c r="BQ3694" s="94">
        <f t="shared" si="3544"/>
        <v>3.3421832684440336</v>
      </c>
    </row>
    <row r="3695" spans="1:69" x14ac:dyDescent="0.2">
      <c r="A3695" s="139">
        <v>38564</v>
      </c>
      <c r="B3695" s="88">
        <f>W_Zone1*(Zone1!M3655+Zone1!G3655)+W_Zone2*(Zone2!M3655+Zone2!G3655)+W_Zone3*(Zone3!M3655+Zone3!G3655)+W_Zone4*(Zone4!M3655+Zone4!G3655)+W_Zone5*(Zone5!M3655+Zone5!G3655)</f>
        <v>0</v>
      </c>
      <c r="C3695" s="88">
        <f>Catch_PE!L3655</f>
        <v>0</v>
      </c>
      <c r="D3695" s="134">
        <v>0.33</v>
      </c>
      <c r="E3695" s="90">
        <f>D3695*86.4/$E$7</f>
        <v>0.58187755102040828</v>
      </c>
      <c r="F3695" s="91"/>
      <c r="G3695" s="95">
        <f t="shared" si="3489"/>
        <v>0.4294194522559438</v>
      </c>
      <c r="H3695" s="95">
        <f t="shared" si="3490"/>
        <v>0</v>
      </c>
      <c r="I3695" s="95">
        <f t="shared" si="3491"/>
        <v>0</v>
      </c>
      <c r="J3695" s="96">
        <f t="shared" si="3492"/>
        <v>0</v>
      </c>
      <c r="K3695" s="96">
        <f t="shared" si="3493"/>
        <v>0</v>
      </c>
      <c r="L3695" s="96">
        <f t="shared" si="3494"/>
        <v>0.4294194522559438</v>
      </c>
      <c r="M3695" s="96">
        <f>L3695*$E$10*(1-(1+(4/9*L3695)^4)^(-0.25))</f>
        <v>2.7252248992176521E-2</v>
      </c>
      <c r="N3695" s="96">
        <f t="shared" si="3495"/>
        <v>0.42927713466562878</v>
      </c>
      <c r="O3695" s="96">
        <f t="shared" si="3496"/>
        <v>2.7252248992176521E-2</v>
      </c>
      <c r="P3695" s="96">
        <f t="shared" si="3497"/>
        <v>0.48916270660074285</v>
      </c>
      <c r="Q3695" s="96">
        <f>$E$11*P3695^3.5</f>
        <v>0.19072366812766051</v>
      </c>
      <c r="R3695" s="96">
        <f t="shared" si="3498"/>
        <v>1.1266011869240484</v>
      </c>
      <c r="S3695" s="96">
        <f t="shared" si="3499"/>
        <v>0.16811420377355521</v>
      </c>
      <c r="T3695" s="96">
        <f t="shared" si="3500"/>
        <v>1.6317662059874054E-2</v>
      </c>
      <c r="U3695" s="96">
        <f t="shared" si="3501"/>
        <v>1.896010152385409E-3</v>
      </c>
      <c r="V3695" s="96">
        <f t="shared" si="3502"/>
        <v>0</v>
      </c>
      <c r="W3695" s="96">
        <f t="shared" si="3503"/>
        <v>0</v>
      </c>
      <c r="X3695" s="96">
        <f t="shared" si="3504"/>
        <v>0</v>
      </c>
      <c r="Y3695" s="96">
        <f t="shared" si="3505"/>
        <v>0</v>
      </c>
      <c r="Z3695" s="96">
        <f t="shared" si="3506"/>
        <v>0</v>
      </c>
      <c r="AA3695" s="96">
        <f t="shared" si="3488"/>
        <v>0</v>
      </c>
      <c r="AB3695" s="95">
        <f t="shared" si="3507"/>
        <v>6.3532849476913109E-2</v>
      </c>
      <c r="AC3695" s="95">
        <f t="shared" si="3508"/>
        <v>7.0622397875760995E-2</v>
      </c>
      <c r="AD3695" s="95">
        <f t="shared" si="3509"/>
        <v>3.6663241048835588E-2</v>
      </c>
      <c r="AE3695" s="95">
        <f t="shared" si="3510"/>
        <v>1.1017628766133138E-2</v>
      </c>
      <c r="AF3695" s="95">
        <f t="shared" si="3511"/>
        <v>6.8196410521996985E-4</v>
      </c>
      <c r="AG3695" s="95">
        <f t="shared" si="3512"/>
        <v>1.2623323397829196E-4</v>
      </c>
      <c r="AH3695" s="95">
        <f t="shared" si="3513"/>
        <v>1.3757720965441897E-6</v>
      </c>
      <c r="AI3695" s="95">
        <f t="shared" si="3514"/>
        <v>0</v>
      </c>
      <c r="AJ3695" s="95">
        <f t="shared" si="3515"/>
        <v>0</v>
      </c>
      <c r="AK3695" s="95">
        <f t="shared" si="3516"/>
        <v>0</v>
      </c>
      <c r="AL3695" s="95">
        <f t="shared" si="3517"/>
        <v>0</v>
      </c>
      <c r="AM3695" s="95">
        <f t="shared" si="3518"/>
        <v>0</v>
      </c>
      <c r="AN3695" s="95">
        <f t="shared" si="3519"/>
        <v>0</v>
      </c>
      <c r="AO3695" s="95">
        <f t="shared" si="3520"/>
        <v>0</v>
      </c>
      <c r="AP3695" s="95">
        <f t="shared" si="3521"/>
        <v>0</v>
      </c>
      <c r="AQ3695" s="95">
        <f t="shared" si="3522"/>
        <v>0</v>
      </c>
      <c r="AR3695" s="95">
        <f t="shared" si="3523"/>
        <v>0</v>
      </c>
      <c r="AS3695" s="95">
        <f t="shared" si="3524"/>
        <v>0</v>
      </c>
      <c r="AT3695" s="95">
        <f t="shared" si="3525"/>
        <v>0</v>
      </c>
      <c r="AU3695" s="95">
        <f t="shared" si="3526"/>
        <v>0</v>
      </c>
      <c r="AV3695" s="95">
        <f t="shared" si="3527"/>
        <v>0.50557515566243372</v>
      </c>
      <c r="AW3695" s="95">
        <f>AV3695*$E$12*(1-(1+AV3695^4)^(-0.25))</f>
        <v>0.63700291322578173</v>
      </c>
      <c r="AX3695" s="95">
        <f t="shared" si="3528"/>
        <v>0.49763878535455208</v>
      </c>
      <c r="AY3695" s="95">
        <f t="shared" si="3529"/>
        <v>0.25425651760457363</v>
      </c>
      <c r="AZ3695" s="95">
        <f t="shared" si="3530"/>
        <v>0.89125943083035541</v>
      </c>
      <c r="BD3695" s="94">
        <f t="shared" si="3531"/>
        <v>0.58187755102040828</v>
      </c>
      <c r="BE3695" s="94">
        <f t="shared" si="3532"/>
        <v>0.76280898724412538</v>
      </c>
      <c r="BF3695" s="94">
        <f t="shared" ca="1" si="3533"/>
        <v>-0.34798650838804829</v>
      </c>
      <c r="BG3695" s="94">
        <f t="shared" si="3534"/>
        <v>0.89125943083035541</v>
      </c>
      <c r="BH3695" s="94">
        <f t="shared" si="3535"/>
        <v>0.94406537423546866</v>
      </c>
      <c r="BI3695" s="94">
        <f t="shared" ca="1" si="3536"/>
        <v>1.5371532815395295E-2</v>
      </c>
      <c r="BJ3695" s="94">
        <f t="shared" si="3537"/>
        <v>9.5717147554736579E-2</v>
      </c>
      <c r="BK3695" s="94">
        <f t="shared" si="3538"/>
        <v>3.2853877825155593E-2</v>
      </c>
      <c r="BL3695" s="94">
        <f t="shared" ca="1" si="3539"/>
        <v>0.13202906610720339</v>
      </c>
      <c r="BM3695" s="94">
        <f t="shared" ca="1" si="3540"/>
        <v>19.248897196650912</v>
      </c>
      <c r="BN3695" s="94">
        <f t="shared" ca="1" si="3541"/>
        <v>1.459578342626592</v>
      </c>
      <c r="BO3695" s="94">
        <f t="shared" ca="1" si="3542"/>
        <v>2.233664021513325</v>
      </c>
      <c r="BP3695" s="94">
        <f t="shared" si="3543"/>
        <v>0</v>
      </c>
      <c r="BQ3695" s="94">
        <f t="shared" si="3544"/>
        <v>0</v>
      </c>
    </row>
    <row r="3696" spans="1:69" x14ac:dyDescent="0.2">
      <c r="A3696" s="98"/>
      <c r="B3696" s="88"/>
      <c r="C3696" s="88"/>
      <c r="D3696" s="89"/>
      <c r="E3696" s="90"/>
      <c r="F3696" s="91"/>
      <c r="G3696" s="95"/>
      <c r="H3696" s="95"/>
      <c r="I3696" s="95"/>
      <c r="J3696" s="96"/>
      <c r="K3696" s="96"/>
      <c r="L3696" s="96"/>
      <c r="M3696" s="96"/>
      <c r="N3696" s="96"/>
      <c r="O3696" s="96"/>
      <c r="P3696" s="96"/>
      <c r="Q3696" s="96"/>
      <c r="R3696" s="96"/>
      <c r="S3696" s="96"/>
      <c r="T3696" s="96"/>
      <c r="U3696" s="96"/>
      <c r="V3696" s="96"/>
      <c r="W3696" s="96"/>
      <c r="X3696" s="96"/>
      <c r="Y3696" s="96"/>
      <c r="Z3696" s="96"/>
      <c r="AA3696" s="96"/>
      <c r="AB3696" s="95"/>
      <c r="AC3696" s="95"/>
      <c r="AD3696" s="95"/>
      <c r="AE3696" s="95"/>
      <c r="AF3696" s="95"/>
      <c r="AG3696" s="95"/>
      <c r="AH3696" s="95"/>
      <c r="AI3696" s="95"/>
      <c r="AJ3696" s="95"/>
      <c r="AK3696" s="95"/>
      <c r="AL3696" s="95"/>
      <c r="AM3696" s="95"/>
      <c r="AN3696" s="95"/>
      <c r="AO3696" s="95"/>
      <c r="AP3696" s="95"/>
      <c r="AQ3696" s="95"/>
      <c r="AR3696" s="95"/>
      <c r="AS3696" s="95"/>
      <c r="AT3696" s="95"/>
      <c r="AU3696" s="95"/>
      <c r="AV3696" s="95"/>
      <c r="AW3696" s="95"/>
      <c r="AX3696" s="95"/>
      <c r="AY3696" s="95"/>
      <c r="AZ3696" s="95"/>
      <c r="BD3696" s="94"/>
      <c r="BE3696" s="94"/>
      <c r="BF3696" s="94"/>
      <c r="BG3696" s="94"/>
      <c r="BH3696" s="94"/>
      <c r="BI3696" s="94"/>
      <c r="BJ3696" s="94"/>
      <c r="BK3696" s="94"/>
      <c r="BL3696" s="94"/>
      <c r="BM3696" s="94"/>
      <c r="BN3696" s="94"/>
      <c r="BO3696" s="94"/>
      <c r="BP3696" s="94"/>
      <c r="BQ3696" s="94"/>
    </row>
    <row r="3697" spans="1:69" x14ac:dyDescent="0.2">
      <c r="A3697" s="98"/>
      <c r="B3697" s="88"/>
      <c r="C3697" s="88"/>
      <c r="D3697" s="89"/>
      <c r="E3697" s="90"/>
      <c r="F3697" s="91"/>
      <c r="G3697" s="95"/>
      <c r="H3697" s="95"/>
      <c r="I3697" s="95"/>
      <c r="J3697" s="96"/>
      <c r="K3697" s="96"/>
      <c r="L3697" s="96"/>
      <c r="M3697" s="96"/>
      <c r="N3697" s="96"/>
      <c r="O3697" s="96"/>
      <c r="P3697" s="96"/>
      <c r="Q3697" s="96"/>
      <c r="R3697" s="96"/>
      <c r="S3697" s="96"/>
      <c r="T3697" s="96"/>
      <c r="U3697" s="96"/>
      <c r="V3697" s="96"/>
      <c r="W3697" s="96"/>
      <c r="X3697" s="96"/>
      <c r="Y3697" s="96"/>
      <c r="Z3697" s="96"/>
      <c r="AA3697" s="96"/>
      <c r="AB3697" s="95"/>
      <c r="AC3697" s="95"/>
      <c r="AD3697" s="95"/>
      <c r="AE3697" s="95"/>
      <c r="AF3697" s="95"/>
      <c r="AG3697" s="95"/>
      <c r="AH3697" s="95"/>
      <c r="AI3697" s="95"/>
      <c r="AJ3697" s="95"/>
      <c r="AK3697" s="95"/>
      <c r="AL3697" s="95"/>
      <c r="AM3697" s="95"/>
      <c r="AN3697" s="95"/>
      <c r="AO3697" s="95"/>
      <c r="AP3697" s="95"/>
      <c r="AQ3697" s="95"/>
      <c r="AR3697" s="95"/>
      <c r="AS3697" s="95"/>
      <c r="AT3697" s="95"/>
      <c r="AU3697" s="95"/>
      <c r="AV3697" s="95"/>
      <c r="AW3697" s="95"/>
      <c r="AX3697" s="95"/>
      <c r="AY3697" s="95"/>
      <c r="AZ3697" s="95"/>
      <c r="BD3697" s="94"/>
      <c r="BE3697" s="94"/>
      <c r="BF3697" s="94"/>
      <c r="BG3697" s="94"/>
      <c r="BH3697" s="94"/>
      <c r="BI3697" s="94"/>
      <c r="BJ3697" s="94"/>
      <c r="BK3697" s="94"/>
      <c r="BL3697" s="94"/>
      <c r="BM3697" s="94"/>
      <c r="BN3697" s="94"/>
      <c r="BO3697" s="94"/>
      <c r="BP3697" s="94"/>
      <c r="BQ3697" s="94"/>
    </row>
    <row r="3698" spans="1:69" x14ac:dyDescent="0.2">
      <c r="A3698" s="98"/>
      <c r="B3698" s="88"/>
      <c r="C3698" s="88"/>
      <c r="D3698" s="89"/>
      <c r="E3698" s="90"/>
      <c r="F3698" s="91"/>
      <c r="G3698" s="95"/>
      <c r="H3698" s="95"/>
      <c r="I3698" s="95"/>
      <c r="J3698" s="96"/>
      <c r="K3698" s="96"/>
      <c r="L3698" s="96"/>
      <c r="M3698" s="96"/>
      <c r="N3698" s="96"/>
      <c r="O3698" s="96"/>
      <c r="P3698" s="96"/>
      <c r="Q3698" s="96"/>
      <c r="R3698" s="96"/>
      <c r="S3698" s="96"/>
      <c r="T3698" s="96"/>
      <c r="U3698" s="96"/>
      <c r="V3698" s="96"/>
      <c r="W3698" s="96"/>
      <c r="X3698" s="96"/>
      <c r="Y3698" s="96"/>
      <c r="Z3698" s="96"/>
      <c r="AA3698" s="96"/>
      <c r="AB3698" s="95"/>
      <c r="AC3698" s="95"/>
      <c r="AD3698" s="95"/>
      <c r="AE3698" s="95"/>
      <c r="AF3698" s="95"/>
      <c r="AG3698" s="95"/>
      <c r="AH3698" s="95"/>
      <c r="AI3698" s="95"/>
      <c r="AJ3698" s="95"/>
      <c r="AK3698" s="95"/>
      <c r="AL3698" s="95"/>
      <c r="AM3698" s="95"/>
      <c r="AN3698" s="95"/>
      <c r="AO3698" s="95"/>
      <c r="AP3698" s="95"/>
      <c r="AQ3698" s="95"/>
      <c r="AR3698" s="95"/>
      <c r="AS3698" s="95"/>
      <c r="AT3698" s="95"/>
      <c r="AU3698" s="95"/>
      <c r="AV3698" s="95"/>
      <c r="AW3698" s="95"/>
      <c r="AX3698" s="95"/>
      <c r="AY3698" s="95"/>
      <c r="AZ3698" s="95"/>
      <c r="BD3698" s="94"/>
      <c r="BE3698" s="94"/>
      <c r="BF3698" s="94"/>
      <c r="BG3698" s="94"/>
      <c r="BH3698" s="94"/>
      <c r="BI3698" s="94"/>
      <c r="BJ3698" s="94"/>
      <c r="BK3698" s="94"/>
      <c r="BL3698" s="94"/>
      <c r="BM3698" s="94"/>
      <c r="BN3698" s="94"/>
      <c r="BO3698" s="94"/>
      <c r="BP3698" s="94"/>
      <c r="BQ3698" s="94"/>
    </row>
    <row r="3699" spans="1:69" x14ac:dyDescent="0.2">
      <c r="A3699" s="98"/>
      <c r="B3699" s="88"/>
      <c r="C3699" s="88"/>
      <c r="D3699" s="89"/>
      <c r="E3699" s="90"/>
      <c r="F3699" s="91"/>
      <c r="G3699" s="95"/>
      <c r="H3699" s="95"/>
      <c r="I3699" s="95"/>
      <c r="J3699" s="96"/>
      <c r="K3699" s="96"/>
      <c r="L3699" s="96"/>
      <c r="M3699" s="96"/>
      <c r="N3699" s="96"/>
      <c r="O3699" s="96"/>
      <c r="P3699" s="96"/>
      <c r="Q3699" s="96"/>
      <c r="R3699" s="96"/>
      <c r="S3699" s="96"/>
      <c r="T3699" s="96"/>
      <c r="U3699" s="96"/>
      <c r="V3699" s="96"/>
      <c r="W3699" s="96"/>
      <c r="X3699" s="96"/>
      <c r="Y3699" s="96"/>
      <c r="Z3699" s="96"/>
      <c r="AA3699" s="96"/>
      <c r="AB3699" s="95"/>
      <c r="AC3699" s="95"/>
      <c r="AD3699" s="95"/>
      <c r="AE3699" s="95"/>
      <c r="AF3699" s="95"/>
      <c r="AG3699" s="95"/>
      <c r="AH3699" s="95"/>
      <c r="AI3699" s="95"/>
      <c r="AJ3699" s="95"/>
      <c r="AK3699" s="95"/>
      <c r="AL3699" s="95"/>
      <c r="AM3699" s="95"/>
      <c r="AN3699" s="95"/>
      <c r="AO3699" s="95"/>
      <c r="AP3699" s="95"/>
      <c r="AQ3699" s="95"/>
      <c r="AR3699" s="95"/>
      <c r="AS3699" s="95"/>
      <c r="AT3699" s="95"/>
      <c r="AU3699" s="95"/>
      <c r="AV3699" s="95"/>
      <c r="AW3699" s="95"/>
      <c r="AX3699" s="95"/>
      <c r="AY3699" s="95"/>
      <c r="AZ3699" s="95"/>
      <c r="BD3699" s="94"/>
      <c r="BE3699" s="94"/>
      <c r="BF3699" s="94"/>
      <c r="BG3699" s="94"/>
      <c r="BH3699" s="94"/>
      <c r="BI3699" s="94"/>
      <c r="BJ3699" s="94"/>
      <c r="BK3699" s="94"/>
      <c r="BL3699" s="94"/>
      <c r="BM3699" s="94"/>
      <c r="BN3699" s="94"/>
      <c r="BO3699" s="94"/>
      <c r="BP3699" s="94"/>
      <c r="BQ3699" s="94"/>
    </row>
    <row r="3700" spans="1:69" x14ac:dyDescent="0.2">
      <c r="A3700" s="98"/>
      <c r="B3700" s="88"/>
      <c r="C3700" s="88"/>
      <c r="D3700" s="89"/>
      <c r="E3700" s="90"/>
      <c r="F3700" s="91"/>
      <c r="G3700" s="95"/>
      <c r="H3700" s="95"/>
      <c r="I3700" s="95"/>
      <c r="J3700" s="96"/>
      <c r="K3700" s="96"/>
      <c r="L3700" s="96"/>
      <c r="M3700" s="96"/>
      <c r="N3700" s="96"/>
      <c r="O3700" s="96"/>
      <c r="P3700" s="96"/>
      <c r="Q3700" s="96"/>
      <c r="R3700" s="96"/>
      <c r="S3700" s="96"/>
      <c r="T3700" s="96"/>
      <c r="U3700" s="96"/>
      <c r="V3700" s="96"/>
      <c r="W3700" s="96"/>
      <c r="X3700" s="96"/>
      <c r="Y3700" s="96"/>
      <c r="Z3700" s="96"/>
      <c r="AA3700" s="96"/>
      <c r="AB3700" s="95"/>
      <c r="AC3700" s="95"/>
      <c r="AD3700" s="95"/>
      <c r="AE3700" s="95"/>
      <c r="AF3700" s="95"/>
      <c r="AG3700" s="95"/>
      <c r="AH3700" s="95"/>
      <c r="AI3700" s="95"/>
      <c r="AJ3700" s="95"/>
      <c r="AK3700" s="95"/>
      <c r="AL3700" s="95"/>
      <c r="AM3700" s="95"/>
      <c r="AN3700" s="95"/>
      <c r="AO3700" s="95"/>
      <c r="AP3700" s="95"/>
      <c r="AQ3700" s="95"/>
      <c r="AR3700" s="95"/>
      <c r="AS3700" s="95"/>
      <c r="AT3700" s="95"/>
      <c r="AU3700" s="95"/>
      <c r="AV3700" s="95"/>
      <c r="AW3700" s="95"/>
      <c r="AX3700" s="95"/>
      <c r="AY3700" s="95"/>
      <c r="AZ3700" s="95"/>
      <c r="BD3700" s="94"/>
      <c r="BE3700" s="94"/>
      <c r="BF3700" s="94"/>
      <c r="BG3700" s="94"/>
      <c r="BH3700" s="94"/>
      <c r="BI3700" s="94"/>
      <c r="BJ3700" s="94"/>
      <c r="BK3700" s="94"/>
      <c r="BL3700" s="94"/>
      <c r="BM3700" s="94"/>
      <c r="BN3700" s="94"/>
      <c r="BO3700" s="94"/>
      <c r="BP3700" s="94"/>
      <c r="BQ3700" s="94"/>
    </row>
    <row r="3701" spans="1:69" x14ac:dyDescent="0.2">
      <c r="A3701" s="98"/>
      <c r="B3701" s="88"/>
      <c r="C3701" s="88"/>
      <c r="D3701" s="89"/>
      <c r="E3701" s="90"/>
      <c r="F3701" s="91"/>
      <c r="G3701" s="95"/>
      <c r="H3701" s="95"/>
      <c r="I3701" s="95"/>
      <c r="J3701" s="96"/>
      <c r="K3701" s="96"/>
      <c r="L3701" s="96"/>
      <c r="M3701" s="96"/>
      <c r="N3701" s="96"/>
      <c r="O3701" s="96"/>
      <c r="P3701" s="96"/>
      <c r="Q3701" s="96"/>
      <c r="R3701" s="96"/>
      <c r="S3701" s="96"/>
      <c r="T3701" s="96"/>
      <c r="U3701" s="96"/>
      <c r="V3701" s="96"/>
      <c r="W3701" s="96"/>
      <c r="X3701" s="96"/>
      <c r="Y3701" s="96"/>
      <c r="Z3701" s="96"/>
      <c r="AA3701" s="96"/>
      <c r="AB3701" s="95"/>
      <c r="AC3701" s="95"/>
      <c r="AD3701" s="95"/>
      <c r="AE3701" s="95"/>
      <c r="AF3701" s="95"/>
      <c r="AG3701" s="95"/>
      <c r="AH3701" s="95"/>
      <c r="AI3701" s="95"/>
      <c r="AJ3701" s="95"/>
      <c r="AK3701" s="95"/>
      <c r="AL3701" s="95"/>
      <c r="AM3701" s="95"/>
      <c r="AN3701" s="95"/>
      <c r="AO3701" s="95"/>
      <c r="AP3701" s="95"/>
      <c r="AQ3701" s="95"/>
      <c r="AR3701" s="95"/>
      <c r="AS3701" s="95"/>
      <c r="AT3701" s="95"/>
      <c r="AU3701" s="95"/>
      <c r="AV3701" s="95"/>
      <c r="AW3701" s="95"/>
      <c r="AX3701" s="95"/>
      <c r="AY3701" s="95"/>
      <c r="AZ3701" s="95"/>
      <c r="BD3701" s="94"/>
      <c r="BE3701" s="94"/>
      <c r="BF3701" s="94"/>
      <c r="BG3701" s="94"/>
      <c r="BH3701" s="94"/>
      <c r="BI3701" s="94"/>
      <c r="BJ3701" s="94"/>
      <c r="BK3701" s="94"/>
      <c r="BL3701" s="94"/>
      <c r="BM3701" s="94"/>
      <c r="BN3701" s="94"/>
      <c r="BO3701" s="94"/>
      <c r="BP3701" s="94"/>
      <c r="BQ3701" s="94"/>
    </row>
    <row r="3702" spans="1:69" x14ac:dyDescent="0.2">
      <c r="A3702" s="98"/>
      <c r="B3702" s="88"/>
      <c r="C3702" s="88"/>
      <c r="D3702" s="89"/>
      <c r="E3702" s="90"/>
      <c r="F3702" s="91"/>
      <c r="G3702" s="95"/>
      <c r="H3702" s="95"/>
      <c r="I3702" s="95"/>
      <c r="J3702" s="96"/>
      <c r="K3702" s="96"/>
      <c r="L3702" s="96"/>
      <c r="M3702" s="96"/>
      <c r="N3702" s="96"/>
      <c r="O3702" s="96"/>
      <c r="P3702" s="96"/>
      <c r="Q3702" s="96"/>
      <c r="R3702" s="96"/>
      <c r="S3702" s="96"/>
      <c r="T3702" s="96"/>
      <c r="U3702" s="96"/>
      <c r="V3702" s="96"/>
      <c r="W3702" s="96"/>
      <c r="X3702" s="96"/>
      <c r="Y3702" s="96"/>
      <c r="Z3702" s="96"/>
      <c r="AA3702" s="96"/>
      <c r="AB3702" s="95"/>
      <c r="AC3702" s="95"/>
      <c r="AD3702" s="95"/>
      <c r="AE3702" s="95"/>
      <c r="AF3702" s="95"/>
      <c r="AG3702" s="95"/>
      <c r="AH3702" s="95"/>
      <c r="AI3702" s="95"/>
      <c r="AJ3702" s="95"/>
      <c r="AK3702" s="95"/>
      <c r="AL3702" s="95"/>
      <c r="AM3702" s="95"/>
      <c r="AN3702" s="95"/>
      <c r="AO3702" s="95"/>
      <c r="AP3702" s="95"/>
      <c r="AQ3702" s="95"/>
      <c r="AR3702" s="95"/>
      <c r="AS3702" s="95"/>
      <c r="AT3702" s="95"/>
      <c r="AU3702" s="95"/>
      <c r="AV3702" s="95"/>
      <c r="AW3702" s="95"/>
      <c r="AX3702" s="95"/>
      <c r="AY3702" s="95"/>
      <c r="AZ3702" s="95"/>
      <c r="BD3702" s="94"/>
      <c r="BE3702" s="94"/>
      <c r="BF3702" s="94"/>
      <c r="BG3702" s="94"/>
      <c r="BH3702" s="94"/>
      <c r="BI3702" s="94"/>
      <c r="BJ3702" s="94"/>
      <c r="BK3702" s="94"/>
      <c r="BL3702" s="94"/>
      <c r="BM3702" s="94"/>
      <c r="BN3702" s="94"/>
      <c r="BO3702" s="94"/>
      <c r="BP3702" s="94"/>
      <c r="BQ3702" s="94"/>
    </row>
    <row r="3703" spans="1:69" x14ac:dyDescent="0.2">
      <c r="A3703" s="98"/>
      <c r="B3703" s="88"/>
      <c r="C3703" s="88"/>
      <c r="D3703" s="89"/>
      <c r="E3703" s="90"/>
      <c r="F3703" s="91"/>
      <c r="G3703" s="95"/>
      <c r="H3703" s="95"/>
      <c r="I3703" s="95"/>
      <c r="J3703" s="96"/>
      <c r="K3703" s="96"/>
      <c r="L3703" s="96"/>
      <c r="M3703" s="96"/>
      <c r="N3703" s="96"/>
      <c r="O3703" s="96"/>
      <c r="P3703" s="96"/>
      <c r="Q3703" s="96"/>
      <c r="R3703" s="96"/>
      <c r="S3703" s="96"/>
      <c r="T3703" s="96"/>
      <c r="U3703" s="96"/>
      <c r="V3703" s="96"/>
      <c r="W3703" s="96"/>
      <c r="X3703" s="96"/>
      <c r="Y3703" s="96"/>
      <c r="Z3703" s="96"/>
      <c r="AA3703" s="96"/>
      <c r="AB3703" s="95"/>
      <c r="AC3703" s="95"/>
      <c r="AD3703" s="95"/>
      <c r="AE3703" s="95"/>
      <c r="AF3703" s="95"/>
      <c r="AG3703" s="95"/>
      <c r="AH3703" s="95"/>
      <c r="AI3703" s="95"/>
      <c r="AJ3703" s="95"/>
      <c r="AK3703" s="95"/>
      <c r="AL3703" s="95"/>
      <c r="AM3703" s="95"/>
      <c r="AN3703" s="95"/>
      <c r="AO3703" s="95"/>
      <c r="AP3703" s="95"/>
      <c r="AQ3703" s="95"/>
      <c r="AR3703" s="95"/>
      <c r="AS3703" s="95"/>
      <c r="AT3703" s="95"/>
      <c r="AU3703" s="95"/>
      <c r="AV3703" s="95"/>
      <c r="AW3703" s="95"/>
      <c r="AX3703" s="95"/>
      <c r="AY3703" s="95"/>
      <c r="AZ3703" s="95"/>
      <c r="BD3703" s="94"/>
      <c r="BE3703" s="94"/>
      <c r="BF3703" s="94"/>
      <c r="BG3703" s="94"/>
      <c r="BH3703" s="94"/>
      <c r="BI3703" s="94"/>
      <c r="BJ3703" s="94"/>
      <c r="BK3703" s="94"/>
      <c r="BL3703" s="94"/>
      <c r="BM3703" s="94"/>
      <c r="BN3703" s="94"/>
      <c r="BO3703" s="94"/>
      <c r="BP3703" s="94"/>
      <c r="BQ3703" s="94"/>
    </row>
    <row r="3704" spans="1:69" x14ac:dyDescent="0.2">
      <c r="A3704" s="98"/>
      <c r="B3704" s="88"/>
      <c r="C3704" s="88"/>
      <c r="D3704" s="89"/>
      <c r="E3704" s="90"/>
      <c r="F3704" s="91"/>
      <c r="G3704" s="95"/>
      <c r="H3704" s="95"/>
      <c r="I3704" s="95"/>
      <c r="J3704" s="96"/>
      <c r="K3704" s="96"/>
      <c r="L3704" s="96"/>
      <c r="M3704" s="96"/>
      <c r="N3704" s="96"/>
      <c r="O3704" s="96"/>
      <c r="P3704" s="96"/>
      <c r="Q3704" s="96"/>
      <c r="R3704" s="96"/>
      <c r="S3704" s="96"/>
      <c r="T3704" s="96"/>
      <c r="U3704" s="96"/>
      <c r="V3704" s="96"/>
      <c r="W3704" s="96"/>
      <c r="X3704" s="96"/>
      <c r="Y3704" s="96"/>
      <c r="Z3704" s="96"/>
      <c r="AA3704" s="96"/>
      <c r="AB3704" s="95"/>
      <c r="AC3704" s="95"/>
      <c r="AD3704" s="95"/>
      <c r="AE3704" s="95"/>
      <c r="AF3704" s="95"/>
      <c r="AG3704" s="95"/>
      <c r="AH3704" s="95"/>
      <c r="AI3704" s="95"/>
      <c r="AJ3704" s="95"/>
      <c r="AK3704" s="95"/>
      <c r="AL3704" s="95"/>
      <c r="AM3704" s="95"/>
      <c r="AN3704" s="95"/>
      <c r="AO3704" s="95"/>
      <c r="AP3704" s="95"/>
      <c r="AQ3704" s="95"/>
      <c r="AR3704" s="95"/>
      <c r="AS3704" s="95"/>
      <c r="AT3704" s="95"/>
      <c r="AU3704" s="95"/>
      <c r="AV3704" s="95"/>
      <c r="AW3704" s="95"/>
      <c r="AX3704" s="95"/>
      <c r="AY3704" s="95"/>
      <c r="AZ3704" s="95"/>
      <c r="BD3704" s="94"/>
      <c r="BE3704" s="94"/>
      <c r="BF3704" s="94"/>
      <c r="BG3704" s="94"/>
      <c r="BH3704" s="94"/>
      <c r="BI3704" s="94"/>
      <c r="BJ3704" s="94"/>
      <c r="BK3704" s="94"/>
      <c r="BL3704" s="94"/>
      <c r="BM3704" s="94"/>
      <c r="BN3704" s="94"/>
      <c r="BO3704" s="94"/>
      <c r="BP3704" s="94"/>
      <c r="BQ3704" s="94"/>
    </row>
    <row r="3705" spans="1:69" x14ac:dyDescent="0.2">
      <c r="A3705" s="98"/>
      <c r="B3705" s="88"/>
      <c r="C3705" s="88"/>
      <c r="D3705" s="89"/>
      <c r="E3705" s="90"/>
      <c r="F3705" s="91"/>
      <c r="G3705" s="95"/>
      <c r="H3705" s="95"/>
      <c r="I3705" s="95"/>
      <c r="J3705" s="96"/>
      <c r="K3705" s="96"/>
      <c r="L3705" s="96"/>
      <c r="M3705" s="96"/>
      <c r="N3705" s="96"/>
      <c r="O3705" s="96"/>
      <c r="P3705" s="96"/>
      <c r="Q3705" s="96"/>
      <c r="R3705" s="96"/>
      <c r="S3705" s="96"/>
      <c r="T3705" s="96"/>
      <c r="U3705" s="96"/>
      <c r="V3705" s="96"/>
      <c r="W3705" s="96"/>
      <c r="X3705" s="96"/>
      <c r="Y3705" s="96"/>
      <c r="Z3705" s="96"/>
      <c r="AA3705" s="96"/>
      <c r="AB3705" s="95"/>
      <c r="AC3705" s="95"/>
      <c r="AD3705" s="95"/>
      <c r="AE3705" s="95"/>
      <c r="AF3705" s="95"/>
      <c r="AG3705" s="95"/>
      <c r="AH3705" s="95"/>
      <c r="AI3705" s="95"/>
      <c r="AJ3705" s="95"/>
      <c r="AK3705" s="95"/>
      <c r="AL3705" s="95"/>
      <c r="AM3705" s="95"/>
      <c r="AN3705" s="95"/>
      <c r="AO3705" s="95"/>
      <c r="AP3705" s="95"/>
      <c r="AQ3705" s="95"/>
      <c r="AR3705" s="95"/>
      <c r="AS3705" s="95"/>
      <c r="AT3705" s="95"/>
      <c r="AU3705" s="95"/>
      <c r="AV3705" s="95"/>
      <c r="AW3705" s="95"/>
      <c r="AX3705" s="95"/>
      <c r="AY3705" s="95"/>
      <c r="AZ3705" s="95"/>
      <c r="BD3705" s="94"/>
      <c r="BE3705" s="94"/>
      <c r="BF3705" s="94"/>
      <c r="BG3705" s="94"/>
      <c r="BH3705" s="94"/>
      <c r="BI3705" s="94"/>
      <c r="BJ3705" s="94"/>
      <c r="BK3705" s="94"/>
      <c r="BL3705" s="94"/>
      <c r="BM3705" s="94"/>
      <c r="BN3705" s="94"/>
      <c r="BO3705" s="94"/>
      <c r="BP3705" s="94"/>
      <c r="BQ3705" s="94"/>
    </row>
    <row r="3706" spans="1:69" x14ac:dyDescent="0.2">
      <c r="A3706" s="98"/>
      <c r="B3706" s="88"/>
      <c r="C3706" s="88"/>
      <c r="D3706" s="89"/>
      <c r="E3706" s="90"/>
      <c r="F3706" s="91"/>
      <c r="G3706" s="95"/>
      <c r="H3706" s="95"/>
      <c r="I3706" s="95"/>
      <c r="J3706" s="96"/>
      <c r="K3706" s="96"/>
      <c r="L3706" s="96"/>
      <c r="M3706" s="96"/>
      <c r="N3706" s="96"/>
      <c r="O3706" s="96"/>
      <c r="P3706" s="96"/>
      <c r="Q3706" s="96"/>
      <c r="R3706" s="96"/>
      <c r="S3706" s="96"/>
      <c r="T3706" s="96"/>
      <c r="U3706" s="96"/>
      <c r="V3706" s="96"/>
      <c r="W3706" s="96"/>
      <c r="X3706" s="96"/>
      <c r="Y3706" s="96"/>
      <c r="Z3706" s="96"/>
      <c r="AA3706" s="96"/>
      <c r="AB3706" s="95"/>
      <c r="AC3706" s="95"/>
      <c r="AD3706" s="95"/>
      <c r="AE3706" s="95"/>
      <c r="AF3706" s="95"/>
      <c r="AG3706" s="95"/>
      <c r="AH3706" s="95"/>
      <c r="AI3706" s="95"/>
      <c r="AJ3706" s="95"/>
      <c r="AK3706" s="95"/>
      <c r="AL3706" s="95"/>
      <c r="AM3706" s="95"/>
      <c r="AN3706" s="95"/>
      <c r="AO3706" s="95"/>
      <c r="AP3706" s="95"/>
      <c r="AQ3706" s="95"/>
      <c r="AR3706" s="95"/>
      <c r="AS3706" s="95"/>
      <c r="AT3706" s="95"/>
      <c r="AU3706" s="95"/>
      <c r="AV3706" s="95"/>
      <c r="AW3706" s="95"/>
      <c r="AX3706" s="95"/>
      <c r="AY3706" s="95"/>
      <c r="AZ3706" s="95"/>
      <c r="BD3706" s="94"/>
      <c r="BE3706" s="94"/>
      <c r="BF3706" s="94"/>
      <c r="BG3706" s="94"/>
      <c r="BH3706" s="94"/>
      <c r="BI3706" s="94"/>
      <c r="BJ3706" s="94"/>
      <c r="BK3706" s="94"/>
      <c r="BL3706" s="94"/>
      <c r="BM3706" s="94"/>
      <c r="BN3706" s="94"/>
      <c r="BO3706" s="94"/>
      <c r="BP3706" s="94"/>
      <c r="BQ3706" s="94"/>
    </row>
    <row r="3707" spans="1:69" x14ac:dyDescent="0.2">
      <c r="A3707" s="98"/>
      <c r="B3707" s="88"/>
      <c r="C3707" s="88"/>
      <c r="D3707" s="89"/>
      <c r="E3707" s="90"/>
      <c r="F3707" s="91"/>
      <c r="G3707" s="95"/>
      <c r="H3707" s="95"/>
      <c r="I3707" s="95"/>
      <c r="J3707" s="96"/>
      <c r="K3707" s="96"/>
      <c r="L3707" s="96"/>
      <c r="M3707" s="96"/>
      <c r="N3707" s="96"/>
      <c r="O3707" s="96"/>
      <c r="P3707" s="96"/>
      <c r="Q3707" s="96"/>
      <c r="R3707" s="96"/>
      <c r="S3707" s="96"/>
      <c r="T3707" s="96"/>
      <c r="U3707" s="96"/>
      <c r="V3707" s="96"/>
      <c r="W3707" s="96"/>
      <c r="X3707" s="96"/>
      <c r="Y3707" s="96"/>
      <c r="Z3707" s="96"/>
      <c r="AA3707" s="96"/>
      <c r="AB3707" s="95"/>
      <c r="AC3707" s="95"/>
      <c r="AD3707" s="95"/>
      <c r="AE3707" s="95"/>
      <c r="AF3707" s="95"/>
      <c r="AG3707" s="95"/>
      <c r="AH3707" s="95"/>
      <c r="AI3707" s="95"/>
      <c r="AJ3707" s="95"/>
      <c r="AK3707" s="95"/>
      <c r="AL3707" s="95"/>
      <c r="AM3707" s="95"/>
      <c r="AN3707" s="95"/>
      <c r="AO3707" s="95"/>
      <c r="AP3707" s="95"/>
      <c r="AQ3707" s="95"/>
      <c r="AR3707" s="95"/>
      <c r="AS3707" s="95"/>
      <c r="AT3707" s="95"/>
      <c r="AU3707" s="95"/>
      <c r="AV3707" s="95"/>
      <c r="AW3707" s="95"/>
      <c r="AX3707" s="95"/>
      <c r="AY3707" s="95"/>
      <c r="AZ3707" s="95"/>
      <c r="BD3707" s="94"/>
      <c r="BE3707" s="94"/>
      <c r="BF3707" s="94"/>
      <c r="BG3707" s="94"/>
      <c r="BH3707" s="94"/>
      <c r="BI3707" s="94"/>
      <c r="BJ3707" s="94"/>
      <c r="BK3707" s="94"/>
      <c r="BL3707" s="94"/>
      <c r="BM3707" s="94"/>
      <c r="BN3707" s="94"/>
      <c r="BO3707" s="94"/>
      <c r="BP3707" s="94"/>
      <c r="BQ3707" s="94"/>
    </row>
    <row r="3708" spans="1:69" x14ac:dyDescent="0.2">
      <c r="A3708" s="98"/>
      <c r="B3708" s="88"/>
      <c r="C3708" s="88"/>
      <c r="D3708" s="89"/>
      <c r="E3708" s="90"/>
      <c r="F3708" s="91"/>
      <c r="G3708" s="95"/>
      <c r="H3708" s="95"/>
      <c r="I3708" s="95"/>
      <c r="J3708" s="96"/>
      <c r="K3708" s="96"/>
      <c r="L3708" s="96"/>
      <c r="M3708" s="96"/>
      <c r="N3708" s="96"/>
      <c r="O3708" s="96"/>
      <c r="P3708" s="96"/>
      <c r="Q3708" s="96"/>
      <c r="R3708" s="96"/>
      <c r="S3708" s="96"/>
      <c r="T3708" s="96"/>
      <c r="U3708" s="96"/>
      <c r="V3708" s="96"/>
      <c r="W3708" s="96"/>
      <c r="X3708" s="96"/>
      <c r="Y3708" s="96"/>
      <c r="Z3708" s="96"/>
      <c r="AA3708" s="96"/>
      <c r="AB3708" s="95"/>
      <c r="AC3708" s="95"/>
      <c r="AD3708" s="95"/>
      <c r="AE3708" s="95"/>
      <c r="AF3708" s="95"/>
      <c r="AG3708" s="95"/>
      <c r="AH3708" s="95"/>
      <c r="AI3708" s="95"/>
      <c r="AJ3708" s="95"/>
      <c r="AK3708" s="95"/>
      <c r="AL3708" s="95"/>
      <c r="AM3708" s="95"/>
      <c r="AN3708" s="95"/>
      <c r="AO3708" s="95"/>
      <c r="AP3708" s="95"/>
      <c r="AQ3708" s="95"/>
      <c r="AR3708" s="95"/>
      <c r="AS3708" s="95"/>
      <c r="AT3708" s="95"/>
      <c r="AU3708" s="95"/>
      <c r="AV3708" s="95"/>
      <c r="AW3708" s="95"/>
      <c r="AX3708" s="95"/>
      <c r="AY3708" s="95"/>
      <c r="AZ3708" s="95"/>
      <c r="BD3708" s="94"/>
      <c r="BE3708" s="94"/>
      <c r="BF3708" s="94"/>
      <c r="BG3708" s="94"/>
      <c r="BH3708" s="94"/>
      <c r="BI3708" s="94"/>
      <c r="BJ3708" s="94"/>
      <c r="BK3708" s="94"/>
      <c r="BL3708" s="94"/>
      <c r="BM3708" s="94"/>
      <c r="BN3708" s="94"/>
      <c r="BO3708" s="94"/>
      <c r="BP3708" s="94"/>
      <c r="BQ3708" s="94"/>
    </row>
    <row r="3709" spans="1:69" x14ac:dyDescent="0.2">
      <c r="A3709" s="98"/>
      <c r="B3709" s="88"/>
      <c r="C3709" s="88"/>
      <c r="D3709" s="89"/>
      <c r="E3709" s="90"/>
      <c r="F3709" s="91"/>
      <c r="G3709" s="95"/>
      <c r="H3709" s="95"/>
      <c r="I3709" s="95"/>
      <c r="J3709" s="96"/>
      <c r="K3709" s="96"/>
      <c r="L3709" s="96"/>
      <c r="M3709" s="96"/>
      <c r="N3709" s="96"/>
      <c r="O3709" s="96"/>
      <c r="P3709" s="96"/>
      <c r="Q3709" s="96"/>
      <c r="R3709" s="96"/>
      <c r="S3709" s="96"/>
      <c r="T3709" s="96"/>
      <c r="U3709" s="96"/>
      <c r="V3709" s="96"/>
      <c r="W3709" s="96"/>
      <c r="X3709" s="96"/>
      <c r="Y3709" s="96"/>
      <c r="Z3709" s="96"/>
      <c r="AA3709" s="96"/>
      <c r="AB3709" s="95"/>
      <c r="AC3709" s="95"/>
      <c r="AD3709" s="95"/>
      <c r="AE3709" s="95"/>
      <c r="AF3709" s="95"/>
      <c r="AG3709" s="95"/>
      <c r="AH3709" s="95"/>
      <c r="AI3709" s="95"/>
      <c r="AJ3709" s="95"/>
      <c r="AK3709" s="95"/>
      <c r="AL3709" s="95"/>
      <c r="AM3709" s="95"/>
      <c r="AN3709" s="95"/>
      <c r="AO3709" s="95"/>
      <c r="AP3709" s="95"/>
      <c r="AQ3709" s="95"/>
      <c r="AR3709" s="95"/>
      <c r="AS3709" s="95"/>
      <c r="AT3709" s="95"/>
      <c r="AU3709" s="95"/>
      <c r="AV3709" s="95"/>
      <c r="AW3709" s="95"/>
      <c r="AX3709" s="95"/>
      <c r="AY3709" s="95"/>
      <c r="AZ3709" s="95"/>
      <c r="BD3709" s="94"/>
      <c r="BE3709" s="94"/>
      <c r="BF3709" s="94"/>
      <c r="BG3709" s="94"/>
      <c r="BH3709" s="94"/>
      <c r="BI3709" s="94"/>
      <c r="BJ3709" s="94"/>
      <c r="BK3709" s="94"/>
      <c r="BL3709" s="94"/>
      <c r="BM3709" s="94"/>
      <c r="BN3709" s="94"/>
      <c r="BO3709" s="94"/>
      <c r="BP3709" s="94"/>
      <c r="BQ3709" s="94"/>
    </row>
    <row r="3710" spans="1:69" x14ac:dyDescent="0.2">
      <c r="A3710" s="98"/>
      <c r="B3710" s="88"/>
      <c r="C3710" s="88"/>
      <c r="D3710" s="89"/>
      <c r="E3710" s="90"/>
      <c r="F3710" s="91"/>
      <c r="G3710" s="95"/>
      <c r="H3710" s="95"/>
      <c r="I3710" s="95"/>
      <c r="J3710" s="96"/>
      <c r="K3710" s="96"/>
      <c r="L3710" s="96"/>
      <c r="M3710" s="96"/>
      <c r="N3710" s="96"/>
      <c r="O3710" s="96"/>
      <c r="P3710" s="96"/>
      <c r="Q3710" s="96"/>
      <c r="R3710" s="96"/>
      <c r="S3710" s="96"/>
      <c r="T3710" s="96"/>
      <c r="U3710" s="96"/>
      <c r="V3710" s="96"/>
      <c r="W3710" s="96"/>
      <c r="X3710" s="96"/>
      <c r="Y3710" s="96"/>
      <c r="Z3710" s="96"/>
      <c r="AA3710" s="96"/>
      <c r="AB3710" s="95"/>
      <c r="AC3710" s="95"/>
      <c r="AD3710" s="95"/>
      <c r="AE3710" s="95"/>
      <c r="AF3710" s="95"/>
      <c r="AG3710" s="95"/>
      <c r="AH3710" s="95"/>
      <c r="AI3710" s="95"/>
      <c r="AJ3710" s="95"/>
      <c r="AK3710" s="95"/>
      <c r="AL3710" s="95"/>
      <c r="AM3710" s="95"/>
      <c r="AN3710" s="95"/>
      <c r="AO3710" s="95"/>
      <c r="AP3710" s="95"/>
      <c r="AQ3710" s="95"/>
      <c r="AR3710" s="95"/>
      <c r="AS3710" s="95"/>
      <c r="AT3710" s="95"/>
      <c r="AU3710" s="95"/>
      <c r="AV3710" s="95"/>
      <c r="AW3710" s="95"/>
      <c r="AX3710" s="95"/>
      <c r="AY3710" s="95"/>
      <c r="AZ3710" s="95"/>
      <c r="BD3710" s="94"/>
      <c r="BE3710" s="94"/>
      <c r="BF3710" s="94"/>
      <c r="BG3710" s="94"/>
      <c r="BH3710" s="94"/>
      <c r="BI3710" s="94"/>
      <c r="BJ3710" s="94"/>
      <c r="BK3710" s="94"/>
      <c r="BL3710" s="94"/>
      <c r="BM3710" s="94"/>
      <c r="BN3710" s="94"/>
      <c r="BO3710" s="94"/>
      <c r="BP3710" s="94"/>
      <c r="BQ3710" s="94"/>
    </row>
    <row r="3711" spans="1:69" x14ac:dyDescent="0.2">
      <c r="A3711" s="98"/>
      <c r="B3711" s="88"/>
      <c r="C3711" s="88"/>
      <c r="D3711" s="89"/>
      <c r="E3711" s="90"/>
      <c r="F3711" s="91"/>
      <c r="G3711" s="95"/>
      <c r="H3711" s="95"/>
      <c r="I3711" s="95"/>
      <c r="J3711" s="96"/>
      <c r="K3711" s="96"/>
      <c r="L3711" s="96"/>
      <c r="M3711" s="96"/>
      <c r="N3711" s="96"/>
      <c r="O3711" s="96"/>
      <c r="P3711" s="96"/>
      <c r="Q3711" s="96"/>
      <c r="R3711" s="96"/>
      <c r="S3711" s="96"/>
      <c r="T3711" s="96"/>
      <c r="U3711" s="96"/>
      <c r="V3711" s="96"/>
      <c r="W3711" s="96"/>
      <c r="X3711" s="96"/>
      <c r="Y3711" s="96"/>
      <c r="Z3711" s="96"/>
      <c r="AA3711" s="96"/>
      <c r="AB3711" s="95"/>
      <c r="AC3711" s="95"/>
      <c r="AD3711" s="95"/>
      <c r="AE3711" s="95"/>
      <c r="AF3711" s="95"/>
      <c r="AG3711" s="95"/>
      <c r="AH3711" s="95"/>
      <c r="AI3711" s="95"/>
      <c r="AJ3711" s="95"/>
      <c r="AK3711" s="95"/>
      <c r="AL3711" s="95"/>
      <c r="AM3711" s="95"/>
      <c r="AN3711" s="95"/>
      <c r="AO3711" s="95"/>
      <c r="AP3711" s="95"/>
      <c r="AQ3711" s="95"/>
      <c r="AR3711" s="95"/>
      <c r="AS3711" s="95"/>
      <c r="AT3711" s="95"/>
      <c r="AU3711" s="95"/>
      <c r="AV3711" s="95"/>
      <c r="AW3711" s="95"/>
      <c r="AX3711" s="95"/>
      <c r="AY3711" s="95"/>
      <c r="AZ3711" s="95"/>
      <c r="BD3711" s="94"/>
      <c r="BE3711" s="94"/>
      <c r="BF3711" s="94"/>
      <c r="BG3711" s="94"/>
      <c r="BH3711" s="94"/>
      <c r="BI3711" s="94"/>
      <c r="BJ3711" s="94"/>
      <c r="BK3711" s="94"/>
      <c r="BL3711" s="94"/>
      <c r="BM3711" s="94"/>
      <c r="BN3711" s="94"/>
      <c r="BO3711" s="94"/>
      <c r="BP3711" s="94"/>
      <c r="BQ3711" s="94"/>
    </row>
    <row r="3712" spans="1:69" x14ac:dyDescent="0.2">
      <c r="A3712" s="98"/>
      <c r="B3712" s="88"/>
      <c r="C3712" s="88"/>
      <c r="D3712" s="89"/>
      <c r="E3712" s="90"/>
      <c r="F3712" s="91"/>
      <c r="G3712" s="95"/>
      <c r="H3712" s="95"/>
      <c r="I3712" s="95"/>
      <c r="J3712" s="96"/>
      <c r="K3712" s="96"/>
      <c r="L3712" s="96"/>
      <c r="M3712" s="96"/>
      <c r="N3712" s="96"/>
      <c r="O3712" s="96"/>
      <c r="P3712" s="96"/>
      <c r="Q3712" s="96"/>
      <c r="R3712" s="96"/>
      <c r="S3712" s="96"/>
      <c r="T3712" s="96"/>
      <c r="U3712" s="96"/>
      <c r="V3712" s="96"/>
      <c r="W3712" s="96"/>
      <c r="X3712" s="96"/>
      <c r="Y3712" s="96"/>
      <c r="Z3712" s="96"/>
      <c r="AA3712" s="96"/>
      <c r="AB3712" s="95"/>
      <c r="AC3712" s="95"/>
      <c r="AD3712" s="95"/>
      <c r="AE3712" s="95"/>
      <c r="AF3712" s="95"/>
      <c r="AG3712" s="95"/>
      <c r="AH3712" s="95"/>
      <c r="AI3712" s="95"/>
      <c r="AJ3712" s="95"/>
      <c r="AK3712" s="95"/>
      <c r="AL3712" s="95"/>
      <c r="AM3712" s="95"/>
      <c r="AN3712" s="95"/>
      <c r="AO3712" s="95"/>
      <c r="AP3712" s="95"/>
      <c r="AQ3712" s="95"/>
      <c r="AR3712" s="95"/>
      <c r="AS3712" s="95"/>
      <c r="AT3712" s="95"/>
      <c r="AU3712" s="95"/>
      <c r="AV3712" s="95"/>
      <c r="AW3712" s="95"/>
      <c r="AX3712" s="95"/>
      <c r="AY3712" s="95"/>
      <c r="AZ3712" s="95"/>
      <c r="BD3712" s="94"/>
      <c r="BE3712" s="94"/>
      <c r="BF3712" s="94"/>
      <c r="BG3712" s="94"/>
      <c r="BH3712" s="94"/>
      <c r="BI3712" s="94"/>
      <c r="BJ3712" s="94"/>
      <c r="BK3712" s="94"/>
      <c r="BL3712" s="94"/>
      <c r="BM3712" s="94"/>
      <c r="BN3712" s="94"/>
      <c r="BO3712" s="94"/>
      <c r="BP3712" s="94"/>
      <c r="BQ3712" s="94"/>
    </row>
    <row r="3713" spans="1:69" x14ac:dyDescent="0.2">
      <c r="A3713" s="98"/>
      <c r="B3713" s="88"/>
      <c r="C3713" s="88"/>
      <c r="D3713" s="89"/>
      <c r="E3713" s="90"/>
      <c r="F3713" s="91"/>
      <c r="G3713" s="95"/>
      <c r="H3713" s="95"/>
      <c r="I3713" s="95"/>
      <c r="J3713" s="96"/>
      <c r="K3713" s="96"/>
      <c r="L3713" s="96"/>
      <c r="M3713" s="96"/>
      <c r="N3713" s="96"/>
      <c r="O3713" s="96"/>
      <c r="P3713" s="96"/>
      <c r="Q3713" s="96"/>
      <c r="R3713" s="96"/>
      <c r="S3713" s="96"/>
      <c r="T3713" s="96"/>
      <c r="U3713" s="96"/>
      <c r="V3713" s="96"/>
      <c r="W3713" s="96"/>
      <c r="X3713" s="96"/>
      <c r="Y3713" s="96"/>
      <c r="Z3713" s="96"/>
      <c r="AA3713" s="96"/>
      <c r="AB3713" s="95"/>
      <c r="AC3713" s="95"/>
      <c r="AD3713" s="95"/>
      <c r="AE3713" s="95"/>
      <c r="AF3713" s="95"/>
      <c r="AG3713" s="95"/>
      <c r="AH3713" s="95"/>
      <c r="AI3713" s="95"/>
      <c r="AJ3713" s="95"/>
      <c r="AK3713" s="95"/>
      <c r="AL3713" s="95"/>
      <c r="AM3713" s="95"/>
      <c r="AN3713" s="95"/>
      <c r="AO3713" s="95"/>
      <c r="AP3713" s="95"/>
      <c r="AQ3713" s="95"/>
      <c r="AR3713" s="95"/>
      <c r="AS3713" s="95"/>
      <c r="AT3713" s="95"/>
      <c r="AU3713" s="95"/>
      <c r="AV3713" s="95"/>
      <c r="AW3713" s="95"/>
      <c r="AX3713" s="95"/>
      <c r="AY3713" s="95"/>
      <c r="AZ3713" s="95"/>
      <c r="BD3713" s="94"/>
      <c r="BE3713" s="94"/>
      <c r="BF3713" s="94"/>
      <c r="BG3713" s="94"/>
      <c r="BH3713" s="94"/>
      <c r="BI3713" s="94"/>
      <c r="BJ3713" s="94"/>
      <c r="BK3713" s="94"/>
      <c r="BL3713" s="94"/>
      <c r="BM3713" s="94"/>
      <c r="BN3713" s="94"/>
      <c r="BO3713" s="94"/>
      <c r="BP3713" s="94"/>
      <c r="BQ3713" s="94"/>
    </row>
    <row r="3714" spans="1:69" x14ac:dyDescent="0.2">
      <c r="A3714" s="98"/>
      <c r="B3714" s="88"/>
      <c r="C3714" s="88"/>
      <c r="D3714" s="89"/>
      <c r="E3714" s="90"/>
      <c r="F3714" s="91"/>
      <c r="G3714" s="95"/>
      <c r="H3714" s="95"/>
      <c r="I3714" s="95"/>
      <c r="J3714" s="96"/>
      <c r="K3714" s="96"/>
      <c r="L3714" s="96"/>
      <c r="M3714" s="96"/>
      <c r="N3714" s="96"/>
      <c r="O3714" s="96"/>
      <c r="P3714" s="96"/>
      <c r="Q3714" s="96"/>
      <c r="R3714" s="96"/>
      <c r="S3714" s="96"/>
      <c r="T3714" s="96"/>
      <c r="U3714" s="96"/>
      <c r="V3714" s="96"/>
      <c r="W3714" s="96"/>
      <c r="X3714" s="96"/>
      <c r="Y3714" s="96"/>
      <c r="Z3714" s="96"/>
      <c r="AA3714" s="96"/>
      <c r="AB3714" s="95"/>
      <c r="AC3714" s="95"/>
      <c r="AD3714" s="95"/>
      <c r="AE3714" s="95"/>
      <c r="AF3714" s="95"/>
      <c r="AG3714" s="95"/>
      <c r="AH3714" s="95"/>
      <c r="AI3714" s="95"/>
      <c r="AJ3714" s="95"/>
      <c r="AK3714" s="95"/>
      <c r="AL3714" s="95"/>
      <c r="AM3714" s="95"/>
      <c r="AN3714" s="95"/>
      <c r="AO3714" s="95"/>
      <c r="AP3714" s="95"/>
      <c r="AQ3714" s="95"/>
      <c r="AR3714" s="95"/>
      <c r="AS3714" s="95"/>
      <c r="AT3714" s="95"/>
      <c r="AU3714" s="95"/>
      <c r="AV3714" s="95"/>
      <c r="AW3714" s="95"/>
      <c r="AX3714" s="95"/>
      <c r="AY3714" s="95"/>
      <c r="AZ3714" s="95"/>
      <c r="BD3714" s="94"/>
      <c r="BE3714" s="94"/>
      <c r="BF3714" s="94"/>
      <c r="BG3714" s="94"/>
      <c r="BH3714" s="94"/>
      <c r="BI3714" s="94"/>
      <c r="BJ3714" s="94"/>
      <c r="BK3714" s="94"/>
      <c r="BL3714" s="94"/>
      <c r="BM3714" s="94"/>
      <c r="BN3714" s="94"/>
      <c r="BO3714" s="94"/>
      <c r="BP3714" s="94"/>
      <c r="BQ3714" s="94"/>
    </row>
    <row r="3715" spans="1:69" x14ac:dyDescent="0.2">
      <c r="A3715" s="98"/>
      <c r="B3715" s="88"/>
      <c r="C3715" s="88"/>
      <c r="D3715" s="89"/>
      <c r="E3715" s="90"/>
      <c r="F3715" s="91"/>
      <c r="G3715" s="95"/>
      <c r="H3715" s="95"/>
      <c r="I3715" s="95"/>
      <c r="J3715" s="96"/>
      <c r="K3715" s="96"/>
      <c r="L3715" s="96"/>
      <c r="M3715" s="96"/>
      <c r="N3715" s="96"/>
      <c r="O3715" s="96"/>
      <c r="P3715" s="96"/>
      <c r="Q3715" s="96"/>
      <c r="R3715" s="96"/>
      <c r="S3715" s="96"/>
      <c r="T3715" s="96"/>
      <c r="U3715" s="96"/>
      <c r="V3715" s="96"/>
      <c r="W3715" s="96"/>
      <c r="X3715" s="96"/>
      <c r="Y3715" s="96"/>
      <c r="Z3715" s="96"/>
      <c r="AA3715" s="96"/>
      <c r="AB3715" s="95"/>
      <c r="AC3715" s="95"/>
      <c r="AD3715" s="95"/>
      <c r="AE3715" s="95"/>
      <c r="AF3715" s="95"/>
      <c r="AG3715" s="95"/>
      <c r="AH3715" s="95"/>
      <c r="AI3715" s="95"/>
      <c r="AJ3715" s="95"/>
      <c r="AK3715" s="95"/>
      <c r="AL3715" s="95"/>
      <c r="AM3715" s="95"/>
      <c r="AN3715" s="95"/>
      <c r="AO3715" s="95"/>
      <c r="AP3715" s="95"/>
      <c r="AQ3715" s="95"/>
      <c r="AR3715" s="95"/>
      <c r="AS3715" s="95"/>
      <c r="AT3715" s="95"/>
      <c r="AU3715" s="95"/>
      <c r="AV3715" s="95"/>
      <c r="AW3715" s="95"/>
      <c r="AX3715" s="95"/>
      <c r="AY3715" s="95"/>
      <c r="AZ3715" s="95"/>
      <c r="BD3715" s="94"/>
      <c r="BE3715" s="94"/>
      <c r="BF3715" s="94"/>
      <c r="BG3715" s="94"/>
      <c r="BH3715" s="94"/>
      <c r="BI3715" s="94"/>
      <c r="BJ3715" s="94"/>
      <c r="BK3715" s="94"/>
      <c r="BL3715" s="94"/>
      <c r="BM3715" s="94"/>
      <c r="BN3715" s="94"/>
      <c r="BO3715" s="94"/>
      <c r="BP3715" s="94"/>
      <c r="BQ3715" s="94"/>
    </row>
    <row r="3716" spans="1:69" x14ac:dyDescent="0.2">
      <c r="A3716" s="98"/>
      <c r="B3716" s="88"/>
      <c r="C3716" s="88"/>
      <c r="D3716" s="89"/>
      <c r="E3716" s="90"/>
      <c r="F3716" s="91"/>
      <c r="G3716" s="95"/>
      <c r="H3716" s="95"/>
      <c r="I3716" s="95"/>
      <c r="J3716" s="96"/>
      <c r="K3716" s="96"/>
      <c r="L3716" s="96"/>
      <c r="M3716" s="96"/>
      <c r="N3716" s="96"/>
      <c r="O3716" s="96"/>
      <c r="P3716" s="96"/>
      <c r="Q3716" s="96"/>
      <c r="R3716" s="96"/>
      <c r="S3716" s="96"/>
      <c r="T3716" s="96"/>
      <c r="U3716" s="96"/>
      <c r="V3716" s="96"/>
      <c r="W3716" s="96"/>
      <c r="X3716" s="96"/>
      <c r="Y3716" s="96"/>
      <c r="Z3716" s="96"/>
      <c r="AA3716" s="96"/>
      <c r="AB3716" s="95"/>
      <c r="AC3716" s="95"/>
      <c r="AD3716" s="95"/>
      <c r="AE3716" s="95"/>
      <c r="AF3716" s="95"/>
      <c r="AG3716" s="95"/>
      <c r="AH3716" s="95"/>
      <c r="AI3716" s="95"/>
      <c r="AJ3716" s="95"/>
      <c r="AK3716" s="95"/>
      <c r="AL3716" s="95"/>
      <c r="AM3716" s="95"/>
      <c r="AN3716" s="95"/>
      <c r="AO3716" s="95"/>
      <c r="AP3716" s="95"/>
      <c r="AQ3716" s="95"/>
      <c r="AR3716" s="95"/>
      <c r="AS3716" s="95"/>
      <c r="AT3716" s="95"/>
      <c r="AU3716" s="95"/>
      <c r="AV3716" s="95"/>
      <c r="AW3716" s="95"/>
      <c r="AX3716" s="95"/>
      <c r="AY3716" s="95"/>
      <c r="AZ3716" s="95"/>
      <c r="BD3716" s="94"/>
      <c r="BE3716" s="94"/>
      <c r="BF3716" s="94"/>
      <c r="BG3716" s="94"/>
      <c r="BH3716" s="94"/>
      <c r="BI3716" s="94"/>
      <c r="BJ3716" s="94"/>
      <c r="BK3716" s="94"/>
      <c r="BL3716" s="94"/>
      <c r="BM3716" s="94"/>
      <c r="BN3716" s="94"/>
      <c r="BO3716" s="94"/>
      <c r="BP3716" s="94"/>
      <c r="BQ3716" s="94"/>
    </row>
    <row r="3717" spans="1:69" x14ac:dyDescent="0.2">
      <c r="A3717" s="98"/>
      <c r="B3717" s="88"/>
      <c r="C3717" s="88"/>
      <c r="D3717" s="89"/>
      <c r="E3717" s="90"/>
      <c r="F3717" s="91"/>
      <c r="G3717" s="95"/>
      <c r="H3717" s="95"/>
      <c r="I3717" s="95"/>
      <c r="J3717" s="96"/>
      <c r="K3717" s="96"/>
      <c r="L3717" s="96"/>
      <c r="M3717" s="96"/>
      <c r="N3717" s="96"/>
      <c r="O3717" s="96"/>
      <c r="P3717" s="96"/>
      <c r="Q3717" s="96"/>
      <c r="R3717" s="96"/>
      <c r="S3717" s="96"/>
      <c r="T3717" s="96"/>
      <c r="U3717" s="96"/>
      <c r="V3717" s="96"/>
      <c r="W3717" s="96"/>
      <c r="X3717" s="96"/>
      <c r="Y3717" s="96"/>
      <c r="Z3717" s="96"/>
      <c r="AA3717" s="96"/>
      <c r="AB3717" s="95"/>
      <c r="AC3717" s="95"/>
      <c r="AD3717" s="95"/>
      <c r="AE3717" s="95"/>
      <c r="AF3717" s="95"/>
      <c r="AG3717" s="95"/>
      <c r="AH3717" s="95"/>
      <c r="AI3717" s="95"/>
      <c r="AJ3717" s="95"/>
      <c r="AK3717" s="95"/>
      <c r="AL3717" s="95"/>
      <c r="AM3717" s="95"/>
      <c r="AN3717" s="95"/>
      <c r="AO3717" s="95"/>
      <c r="AP3717" s="95"/>
      <c r="AQ3717" s="95"/>
      <c r="AR3717" s="95"/>
      <c r="AS3717" s="95"/>
      <c r="AT3717" s="95"/>
      <c r="AU3717" s="95"/>
      <c r="AV3717" s="95"/>
      <c r="AW3717" s="95"/>
      <c r="AX3717" s="95"/>
      <c r="AY3717" s="95"/>
      <c r="AZ3717" s="95"/>
      <c r="BD3717" s="94"/>
      <c r="BE3717" s="94"/>
      <c r="BF3717" s="94"/>
      <c r="BG3717" s="94"/>
      <c r="BH3717" s="94"/>
      <c r="BI3717" s="94"/>
      <c r="BJ3717" s="94"/>
      <c r="BK3717" s="94"/>
      <c r="BL3717" s="94"/>
      <c r="BM3717" s="94"/>
      <c r="BN3717" s="94"/>
      <c r="BO3717" s="94"/>
      <c r="BP3717" s="94"/>
      <c r="BQ3717" s="94"/>
    </row>
    <row r="3718" spans="1:69" x14ac:dyDescent="0.2">
      <c r="A3718" s="98"/>
      <c r="B3718" s="88"/>
      <c r="C3718" s="88"/>
      <c r="D3718" s="89"/>
      <c r="E3718" s="90"/>
      <c r="F3718" s="91"/>
      <c r="G3718" s="95"/>
      <c r="H3718" s="95"/>
      <c r="I3718" s="95"/>
      <c r="J3718" s="96"/>
      <c r="K3718" s="96"/>
      <c r="L3718" s="96"/>
      <c r="M3718" s="96"/>
      <c r="N3718" s="96"/>
      <c r="O3718" s="96"/>
      <c r="P3718" s="96"/>
      <c r="Q3718" s="96"/>
      <c r="R3718" s="96"/>
      <c r="S3718" s="96"/>
      <c r="T3718" s="96"/>
      <c r="U3718" s="96"/>
      <c r="V3718" s="96"/>
      <c r="W3718" s="96"/>
      <c r="X3718" s="96"/>
      <c r="Y3718" s="96"/>
      <c r="Z3718" s="96"/>
      <c r="AA3718" s="96"/>
      <c r="AB3718" s="95"/>
      <c r="AC3718" s="95"/>
      <c r="AD3718" s="95"/>
      <c r="AE3718" s="95"/>
      <c r="AF3718" s="95"/>
      <c r="AG3718" s="95"/>
      <c r="AH3718" s="95"/>
      <c r="AI3718" s="95"/>
      <c r="AJ3718" s="95"/>
      <c r="AK3718" s="95"/>
      <c r="AL3718" s="95"/>
      <c r="AM3718" s="95"/>
      <c r="AN3718" s="95"/>
      <c r="AO3718" s="95"/>
      <c r="AP3718" s="95"/>
      <c r="AQ3718" s="95"/>
      <c r="AR3718" s="95"/>
      <c r="AS3718" s="95"/>
      <c r="AT3718" s="95"/>
      <c r="AU3718" s="95"/>
      <c r="AV3718" s="95"/>
      <c r="AW3718" s="95"/>
      <c r="AX3718" s="95"/>
      <c r="AY3718" s="95"/>
      <c r="AZ3718" s="95"/>
      <c r="BD3718" s="94"/>
      <c r="BE3718" s="94"/>
      <c r="BF3718" s="94"/>
      <c r="BG3718" s="94"/>
      <c r="BH3718" s="94"/>
      <c r="BI3718" s="94"/>
      <c r="BJ3718" s="94"/>
      <c r="BK3718" s="94"/>
      <c r="BL3718" s="94"/>
      <c r="BM3718" s="94"/>
      <c r="BN3718" s="94"/>
      <c r="BO3718" s="94"/>
      <c r="BP3718" s="94"/>
      <c r="BQ3718" s="94"/>
    </row>
    <row r="3719" spans="1:69" x14ac:dyDescent="0.2">
      <c r="A3719" s="98"/>
      <c r="B3719" s="88"/>
      <c r="C3719" s="88"/>
      <c r="D3719" s="89"/>
      <c r="E3719" s="90"/>
      <c r="F3719" s="91"/>
      <c r="G3719" s="95"/>
      <c r="H3719" s="95"/>
      <c r="I3719" s="95"/>
      <c r="J3719" s="96"/>
      <c r="K3719" s="96"/>
      <c r="L3719" s="96"/>
      <c r="M3719" s="96"/>
      <c r="N3719" s="96"/>
      <c r="O3719" s="96"/>
      <c r="P3719" s="96"/>
      <c r="Q3719" s="96"/>
      <c r="R3719" s="96"/>
      <c r="S3719" s="96"/>
      <c r="T3719" s="96"/>
      <c r="U3719" s="96"/>
      <c r="V3719" s="96"/>
      <c r="W3719" s="96"/>
      <c r="X3719" s="96"/>
      <c r="Y3719" s="96"/>
      <c r="Z3719" s="96"/>
      <c r="AA3719" s="96"/>
      <c r="AB3719" s="95"/>
      <c r="AC3719" s="95"/>
      <c r="AD3719" s="95"/>
      <c r="AE3719" s="95"/>
      <c r="AF3719" s="95"/>
      <c r="AG3719" s="95"/>
      <c r="AH3719" s="95"/>
      <c r="AI3719" s="95"/>
      <c r="AJ3719" s="95"/>
      <c r="AK3719" s="95"/>
      <c r="AL3719" s="95"/>
      <c r="AM3719" s="95"/>
      <c r="AN3719" s="95"/>
      <c r="AO3719" s="95"/>
      <c r="AP3719" s="95"/>
      <c r="AQ3719" s="95"/>
      <c r="AR3719" s="95"/>
      <c r="AS3719" s="95"/>
      <c r="AT3719" s="95"/>
      <c r="AU3719" s="95"/>
      <c r="AV3719" s="95"/>
      <c r="AW3719" s="95"/>
      <c r="AX3719" s="95"/>
      <c r="AY3719" s="95"/>
      <c r="AZ3719" s="95"/>
      <c r="BD3719" s="94"/>
      <c r="BE3719" s="94"/>
      <c r="BF3719" s="94"/>
      <c r="BG3719" s="94"/>
      <c r="BH3719" s="94"/>
      <c r="BI3719" s="94"/>
      <c r="BJ3719" s="94"/>
      <c r="BK3719" s="94"/>
      <c r="BL3719" s="94"/>
      <c r="BM3719" s="94"/>
      <c r="BN3719" s="94"/>
      <c r="BO3719" s="94"/>
      <c r="BP3719" s="94"/>
      <c r="BQ3719" s="94"/>
    </row>
    <row r="3720" spans="1:69" x14ac:dyDescent="0.2">
      <c r="A3720" s="98"/>
      <c r="B3720" s="88"/>
      <c r="C3720" s="88"/>
      <c r="D3720" s="89"/>
      <c r="E3720" s="90"/>
      <c r="F3720" s="91"/>
      <c r="G3720" s="95"/>
      <c r="H3720" s="95"/>
      <c r="I3720" s="95"/>
      <c r="J3720" s="96"/>
      <c r="K3720" s="96"/>
      <c r="L3720" s="96"/>
      <c r="M3720" s="96"/>
      <c r="N3720" s="96"/>
      <c r="O3720" s="96"/>
      <c r="P3720" s="96"/>
      <c r="Q3720" s="96"/>
      <c r="R3720" s="96"/>
      <c r="S3720" s="96"/>
      <c r="T3720" s="96"/>
      <c r="U3720" s="96"/>
      <c r="V3720" s="96"/>
      <c r="W3720" s="96"/>
      <c r="X3720" s="96"/>
      <c r="Y3720" s="96"/>
      <c r="Z3720" s="96"/>
      <c r="AA3720" s="96"/>
      <c r="AB3720" s="95"/>
      <c r="AC3720" s="95"/>
      <c r="AD3720" s="95"/>
      <c r="AE3720" s="95"/>
      <c r="AF3720" s="95"/>
      <c r="AG3720" s="95"/>
      <c r="AH3720" s="95"/>
      <c r="AI3720" s="95"/>
      <c r="AJ3720" s="95"/>
      <c r="AK3720" s="95"/>
      <c r="AL3720" s="95"/>
      <c r="AM3720" s="95"/>
      <c r="AN3720" s="95"/>
      <c r="AO3720" s="95"/>
      <c r="AP3720" s="95"/>
      <c r="AQ3720" s="95"/>
      <c r="AR3720" s="95"/>
      <c r="AS3720" s="95"/>
      <c r="AT3720" s="95"/>
      <c r="AU3720" s="95"/>
      <c r="AV3720" s="95"/>
      <c r="AW3720" s="95"/>
      <c r="AX3720" s="95"/>
      <c r="AY3720" s="95"/>
      <c r="AZ3720" s="95"/>
      <c r="BD3720" s="94"/>
      <c r="BE3720" s="94"/>
      <c r="BF3720" s="94"/>
      <c r="BG3720" s="94"/>
      <c r="BH3720" s="94"/>
      <c r="BI3720" s="94"/>
      <c r="BJ3720" s="94"/>
      <c r="BK3720" s="94"/>
      <c r="BL3720" s="94"/>
      <c r="BM3720" s="94"/>
      <c r="BN3720" s="94"/>
      <c r="BO3720" s="94"/>
      <c r="BP3720" s="94"/>
      <c r="BQ3720" s="94"/>
    </row>
    <row r="3721" spans="1:69" x14ac:dyDescent="0.2">
      <c r="A3721" s="98"/>
      <c r="B3721" s="88"/>
      <c r="C3721" s="88"/>
      <c r="D3721" s="89"/>
      <c r="E3721" s="90"/>
      <c r="F3721" s="91"/>
      <c r="G3721" s="95"/>
      <c r="H3721" s="95"/>
      <c r="I3721" s="95"/>
      <c r="J3721" s="96"/>
      <c r="K3721" s="96"/>
      <c r="L3721" s="96"/>
      <c r="M3721" s="96"/>
      <c r="N3721" s="96"/>
      <c r="O3721" s="96"/>
      <c r="P3721" s="96"/>
      <c r="Q3721" s="96"/>
      <c r="R3721" s="96"/>
      <c r="S3721" s="96"/>
      <c r="T3721" s="96"/>
      <c r="U3721" s="96"/>
      <c r="V3721" s="96"/>
      <c r="W3721" s="96"/>
      <c r="X3721" s="96"/>
      <c r="Y3721" s="96"/>
      <c r="Z3721" s="96"/>
      <c r="AA3721" s="96"/>
      <c r="AB3721" s="95"/>
      <c r="AC3721" s="95"/>
      <c r="AD3721" s="95"/>
      <c r="AE3721" s="95"/>
      <c r="AF3721" s="95"/>
      <c r="AG3721" s="95"/>
      <c r="AH3721" s="95"/>
      <c r="AI3721" s="95"/>
      <c r="AJ3721" s="95"/>
      <c r="AK3721" s="95"/>
      <c r="AL3721" s="95"/>
      <c r="AM3721" s="95"/>
      <c r="AN3721" s="95"/>
      <c r="AO3721" s="95"/>
      <c r="AP3721" s="95"/>
      <c r="AQ3721" s="95"/>
      <c r="AR3721" s="95"/>
      <c r="AS3721" s="95"/>
      <c r="AT3721" s="95"/>
      <c r="AU3721" s="95"/>
      <c r="AV3721" s="95"/>
      <c r="AW3721" s="95"/>
      <c r="AX3721" s="95"/>
      <c r="AY3721" s="95"/>
      <c r="AZ3721" s="95"/>
      <c r="BD3721" s="94"/>
      <c r="BE3721" s="94"/>
      <c r="BF3721" s="94"/>
      <c r="BG3721" s="94"/>
      <c r="BH3721" s="94"/>
      <c r="BI3721" s="94"/>
      <c r="BJ3721" s="94"/>
      <c r="BK3721" s="94"/>
      <c r="BL3721" s="94"/>
      <c r="BM3721" s="94"/>
      <c r="BN3721" s="94"/>
      <c r="BO3721" s="94"/>
      <c r="BP3721" s="94"/>
      <c r="BQ3721" s="94"/>
    </row>
    <row r="3722" spans="1:69" x14ac:dyDescent="0.2">
      <c r="A3722" s="98"/>
      <c r="B3722" s="88"/>
      <c r="C3722" s="88"/>
      <c r="D3722" s="89"/>
      <c r="E3722" s="90"/>
      <c r="F3722" s="91"/>
      <c r="G3722" s="95"/>
      <c r="H3722" s="95"/>
      <c r="I3722" s="95"/>
      <c r="J3722" s="96"/>
      <c r="K3722" s="96"/>
      <c r="L3722" s="96"/>
      <c r="M3722" s="96"/>
      <c r="N3722" s="96"/>
      <c r="O3722" s="96"/>
      <c r="P3722" s="96"/>
      <c r="Q3722" s="96"/>
      <c r="R3722" s="96"/>
      <c r="S3722" s="96"/>
      <c r="T3722" s="96"/>
      <c r="U3722" s="96"/>
      <c r="V3722" s="96"/>
      <c r="W3722" s="96"/>
      <c r="X3722" s="96"/>
      <c r="Y3722" s="96"/>
      <c r="Z3722" s="96"/>
      <c r="AA3722" s="96"/>
      <c r="AB3722" s="95"/>
      <c r="AC3722" s="95"/>
      <c r="AD3722" s="95"/>
      <c r="AE3722" s="95"/>
      <c r="AF3722" s="95"/>
      <c r="AG3722" s="95"/>
      <c r="AH3722" s="95"/>
      <c r="AI3722" s="95"/>
      <c r="AJ3722" s="95"/>
      <c r="AK3722" s="95"/>
      <c r="AL3722" s="95"/>
      <c r="AM3722" s="95"/>
      <c r="AN3722" s="95"/>
      <c r="AO3722" s="95"/>
      <c r="AP3722" s="95"/>
      <c r="AQ3722" s="95"/>
      <c r="AR3722" s="95"/>
      <c r="AS3722" s="95"/>
      <c r="AT3722" s="95"/>
      <c r="AU3722" s="95"/>
      <c r="AV3722" s="95"/>
      <c r="AW3722" s="95"/>
      <c r="AX3722" s="95"/>
      <c r="AY3722" s="95"/>
      <c r="AZ3722" s="95"/>
      <c r="BD3722" s="94"/>
      <c r="BE3722" s="94"/>
      <c r="BF3722" s="94"/>
      <c r="BG3722" s="94"/>
      <c r="BH3722" s="94"/>
      <c r="BI3722" s="94"/>
      <c r="BJ3722" s="94"/>
      <c r="BK3722" s="94"/>
      <c r="BL3722" s="94"/>
      <c r="BM3722" s="94"/>
      <c r="BN3722" s="94"/>
      <c r="BO3722" s="94"/>
      <c r="BP3722" s="94"/>
      <c r="BQ3722" s="94"/>
    </row>
    <row r="3723" spans="1:69" x14ac:dyDescent="0.2">
      <c r="A3723" s="98"/>
      <c r="B3723" s="88"/>
      <c r="C3723" s="88"/>
      <c r="D3723" s="89"/>
      <c r="E3723" s="90"/>
      <c r="F3723" s="91"/>
      <c r="G3723" s="95"/>
      <c r="H3723" s="95"/>
      <c r="I3723" s="95"/>
      <c r="J3723" s="96"/>
      <c r="K3723" s="96"/>
      <c r="L3723" s="96"/>
      <c r="M3723" s="96"/>
      <c r="N3723" s="96"/>
      <c r="O3723" s="96"/>
      <c r="P3723" s="96"/>
      <c r="Q3723" s="96"/>
      <c r="R3723" s="96"/>
      <c r="S3723" s="96"/>
      <c r="T3723" s="96"/>
      <c r="U3723" s="96"/>
      <c r="V3723" s="96"/>
      <c r="W3723" s="96"/>
      <c r="X3723" s="96"/>
      <c r="Y3723" s="96"/>
      <c r="Z3723" s="96"/>
      <c r="AA3723" s="96"/>
      <c r="AB3723" s="95"/>
      <c r="AC3723" s="95"/>
      <c r="AD3723" s="95"/>
      <c r="AE3723" s="95"/>
      <c r="AF3723" s="95"/>
      <c r="AG3723" s="95"/>
      <c r="AH3723" s="95"/>
      <c r="AI3723" s="95"/>
      <c r="AJ3723" s="95"/>
      <c r="AK3723" s="95"/>
      <c r="AL3723" s="95"/>
      <c r="AM3723" s="95"/>
      <c r="AN3723" s="95"/>
      <c r="AO3723" s="95"/>
      <c r="AP3723" s="95"/>
      <c r="AQ3723" s="95"/>
      <c r="AR3723" s="95"/>
      <c r="AS3723" s="95"/>
      <c r="AT3723" s="95"/>
      <c r="AU3723" s="95"/>
      <c r="AV3723" s="95"/>
      <c r="AW3723" s="95"/>
      <c r="AX3723" s="95"/>
      <c r="AY3723" s="95"/>
      <c r="AZ3723" s="95"/>
      <c r="BD3723" s="94"/>
      <c r="BE3723" s="94"/>
      <c r="BF3723" s="94"/>
      <c r="BG3723" s="94"/>
      <c r="BH3723" s="94"/>
      <c r="BI3723" s="94"/>
      <c r="BJ3723" s="94"/>
      <c r="BK3723" s="94"/>
      <c r="BL3723" s="94"/>
      <c r="BM3723" s="94"/>
      <c r="BN3723" s="94"/>
      <c r="BO3723" s="94"/>
      <c r="BP3723" s="94"/>
      <c r="BQ3723" s="94"/>
    </row>
    <row r="3724" spans="1:69" x14ac:dyDescent="0.2">
      <c r="A3724" s="98"/>
      <c r="B3724" s="88"/>
      <c r="C3724" s="88"/>
      <c r="D3724" s="89"/>
      <c r="E3724" s="90"/>
      <c r="F3724" s="91"/>
      <c r="G3724" s="95"/>
      <c r="H3724" s="95"/>
      <c r="I3724" s="95"/>
      <c r="J3724" s="96"/>
      <c r="K3724" s="96"/>
      <c r="L3724" s="96"/>
      <c r="M3724" s="96"/>
      <c r="N3724" s="96"/>
      <c r="O3724" s="96"/>
      <c r="P3724" s="96"/>
      <c r="Q3724" s="96"/>
      <c r="R3724" s="96"/>
      <c r="S3724" s="96"/>
      <c r="T3724" s="96"/>
      <c r="U3724" s="96"/>
      <c r="V3724" s="96"/>
      <c r="W3724" s="96"/>
      <c r="X3724" s="96"/>
      <c r="Y3724" s="96"/>
      <c r="Z3724" s="96"/>
      <c r="AA3724" s="96"/>
      <c r="AB3724" s="95"/>
      <c r="AC3724" s="95"/>
      <c r="AD3724" s="95"/>
      <c r="AE3724" s="95"/>
      <c r="AF3724" s="95"/>
      <c r="AG3724" s="95"/>
      <c r="AH3724" s="95"/>
      <c r="AI3724" s="95"/>
      <c r="AJ3724" s="95"/>
      <c r="AK3724" s="95"/>
      <c r="AL3724" s="95"/>
      <c r="AM3724" s="95"/>
      <c r="AN3724" s="95"/>
      <c r="AO3724" s="95"/>
      <c r="AP3724" s="95"/>
      <c r="AQ3724" s="95"/>
      <c r="AR3724" s="95"/>
      <c r="AS3724" s="95"/>
      <c r="AT3724" s="95"/>
      <c r="AU3724" s="95"/>
      <c r="AV3724" s="95"/>
      <c r="AW3724" s="95"/>
      <c r="AX3724" s="95"/>
      <c r="AY3724" s="95"/>
      <c r="AZ3724" s="95"/>
      <c r="BD3724" s="94"/>
      <c r="BE3724" s="94"/>
      <c r="BF3724" s="94"/>
      <c r="BG3724" s="94"/>
      <c r="BH3724" s="94"/>
      <c r="BI3724" s="94"/>
      <c r="BJ3724" s="94"/>
      <c r="BK3724" s="94"/>
      <c r="BL3724" s="94"/>
      <c r="BM3724" s="94"/>
      <c r="BN3724" s="94"/>
      <c r="BO3724" s="94"/>
      <c r="BP3724" s="94"/>
      <c r="BQ3724" s="94"/>
    </row>
    <row r="3725" spans="1:69" x14ac:dyDescent="0.2">
      <c r="A3725" s="98"/>
      <c r="B3725" s="88"/>
      <c r="C3725" s="88"/>
      <c r="D3725" s="89"/>
      <c r="E3725" s="90"/>
      <c r="F3725" s="91"/>
      <c r="G3725" s="95"/>
      <c r="H3725" s="95"/>
      <c r="I3725" s="95"/>
      <c r="J3725" s="96"/>
      <c r="K3725" s="96"/>
      <c r="L3725" s="96"/>
      <c r="M3725" s="96"/>
      <c r="N3725" s="96"/>
      <c r="O3725" s="96"/>
      <c r="P3725" s="96"/>
      <c r="Q3725" s="96"/>
      <c r="R3725" s="96"/>
      <c r="S3725" s="96"/>
      <c r="T3725" s="96"/>
      <c r="U3725" s="96"/>
      <c r="V3725" s="96"/>
      <c r="W3725" s="96"/>
      <c r="X3725" s="96"/>
      <c r="Y3725" s="96"/>
      <c r="Z3725" s="96"/>
      <c r="AA3725" s="96"/>
      <c r="AB3725" s="95"/>
      <c r="AC3725" s="95"/>
      <c r="AD3725" s="95"/>
      <c r="AE3725" s="95"/>
      <c r="AF3725" s="95"/>
      <c r="AG3725" s="95"/>
      <c r="AH3725" s="95"/>
      <c r="AI3725" s="95"/>
      <c r="AJ3725" s="95"/>
      <c r="AK3725" s="95"/>
      <c r="AL3725" s="95"/>
      <c r="AM3725" s="95"/>
      <c r="AN3725" s="95"/>
      <c r="AO3725" s="95"/>
      <c r="AP3725" s="95"/>
      <c r="AQ3725" s="95"/>
      <c r="AR3725" s="95"/>
      <c r="AS3725" s="95"/>
      <c r="AT3725" s="95"/>
      <c r="AU3725" s="95"/>
      <c r="AV3725" s="95"/>
      <c r="AW3725" s="95"/>
      <c r="AX3725" s="95"/>
      <c r="AY3725" s="95"/>
      <c r="AZ3725" s="95"/>
      <c r="BD3725" s="94"/>
      <c r="BE3725" s="94"/>
      <c r="BF3725" s="94"/>
      <c r="BG3725" s="94"/>
      <c r="BH3725" s="94"/>
      <c r="BI3725" s="94"/>
      <c r="BJ3725" s="94"/>
      <c r="BK3725" s="94"/>
      <c r="BL3725" s="94"/>
      <c r="BM3725" s="94"/>
      <c r="BN3725" s="94"/>
      <c r="BO3725" s="94"/>
      <c r="BP3725" s="94"/>
      <c r="BQ3725" s="94"/>
    </row>
    <row r="3726" spans="1:69" x14ac:dyDescent="0.2">
      <c r="A3726" s="98"/>
      <c r="B3726" s="88"/>
      <c r="C3726" s="88"/>
      <c r="D3726" s="89"/>
      <c r="E3726" s="90"/>
      <c r="F3726" s="91"/>
      <c r="G3726" s="95"/>
      <c r="H3726" s="95"/>
      <c r="I3726" s="95"/>
      <c r="J3726" s="96"/>
      <c r="K3726" s="96"/>
      <c r="L3726" s="96"/>
      <c r="M3726" s="96"/>
      <c r="N3726" s="96"/>
      <c r="O3726" s="96"/>
      <c r="P3726" s="96"/>
      <c r="Q3726" s="96"/>
      <c r="R3726" s="96"/>
      <c r="S3726" s="96"/>
      <c r="T3726" s="96"/>
      <c r="U3726" s="96"/>
      <c r="V3726" s="96"/>
      <c r="W3726" s="96"/>
      <c r="X3726" s="96"/>
      <c r="Y3726" s="96"/>
      <c r="Z3726" s="96"/>
      <c r="AA3726" s="96"/>
      <c r="AB3726" s="95"/>
      <c r="AC3726" s="95"/>
      <c r="AD3726" s="95"/>
      <c r="AE3726" s="95"/>
      <c r="AF3726" s="95"/>
      <c r="AG3726" s="95"/>
      <c r="AH3726" s="95"/>
      <c r="AI3726" s="95"/>
      <c r="AJ3726" s="95"/>
      <c r="AK3726" s="95"/>
      <c r="AL3726" s="95"/>
      <c r="AM3726" s="95"/>
      <c r="AN3726" s="95"/>
      <c r="AO3726" s="95"/>
      <c r="AP3726" s="95"/>
      <c r="AQ3726" s="95"/>
      <c r="AR3726" s="95"/>
      <c r="AS3726" s="95"/>
      <c r="AT3726" s="95"/>
      <c r="AU3726" s="95"/>
      <c r="AV3726" s="95"/>
      <c r="AW3726" s="95"/>
      <c r="AX3726" s="95"/>
      <c r="AY3726" s="95"/>
      <c r="AZ3726" s="95"/>
      <c r="BD3726" s="94"/>
      <c r="BE3726" s="94"/>
      <c r="BF3726" s="94"/>
      <c r="BG3726" s="94"/>
      <c r="BH3726" s="94"/>
      <c r="BI3726" s="94"/>
      <c r="BJ3726" s="94"/>
      <c r="BK3726" s="94"/>
      <c r="BL3726" s="94"/>
      <c r="BM3726" s="94"/>
      <c r="BN3726" s="94"/>
      <c r="BO3726" s="94"/>
      <c r="BP3726" s="94"/>
      <c r="BQ3726" s="94"/>
    </row>
    <row r="3727" spans="1:69" x14ac:dyDescent="0.2">
      <c r="A3727" s="98"/>
      <c r="B3727" s="88"/>
      <c r="C3727" s="88"/>
      <c r="D3727" s="89"/>
      <c r="E3727" s="90"/>
      <c r="F3727" s="91"/>
      <c r="G3727" s="95"/>
      <c r="H3727" s="95"/>
      <c r="I3727" s="95"/>
      <c r="J3727" s="96"/>
      <c r="K3727" s="96"/>
      <c r="L3727" s="96"/>
      <c r="M3727" s="96"/>
      <c r="N3727" s="96"/>
      <c r="O3727" s="96"/>
      <c r="P3727" s="96"/>
      <c r="Q3727" s="96"/>
      <c r="R3727" s="96"/>
      <c r="S3727" s="96"/>
      <c r="T3727" s="96"/>
      <c r="U3727" s="96"/>
      <c r="V3727" s="96"/>
      <c r="W3727" s="96"/>
      <c r="X3727" s="96"/>
      <c r="Y3727" s="96"/>
      <c r="Z3727" s="96"/>
      <c r="AA3727" s="96"/>
      <c r="AB3727" s="95"/>
      <c r="AC3727" s="95"/>
      <c r="AD3727" s="95"/>
      <c r="AE3727" s="95"/>
      <c r="AF3727" s="95"/>
      <c r="AG3727" s="95"/>
      <c r="AH3727" s="95"/>
      <c r="AI3727" s="95"/>
      <c r="AJ3727" s="95"/>
      <c r="AK3727" s="95"/>
      <c r="AL3727" s="95"/>
      <c r="AM3727" s="95"/>
      <c r="AN3727" s="95"/>
      <c r="AO3727" s="95"/>
      <c r="AP3727" s="95"/>
      <c r="AQ3727" s="95"/>
      <c r="AR3727" s="95"/>
      <c r="AS3727" s="95"/>
      <c r="AT3727" s="95"/>
      <c r="AU3727" s="95"/>
      <c r="AV3727" s="95"/>
      <c r="AW3727" s="95"/>
      <c r="AX3727" s="95"/>
      <c r="AY3727" s="95"/>
      <c r="AZ3727" s="95"/>
      <c r="BD3727" s="94"/>
      <c r="BE3727" s="94"/>
      <c r="BF3727" s="94"/>
      <c r="BG3727" s="94"/>
      <c r="BH3727" s="94"/>
      <c r="BI3727" s="94"/>
      <c r="BJ3727" s="94"/>
      <c r="BK3727" s="94"/>
      <c r="BL3727" s="94"/>
      <c r="BM3727" s="94"/>
      <c r="BN3727" s="94"/>
      <c r="BO3727" s="94"/>
      <c r="BP3727" s="94"/>
      <c r="BQ3727" s="94"/>
    </row>
    <row r="3728" spans="1:69" x14ac:dyDescent="0.2">
      <c r="A3728" s="98"/>
      <c r="B3728" s="88"/>
      <c r="C3728" s="88"/>
      <c r="D3728" s="89"/>
      <c r="E3728" s="90"/>
      <c r="F3728" s="91"/>
      <c r="G3728" s="95"/>
      <c r="H3728" s="95"/>
      <c r="I3728" s="95"/>
      <c r="J3728" s="96"/>
      <c r="K3728" s="96"/>
      <c r="L3728" s="96"/>
      <c r="M3728" s="96"/>
      <c r="N3728" s="96"/>
      <c r="O3728" s="96"/>
      <c r="P3728" s="96"/>
      <c r="Q3728" s="96"/>
      <c r="R3728" s="96"/>
      <c r="S3728" s="96"/>
      <c r="T3728" s="96"/>
      <c r="U3728" s="96"/>
      <c r="V3728" s="96"/>
      <c r="W3728" s="96"/>
      <c r="X3728" s="96"/>
      <c r="Y3728" s="96"/>
      <c r="Z3728" s="96"/>
      <c r="AA3728" s="96"/>
      <c r="AB3728" s="95"/>
      <c r="AC3728" s="95"/>
      <c r="AD3728" s="95"/>
      <c r="AE3728" s="95"/>
      <c r="AF3728" s="95"/>
      <c r="AG3728" s="95"/>
      <c r="AH3728" s="95"/>
      <c r="AI3728" s="95"/>
      <c r="AJ3728" s="95"/>
      <c r="AK3728" s="95"/>
      <c r="AL3728" s="95"/>
      <c r="AM3728" s="95"/>
      <c r="AN3728" s="95"/>
      <c r="AO3728" s="95"/>
      <c r="AP3728" s="95"/>
      <c r="AQ3728" s="95"/>
      <c r="AR3728" s="95"/>
      <c r="AS3728" s="95"/>
      <c r="AT3728" s="95"/>
      <c r="AU3728" s="95"/>
      <c r="AV3728" s="95"/>
      <c r="AW3728" s="95"/>
      <c r="AX3728" s="95"/>
      <c r="AY3728" s="95"/>
      <c r="AZ3728" s="95"/>
      <c r="BD3728" s="94"/>
      <c r="BE3728" s="94"/>
      <c r="BF3728" s="94"/>
      <c r="BG3728" s="94"/>
      <c r="BH3728" s="94"/>
      <c r="BI3728" s="94"/>
      <c r="BJ3728" s="94"/>
      <c r="BK3728" s="94"/>
      <c r="BL3728" s="94"/>
      <c r="BM3728" s="94"/>
      <c r="BN3728" s="94"/>
      <c r="BO3728" s="94"/>
      <c r="BP3728" s="94"/>
      <c r="BQ3728" s="94"/>
    </row>
    <row r="3729" spans="1:69" x14ac:dyDescent="0.2">
      <c r="A3729" s="98"/>
      <c r="B3729" s="88"/>
      <c r="C3729" s="88"/>
      <c r="D3729" s="89"/>
      <c r="E3729" s="90"/>
      <c r="F3729" s="91"/>
      <c r="G3729" s="95"/>
      <c r="H3729" s="95"/>
      <c r="I3729" s="95"/>
      <c r="J3729" s="96"/>
      <c r="K3729" s="96"/>
      <c r="L3729" s="96"/>
      <c r="M3729" s="96"/>
      <c r="N3729" s="96"/>
      <c r="O3729" s="96"/>
      <c r="P3729" s="96"/>
      <c r="Q3729" s="96"/>
      <c r="R3729" s="96"/>
      <c r="S3729" s="96"/>
      <c r="T3729" s="96"/>
      <c r="U3729" s="96"/>
      <c r="V3729" s="96"/>
      <c r="W3729" s="96"/>
      <c r="X3729" s="96"/>
      <c r="Y3729" s="96"/>
      <c r="Z3729" s="96"/>
      <c r="AA3729" s="96"/>
      <c r="AB3729" s="95"/>
      <c r="AC3729" s="95"/>
      <c r="AD3729" s="95"/>
      <c r="AE3729" s="95"/>
      <c r="AF3729" s="95"/>
      <c r="AG3729" s="95"/>
      <c r="AH3729" s="95"/>
      <c r="AI3729" s="95"/>
      <c r="AJ3729" s="95"/>
      <c r="AK3729" s="95"/>
      <c r="AL3729" s="95"/>
      <c r="AM3729" s="95"/>
      <c r="AN3729" s="95"/>
      <c r="AO3729" s="95"/>
      <c r="AP3729" s="95"/>
      <c r="AQ3729" s="95"/>
      <c r="AR3729" s="95"/>
      <c r="AS3729" s="95"/>
      <c r="AT3729" s="95"/>
      <c r="AU3729" s="95"/>
      <c r="AV3729" s="95"/>
      <c r="AW3729" s="95"/>
      <c r="AX3729" s="95"/>
      <c r="AY3729" s="95"/>
      <c r="AZ3729" s="95"/>
      <c r="BD3729" s="94"/>
      <c r="BE3729" s="94"/>
      <c r="BF3729" s="94"/>
      <c r="BG3729" s="94"/>
      <c r="BH3729" s="94"/>
      <c r="BI3729" s="94"/>
      <c r="BJ3729" s="94"/>
      <c r="BK3729" s="94"/>
      <c r="BL3729" s="94"/>
      <c r="BM3729" s="94"/>
      <c r="BN3729" s="94"/>
      <c r="BO3729" s="94"/>
      <c r="BP3729" s="94"/>
      <c r="BQ3729" s="94"/>
    </row>
    <row r="3730" spans="1:69" x14ac:dyDescent="0.2">
      <c r="A3730" s="98"/>
      <c r="B3730" s="88"/>
      <c r="C3730" s="88"/>
      <c r="D3730" s="89"/>
      <c r="E3730" s="90"/>
      <c r="F3730" s="91"/>
      <c r="G3730" s="95"/>
      <c r="H3730" s="95"/>
      <c r="I3730" s="95"/>
      <c r="J3730" s="96"/>
      <c r="K3730" s="96"/>
      <c r="L3730" s="96"/>
      <c r="M3730" s="96"/>
      <c r="N3730" s="96"/>
      <c r="O3730" s="96"/>
      <c r="P3730" s="96"/>
      <c r="Q3730" s="96"/>
      <c r="R3730" s="96"/>
      <c r="S3730" s="96"/>
      <c r="T3730" s="96"/>
      <c r="U3730" s="96"/>
      <c r="V3730" s="96"/>
      <c r="W3730" s="96"/>
      <c r="X3730" s="96"/>
      <c r="Y3730" s="96"/>
      <c r="Z3730" s="96"/>
      <c r="AA3730" s="96"/>
      <c r="AB3730" s="95"/>
      <c r="AC3730" s="95"/>
      <c r="AD3730" s="95"/>
      <c r="AE3730" s="95"/>
      <c r="AF3730" s="95"/>
      <c r="AG3730" s="95"/>
      <c r="AH3730" s="95"/>
      <c r="AI3730" s="95"/>
      <c r="AJ3730" s="95"/>
      <c r="AK3730" s="95"/>
      <c r="AL3730" s="95"/>
      <c r="AM3730" s="95"/>
      <c r="AN3730" s="95"/>
      <c r="AO3730" s="95"/>
      <c r="AP3730" s="95"/>
      <c r="AQ3730" s="95"/>
      <c r="AR3730" s="95"/>
      <c r="AS3730" s="95"/>
      <c r="AT3730" s="95"/>
      <c r="AU3730" s="95"/>
      <c r="AV3730" s="95"/>
      <c r="AW3730" s="95"/>
      <c r="AX3730" s="95"/>
      <c r="AY3730" s="95"/>
      <c r="AZ3730" s="95"/>
      <c r="BD3730" s="94"/>
      <c r="BE3730" s="94"/>
      <c r="BF3730" s="94"/>
      <c r="BG3730" s="94"/>
      <c r="BH3730" s="94"/>
      <c r="BI3730" s="94"/>
      <c r="BJ3730" s="94"/>
      <c r="BK3730" s="94"/>
      <c r="BL3730" s="94"/>
      <c r="BM3730" s="94"/>
      <c r="BN3730" s="94"/>
      <c r="BO3730" s="94"/>
      <c r="BP3730" s="94"/>
      <c r="BQ3730" s="94"/>
    </row>
    <row r="3731" spans="1:69" x14ac:dyDescent="0.2">
      <c r="A3731" s="98"/>
      <c r="B3731" s="88"/>
      <c r="C3731" s="88"/>
      <c r="D3731" s="89"/>
      <c r="E3731" s="90"/>
      <c r="F3731" s="91"/>
      <c r="G3731" s="95"/>
      <c r="H3731" s="95"/>
      <c r="I3731" s="95"/>
      <c r="J3731" s="96"/>
      <c r="K3731" s="96"/>
      <c r="L3731" s="96"/>
      <c r="M3731" s="96"/>
      <c r="N3731" s="96"/>
      <c r="O3731" s="96"/>
      <c r="P3731" s="96"/>
      <c r="Q3731" s="96"/>
      <c r="R3731" s="96"/>
      <c r="S3731" s="96"/>
      <c r="T3731" s="96"/>
      <c r="U3731" s="96"/>
      <c r="V3731" s="96"/>
      <c r="W3731" s="96"/>
      <c r="X3731" s="96"/>
      <c r="Y3731" s="96"/>
      <c r="Z3731" s="96"/>
      <c r="AA3731" s="96"/>
      <c r="AB3731" s="95"/>
      <c r="AC3731" s="95"/>
      <c r="AD3731" s="95"/>
      <c r="AE3731" s="95"/>
      <c r="AF3731" s="95"/>
      <c r="AG3731" s="95"/>
      <c r="AH3731" s="95"/>
      <c r="AI3731" s="95"/>
      <c r="AJ3731" s="95"/>
      <c r="AK3731" s="95"/>
      <c r="AL3731" s="95"/>
      <c r="AM3731" s="95"/>
      <c r="AN3731" s="95"/>
      <c r="AO3731" s="95"/>
      <c r="AP3731" s="95"/>
      <c r="AQ3731" s="95"/>
      <c r="AR3731" s="95"/>
      <c r="AS3731" s="95"/>
      <c r="AT3731" s="95"/>
      <c r="AU3731" s="95"/>
      <c r="AV3731" s="95"/>
      <c r="AW3731" s="95"/>
      <c r="AX3731" s="95"/>
      <c r="AY3731" s="95"/>
      <c r="AZ3731" s="95"/>
      <c r="BD3731" s="94"/>
      <c r="BE3731" s="94"/>
      <c r="BF3731" s="94"/>
      <c r="BG3731" s="94"/>
      <c r="BH3731" s="94"/>
      <c r="BI3731" s="94"/>
      <c r="BJ3731" s="94"/>
      <c r="BK3731" s="94"/>
      <c r="BL3731" s="94"/>
      <c r="BM3731" s="94"/>
      <c r="BN3731" s="94"/>
      <c r="BO3731" s="94"/>
      <c r="BP3731" s="94"/>
      <c r="BQ3731" s="94"/>
    </row>
    <row r="3732" spans="1:69" x14ac:dyDescent="0.2">
      <c r="A3732" s="98"/>
      <c r="B3732" s="88"/>
      <c r="C3732" s="88"/>
      <c r="D3732" s="89"/>
      <c r="E3732" s="90"/>
      <c r="F3732" s="91"/>
      <c r="G3732" s="95"/>
      <c r="H3732" s="95"/>
      <c r="I3732" s="95"/>
      <c r="J3732" s="96"/>
      <c r="K3732" s="96"/>
      <c r="L3732" s="96"/>
      <c r="M3732" s="96"/>
      <c r="N3732" s="96"/>
      <c r="O3732" s="96"/>
      <c r="P3732" s="96"/>
      <c r="Q3732" s="96"/>
      <c r="R3732" s="96"/>
      <c r="S3732" s="96"/>
      <c r="T3732" s="96"/>
      <c r="U3732" s="96"/>
      <c r="V3732" s="96"/>
      <c r="W3732" s="96"/>
      <c r="X3732" s="96"/>
      <c r="Y3732" s="96"/>
      <c r="Z3732" s="96"/>
      <c r="AA3732" s="96"/>
      <c r="AB3732" s="95"/>
      <c r="AC3732" s="95"/>
      <c r="AD3732" s="95"/>
      <c r="AE3732" s="95"/>
      <c r="AF3732" s="95"/>
      <c r="AG3732" s="95"/>
      <c r="AH3732" s="95"/>
      <c r="AI3732" s="95"/>
      <c r="AJ3732" s="95"/>
      <c r="AK3732" s="95"/>
      <c r="AL3732" s="95"/>
      <c r="AM3732" s="95"/>
      <c r="AN3732" s="95"/>
      <c r="AO3732" s="95"/>
      <c r="AP3732" s="95"/>
      <c r="AQ3732" s="95"/>
      <c r="AR3732" s="95"/>
      <c r="AS3732" s="95"/>
      <c r="AT3732" s="95"/>
      <c r="AU3732" s="95"/>
      <c r="AV3732" s="95"/>
      <c r="AW3732" s="95"/>
      <c r="AX3732" s="95"/>
      <c r="AY3732" s="95"/>
      <c r="AZ3732" s="95"/>
      <c r="BD3732" s="94"/>
      <c r="BE3732" s="94"/>
      <c r="BF3732" s="94"/>
      <c r="BG3732" s="94"/>
      <c r="BH3732" s="94"/>
      <c r="BI3732" s="94"/>
      <c r="BJ3732" s="94"/>
      <c r="BK3732" s="94"/>
      <c r="BL3732" s="94"/>
      <c r="BM3732" s="94"/>
      <c r="BN3732" s="94"/>
      <c r="BO3732" s="94"/>
      <c r="BP3732" s="94"/>
      <c r="BQ3732" s="94"/>
    </row>
    <row r="3733" spans="1:69" x14ac:dyDescent="0.2">
      <c r="A3733" s="98"/>
      <c r="B3733" s="88"/>
      <c r="C3733" s="88"/>
      <c r="D3733" s="89"/>
      <c r="E3733" s="90"/>
      <c r="F3733" s="91"/>
      <c r="G3733" s="95"/>
      <c r="H3733" s="95"/>
      <c r="I3733" s="95"/>
      <c r="J3733" s="96"/>
      <c r="K3733" s="96"/>
      <c r="L3733" s="96"/>
      <c r="M3733" s="96"/>
      <c r="N3733" s="96"/>
      <c r="O3733" s="96"/>
      <c r="P3733" s="96"/>
      <c r="Q3733" s="96"/>
      <c r="R3733" s="96"/>
      <c r="S3733" s="96"/>
      <c r="T3733" s="96"/>
      <c r="U3733" s="96"/>
      <c r="V3733" s="96"/>
      <c r="W3733" s="96"/>
      <c r="X3733" s="96"/>
      <c r="Y3733" s="96"/>
      <c r="Z3733" s="96"/>
      <c r="AA3733" s="96"/>
      <c r="AB3733" s="95"/>
      <c r="AC3733" s="95"/>
      <c r="AD3733" s="95"/>
      <c r="AE3733" s="95"/>
      <c r="AF3733" s="95"/>
      <c r="AG3733" s="95"/>
      <c r="AH3733" s="95"/>
      <c r="AI3733" s="95"/>
      <c r="AJ3733" s="95"/>
      <c r="AK3733" s="95"/>
      <c r="AL3733" s="95"/>
      <c r="AM3733" s="95"/>
      <c r="AN3733" s="95"/>
      <c r="AO3733" s="95"/>
      <c r="AP3733" s="95"/>
      <c r="AQ3733" s="95"/>
      <c r="AR3733" s="95"/>
      <c r="AS3733" s="95"/>
      <c r="AT3733" s="95"/>
      <c r="AU3733" s="95"/>
      <c r="AV3733" s="95"/>
      <c r="AW3733" s="95"/>
      <c r="AX3733" s="95"/>
      <c r="AY3733" s="95"/>
      <c r="AZ3733" s="95"/>
      <c r="BD3733" s="94"/>
      <c r="BE3733" s="94"/>
      <c r="BF3733" s="94"/>
      <c r="BG3733" s="94"/>
      <c r="BH3733" s="94"/>
      <c r="BI3733" s="94"/>
      <c r="BJ3733" s="94"/>
      <c r="BK3733" s="94"/>
      <c r="BL3733" s="94"/>
      <c r="BM3733" s="94"/>
      <c r="BN3733" s="94"/>
      <c r="BO3733" s="94"/>
      <c r="BP3733" s="94"/>
      <c r="BQ3733" s="94"/>
    </row>
    <row r="3734" spans="1:69" x14ac:dyDescent="0.2">
      <c r="A3734" s="98"/>
      <c r="B3734" s="88"/>
      <c r="C3734" s="88"/>
      <c r="D3734" s="89"/>
      <c r="E3734" s="90"/>
      <c r="F3734" s="91"/>
      <c r="G3734" s="95"/>
      <c r="H3734" s="95"/>
      <c r="I3734" s="95"/>
      <c r="J3734" s="96"/>
      <c r="K3734" s="96"/>
      <c r="L3734" s="96"/>
      <c r="M3734" s="96"/>
      <c r="N3734" s="96"/>
      <c r="O3734" s="96"/>
      <c r="P3734" s="96"/>
      <c r="Q3734" s="96"/>
      <c r="R3734" s="96"/>
      <c r="S3734" s="96"/>
      <c r="T3734" s="96"/>
      <c r="U3734" s="96"/>
      <c r="V3734" s="96"/>
      <c r="W3734" s="96"/>
      <c r="X3734" s="96"/>
      <c r="Y3734" s="96"/>
      <c r="Z3734" s="96"/>
      <c r="AA3734" s="96"/>
      <c r="AB3734" s="95"/>
      <c r="AC3734" s="95"/>
      <c r="AD3734" s="95"/>
      <c r="AE3734" s="95"/>
      <c r="AF3734" s="95"/>
      <c r="AG3734" s="95"/>
      <c r="AH3734" s="95"/>
      <c r="AI3734" s="95"/>
      <c r="AJ3734" s="95"/>
      <c r="AK3734" s="95"/>
      <c r="AL3734" s="95"/>
      <c r="AM3734" s="95"/>
      <c r="AN3734" s="95"/>
      <c r="AO3734" s="95"/>
      <c r="AP3734" s="95"/>
      <c r="AQ3734" s="95"/>
      <c r="AR3734" s="95"/>
      <c r="AS3734" s="95"/>
      <c r="AT3734" s="95"/>
      <c r="AU3734" s="95"/>
      <c r="AV3734" s="95"/>
      <c r="AW3734" s="95"/>
      <c r="AX3734" s="95"/>
      <c r="AY3734" s="95"/>
      <c r="AZ3734" s="95"/>
      <c r="BD3734" s="94"/>
      <c r="BE3734" s="94"/>
      <c r="BF3734" s="94"/>
      <c r="BG3734" s="94"/>
      <c r="BH3734" s="94"/>
      <c r="BI3734" s="94"/>
      <c r="BJ3734" s="94"/>
      <c r="BK3734" s="94"/>
      <c r="BL3734" s="94"/>
      <c r="BM3734" s="94"/>
      <c r="BN3734" s="94"/>
      <c r="BO3734" s="94"/>
      <c r="BP3734" s="94"/>
      <c r="BQ3734" s="94"/>
    </row>
    <row r="3735" spans="1:69" x14ac:dyDescent="0.2">
      <c r="A3735" s="98"/>
      <c r="B3735" s="88"/>
      <c r="C3735" s="88"/>
      <c r="D3735" s="89"/>
      <c r="E3735" s="90"/>
      <c r="F3735" s="91"/>
      <c r="G3735" s="95"/>
      <c r="H3735" s="95"/>
      <c r="I3735" s="95"/>
      <c r="J3735" s="96"/>
      <c r="K3735" s="96"/>
      <c r="L3735" s="96"/>
      <c r="M3735" s="96"/>
      <c r="N3735" s="96"/>
      <c r="O3735" s="96"/>
      <c r="P3735" s="96"/>
      <c r="Q3735" s="96"/>
      <c r="R3735" s="96"/>
      <c r="S3735" s="96"/>
      <c r="T3735" s="96"/>
      <c r="U3735" s="96"/>
      <c r="V3735" s="96"/>
      <c r="W3735" s="96"/>
      <c r="X3735" s="96"/>
      <c r="Y3735" s="96"/>
      <c r="Z3735" s="96"/>
      <c r="AA3735" s="96"/>
      <c r="AB3735" s="95"/>
      <c r="AC3735" s="95"/>
      <c r="AD3735" s="95"/>
      <c r="AE3735" s="95"/>
      <c r="AF3735" s="95"/>
      <c r="AG3735" s="95"/>
      <c r="AH3735" s="95"/>
      <c r="AI3735" s="95"/>
      <c r="AJ3735" s="95"/>
      <c r="AK3735" s="95"/>
      <c r="AL3735" s="95"/>
      <c r="AM3735" s="95"/>
      <c r="AN3735" s="95"/>
      <c r="AO3735" s="95"/>
      <c r="AP3735" s="95"/>
      <c r="AQ3735" s="95"/>
      <c r="AR3735" s="95"/>
      <c r="AS3735" s="95"/>
      <c r="AT3735" s="95"/>
      <c r="AU3735" s="95"/>
      <c r="AV3735" s="95"/>
      <c r="AW3735" s="95"/>
      <c r="AX3735" s="95"/>
      <c r="AY3735" s="95"/>
      <c r="AZ3735" s="95"/>
      <c r="BD3735" s="94"/>
      <c r="BE3735" s="94"/>
      <c r="BF3735" s="94"/>
      <c r="BG3735" s="94"/>
      <c r="BH3735" s="94"/>
      <c r="BI3735" s="94"/>
      <c r="BJ3735" s="94"/>
      <c r="BK3735" s="94"/>
      <c r="BL3735" s="94"/>
      <c r="BM3735" s="94"/>
      <c r="BN3735" s="94"/>
      <c r="BO3735" s="94"/>
      <c r="BP3735" s="94"/>
      <c r="BQ3735" s="94"/>
    </row>
    <row r="3736" spans="1:69" x14ac:dyDescent="0.2">
      <c r="A3736" s="98"/>
      <c r="B3736" s="88"/>
      <c r="C3736" s="88"/>
      <c r="D3736" s="89"/>
      <c r="E3736" s="90"/>
      <c r="F3736" s="91"/>
      <c r="G3736" s="95"/>
      <c r="H3736" s="95"/>
      <c r="I3736" s="95"/>
      <c r="J3736" s="96"/>
      <c r="K3736" s="96"/>
      <c r="L3736" s="96"/>
      <c r="M3736" s="96"/>
      <c r="N3736" s="96"/>
      <c r="O3736" s="96"/>
      <c r="P3736" s="96"/>
      <c r="Q3736" s="96"/>
      <c r="R3736" s="96"/>
      <c r="S3736" s="96"/>
      <c r="T3736" s="96"/>
      <c r="U3736" s="96"/>
      <c r="V3736" s="96"/>
      <c r="W3736" s="96"/>
      <c r="X3736" s="96"/>
      <c r="Y3736" s="96"/>
      <c r="Z3736" s="96"/>
      <c r="AA3736" s="96"/>
      <c r="AB3736" s="95"/>
      <c r="AC3736" s="95"/>
      <c r="AD3736" s="95"/>
      <c r="AE3736" s="95"/>
      <c r="AF3736" s="95"/>
      <c r="AG3736" s="95"/>
      <c r="AH3736" s="95"/>
      <c r="AI3736" s="95"/>
      <c r="AJ3736" s="95"/>
      <c r="AK3736" s="95"/>
      <c r="AL3736" s="95"/>
      <c r="AM3736" s="95"/>
      <c r="AN3736" s="95"/>
      <c r="AO3736" s="95"/>
      <c r="AP3736" s="95"/>
      <c r="AQ3736" s="95"/>
      <c r="AR3736" s="95"/>
      <c r="AS3736" s="95"/>
      <c r="AT3736" s="95"/>
      <c r="AU3736" s="95"/>
      <c r="AV3736" s="95"/>
      <c r="AW3736" s="95"/>
      <c r="AX3736" s="95"/>
      <c r="AY3736" s="95"/>
      <c r="AZ3736" s="95"/>
      <c r="BD3736" s="94"/>
      <c r="BE3736" s="94"/>
      <c r="BF3736" s="94"/>
      <c r="BG3736" s="94"/>
      <c r="BH3736" s="94"/>
      <c r="BI3736" s="94"/>
      <c r="BJ3736" s="94"/>
      <c r="BK3736" s="94"/>
      <c r="BL3736" s="94"/>
      <c r="BM3736" s="94"/>
      <c r="BN3736" s="94"/>
      <c r="BO3736" s="94"/>
      <c r="BP3736" s="94"/>
      <c r="BQ3736" s="94"/>
    </row>
    <row r="3737" spans="1:69" x14ac:dyDescent="0.2">
      <c r="A3737" s="98"/>
      <c r="B3737" s="88"/>
      <c r="C3737" s="88"/>
      <c r="D3737" s="89"/>
      <c r="E3737" s="90"/>
      <c r="F3737" s="91"/>
      <c r="G3737" s="95"/>
      <c r="H3737" s="95"/>
      <c r="I3737" s="95"/>
      <c r="J3737" s="96"/>
      <c r="K3737" s="96"/>
      <c r="L3737" s="96"/>
      <c r="M3737" s="96"/>
      <c r="N3737" s="96"/>
      <c r="O3737" s="96"/>
      <c r="P3737" s="96"/>
      <c r="Q3737" s="96"/>
      <c r="R3737" s="96"/>
      <c r="S3737" s="96"/>
      <c r="T3737" s="96"/>
      <c r="U3737" s="96"/>
      <c r="V3737" s="96"/>
      <c r="W3737" s="96"/>
      <c r="X3737" s="96"/>
      <c r="Y3737" s="96"/>
      <c r="Z3737" s="96"/>
      <c r="AA3737" s="96"/>
      <c r="AB3737" s="95"/>
      <c r="AC3737" s="95"/>
      <c r="AD3737" s="95"/>
      <c r="AE3737" s="95"/>
      <c r="AF3737" s="95"/>
      <c r="AG3737" s="95"/>
      <c r="AH3737" s="95"/>
      <c r="AI3737" s="95"/>
      <c r="AJ3737" s="95"/>
      <c r="AK3737" s="95"/>
      <c r="AL3737" s="95"/>
      <c r="AM3737" s="95"/>
      <c r="AN3737" s="95"/>
      <c r="AO3737" s="95"/>
      <c r="AP3737" s="95"/>
      <c r="AQ3737" s="95"/>
      <c r="AR3737" s="95"/>
      <c r="AS3737" s="95"/>
      <c r="AT3737" s="95"/>
      <c r="AU3737" s="95"/>
      <c r="AV3737" s="95"/>
      <c r="AW3737" s="95"/>
      <c r="AX3737" s="95"/>
      <c r="AY3737" s="95"/>
      <c r="AZ3737" s="95"/>
      <c r="BD3737" s="94"/>
      <c r="BE3737" s="94"/>
      <c r="BF3737" s="94"/>
      <c r="BG3737" s="94"/>
      <c r="BH3737" s="94"/>
      <c r="BI3737" s="94"/>
      <c r="BJ3737" s="94"/>
      <c r="BK3737" s="94"/>
      <c r="BL3737" s="94"/>
      <c r="BM3737" s="94"/>
      <c r="BN3737" s="94"/>
      <c r="BO3737" s="94"/>
      <c r="BP3737" s="94"/>
      <c r="BQ3737" s="94"/>
    </row>
    <row r="3738" spans="1:69" x14ac:dyDescent="0.2">
      <c r="A3738" s="98"/>
      <c r="B3738" s="88"/>
      <c r="C3738" s="88"/>
      <c r="D3738" s="89"/>
      <c r="E3738" s="90"/>
      <c r="F3738" s="91"/>
      <c r="G3738" s="95"/>
      <c r="H3738" s="95"/>
      <c r="I3738" s="95"/>
      <c r="J3738" s="96"/>
      <c r="K3738" s="96"/>
      <c r="L3738" s="96"/>
      <c r="M3738" s="96"/>
      <c r="N3738" s="96"/>
      <c r="O3738" s="96"/>
      <c r="P3738" s="96"/>
      <c r="Q3738" s="96"/>
      <c r="R3738" s="96"/>
      <c r="S3738" s="96"/>
      <c r="T3738" s="96"/>
      <c r="U3738" s="96"/>
      <c r="V3738" s="96"/>
      <c r="W3738" s="96"/>
      <c r="X3738" s="96"/>
      <c r="Y3738" s="96"/>
      <c r="Z3738" s="96"/>
      <c r="AA3738" s="96"/>
      <c r="AB3738" s="95"/>
      <c r="AC3738" s="95"/>
      <c r="AD3738" s="95"/>
      <c r="AE3738" s="95"/>
      <c r="AF3738" s="95"/>
      <c r="AG3738" s="95"/>
      <c r="AH3738" s="95"/>
      <c r="AI3738" s="95"/>
      <c r="AJ3738" s="95"/>
      <c r="AK3738" s="95"/>
      <c r="AL3738" s="95"/>
      <c r="AM3738" s="95"/>
      <c r="AN3738" s="95"/>
      <c r="AO3738" s="95"/>
      <c r="AP3738" s="95"/>
      <c r="AQ3738" s="95"/>
      <c r="AR3738" s="95"/>
      <c r="AS3738" s="95"/>
      <c r="AT3738" s="95"/>
      <c r="AU3738" s="95"/>
      <c r="AV3738" s="95"/>
      <c r="AW3738" s="95"/>
      <c r="AX3738" s="95"/>
      <c r="AY3738" s="95"/>
      <c r="AZ3738" s="95"/>
      <c r="BD3738" s="94"/>
      <c r="BE3738" s="94"/>
      <c r="BF3738" s="94"/>
      <c r="BG3738" s="94"/>
      <c r="BH3738" s="94"/>
      <c r="BI3738" s="94"/>
      <c r="BJ3738" s="94"/>
      <c r="BK3738" s="94"/>
      <c r="BL3738" s="94"/>
      <c r="BM3738" s="94"/>
      <c r="BN3738" s="94"/>
      <c r="BO3738" s="94"/>
      <c r="BP3738" s="94"/>
      <c r="BQ3738" s="94"/>
    </row>
    <row r="3739" spans="1:69" x14ac:dyDescent="0.2">
      <c r="A3739" s="98"/>
      <c r="B3739" s="88"/>
      <c r="C3739" s="88"/>
      <c r="D3739" s="89"/>
      <c r="E3739" s="90"/>
      <c r="F3739" s="91"/>
      <c r="G3739" s="95"/>
      <c r="H3739" s="95"/>
      <c r="I3739" s="95"/>
      <c r="J3739" s="96"/>
      <c r="K3739" s="96"/>
      <c r="L3739" s="96"/>
      <c r="M3739" s="96"/>
      <c r="N3739" s="96"/>
      <c r="O3739" s="96"/>
      <c r="P3739" s="96"/>
      <c r="Q3739" s="96"/>
      <c r="R3739" s="96"/>
      <c r="S3739" s="96"/>
      <c r="T3739" s="96"/>
      <c r="U3739" s="96"/>
      <c r="V3739" s="96"/>
      <c r="W3739" s="96"/>
      <c r="X3739" s="96"/>
      <c r="Y3739" s="96"/>
      <c r="Z3739" s="96"/>
      <c r="AA3739" s="96"/>
      <c r="AB3739" s="95"/>
      <c r="AC3739" s="95"/>
      <c r="AD3739" s="95"/>
      <c r="AE3739" s="95"/>
      <c r="AF3739" s="95"/>
      <c r="AG3739" s="95"/>
      <c r="AH3739" s="95"/>
      <c r="AI3739" s="95"/>
      <c r="AJ3739" s="95"/>
      <c r="AK3739" s="95"/>
      <c r="AL3739" s="95"/>
      <c r="AM3739" s="95"/>
      <c r="AN3739" s="95"/>
      <c r="AO3739" s="95"/>
      <c r="AP3739" s="95"/>
      <c r="AQ3739" s="95"/>
      <c r="AR3739" s="95"/>
      <c r="AS3739" s="95"/>
      <c r="AT3739" s="95"/>
      <c r="AU3739" s="95"/>
      <c r="AV3739" s="95"/>
      <c r="AW3739" s="95"/>
      <c r="AX3739" s="95"/>
      <c r="AY3739" s="95"/>
      <c r="AZ3739" s="95"/>
      <c r="BD3739" s="94"/>
      <c r="BE3739" s="94"/>
      <c r="BF3739" s="94"/>
      <c r="BG3739" s="94"/>
      <c r="BH3739" s="94"/>
      <c r="BI3739" s="94"/>
      <c r="BJ3739" s="94"/>
      <c r="BK3739" s="94"/>
      <c r="BL3739" s="94"/>
      <c r="BM3739" s="94"/>
      <c r="BN3739" s="94"/>
      <c r="BO3739" s="94"/>
      <c r="BP3739" s="94"/>
      <c r="BQ3739" s="94"/>
    </row>
    <row r="3740" spans="1:69" x14ac:dyDescent="0.2">
      <c r="A3740" s="98"/>
      <c r="B3740" s="88"/>
      <c r="C3740" s="88"/>
      <c r="D3740" s="89"/>
      <c r="E3740" s="90"/>
      <c r="F3740" s="91"/>
      <c r="G3740" s="95"/>
      <c r="H3740" s="95"/>
      <c r="I3740" s="95"/>
      <c r="J3740" s="96"/>
      <c r="K3740" s="96"/>
      <c r="L3740" s="96"/>
      <c r="M3740" s="96"/>
      <c r="N3740" s="96"/>
      <c r="O3740" s="96"/>
      <c r="P3740" s="96"/>
      <c r="Q3740" s="96"/>
      <c r="R3740" s="96"/>
      <c r="S3740" s="96"/>
      <c r="T3740" s="96"/>
      <c r="U3740" s="96"/>
      <c r="V3740" s="96"/>
      <c r="W3740" s="96"/>
      <c r="X3740" s="96"/>
      <c r="Y3740" s="96"/>
      <c r="Z3740" s="96"/>
      <c r="AA3740" s="96"/>
      <c r="AB3740" s="95"/>
      <c r="AC3740" s="95"/>
      <c r="AD3740" s="95"/>
      <c r="AE3740" s="95"/>
      <c r="AF3740" s="95"/>
      <c r="AG3740" s="95"/>
      <c r="AH3740" s="95"/>
      <c r="AI3740" s="95"/>
      <c r="AJ3740" s="95"/>
      <c r="AK3740" s="95"/>
      <c r="AL3740" s="95"/>
      <c r="AM3740" s="95"/>
      <c r="AN3740" s="95"/>
      <c r="AO3740" s="95"/>
      <c r="AP3740" s="95"/>
      <c r="AQ3740" s="95"/>
      <c r="AR3740" s="95"/>
      <c r="AS3740" s="95"/>
      <c r="AT3740" s="95"/>
      <c r="AU3740" s="95"/>
      <c r="AV3740" s="95"/>
      <c r="AW3740" s="95"/>
      <c r="AX3740" s="95"/>
      <c r="AY3740" s="95"/>
      <c r="AZ3740" s="95"/>
      <c r="BD3740" s="94"/>
      <c r="BE3740" s="94"/>
      <c r="BF3740" s="94"/>
      <c r="BG3740" s="94"/>
      <c r="BH3740" s="94"/>
      <c r="BI3740" s="94"/>
      <c r="BJ3740" s="94"/>
      <c r="BK3740" s="94"/>
      <c r="BL3740" s="94"/>
      <c r="BM3740" s="94"/>
      <c r="BN3740" s="94"/>
      <c r="BO3740" s="94"/>
      <c r="BP3740" s="94"/>
      <c r="BQ3740" s="94"/>
    </row>
    <row r="3741" spans="1:69" x14ac:dyDescent="0.2">
      <c r="A3741" s="98"/>
      <c r="B3741" s="88"/>
      <c r="C3741" s="88"/>
      <c r="D3741" s="89"/>
      <c r="E3741" s="90"/>
      <c r="F3741" s="91"/>
      <c r="G3741" s="95"/>
      <c r="H3741" s="95"/>
      <c r="I3741" s="95"/>
      <c r="J3741" s="96"/>
      <c r="K3741" s="96"/>
      <c r="L3741" s="96"/>
      <c r="M3741" s="96"/>
      <c r="N3741" s="96"/>
      <c r="O3741" s="96"/>
      <c r="P3741" s="96"/>
      <c r="Q3741" s="96"/>
      <c r="R3741" s="96"/>
      <c r="S3741" s="96"/>
      <c r="T3741" s="96"/>
      <c r="U3741" s="96"/>
      <c r="V3741" s="96"/>
      <c r="W3741" s="96"/>
      <c r="X3741" s="96"/>
      <c r="Y3741" s="96"/>
      <c r="Z3741" s="96"/>
      <c r="AA3741" s="96"/>
      <c r="AB3741" s="95"/>
      <c r="AC3741" s="95"/>
      <c r="AD3741" s="95"/>
      <c r="AE3741" s="95"/>
      <c r="AF3741" s="95"/>
      <c r="AG3741" s="95"/>
      <c r="AH3741" s="95"/>
      <c r="AI3741" s="95"/>
      <c r="AJ3741" s="95"/>
      <c r="AK3741" s="95"/>
      <c r="AL3741" s="95"/>
      <c r="AM3741" s="95"/>
      <c r="AN3741" s="95"/>
      <c r="AO3741" s="95"/>
      <c r="AP3741" s="95"/>
      <c r="AQ3741" s="95"/>
      <c r="AR3741" s="95"/>
      <c r="AS3741" s="95"/>
      <c r="AT3741" s="95"/>
      <c r="AU3741" s="95"/>
      <c r="AV3741" s="95"/>
      <c r="AW3741" s="95"/>
      <c r="AX3741" s="95"/>
      <c r="AY3741" s="95"/>
      <c r="AZ3741" s="95"/>
      <c r="BD3741" s="94"/>
      <c r="BE3741" s="94"/>
      <c r="BF3741" s="94"/>
      <c r="BG3741" s="94"/>
      <c r="BH3741" s="94"/>
      <c r="BI3741" s="94"/>
      <c r="BJ3741" s="94"/>
      <c r="BK3741" s="94"/>
      <c r="BL3741" s="94"/>
      <c r="BM3741" s="94"/>
      <c r="BN3741" s="94"/>
      <c r="BO3741" s="94"/>
      <c r="BP3741" s="94"/>
      <c r="BQ3741" s="94"/>
    </row>
    <row r="3742" spans="1:69" x14ac:dyDescent="0.2">
      <c r="A3742" s="98"/>
      <c r="B3742" s="88"/>
      <c r="C3742" s="88"/>
      <c r="D3742" s="89"/>
      <c r="E3742" s="90"/>
      <c r="F3742" s="91"/>
      <c r="G3742" s="95"/>
      <c r="H3742" s="95"/>
      <c r="I3742" s="95"/>
      <c r="J3742" s="96"/>
      <c r="K3742" s="96"/>
      <c r="L3742" s="96"/>
      <c r="M3742" s="96"/>
      <c r="N3742" s="96"/>
      <c r="O3742" s="96"/>
      <c r="P3742" s="96"/>
      <c r="Q3742" s="96"/>
      <c r="R3742" s="96"/>
      <c r="S3742" s="96"/>
      <c r="T3742" s="96"/>
      <c r="U3742" s="96"/>
      <c r="V3742" s="96"/>
      <c r="W3742" s="96"/>
      <c r="X3742" s="96"/>
      <c r="Y3742" s="96"/>
      <c r="Z3742" s="96"/>
      <c r="AA3742" s="96"/>
      <c r="AB3742" s="95"/>
      <c r="AC3742" s="95"/>
      <c r="AD3742" s="95"/>
      <c r="AE3742" s="95"/>
      <c r="AF3742" s="95"/>
      <c r="AG3742" s="95"/>
      <c r="AH3742" s="95"/>
      <c r="AI3742" s="95"/>
      <c r="AJ3742" s="95"/>
      <c r="AK3742" s="95"/>
      <c r="AL3742" s="95"/>
      <c r="AM3742" s="95"/>
      <c r="AN3742" s="95"/>
      <c r="AO3742" s="95"/>
      <c r="AP3742" s="95"/>
      <c r="AQ3742" s="95"/>
      <c r="AR3742" s="95"/>
      <c r="AS3742" s="95"/>
      <c r="AT3742" s="95"/>
      <c r="AU3742" s="95"/>
      <c r="AV3742" s="95"/>
      <c r="AW3742" s="95"/>
      <c r="AX3742" s="95"/>
      <c r="AY3742" s="95"/>
      <c r="AZ3742" s="95"/>
      <c r="BD3742" s="94"/>
      <c r="BE3742" s="94"/>
      <c r="BF3742" s="94"/>
      <c r="BG3742" s="94"/>
      <c r="BH3742" s="94"/>
      <c r="BI3742" s="94"/>
      <c r="BJ3742" s="94"/>
      <c r="BK3742" s="94"/>
      <c r="BL3742" s="94"/>
      <c r="BM3742" s="94"/>
      <c r="BN3742" s="94"/>
      <c r="BO3742" s="94"/>
      <c r="BP3742" s="94"/>
      <c r="BQ3742" s="94"/>
    </row>
    <row r="3743" spans="1:69" x14ac:dyDescent="0.2">
      <c r="A3743" s="98"/>
      <c r="B3743" s="88"/>
      <c r="C3743" s="88"/>
      <c r="D3743" s="89"/>
      <c r="E3743" s="90"/>
      <c r="F3743" s="91"/>
      <c r="G3743" s="95"/>
      <c r="H3743" s="95"/>
      <c r="I3743" s="95"/>
      <c r="J3743" s="96"/>
      <c r="K3743" s="96"/>
      <c r="L3743" s="96"/>
      <c r="M3743" s="96"/>
      <c r="N3743" s="96"/>
      <c r="O3743" s="96"/>
      <c r="P3743" s="96"/>
      <c r="Q3743" s="96"/>
      <c r="R3743" s="96"/>
      <c r="S3743" s="96"/>
      <c r="T3743" s="96"/>
      <c r="U3743" s="96"/>
      <c r="V3743" s="96"/>
      <c r="W3743" s="96"/>
      <c r="X3743" s="96"/>
      <c r="Y3743" s="96"/>
      <c r="Z3743" s="96"/>
      <c r="AA3743" s="96"/>
      <c r="AB3743" s="95"/>
      <c r="AC3743" s="95"/>
      <c r="AD3743" s="95"/>
      <c r="AE3743" s="95"/>
      <c r="AF3743" s="95"/>
      <c r="AG3743" s="95"/>
      <c r="AH3743" s="95"/>
      <c r="AI3743" s="95"/>
      <c r="AJ3743" s="95"/>
      <c r="AK3743" s="95"/>
      <c r="AL3743" s="95"/>
      <c r="AM3743" s="95"/>
      <c r="AN3743" s="95"/>
      <c r="AO3743" s="95"/>
      <c r="AP3743" s="95"/>
      <c r="AQ3743" s="95"/>
      <c r="AR3743" s="95"/>
      <c r="AS3743" s="95"/>
      <c r="AT3743" s="95"/>
      <c r="AU3743" s="95"/>
      <c r="AV3743" s="95"/>
      <c r="AW3743" s="95"/>
      <c r="AX3743" s="95"/>
      <c r="AY3743" s="95"/>
      <c r="AZ3743" s="95"/>
      <c r="BD3743" s="94"/>
      <c r="BE3743" s="94"/>
      <c r="BF3743" s="94"/>
      <c r="BG3743" s="94"/>
      <c r="BH3743" s="94"/>
      <c r="BI3743" s="94"/>
      <c r="BJ3743" s="94"/>
      <c r="BK3743" s="94"/>
      <c r="BL3743" s="94"/>
      <c r="BM3743" s="94"/>
      <c r="BN3743" s="94"/>
      <c r="BO3743" s="94"/>
      <c r="BP3743" s="94"/>
      <c r="BQ3743" s="94"/>
    </row>
    <row r="3744" spans="1:69" x14ac:dyDescent="0.2">
      <c r="A3744" s="98"/>
      <c r="B3744" s="88"/>
      <c r="C3744" s="88"/>
      <c r="D3744" s="89"/>
      <c r="E3744" s="90"/>
      <c r="F3744" s="91"/>
      <c r="G3744" s="95"/>
      <c r="H3744" s="95"/>
      <c r="I3744" s="95"/>
      <c r="J3744" s="96"/>
      <c r="K3744" s="96"/>
      <c r="L3744" s="96"/>
      <c r="M3744" s="96"/>
      <c r="N3744" s="96"/>
      <c r="O3744" s="96"/>
      <c r="P3744" s="96"/>
      <c r="Q3744" s="96"/>
      <c r="R3744" s="96"/>
      <c r="S3744" s="96"/>
      <c r="T3744" s="96"/>
      <c r="U3744" s="96"/>
      <c r="V3744" s="96"/>
      <c r="W3744" s="96"/>
      <c r="X3744" s="96"/>
      <c r="Y3744" s="96"/>
      <c r="Z3744" s="96"/>
      <c r="AA3744" s="96"/>
      <c r="AB3744" s="95"/>
      <c r="AC3744" s="95"/>
      <c r="AD3744" s="95"/>
      <c r="AE3744" s="95"/>
      <c r="AF3744" s="95"/>
      <c r="AG3744" s="95"/>
      <c r="AH3744" s="95"/>
      <c r="AI3744" s="95"/>
      <c r="AJ3744" s="95"/>
      <c r="AK3744" s="95"/>
      <c r="AL3744" s="95"/>
      <c r="AM3744" s="95"/>
      <c r="AN3744" s="95"/>
      <c r="AO3744" s="95"/>
      <c r="AP3744" s="95"/>
      <c r="AQ3744" s="95"/>
      <c r="AR3744" s="95"/>
      <c r="AS3744" s="95"/>
      <c r="AT3744" s="95"/>
      <c r="AU3744" s="95"/>
      <c r="AV3744" s="95"/>
      <c r="AW3744" s="95"/>
      <c r="AX3744" s="95"/>
      <c r="AY3744" s="95"/>
      <c r="AZ3744" s="95"/>
      <c r="BD3744" s="94"/>
      <c r="BE3744" s="94"/>
      <c r="BF3744" s="94"/>
      <c r="BG3744" s="94"/>
      <c r="BH3744" s="94"/>
      <c r="BI3744" s="94"/>
      <c r="BJ3744" s="94"/>
      <c r="BK3744" s="94"/>
      <c r="BL3744" s="94"/>
      <c r="BM3744" s="94"/>
      <c r="BN3744" s="94"/>
      <c r="BO3744" s="94"/>
      <c r="BP3744" s="94"/>
      <c r="BQ3744" s="94"/>
    </row>
    <row r="3745" spans="1:69" x14ac:dyDescent="0.2">
      <c r="A3745" s="98"/>
      <c r="B3745" s="88"/>
      <c r="C3745" s="88"/>
      <c r="D3745" s="89"/>
      <c r="E3745" s="90"/>
      <c r="F3745" s="91"/>
      <c r="G3745" s="95"/>
      <c r="H3745" s="95"/>
      <c r="I3745" s="95"/>
      <c r="J3745" s="96"/>
      <c r="K3745" s="96"/>
      <c r="L3745" s="96"/>
      <c r="M3745" s="96"/>
      <c r="N3745" s="96"/>
      <c r="O3745" s="96"/>
      <c r="P3745" s="96"/>
      <c r="Q3745" s="96"/>
      <c r="R3745" s="96"/>
      <c r="S3745" s="96"/>
      <c r="T3745" s="96"/>
      <c r="U3745" s="96"/>
      <c r="V3745" s="96"/>
      <c r="W3745" s="96"/>
      <c r="X3745" s="96"/>
      <c r="Y3745" s="96"/>
      <c r="Z3745" s="96"/>
      <c r="AA3745" s="96"/>
      <c r="AB3745" s="95"/>
      <c r="AC3745" s="95"/>
      <c r="AD3745" s="95"/>
      <c r="AE3745" s="95"/>
      <c r="AF3745" s="95"/>
      <c r="AG3745" s="95"/>
      <c r="AH3745" s="95"/>
      <c r="AI3745" s="95"/>
      <c r="AJ3745" s="95"/>
      <c r="AK3745" s="95"/>
      <c r="AL3745" s="95"/>
      <c r="AM3745" s="95"/>
      <c r="AN3745" s="95"/>
      <c r="AO3745" s="95"/>
      <c r="AP3745" s="95"/>
      <c r="AQ3745" s="95"/>
      <c r="AR3745" s="95"/>
      <c r="AS3745" s="95"/>
      <c r="AT3745" s="95"/>
      <c r="AU3745" s="95"/>
      <c r="AV3745" s="95"/>
      <c r="AW3745" s="95"/>
      <c r="AX3745" s="95"/>
      <c r="AY3745" s="95"/>
      <c r="AZ3745" s="95"/>
      <c r="BD3745" s="94"/>
      <c r="BE3745" s="94"/>
      <c r="BF3745" s="94"/>
      <c r="BG3745" s="94"/>
      <c r="BH3745" s="94"/>
      <c r="BI3745" s="94"/>
      <c r="BJ3745" s="94"/>
      <c r="BK3745" s="94"/>
      <c r="BL3745" s="94"/>
      <c r="BM3745" s="94"/>
      <c r="BN3745" s="94"/>
      <c r="BO3745" s="94"/>
      <c r="BP3745" s="94"/>
      <c r="BQ3745" s="94"/>
    </row>
    <row r="3746" spans="1:69" x14ac:dyDescent="0.2">
      <c r="A3746" s="98"/>
      <c r="B3746" s="88"/>
      <c r="C3746" s="88"/>
      <c r="D3746" s="89"/>
      <c r="E3746" s="90"/>
      <c r="F3746" s="91"/>
      <c r="G3746" s="95"/>
      <c r="H3746" s="95"/>
      <c r="I3746" s="95"/>
      <c r="J3746" s="96"/>
      <c r="K3746" s="96"/>
      <c r="L3746" s="96"/>
      <c r="M3746" s="96"/>
      <c r="N3746" s="96"/>
      <c r="O3746" s="96"/>
      <c r="P3746" s="96"/>
      <c r="Q3746" s="96"/>
      <c r="R3746" s="96"/>
      <c r="S3746" s="96"/>
      <c r="T3746" s="96"/>
      <c r="U3746" s="96"/>
      <c r="V3746" s="96"/>
      <c r="W3746" s="96"/>
      <c r="X3746" s="96"/>
      <c r="Y3746" s="96"/>
      <c r="Z3746" s="96"/>
      <c r="AA3746" s="96"/>
      <c r="AB3746" s="95"/>
      <c r="AC3746" s="95"/>
      <c r="AD3746" s="95"/>
      <c r="AE3746" s="95"/>
      <c r="AF3746" s="95"/>
      <c r="AG3746" s="95"/>
      <c r="AH3746" s="95"/>
      <c r="AI3746" s="95"/>
      <c r="AJ3746" s="95"/>
      <c r="AK3746" s="95"/>
      <c r="AL3746" s="95"/>
      <c r="AM3746" s="95"/>
      <c r="AN3746" s="95"/>
      <c r="AO3746" s="95"/>
      <c r="AP3746" s="95"/>
      <c r="AQ3746" s="95"/>
      <c r="AR3746" s="95"/>
      <c r="AS3746" s="95"/>
      <c r="AT3746" s="95"/>
      <c r="AU3746" s="95"/>
      <c r="AV3746" s="95"/>
      <c r="AW3746" s="95"/>
      <c r="AX3746" s="95"/>
      <c r="AY3746" s="95"/>
      <c r="AZ3746" s="95"/>
      <c r="BD3746" s="94"/>
      <c r="BE3746" s="94"/>
      <c r="BF3746" s="94"/>
      <c r="BG3746" s="94"/>
      <c r="BH3746" s="94"/>
      <c r="BI3746" s="94"/>
      <c r="BJ3746" s="94"/>
      <c r="BK3746" s="94"/>
      <c r="BL3746" s="94"/>
      <c r="BM3746" s="94"/>
      <c r="BN3746" s="94"/>
      <c r="BO3746" s="94"/>
      <c r="BP3746" s="94"/>
      <c r="BQ3746" s="94"/>
    </row>
    <row r="3747" spans="1:69" x14ac:dyDescent="0.2">
      <c r="A3747" s="98"/>
      <c r="B3747" s="88"/>
      <c r="C3747" s="88"/>
      <c r="D3747" s="89"/>
      <c r="E3747" s="90"/>
      <c r="F3747" s="91"/>
      <c r="G3747" s="95"/>
      <c r="H3747" s="95"/>
      <c r="I3747" s="95"/>
      <c r="J3747" s="96"/>
      <c r="K3747" s="96"/>
      <c r="L3747" s="96"/>
      <c r="M3747" s="96"/>
      <c r="N3747" s="96"/>
      <c r="O3747" s="96"/>
      <c r="P3747" s="96"/>
      <c r="Q3747" s="96"/>
      <c r="R3747" s="96"/>
      <c r="S3747" s="96"/>
      <c r="T3747" s="96"/>
      <c r="U3747" s="96"/>
      <c r="V3747" s="96"/>
      <c r="W3747" s="96"/>
      <c r="X3747" s="96"/>
      <c r="Y3747" s="96"/>
      <c r="Z3747" s="96"/>
      <c r="AA3747" s="96"/>
      <c r="AB3747" s="95"/>
      <c r="AC3747" s="95"/>
      <c r="AD3747" s="95"/>
      <c r="AE3747" s="95"/>
      <c r="AF3747" s="95"/>
      <c r="AG3747" s="95"/>
      <c r="AH3747" s="95"/>
      <c r="AI3747" s="95"/>
      <c r="AJ3747" s="95"/>
      <c r="AK3747" s="95"/>
      <c r="AL3747" s="95"/>
      <c r="AM3747" s="95"/>
      <c r="AN3747" s="95"/>
      <c r="AO3747" s="95"/>
      <c r="AP3747" s="95"/>
      <c r="AQ3747" s="95"/>
      <c r="AR3747" s="95"/>
      <c r="AS3747" s="95"/>
      <c r="AT3747" s="95"/>
      <c r="AU3747" s="95"/>
      <c r="AV3747" s="95"/>
      <c r="AW3747" s="95"/>
      <c r="AX3747" s="95"/>
      <c r="AY3747" s="95"/>
      <c r="AZ3747" s="95"/>
      <c r="BD3747" s="94"/>
      <c r="BE3747" s="94"/>
      <c r="BF3747" s="94"/>
      <c r="BG3747" s="94"/>
      <c r="BH3747" s="94"/>
      <c r="BI3747" s="94"/>
      <c r="BJ3747" s="94"/>
      <c r="BK3747" s="94"/>
      <c r="BL3747" s="94"/>
      <c r="BM3747" s="94"/>
      <c r="BN3747" s="94"/>
      <c r="BO3747" s="94"/>
      <c r="BP3747" s="94"/>
      <c r="BQ3747" s="94"/>
    </row>
    <row r="3748" spans="1:69" x14ac:dyDescent="0.2">
      <c r="A3748" s="98"/>
      <c r="B3748" s="88"/>
      <c r="C3748" s="88"/>
      <c r="D3748" s="89"/>
      <c r="E3748" s="90"/>
      <c r="F3748" s="91"/>
      <c r="G3748" s="95"/>
      <c r="H3748" s="95"/>
      <c r="I3748" s="95"/>
      <c r="J3748" s="96"/>
      <c r="K3748" s="96"/>
      <c r="L3748" s="96"/>
      <c r="M3748" s="96"/>
      <c r="N3748" s="96"/>
      <c r="O3748" s="96"/>
      <c r="P3748" s="96"/>
      <c r="Q3748" s="96"/>
      <c r="R3748" s="96"/>
      <c r="S3748" s="96"/>
      <c r="T3748" s="96"/>
      <c r="U3748" s="96"/>
      <c r="V3748" s="96"/>
      <c r="W3748" s="96"/>
      <c r="X3748" s="96"/>
      <c r="Y3748" s="96"/>
      <c r="Z3748" s="96"/>
      <c r="AA3748" s="96"/>
      <c r="AB3748" s="95"/>
      <c r="AC3748" s="95"/>
      <c r="AD3748" s="95"/>
      <c r="AE3748" s="95"/>
      <c r="AF3748" s="95"/>
      <c r="AG3748" s="95"/>
      <c r="AH3748" s="95"/>
      <c r="AI3748" s="95"/>
      <c r="AJ3748" s="95"/>
      <c r="AK3748" s="95"/>
      <c r="AL3748" s="95"/>
      <c r="AM3748" s="95"/>
      <c r="AN3748" s="95"/>
      <c r="AO3748" s="95"/>
      <c r="AP3748" s="95"/>
      <c r="AQ3748" s="95"/>
      <c r="AR3748" s="95"/>
      <c r="AS3748" s="95"/>
      <c r="AT3748" s="95"/>
      <c r="AU3748" s="95"/>
      <c r="AV3748" s="95"/>
      <c r="AW3748" s="95"/>
      <c r="AX3748" s="95"/>
      <c r="AY3748" s="95"/>
      <c r="AZ3748" s="95"/>
      <c r="BD3748" s="94"/>
      <c r="BE3748" s="94"/>
      <c r="BF3748" s="94"/>
      <c r="BG3748" s="94"/>
      <c r="BH3748" s="94"/>
      <c r="BI3748" s="94"/>
      <c r="BJ3748" s="94"/>
      <c r="BK3748" s="94"/>
      <c r="BL3748" s="94"/>
      <c r="BM3748" s="94"/>
      <c r="BN3748" s="94"/>
      <c r="BO3748" s="94"/>
      <c r="BP3748" s="94"/>
      <c r="BQ3748" s="94"/>
    </row>
    <row r="3749" spans="1:69" x14ac:dyDescent="0.2">
      <c r="A3749" s="98"/>
      <c r="B3749" s="88"/>
      <c r="C3749" s="88"/>
      <c r="D3749" s="89"/>
      <c r="E3749" s="90"/>
      <c r="F3749" s="91"/>
      <c r="G3749" s="95"/>
      <c r="H3749" s="95"/>
      <c r="I3749" s="95"/>
      <c r="J3749" s="96"/>
      <c r="K3749" s="96"/>
      <c r="L3749" s="96"/>
      <c r="M3749" s="96"/>
      <c r="N3749" s="96"/>
      <c r="O3749" s="96"/>
      <c r="P3749" s="96"/>
      <c r="Q3749" s="96"/>
      <c r="R3749" s="96"/>
      <c r="S3749" s="96"/>
      <c r="T3749" s="96"/>
      <c r="U3749" s="96"/>
      <c r="V3749" s="96"/>
      <c r="W3749" s="96"/>
      <c r="X3749" s="96"/>
      <c r="Y3749" s="96"/>
      <c r="Z3749" s="96"/>
      <c r="AA3749" s="96"/>
      <c r="AB3749" s="95"/>
      <c r="AC3749" s="95"/>
      <c r="AD3749" s="95"/>
      <c r="AE3749" s="95"/>
      <c r="AF3749" s="95"/>
      <c r="AG3749" s="95"/>
      <c r="AH3749" s="95"/>
      <c r="AI3749" s="95"/>
      <c r="AJ3749" s="95"/>
      <c r="AK3749" s="95"/>
      <c r="AL3749" s="95"/>
      <c r="AM3749" s="95"/>
      <c r="AN3749" s="95"/>
      <c r="AO3749" s="95"/>
      <c r="AP3749" s="95"/>
      <c r="AQ3749" s="95"/>
      <c r="AR3749" s="95"/>
      <c r="AS3749" s="95"/>
      <c r="AT3749" s="95"/>
      <c r="AU3749" s="95"/>
      <c r="AV3749" s="95"/>
      <c r="AW3749" s="95"/>
      <c r="AX3749" s="95"/>
      <c r="AY3749" s="95"/>
      <c r="AZ3749" s="95"/>
      <c r="BD3749" s="94"/>
      <c r="BE3749" s="94"/>
      <c r="BF3749" s="94"/>
      <c r="BG3749" s="94"/>
      <c r="BH3749" s="94"/>
      <c r="BI3749" s="94"/>
      <c r="BJ3749" s="94"/>
      <c r="BK3749" s="94"/>
      <c r="BL3749" s="94"/>
      <c r="BM3749" s="94"/>
      <c r="BN3749" s="94"/>
      <c r="BO3749" s="94"/>
      <c r="BP3749" s="94"/>
      <c r="BQ3749" s="94"/>
    </row>
    <row r="3750" spans="1:69" x14ac:dyDescent="0.2">
      <c r="A3750" s="98"/>
      <c r="B3750" s="88"/>
      <c r="C3750" s="88"/>
      <c r="D3750" s="89"/>
      <c r="E3750" s="90"/>
      <c r="F3750" s="91"/>
      <c r="G3750" s="95"/>
      <c r="H3750" s="95"/>
      <c r="I3750" s="95"/>
      <c r="J3750" s="96"/>
      <c r="K3750" s="96"/>
      <c r="L3750" s="96"/>
      <c r="M3750" s="96"/>
      <c r="N3750" s="96"/>
      <c r="O3750" s="96"/>
      <c r="P3750" s="96"/>
      <c r="Q3750" s="96"/>
      <c r="R3750" s="96"/>
      <c r="S3750" s="96"/>
      <c r="T3750" s="96"/>
      <c r="U3750" s="96"/>
      <c r="V3750" s="96"/>
      <c r="W3750" s="96"/>
      <c r="X3750" s="96"/>
      <c r="Y3750" s="96"/>
      <c r="Z3750" s="96"/>
      <c r="AA3750" s="96"/>
      <c r="AB3750" s="95"/>
      <c r="AC3750" s="95"/>
      <c r="AD3750" s="95"/>
      <c r="AE3750" s="95"/>
      <c r="AF3750" s="95"/>
      <c r="AG3750" s="95"/>
      <c r="AH3750" s="95"/>
      <c r="AI3750" s="95"/>
      <c r="AJ3750" s="95"/>
      <c r="AK3750" s="95"/>
      <c r="AL3750" s="95"/>
      <c r="AM3750" s="95"/>
      <c r="AN3750" s="95"/>
      <c r="AO3750" s="95"/>
      <c r="AP3750" s="95"/>
      <c r="AQ3750" s="95"/>
      <c r="AR3750" s="95"/>
      <c r="AS3750" s="95"/>
      <c r="AT3750" s="95"/>
      <c r="AU3750" s="95"/>
      <c r="AV3750" s="95"/>
      <c r="AW3750" s="95"/>
      <c r="AX3750" s="95"/>
      <c r="AY3750" s="95"/>
      <c r="AZ3750" s="95"/>
      <c r="BD3750" s="94"/>
      <c r="BE3750" s="94"/>
      <c r="BF3750" s="94"/>
      <c r="BG3750" s="94"/>
      <c r="BH3750" s="94"/>
      <c r="BI3750" s="94"/>
      <c r="BJ3750" s="94"/>
      <c r="BK3750" s="94"/>
      <c r="BL3750" s="94"/>
      <c r="BM3750" s="94"/>
      <c r="BN3750" s="94"/>
      <c r="BO3750" s="94"/>
      <c r="BP3750" s="94"/>
      <c r="BQ3750" s="94"/>
    </row>
    <row r="3751" spans="1:69" x14ac:dyDescent="0.2">
      <c r="A3751" s="98"/>
      <c r="B3751" s="88"/>
      <c r="C3751" s="88"/>
      <c r="D3751" s="89"/>
      <c r="E3751" s="90"/>
      <c r="F3751" s="91"/>
      <c r="G3751" s="95"/>
      <c r="H3751" s="95"/>
      <c r="I3751" s="95"/>
      <c r="J3751" s="96"/>
      <c r="K3751" s="96"/>
      <c r="L3751" s="96"/>
      <c r="M3751" s="96"/>
      <c r="N3751" s="96"/>
      <c r="O3751" s="96"/>
      <c r="P3751" s="96"/>
      <c r="Q3751" s="96"/>
      <c r="R3751" s="96"/>
      <c r="S3751" s="96"/>
      <c r="T3751" s="96"/>
      <c r="U3751" s="96"/>
      <c r="V3751" s="96"/>
      <c r="W3751" s="96"/>
      <c r="X3751" s="96"/>
      <c r="Y3751" s="96"/>
      <c r="Z3751" s="96"/>
      <c r="AA3751" s="96"/>
      <c r="AB3751" s="95"/>
      <c r="AC3751" s="95"/>
      <c r="AD3751" s="95"/>
      <c r="AE3751" s="95"/>
      <c r="AF3751" s="95"/>
      <c r="AG3751" s="95"/>
      <c r="AH3751" s="95"/>
      <c r="AI3751" s="95"/>
      <c r="AJ3751" s="95"/>
      <c r="AK3751" s="95"/>
      <c r="AL3751" s="95"/>
      <c r="AM3751" s="95"/>
      <c r="AN3751" s="95"/>
      <c r="AO3751" s="95"/>
      <c r="AP3751" s="95"/>
      <c r="AQ3751" s="95"/>
      <c r="AR3751" s="95"/>
      <c r="AS3751" s="95"/>
      <c r="AT3751" s="95"/>
      <c r="AU3751" s="95"/>
      <c r="AV3751" s="95"/>
      <c r="AW3751" s="95"/>
      <c r="AX3751" s="95"/>
      <c r="AY3751" s="95"/>
      <c r="AZ3751" s="95"/>
      <c r="BD3751" s="94"/>
      <c r="BE3751" s="94"/>
      <c r="BF3751" s="94"/>
      <c r="BG3751" s="94"/>
      <c r="BH3751" s="94"/>
      <c r="BI3751" s="94"/>
      <c r="BJ3751" s="94"/>
      <c r="BK3751" s="94"/>
      <c r="BL3751" s="94"/>
      <c r="BM3751" s="94"/>
      <c r="BN3751" s="94"/>
      <c r="BO3751" s="94"/>
      <c r="BP3751" s="94"/>
      <c r="BQ3751" s="94"/>
    </row>
    <row r="3752" spans="1:69" x14ac:dyDescent="0.2">
      <c r="A3752" s="98"/>
      <c r="B3752" s="88"/>
      <c r="C3752" s="88"/>
      <c r="D3752" s="89"/>
      <c r="E3752" s="90"/>
      <c r="F3752" s="91"/>
      <c r="G3752" s="95"/>
      <c r="H3752" s="95"/>
      <c r="I3752" s="95"/>
      <c r="J3752" s="96"/>
      <c r="K3752" s="96"/>
      <c r="L3752" s="96"/>
      <c r="M3752" s="96"/>
      <c r="N3752" s="96"/>
      <c r="O3752" s="96"/>
      <c r="P3752" s="96"/>
      <c r="Q3752" s="96"/>
      <c r="R3752" s="96"/>
      <c r="S3752" s="96"/>
      <c r="T3752" s="96"/>
      <c r="U3752" s="96"/>
      <c r="V3752" s="96"/>
      <c r="W3752" s="96"/>
      <c r="X3752" s="96"/>
      <c r="Y3752" s="96"/>
      <c r="Z3752" s="96"/>
      <c r="AA3752" s="96"/>
      <c r="AB3752" s="95"/>
      <c r="AC3752" s="95"/>
      <c r="AD3752" s="95"/>
      <c r="AE3752" s="95"/>
      <c r="AF3752" s="95"/>
      <c r="AG3752" s="95"/>
      <c r="AH3752" s="95"/>
      <c r="AI3752" s="95"/>
      <c r="AJ3752" s="95"/>
      <c r="AK3752" s="95"/>
      <c r="AL3752" s="95"/>
      <c r="AM3752" s="95"/>
      <c r="AN3752" s="95"/>
      <c r="AO3752" s="95"/>
      <c r="AP3752" s="95"/>
      <c r="AQ3752" s="95"/>
      <c r="AR3752" s="95"/>
      <c r="AS3752" s="95"/>
      <c r="AT3752" s="95"/>
      <c r="AU3752" s="95"/>
      <c r="AV3752" s="95"/>
      <c r="AW3752" s="95"/>
      <c r="AX3752" s="95"/>
      <c r="AY3752" s="95"/>
      <c r="AZ3752" s="95"/>
      <c r="BD3752" s="94"/>
      <c r="BE3752" s="94"/>
      <c r="BF3752" s="94"/>
      <c r="BG3752" s="94"/>
      <c r="BH3752" s="94"/>
      <c r="BI3752" s="94"/>
      <c r="BJ3752" s="94"/>
      <c r="BK3752" s="94"/>
      <c r="BL3752" s="94"/>
      <c r="BM3752" s="94"/>
      <c r="BN3752" s="94"/>
      <c r="BO3752" s="94"/>
      <c r="BP3752" s="94"/>
      <c r="BQ3752" s="94"/>
    </row>
    <row r="3753" spans="1:69" x14ac:dyDescent="0.2">
      <c r="A3753" s="98"/>
      <c r="B3753" s="88"/>
      <c r="C3753" s="88"/>
      <c r="D3753" s="89"/>
      <c r="E3753" s="90"/>
      <c r="F3753" s="91"/>
      <c r="G3753" s="95"/>
      <c r="H3753" s="95"/>
      <c r="I3753" s="95"/>
      <c r="J3753" s="96"/>
      <c r="K3753" s="96"/>
      <c r="L3753" s="96"/>
      <c r="M3753" s="96"/>
      <c r="N3753" s="96"/>
      <c r="O3753" s="96"/>
      <c r="P3753" s="96"/>
      <c r="Q3753" s="96"/>
      <c r="R3753" s="96"/>
      <c r="S3753" s="96"/>
      <c r="T3753" s="96"/>
      <c r="U3753" s="96"/>
      <c r="V3753" s="96"/>
      <c r="W3753" s="96"/>
      <c r="X3753" s="96"/>
      <c r="Y3753" s="96"/>
      <c r="Z3753" s="96"/>
      <c r="AA3753" s="96"/>
      <c r="AB3753" s="95"/>
      <c r="AC3753" s="95"/>
      <c r="AD3753" s="95"/>
      <c r="AE3753" s="95"/>
      <c r="AF3753" s="95"/>
      <c r="AG3753" s="95"/>
      <c r="AH3753" s="95"/>
      <c r="AI3753" s="95"/>
      <c r="AJ3753" s="95"/>
      <c r="AK3753" s="95"/>
      <c r="AL3753" s="95"/>
      <c r="AM3753" s="95"/>
      <c r="AN3753" s="95"/>
      <c r="AO3753" s="95"/>
      <c r="AP3753" s="95"/>
      <c r="AQ3753" s="95"/>
      <c r="AR3753" s="95"/>
      <c r="AS3753" s="95"/>
      <c r="AT3753" s="95"/>
      <c r="AU3753" s="95"/>
      <c r="AV3753" s="95"/>
      <c r="AW3753" s="95"/>
      <c r="AX3753" s="95"/>
      <c r="AY3753" s="95"/>
      <c r="AZ3753" s="95"/>
      <c r="BD3753" s="94"/>
      <c r="BE3753" s="94"/>
      <c r="BF3753" s="94"/>
      <c r="BG3753" s="94"/>
      <c r="BH3753" s="94"/>
      <c r="BI3753" s="94"/>
      <c r="BJ3753" s="94"/>
      <c r="BK3753" s="94"/>
      <c r="BL3753" s="94"/>
      <c r="BM3753" s="94"/>
      <c r="BN3753" s="94"/>
      <c r="BO3753" s="94"/>
      <c r="BP3753" s="94"/>
      <c r="BQ3753" s="94"/>
    </row>
    <row r="3754" spans="1:69" x14ac:dyDescent="0.2">
      <c r="A3754" s="98"/>
      <c r="B3754" s="88"/>
      <c r="C3754" s="88"/>
      <c r="D3754" s="89"/>
      <c r="E3754" s="90"/>
      <c r="F3754" s="91"/>
      <c r="G3754" s="95"/>
      <c r="H3754" s="95"/>
      <c r="I3754" s="95"/>
      <c r="J3754" s="96"/>
      <c r="K3754" s="96"/>
      <c r="L3754" s="96"/>
      <c r="M3754" s="96"/>
      <c r="N3754" s="96"/>
      <c r="O3754" s="96"/>
      <c r="P3754" s="96"/>
      <c r="Q3754" s="96"/>
      <c r="R3754" s="96"/>
      <c r="S3754" s="96"/>
      <c r="T3754" s="96"/>
      <c r="U3754" s="96"/>
      <c r="V3754" s="96"/>
      <c r="W3754" s="96"/>
      <c r="X3754" s="96"/>
      <c r="Y3754" s="96"/>
      <c r="Z3754" s="96"/>
      <c r="AA3754" s="96"/>
      <c r="AB3754" s="95"/>
      <c r="AC3754" s="95"/>
      <c r="AD3754" s="95"/>
      <c r="AE3754" s="95"/>
      <c r="AF3754" s="95"/>
      <c r="AG3754" s="95"/>
      <c r="AH3754" s="95"/>
      <c r="AI3754" s="95"/>
      <c r="AJ3754" s="95"/>
      <c r="AK3754" s="95"/>
      <c r="AL3754" s="95"/>
      <c r="AM3754" s="95"/>
      <c r="AN3754" s="95"/>
      <c r="AO3754" s="95"/>
      <c r="AP3754" s="95"/>
      <c r="AQ3754" s="95"/>
      <c r="AR3754" s="95"/>
      <c r="AS3754" s="95"/>
      <c r="AT3754" s="95"/>
      <c r="AU3754" s="95"/>
      <c r="AV3754" s="95"/>
      <c r="AW3754" s="95"/>
      <c r="AX3754" s="95"/>
      <c r="AY3754" s="95"/>
      <c r="AZ3754" s="95"/>
      <c r="BD3754" s="94"/>
      <c r="BE3754" s="94"/>
      <c r="BF3754" s="94"/>
      <c r="BG3754" s="94"/>
      <c r="BH3754" s="94"/>
      <c r="BI3754" s="94"/>
      <c r="BJ3754" s="94"/>
      <c r="BK3754" s="94"/>
      <c r="BL3754" s="94"/>
      <c r="BM3754" s="94"/>
      <c r="BN3754" s="94"/>
      <c r="BO3754" s="94"/>
      <c r="BP3754" s="94"/>
      <c r="BQ3754" s="94"/>
    </row>
    <row r="3755" spans="1:69" x14ac:dyDescent="0.2">
      <c r="A3755" s="98"/>
      <c r="B3755" s="88"/>
      <c r="C3755" s="88"/>
      <c r="D3755" s="89"/>
      <c r="E3755" s="90"/>
      <c r="F3755" s="91"/>
      <c r="G3755" s="95"/>
      <c r="H3755" s="95"/>
      <c r="I3755" s="95"/>
      <c r="J3755" s="96"/>
      <c r="K3755" s="96"/>
      <c r="L3755" s="96"/>
      <c r="M3755" s="96"/>
      <c r="N3755" s="96"/>
      <c r="O3755" s="96"/>
      <c r="P3755" s="96"/>
      <c r="Q3755" s="96"/>
      <c r="R3755" s="96"/>
      <c r="S3755" s="96"/>
      <c r="T3755" s="96"/>
      <c r="U3755" s="96"/>
      <c r="V3755" s="96"/>
      <c r="W3755" s="96"/>
      <c r="X3755" s="96"/>
      <c r="Y3755" s="96"/>
      <c r="Z3755" s="96"/>
      <c r="AA3755" s="96"/>
      <c r="AB3755" s="95"/>
      <c r="AC3755" s="95"/>
      <c r="AD3755" s="95"/>
      <c r="AE3755" s="95"/>
      <c r="AF3755" s="95"/>
      <c r="AG3755" s="95"/>
      <c r="AH3755" s="95"/>
      <c r="AI3755" s="95"/>
      <c r="AJ3755" s="95"/>
      <c r="AK3755" s="95"/>
      <c r="AL3755" s="95"/>
      <c r="AM3755" s="95"/>
      <c r="AN3755" s="95"/>
      <c r="AO3755" s="95"/>
      <c r="AP3755" s="95"/>
      <c r="AQ3755" s="95"/>
      <c r="AR3755" s="95"/>
      <c r="AS3755" s="95"/>
      <c r="AT3755" s="95"/>
      <c r="AU3755" s="95"/>
      <c r="AV3755" s="95"/>
      <c r="AW3755" s="95"/>
      <c r="AX3755" s="95"/>
      <c r="AY3755" s="95"/>
      <c r="AZ3755" s="95"/>
      <c r="BD3755" s="94"/>
      <c r="BE3755" s="94"/>
      <c r="BF3755" s="94"/>
      <c r="BG3755" s="94"/>
      <c r="BH3755" s="94"/>
      <c r="BI3755" s="94"/>
      <c r="BJ3755" s="94"/>
      <c r="BK3755" s="94"/>
      <c r="BL3755" s="94"/>
      <c r="BM3755" s="94"/>
      <c r="BN3755" s="94"/>
      <c r="BO3755" s="94"/>
      <c r="BP3755" s="94"/>
      <c r="BQ3755" s="94"/>
    </row>
    <row r="3756" spans="1:69" x14ac:dyDescent="0.2">
      <c r="A3756" s="98"/>
      <c r="B3756" s="88"/>
      <c r="C3756" s="88"/>
      <c r="D3756" s="89"/>
      <c r="E3756" s="90"/>
      <c r="F3756" s="91"/>
      <c r="G3756" s="95"/>
      <c r="H3756" s="95"/>
      <c r="I3756" s="95"/>
      <c r="J3756" s="96"/>
      <c r="K3756" s="96"/>
      <c r="L3756" s="96"/>
      <c r="M3756" s="96"/>
      <c r="N3756" s="96"/>
      <c r="O3756" s="96"/>
      <c r="P3756" s="96"/>
      <c r="Q3756" s="96"/>
      <c r="R3756" s="96"/>
      <c r="S3756" s="96"/>
      <c r="T3756" s="96"/>
      <c r="U3756" s="96"/>
      <c r="V3756" s="96"/>
      <c r="W3756" s="96"/>
      <c r="X3756" s="96"/>
      <c r="Y3756" s="96"/>
      <c r="Z3756" s="96"/>
      <c r="AA3756" s="96"/>
      <c r="AB3756" s="95"/>
      <c r="AC3756" s="95"/>
      <c r="AD3756" s="95"/>
      <c r="AE3756" s="95"/>
      <c r="AF3756" s="95"/>
      <c r="AG3756" s="95"/>
      <c r="AH3756" s="95"/>
      <c r="AI3756" s="95"/>
      <c r="AJ3756" s="95"/>
      <c r="AK3756" s="95"/>
      <c r="AL3756" s="95"/>
      <c r="AM3756" s="95"/>
      <c r="AN3756" s="95"/>
      <c r="AO3756" s="95"/>
      <c r="AP3756" s="95"/>
      <c r="AQ3756" s="95"/>
      <c r="AR3756" s="95"/>
      <c r="AS3756" s="95"/>
      <c r="AT3756" s="95"/>
      <c r="AU3756" s="95"/>
      <c r="AV3756" s="95"/>
      <c r="AW3756" s="95"/>
      <c r="AX3756" s="95"/>
      <c r="AY3756" s="95"/>
      <c r="AZ3756" s="95"/>
      <c r="BD3756" s="94"/>
      <c r="BE3756" s="94"/>
      <c r="BF3756" s="94"/>
      <c r="BG3756" s="94"/>
      <c r="BH3756" s="94"/>
      <c r="BI3756" s="94"/>
      <c r="BJ3756" s="94"/>
      <c r="BK3756" s="94"/>
      <c r="BL3756" s="94"/>
      <c r="BM3756" s="94"/>
      <c r="BN3756" s="94"/>
      <c r="BO3756" s="94"/>
      <c r="BP3756" s="94"/>
      <c r="BQ3756" s="94"/>
    </row>
    <row r="3757" spans="1:69" x14ac:dyDescent="0.2">
      <c r="A3757" s="98"/>
      <c r="B3757" s="88"/>
      <c r="C3757" s="88"/>
      <c r="D3757" s="89"/>
      <c r="E3757" s="90"/>
      <c r="F3757" s="91"/>
      <c r="G3757" s="95"/>
      <c r="H3757" s="95"/>
      <c r="I3757" s="95"/>
      <c r="J3757" s="96"/>
      <c r="K3757" s="96"/>
      <c r="L3757" s="96"/>
      <c r="M3757" s="96"/>
      <c r="N3757" s="96"/>
      <c r="O3757" s="96"/>
      <c r="P3757" s="96"/>
      <c r="Q3757" s="96"/>
      <c r="R3757" s="96"/>
      <c r="S3757" s="96"/>
      <c r="T3757" s="96"/>
      <c r="U3757" s="96"/>
      <c r="V3757" s="96"/>
      <c r="W3757" s="96"/>
      <c r="X3757" s="96"/>
      <c r="Y3757" s="96"/>
      <c r="Z3757" s="96"/>
      <c r="AA3757" s="96"/>
      <c r="AB3757" s="95"/>
      <c r="AC3757" s="95"/>
      <c r="AD3757" s="95"/>
      <c r="AE3757" s="95"/>
      <c r="AF3757" s="95"/>
      <c r="AG3757" s="95"/>
      <c r="AH3757" s="95"/>
      <c r="AI3757" s="95"/>
      <c r="AJ3757" s="95"/>
      <c r="AK3757" s="95"/>
      <c r="AL3757" s="95"/>
      <c r="AM3757" s="95"/>
      <c r="AN3757" s="95"/>
      <c r="AO3757" s="95"/>
      <c r="AP3757" s="95"/>
      <c r="AQ3757" s="95"/>
      <c r="AR3757" s="95"/>
      <c r="AS3757" s="95"/>
      <c r="AT3757" s="95"/>
      <c r="AU3757" s="95"/>
      <c r="AV3757" s="95"/>
      <c r="AW3757" s="95"/>
      <c r="AX3757" s="95"/>
      <c r="AY3757" s="95"/>
      <c r="AZ3757" s="95"/>
      <c r="BD3757" s="94"/>
      <c r="BE3757" s="94"/>
      <c r="BF3757" s="94"/>
      <c r="BG3757" s="94"/>
      <c r="BH3757" s="94"/>
      <c r="BI3757" s="94"/>
      <c r="BJ3757" s="94"/>
      <c r="BK3757" s="94"/>
      <c r="BL3757" s="94"/>
      <c r="BM3757" s="94"/>
      <c r="BN3757" s="94"/>
      <c r="BO3757" s="94"/>
      <c r="BP3757" s="94"/>
      <c r="BQ3757" s="94"/>
    </row>
    <row r="3758" spans="1:69" x14ac:dyDescent="0.2">
      <c r="A3758" s="98"/>
      <c r="B3758" s="88"/>
      <c r="C3758" s="88"/>
      <c r="D3758" s="89"/>
      <c r="E3758" s="90"/>
      <c r="F3758" s="91"/>
      <c r="G3758" s="95"/>
      <c r="H3758" s="95"/>
      <c r="I3758" s="95"/>
      <c r="J3758" s="96"/>
      <c r="K3758" s="96"/>
      <c r="L3758" s="96"/>
      <c r="M3758" s="96"/>
      <c r="N3758" s="96"/>
      <c r="O3758" s="96"/>
      <c r="P3758" s="96"/>
      <c r="Q3758" s="96"/>
      <c r="R3758" s="96"/>
      <c r="S3758" s="96"/>
      <c r="T3758" s="96"/>
      <c r="U3758" s="96"/>
      <c r="V3758" s="96"/>
      <c r="W3758" s="96"/>
      <c r="X3758" s="96"/>
      <c r="Y3758" s="96"/>
      <c r="Z3758" s="96"/>
      <c r="AA3758" s="96"/>
      <c r="AB3758" s="95"/>
      <c r="AC3758" s="95"/>
      <c r="AD3758" s="95"/>
      <c r="AE3758" s="95"/>
      <c r="AF3758" s="95"/>
      <c r="AG3758" s="95"/>
      <c r="AH3758" s="95"/>
      <c r="AI3758" s="95"/>
      <c r="AJ3758" s="95"/>
      <c r="AK3758" s="95"/>
      <c r="AL3758" s="95"/>
      <c r="AM3758" s="95"/>
      <c r="AN3758" s="95"/>
      <c r="AO3758" s="95"/>
      <c r="AP3758" s="95"/>
      <c r="AQ3758" s="95"/>
      <c r="AR3758" s="95"/>
      <c r="AS3758" s="95"/>
      <c r="AT3758" s="95"/>
      <c r="AU3758" s="95"/>
      <c r="AV3758" s="95"/>
      <c r="AW3758" s="95"/>
      <c r="AX3758" s="95"/>
      <c r="AY3758" s="95"/>
      <c r="AZ3758" s="95"/>
      <c r="BD3758" s="94"/>
      <c r="BE3758" s="94"/>
      <c r="BF3758" s="94"/>
      <c r="BG3758" s="94"/>
      <c r="BH3758" s="94"/>
      <c r="BI3758" s="94"/>
      <c r="BJ3758" s="94"/>
      <c r="BK3758" s="94"/>
      <c r="BL3758" s="94"/>
      <c r="BM3758" s="94"/>
      <c r="BN3758" s="94"/>
      <c r="BO3758" s="94"/>
      <c r="BP3758" s="94"/>
      <c r="BQ3758" s="94"/>
    </row>
    <row r="3759" spans="1:69" x14ac:dyDescent="0.2">
      <c r="A3759" s="98"/>
      <c r="B3759" s="88"/>
      <c r="C3759" s="88"/>
      <c r="D3759" s="89"/>
      <c r="E3759" s="90"/>
      <c r="F3759" s="91"/>
      <c r="G3759" s="95"/>
      <c r="H3759" s="95"/>
      <c r="I3759" s="95"/>
      <c r="J3759" s="96"/>
      <c r="K3759" s="96"/>
      <c r="L3759" s="96"/>
      <c r="M3759" s="96"/>
      <c r="N3759" s="96"/>
      <c r="O3759" s="96"/>
      <c r="P3759" s="96"/>
      <c r="Q3759" s="96"/>
      <c r="R3759" s="96"/>
      <c r="S3759" s="96"/>
      <c r="T3759" s="96"/>
      <c r="U3759" s="96"/>
      <c r="V3759" s="96"/>
      <c r="W3759" s="96"/>
      <c r="X3759" s="96"/>
      <c r="Y3759" s="96"/>
      <c r="Z3759" s="96"/>
      <c r="AA3759" s="96"/>
      <c r="AB3759" s="95"/>
      <c r="AC3759" s="95"/>
      <c r="AD3759" s="95"/>
      <c r="AE3759" s="95"/>
      <c r="AF3759" s="95"/>
      <c r="AG3759" s="95"/>
      <c r="AH3759" s="95"/>
      <c r="AI3759" s="95"/>
      <c r="AJ3759" s="95"/>
      <c r="AK3759" s="95"/>
      <c r="AL3759" s="95"/>
      <c r="AM3759" s="95"/>
      <c r="AN3759" s="95"/>
      <c r="AO3759" s="95"/>
      <c r="AP3759" s="95"/>
      <c r="AQ3759" s="95"/>
      <c r="AR3759" s="95"/>
      <c r="AS3759" s="95"/>
      <c r="AT3759" s="95"/>
      <c r="AU3759" s="95"/>
      <c r="AV3759" s="95"/>
      <c r="AW3759" s="95"/>
      <c r="AX3759" s="95"/>
      <c r="AY3759" s="95"/>
      <c r="AZ3759" s="95"/>
      <c r="BD3759" s="94"/>
      <c r="BE3759" s="94"/>
      <c r="BF3759" s="94"/>
      <c r="BG3759" s="94"/>
      <c r="BH3759" s="94"/>
      <c r="BI3759" s="94"/>
      <c r="BJ3759" s="94"/>
      <c r="BK3759" s="94"/>
      <c r="BL3759" s="94"/>
      <c r="BM3759" s="94"/>
      <c r="BN3759" s="94"/>
      <c r="BO3759" s="94"/>
      <c r="BP3759" s="94"/>
      <c r="BQ3759" s="94"/>
    </row>
    <row r="3760" spans="1:69" x14ac:dyDescent="0.2">
      <c r="A3760" s="98"/>
      <c r="B3760" s="88"/>
      <c r="C3760" s="88"/>
      <c r="D3760" s="89"/>
      <c r="E3760" s="90"/>
      <c r="F3760" s="91"/>
      <c r="G3760" s="95"/>
      <c r="H3760" s="95"/>
      <c r="I3760" s="95"/>
      <c r="J3760" s="96"/>
      <c r="K3760" s="96"/>
      <c r="L3760" s="96"/>
      <c r="M3760" s="96"/>
      <c r="N3760" s="96"/>
      <c r="O3760" s="96"/>
      <c r="P3760" s="96"/>
      <c r="Q3760" s="96"/>
      <c r="R3760" s="96"/>
      <c r="S3760" s="96"/>
      <c r="T3760" s="96"/>
      <c r="U3760" s="96"/>
      <c r="V3760" s="96"/>
      <c r="W3760" s="96"/>
      <c r="X3760" s="96"/>
      <c r="Y3760" s="96"/>
      <c r="Z3760" s="96"/>
      <c r="AA3760" s="96"/>
      <c r="AB3760" s="95"/>
      <c r="AC3760" s="95"/>
      <c r="AD3760" s="95"/>
      <c r="AE3760" s="95"/>
      <c r="AF3760" s="95"/>
      <c r="AG3760" s="95"/>
      <c r="AH3760" s="95"/>
      <c r="AI3760" s="95"/>
      <c r="AJ3760" s="95"/>
      <c r="AK3760" s="95"/>
      <c r="AL3760" s="95"/>
      <c r="AM3760" s="95"/>
      <c r="AN3760" s="95"/>
      <c r="AO3760" s="95"/>
      <c r="AP3760" s="95"/>
      <c r="AQ3760" s="95"/>
      <c r="AR3760" s="95"/>
      <c r="AS3760" s="95"/>
      <c r="AT3760" s="95"/>
      <c r="AU3760" s="95"/>
      <c r="AV3760" s="95"/>
      <c r="AW3760" s="95"/>
      <c r="AX3760" s="95"/>
      <c r="AY3760" s="95"/>
      <c r="AZ3760" s="95"/>
      <c r="BD3760" s="94"/>
      <c r="BE3760" s="94"/>
      <c r="BF3760" s="94"/>
      <c r="BG3760" s="94"/>
      <c r="BH3760" s="94"/>
      <c r="BI3760" s="94"/>
      <c r="BJ3760" s="94"/>
      <c r="BK3760" s="94"/>
      <c r="BL3760" s="94"/>
      <c r="BM3760" s="94"/>
      <c r="BN3760" s="94"/>
      <c r="BO3760" s="94"/>
      <c r="BP3760" s="94"/>
      <c r="BQ3760" s="94"/>
    </row>
    <row r="3761" spans="1:69" x14ac:dyDescent="0.2">
      <c r="A3761" s="98"/>
      <c r="B3761" s="88"/>
      <c r="C3761" s="88"/>
      <c r="D3761" s="89"/>
      <c r="E3761" s="90"/>
      <c r="F3761" s="91"/>
      <c r="G3761" s="95"/>
      <c r="H3761" s="95"/>
      <c r="I3761" s="95"/>
      <c r="J3761" s="96"/>
      <c r="K3761" s="96"/>
      <c r="L3761" s="96"/>
      <c r="M3761" s="96"/>
      <c r="N3761" s="96"/>
      <c r="O3761" s="96"/>
      <c r="P3761" s="96"/>
      <c r="Q3761" s="96"/>
      <c r="R3761" s="96"/>
      <c r="S3761" s="96"/>
      <c r="T3761" s="96"/>
      <c r="U3761" s="96"/>
      <c r="V3761" s="96"/>
      <c r="W3761" s="96"/>
      <c r="X3761" s="96"/>
      <c r="Y3761" s="96"/>
      <c r="Z3761" s="96"/>
      <c r="AA3761" s="96"/>
      <c r="AB3761" s="95"/>
      <c r="AC3761" s="95"/>
      <c r="AD3761" s="95"/>
      <c r="AE3761" s="95"/>
      <c r="AF3761" s="95"/>
      <c r="AG3761" s="95"/>
      <c r="AH3761" s="95"/>
      <c r="AI3761" s="95"/>
      <c r="AJ3761" s="95"/>
      <c r="AK3761" s="95"/>
      <c r="AL3761" s="95"/>
      <c r="AM3761" s="95"/>
      <c r="AN3761" s="95"/>
      <c r="AO3761" s="95"/>
      <c r="AP3761" s="95"/>
      <c r="AQ3761" s="95"/>
      <c r="AR3761" s="95"/>
      <c r="AS3761" s="95"/>
      <c r="AT3761" s="95"/>
      <c r="AU3761" s="95"/>
      <c r="AV3761" s="95"/>
      <c r="AW3761" s="95"/>
      <c r="AX3761" s="95"/>
      <c r="AY3761" s="95"/>
      <c r="AZ3761" s="95"/>
      <c r="BD3761" s="94"/>
      <c r="BE3761" s="94"/>
      <c r="BF3761" s="94"/>
      <c r="BG3761" s="94"/>
      <c r="BH3761" s="94"/>
      <c r="BI3761" s="94"/>
      <c r="BJ3761" s="94"/>
      <c r="BK3761" s="94"/>
      <c r="BL3761" s="94"/>
      <c r="BM3761" s="94"/>
      <c r="BN3761" s="94"/>
      <c r="BO3761" s="94"/>
      <c r="BP3761" s="94"/>
      <c r="BQ3761" s="94"/>
    </row>
    <row r="3762" spans="1:69" x14ac:dyDescent="0.2">
      <c r="A3762" s="98"/>
      <c r="B3762" s="88"/>
      <c r="C3762" s="88"/>
      <c r="D3762" s="89"/>
      <c r="E3762" s="90"/>
      <c r="F3762" s="91"/>
      <c r="G3762" s="95"/>
      <c r="H3762" s="95"/>
      <c r="I3762" s="95"/>
      <c r="J3762" s="96"/>
      <c r="K3762" s="96"/>
      <c r="L3762" s="96"/>
      <c r="M3762" s="96"/>
      <c r="N3762" s="96"/>
      <c r="O3762" s="96"/>
      <c r="P3762" s="96"/>
      <c r="Q3762" s="96"/>
      <c r="R3762" s="96"/>
      <c r="S3762" s="96"/>
      <c r="T3762" s="96"/>
      <c r="U3762" s="96"/>
      <c r="V3762" s="96"/>
      <c r="W3762" s="96"/>
      <c r="X3762" s="96"/>
      <c r="Y3762" s="96"/>
      <c r="Z3762" s="96"/>
      <c r="AA3762" s="96"/>
      <c r="AB3762" s="95"/>
      <c r="AC3762" s="95"/>
      <c r="AD3762" s="95"/>
      <c r="AE3762" s="95"/>
      <c r="AF3762" s="95"/>
      <c r="AG3762" s="95"/>
      <c r="AH3762" s="95"/>
      <c r="AI3762" s="95"/>
      <c r="AJ3762" s="95"/>
      <c r="AK3762" s="95"/>
      <c r="AL3762" s="95"/>
      <c r="AM3762" s="95"/>
      <c r="AN3762" s="95"/>
      <c r="AO3762" s="95"/>
      <c r="AP3762" s="95"/>
      <c r="AQ3762" s="95"/>
      <c r="AR3762" s="95"/>
      <c r="AS3762" s="95"/>
      <c r="AT3762" s="95"/>
      <c r="AU3762" s="95"/>
      <c r="AV3762" s="95"/>
      <c r="AW3762" s="95"/>
      <c r="AX3762" s="95"/>
      <c r="AY3762" s="95"/>
      <c r="AZ3762" s="95"/>
      <c r="BD3762" s="94"/>
      <c r="BE3762" s="94"/>
      <c r="BF3762" s="94"/>
      <c r="BG3762" s="94"/>
      <c r="BH3762" s="94"/>
      <c r="BI3762" s="94"/>
      <c r="BJ3762" s="94"/>
      <c r="BK3762" s="94"/>
      <c r="BL3762" s="94"/>
      <c r="BM3762" s="94"/>
      <c r="BN3762" s="94"/>
      <c r="BO3762" s="94"/>
      <c r="BP3762" s="94"/>
      <c r="BQ3762" s="94"/>
    </row>
    <row r="3763" spans="1:69" x14ac:dyDescent="0.2">
      <c r="A3763" s="98"/>
      <c r="B3763" s="88"/>
      <c r="C3763" s="88"/>
      <c r="D3763" s="89"/>
      <c r="E3763" s="90"/>
      <c r="F3763" s="91"/>
      <c r="G3763" s="95"/>
      <c r="H3763" s="95"/>
      <c r="I3763" s="95"/>
      <c r="J3763" s="96"/>
      <c r="K3763" s="96"/>
      <c r="L3763" s="96"/>
      <c r="M3763" s="96"/>
      <c r="N3763" s="96"/>
      <c r="O3763" s="96"/>
      <c r="P3763" s="96"/>
      <c r="Q3763" s="96"/>
      <c r="R3763" s="96"/>
      <c r="S3763" s="96"/>
      <c r="T3763" s="96"/>
      <c r="U3763" s="96"/>
      <c r="V3763" s="96"/>
      <c r="W3763" s="96"/>
      <c r="X3763" s="96"/>
      <c r="Y3763" s="96"/>
      <c r="Z3763" s="96"/>
      <c r="AA3763" s="96"/>
      <c r="AB3763" s="95"/>
      <c r="AC3763" s="95"/>
      <c r="AD3763" s="95"/>
      <c r="AE3763" s="95"/>
      <c r="AF3763" s="95"/>
      <c r="AG3763" s="95"/>
      <c r="AH3763" s="95"/>
      <c r="AI3763" s="95"/>
      <c r="AJ3763" s="95"/>
      <c r="AK3763" s="95"/>
      <c r="AL3763" s="95"/>
      <c r="AM3763" s="95"/>
      <c r="AN3763" s="95"/>
      <c r="AO3763" s="95"/>
      <c r="AP3763" s="95"/>
      <c r="AQ3763" s="95"/>
      <c r="AR3763" s="95"/>
      <c r="AS3763" s="95"/>
      <c r="AT3763" s="95"/>
      <c r="AU3763" s="95"/>
      <c r="AV3763" s="95"/>
      <c r="AW3763" s="95"/>
      <c r="AX3763" s="95"/>
      <c r="AY3763" s="95"/>
      <c r="AZ3763" s="95"/>
      <c r="BD3763" s="94"/>
      <c r="BE3763" s="94"/>
      <c r="BF3763" s="94"/>
      <c r="BG3763" s="94"/>
      <c r="BH3763" s="94"/>
      <c r="BI3763" s="94"/>
      <c r="BJ3763" s="94"/>
      <c r="BK3763" s="94"/>
      <c r="BL3763" s="94"/>
      <c r="BM3763" s="94"/>
      <c r="BN3763" s="94"/>
      <c r="BO3763" s="94"/>
      <c r="BP3763" s="94"/>
      <c r="BQ3763" s="94"/>
    </row>
    <row r="3764" spans="1:69" x14ac:dyDescent="0.2">
      <c r="A3764" s="98"/>
      <c r="B3764" s="88"/>
      <c r="C3764" s="88"/>
      <c r="D3764" s="89"/>
      <c r="E3764" s="90"/>
      <c r="F3764" s="91"/>
      <c r="G3764" s="95"/>
      <c r="H3764" s="95"/>
      <c r="I3764" s="95"/>
      <c r="J3764" s="96"/>
      <c r="K3764" s="96"/>
      <c r="L3764" s="96"/>
      <c r="M3764" s="96"/>
      <c r="N3764" s="96"/>
      <c r="O3764" s="96"/>
      <c r="P3764" s="96"/>
      <c r="Q3764" s="96"/>
      <c r="R3764" s="96"/>
      <c r="S3764" s="96"/>
      <c r="T3764" s="96"/>
      <c r="U3764" s="96"/>
      <c r="V3764" s="96"/>
      <c r="W3764" s="96"/>
      <c r="X3764" s="96"/>
      <c r="Y3764" s="96"/>
      <c r="Z3764" s="96"/>
      <c r="AA3764" s="96"/>
      <c r="AB3764" s="95"/>
      <c r="AC3764" s="95"/>
      <c r="AD3764" s="95"/>
      <c r="AE3764" s="95"/>
      <c r="AF3764" s="95"/>
      <c r="AG3764" s="95"/>
      <c r="AH3764" s="95"/>
      <c r="AI3764" s="95"/>
      <c r="AJ3764" s="95"/>
      <c r="AK3764" s="95"/>
      <c r="AL3764" s="95"/>
      <c r="AM3764" s="95"/>
      <c r="AN3764" s="95"/>
      <c r="AO3764" s="95"/>
      <c r="AP3764" s="95"/>
      <c r="AQ3764" s="95"/>
      <c r="AR3764" s="95"/>
      <c r="AS3764" s="95"/>
      <c r="AT3764" s="95"/>
      <c r="AU3764" s="95"/>
      <c r="AV3764" s="95"/>
      <c r="AW3764" s="95"/>
      <c r="AX3764" s="95"/>
      <c r="AY3764" s="95"/>
      <c r="AZ3764" s="95"/>
      <c r="BD3764" s="94"/>
      <c r="BE3764" s="94"/>
      <c r="BF3764" s="94"/>
      <c r="BG3764" s="94"/>
      <c r="BH3764" s="94"/>
      <c r="BI3764" s="94"/>
      <c r="BJ3764" s="94"/>
      <c r="BK3764" s="94"/>
      <c r="BL3764" s="94"/>
      <c r="BM3764" s="94"/>
      <c r="BN3764" s="94"/>
      <c r="BO3764" s="94"/>
      <c r="BP3764" s="94"/>
      <c r="BQ3764" s="94"/>
    </row>
    <row r="3765" spans="1:69" x14ac:dyDescent="0.2">
      <c r="A3765" s="98"/>
      <c r="B3765" s="88"/>
      <c r="C3765" s="88"/>
      <c r="D3765" s="89"/>
      <c r="E3765" s="90"/>
      <c r="F3765" s="91"/>
      <c r="G3765" s="95"/>
      <c r="H3765" s="95"/>
      <c r="I3765" s="95"/>
      <c r="J3765" s="96"/>
      <c r="K3765" s="96"/>
      <c r="L3765" s="96"/>
      <c r="M3765" s="96"/>
      <c r="N3765" s="96"/>
      <c r="O3765" s="96"/>
      <c r="P3765" s="96"/>
      <c r="Q3765" s="96"/>
      <c r="R3765" s="96"/>
      <c r="S3765" s="96"/>
      <c r="T3765" s="96"/>
      <c r="U3765" s="96"/>
      <c r="V3765" s="96"/>
      <c r="W3765" s="96"/>
      <c r="X3765" s="96"/>
      <c r="Y3765" s="96"/>
      <c r="Z3765" s="96"/>
      <c r="AA3765" s="96"/>
      <c r="AB3765" s="95"/>
      <c r="AC3765" s="95"/>
      <c r="AD3765" s="95"/>
      <c r="AE3765" s="95"/>
      <c r="AF3765" s="95"/>
      <c r="AG3765" s="95"/>
      <c r="AH3765" s="95"/>
      <c r="AI3765" s="95"/>
      <c r="AJ3765" s="95"/>
      <c r="AK3765" s="95"/>
      <c r="AL3765" s="95"/>
      <c r="AM3765" s="95"/>
      <c r="AN3765" s="95"/>
      <c r="AO3765" s="95"/>
      <c r="AP3765" s="95"/>
      <c r="AQ3765" s="95"/>
      <c r="AR3765" s="95"/>
      <c r="AS3765" s="95"/>
      <c r="AT3765" s="95"/>
      <c r="AU3765" s="95"/>
      <c r="AV3765" s="95"/>
      <c r="AW3765" s="95"/>
      <c r="AX3765" s="95"/>
      <c r="AY3765" s="95"/>
      <c r="AZ3765" s="95"/>
      <c r="BD3765" s="94"/>
      <c r="BE3765" s="94"/>
      <c r="BF3765" s="94"/>
      <c r="BG3765" s="94"/>
      <c r="BH3765" s="94"/>
      <c r="BI3765" s="94"/>
      <c r="BJ3765" s="94"/>
      <c r="BK3765" s="94"/>
      <c r="BL3765" s="94"/>
      <c r="BM3765" s="94"/>
      <c r="BN3765" s="94"/>
      <c r="BO3765" s="94"/>
      <c r="BP3765" s="94"/>
      <c r="BQ3765" s="94"/>
    </row>
    <row r="3766" spans="1:69" x14ac:dyDescent="0.2">
      <c r="A3766" s="98"/>
      <c r="B3766" s="88"/>
      <c r="C3766" s="88"/>
      <c r="D3766" s="89"/>
      <c r="E3766" s="90"/>
      <c r="F3766" s="91"/>
      <c r="G3766" s="95"/>
      <c r="H3766" s="95"/>
      <c r="I3766" s="95"/>
      <c r="J3766" s="96"/>
      <c r="K3766" s="96"/>
      <c r="L3766" s="96"/>
      <c r="M3766" s="96"/>
      <c r="N3766" s="96"/>
      <c r="O3766" s="96"/>
      <c r="P3766" s="96"/>
      <c r="Q3766" s="96"/>
      <c r="R3766" s="96"/>
      <c r="S3766" s="96"/>
      <c r="T3766" s="96"/>
      <c r="U3766" s="96"/>
      <c r="V3766" s="96"/>
      <c r="W3766" s="96"/>
      <c r="X3766" s="96"/>
      <c r="Y3766" s="96"/>
      <c r="Z3766" s="96"/>
      <c r="AA3766" s="96"/>
      <c r="AB3766" s="95"/>
      <c r="AC3766" s="95"/>
      <c r="AD3766" s="95"/>
      <c r="AE3766" s="95"/>
      <c r="AF3766" s="95"/>
      <c r="AG3766" s="95"/>
      <c r="AH3766" s="95"/>
      <c r="AI3766" s="95"/>
      <c r="AJ3766" s="95"/>
      <c r="AK3766" s="95"/>
      <c r="AL3766" s="95"/>
      <c r="AM3766" s="95"/>
      <c r="AN3766" s="95"/>
      <c r="AO3766" s="95"/>
      <c r="AP3766" s="95"/>
      <c r="AQ3766" s="95"/>
      <c r="AR3766" s="95"/>
      <c r="AS3766" s="95"/>
      <c r="AT3766" s="95"/>
      <c r="AU3766" s="95"/>
      <c r="AV3766" s="95"/>
      <c r="AW3766" s="95"/>
      <c r="AX3766" s="95"/>
      <c r="AY3766" s="95"/>
      <c r="AZ3766" s="95"/>
      <c r="BD3766" s="94"/>
      <c r="BE3766" s="94"/>
      <c r="BF3766" s="94"/>
      <c r="BG3766" s="94"/>
      <c r="BH3766" s="94"/>
      <c r="BI3766" s="94"/>
      <c r="BJ3766" s="94"/>
      <c r="BK3766" s="94"/>
      <c r="BL3766" s="94"/>
      <c r="BM3766" s="94"/>
      <c r="BN3766" s="94"/>
      <c r="BO3766" s="94"/>
      <c r="BP3766" s="94"/>
      <c r="BQ3766" s="94"/>
    </row>
    <row r="3767" spans="1:69" x14ac:dyDescent="0.2">
      <c r="A3767" s="98"/>
      <c r="B3767" s="88"/>
      <c r="C3767" s="88"/>
      <c r="D3767" s="89"/>
      <c r="E3767" s="90"/>
      <c r="F3767" s="91"/>
      <c r="G3767" s="95"/>
      <c r="H3767" s="95"/>
      <c r="I3767" s="95"/>
      <c r="J3767" s="96"/>
      <c r="K3767" s="96"/>
      <c r="L3767" s="96"/>
      <c r="M3767" s="96"/>
      <c r="N3767" s="96"/>
      <c r="O3767" s="96"/>
      <c r="P3767" s="96"/>
      <c r="Q3767" s="96"/>
      <c r="R3767" s="96"/>
      <c r="S3767" s="96"/>
      <c r="T3767" s="96"/>
      <c r="U3767" s="96"/>
      <c r="V3767" s="96"/>
      <c r="W3767" s="96"/>
      <c r="X3767" s="96"/>
      <c r="Y3767" s="96"/>
      <c r="Z3767" s="96"/>
      <c r="AA3767" s="96"/>
      <c r="AB3767" s="95"/>
      <c r="AC3767" s="95"/>
      <c r="AD3767" s="95"/>
      <c r="AE3767" s="95"/>
      <c r="AF3767" s="95"/>
      <c r="AG3767" s="95"/>
      <c r="AH3767" s="95"/>
      <c r="AI3767" s="95"/>
      <c r="AJ3767" s="95"/>
      <c r="AK3767" s="95"/>
      <c r="AL3767" s="95"/>
      <c r="AM3767" s="95"/>
      <c r="AN3767" s="95"/>
      <c r="AO3767" s="95"/>
      <c r="AP3767" s="95"/>
      <c r="AQ3767" s="95"/>
      <c r="AR3767" s="95"/>
      <c r="AS3767" s="95"/>
      <c r="AT3767" s="95"/>
      <c r="AU3767" s="95"/>
      <c r="AV3767" s="95"/>
      <c r="AW3767" s="95"/>
      <c r="AX3767" s="95"/>
      <c r="AY3767" s="95"/>
      <c r="AZ3767" s="95"/>
      <c r="BD3767" s="94"/>
      <c r="BE3767" s="94"/>
      <c r="BF3767" s="94"/>
      <c r="BG3767" s="94"/>
      <c r="BH3767" s="94"/>
      <c r="BI3767" s="94"/>
      <c r="BJ3767" s="94"/>
      <c r="BK3767" s="94"/>
      <c r="BL3767" s="94"/>
      <c r="BM3767" s="94"/>
      <c r="BN3767" s="94"/>
      <c r="BO3767" s="94"/>
      <c r="BP3767" s="94"/>
      <c r="BQ3767" s="94"/>
    </row>
    <row r="3768" spans="1:69" x14ac:dyDescent="0.2">
      <c r="A3768" s="98"/>
      <c r="B3768" s="88"/>
      <c r="C3768" s="88"/>
      <c r="D3768" s="89"/>
      <c r="E3768" s="90"/>
      <c r="F3768" s="91"/>
      <c r="G3768" s="95"/>
      <c r="H3768" s="95"/>
      <c r="I3768" s="95"/>
      <c r="J3768" s="96"/>
      <c r="K3768" s="96"/>
      <c r="L3768" s="96"/>
      <c r="M3768" s="96"/>
      <c r="N3768" s="96"/>
      <c r="O3768" s="96"/>
      <c r="P3768" s="96"/>
      <c r="Q3768" s="96"/>
      <c r="R3768" s="96"/>
      <c r="S3768" s="96"/>
      <c r="T3768" s="96"/>
      <c r="U3768" s="96"/>
      <c r="V3768" s="96"/>
      <c r="W3768" s="96"/>
      <c r="X3768" s="96"/>
      <c r="Y3768" s="96"/>
      <c r="Z3768" s="96"/>
      <c r="AA3768" s="96"/>
      <c r="AB3768" s="95"/>
      <c r="AC3768" s="95"/>
      <c r="AD3768" s="95"/>
      <c r="AE3768" s="95"/>
      <c r="AF3768" s="95"/>
      <c r="AG3768" s="95"/>
      <c r="AH3768" s="95"/>
      <c r="AI3768" s="95"/>
      <c r="AJ3768" s="95"/>
      <c r="AK3768" s="95"/>
      <c r="AL3768" s="95"/>
      <c r="AM3768" s="95"/>
      <c r="AN3768" s="95"/>
      <c r="AO3768" s="95"/>
      <c r="AP3768" s="95"/>
      <c r="AQ3768" s="95"/>
      <c r="AR3768" s="95"/>
      <c r="AS3768" s="95"/>
      <c r="AT3768" s="95"/>
      <c r="AU3768" s="95"/>
      <c r="AV3768" s="95"/>
      <c r="AW3768" s="95"/>
      <c r="AX3768" s="95"/>
      <c r="AY3768" s="95"/>
      <c r="AZ3768" s="95"/>
      <c r="BD3768" s="94"/>
      <c r="BE3768" s="94"/>
      <c r="BF3768" s="94"/>
      <c r="BG3768" s="94"/>
      <c r="BH3768" s="94"/>
      <c r="BI3768" s="94"/>
      <c r="BJ3768" s="94"/>
      <c r="BK3768" s="94"/>
      <c r="BL3768" s="94"/>
      <c r="BM3768" s="94"/>
      <c r="BN3768" s="94"/>
      <c r="BO3768" s="94"/>
      <c r="BP3768" s="94"/>
      <c r="BQ3768" s="94"/>
    </row>
    <row r="3769" spans="1:69" x14ac:dyDescent="0.2">
      <c r="A3769" s="98"/>
      <c r="B3769" s="88"/>
      <c r="C3769" s="88"/>
      <c r="D3769" s="89"/>
      <c r="E3769" s="90"/>
      <c r="F3769" s="91"/>
      <c r="G3769" s="95"/>
      <c r="H3769" s="95"/>
      <c r="I3769" s="95"/>
      <c r="J3769" s="96"/>
      <c r="K3769" s="96"/>
      <c r="L3769" s="96"/>
      <c r="M3769" s="96"/>
      <c r="N3769" s="96"/>
      <c r="O3769" s="96"/>
      <c r="P3769" s="96"/>
      <c r="Q3769" s="96"/>
      <c r="R3769" s="96"/>
      <c r="S3769" s="96"/>
      <c r="T3769" s="96"/>
      <c r="U3769" s="96"/>
      <c r="V3769" s="96"/>
      <c r="W3769" s="96"/>
      <c r="X3769" s="96"/>
      <c r="Y3769" s="96"/>
      <c r="Z3769" s="96"/>
      <c r="AA3769" s="96"/>
      <c r="AB3769" s="95"/>
      <c r="AC3769" s="95"/>
      <c r="AD3769" s="95"/>
      <c r="AE3769" s="95"/>
      <c r="AF3769" s="95"/>
      <c r="AG3769" s="95"/>
      <c r="AH3769" s="95"/>
      <c r="AI3769" s="95"/>
      <c r="AJ3769" s="95"/>
      <c r="AK3769" s="95"/>
      <c r="AL3769" s="95"/>
      <c r="AM3769" s="95"/>
      <c r="AN3769" s="95"/>
      <c r="AO3769" s="95"/>
      <c r="AP3769" s="95"/>
      <c r="AQ3769" s="95"/>
      <c r="AR3769" s="95"/>
      <c r="AS3769" s="95"/>
      <c r="AT3769" s="95"/>
      <c r="AU3769" s="95"/>
      <c r="AV3769" s="95"/>
      <c r="AW3769" s="95"/>
      <c r="AX3769" s="95"/>
      <c r="AY3769" s="95"/>
      <c r="AZ3769" s="95"/>
      <c r="BD3769" s="94"/>
      <c r="BE3769" s="94"/>
      <c r="BF3769" s="94"/>
      <c r="BG3769" s="94"/>
      <c r="BH3769" s="94"/>
      <c r="BI3769" s="94"/>
      <c r="BJ3769" s="94"/>
      <c r="BK3769" s="94"/>
      <c r="BL3769" s="94"/>
      <c r="BM3769" s="94"/>
      <c r="BN3769" s="94"/>
      <c r="BO3769" s="94"/>
      <c r="BP3769" s="94"/>
      <c r="BQ3769" s="94"/>
    </row>
    <row r="3770" spans="1:69" x14ac:dyDescent="0.2">
      <c r="A3770" s="98"/>
      <c r="B3770" s="88"/>
      <c r="C3770" s="88"/>
      <c r="D3770" s="89"/>
      <c r="E3770" s="90"/>
      <c r="F3770" s="91"/>
      <c r="G3770" s="95"/>
      <c r="H3770" s="95"/>
      <c r="I3770" s="95"/>
      <c r="J3770" s="96"/>
      <c r="K3770" s="96"/>
      <c r="L3770" s="96"/>
      <c r="M3770" s="96"/>
      <c r="N3770" s="96"/>
      <c r="O3770" s="96"/>
      <c r="P3770" s="96"/>
      <c r="Q3770" s="96"/>
      <c r="R3770" s="96"/>
      <c r="S3770" s="96"/>
      <c r="T3770" s="96"/>
      <c r="U3770" s="96"/>
      <c r="V3770" s="96"/>
      <c r="W3770" s="96"/>
      <c r="X3770" s="96"/>
      <c r="Y3770" s="96"/>
      <c r="Z3770" s="96"/>
      <c r="AA3770" s="96"/>
      <c r="AB3770" s="95"/>
      <c r="AC3770" s="95"/>
      <c r="AD3770" s="95"/>
      <c r="AE3770" s="95"/>
      <c r="AF3770" s="95"/>
      <c r="AG3770" s="95"/>
      <c r="AH3770" s="95"/>
      <c r="AI3770" s="95"/>
      <c r="AJ3770" s="95"/>
      <c r="AK3770" s="95"/>
      <c r="AL3770" s="95"/>
      <c r="AM3770" s="95"/>
      <c r="AN3770" s="95"/>
      <c r="AO3770" s="95"/>
      <c r="AP3770" s="95"/>
      <c r="AQ3770" s="95"/>
      <c r="AR3770" s="95"/>
      <c r="AS3770" s="95"/>
      <c r="AT3770" s="95"/>
      <c r="AU3770" s="95"/>
      <c r="AV3770" s="95"/>
      <c r="AW3770" s="95"/>
      <c r="AX3770" s="95"/>
      <c r="AY3770" s="95"/>
      <c r="AZ3770" s="95"/>
      <c r="BD3770" s="94"/>
      <c r="BE3770" s="94"/>
      <c r="BF3770" s="94"/>
      <c r="BG3770" s="94"/>
      <c r="BH3770" s="94"/>
      <c r="BI3770" s="94"/>
      <c r="BJ3770" s="94"/>
      <c r="BK3770" s="94"/>
      <c r="BL3770" s="94"/>
      <c r="BM3770" s="94"/>
      <c r="BN3770" s="94"/>
      <c r="BO3770" s="94"/>
      <c r="BP3770" s="94"/>
      <c r="BQ3770" s="94"/>
    </row>
    <row r="3771" spans="1:69" x14ac:dyDescent="0.2">
      <c r="A3771" s="98"/>
      <c r="B3771" s="88"/>
      <c r="C3771" s="88"/>
      <c r="D3771" s="89"/>
      <c r="E3771" s="90"/>
      <c r="F3771" s="91"/>
      <c r="G3771" s="95"/>
      <c r="H3771" s="95"/>
      <c r="I3771" s="95"/>
      <c r="J3771" s="96"/>
      <c r="K3771" s="96"/>
      <c r="L3771" s="96"/>
      <c r="M3771" s="96"/>
      <c r="N3771" s="96"/>
      <c r="O3771" s="96"/>
      <c r="P3771" s="96"/>
      <c r="Q3771" s="96"/>
      <c r="R3771" s="96"/>
      <c r="S3771" s="96"/>
      <c r="T3771" s="96"/>
      <c r="U3771" s="96"/>
      <c r="V3771" s="96"/>
      <c r="W3771" s="96"/>
      <c r="X3771" s="96"/>
      <c r="Y3771" s="96"/>
      <c r="Z3771" s="96"/>
      <c r="AA3771" s="96"/>
      <c r="AB3771" s="95"/>
      <c r="AC3771" s="95"/>
      <c r="AD3771" s="95"/>
      <c r="AE3771" s="95"/>
      <c r="AF3771" s="95"/>
      <c r="AG3771" s="95"/>
      <c r="AH3771" s="95"/>
      <c r="AI3771" s="95"/>
      <c r="AJ3771" s="95"/>
      <c r="AK3771" s="95"/>
      <c r="AL3771" s="95"/>
      <c r="AM3771" s="95"/>
      <c r="AN3771" s="95"/>
      <c r="AO3771" s="95"/>
      <c r="AP3771" s="95"/>
      <c r="AQ3771" s="95"/>
      <c r="AR3771" s="95"/>
      <c r="AS3771" s="95"/>
      <c r="AT3771" s="95"/>
      <c r="AU3771" s="95"/>
      <c r="AV3771" s="95"/>
      <c r="AW3771" s="95"/>
      <c r="AX3771" s="95"/>
      <c r="AY3771" s="95"/>
      <c r="AZ3771" s="95"/>
      <c r="BD3771" s="94"/>
      <c r="BE3771" s="94"/>
      <c r="BF3771" s="94"/>
      <c r="BG3771" s="94"/>
      <c r="BH3771" s="94"/>
      <c r="BI3771" s="94"/>
      <c r="BJ3771" s="94"/>
      <c r="BK3771" s="94"/>
      <c r="BL3771" s="94"/>
      <c r="BM3771" s="94"/>
      <c r="BN3771" s="94"/>
      <c r="BO3771" s="94"/>
      <c r="BP3771" s="94"/>
      <c r="BQ3771" s="94"/>
    </row>
    <row r="3772" spans="1:69" x14ac:dyDescent="0.2">
      <c r="A3772" s="98"/>
      <c r="B3772" s="88"/>
      <c r="C3772" s="88"/>
      <c r="D3772" s="89"/>
      <c r="E3772" s="90"/>
      <c r="F3772" s="91"/>
      <c r="G3772" s="95"/>
      <c r="H3772" s="95"/>
      <c r="I3772" s="95"/>
      <c r="J3772" s="96"/>
      <c r="K3772" s="96"/>
      <c r="L3772" s="96"/>
      <c r="M3772" s="96"/>
      <c r="N3772" s="96"/>
      <c r="O3772" s="96"/>
      <c r="P3772" s="96"/>
      <c r="Q3772" s="96"/>
      <c r="R3772" s="96"/>
      <c r="S3772" s="96"/>
      <c r="T3772" s="96"/>
      <c r="U3772" s="96"/>
      <c r="V3772" s="96"/>
      <c r="W3772" s="96"/>
      <c r="X3772" s="96"/>
      <c r="Y3772" s="96"/>
      <c r="Z3772" s="96"/>
      <c r="AA3772" s="96"/>
      <c r="AB3772" s="95"/>
      <c r="AC3772" s="95"/>
      <c r="AD3772" s="95"/>
      <c r="AE3772" s="95"/>
      <c r="AF3772" s="95"/>
      <c r="AG3772" s="95"/>
      <c r="AH3772" s="95"/>
      <c r="AI3772" s="95"/>
      <c r="AJ3772" s="95"/>
      <c r="AK3772" s="95"/>
      <c r="AL3772" s="95"/>
      <c r="AM3772" s="95"/>
      <c r="AN3772" s="95"/>
      <c r="AO3772" s="95"/>
      <c r="AP3772" s="95"/>
      <c r="AQ3772" s="95"/>
      <c r="AR3772" s="95"/>
      <c r="AS3772" s="95"/>
      <c r="AT3772" s="95"/>
      <c r="AU3772" s="95"/>
      <c r="AV3772" s="95"/>
      <c r="AW3772" s="95"/>
      <c r="AX3772" s="95"/>
      <c r="AY3772" s="95"/>
      <c r="AZ3772" s="95"/>
      <c r="BD3772" s="94"/>
      <c r="BE3772" s="94"/>
      <c r="BF3772" s="94"/>
      <c r="BG3772" s="94"/>
      <c r="BH3772" s="94"/>
      <c r="BI3772" s="94"/>
      <c r="BJ3772" s="94"/>
      <c r="BK3772" s="94"/>
      <c r="BL3772" s="94"/>
      <c r="BM3772" s="94"/>
      <c r="BN3772" s="94"/>
      <c r="BO3772" s="94"/>
      <c r="BP3772" s="94"/>
      <c r="BQ3772" s="94"/>
    </row>
    <row r="3773" spans="1:69" x14ac:dyDescent="0.2">
      <c r="A3773" s="98"/>
      <c r="B3773" s="88"/>
      <c r="C3773" s="88"/>
      <c r="D3773" s="89"/>
      <c r="E3773" s="90"/>
      <c r="F3773" s="91"/>
      <c r="G3773" s="95"/>
      <c r="H3773" s="95"/>
      <c r="I3773" s="95"/>
      <c r="J3773" s="96"/>
      <c r="K3773" s="96"/>
      <c r="L3773" s="96"/>
      <c r="M3773" s="96"/>
      <c r="N3773" s="96"/>
      <c r="O3773" s="96"/>
      <c r="P3773" s="96"/>
      <c r="Q3773" s="96"/>
      <c r="R3773" s="96"/>
      <c r="S3773" s="96"/>
      <c r="T3773" s="96"/>
      <c r="U3773" s="96"/>
      <c r="V3773" s="96"/>
      <c r="W3773" s="96"/>
      <c r="X3773" s="96"/>
      <c r="Y3773" s="96"/>
      <c r="Z3773" s="96"/>
      <c r="AA3773" s="96"/>
      <c r="AB3773" s="95"/>
      <c r="AC3773" s="95"/>
      <c r="AD3773" s="95"/>
      <c r="AE3773" s="95"/>
      <c r="AF3773" s="95"/>
      <c r="AG3773" s="95"/>
      <c r="AH3773" s="95"/>
      <c r="AI3773" s="95"/>
      <c r="AJ3773" s="95"/>
      <c r="AK3773" s="95"/>
      <c r="AL3773" s="95"/>
      <c r="AM3773" s="95"/>
      <c r="AN3773" s="95"/>
      <c r="AO3773" s="95"/>
      <c r="AP3773" s="95"/>
      <c r="AQ3773" s="95"/>
      <c r="AR3773" s="95"/>
      <c r="AS3773" s="95"/>
      <c r="AT3773" s="95"/>
      <c r="AU3773" s="95"/>
      <c r="AV3773" s="95"/>
      <c r="AW3773" s="95"/>
      <c r="AX3773" s="95"/>
      <c r="AY3773" s="95"/>
      <c r="AZ3773" s="95"/>
      <c r="BD3773" s="94"/>
      <c r="BE3773" s="94"/>
      <c r="BF3773" s="94"/>
      <c r="BG3773" s="94"/>
      <c r="BH3773" s="94"/>
      <c r="BI3773" s="94"/>
      <c r="BJ3773" s="94"/>
      <c r="BK3773" s="94"/>
      <c r="BL3773" s="94"/>
      <c r="BM3773" s="94"/>
      <c r="BN3773" s="94"/>
      <c r="BO3773" s="94"/>
      <c r="BP3773" s="94"/>
      <c r="BQ3773" s="94"/>
    </row>
    <row r="3774" spans="1:69" x14ac:dyDescent="0.2">
      <c r="A3774" s="98"/>
      <c r="B3774" s="88"/>
      <c r="C3774" s="88"/>
      <c r="D3774" s="89"/>
      <c r="E3774" s="90"/>
      <c r="F3774" s="91"/>
      <c r="G3774" s="95"/>
      <c r="H3774" s="95"/>
      <c r="I3774" s="95"/>
      <c r="J3774" s="96"/>
      <c r="K3774" s="96"/>
      <c r="L3774" s="96"/>
      <c r="M3774" s="96"/>
      <c r="N3774" s="96"/>
      <c r="O3774" s="96"/>
      <c r="P3774" s="96"/>
      <c r="Q3774" s="96"/>
      <c r="R3774" s="96"/>
      <c r="S3774" s="96"/>
      <c r="T3774" s="96"/>
      <c r="U3774" s="96"/>
      <c r="V3774" s="96"/>
      <c r="W3774" s="96"/>
      <c r="X3774" s="96"/>
      <c r="Y3774" s="96"/>
      <c r="Z3774" s="96"/>
      <c r="AA3774" s="96"/>
      <c r="AB3774" s="95"/>
      <c r="AC3774" s="95"/>
      <c r="AD3774" s="95"/>
      <c r="AE3774" s="95"/>
      <c r="AF3774" s="95"/>
      <c r="AG3774" s="95"/>
      <c r="AH3774" s="95"/>
      <c r="AI3774" s="95"/>
      <c r="AJ3774" s="95"/>
      <c r="AK3774" s="95"/>
      <c r="AL3774" s="95"/>
      <c r="AM3774" s="95"/>
      <c r="AN3774" s="95"/>
      <c r="AO3774" s="95"/>
      <c r="AP3774" s="95"/>
      <c r="AQ3774" s="95"/>
      <c r="AR3774" s="95"/>
      <c r="AS3774" s="95"/>
      <c r="AT3774" s="95"/>
      <c r="AU3774" s="95"/>
      <c r="AV3774" s="95"/>
      <c r="AW3774" s="95"/>
      <c r="AX3774" s="95"/>
      <c r="AY3774" s="95"/>
      <c r="AZ3774" s="95"/>
      <c r="BD3774" s="94"/>
      <c r="BE3774" s="94"/>
      <c r="BF3774" s="94"/>
      <c r="BG3774" s="94"/>
      <c r="BH3774" s="94"/>
      <c r="BI3774" s="94"/>
      <c r="BJ3774" s="94"/>
      <c r="BK3774" s="94"/>
      <c r="BL3774" s="94"/>
      <c r="BM3774" s="94"/>
      <c r="BN3774" s="94"/>
      <c r="BO3774" s="94"/>
      <c r="BP3774" s="94"/>
      <c r="BQ3774" s="94"/>
    </row>
    <row r="3775" spans="1:69" x14ac:dyDescent="0.2">
      <c r="A3775" s="98"/>
      <c r="B3775" s="88"/>
      <c r="C3775" s="88"/>
      <c r="D3775" s="89"/>
      <c r="E3775" s="90"/>
      <c r="F3775" s="91"/>
      <c r="G3775" s="95"/>
      <c r="H3775" s="95"/>
      <c r="I3775" s="95"/>
      <c r="J3775" s="96"/>
      <c r="K3775" s="96"/>
      <c r="L3775" s="96"/>
      <c r="M3775" s="96"/>
      <c r="N3775" s="96"/>
      <c r="O3775" s="96"/>
      <c r="P3775" s="96"/>
      <c r="Q3775" s="96"/>
      <c r="R3775" s="96"/>
      <c r="S3775" s="96"/>
      <c r="T3775" s="96"/>
      <c r="U3775" s="96"/>
      <c r="V3775" s="96"/>
      <c r="W3775" s="96"/>
      <c r="X3775" s="96"/>
      <c r="Y3775" s="96"/>
      <c r="Z3775" s="96"/>
      <c r="AA3775" s="96"/>
      <c r="AB3775" s="95"/>
      <c r="AC3775" s="95"/>
      <c r="AD3775" s="95"/>
      <c r="AE3775" s="95"/>
      <c r="AF3775" s="95"/>
      <c r="AG3775" s="95"/>
      <c r="AH3775" s="95"/>
      <c r="AI3775" s="95"/>
      <c r="AJ3775" s="95"/>
      <c r="AK3775" s="95"/>
      <c r="AL3775" s="95"/>
      <c r="AM3775" s="95"/>
      <c r="AN3775" s="95"/>
      <c r="AO3775" s="95"/>
      <c r="AP3775" s="95"/>
      <c r="AQ3775" s="95"/>
      <c r="AR3775" s="95"/>
      <c r="AS3775" s="95"/>
      <c r="AT3775" s="95"/>
      <c r="AU3775" s="95"/>
      <c r="AV3775" s="95"/>
      <c r="AW3775" s="95"/>
      <c r="AX3775" s="95"/>
      <c r="AY3775" s="95"/>
      <c r="AZ3775" s="95"/>
      <c r="BD3775" s="94"/>
      <c r="BE3775" s="94"/>
      <c r="BF3775" s="94"/>
      <c r="BG3775" s="94"/>
      <c r="BH3775" s="94"/>
      <c r="BI3775" s="94"/>
      <c r="BJ3775" s="94"/>
      <c r="BK3775" s="94"/>
      <c r="BL3775" s="94"/>
      <c r="BM3775" s="94"/>
      <c r="BN3775" s="94"/>
      <c r="BO3775" s="94"/>
      <c r="BP3775" s="94"/>
      <c r="BQ3775" s="94"/>
    </row>
    <row r="3776" spans="1:69" x14ac:dyDescent="0.2">
      <c r="A3776" s="98"/>
      <c r="B3776" s="88"/>
      <c r="C3776" s="88"/>
      <c r="D3776" s="89"/>
      <c r="E3776" s="90"/>
      <c r="F3776" s="91"/>
      <c r="G3776" s="95"/>
      <c r="H3776" s="95"/>
      <c r="I3776" s="95"/>
      <c r="J3776" s="96"/>
      <c r="K3776" s="96"/>
      <c r="L3776" s="96"/>
      <c r="M3776" s="96"/>
      <c r="N3776" s="96"/>
      <c r="O3776" s="96"/>
      <c r="P3776" s="96"/>
      <c r="Q3776" s="96"/>
      <c r="R3776" s="96"/>
      <c r="S3776" s="96"/>
      <c r="T3776" s="96"/>
      <c r="U3776" s="96"/>
      <c r="V3776" s="96"/>
      <c r="W3776" s="96"/>
      <c r="X3776" s="96"/>
      <c r="Y3776" s="96"/>
      <c r="Z3776" s="96"/>
      <c r="AA3776" s="96"/>
      <c r="AB3776" s="95"/>
      <c r="AC3776" s="95"/>
      <c r="AD3776" s="95"/>
      <c r="AE3776" s="95"/>
      <c r="AF3776" s="95"/>
      <c r="AG3776" s="95"/>
      <c r="AH3776" s="95"/>
      <c r="AI3776" s="95"/>
      <c r="AJ3776" s="95"/>
      <c r="AK3776" s="95"/>
      <c r="AL3776" s="95"/>
      <c r="AM3776" s="95"/>
      <c r="AN3776" s="95"/>
      <c r="AO3776" s="95"/>
      <c r="AP3776" s="95"/>
      <c r="AQ3776" s="95"/>
      <c r="AR3776" s="95"/>
      <c r="AS3776" s="95"/>
      <c r="AT3776" s="95"/>
      <c r="AU3776" s="95"/>
      <c r="AV3776" s="95"/>
      <c r="AW3776" s="95"/>
      <c r="AX3776" s="95"/>
      <c r="AY3776" s="95"/>
      <c r="AZ3776" s="95"/>
      <c r="BD3776" s="94"/>
      <c r="BE3776" s="94"/>
      <c r="BF3776" s="94"/>
      <c r="BG3776" s="94"/>
      <c r="BH3776" s="94"/>
      <c r="BI3776" s="94"/>
      <c r="BJ3776" s="94"/>
      <c r="BK3776" s="94"/>
      <c r="BL3776" s="94"/>
      <c r="BM3776" s="94"/>
      <c r="BN3776" s="94"/>
      <c r="BO3776" s="94"/>
      <c r="BP3776" s="94"/>
      <c r="BQ3776" s="94"/>
    </row>
    <row r="3777" spans="1:69" x14ac:dyDescent="0.2">
      <c r="A3777" s="98"/>
      <c r="B3777" s="88"/>
      <c r="C3777" s="88"/>
      <c r="D3777" s="97"/>
      <c r="E3777" s="90"/>
      <c r="F3777" s="91"/>
      <c r="G3777" s="95"/>
      <c r="H3777" s="95"/>
      <c r="I3777" s="95"/>
      <c r="J3777" s="96"/>
      <c r="K3777" s="96"/>
      <c r="L3777" s="96"/>
      <c r="M3777" s="96"/>
      <c r="N3777" s="96"/>
      <c r="O3777" s="96"/>
      <c r="P3777" s="96"/>
      <c r="Q3777" s="96"/>
      <c r="R3777" s="96"/>
      <c r="S3777" s="96"/>
      <c r="T3777" s="96"/>
      <c r="U3777" s="96"/>
      <c r="V3777" s="96"/>
      <c r="W3777" s="96"/>
      <c r="X3777" s="96"/>
      <c r="Y3777" s="96"/>
      <c r="Z3777" s="96"/>
      <c r="AA3777" s="96"/>
      <c r="AB3777" s="95"/>
      <c r="AC3777" s="95"/>
      <c r="AD3777" s="95"/>
      <c r="AE3777" s="95"/>
      <c r="AF3777" s="95"/>
      <c r="AG3777" s="95"/>
      <c r="AH3777" s="95"/>
      <c r="AI3777" s="95"/>
      <c r="AJ3777" s="95"/>
      <c r="AK3777" s="95"/>
      <c r="AL3777" s="95"/>
      <c r="AM3777" s="95"/>
      <c r="AN3777" s="95"/>
      <c r="AO3777" s="95"/>
      <c r="AP3777" s="95"/>
      <c r="AQ3777" s="95"/>
      <c r="AR3777" s="95"/>
      <c r="AS3777" s="95"/>
      <c r="AT3777" s="95"/>
      <c r="AU3777" s="95"/>
      <c r="AV3777" s="95"/>
      <c r="AW3777" s="95"/>
      <c r="AX3777" s="95"/>
      <c r="AY3777" s="95"/>
      <c r="AZ3777" s="95"/>
      <c r="BD3777" s="94"/>
      <c r="BE3777" s="94"/>
      <c r="BF3777" s="94"/>
      <c r="BG3777" s="94"/>
      <c r="BH3777" s="94"/>
      <c r="BI3777" s="94"/>
      <c r="BJ3777" s="94"/>
      <c r="BK3777" s="94"/>
      <c r="BL3777" s="94"/>
      <c r="BM3777" s="94"/>
      <c r="BN3777" s="94"/>
      <c r="BO3777" s="94"/>
      <c r="BP3777" s="94"/>
      <c r="BQ3777" s="94"/>
    </row>
    <row r="3778" spans="1:69" x14ac:dyDescent="0.2">
      <c r="A3778" s="98"/>
      <c r="B3778" s="88"/>
      <c r="C3778" s="88"/>
      <c r="D3778" s="97"/>
      <c r="E3778" s="90"/>
      <c r="F3778" s="91"/>
      <c r="G3778" s="95"/>
      <c r="H3778" s="95"/>
      <c r="I3778" s="95"/>
      <c r="J3778" s="96"/>
      <c r="K3778" s="96"/>
      <c r="L3778" s="96"/>
      <c r="M3778" s="96"/>
      <c r="N3778" s="96"/>
      <c r="O3778" s="96"/>
      <c r="P3778" s="96"/>
      <c r="Q3778" s="96"/>
      <c r="R3778" s="96"/>
      <c r="S3778" s="96"/>
      <c r="T3778" s="96"/>
      <c r="U3778" s="96"/>
      <c r="V3778" s="96"/>
      <c r="W3778" s="96"/>
      <c r="X3778" s="96"/>
      <c r="Y3778" s="96"/>
      <c r="Z3778" s="96"/>
      <c r="AA3778" s="96"/>
      <c r="AB3778" s="95"/>
      <c r="AC3778" s="95"/>
      <c r="AD3778" s="95"/>
      <c r="AE3778" s="95"/>
      <c r="AF3778" s="95"/>
      <c r="AG3778" s="95"/>
      <c r="AH3778" s="95"/>
      <c r="AI3778" s="95"/>
      <c r="AJ3778" s="95"/>
      <c r="AK3778" s="95"/>
      <c r="AL3778" s="95"/>
      <c r="AM3778" s="95"/>
      <c r="AN3778" s="95"/>
      <c r="AO3778" s="95"/>
      <c r="AP3778" s="95"/>
      <c r="AQ3778" s="95"/>
      <c r="AR3778" s="95"/>
      <c r="AS3778" s="95"/>
      <c r="AT3778" s="95"/>
      <c r="AU3778" s="95"/>
      <c r="AV3778" s="95"/>
      <c r="AW3778" s="95"/>
      <c r="AX3778" s="95"/>
      <c r="AY3778" s="95"/>
      <c r="AZ3778" s="95"/>
      <c r="BD3778" s="94"/>
      <c r="BE3778" s="94"/>
      <c r="BF3778" s="94"/>
      <c r="BG3778" s="94"/>
      <c r="BH3778" s="94"/>
      <c r="BI3778" s="94"/>
      <c r="BJ3778" s="94"/>
      <c r="BK3778" s="94"/>
      <c r="BL3778" s="94"/>
      <c r="BM3778" s="94"/>
      <c r="BN3778" s="94"/>
      <c r="BO3778" s="94"/>
      <c r="BP3778" s="94"/>
      <c r="BQ3778" s="94"/>
    </row>
    <row r="3779" spans="1:69" x14ac:dyDescent="0.2">
      <c r="A3779" s="98"/>
      <c r="B3779" s="88"/>
      <c r="C3779" s="88"/>
      <c r="D3779" s="97"/>
      <c r="E3779" s="90"/>
      <c r="F3779" s="91"/>
      <c r="G3779" s="95"/>
      <c r="H3779" s="95"/>
      <c r="I3779" s="95"/>
      <c r="J3779" s="96"/>
      <c r="K3779" s="96"/>
      <c r="L3779" s="96"/>
      <c r="M3779" s="96"/>
      <c r="N3779" s="96"/>
      <c r="O3779" s="96"/>
      <c r="P3779" s="96"/>
      <c r="Q3779" s="96"/>
      <c r="R3779" s="96"/>
      <c r="S3779" s="96"/>
      <c r="T3779" s="96"/>
      <c r="U3779" s="96"/>
      <c r="V3779" s="96"/>
      <c r="W3779" s="96"/>
      <c r="X3779" s="96"/>
      <c r="Y3779" s="96"/>
      <c r="Z3779" s="96"/>
      <c r="AA3779" s="96"/>
      <c r="AB3779" s="95"/>
      <c r="AC3779" s="95"/>
      <c r="AD3779" s="95"/>
      <c r="AE3779" s="95"/>
      <c r="AF3779" s="95"/>
      <c r="AG3779" s="95"/>
      <c r="AH3779" s="95"/>
      <c r="AI3779" s="95"/>
      <c r="AJ3779" s="95"/>
      <c r="AK3779" s="95"/>
      <c r="AL3779" s="95"/>
      <c r="AM3779" s="95"/>
      <c r="AN3779" s="95"/>
      <c r="AO3779" s="95"/>
      <c r="AP3779" s="95"/>
      <c r="AQ3779" s="95"/>
      <c r="AR3779" s="95"/>
      <c r="AS3779" s="95"/>
      <c r="AT3779" s="95"/>
      <c r="AU3779" s="95"/>
      <c r="AV3779" s="95"/>
      <c r="AW3779" s="95"/>
      <c r="AX3779" s="95"/>
      <c r="AY3779" s="95"/>
      <c r="AZ3779" s="95"/>
      <c r="BD3779" s="94"/>
      <c r="BE3779" s="94"/>
      <c r="BF3779" s="94"/>
      <c r="BG3779" s="94"/>
      <c r="BH3779" s="94"/>
      <c r="BI3779" s="94"/>
      <c r="BJ3779" s="94"/>
      <c r="BK3779" s="94"/>
      <c r="BL3779" s="94"/>
      <c r="BM3779" s="94"/>
      <c r="BN3779" s="94"/>
      <c r="BO3779" s="94"/>
      <c r="BP3779" s="94"/>
      <c r="BQ3779" s="94"/>
    </row>
    <row r="3780" spans="1:69" x14ac:dyDescent="0.2">
      <c r="A3780" s="98"/>
      <c r="B3780" s="88"/>
      <c r="C3780" s="88"/>
      <c r="D3780" s="97"/>
      <c r="E3780" s="90"/>
      <c r="F3780" s="91"/>
      <c r="G3780" s="95"/>
      <c r="H3780" s="95"/>
      <c r="I3780" s="95"/>
      <c r="J3780" s="96"/>
      <c r="K3780" s="96"/>
      <c r="L3780" s="96"/>
      <c r="M3780" s="96"/>
      <c r="N3780" s="96"/>
      <c r="O3780" s="96"/>
      <c r="P3780" s="96"/>
      <c r="Q3780" s="96"/>
      <c r="R3780" s="96"/>
      <c r="S3780" s="96"/>
      <c r="T3780" s="96"/>
      <c r="U3780" s="96"/>
      <c r="V3780" s="96"/>
      <c r="W3780" s="96"/>
      <c r="X3780" s="96"/>
      <c r="Y3780" s="96"/>
      <c r="Z3780" s="96"/>
      <c r="AA3780" s="96"/>
      <c r="AB3780" s="95"/>
      <c r="AC3780" s="95"/>
      <c r="AD3780" s="95"/>
      <c r="AE3780" s="95"/>
      <c r="AF3780" s="95"/>
      <c r="AG3780" s="95"/>
      <c r="AH3780" s="95"/>
      <c r="AI3780" s="95"/>
      <c r="AJ3780" s="95"/>
      <c r="AK3780" s="95"/>
      <c r="AL3780" s="95"/>
      <c r="AM3780" s="95"/>
      <c r="AN3780" s="95"/>
      <c r="AO3780" s="95"/>
      <c r="AP3780" s="95"/>
      <c r="AQ3780" s="95"/>
      <c r="AR3780" s="95"/>
      <c r="AS3780" s="95"/>
      <c r="AT3780" s="95"/>
      <c r="AU3780" s="95"/>
      <c r="AV3780" s="95"/>
      <c r="AW3780" s="95"/>
      <c r="AX3780" s="95"/>
      <c r="AY3780" s="95"/>
      <c r="AZ3780" s="95"/>
      <c r="BD3780" s="94"/>
      <c r="BE3780" s="94"/>
      <c r="BF3780" s="94"/>
      <c r="BG3780" s="94"/>
      <c r="BH3780" s="94"/>
      <c r="BI3780" s="94"/>
      <c r="BJ3780" s="94"/>
      <c r="BK3780" s="94"/>
      <c r="BL3780" s="94"/>
      <c r="BM3780" s="94"/>
      <c r="BN3780" s="94"/>
      <c r="BO3780" s="94"/>
      <c r="BP3780" s="94"/>
      <c r="BQ3780" s="94"/>
    </row>
    <row r="3781" spans="1:69" x14ac:dyDescent="0.2">
      <c r="A3781" s="98"/>
      <c r="B3781" s="88"/>
      <c r="C3781" s="88"/>
      <c r="D3781" s="97"/>
      <c r="E3781" s="90"/>
      <c r="F3781" s="91"/>
      <c r="G3781" s="95"/>
      <c r="H3781" s="95"/>
      <c r="I3781" s="95"/>
      <c r="J3781" s="96"/>
      <c r="K3781" s="96"/>
      <c r="L3781" s="96"/>
      <c r="M3781" s="96"/>
      <c r="N3781" s="96"/>
      <c r="O3781" s="96"/>
      <c r="P3781" s="96"/>
      <c r="Q3781" s="96"/>
      <c r="R3781" s="96"/>
      <c r="S3781" s="96"/>
      <c r="T3781" s="96"/>
      <c r="U3781" s="96"/>
      <c r="V3781" s="96"/>
      <c r="W3781" s="96"/>
      <c r="X3781" s="96"/>
      <c r="Y3781" s="96"/>
      <c r="Z3781" s="96"/>
      <c r="AA3781" s="96"/>
      <c r="AB3781" s="95"/>
      <c r="AC3781" s="95"/>
      <c r="AD3781" s="95"/>
      <c r="AE3781" s="95"/>
      <c r="AF3781" s="95"/>
      <c r="AG3781" s="95"/>
      <c r="AH3781" s="95"/>
      <c r="AI3781" s="95"/>
      <c r="AJ3781" s="95"/>
      <c r="AK3781" s="95"/>
      <c r="AL3781" s="95"/>
      <c r="AM3781" s="95"/>
      <c r="AN3781" s="95"/>
      <c r="AO3781" s="95"/>
      <c r="AP3781" s="95"/>
      <c r="AQ3781" s="95"/>
      <c r="AR3781" s="95"/>
      <c r="AS3781" s="95"/>
      <c r="AT3781" s="95"/>
      <c r="AU3781" s="95"/>
      <c r="AV3781" s="95"/>
      <c r="AW3781" s="95"/>
      <c r="AX3781" s="95"/>
      <c r="AY3781" s="95"/>
      <c r="AZ3781" s="95"/>
      <c r="BD3781" s="94"/>
      <c r="BE3781" s="94"/>
      <c r="BF3781" s="94"/>
      <c r="BG3781" s="94"/>
      <c r="BH3781" s="94"/>
      <c r="BI3781" s="94"/>
      <c r="BJ3781" s="94"/>
      <c r="BK3781" s="94"/>
      <c r="BL3781" s="94"/>
      <c r="BM3781" s="94"/>
      <c r="BN3781" s="94"/>
      <c r="BO3781" s="94"/>
      <c r="BP3781" s="94"/>
      <c r="BQ3781" s="94"/>
    </row>
    <row r="3782" spans="1:69" x14ac:dyDescent="0.2">
      <c r="A3782" s="98"/>
      <c r="B3782" s="88"/>
      <c r="C3782" s="88"/>
      <c r="D3782" s="97"/>
      <c r="E3782" s="90"/>
      <c r="F3782" s="91"/>
      <c r="G3782" s="95"/>
      <c r="H3782" s="95"/>
      <c r="I3782" s="95"/>
      <c r="J3782" s="96"/>
      <c r="K3782" s="96"/>
      <c r="L3782" s="96"/>
      <c r="M3782" s="96"/>
      <c r="N3782" s="96"/>
      <c r="O3782" s="96"/>
      <c r="P3782" s="96"/>
      <c r="Q3782" s="96"/>
      <c r="R3782" s="96"/>
      <c r="S3782" s="96"/>
      <c r="T3782" s="96"/>
      <c r="U3782" s="96"/>
      <c r="V3782" s="96"/>
      <c r="W3782" s="96"/>
      <c r="X3782" s="96"/>
      <c r="Y3782" s="96"/>
      <c r="Z3782" s="96"/>
      <c r="AA3782" s="96"/>
      <c r="AB3782" s="95"/>
      <c r="AC3782" s="95"/>
      <c r="AD3782" s="95"/>
      <c r="AE3782" s="95"/>
      <c r="AF3782" s="95"/>
      <c r="AG3782" s="95"/>
      <c r="AH3782" s="95"/>
      <c r="AI3782" s="95"/>
      <c r="AJ3782" s="95"/>
      <c r="AK3782" s="95"/>
      <c r="AL3782" s="95"/>
      <c r="AM3782" s="95"/>
      <c r="AN3782" s="95"/>
      <c r="AO3782" s="95"/>
      <c r="AP3782" s="95"/>
      <c r="AQ3782" s="95"/>
      <c r="AR3782" s="95"/>
      <c r="AS3782" s="95"/>
      <c r="AT3782" s="95"/>
      <c r="AU3782" s="95"/>
      <c r="AV3782" s="95"/>
      <c r="AW3782" s="95"/>
      <c r="AX3782" s="95"/>
      <c r="AY3782" s="95"/>
      <c r="AZ3782" s="95"/>
      <c r="BD3782" s="94"/>
      <c r="BE3782" s="94"/>
      <c r="BF3782" s="94"/>
      <c r="BG3782" s="94"/>
      <c r="BH3782" s="94"/>
      <c r="BI3782" s="94"/>
      <c r="BJ3782" s="94"/>
      <c r="BK3782" s="94"/>
      <c r="BL3782" s="94"/>
      <c r="BM3782" s="94"/>
      <c r="BN3782" s="94"/>
      <c r="BO3782" s="94"/>
      <c r="BP3782" s="94"/>
      <c r="BQ3782" s="94"/>
    </row>
    <row r="3783" spans="1:69" x14ac:dyDescent="0.2">
      <c r="A3783" s="98"/>
      <c r="B3783" s="88"/>
      <c r="C3783" s="88"/>
      <c r="D3783" s="97"/>
      <c r="E3783" s="90"/>
      <c r="F3783" s="91"/>
      <c r="G3783" s="95"/>
      <c r="H3783" s="95"/>
      <c r="I3783" s="95"/>
      <c r="J3783" s="96"/>
      <c r="K3783" s="96"/>
      <c r="L3783" s="96"/>
      <c r="M3783" s="96"/>
      <c r="N3783" s="96"/>
      <c r="O3783" s="96"/>
      <c r="P3783" s="96"/>
      <c r="Q3783" s="96"/>
      <c r="R3783" s="96"/>
      <c r="S3783" s="96"/>
      <c r="T3783" s="96"/>
      <c r="U3783" s="96"/>
      <c r="V3783" s="96"/>
      <c r="W3783" s="96"/>
      <c r="X3783" s="96"/>
      <c r="Y3783" s="96"/>
      <c r="Z3783" s="96"/>
      <c r="AA3783" s="96"/>
      <c r="AB3783" s="95"/>
      <c r="AC3783" s="95"/>
      <c r="AD3783" s="95"/>
      <c r="AE3783" s="95"/>
      <c r="AF3783" s="95"/>
      <c r="AG3783" s="95"/>
      <c r="AH3783" s="95"/>
      <c r="AI3783" s="95"/>
      <c r="AJ3783" s="95"/>
      <c r="AK3783" s="95"/>
      <c r="AL3783" s="95"/>
      <c r="AM3783" s="95"/>
      <c r="AN3783" s="95"/>
      <c r="AO3783" s="95"/>
      <c r="AP3783" s="95"/>
      <c r="AQ3783" s="95"/>
      <c r="AR3783" s="95"/>
      <c r="AS3783" s="95"/>
      <c r="AT3783" s="95"/>
      <c r="AU3783" s="95"/>
      <c r="AV3783" s="95"/>
      <c r="AW3783" s="95"/>
      <c r="AX3783" s="95"/>
      <c r="AY3783" s="95"/>
      <c r="AZ3783" s="95"/>
      <c r="BD3783" s="94"/>
      <c r="BE3783" s="94"/>
      <c r="BF3783" s="94"/>
      <c r="BG3783" s="94"/>
      <c r="BH3783" s="94"/>
      <c r="BI3783" s="94"/>
      <c r="BJ3783" s="94"/>
      <c r="BK3783" s="94"/>
      <c r="BL3783" s="94"/>
      <c r="BM3783" s="94"/>
      <c r="BN3783" s="94"/>
      <c r="BO3783" s="94"/>
      <c r="BP3783" s="94"/>
      <c r="BQ3783" s="94"/>
    </row>
    <row r="3784" spans="1:69" x14ac:dyDescent="0.2">
      <c r="A3784" s="98"/>
      <c r="B3784" s="88"/>
      <c r="C3784" s="88"/>
      <c r="D3784" s="97"/>
      <c r="E3784" s="90"/>
      <c r="F3784" s="91"/>
      <c r="G3784" s="95"/>
      <c r="H3784" s="95"/>
      <c r="I3784" s="95"/>
      <c r="J3784" s="96"/>
      <c r="K3784" s="96"/>
      <c r="L3784" s="96"/>
      <c r="M3784" s="96"/>
      <c r="N3784" s="96"/>
      <c r="O3784" s="96"/>
      <c r="P3784" s="96"/>
      <c r="Q3784" s="96"/>
      <c r="R3784" s="96"/>
      <c r="S3784" s="96"/>
      <c r="T3784" s="96"/>
      <c r="U3784" s="96"/>
      <c r="V3784" s="96"/>
      <c r="W3784" s="96"/>
      <c r="X3784" s="96"/>
      <c r="Y3784" s="96"/>
      <c r="Z3784" s="96"/>
      <c r="AA3784" s="96"/>
      <c r="AB3784" s="95"/>
      <c r="AC3784" s="95"/>
      <c r="AD3784" s="95"/>
      <c r="AE3784" s="95"/>
      <c r="AF3784" s="95"/>
      <c r="AG3784" s="95"/>
      <c r="AH3784" s="95"/>
      <c r="AI3784" s="95"/>
      <c r="AJ3784" s="95"/>
      <c r="AK3784" s="95"/>
      <c r="AL3784" s="95"/>
      <c r="AM3784" s="95"/>
      <c r="AN3784" s="95"/>
      <c r="AO3784" s="95"/>
      <c r="AP3784" s="95"/>
      <c r="AQ3784" s="95"/>
      <c r="AR3784" s="95"/>
      <c r="AS3784" s="95"/>
      <c r="AT3784" s="95"/>
      <c r="AU3784" s="95"/>
      <c r="AV3784" s="95"/>
      <c r="AW3784" s="95"/>
      <c r="AX3784" s="95"/>
      <c r="AY3784" s="95"/>
      <c r="AZ3784" s="95"/>
      <c r="BD3784" s="94"/>
      <c r="BE3784" s="94"/>
      <c r="BF3784" s="94"/>
      <c r="BG3784" s="94"/>
      <c r="BH3784" s="94"/>
      <c r="BI3784" s="94"/>
      <c r="BJ3784" s="94"/>
      <c r="BK3784" s="94"/>
      <c r="BL3784" s="94"/>
      <c r="BM3784" s="94"/>
      <c r="BN3784" s="94"/>
      <c r="BO3784" s="94"/>
      <c r="BP3784" s="94"/>
      <c r="BQ3784" s="94"/>
    </row>
    <row r="3785" spans="1:69" x14ac:dyDescent="0.2">
      <c r="A3785" s="98"/>
      <c r="B3785" s="88"/>
      <c r="C3785" s="88"/>
      <c r="D3785" s="97"/>
      <c r="E3785" s="90"/>
      <c r="F3785" s="91"/>
      <c r="G3785" s="95"/>
      <c r="H3785" s="95"/>
      <c r="I3785" s="95"/>
      <c r="J3785" s="96"/>
      <c r="K3785" s="96"/>
      <c r="L3785" s="96"/>
      <c r="M3785" s="96"/>
      <c r="N3785" s="96"/>
      <c r="O3785" s="96"/>
      <c r="P3785" s="96"/>
      <c r="Q3785" s="96"/>
      <c r="R3785" s="96"/>
      <c r="S3785" s="96"/>
      <c r="T3785" s="96"/>
      <c r="U3785" s="96"/>
      <c r="V3785" s="96"/>
      <c r="W3785" s="96"/>
      <c r="X3785" s="96"/>
      <c r="Y3785" s="96"/>
      <c r="Z3785" s="96"/>
      <c r="AA3785" s="96"/>
      <c r="AB3785" s="95"/>
      <c r="AC3785" s="95"/>
      <c r="AD3785" s="95"/>
      <c r="AE3785" s="95"/>
      <c r="AF3785" s="95"/>
      <c r="AG3785" s="95"/>
      <c r="AH3785" s="95"/>
      <c r="AI3785" s="95"/>
      <c r="AJ3785" s="95"/>
      <c r="AK3785" s="95"/>
      <c r="AL3785" s="95"/>
      <c r="AM3785" s="95"/>
      <c r="AN3785" s="95"/>
      <c r="AO3785" s="95"/>
      <c r="AP3785" s="95"/>
      <c r="AQ3785" s="95"/>
      <c r="AR3785" s="95"/>
      <c r="AS3785" s="95"/>
      <c r="AT3785" s="95"/>
      <c r="AU3785" s="95"/>
      <c r="AV3785" s="95"/>
      <c r="AW3785" s="95"/>
      <c r="AX3785" s="95"/>
      <c r="AY3785" s="95"/>
      <c r="AZ3785" s="95"/>
      <c r="BD3785" s="94"/>
      <c r="BE3785" s="94"/>
      <c r="BF3785" s="94"/>
      <c r="BG3785" s="94"/>
      <c r="BH3785" s="94"/>
      <c r="BI3785" s="94"/>
      <c r="BJ3785" s="94"/>
      <c r="BK3785" s="94"/>
      <c r="BL3785" s="94"/>
      <c r="BM3785" s="94"/>
      <c r="BN3785" s="94"/>
      <c r="BO3785" s="94"/>
      <c r="BP3785" s="94"/>
      <c r="BQ3785" s="94"/>
    </row>
    <row r="3786" spans="1:69" x14ac:dyDescent="0.2">
      <c r="A3786" s="98"/>
      <c r="B3786" s="88"/>
      <c r="C3786" s="88"/>
      <c r="D3786" s="97"/>
      <c r="E3786" s="90"/>
      <c r="F3786" s="91"/>
      <c r="G3786" s="95"/>
      <c r="H3786" s="95"/>
      <c r="I3786" s="95"/>
      <c r="J3786" s="96"/>
      <c r="K3786" s="96"/>
      <c r="L3786" s="96"/>
      <c r="M3786" s="96"/>
      <c r="N3786" s="96"/>
      <c r="O3786" s="96"/>
      <c r="P3786" s="96"/>
      <c r="Q3786" s="96"/>
      <c r="R3786" s="96"/>
      <c r="S3786" s="96"/>
      <c r="T3786" s="96"/>
      <c r="U3786" s="96"/>
      <c r="V3786" s="96"/>
      <c r="W3786" s="96"/>
      <c r="X3786" s="96"/>
      <c r="Y3786" s="96"/>
      <c r="Z3786" s="96"/>
      <c r="AA3786" s="96"/>
      <c r="AB3786" s="95"/>
      <c r="AC3786" s="95"/>
      <c r="AD3786" s="95"/>
      <c r="AE3786" s="95"/>
      <c r="AF3786" s="95"/>
      <c r="AG3786" s="95"/>
      <c r="AH3786" s="95"/>
      <c r="AI3786" s="95"/>
      <c r="AJ3786" s="95"/>
      <c r="AK3786" s="95"/>
      <c r="AL3786" s="95"/>
      <c r="AM3786" s="95"/>
      <c r="AN3786" s="95"/>
      <c r="AO3786" s="95"/>
      <c r="AP3786" s="95"/>
      <c r="AQ3786" s="95"/>
      <c r="AR3786" s="95"/>
      <c r="AS3786" s="95"/>
      <c r="AT3786" s="95"/>
      <c r="AU3786" s="95"/>
      <c r="AV3786" s="95"/>
      <c r="AW3786" s="95"/>
      <c r="AX3786" s="95"/>
      <c r="AY3786" s="95"/>
      <c r="AZ3786" s="95"/>
      <c r="BD3786" s="94"/>
      <c r="BE3786" s="94"/>
      <c r="BF3786" s="94"/>
      <c r="BG3786" s="94"/>
      <c r="BH3786" s="94"/>
      <c r="BI3786" s="94"/>
      <c r="BJ3786" s="94"/>
      <c r="BK3786" s="94"/>
      <c r="BL3786" s="94"/>
      <c r="BM3786" s="94"/>
      <c r="BN3786" s="94"/>
      <c r="BO3786" s="94"/>
      <c r="BP3786" s="94"/>
      <c r="BQ3786" s="94"/>
    </row>
    <row r="3787" spans="1:69" x14ac:dyDescent="0.2">
      <c r="A3787" s="98"/>
      <c r="B3787" s="88"/>
      <c r="C3787" s="88"/>
      <c r="D3787" s="89"/>
      <c r="E3787" s="90"/>
      <c r="F3787" s="91"/>
      <c r="G3787" s="95"/>
      <c r="H3787" s="95"/>
      <c r="I3787" s="95"/>
      <c r="J3787" s="96"/>
      <c r="K3787" s="96"/>
      <c r="L3787" s="96"/>
      <c r="M3787" s="96"/>
      <c r="N3787" s="96"/>
      <c r="O3787" s="96"/>
      <c r="P3787" s="96"/>
      <c r="Q3787" s="96"/>
      <c r="R3787" s="96"/>
      <c r="S3787" s="96"/>
      <c r="T3787" s="96"/>
      <c r="U3787" s="96"/>
      <c r="V3787" s="96"/>
      <c r="W3787" s="96"/>
      <c r="X3787" s="96"/>
      <c r="Y3787" s="96"/>
      <c r="Z3787" s="96"/>
      <c r="AA3787" s="96"/>
      <c r="AB3787" s="95"/>
      <c r="AC3787" s="95"/>
      <c r="AD3787" s="95"/>
      <c r="AE3787" s="95"/>
      <c r="AF3787" s="95"/>
      <c r="AG3787" s="95"/>
      <c r="AH3787" s="95"/>
      <c r="AI3787" s="95"/>
      <c r="AJ3787" s="95"/>
      <c r="AK3787" s="95"/>
      <c r="AL3787" s="95"/>
      <c r="AM3787" s="95"/>
      <c r="AN3787" s="95"/>
      <c r="AO3787" s="95"/>
      <c r="AP3787" s="95"/>
      <c r="AQ3787" s="95"/>
      <c r="AR3787" s="95"/>
      <c r="AS3787" s="95"/>
      <c r="AT3787" s="95"/>
      <c r="AU3787" s="95"/>
      <c r="AV3787" s="95"/>
      <c r="AW3787" s="95"/>
      <c r="AX3787" s="95"/>
      <c r="AY3787" s="95"/>
      <c r="AZ3787" s="95"/>
      <c r="BD3787" s="94"/>
      <c r="BE3787" s="94"/>
      <c r="BF3787" s="94"/>
      <c r="BG3787" s="94"/>
      <c r="BH3787" s="94"/>
      <c r="BI3787" s="94"/>
      <c r="BJ3787" s="94"/>
      <c r="BK3787" s="94"/>
      <c r="BL3787" s="94"/>
      <c r="BM3787" s="94"/>
      <c r="BN3787" s="94"/>
      <c r="BO3787" s="94"/>
      <c r="BP3787" s="94"/>
      <c r="BQ3787" s="94"/>
    </row>
    <row r="3788" spans="1:69" x14ac:dyDescent="0.2">
      <c r="A3788" s="98"/>
      <c r="B3788" s="88"/>
      <c r="C3788" s="88"/>
      <c r="D3788" s="89"/>
      <c r="E3788" s="90"/>
      <c r="F3788" s="91"/>
      <c r="G3788" s="95"/>
      <c r="H3788" s="95"/>
      <c r="I3788" s="95"/>
      <c r="J3788" s="96"/>
      <c r="K3788" s="96"/>
      <c r="L3788" s="96"/>
      <c r="M3788" s="96"/>
      <c r="N3788" s="96"/>
      <c r="O3788" s="96"/>
      <c r="P3788" s="96"/>
      <c r="Q3788" s="96"/>
      <c r="R3788" s="96"/>
      <c r="S3788" s="96"/>
      <c r="T3788" s="96"/>
      <c r="U3788" s="96"/>
      <c r="V3788" s="96"/>
      <c r="W3788" s="96"/>
      <c r="X3788" s="96"/>
      <c r="Y3788" s="96"/>
      <c r="Z3788" s="96"/>
      <c r="AA3788" s="96"/>
      <c r="AB3788" s="95"/>
      <c r="AC3788" s="95"/>
      <c r="AD3788" s="95"/>
      <c r="AE3788" s="95"/>
      <c r="AF3788" s="95"/>
      <c r="AG3788" s="95"/>
      <c r="AH3788" s="95"/>
      <c r="AI3788" s="95"/>
      <c r="AJ3788" s="95"/>
      <c r="AK3788" s="95"/>
      <c r="AL3788" s="95"/>
      <c r="AM3788" s="95"/>
      <c r="AN3788" s="95"/>
      <c r="AO3788" s="95"/>
      <c r="AP3788" s="95"/>
      <c r="AQ3788" s="95"/>
      <c r="AR3788" s="95"/>
      <c r="AS3788" s="95"/>
      <c r="AT3788" s="95"/>
      <c r="AU3788" s="95"/>
      <c r="AV3788" s="95"/>
      <c r="AW3788" s="95"/>
      <c r="AX3788" s="95"/>
      <c r="AY3788" s="95"/>
      <c r="AZ3788" s="95"/>
      <c r="BD3788" s="94"/>
      <c r="BE3788" s="94"/>
      <c r="BF3788" s="94"/>
      <c r="BG3788" s="94"/>
      <c r="BH3788" s="94"/>
      <c r="BI3788" s="94"/>
      <c r="BJ3788" s="94"/>
      <c r="BK3788" s="94"/>
      <c r="BL3788" s="94"/>
      <c r="BM3788" s="94"/>
      <c r="BN3788" s="94"/>
      <c r="BO3788" s="94"/>
      <c r="BP3788" s="94"/>
      <c r="BQ3788" s="94"/>
    </row>
    <row r="3789" spans="1:69" x14ac:dyDescent="0.2">
      <c r="A3789" s="98"/>
      <c r="B3789" s="88"/>
      <c r="C3789" s="88"/>
      <c r="D3789" s="89"/>
      <c r="E3789" s="90"/>
      <c r="F3789" s="91"/>
      <c r="G3789" s="95"/>
      <c r="H3789" s="95"/>
      <c r="I3789" s="95"/>
      <c r="J3789" s="96"/>
      <c r="K3789" s="96"/>
      <c r="L3789" s="96"/>
      <c r="M3789" s="96"/>
      <c r="N3789" s="96"/>
      <c r="O3789" s="96"/>
      <c r="P3789" s="96"/>
      <c r="Q3789" s="96"/>
      <c r="R3789" s="96"/>
      <c r="S3789" s="96"/>
      <c r="T3789" s="96"/>
      <c r="U3789" s="96"/>
      <c r="V3789" s="96"/>
      <c r="W3789" s="96"/>
      <c r="X3789" s="96"/>
      <c r="Y3789" s="96"/>
      <c r="Z3789" s="96"/>
      <c r="AA3789" s="96"/>
      <c r="AB3789" s="95"/>
      <c r="AC3789" s="95"/>
      <c r="AD3789" s="95"/>
      <c r="AE3789" s="95"/>
      <c r="AF3789" s="95"/>
      <c r="AG3789" s="95"/>
      <c r="AH3789" s="95"/>
      <c r="AI3789" s="95"/>
      <c r="AJ3789" s="95"/>
      <c r="AK3789" s="95"/>
      <c r="AL3789" s="95"/>
      <c r="AM3789" s="95"/>
      <c r="AN3789" s="95"/>
      <c r="AO3789" s="95"/>
      <c r="AP3789" s="95"/>
      <c r="AQ3789" s="95"/>
      <c r="AR3789" s="95"/>
      <c r="AS3789" s="95"/>
      <c r="AT3789" s="95"/>
      <c r="AU3789" s="95"/>
      <c r="AV3789" s="95"/>
      <c r="AW3789" s="95"/>
      <c r="AX3789" s="95"/>
      <c r="AY3789" s="95"/>
      <c r="AZ3789" s="95"/>
      <c r="BD3789" s="94"/>
      <c r="BE3789" s="94"/>
      <c r="BF3789" s="94"/>
      <c r="BG3789" s="94"/>
      <c r="BH3789" s="94"/>
      <c r="BI3789" s="94"/>
      <c r="BJ3789" s="94"/>
      <c r="BK3789" s="94"/>
      <c r="BL3789" s="94"/>
      <c r="BM3789" s="94"/>
      <c r="BN3789" s="94"/>
      <c r="BO3789" s="94"/>
      <c r="BP3789" s="94"/>
      <c r="BQ3789" s="94"/>
    </row>
    <row r="3790" spans="1:69" x14ac:dyDescent="0.2">
      <c r="A3790" s="98"/>
      <c r="B3790" s="88"/>
      <c r="C3790" s="88"/>
      <c r="D3790" s="89"/>
      <c r="E3790" s="90"/>
      <c r="F3790" s="91"/>
      <c r="G3790" s="95"/>
      <c r="H3790" s="95"/>
      <c r="I3790" s="95"/>
      <c r="J3790" s="96"/>
      <c r="K3790" s="96"/>
      <c r="L3790" s="96"/>
      <c r="M3790" s="96"/>
      <c r="N3790" s="96"/>
      <c r="O3790" s="96"/>
      <c r="P3790" s="96"/>
      <c r="Q3790" s="96"/>
      <c r="R3790" s="96"/>
      <c r="S3790" s="96"/>
      <c r="T3790" s="96"/>
      <c r="U3790" s="96"/>
      <c r="V3790" s="96"/>
      <c r="W3790" s="96"/>
      <c r="X3790" s="96"/>
      <c r="Y3790" s="96"/>
      <c r="Z3790" s="96"/>
      <c r="AA3790" s="96"/>
      <c r="AB3790" s="95"/>
      <c r="AC3790" s="95"/>
      <c r="AD3790" s="95"/>
      <c r="AE3790" s="95"/>
      <c r="AF3790" s="95"/>
      <c r="AG3790" s="95"/>
      <c r="AH3790" s="95"/>
      <c r="AI3790" s="95"/>
      <c r="AJ3790" s="95"/>
      <c r="AK3790" s="95"/>
      <c r="AL3790" s="95"/>
      <c r="AM3790" s="95"/>
      <c r="AN3790" s="95"/>
      <c r="AO3790" s="95"/>
      <c r="AP3790" s="95"/>
      <c r="AQ3790" s="95"/>
      <c r="AR3790" s="95"/>
      <c r="AS3790" s="95"/>
      <c r="AT3790" s="95"/>
      <c r="AU3790" s="95"/>
      <c r="AV3790" s="95"/>
      <c r="AW3790" s="95"/>
      <c r="AX3790" s="95"/>
      <c r="AY3790" s="95"/>
      <c r="AZ3790" s="95"/>
      <c r="BD3790" s="94"/>
      <c r="BE3790" s="94"/>
      <c r="BF3790" s="94"/>
      <c r="BG3790" s="94"/>
      <c r="BH3790" s="94"/>
      <c r="BI3790" s="94"/>
      <c r="BJ3790" s="94"/>
      <c r="BK3790" s="94"/>
      <c r="BL3790" s="94"/>
      <c r="BM3790" s="94"/>
      <c r="BN3790" s="94"/>
      <c r="BO3790" s="94"/>
      <c r="BP3790" s="94"/>
      <c r="BQ3790" s="94"/>
    </row>
    <row r="3791" spans="1:69" x14ac:dyDescent="0.2">
      <c r="A3791" s="98"/>
      <c r="B3791" s="88"/>
      <c r="C3791" s="88"/>
      <c r="D3791" s="89"/>
      <c r="E3791" s="90"/>
      <c r="F3791" s="91"/>
      <c r="G3791" s="95"/>
      <c r="H3791" s="95"/>
      <c r="I3791" s="95"/>
      <c r="J3791" s="96"/>
      <c r="K3791" s="96"/>
      <c r="L3791" s="96"/>
      <c r="M3791" s="96"/>
      <c r="N3791" s="96"/>
      <c r="O3791" s="96"/>
      <c r="P3791" s="96"/>
      <c r="Q3791" s="96"/>
      <c r="R3791" s="96"/>
      <c r="S3791" s="96"/>
      <c r="T3791" s="96"/>
      <c r="U3791" s="96"/>
      <c r="V3791" s="96"/>
      <c r="W3791" s="96"/>
      <c r="X3791" s="96"/>
      <c r="Y3791" s="96"/>
      <c r="Z3791" s="96"/>
      <c r="AA3791" s="96"/>
      <c r="AB3791" s="95"/>
      <c r="AC3791" s="95"/>
      <c r="AD3791" s="95"/>
      <c r="AE3791" s="95"/>
      <c r="AF3791" s="95"/>
      <c r="AG3791" s="95"/>
      <c r="AH3791" s="95"/>
      <c r="AI3791" s="95"/>
      <c r="AJ3791" s="95"/>
      <c r="AK3791" s="95"/>
      <c r="AL3791" s="95"/>
      <c r="AM3791" s="95"/>
      <c r="AN3791" s="95"/>
      <c r="AO3791" s="95"/>
      <c r="AP3791" s="95"/>
      <c r="AQ3791" s="95"/>
      <c r="AR3791" s="95"/>
      <c r="AS3791" s="95"/>
      <c r="AT3791" s="95"/>
      <c r="AU3791" s="95"/>
      <c r="AV3791" s="95"/>
      <c r="AW3791" s="95"/>
      <c r="AX3791" s="95"/>
      <c r="AY3791" s="95"/>
      <c r="AZ3791" s="95"/>
      <c r="BD3791" s="94"/>
      <c r="BE3791" s="94"/>
      <c r="BF3791" s="94"/>
      <c r="BG3791" s="94"/>
      <c r="BH3791" s="94"/>
      <c r="BI3791" s="94"/>
      <c r="BJ3791" s="94"/>
      <c r="BK3791" s="94"/>
      <c r="BL3791" s="94"/>
      <c r="BM3791" s="94"/>
      <c r="BN3791" s="94"/>
      <c r="BO3791" s="94"/>
      <c r="BP3791" s="94"/>
      <c r="BQ3791" s="94"/>
    </row>
    <row r="3792" spans="1:69" x14ac:dyDescent="0.2">
      <c r="A3792" s="98"/>
      <c r="B3792" s="88"/>
      <c r="C3792" s="88"/>
      <c r="D3792" s="89"/>
      <c r="E3792" s="90"/>
      <c r="F3792" s="91"/>
      <c r="G3792" s="95"/>
      <c r="H3792" s="95"/>
      <c r="I3792" s="95"/>
      <c r="J3792" s="96"/>
      <c r="K3792" s="96"/>
      <c r="L3792" s="96"/>
      <c r="M3792" s="96"/>
      <c r="N3792" s="96"/>
      <c r="O3792" s="96"/>
      <c r="P3792" s="96"/>
      <c r="Q3792" s="96"/>
      <c r="R3792" s="96"/>
      <c r="S3792" s="96"/>
      <c r="T3792" s="96"/>
      <c r="U3792" s="96"/>
      <c r="V3792" s="96"/>
      <c r="W3792" s="96"/>
      <c r="X3792" s="96"/>
      <c r="Y3792" s="96"/>
      <c r="Z3792" s="96"/>
      <c r="AA3792" s="96"/>
      <c r="AB3792" s="95"/>
      <c r="AC3792" s="95"/>
      <c r="AD3792" s="95"/>
      <c r="AE3792" s="95"/>
      <c r="AF3792" s="95"/>
      <c r="AG3792" s="95"/>
      <c r="AH3792" s="95"/>
      <c r="AI3792" s="95"/>
      <c r="AJ3792" s="95"/>
      <c r="AK3792" s="95"/>
      <c r="AL3792" s="95"/>
      <c r="AM3792" s="95"/>
      <c r="AN3792" s="95"/>
      <c r="AO3792" s="95"/>
      <c r="AP3792" s="95"/>
      <c r="AQ3792" s="95"/>
      <c r="AR3792" s="95"/>
      <c r="AS3792" s="95"/>
      <c r="AT3792" s="95"/>
      <c r="AU3792" s="95"/>
      <c r="AV3792" s="95"/>
      <c r="AW3792" s="95"/>
      <c r="AX3792" s="95"/>
      <c r="AY3792" s="95"/>
      <c r="AZ3792" s="95"/>
      <c r="BD3792" s="94"/>
      <c r="BE3792" s="94"/>
      <c r="BF3792" s="94"/>
      <c r="BG3792" s="94"/>
      <c r="BH3792" s="94"/>
      <c r="BI3792" s="94"/>
      <c r="BJ3792" s="94"/>
      <c r="BK3792" s="94"/>
      <c r="BL3792" s="94"/>
      <c r="BM3792" s="94"/>
      <c r="BN3792" s="94"/>
      <c r="BO3792" s="94"/>
      <c r="BP3792" s="94"/>
      <c r="BQ3792" s="94"/>
    </row>
    <row r="3793" spans="1:69" x14ac:dyDescent="0.2">
      <c r="A3793" s="98"/>
      <c r="B3793" s="88"/>
      <c r="C3793" s="88"/>
      <c r="D3793" s="89"/>
      <c r="E3793" s="90"/>
      <c r="F3793" s="91"/>
      <c r="G3793" s="95"/>
      <c r="H3793" s="95"/>
      <c r="I3793" s="95"/>
      <c r="J3793" s="96"/>
      <c r="K3793" s="96"/>
      <c r="L3793" s="96"/>
      <c r="M3793" s="96"/>
      <c r="N3793" s="96"/>
      <c r="O3793" s="96"/>
      <c r="P3793" s="96"/>
      <c r="Q3793" s="96"/>
      <c r="R3793" s="96"/>
      <c r="S3793" s="96"/>
      <c r="T3793" s="96"/>
      <c r="U3793" s="96"/>
      <c r="V3793" s="96"/>
      <c r="W3793" s="96"/>
      <c r="X3793" s="96"/>
      <c r="Y3793" s="96"/>
      <c r="Z3793" s="96"/>
      <c r="AA3793" s="96"/>
      <c r="AB3793" s="95"/>
      <c r="AC3793" s="95"/>
      <c r="AD3793" s="95"/>
      <c r="AE3793" s="95"/>
      <c r="AF3793" s="95"/>
      <c r="AG3793" s="95"/>
      <c r="AH3793" s="95"/>
      <c r="AI3793" s="95"/>
      <c r="AJ3793" s="95"/>
      <c r="AK3793" s="95"/>
      <c r="AL3793" s="95"/>
      <c r="AM3793" s="95"/>
      <c r="AN3793" s="95"/>
      <c r="AO3793" s="95"/>
      <c r="AP3793" s="95"/>
      <c r="AQ3793" s="95"/>
      <c r="AR3793" s="95"/>
      <c r="AS3793" s="95"/>
      <c r="AT3793" s="95"/>
      <c r="AU3793" s="95"/>
      <c r="AV3793" s="95"/>
      <c r="AW3793" s="95"/>
      <c r="AX3793" s="95"/>
      <c r="AY3793" s="95"/>
      <c r="AZ3793" s="95"/>
      <c r="BD3793" s="94"/>
      <c r="BE3793" s="94"/>
      <c r="BF3793" s="94"/>
      <c r="BG3793" s="94"/>
      <c r="BH3793" s="94"/>
      <c r="BI3793" s="94"/>
      <c r="BJ3793" s="94"/>
      <c r="BK3793" s="94"/>
      <c r="BL3793" s="94"/>
      <c r="BM3793" s="94"/>
      <c r="BN3793" s="94"/>
      <c r="BO3793" s="94"/>
      <c r="BP3793" s="94"/>
      <c r="BQ3793" s="94"/>
    </row>
    <row r="3794" spans="1:69" x14ac:dyDescent="0.2">
      <c r="A3794" s="98"/>
      <c r="B3794" s="88"/>
      <c r="C3794" s="88"/>
      <c r="D3794" s="89"/>
      <c r="E3794" s="90"/>
      <c r="F3794" s="91"/>
      <c r="G3794" s="95"/>
      <c r="H3794" s="95"/>
      <c r="I3794" s="95"/>
      <c r="J3794" s="96"/>
      <c r="K3794" s="96"/>
      <c r="L3794" s="96"/>
      <c r="M3794" s="96"/>
      <c r="N3794" s="96"/>
      <c r="O3794" s="96"/>
      <c r="P3794" s="96"/>
      <c r="Q3794" s="96"/>
      <c r="R3794" s="96"/>
      <c r="S3794" s="96"/>
      <c r="T3794" s="96"/>
      <c r="U3794" s="96"/>
      <c r="V3794" s="96"/>
      <c r="W3794" s="96"/>
      <c r="X3794" s="96"/>
      <c r="Y3794" s="96"/>
      <c r="Z3794" s="96"/>
      <c r="AA3794" s="96"/>
      <c r="AB3794" s="95"/>
      <c r="AC3794" s="95"/>
      <c r="AD3794" s="95"/>
      <c r="AE3794" s="95"/>
      <c r="AF3794" s="95"/>
      <c r="AG3794" s="95"/>
      <c r="AH3794" s="95"/>
      <c r="AI3794" s="95"/>
      <c r="AJ3794" s="95"/>
      <c r="AK3794" s="95"/>
      <c r="AL3794" s="95"/>
      <c r="AM3794" s="95"/>
      <c r="AN3794" s="95"/>
      <c r="AO3794" s="95"/>
      <c r="AP3794" s="95"/>
      <c r="AQ3794" s="95"/>
      <c r="AR3794" s="95"/>
      <c r="AS3794" s="95"/>
      <c r="AT3794" s="95"/>
      <c r="AU3794" s="95"/>
      <c r="AV3794" s="95"/>
      <c r="AW3794" s="95"/>
      <c r="AX3794" s="95"/>
      <c r="AY3794" s="95"/>
      <c r="AZ3794" s="95"/>
      <c r="BD3794" s="94"/>
      <c r="BE3794" s="94"/>
      <c r="BF3794" s="94"/>
      <c r="BG3794" s="94"/>
      <c r="BH3794" s="94"/>
      <c r="BI3794" s="94"/>
      <c r="BJ3794" s="94"/>
      <c r="BK3794" s="94"/>
      <c r="BL3794" s="94"/>
      <c r="BM3794" s="94"/>
      <c r="BN3794" s="94"/>
      <c r="BO3794" s="94"/>
      <c r="BP3794" s="94"/>
      <c r="BQ3794" s="94"/>
    </row>
    <row r="3795" spans="1:69" x14ac:dyDescent="0.2">
      <c r="A3795" s="98"/>
      <c r="B3795" s="88"/>
      <c r="C3795" s="88"/>
      <c r="D3795" s="89"/>
      <c r="E3795" s="90"/>
      <c r="F3795" s="91"/>
      <c r="G3795" s="95"/>
      <c r="H3795" s="95"/>
      <c r="I3795" s="95"/>
      <c r="J3795" s="96"/>
      <c r="K3795" s="96"/>
      <c r="L3795" s="96"/>
      <c r="M3795" s="96"/>
      <c r="N3795" s="96"/>
      <c r="O3795" s="96"/>
      <c r="P3795" s="96"/>
      <c r="Q3795" s="96"/>
      <c r="R3795" s="96"/>
      <c r="S3795" s="96"/>
      <c r="T3795" s="96"/>
      <c r="U3795" s="96"/>
      <c r="V3795" s="96"/>
      <c r="W3795" s="96"/>
      <c r="X3795" s="96"/>
      <c r="Y3795" s="96"/>
      <c r="Z3795" s="96"/>
      <c r="AA3795" s="96"/>
      <c r="AB3795" s="95"/>
      <c r="AC3795" s="95"/>
      <c r="AD3795" s="95"/>
      <c r="AE3795" s="95"/>
      <c r="AF3795" s="95"/>
      <c r="AG3795" s="95"/>
      <c r="AH3795" s="95"/>
      <c r="AI3795" s="95"/>
      <c r="AJ3795" s="95"/>
      <c r="AK3795" s="95"/>
      <c r="AL3795" s="95"/>
      <c r="AM3795" s="95"/>
      <c r="AN3795" s="95"/>
      <c r="AO3795" s="95"/>
      <c r="AP3795" s="95"/>
      <c r="AQ3795" s="95"/>
      <c r="AR3795" s="95"/>
      <c r="AS3795" s="95"/>
      <c r="AT3795" s="95"/>
      <c r="AU3795" s="95"/>
      <c r="AV3795" s="95"/>
      <c r="AW3795" s="95"/>
      <c r="AX3795" s="95"/>
      <c r="AY3795" s="95"/>
      <c r="AZ3795" s="95"/>
      <c r="BD3795" s="94"/>
      <c r="BE3795" s="94"/>
      <c r="BF3795" s="94"/>
      <c r="BG3795" s="94"/>
      <c r="BH3795" s="94"/>
      <c r="BI3795" s="94"/>
      <c r="BJ3795" s="94"/>
      <c r="BK3795" s="94"/>
      <c r="BL3795" s="94"/>
      <c r="BM3795" s="94"/>
      <c r="BN3795" s="94"/>
      <c r="BO3795" s="94"/>
      <c r="BP3795" s="94"/>
      <c r="BQ3795" s="94"/>
    </row>
    <row r="3796" spans="1:69" x14ac:dyDescent="0.2">
      <c r="A3796" s="98"/>
      <c r="B3796" s="88"/>
      <c r="C3796" s="88"/>
      <c r="D3796" s="97"/>
      <c r="E3796" s="90"/>
      <c r="F3796" s="91"/>
      <c r="G3796" s="95"/>
      <c r="H3796" s="95"/>
      <c r="I3796" s="95"/>
      <c r="J3796" s="96"/>
      <c r="K3796" s="96"/>
      <c r="L3796" s="96"/>
      <c r="M3796" s="96"/>
      <c r="N3796" s="96"/>
      <c r="O3796" s="96"/>
      <c r="P3796" s="96"/>
      <c r="Q3796" s="96"/>
      <c r="R3796" s="96"/>
      <c r="S3796" s="96"/>
      <c r="T3796" s="96"/>
      <c r="U3796" s="96"/>
      <c r="V3796" s="96"/>
      <c r="W3796" s="96"/>
      <c r="X3796" s="96"/>
      <c r="Y3796" s="96"/>
      <c r="Z3796" s="96"/>
      <c r="AA3796" s="96"/>
      <c r="AB3796" s="95"/>
      <c r="AC3796" s="95"/>
      <c r="AD3796" s="95"/>
      <c r="AE3796" s="95"/>
      <c r="AF3796" s="95"/>
      <c r="AG3796" s="95"/>
      <c r="AH3796" s="95"/>
      <c r="AI3796" s="95"/>
      <c r="AJ3796" s="95"/>
      <c r="AK3796" s="95"/>
      <c r="AL3796" s="95"/>
      <c r="AM3796" s="95"/>
      <c r="AN3796" s="95"/>
      <c r="AO3796" s="95"/>
      <c r="AP3796" s="95"/>
      <c r="AQ3796" s="95"/>
      <c r="AR3796" s="95"/>
      <c r="AS3796" s="95"/>
      <c r="AT3796" s="95"/>
      <c r="AU3796" s="95"/>
      <c r="AV3796" s="95"/>
      <c r="AW3796" s="95"/>
      <c r="AX3796" s="95"/>
      <c r="AY3796" s="95"/>
      <c r="AZ3796" s="95"/>
      <c r="BD3796" s="94"/>
      <c r="BE3796" s="94"/>
      <c r="BF3796" s="94"/>
      <c r="BG3796" s="94"/>
      <c r="BH3796" s="94"/>
      <c r="BI3796" s="94"/>
      <c r="BJ3796" s="94"/>
      <c r="BK3796" s="94"/>
      <c r="BL3796" s="94"/>
      <c r="BM3796" s="94"/>
      <c r="BN3796" s="94"/>
      <c r="BO3796" s="94"/>
      <c r="BP3796" s="94"/>
      <c r="BQ3796" s="94"/>
    </row>
    <row r="3797" spans="1:69" x14ac:dyDescent="0.2">
      <c r="A3797" s="98"/>
      <c r="B3797" s="88"/>
      <c r="C3797" s="88"/>
      <c r="D3797" s="97"/>
      <c r="E3797" s="90"/>
      <c r="F3797" s="91"/>
      <c r="G3797" s="95"/>
      <c r="H3797" s="95"/>
      <c r="I3797" s="95"/>
      <c r="J3797" s="96"/>
      <c r="K3797" s="96"/>
      <c r="L3797" s="96"/>
      <c r="M3797" s="96"/>
      <c r="N3797" s="96"/>
      <c r="O3797" s="96"/>
      <c r="P3797" s="96"/>
      <c r="Q3797" s="96"/>
      <c r="R3797" s="96"/>
      <c r="S3797" s="96"/>
      <c r="T3797" s="96"/>
      <c r="U3797" s="96"/>
      <c r="V3797" s="96"/>
      <c r="W3797" s="96"/>
      <c r="X3797" s="96"/>
      <c r="Y3797" s="96"/>
      <c r="Z3797" s="96"/>
      <c r="AA3797" s="96"/>
      <c r="AB3797" s="95"/>
      <c r="AC3797" s="95"/>
      <c r="AD3797" s="95"/>
      <c r="AE3797" s="95"/>
      <c r="AF3797" s="95"/>
      <c r="AG3797" s="95"/>
      <c r="AH3797" s="95"/>
      <c r="AI3797" s="95"/>
      <c r="AJ3797" s="95"/>
      <c r="AK3797" s="95"/>
      <c r="AL3797" s="95"/>
      <c r="AM3797" s="95"/>
      <c r="AN3797" s="95"/>
      <c r="AO3797" s="95"/>
      <c r="AP3797" s="95"/>
      <c r="AQ3797" s="95"/>
      <c r="AR3797" s="95"/>
      <c r="AS3797" s="95"/>
      <c r="AT3797" s="95"/>
      <c r="AU3797" s="95"/>
      <c r="AV3797" s="95"/>
      <c r="AW3797" s="95"/>
      <c r="AX3797" s="95"/>
      <c r="AY3797" s="95"/>
      <c r="AZ3797" s="95"/>
      <c r="BD3797" s="94"/>
      <c r="BE3797" s="94"/>
      <c r="BF3797" s="94"/>
      <c r="BG3797" s="94"/>
      <c r="BH3797" s="94"/>
      <c r="BI3797" s="94"/>
      <c r="BJ3797" s="94"/>
      <c r="BK3797" s="94"/>
      <c r="BL3797" s="94"/>
      <c r="BM3797" s="94"/>
      <c r="BN3797" s="94"/>
      <c r="BO3797" s="94"/>
      <c r="BP3797" s="94"/>
      <c r="BQ3797" s="94"/>
    </row>
    <row r="3798" spans="1:69" x14ac:dyDescent="0.2">
      <c r="A3798" s="98"/>
      <c r="B3798" s="88"/>
      <c r="C3798" s="88"/>
      <c r="D3798" s="97"/>
      <c r="E3798" s="90"/>
      <c r="F3798" s="91"/>
      <c r="G3798" s="95"/>
      <c r="H3798" s="95"/>
      <c r="I3798" s="95"/>
      <c r="J3798" s="96"/>
      <c r="K3798" s="96"/>
      <c r="L3798" s="96"/>
      <c r="M3798" s="96"/>
      <c r="N3798" s="96"/>
      <c r="O3798" s="96"/>
      <c r="P3798" s="96"/>
      <c r="Q3798" s="96"/>
      <c r="R3798" s="96"/>
      <c r="S3798" s="96"/>
      <c r="T3798" s="96"/>
      <c r="U3798" s="96"/>
      <c r="V3798" s="96"/>
      <c r="W3798" s="96"/>
      <c r="X3798" s="96"/>
      <c r="Y3798" s="96"/>
      <c r="Z3798" s="96"/>
      <c r="AA3798" s="96"/>
      <c r="AB3798" s="95"/>
      <c r="AC3798" s="95"/>
      <c r="AD3798" s="95"/>
      <c r="AE3798" s="95"/>
      <c r="AF3798" s="95"/>
      <c r="AG3798" s="95"/>
      <c r="AH3798" s="95"/>
      <c r="AI3798" s="95"/>
      <c r="AJ3798" s="95"/>
      <c r="AK3798" s="95"/>
      <c r="AL3798" s="95"/>
      <c r="AM3798" s="95"/>
      <c r="AN3798" s="95"/>
      <c r="AO3798" s="95"/>
      <c r="AP3798" s="95"/>
      <c r="AQ3798" s="95"/>
      <c r="AR3798" s="95"/>
      <c r="AS3798" s="95"/>
      <c r="AT3798" s="95"/>
      <c r="AU3798" s="95"/>
      <c r="AV3798" s="95"/>
      <c r="AW3798" s="95"/>
      <c r="AX3798" s="95"/>
      <c r="AY3798" s="95"/>
      <c r="AZ3798" s="95"/>
      <c r="BD3798" s="94"/>
      <c r="BE3798" s="94"/>
      <c r="BF3798" s="94"/>
      <c r="BG3798" s="94"/>
      <c r="BH3798" s="94"/>
      <c r="BI3798" s="94"/>
      <c r="BJ3798" s="94"/>
      <c r="BK3798" s="94"/>
      <c r="BL3798" s="94"/>
      <c r="BM3798" s="94"/>
      <c r="BN3798" s="94"/>
      <c r="BO3798" s="94"/>
      <c r="BP3798" s="94"/>
      <c r="BQ3798" s="94"/>
    </row>
    <row r="3799" spans="1:69" x14ac:dyDescent="0.2">
      <c r="A3799" s="98"/>
      <c r="B3799" s="88"/>
      <c r="C3799" s="88"/>
      <c r="D3799" s="97"/>
      <c r="E3799" s="90"/>
      <c r="F3799" s="91"/>
      <c r="G3799" s="95"/>
      <c r="H3799" s="95"/>
      <c r="I3799" s="95"/>
      <c r="J3799" s="96"/>
      <c r="K3799" s="96"/>
      <c r="L3799" s="96"/>
      <c r="M3799" s="96"/>
      <c r="N3799" s="96"/>
      <c r="O3799" s="96"/>
      <c r="P3799" s="96"/>
      <c r="Q3799" s="96"/>
      <c r="R3799" s="96"/>
      <c r="S3799" s="96"/>
      <c r="T3799" s="96"/>
      <c r="U3799" s="96"/>
      <c r="V3799" s="96"/>
      <c r="W3799" s="96"/>
      <c r="X3799" s="96"/>
      <c r="Y3799" s="96"/>
      <c r="Z3799" s="96"/>
      <c r="AA3799" s="96"/>
      <c r="AB3799" s="95"/>
      <c r="AC3799" s="95"/>
      <c r="AD3799" s="95"/>
      <c r="AE3799" s="95"/>
      <c r="AF3799" s="95"/>
      <c r="AG3799" s="95"/>
      <c r="AH3799" s="95"/>
      <c r="AI3799" s="95"/>
      <c r="AJ3799" s="95"/>
      <c r="AK3799" s="95"/>
      <c r="AL3799" s="95"/>
      <c r="AM3799" s="95"/>
      <c r="AN3799" s="95"/>
      <c r="AO3799" s="95"/>
      <c r="AP3799" s="95"/>
      <c r="AQ3799" s="95"/>
      <c r="AR3799" s="95"/>
      <c r="AS3799" s="95"/>
      <c r="AT3799" s="95"/>
      <c r="AU3799" s="95"/>
      <c r="AV3799" s="95"/>
      <c r="AW3799" s="95"/>
      <c r="AX3799" s="95"/>
      <c r="AY3799" s="95"/>
      <c r="AZ3799" s="95"/>
      <c r="BD3799" s="94"/>
      <c r="BE3799" s="94"/>
      <c r="BF3799" s="94"/>
      <c r="BG3799" s="94"/>
      <c r="BH3799" s="94"/>
      <c r="BI3799" s="94"/>
      <c r="BJ3799" s="94"/>
      <c r="BK3799" s="94"/>
      <c r="BL3799" s="94"/>
      <c r="BM3799" s="94"/>
      <c r="BN3799" s="94"/>
      <c r="BO3799" s="94"/>
      <c r="BP3799" s="94"/>
      <c r="BQ3799" s="94"/>
    </row>
    <row r="3800" spans="1:69" x14ac:dyDescent="0.2">
      <c r="A3800" s="98"/>
      <c r="B3800" s="88"/>
      <c r="C3800" s="88"/>
      <c r="D3800" s="97"/>
      <c r="E3800" s="90"/>
      <c r="F3800" s="91"/>
      <c r="G3800" s="95"/>
      <c r="H3800" s="95"/>
      <c r="I3800" s="95"/>
      <c r="J3800" s="96"/>
      <c r="K3800" s="96"/>
      <c r="L3800" s="96"/>
      <c r="M3800" s="96"/>
      <c r="N3800" s="96"/>
      <c r="O3800" s="96"/>
      <c r="P3800" s="96"/>
      <c r="Q3800" s="96"/>
      <c r="R3800" s="96"/>
      <c r="S3800" s="96"/>
      <c r="T3800" s="96"/>
      <c r="U3800" s="96"/>
      <c r="V3800" s="96"/>
      <c r="W3800" s="96"/>
      <c r="X3800" s="96"/>
      <c r="Y3800" s="96"/>
      <c r="Z3800" s="96"/>
      <c r="AA3800" s="96"/>
      <c r="AB3800" s="95"/>
      <c r="AC3800" s="95"/>
      <c r="AD3800" s="95"/>
      <c r="AE3800" s="95"/>
      <c r="AF3800" s="95"/>
      <c r="AG3800" s="95"/>
      <c r="AH3800" s="95"/>
      <c r="AI3800" s="95"/>
      <c r="AJ3800" s="95"/>
      <c r="AK3800" s="95"/>
      <c r="AL3800" s="95"/>
      <c r="AM3800" s="95"/>
      <c r="AN3800" s="95"/>
      <c r="AO3800" s="95"/>
      <c r="AP3800" s="95"/>
      <c r="AQ3800" s="95"/>
      <c r="AR3800" s="95"/>
      <c r="AS3800" s="95"/>
      <c r="AT3800" s="95"/>
      <c r="AU3800" s="95"/>
      <c r="AV3800" s="95"/>
      <c r="AW3800" s="95"/>
      <c r="AX3800" s="95"/>
      <c r="AY3800" s="95"/>
      <c r="AZ3800" s="95"/>
      <c r="BD3800" s="94"/>
      <c r="BE3800" s="94"/>
      <c r="BF3800" s="94"/>
      <c r="BG3800" s="94"/>
      <c r="BH3800" s="94"/>
      <c r="BI3800" s="94"/>
      <c r="BJ3800" s="94"/>
      <c r="BK3800" s="94"/>
      <c r="BL3800" s="94"/>
      <c r="BM3800" s="94"/>
      <c r="BN3800" s="94"/>
      <c r="BO3800" s="94"/>
      <c r="BP3800" s="94"/>
      <c r="BQ3800" s="94"/>
    </row>
    <row r="3801" spans="1:69" x14ac:dyDescent="0.2">
      <c r="A3801" s="98"/>
      <c r="B3801" s="88"/>
      <c r="C3801" s="88"/>
      <c r="D3801" s="97"/>
      <c r="E3801" s="90"/>
      <c r="F3801" s="91"/>
      <c r="G3801" s="95"/>
      <c r="H3801" s="95"/>
      <c r="I3801" s="95"/>
      <c r="J3801" s="96"/>
      <c r="K3801" s="96"/>
      <c r="L3801" s="96"/>
      <c r="M3801" s="96"/>
      <c r="N3801" s="96"/>
      <c r="O3801" s="96"/>
      <c r="P3801" s="96"/>
      <c r="Q3801" s="96"/>
      <c r="R3801" s="96"/>
      <c r="S3801" s="96"/>
      <c r="T3801" s="96"/>
      <c r="U3801" s="96"/>
      <c r="V3801" s="96"/>
      <c r="W3801" s="96"/>
      <c r="X3801" s="96"/>
      <c r="Y3801" s="96"/>
      <c r="Z3801" s="96"/>
      <c r="AA3801" s="96"/>
      <c r="AB3801" s="95"/>
      <c r="AC3801" s="95"/>
      <c r="AD3801" s="95"/>
      <c r="AE3801" s="95"/>
      <c r="AF3801" s="95"/>
      <c r="AG3801" s="95"/>
      <c r="AH3801" s="95"/>
      <c r="AI3801" s="95"/>
      <c r="AJ3801" s="95"/>
      <c r="AK3801" s="95"/>
      <c r="AL3801" s="95"/>
      <c r="AM3801" s="95"/>
      <c r="AN3801" s="95"/>
      <c r="AO3801" s="95"/>
      <c r="AP3801" s="95"/>
      <c r="AQ3801" s="95"/>
      <c r="AR3801" s="95"/>
      <c r="AS3801" s="95"/>
      <c r="AT3801" s="95"/>
      <c r="AU3801" s="95"/>
      <c r="AV3801" s="95"/>
      <c r="AW3801" s="95"/>
      <c r="AX3801" s="95"/>
      <c r="AY3801" s="95"/>
      <c r="AZ3801" s="95"/>
      <c r="BD3801" s="94"/>
      <c r="BE3801" s="94"/>
      <c r="BF3801" s="94"/>
      <c r="BG3801" s="94"/>
      <c r="BH3801" s="94"/>
      <c r="BI3801" s="94"/>
      <c r="BJ3801" s="94"/>
      <c r="BK3801" s="94"/>
      <c r="BL3801" s="94"/>
      <c r="BM3801" s="94"/>
      <c r="BN3801" s="94"/>
      <c r="BO3801" s="94"/>
      <c r="BP3801" s="94"/>
      <c r="BQ3801" s="94"/>
    </row>
    <row r="3802" spans="1:69" x14ac:dyDescent="0.2">
      <c r="A3802" s="98"/>
      <c r="B3802" s="88"/>
      <c r="C3802" s="88"/>
      <c r="D3802" s="97"/>
      <c r="E3802" s="90"/>
      <c r="F3802" s="91"/>
      <c r="G3802" s="95"/>
      <c r="H3802" s="95"/>
      <c r="I3802" s="95"/>
      <c r="J3802" s="96"/>
      <c r="K3802" s="96"/>
      <c r="L3802" s="96"/>
      <c r="M3802" s="96"/>
      <c r="N3802" s="96"/>
      <c r="O3802" s="96"/>
      <c r="P3802" s="96"/>
      <c r="Q3802" s="96"/>
      <c r="R3802" s="96"/>
      <c r="S3802" s="96"/>
      <c r="T3802" s="96"/>
      <c r="U3802" s="96"/>
      <c r="V3802" s="96"/>
      <c r="W3802" s="96"/>
      <c r="X3802" s="96"/>
      <c r="Y3802" s="96"/>
      <c r="Z3802" s="96"/>
      <c r="AA3802" s="96"/>
      <c r="AB3802" s="95"/>
      <c r="AC3802" s="95"/>
      <c r="AD3802" s="95"/>
      <c r="AE3802" s="95"/>
      <c r="AF3802" s="95"/>
      <c r="AG3802" s="95"/>
      <c r="AH3802" s="95"/>
      <c r="AI3802" s="95"/>
      <c r="AJ3802" s="95"/>
      <c r="AK3802" s="95"/>
      <c r="AL3802" s="95"/>
      <c r="AM3802" s="95"/>
      <c r="AN3802" s="95"/>
      <c r="AO3802" s="95"/>
      <c r="AP3802" s="95"/>
      <c r="AQ3802" s="95"/>
      <c r="AR3802" s="95"/>
      <c r="AS3802" s="95"/>
      <c r="AT3802" s="95"/>
      <c r="AU3802" s="95"/>
      <c r="AV3802" s="95"/>
      <c r="AW3802" s="95"/>
      <c r="AX3802" s="95"/>
      <c r="AY3802" s="95"/>
      <c r="AZ3802" s="95"/>
      <c r="BD3802" s="94"/>
      <c r="BE3802" s="94"/>
      <c r="BF3802" s="94"/>
      <c r="BG3802" s="94"/>
      <c r="BH3802" s="94"/>
      <c r="BI3802" s="94"/>
      <c r="BJ3802" s="94"/>
      <c r="BK3802" s="94"/>
      <c r="BL3802" s="94"/>
      <c r="BM3802" s="94"/>
      <c r="BN3802" s="94"/>
      <c r="BO3802" s="94"/>
      <c r="BP3802" s="94"/>
      <c r="BQ3802" s="94"/>
    </row>
    <row r="3803" spans="1:69" x14ac:dyDescent="0.2">
      <c r="A3803" s="98"/>
      <c r="B3803" s="88"/>
      <c r="C3803" s="88"/>
      <c r="D3803" s="97"/>
      <c r="E3803" s="90"/>
      <c r="F3803" s="91"/>
      <c r="G3803" s="95"/>
      <c r="H3803" s="95"/>
      <c r="I3803" s="95"/>
      <c r="J3803" s="96"/>
      <c r="K3803" s="96"/>
      <c r="L3803" s="96"/>
      <c r="M3803" s="96"/>
      <c r="N3803" s="96"/>
      <c r="O3803" s="96"/>
      <c r="P3803" s="96"/>
      <c r="Q3803" s="96"/>
      <c r="R3803" s="96"/>
      <c r="S3803" s="96"/>
      <c r="T3803" s="96"/>
      <c r="U3803" s="96"/>
      <c r="V3803" s="96"/>
      <c r="W3803" s="96"/>
      <c r="X3803" s="96"/>
      <c r="Y3803" s="96"/>
      <c r="Z3803" s="96"/>
      <c r="AA3803" s="96"/>
      <c r="AB3803" s="95"/>
      <c r="AC3803" s="95"/>
      <c r="AD3803" s="95"/>
      <c r="AE3803" s="95"/>
      <c r="AF3803" s="95"/>
      <c r="AG3803" s="95"/>
      <c r="AH3803" s="95"/>
      <c r="AI3803" s="95"/>
      <c r="AJ3803" s="95"/>
      <c r="AK3803" s="95"/>
      <c r="AL3803" s="95"/>
      <c r="AM3803" s="95"/>
      <c r="AN3803" s="95"/>
      <c r="AO3803" s="95"/>
      <c r="AP3803" s="95"/>
      <c r="AQ3803" s="95"/>
      <c r="AR3803" s="95"/>
      <c r="AS3803" s="95"/>
      <c r="AT3803" s="95"/>
      <c r="AU3803" s="95"/>
      <c r="AV3803" s="95"/>
      <c r="AW3803" s="95"/>
      <c r="AX3803" s="95"/>
      <c r="AY3803" s="95"/>
      <c r="AZ3803" s="95"/>
      <c r="BD3803" s="94"/>
      <c r="BE3803" s="94"/>
      <c r="BF3803" s="94"/>
      <c r="BG3803" s="94"/>
      <c r="BH3803" s="94"/>
      <c r="BI3803" s="94"/>
      <c r="BJ3803" s="94"/>
      <c r="BK3803" s="94"/>
      <c r="BL3803" s="94"/>
      <c r="BM3803" s="94"/>
      <c r="BN3803" s="94"/>
      <c r="BO3803" s="94"/>
      <c r="BP3803" s="94"/>
      <c r="BQ3803" s="94"/>
    </row>
    <row r="3804" spans="1:69" x14ac:dyDescent="0.2">
      <c r="A3804" s="98"/>
      <c r="B3804" s="88"/>
      <c r="C3804" s="88"/>
      <c r="D3804" s="97"/>
      <c r="E3804" s="90"/>
      <c r="F3804" s="91"/>
      <c r="G3804" s="95"/>
      <c r="H3804" s="95"/>
      <c r="I3804" s="95"/>
      <c r="J3804" s="96"/>
      <c r="K3804" s="96"/>
      <c r="L3804" s="96"/>
      <c r="M3804" s="96"/>
      <c r="N3804" s="96"/>
      <c r="O3804" s="96"/>
      <c r="P3804" s="96"/>
      <c r="Q3804" s="96"/>
      <c r="R3804" s="96"/>
      <c r="S3804" s="96"/>
      <c r="T3804" s="96"/>
      <c r="U3804" s="96"/>
      <c r="V3804" s="96"/>
      <c r="W3804" s="96"/>
      <c r="X3804" s="96"/>
      <c r="Y3804" s="96"/>
      <c r="Z3804" s="96"/>
      <c r="AA3804" s="96"/>
      <c r="AB3804" s="95"/>
      <c r="AC3804" s="95"/>
      <c r="AD3804" s="95"/>
      <c r="AE3804" s="95"/>
      <c r="AF3804" s="95"/>
      <c r="AG3804" s="95"/>
      <c r="AH3804" s="95"/>
      <c r="AI3804" s="95"/>
      <c r="AJ3804" s="95"/>
      <c r="AK3804" s="95"/>
      <c r="AL3804" s="95"/>
      <c r="AM3804" s="95"/>
      <c r="AN3804" s="95"/>
      <c r="AO3804" s="95"/>
      <c r="AP3804" s="95"/>
      <c r="AQ3804" s="95"/>
      <c r="AR3804" s="95"/>
      <c r="AS3804" s="95"/>
      <c r="AT3804" s="95"/>
      <c r="AU3804" s="95"/>
      <c r="AV3804" s="95"/>
      <c r="AW3804" s="95"/>
      <c r="AX3804" s="95"/>
      <c r="AY3804" s="95"/>
      <c r="AZ3804" s="95"/>
      <c r="BD3804" s="94"/>
      <c r="BE3804" s="94"/>
      <c r="BF3804" s="94"/>
      <c r="BG3804" s="94"/>
      <c r="BH3804" s="94"/>
      <c r="BI3804" s="94"/>
      <c r="BJ3804" s="94"/>
      <c r="BK3804" s="94"/>
      <c r="BL3804" s="94"/>
      <c r="BM3804" s="94"/>
      <c r="BN3804" s="94"/>
      <c r="BO3804" s="94"/>
      <c r="BP3804" s="94"/>
      <c r="BQ3804" s="94"/>
    </row>
    <row r="3805" spans="1:69" x14ac:dyDescent="0.2">
      <c r="A3805" s="98"/>
      <c r="B3805" s="88"/>
      <c r="C3805" s="88"/>
      <c r="D3805" s="97"/>
      <c r="E3805" s="90"/>
      <c r="F3805" s="91"/>
      <c r="G3805" s="95"/>
      <c r="H3805" s="95"/>
      <c r="I3805" s="95"/>
      <c r="J3805" s="96"/>
      <c r="K3805" s="96"/>
      <c r="L3805" s="96"/>
      <c r="M3805" s="96"/>
      <c r="N3805" s="96"/>
      <c r="O3805" s="96"/>
      <c r="P3805" s="96"/>
      <c r="Q3805" s="96"/>
      <c r="R3805" s="96"/>
      <c r="S3805" s="96"/>
      <c r="T3805" s="96"/>
      <c r="U3805" s="96"/>
      <c r="V3805" s="96"/>
      <c r="W3805" s="96"/>
      <c r="X3805" s="96"/>
      <c r="Y3805" s="96"/>
      <c r="Z3805" s="96"/>
      <c r="AA3805" s="96"/>
      <c r="AB3805" s="95"/>
      <c r="AC3805" s="95"/>
      <c r="AD3805" s="95"/>
      <c r="AE3805" s="95"/>
      <c r="AF3805" s="95"/>
      <c r="AG3805" s="95"/>
      <c r="AH3805" s="95"/>
      <c r="AI3805" s="95"/>
      <c r="AJ3805" s="95"/>
      <c r="AK3805" s="95"/>
      <c r="AL3805" s="95"/>
      <c r="AM3805" s="95"/>
      <c r="AN3805" s="95"/>
      <c r="AO3805" s="95"/>
      <c r="AP3805" s="95"/>
      <c r="AQ3805" s="95"/>
      <c r="AR3805" s="95"/>
      <c r="AS3805" s="95"/>
      <c r="AT3805" s="95"/>
      <c r="AU3805" s="95"/>
      <c r="AV3805" s="95"/>
      <c r="AW3805" s="95"/>
      <c r="AX3805" s="95"/>
      <c r="AY3805" s="95"/>
      <c r="AZ3805" s="95"/>
      <c r="BD3805" s="94"/>
      <c r="BE3805" s="94"/>
      <c r="BF3805" s="94"/>
      <c r="BG3805" s="94"/>
      <c r="BH3805" s="94"/>
      <c r="BI3805" s="94"/>
      <c r="BJ3805" s="94"/>
      <c r="BK3805" s="94"/>
      <c r="BL3805" s="94"/>
      <c r="BM3805" s="94"/>
      <c r="BN3805" s="94"/>
      <c r="BO3805" s="94"/>
      <c r="BP3805" s="94"/>
      <c r="BQ3805" s="94"/>
    </row>
    <row r="3806" spans="1:69" x14ac:dyDescent="0.2">
      <c r="A3806" s="98"/>
      <c r="B3806" s="88"/>
      <c r="C3806" s="88"/>
      <c r="D3806" s="97"/>
      <c r="E3806" s="90"/>
      <c r="F3806" s="91"/>
      <c r="G3806" s="95"/>
      <c r="H3806" s="95"/>
      <c r="I3806" s="95"/>
      <c r="J3806" s="96"/>
      <c r="K3806" s="96"/>
      <c r="L3806" s="96"/>
      <c r="M3806" s="96"/>
      <c r="N3806" s="96"/>
      <c r="O3806" s="96"/>
      <c r="P3806" s="96"/>
      <c r="Q3806" s="96"/>
      <c r="R3806" s="96"/>
      <c r="S3806" s="96"/>
      <c r="T3806" s="96"/>
      <c r="U3806" s="96"/>
      <c r="V3806" s="96"/>
      <c r="W3806" s="96"/>
      <c r="X3806" s="96"/>
      <c r="Y3806" s="96"/>
      <c r="Z3806" s="96"/>
      <c r="AA3806" s="96"/>
      <c r="AB3806" s="95"/>
      <c r="AC3806" s="95"/>
      <c r="AD3806" s="95"/>
      <c r="AE3806" s="95"/>
      <c r="AF3806" s="95"/>
      <c r="AG3806" s="95"/>
      <c r="AH3806" s="95"/>
      <c r="AI3806" s="95"/>
      <c r="AJ3806" s="95"/>
      <c r="AK3806" s="95"/>
      <c r="AL3806" s="95"/>
      <c r="AM3806" s="95"/>
      <c r="AN3806" s="95"/>
      <c r="AO3806" s="95"/>
      <c r="AP3806" s="95"/>
      <c r="AQ3806" s="95"/>
      <c r="AR3806" s="95"/>
      <c r="AS3806" s="95"/>
      <c r="AT3806" s="95"/>
      <c r="AU3806" s="95"/>
      <c r="AV3806" s="95"/>
      <c r="AW3806" s="95"/>
      <c r="AX3806" s="95"/>
      <c r="AY3806" s="95"/>
      <c r="AZ3806" s="95"/>
      <c r="BD3806" s="94"/>
      <c r="BE3806" s="94"/>
      <c r="BF3806" s="94"/>
      <c r="BG3806" s="94"/>
      <c r="BH3806" s="94"/>
      <c r="BI3806" s="94"/>
      <c r="BJ3806" s="94"/>
      <c r="BK3806" s="94"/>
      <c r="BL3806" s="94"/>
      <c r="BM3806" s="94"/>
      <c r="BN3806" s="94"/>
      <c r="BO3806" s="94"/>
      <c r="BP3806" s="94"/>
      <c r="BQ3806" s="94"/>
    </row>
    <row r="3807" spans="1:69" x14ac:dyDescent="0.2">
      <c r="A3807" s="98"/>
      <c r="B3807" s="88"/>
      <c r="C3807" s="88"/>
      <c r="D3807" s="97"/>
      <c r="E3807" s="90"/>
      <c r="F3807" s="91"/>
      <c r="G3807" s="95"/>
      <c r="H3807" s="95"/>
      <c r="I3807" s="95"/>
      <c r="J3807" s="96"/>
      <c r="K3807" s="96"/>
      <c r="L3807" s="96"/>
      <c r="M3807" s="96"/>
      <c r="N3807" s="96"/>
      <c r="O3807" s="96"/>
      <c r="P3807" s="96"/>
      <c r="Q3807" s="96"/>
      <c r="R3807" s="96"/>
      <c r="S3807" s="96"/>
      <c r="T3807" s="96"/>
      <c r="U3807" s="96"/>
      <c r="V3807" s="96"/>
      <c r="W3807" s="96"/>
      <c r="X3807" s="96"/>
      <c r="Y3807" s="96"/>
      <c r="Z3807" s="96"/>
      <c r="AA3807" s="96"/>
      <c r="AB3807" s="95"/>
      <c r="AC3807" s="95"/>
      <c r="AD3807" s="95"/>
      <c r="AE3807" s="95"/>
      <c r="AF3807" s="95"/>
      <c r="AG3807" s="95"/>
      <c r="AH3807" s="95"/>
      <c r="AI3807" s="95"/>
      <c r="AJ3807" s="95"/>
      <c r="AK3807" s="95"/>
      <c r="AL3807" s="95"/>
      <c r="AM3807" s="95"/>
      <c r="AN3807" s="95"/>
      <c r="AO3807" s="95"/>
      <c r="AP3807" s="95"/>
      <c r="AQ3807" s="95"/>
      <c r="AR3807" s="95"/>
      <c r="AS3807" s="95"/>
      <c r="AT3807" s="95"/>
      <c r="AU3807" s="95"/>
      <c r="AV3807" s="95"/>
      <c r="AW3807" s="95"/>
      <c r="AX3807" s="95"/>
      <c r="AY3807" s="95"/>
      <c r="AZ3807" s="95"/>
      <c r="BD3807" s="94"/>
      <c r="BE3807" s="94"/>
      <c r="BF3807" s="94"/>
      <c r="BG3807" s="94"/>
      <c r="BH3807" s="94"/>
      <c r="BI3807" s="94"/>
      <c r="BJ3807" s="94"/>
      <c r="BK3807" s="94"/>
      <c r="BL3807" s="94"/>
      <c r="BM3807" s="94"/>
      <c r="BN3807" s="94"/>
      <c r="BO3807" s="94"/>
      <c r="BP3807" s="94"/>
      <c r="BQ3807" s="94"/>
    </row>
    <row r="3808" spans="1:69" x14ac:dyDescent="0.2">
      <c r="A3808" s="98"/>
      <c r="B3808" s="88"/>
      <c r="C3808" s="88"/>
      <c r="D3808" s="97"/>
      <c r="E3808" s="90"/>
      <c r="F3808" s="91"/>
      <c r="G3808" s="95"/>
      <c r="H3808" s="95"/>
      <c r="I3808" s="95"/>
      <c r="J3808" s="96"/>
      <c r="K3808" s="96"/>
      <c r="L3808" s="96"/>
      <c r="M3808" s="96"/>
      <c r="N3808" s="96"/>
      <c r="O3808" s="96"/>
      <c r="P3808" s="96"/>
      <c r="Q3808" s="96"/>
      <c r="R3808" s="96"/>
      <c r="S3808" s="96"/>
      <c r="T3808" s="96"/>
      <c r="U3808" s="96"/>
      <c r="V3808" s="96"/>
      <c r="W3808" s="96"/>
      <c r="X3808" s="96"/>
      <c r="Y3808" s="96"/>
      <c r="Z3808" s="96"/>
      <c r="AA3808" s="96"/>
      <c r="AB3808" s="95"/>
      <c r="AC3808" s="95"/>
      <c r="AD3808" s="95"/>
      <c r="AE3808" s="95"/>
      <c r="AF3808" s="95"/>
      <c r="AG3808" s="95"/>
      <c r="AH3808" s="95"/>
      <c r="AI3808" s="95"/>
      <c r="AJ3808" s="95"/>
      <c r="AK3808" s="95"/>
      <c r="AL3808" s="95"/>
      <c r="AM3808" s="95"/>
      <c r="AN3808" s="95"/>
      <c r="AO3808" s="95"/>
      <c r="AP3808" s="95"/>
      <c r="AQ3808" s="95"/>
      <c r="AR3808" s="95"/>
      <c r="AS3808" s="95"/>
      <c r="AT3808" s="95"/>
      <c r="AU3808" s="95"/>
      <c r="AV3808" s="95"/>
      <c r="AW3808" s="95"/>
      <c r="AX3808" s="95"/>
      <c r="AY3808" s="95"/>
      <c r="AZ3808" s="95"/>
      <c r="BD3808" s="94"/>
      <c r="BE3808" s="94"/>
      <c r="BF3808" s="94"/>
      <c r="BG3808" s="94"/>
      <c r="BH3808" s="94"/>
      <c r="BI3808" s="94"/>
      <c r="BJ3808" s="94"/>
      <c r="BK3808" s="94"/>
      <c r="BL3808" s="94"/>
      <c r="BM3808" s="94"/>
      <c r="BN3808" s="94"/>
      <c r="BO3808" s="94"/>
      <c r="BP3808" s="94"/>
      <c r="BQ3808" s="94"/>
    </row>
    <row r="3809" spans="1:69" x14ac:dyDescent="0.2">
      <c r="A3809" s="98"/>
      <c r="B3809" s="88"/>
      <c r="C3809" s="88"/>
      <c r="D3809" s="97"/>
      <c r="E3809" s="90"/>
      <c r="F3809" s="91"/>
      <c r="G3809" s="95"/>
      <c r="H3809" s="95"/>
      <c r="I3809" s="95"/>
      <c r="J3809" s="96"/>
      <c r="K3809" s="96"/>
      <c r="L3809" s="96"/>
      <c r="M3809" s="96"/>
      <c r="N3809" s="96"/>
      <c r="O3809" s="96"/>
      <c r="P3809" s="96"/>
      <c r="Q3809" s="96"/>
      <c r="R3809" s="96"/>
      <c r="S3809" s="96"/>
      <c r="T3809" s="96"/>
      <c r="U3809" s="96"/>
      <c r="V3809" s="96"/>
      <c r="W3809" s="96"/>
      <c r="X3809" s="96"/>
      <c r="Y3809" s="96"/>
      <c r="Z3809" s="96"/>
      <c r="AA3809" s="96"/>
      <c r="AB3809" s="95"/>
      <c r="AC3809" s="95"/>
      <c r="AD3809" s="95"/>
      <c r="AE3809" s="95"/>
      <c r="AF3809" s="95"/>
      <c r="AG3809" s="95"/>
      <c r="AH3809" s="95"/>
      <c r="AI3809" s="95"/>
      <c r="AJ3809" s="95"/>
      <c r="AK3809" s="95"/>
      <c r="AL3809" s="95"/>
      <c r="AM3809" s="95"/>
      <c r="AN3809" s="95"/>
      <c r="AO3809" s="95"/>
      <c r="AP3809" s="95"/>
      <c r="AQ3809" s="95"/>
      <c r="AR3809" s="95"/>
      <c r="AS3809" s="95"/>
      <c r="AT3809" s="95"/>
      <c r="AU3809" s="95"/>
      <c r="AV3809" s="95"/>
      <c r="AW3809" s="95"/>
      <c r="AX3809" s="95"/>
      <c r="AY3809" s="95"/>
      <c r="AZ3809" s="95"/>
      <c r="BD3809" s="94"/>
      <c r="BE3809" s="94"/>
      <c r="BF3809" s="94"/>
      <c r="BG3809" s="94"/>
      <c r="BH3809" s="94"/>
      <c r="BI3809" s="94"/>
      <c r="BJ3809" s="94"/>
      <c r="BK3809" s="94"/>
      <c r="BL3809" s="94"/>
      <c r="BM3809" s="94"/>
      <c r="BN3809" s="94"/>
      <c r="BO3809" s="94"/>
      <c r="BP3809" s="94"/>
      <c r="BQ3809" s="94"/>
    </row>
    <row r="3810" spans="1:69" x14ac:dyDescent="0.2">
      <c r="A3810" s="98"/>
      <c r="B3810" s="88"/>
      <c r="C3810" s="88"/>
      <c r="D3810" s="97"/>
      <c r="E3810" s="90"/>
      <c r="F3810" s="91"/>
      <c r="G3810" s="95"/>
      <c r="H3810" s="95"/>
      <c r="I3810" s="95"/>
      <c r="J3810" s="96"/>
      <c r="K3810" s="96"/>
      <c r="L3810" s="96"/>
      <c r="M3810" s="96"/>
      <c r="N3810" s="96"/>
      <c r="O3810" s="96"/>
      <c r="P3810" s="96"/>
      <c r="Q3810" s="96"/>
      <c r="R3810" s="96"/>
      <c r="S3810" s="96"/>
      <c r="T3810" s="96"/>
      <c r="U3810" s="96"/>
      <c r="V3810" s="96"/>
      <c r="W3810" s="96"/>
      <c r="X3810" s="96"/>
      <c r="Y3810" s="96"/>
      <c r="Z3810" s="96"/>
      <c r="AA3810" s="96"/>
      <c r="AB3810" s="95"/>
      <c r="AC3810" s="95"/>
      <c r="AD3810" s="95"/>
      <c r="AE3810" s="95"/>
      <c r="AF3810" s="95"/>
      <c r="AG3810" s="95"/>
      <c r="AH3810" s="95"/>
      <c r="AI3810" s="95"/>
      <c r="AJ3810" s="95"/>
      <c r="AK3810" s="95"/>
      <c r="AL3810" s="95"/>
      <c r="AM3810" s="95"/>
      <c r="AN3810" s="95"/>
      <c r="AO3810" s="95"/>
      <c r="AP3810" s="95"/>
      <c r="AQ3810" s="95"/>
      <c r="AR3810" s="95"/>
      <c r="AS3810" s="95"/>
      <c r="AT3810" s="95"/>
      <c r="AU3810" s="95"/>
      <c r="AV3810" s="95"/>
      <c r="AW3810" s="95"/>
      <c r="AX3810" s="95"/>
      <c r="AY3810" s="95"/>
      <c r="AZ3810" s="95"/>
      <c r="BD3810" s="94"/>
      <c r="BE3810" s="94"/>
      <c r="BF3810" s="94"/>
      <c r="BG3810" s="94"/>
      <c r="BH3810" s="94"/>
      <c r="BI3810" s="94"/>
      <c r="BJ3810" s="94"/>
      <c r="BK3810" s="94"/>
      <c r="BL3810" s="94"/>
      <c r="BM3810" s="94"/>
      <c r="BN3810" s="94"/>
      <c r="BO3810" s="94"/>
      <c r="BP3810" s="94"/>
      <c r="BQ3810" s="94"/>
    </row>
    <row r="3811" spans="1:69" x14ac:dyDescent="0.2">
      <c r="A3811" s="98"/>
      <c r="B3811" s="88"/>
      <c r="C3811" s="88"/>
      <c r="D3811" s="97"/>
      <c r="E3811" s="90"/>
      <c r="F3811" s="91"/>
      <c r="G3811" s="95"/>
      <c r="H3811" s="95"/>
      <c r="I3811" s="95"/>
      <c r="J3811" s="96"/>
      <c r="K3811" s="96"/>
      <c r="L3811" s="96"/>
      <c r="M3811" s="96"/>
      <c r="N3811" s="96"/>
      <c r="O3811" s="96"/>
      <c r="P3811" s="96"/>
      <c r="Q3811" s="96"/>
      <c r="R3811" s="96"/>
      <c r="S3811" s="96"/>
      <c r="T3811" s="96"/>
      <c r="U3811" s="96"/>
      <c r="V3811" s="96"/>
      <c r="W3811" s="96"/>
      <c r="X3811" s="96"/>
      <c r="Y3811" s="96"/>
      <c r="Z3811" s="96"/>
      <c r="AA3811" s="96"/>
      <c r="AB3811" s="95"/>
      <c r="AC3811" s="95"/>
      <c r="AD3811" s="95"/>
      <c r="AE3811" s="95"/>
      <c r="AF3811" s="95"/>
      <c r="AG3811" s="95"/>
      <c r="AH3811" s="95"/>
      <c r="AI3811" s="95"/>
      <c r="AJ3811" s="95"/>
      <c r="AK3811" s="95"/>
      <c r="AL3811" s="95"/>
      <c r="AM3811" s="95"/>
      <c r="AN3811" s="95"/>
      <c r="AO3811" s="95"/>
      <c r="AP3811" s="95"/>
      <c r="AQ3811" s="95"/>
      <c r="AR3811" s="95"/>
      <c r="AS3811" s="95"/>
      <c r="AT3811" s="95"/>
      <c r="AU3811" s="95"/>
      <c r="AV3811" s="95"/>
      <c r="AW3811" s="95"/>
      <c r="AX3811" s="95"/>
      <c r="AY3811" s="95"/>
      <c r="AZ3811" s="95"/>
      <c r="BD3811" s="94"/>
      <c r="BE3811" s="94"/>
      <c r="BF3811" s="94"/>
      <c r="BG3811" s="94"/>
      <c r="BH3811" s="94"/>
      <c r="BI3811" s="94"/>
      <c r="BJ3811" s="94"/>
      <c r="BK3811" s="94"/>
      <c r="BL3811" s="94"/>
      <c r="BM3811" s="94"/>
      <c r="BN3811" s="94"/>
      <c r="BO3811" s="94"/>
      <c r="BP3811" s="94"/>
      <c r="BQ3811" s="94"/>
    </row>
    <row r="3812" spans="1:69" x14ac:dyDescent="0.2">
      <c r="A3812" s="98"/>
      <c r="B3812" s="88"/>
      <c r="C3812" s="88"/>
      <c r="D3812" s="97"/>
      <c r="E3812" s="90"/>
      <c r="F3812" s="91"/>
      <c r="G3812" s="95"/>
      <c r="H3812" s="95"/>
      <c r="I3812" s="95"/>
      <c r="J3812" s="96"/>
      <c r="K3812" s="96"/>
      <c r="L3812" s="96"/>
      <c r="M3812" s="96"/>
      <c r="N3812" s="96"/>
      <c r="O3812" s="96"/>
      <c r="P3812" s="96"/>
      <c r="Q3812" s="96"/>
      <c r="R3812" s="96"/>
      <c r="S3812" s="96"/>
      <c r="T3812" s="96"/>
      <c r="U3812" s="96"/>
      <c r="V3812" s="96"/>
      <c r="W3812" s="96"/>
      <c r="X3812" s="96"/>
      <c r="Y3812" s="96"/>
      <c r="Z3812" s="96"/>
      <c r="AA3812" s="96"/>
      <c r="AB3812" s="95"/>
      <c r="AC3812" s="95"/>
      <c r="AD3812" s="95"/>
      <c r="AE3812" s="95"/>
      <c r="AF3812" s="95"/>
      <c r="AG3812" s="95"/>
      <c r="AH3812" s="95"/>
      <c r="AI3812" s="95"/>
      <c r="AJ3812" s="95"/>
      <c r="AK3812" s="95"/>
      <c r="AL3812" s="95"/>
      <c r="AM3812" s="95"/>
      <c r="AN3812" s="95"/>
      <c r="AO3812" s="95"/>
      <c r="AP3812" s="95"/>
      <c r="AQ3812" s="95"/>
      <c r="AR3812" s="95"/>
      <c r="AS3812" s="95"/>
      <c r="AT3812" s="95"/>
      <c r="AU3812" s="95"/>
      <c r="AV3812" s="95"/>
      <c r="AW3812" s="95"/>
      <c r="AX3812" s="95"/>
      <c r="AY3812" s="95"/>
      <c r="AZ3812" s="95"/>
      <c r="BD3812" s="94"/>
      <c r="BE3812" s="94"/>
      <c r="BF3812" s="94"/>
      <c r="BG3812" s="94"/>
      <c r="BH3812" s="94"/>
      <c r="BI3812" s="94"/>
      <c r="BJ3812" s="94"/>
      <c r="BK3812" s="94"/>
      <c r="BL3812" s="94"/>
      <c r="BM3812" s="94"/>
      <c r="BN3812" s="94"/>
      <c r="BO3812" s="94"/>
      <c r="BP3812" s="94"/>
      <c r="BQ3812" s="94"/>
    </row>
    <row r="3813" spans="1:69" x14ac:dyDescent="0.2">
      <c r="A3813" s="98"/>
      <c r="B3813" s="88"/>
      <c r="C3813" s="88"/>
      <c r="D3813" s="97"/>
      <c r="E3813" s="90"/>
      <c r="F3813" s="91"/>
      <c r="G3813" s="95"/>
      <c r="H3813" s="95"/>
      <c r="I3813" s="95"/>
      <c r="J3813" s="96"/>
      <c r="K3813" s="96"/>
      <c r="L3813" s="96"/>
      <c r="M3813" s="96"/>
      <c r="N3813" s="96"/>
      <c r="O3813" s="96"/>
      <c r="P3813" s="96"/>
      <c r="Q3813" s="96"/>
      <c r="R3813" s="96"/>
      <c r="S3813" s="96"/>
      <c r="T3813" s="96"/>
      <c r="U3813" s="96"/>
      <c r="V3813" s="96"/>
      <c r="W3813" s="96"/>
      <c r="X3813" s="96"/>
      <c r="Y3813" s="96"/>
      <c r="Z3813" s="96"/>
      <c r="AA3813" s="96"/>
      <c r="AB3813" s="95"/>
      <c r="AC3813" s="95"/>
      <c r="AD3813" s="95"/>
      <c r="AE3813" s="95"/>
      <c r="AF3813" s="95"/>
      <c r="AG3813" s="95"/>
      <c r="AH3813" s="95"/>
      <c r="AI3813" s="95"/>
      <c r="AJ3813" s="95"/>
      <c r="AK3813" s="95"/>
      <c r="AL3813" s="95"/>
      <c r="AM3813" s="95"/>
      <c r="AN3813" s="95"/>
      <c r="AO3813" s="95"/>
      <c r="AP3813" s="95"/>
      <c r="AQ3813" s="95"/>
      <c r="AR3813" s="95"/>
      <c r="AS3813" s="95"/>
      <c r="AT3813" s="95"/>
      <c r="AU3813" s="95"/>
      <c r="AV3813" s="95"/>
      <c r="AW3813" s="95"/>
      <c r="AX3813" s="95"/>
      <c r="AY3813" s="95"/>
      <c r="AZ3813" s="95"/>
      <c r="BD3813" s="94"/>
      <c r="BE3813" s="94"/>
      <c r="BF3813" s="94"/>
      <c r="BG3813" s="94"/>
      <c r="BH3813" s="94"/>
      <c r="BI3813" s="94"/>
      <c r="BJ3813" s="94"/>
      <c r="BK3813" s="94"/>
      <c r="BL3813" s="94"/>
      <c r="BM3813" s="94"/>
      <c r="BN3813" s="94"/>
      <c r="BO3813" s="94"/>
      <c r="BP3813" s="94"/>
      <c r="BQ3813" s="94"/>
    </row>
    <row r="3814" spans="1:69" x14ac:dyDescent="0.2">
      <c r="A3814" s="98"/>
      <c r="B3814" s="88"/>
      <c r="C3814" s="88"/>
      <c r="D3814" s="97"/>
      <c r="E3814" s="90"/>
      <c r="F3814" s="91"/>
      <c r="G3814" s="95"/>
      <c r="H3814" s="95"/>
      <c r="I3814" s="95"/>
      <c r="J3814" s="96"/>
      <c r="K3814" s="96"/>
      <c r="L3814" s="96"/>
      <c r="M3814" s="96"/>
      <c r="N3814" s="96"/>
      <c r="O3814" s="96"/>
      <c r="P3814" s="96"/>
      <c r="Q3814" s="96"/>
      <c r="R3814" s="96"/>
      <c r="S3814" s="96"/>
      <c r="T3814" s="96"/>
      <c r="U3814" s="96"/>
      <c r="V3814" s="96"/>
      <c r="W3814" s="96"/>
      <c r="X3814" s="96"/>
      <c r="Y3814" s="96"/>
      <c r="Z3814" s="96"/>
      <c r="AA3814" s="96"/>
      <c r="AB3814" s="95"/>
      <c r="AC3814" s="95"/>
      <c r="AD3814" s="95"/>
      <c r="AE3814" s="95"/>
      <c r="AF3814" s="95"/>
      <c r="AG3814" s="95"/>
      <c r="AH3814" s="95"/>
      <c r="AI3814" s="95"/>
      <c r="AJ3814" s="95"/>
      <c r="AK3814" s="95"/>
      <c r="AL3814" s="95"/>
      <c r="AM3814" s="95"/>
      <c r="AN3814" s="95"/>
      <c r="AO3814" s="95"/>
      <c r="AP3814" s="95"/>
      <c r="AQ3814" s="95"/>
      <c r="AR3814" s="95"/>
      <c r="AS3814" s="95"/>
      <c r="AT3814" s="95"/>
      <c r="AU3814" s="95"/>
      <c r="AV3814" s="95"/>
      <c r="AW3814" s="95"/>
      <c r="AX3814" s="95"/>
      <c r="AY3814" s="95"/>
      <c r="AZ3814" s="95"/>
      <c r="BD3814" s="94"/>
      <c r="BE3814" s="94"/>
      <c r="BF3814" s="94"/>
      <c r="BG3814" s="94"/>
      <c r="BH3814" s="94"/>
      <c r="BI3814" s="94"/>
      <c r="BJ3814" s="94"/>
      <c r="BK3814" s="94"/>
      <c r="BL3814" s="94"/>
      <c r="BM3814" s="94"/>
      <c r="BN3814" s="94"/>
      <c r="BO3814" s="94"/>
      <c r="BP3814" s="94"/>
      <c r="BQ3814" s="94"/>
    </row>
    <row r="3815" spans="1:69" x14ac:dyDescent="0.2">
      <c r="A3815" s="98"/>
      <c r="B3815" s="88"/>
      <c r="C3815" s="88"/>
      <c r="D3815" s="97"/>
      <c r="E3815" s="90"/>
      <c r="F3815" s="91"/>
      <c r="G3815" s="95"/>
      <c r="H3815" s="95"/>
      <c r="I3815" s="95"/>
      <c r="J3815" s="96"/>
      <c r="K3815" s="96"/>
      <c r="L3815" s="96"/>
      <c r="M3815" s="96"/>
      <c r="N3815" s="96"/>
      <c r="O3815" s="96"/>
      <c r="P3815" s="96"/>
      <c r="Q3815" s="96"/>
      <c r="R3815" s="96"/>
      <c r="S3815" s="96"/>
      <c r="T3815" s="96"/>
      <c r="U3815" s="96"/>
      <c r="V3815" s="96"/>
      <c r="W3815" s="96"/>
      <c r="X3815" s="96"/>
      <c r="Y3815" s="96"/>
      <c r="Z3815" s="96"/>
      <c r="AA3815" s="96"/>
      <c r="AB3815" s="95"/>
      <c r="AC3815" s="95"/>
      <c r="AD3815" s="95"/>
      <c r="AE3815" s="95"/>
      <c r="AF3815" s="95"/>
      <c r="AG3815" s="95"/>
      <c r="AH3815" s="95"/>
      <c r="AI3815" s="95"/>
      <c r="AJ3815" s="95"/>
      <c r="AK3815" s="95"/>
      <c r="AL3815" s="95"/>
      <c r="AM3815" s="95"/>
      <c r="AN3815" s="95"/>
      <c r="AO3815" s="95"/>
      <c r="AP3815" s="95"/>
      <c r="AQ3815" s="95"/>
      <c r="AR3815" s="95"/>
      <c r="AS3815" s="95"/>
      <c r="AT3815" s="95"/>
      <c r="AU3815" s="95"/>
      <c r="AV3815" s="95"/>
      <c r="AW3815" s="95"/>
      <c r="AX3815" s="95"/>
      <c r="AY3815" s="95"/>
      <c r="AZ3815" s="95"/>
      <c r="BD3815" s="94"/>
      <c r="BE3815" s="94"/>
      <c r="BF3815" s="94"/>
      <c r="BG3815" s="94"/>
      <c r="BH3815" s="94"/>
      <c r="BI3815" s="94"/>
      <c r="BJ3815" s="94"/>
      <c r="BK3815" s="94"/>
      <c r="BL3815" s="94"/>
      <c r="BM3815" s="94"/>
      <c r="BN3815" s="94"/>
      <c r="BO3815" s="94"/>
      <c r="BP3815" s="94"/>
      <c r="BQ3815" s="94"/>
    </row>
    <row r="3816" spans="1:69" x14ac:dyDescent="0.2">
      <c r="A3816" s="98"/>
      <c r="B3816" s="88"/>
      <c r="C3816" s="88"/>
      <c r="D3816" s="97"/>
      <c r="E3816" s="90"/>
      <c r="F3816" s="91"/>
      <c r="G3816" s="95"/>
      <c r="H3816" s="95"/>
      <c r="I3816" s="95"/>
      <c r="J3816" s="96"/>
      <c r="K3816" s="96"/>
      <c r="L3816" s="96"/>
      <c r="M3816" s="96"/>
      <c r="N3816" s="96"/>
      <c r="O3816" s="96"/>
      <c r="P3816" s="96"/>
      <c r="Q3816" s="96"/>
      <c r="R3816" s="96"/>
      <c r="S3816" s="96"/>
      <c r="T3816" s="96"/>
      <c r="U3816" s="96"/>
      <c r="V3816" s="96"/>
      <c r="W3816" s="96"/>
      <c r="X3816" s="96"/>
      <c r="Y3816" s="96"/>
      <c r="Z3816" s="96"/>
      <c r="AA3816" s="96"/>
      <c r="AB3816" s="95"/>
      <c r="AC3816" s="95"/>
      <c r="AD3816" s="95"/>
      <c r="AE3816" s="95"/>
      <c r="AF3816" s="95"/>
      <c r="AG3816" s="95"/>
      <c r="AH3816" s="95"/>
      <c r="AI3816" s="95"/>
      <c r="AJ3816" s="95"/>
      <c r="AK3816" s="95"/>
      <c r="AL3816" s="95"/>
      <c r="AM3816" s="95"/>
      <c r="AN3816" s="95"/>
      <c r="AO3816" s="95"/>
      <c r="AP3816" s="95"/>
      <c r="AQ3816" s="95"/>
      <c r="AR3816" s="95"/>
      <c r="AS3816" s="95"/>
      <c r="AT3816" s="95"/>
      <c r="AU3816" s="95"/>
      <c r="AV3816" s="95"/>
      <c r="AW3816" s="95"/>
      <c r="AX3816" s="95"/>
      <c r="AY3816" s="95"/>
      <c r="AZ3816" s="95"/>
      <c r="BD3816" s="94"/>
      <c r="BE3816" s="94"/>
      <c r="BF3816" s="94"/>
      <c r="BG3816" s="94"/>
      <c r="BH3816" s="94"/>
      <c r="BI3816" s="94"/>
      <c r="BJ3816" s="94"/>
      <c r="BK3816" s="94"/>
      <c r="BL3816" s="94"/>
      <c r="BM3816" s="94"/>
      <c r="BN3816" s="94"/>
      <c r="BO3816" s="94"/>
      <c r="BP3816" s="94"/>
      <c r="BQ3816" s="94"/>
    </row>
    <row r="3817" spans="1:69" x14ac:dyDescent="0.2">
      <c r="A3817" s="98"/>
      <c r="B3817" s="88"/>
      <c r="C3817" s="88"/>
      <c r="D3817" s="97"/>
      <c r="E3817" s="90"/>
      <c r="F3817" s="91"/>
      <c r="G3817" s="95"/>
      <c r="H3817" s="95"/>
      <c r="I3817" s="95"/>
      <c r="J3817" s="96"/>
      <c r="K3817" s="96"/>
      <c r="L3817" s="96"/>
      <c r="M3817" s="96"/>
      <c r="N3817" s="96"/>
      <c r="O3817" s="96"/>
      <c r="P3817" s="96"/>
      <c r="Q3817" s="96"/>
      <c r="R3817" s="96"/>
      <c r="S3817" s="96"/>
      <c r="T3817" s="96"/>
      <c r="U3817" s="96"/>
      <c r="V3817" s="96"/>
      <c r="W3817" s="96"/>
      <c r="X3817" s="96"/>
      <c r="Y3817" s="96"/>
      <c r="Z3817" s="96"/>
      <c r="AA3817" s="96"/>
      <c r="AB3817" s="95"/>
      <c r="AC3817" s="95"/>
      <c r="AD3817" s="95"/>
      <c r="AE3817" s="95"/>
      <c r="AF3817" s="95"/>
      <c r="AG3817" s="95"/>
      <c r="AH3817" s="95"/>
      <c r="AI3817" s="95"/>
      <c r="AJ3817" s="95"/>
      <c r="AK3817" s="95"/>
      <c r="AL3817" s="95"/>
      <c r="AM3817" s="95"/>
      <c r="AN3817" s="95"/>
      <c r="AO3817" s="95"/>
      <c r="AP3817" s="95"/>
      <c r="AQ3817" s="95"/>
      <c r="AR3817" s="95"/>
      <c r="AS3817" s="95"/>
      <c r="AT3817" s="95"/>
      <c r="AU3817" s="95"/>
      <c r="AV3817" s="95"/>
      <c r="AW3817" s="95"/>
      <c r="AX3817" s="95"/>
      <c r="AY3817" s="95"/>
      <c r="AZ3817" s="95"/>
      <c r="BD3817" s="94"/>
      <c r="BE3817" s="94"/>
      <c r="BF3817" s="94"/>
      <c r="BG3817" s="94"/>
      <c r="BH3817" s="94"/>
      <c r="BI3817" s="94"/>
      <c r="BJ3817" s="94"/>
      <c r="BK3817" s="94"/>
      <c r="BL3817" s="94"/>
      <c r="BM3817" s="94"/>
      <c r="BN3817" s="94"/>
      <c r="BO3817" s="94"/>
      <c r="BP3817" s="94"/>
      <c r="BQ3817" s="94"/>
    </row>
    <row r="3818" spans="1:69" x14ac:dyDescent="0.2">
      <c r="A3818" s="98"/>
      <c r="B3818" s="88"/>
      <c r="C3818" s="88"/>
      <c r="D3818" s="97"/>
      <c r="E3818" s="90"/>
      <c r="F3818" s="91"/>
      <c r="G3818" s="95"/>
      <c r="H3818" s="95"/>
      <c r="I3818" s="95"/>
      <c r="J3818" s="96"/>
      <c r="K3818" s="96"/>
      <c r="L3818" s="96"/>
      <c r="M3818" s="96"/>
      <c r="N3818" s="96"/>
      <c r="O3818" s="96"/>
      <c r="P3818" s="96"/>
      <c r="Q3818" s="96"/>
      <c r="R3818" s="96"/>
      <c r="S3818" s="96"/>
      <c r="T3818" s="96"/>
      <c r="U3818" s="96"/>
      <c r="V3818" s="96"/>
      <c r="W3818" s="96"/>
      <c r="X3818" s="96"/>
      <c r="Y3818" s="96"/>
      <c r="Z3818" s="96"/>
      <c r="AA3818" s="96"/>
      <c r="AB3818" s="95"/>
      <c r="AC3818" s="95"/>
      <c r="AD3818" s="95"/>
      <c r="AE3818" s="95"/>
      <c r="AF3818" s="95"/>
      <c r="AG3818" s="95"/>
      <c r="AH3818" s="95"/>
      <c r="AI3818" s="95"/>
      <c r="AJ3818" s="95"/>
      <c r="AK3818" s="95"/>
      <c r="AL3818" s="95"/>
      <c r="AM3818" s="95"/>
      <c r="AN3818" s="95"/>
      <c r="AO3818" s="95"/>
      <c r="AP3818" s="95"/>
      <c r="AQ3818" s="95"/>
      <c r="AR3818" s="95"/>
      <c r="AS3818" s="95"/>
      <c r="AT3818" s="95"/>
      <c r="AU3818" s="95"/>
      <c r="AV3818" s="95"/>
      <c r="AW3818" s="95"/>
      <c r="AX3818" s="95"/>
      <c r="AY3818" s="95"/>
      <c r="AZ3818" s="95"/>
      <c r="BD3818" s="94"/>
      <c r="BE3818" s="94"/>
      <c r="BF3818" s="94"/>
      <c r="BG3818" s="94"/>
      <c r="BH3818" s="94"/>
      <c r="BI3818" s="94"/>
      <c r="BJ3818" s="94"/>
      <c r="BK3818" s="94"/>
      <c r="BL3818" s="94"/>
      <c r="BM3818" s="94"/>
      <c r="BN3818" s="94"/>
      <c r="BO3818" s="94"/>
      <c r="BP3818" s="94"/>
      <c r="BQ3818" s="94"/>
    </row>
    <row r="3819" spans="1:69" x14ac:dyDescent="0.2">
      <c r="A3819" s="98"/>
      <c r="B3819" s="88"/>
      <c r="C3819" s="88"/>
      <c r="D3819" s="97"/>
      <c r="E3819" s="90"/>
      <c r="F3819" s="91"/>
      <c r="G3819" s="95"/>
      <c r="H3819" s="95"/>
      <c r="I3819" s="95"/>
      <c r="J3819" s="96"/>
      <c r="K3819" s="96"/>
      <c r="L3819" s="96"/>
      <c r="M3819" s="96"/>
      <c r="N3819" s="96"/>
      <c r="O3819" s="96"/>
      <c r="P3819" s="96"/>
      <c r="Q3819" s="96"/>
      <c r="R3819" s="96"/>
      <c r="S3819" s="96"/>
      <c r="T3819" s="96"/>
      <c r="U3819" s="96"/>
      <c r="V3819" s="96"/>
      <c r="W3819" s="96"/>
      <c r="X3819" s="96"/>
      <c r="Y3819" s="96"/>
      <c r="Z3819" s="96"/>
      <c r="AA3819" s="96"/>
      <c r="AB3819" s="95"/>
      <c r="AC3819" s="95"/>
      <c r="AD3819" s="95"/>
      <c r="AE3819" s="95"/>
      <c r="AF3819" s="95"/>
      <c r="AG3819" s="95"/>
      <c r="AH3819" s="95"/>
      <c r="AI3819" s="95"/>
      <c r="AJ3819" s="95"/>
      <c r="AK3819" s="95"/>
      <c r="AL3819" s="95"/>
      <c r="AM3819" s="95"/>
      <c r="AN3819" s="95"/>
      <c r="AO3819" s="95"/>
      <c r="AP3819" s="95"/>
      <c r="AQ3819" s="95"/>
      <c r="AR3819" s="95"/>
      <c r="AS3819" s="95"/>
      <c r="AT3819" s="95"/>
      <c r="AU3819" s="95"/>
      <c r="AV3819" s="95"/>
      <c r="AW3819" s="95"/>
      <c r="AX3819" s="95"/>
      <c r="AY3819" s="95"/>
      <c r="AZ3819" s="95"/>
      <c r="BD3819" s="94"/>
      <c r="BE3819" s="94"/>
      <c r="BF3819" s="94"/>
      <c r="BG3819" s="94"/>
      <c r="BH3819" s="94"/>
      <c r="BI3819" s="94"/>
      <c r="BJ3819" s="94"/>
      <c r="BK3819" s="94"/>
      <c r="BL3819" s="94"/>
      <c r="BM3819" s="94"/>
      <c r="BN3819" s="94"/>
      <c r="BO3819" s="94"/>
      <c r="BP3819" s="94"/>
      <c r="BQ3819" s="94"/>
    </row>
    <row r="3820" spans="1:69" x14ac:dyDescent="0.2">
      <c r="A3820" s="98"/>
      <c r="B3820" s="88"/>
      <c r="C3820" s="88"/>
      <c r="D3820" s="97"/>
      <c r="E3820" s="90"/>
      <c r="F3820" s="91"/>
      <c r="G3820" s="95"/>
      <c r="H3820" s="95"/>
      <c r="I3820" s="95"/>
      <c r="J3820" s="96"/>
      <c r="K3820" s="96"/>
      <c r="L3820" s="96"/>
      <c r="M3820" s="96"/>
      <c r="N3820" s="96"/>
      <c r="O3820" s="96"/>
      <c r="P3820" s="96"/>
      <c r="Q3820" s="96"/>
      <c r="R3820" s="96"/>
      <c r="S3820" s="96"/>
      <c r="T3820" s="96"/>
      <c r="U3820" s="96"/>
      <c r="V3820" s="96"/>
      <c r="W3820" s="96"/>
      <c r="X3820" s="96"/>
      <c r="Y3820" s="96"/>
      <c r="Z3820" s="96"/>
      <c r="AA3820" s="96"/>
      <c r="AB3820" s="95"/>
      <c r="AC3820" s="95"/>
      <c r="AD3820" s="95"/>
      <c r="AE3820" s="95"/>
      <c r="AF3820" s="95"/>
      <c r="AG3820" s="95"/>
      <c r="AH3820" s="95"/>
      <c r="AI3820" s="95"/>
      <c r="AJ3820" s="95"/>
      <c r="AK3820" s="95"/>
      <c r="AL3820" s="95"/>
      <c r="AM3820" s="95"/>
      <c r="AN3820" s="95"/>
      <c r="AO3820" s="95"/>
      <c r="AP3820" s="95"/>
      <c r="AQ3820" s="95"/>
      <c r="AR3820" s="95"/>
      <c r="AS3820" s="95"/>
      <c r="AT3820" s="95"/>
      <c r="AU3820" s="95"/>
      <c r="AV3820" s="95"/>
      <c r="AW3820" s="95"/>
      <c r="AX3820" s="95"/>
      <c r="AY3820" s="95"/>
      <c r="AZ3820" s="95"/>
      <c r="BD3820" s="94"/>
      <c r="BE3820" s="94"/>
      <c r="BF3820" s="94"/>
      <c r="BG3820" s="94"/>
      <c r="BH3820" s="94"/>
      <c r="BI3820" s="94"/>
      <c r="BJ3820" s="94"/>
      <c r="BK3820" s="94"/>
      <c r="BL3820" s="94"/>
      <c r="BM3820" s="94"/>
      <c r="BN3820" s="94"/>
      <c r="BO3820" s="94"/>
      <c r="BP3820" s="94"/>
      <c r="BQ3820" s="94"/>
    </row>
    <row r="3821" spans="1:69" x14ac:dyDescent="0.2">
      <c r="A3821" s="98"/>
      <c r="B3821" s="88"/>
      <c r="C3821" s="88"/>
      <c r="D3821" s="97"/>
      <c r="E3821" s="90"/>
      <c r="F3821" s="91"/>
      <c r="G3821" s="95"/>
      <c r="H3821" s="95"/>
      <c r="I3821" s="95"/>
      <c r="J3821" s="96"/>
      <c r="K3821" s="96"/>
      <c r="L3821" s="96"/>
      <c r="M3821" s="96"/>
      <c r="N3821" s="96"/>
      <c r="O3821" s="96"/>
      <c r="P3821" s="96"/>
      <c r="Q3821" s="96"/>
      <c r="R3821" s="96"/>
      <c r="S3821" s="96"/>
      <c r="T3821" s="96"/>
      <c r="U3821" s="96"/>
      <c r="V3821" s="96"/>
      <c r="W3821" s="96"/>
      <c r="X3821" s="96"/>
      <c r="Y3821" s="96"/>
      <c r="Z3821" s="96"/>
      <c r="AA3821" s="96"/>
      <c r="AB3821" s="95"/>
      <c r="AC3821" s="95"/>
      <c r="AD3821" s="95"/>
      <c r="AE3821" s="95"/>
      <c r="AF3821" s="95"/>
      <c r="AG3821" s="95"/>
      <c r="AH3821" s="95"/>
      <c r="AI3821" s="95"/>
      <c r="AJ3821" s="95"/>
      <c r="AK3821" s="95"/>
      <c r="AL3821" s="95"/>
      <c r="AM3821" s="95"/>
      <c r="AN3821" s="95"/>
      <c r="AO3821" s="95"/>
      <c r="AP3821" s="95"/>
      <c r="AQ3821" s="95"/>
      <c r="AR3821" s="95"/>
      <c r="AS3821" s="95"/>
      <c r="AT3821" s="95"/>
      <c r="AU3821" s="95"/>
      <c r="AV3821" s="95"/>
      <c r="AW3821" s="95"/>
      <c r="AX3821" s="95"/>
      <c r="AY3821" s="95"/>
      <c r="AZ3821" s="95"/>
      <c r="BD3821" s="94"/>
      <c r="BE3821" s="94"/>
      <c r="BF3821" s="94"/>
      <c r="BG3821" s="94"/>
      <c r="BH3821" s="94"/>
      <c r="BI3821" s="94"/>
      <c r="BJ3821" s="94"/>
      <c r="BK3821" s="94"/>
      <c r="BL3821" s="94"/>
      <c r="BM3821" s="94"/>
      <c r="BN3821" s="94"/>
      <c r="BO3821" s="94"/>
      <c r="BP3821" s="94"/>
      <c r="BQ3821" s="94"/>
    </row>
    <row r="3822" spans="1:69" x14ac:dyDescent="0.2">
      <c r="A3822" s="98"/>
      <c r="B3822" s="88"/>
      <c r="C3822" s="88"/>
      <c r="D3822" s="97"/>
      <c r="E3822" s="90"/>
      <c r="F3822" s="91"/>
      <c r="G3822" s="95"/>
      <c r="H3822" s="95"/>
      <c r="I3822" s="95"/>
      <c r="J3822" s="96"/>
      <c r="K3822" s="96"/>
      <c r="L3822" s="96"/>
      <c r="M3822" s="96"/>
      <c r="N3822" s="96"/>
      <c r="O3822" s="96"/>
      <c r="P3822" s="96"/>
      <c r="Q3822" s="96"/>
      <c r="R3822" s="96"/>
      <c r="S3822" s="96"/>
      <c r="T3822" s="96"/>
      <c r="U3822" s="96"/>
      <c r="V3822" s="96"/>
      <c r="W3822" s="96"/>
      <c r="X3822" s="96"/>
      <c r="Y3822" s="96"/>
      <c r="Z3822" s="96"/>
      <c r="AA3822" s="96"/>
      <c r="AB3822" s="95"/>
      <c r="AC3822" s="95"/>
      <c r="AD3822" s="95"/>
      <c r="AE3822" s="95"/>
      <c r="AF3822" s="95"/>
      <c r="AG3822" s="95"/>
      <c r="AH3822" s="95"/>
      <c r="AI3822" s="95"/>
      <c r="AJ3822" s="95"/>
      <c r="AK3822" s="95"/>
      <c r="AL3822" s="95"/>
      <c r="AM3822" s="95"/>
      <c r="AN3822" s="95"/>
      <c r="AO3822" s="95"/>
      <c r="AP3822" s="95"/>
      <c r="AQ3822" s="95"/>
      <c r="AR3822" s="95"/>
      <c r="AS3822" s="95"/>
      <c r="AT3822" s="95"/>
      <c r="AU3822" s="95"/>
      <c r="AV3822" s="95"/>
      <c r="AW3822" s="95"/>
      <c r="AX3822" s="95"/>
      <c r="AY3822" s="95"/>
      <c r="AZ3822" s="95"/>
      <c r="BD3822" s="94"/>
      <c r="BE3822" s="94"/>
      <c r="BF3822" s="94"/>
      <c r="BG3822" s="94"/>
      <c r="BH3822" s="94"/>
      <c r="BI3822" s="94"/>
      <c r="BJ3822" s="94"/>
      <c r="BK3822" s="94"/>
      <c r="BL3822" s="94"/>
      <c r="BM3822" s="94"/>
      <c r="BN3822" s="94"/>
      <c r="BO3822" s="94"/>
      <c r="BP3822" s="94"/>
      <c r="BQ3822" s="94"/>
    </row>
    <row r="3823" spans="1:69" x14ac:dyDescent="0.2">
      <c r="A3823" s="98"/>
      <c r="B3823" s="88"/>
      <c r="C3823" s="88"/>
      <c r="D3823" s="97"/>
      <c r="E3823" s="90"/>
      <c r="F3823" s="91"/>
      <c r="G3823" s="95"/>
      <c r="H3823" s="95"/>
      <c r="I3823" s="95"/>
      <c r="J3823" s="96"/>
      <c r="K3823" s="96"/>
      <c r="L3823" s="96"/>
      <c r="M3823" s="96"/>
      <c r="N3823" s="96"/>
      <c r="O3823" s="96"/>
      <c r="P3823" s="96"/>
      <c r="Q3823" s="96"/>
      <c r="R3823" s="96"/>
      <c r="S3823" s="96"/>
      <c r="T3823" s="96"/>
      <c r="U3823" s="96"/>
      <c r="V3823" s="96"/>
      <c r="W3823" s="96"/>
      <c r="X3823" s="96"/>
      <c r="Y3823" s="96"/>
      <c r="Z3823" s="96"/>
      <c r="AA3823" s="96"/>
      <c r="AB3823" s="95"/>
      <c r="AC3823" s="95"/>
      <c r="AD3823" s="95"/>
      <c r="AE3823" s="95"/>
      <c r="AF3823" s="95"/>
      <c r="AG3823" s="95"/>
      <c r="AH3823" s="95"/>
      <c r="AI3823" s="95"/>
      <c r="AJ3823" s="95"/>
      <c r="AK3823" s="95"/>
      <c r="AL3823" s="95"/>
      <c r="AM3823" s="95"/>
      <c r="AN3823" s="95"/>
      <c r="AO3823" s="95"/>
      <c r="AP3823" s="95"/>
      <c r="AQ3823" s="95"/>
      <c r="AR3823" s="95"/>
      <c r="AS3823" s="95"/>
      <c r="AT3823" s="95"/>
      <c r="AU3823" s="95"/>
      <c r="AV3823" s="95"/>
      <c r="AW3823" s="95"/>
      <c r="AX3823" s="95"/>
      <c r="AY3823" s="95"/>
      <c r="AZ3823" s="95"/>
      <c r="BD3823" s="94"/>
      <c r="BE3823" s="94"/>
      <c r="BF3823" s="94"/>
      <c r="BG3823" s="94"/>
      <c r="BH3823" s="94"/>
      <c r="BI3823" s="94"/>
      <c r="BJ3823" s="94"/>
      <c r="BK3823" s="94"/>
      <c r="BL3823" s="94"/>
      <c r="BM3823" s="94"/>
      <c r="BN3823" s="94"/>
      <c r="BO3823" s="94"/>
      <c r="BP3823" s="94"/>
      <c r="BQ3823" s="94"/>
    </row>
    <row r="3824" spans="1:69" x14ac:dyDescent="0.2">
      <c r="A3824" s="98"/>
      <c r="B3824" s="88"/>
      <c r="C3824" s="88"/>
      <c r="D3824" s="97"/>
      <c r="E3824" s="90"/>
      <c r="F3824" s="91"/>
      <c r="G3824" s="95"/>
      <c r="H3824" s="95"/>
      <c r="I3824" s="95"/>
      <c r="J3824" s="96"/>
      <c r="K3824" s="96"/>
      <c r="L3824" s="96"/>
      <c r="M3824" s="96"/>
      <c r="N3824" s="96"/>
      <c r="O3824" s="96"/>
      <c r="P3824" s="96"/>
      <c r="Q3824" s="96"/>
      <c r="R3824" s="96"/>
      <c r="S3824" s="96"/>
      <c r="T3824" s="96"/>
      <c r="U3824" s="96"/>
      <c r="V3824" s="96"/>
      <c r="W3824" s="96"/>
      <c r="X3824" s="96"/>
      <c r="Y3824" s="96"/>
      <c r="Z3824" s="96"/>
      <c r="AA3824" s="96"/>
      <c r="AB3824" s="95"/>
      <c r="AC3824" s="95"/>
      <c r="AD3824" s="95"/>
      <c r="AE3824" s="95"/>
      <c r="AF3824" s="95"/>
      <c r="AG3824" s="95"/>
      <c r="AH3824" s="95"/>
      <c r="AI3824" s="95"/>
      <c r="AJ3824" s="95"/>
      <c r="AK3824" s="95"/>
      <c r="AL3824" s="95"/>
      <c r="AM3824" s="95"/>
      <c r="AN3824" s="95"/>
      <c r="AO3824" s="95"/>
      <c r="AP3824" s="95"/>
      <c r="AQ3824" s="95"/>
      <c r="AR3824" s="95"/>
      <c r="AS3824" s="95"/>
      <c r="AT3824" s="95"/>
      <c r="AU3824" s="95"/>
      <c r="AV3824" s="95"/>
      <c r="AW3824" s="95"/>
      <c r="AX3824" s="95"/>
      <c r="AY3824" s="95"/>
      <c r="AZ3824" s="95"/>
      <c r="BD3824" s="94"/>
      <c r="BE3824" s="94"/>
      <c r="BF3824" s="94"/>
      <c r="BG3824" s="94"/>
      <c r="BH3824" s="94"/>
      <c r="BI3824" s="94"/>
      <c r="BJ3824" s="94"/>
      <c r="BK3824" s="94"/>
      <c r="BL3824" s="94"/>
      <c r="BM3824" s="94"/>
      <c r="BN3824" s="94"/>
      <c r="BO3824" s="94"/>
      <c r="BP3824" s="94"/>
      <c r="BQ3824" s="94"/>
    </row>
    <row r="3825" spans="1:69" x14ac:dyDescent="0.2">
      <c r="A3825" s="98"/>
      <c r="B3825" s="88"/>
      <c r="C3825" s="88"/>
      <c r="D3825" s="97"/>
      <c r="E3825" s="90"/>
      <c r="F3825" s="91"/>
      <c r="G3825" s="95"/>
      <c r="H3825" s="95"/>
      <c r="I3825" s="95"/>
      <c r="J3825" s="96"/>
      <c r="K3825" s="96"/>
      <c r="L3825" s="96"/>
      <c r="M3825" s="96"/>
      <c r="N3825" s="96"/>
      <c r="O3825" s="96"/>
      <c r="P3825" s="96"/>
      <c r="Q3825" s="96"/>
      <c r="R3825" s="96"/>
      <c r="S3825" s="96"/>
      <c r="T3825" s="96"/>
      <c r="U3825" s="96"/>
      <c r="V3825" s="96"/>
      <c r="W3825" s="96"/>
      <c r="X3825" s="96"/>
      <c r="Y3825" s="96"/>
      <c r="Z3825" s="96"/>
      <c r="AA3825" s="96"/>
      <c r="AB3825" s="95"/>
      <c r="AC3825" s="95"/>
      <c r="AD3825" s="95"/>
      <c r="AE3825" s="95"/>
      <c r="AF3825" s="95"/>
      <c r="AG3825" s="95"/>
      <c r="AH3825" s="95"/>
      <c r="AI3825" s="95"/>
      <c r="AJ3825" s="95"/>
      <c r="AK3825" s="95"/>
      <c r="AL3825" s="95"/>
      <c r="AM3825" s="95"/>
      <c r="AN3825" s="95"/>
      <c r="AO3825" s="95"/>
      <c r="AP3825" s="95"/>
      <c r="AQ3825" s="95"/>
      <c r="AR3825" s="95"/>
      <c r="AS3825" s="95"/>
      <c r="AT3825" s="95"/>
      <c r="AU3825" s="95"/>
      <c r="AV3825" s="95"/>
      <c r="AW3825" s="95"/>
      <c r="AX3825" s="95"/>
      <c r="AY3825" s="95"/>
      <c r="AZ3825" s="95"/>
      <c r="BD3825" s="94"/>
      <c r="BE3825" s="94"/>
      <c r="BF3825" s="94"/>
      <c r="BG3825" s="94"/>
      <c r="BH3825" s="94"/>
      <c r="BI3825" s="94"/>
      <c r="BJ3825" s="94"/>
      <c r="BK3825" s="94"/>
      <c r="BL3825" s="94"/>
      <c r="BM3825" s="94"/>
      <c r="BN3825" s="94"/>
      <c r="BO3825" s="94"/>
      <c r="BP3825" s="94"/>
      <c r="BQ3825" s="94"/>
    </row>
    <row r="3826" spans="1:69" x14ac:dyDescent="0.2">
      <c r="A3826" s="98"/>
      <c r="B3826" s="88"/>
      <c r="C3826" s="88"/>
      <c r="D3826" s="97"/>
      <c r="E3826" s="90"/>
      <c r="F3826" s="91"/>
      <c r="G3826" s="95"/>
      <c r="H3826" s="95"/>
      <c r="I3826" s="95"/>
      <c r="J3826" s="96"/>
      <c r="K3826" s="96"/>
      <c r="L3826" s="96"/>
      <c r="M3826" s="96"/>
      <c r="N3826" s="96"/>
      <c r="O3826" s="96"/>
      <c r="P3826" s="96"/>
      <c r="Q3826" s="96"/>
      <c r="R3826" s="96"/>
      <c r="S3826" s="96"/>
      <c r="T3826" s="96"/>
      <c r="U3826" s="96"/>
      <c r="V3826" s="96"/>
      <c r="W3826" s="96"/>
      <c r="X3826" s="96"/>
      <c r="Y3826" s="96"/>
      <c r="Z3826" s="96"/>
      <c r="AA3826" s="96"/>
      <c r="AB3826" s="95"/>
      <c r="AC3826" s="95"/>
      <c r="AD3826" s="95"/>
      <c r="AE3826" s="95"/>
      <c r="AF3826" s="95"/>
      <c r="AG3826" s="95"/>
      <c r="AH3826" s="95"/>
      <c r="AI3826" s="95"/>
      <c r="AJ3826" s="95"/>
      <c r="AK3826" s="95"/>
      <c r="AL3826" s="95"/>
      <c r="AM3826" s="95"/>
      <c r="AN3826" s="95"/>
      <c r="AO3826" s="95"/>
      <c r="AP3826" s="95"/>
      <c r="AQ3826" s="95"/>
      <c r="AR3826" s="95"/>
      <c r="AS3826" s="95"/>
      <c r="AT3826" s="95"/>
      <c r="AU3826" s="95"/>
      <c r="AV3826" s="95"/>
      <c r="AW3826" s="95"/>
      <c r="AX3826" s="95"/>
      <c r="AY3826" s="95"/>
      <c r="AZ3826" s="95"/>
      <c r="BD3826" s="94"/>
      <c r="BE3826" s="94"/>
      <c r="BF3826" s="94"/>
      <c r="BG3826" s="94"/>
      <c r="BH3826" s="94"/>
      <c r="BI3826" s="94"/>
      <c r="BJ3826" s="94"/>
      <c r="BK3826" s="94"/>
      <c r="BL3826" s="94"/>
      <c r="BM3826" s="94"/>
      <c r="BN3826" s="94"/>
      <c r="BO3826" s="94"/>
      <c r="BP3826" s="94"/>
      <c r="BQ3826" s="94"/>
    </row>
    <row r="3827" spans="1:69" x14ac:dyDescent="0.2">
      <c r="A3827" s="98"/>
      <c r="B3827" s="88"/>
      <c r="C3827" s="88"/>
      <c r="D3827" s="97"/>
      <c r="E3827" s="90"/>
      <c r="F3827" s="91"/>
      <c r="G3827" s="95"/>
      <c r="H3827" s="95"/>
      <c r="I3827" s="95"/>
      <c r="J3827" s="96"/>
      <c r="K3827" s="96"/>
      <c r="L3827" s="96"/>
      <c r="M3827" s="96"/>
      <c r="N3827" s="96"/>
      <c r="O3827" s="96"/>
      <c r="P3827" s="96"/>
      <c r="Q3827" s="96"/>
      <c r="R3827" s="96"/>
      <c r="S3827" s="96"/>
      <c r="T3827" s="96"/>
      <c r="U3827" s="96"/>
      <c r="V3827" s="96"/>
      <c r="W3827" s="96"/>
      <c r="X3827" s="96"/>
      <c r="Y3827" s="96"/>
      <c r="Z3827" s="96"/>
      <c r="AA3827" s="96"/>
      <c r="AB3827" s="95"/>
      <c r="AC3827" s="95"/>
      <c r="AD3827" s="95"/>
      <c r="AE3827" s="95"/>
      <c r="AF3827" s="95"/>
      <c r="AG3827" s="95"/>
      <c r="AH3827" s="95"/>
      <c r="AI3827" s="95"/>
      <c r="AJ3827" s="95"/>
      <c r="AK3827" s="95"/>
      <c r="AL3827" s="95"/>
      <c r="AM3827" s="95"/>
      <c r="AN3827" s="95"/>
      <c r="AO3827" s="95"/>
      <c r="AP3827" s="95"/>
      <c r="AQ3827" s="95"/>
      <c r="AR3827" s="95"/>
      <c r="AS3827" s="95"/>
      <c r="AT3827" s="95"/>
      <c r="AU3827" s="95"/>
      <c r="AV3827" s="95"/>
      <c r="AW3827" s="95"/>
      <c r="AX3827" s="95"/>
      <c r="AY3827" s="95"/>
      <c r="AZ3827" s="95"/>
      <c r="BD3827" s="94"/>
      <c r="BE3827" s="94"/>
      <c r="BF3827" s="94"/>
      <c r="BG3827" s="94"/>
      <c r="BH3827" s="94"/>
      <c r="BI3827" s="94"/>
      <c r="BJ3827" s="94"/>
      <c r="BK3827" s="94"/>
      <c r="BL3827" s="94"/>
      <c r="BM3827" s="94"/>
      <c r="BN3827" s="94"/>
      <c r="BO3827" s="94"/>
      <c r="BP3827" s="94"/>
      <c r="BQ3827" s="94"/>
    </row>
    <row r="3828" spans="1:69" x14ac:dyDescent="0.2">
      <c r="A3828" s="98"/>
      <c r="B3828" s="88"/>
      <c r="C3828" s="88"/>
      <c r="D3828" s="97"/>
      <c r="E3828" s="90"/>
      <c r="F3828" s="91"/>
      <c r="G3828" s="95"/>
      <c r="H3828" s="95"/>
      <c r="I3828" s="95"/>
      <c r="J3828" s="96"/>
      <c r="K3828" s="96"/>
      <c r="L3828" s="96"/>
      <c r="M3828" s="96"/>
      <c r="N3828" s="96"/>
      <c r="O3828" s="96"/>
      <c r="P3828" s="96"/>
      <c r="Q3828" s="96"/>
      <c r="R3828" s="96"/>
      <c r="S3828" s="96"/>
      <c r="T3828" s="96"/>
      <c r="U3828" s="96"/>
      <c r="V3828" s="96"/>
      <c r="W3828" s="96"/>
      <c r="X3828" s="96"/>
      <c r="Y3828" s="96"/>
      <c r="Z3828" s="96"/>
      <c r="AA3828" s="96"/>
      <c r="AB3828" s="95"/>
      <c r="AC3828" s="95"/>
      <c r="AD3828" s="95"/>
      <c r="AE3828" s="95"/>
      <c r="AF3828" s="95"/>
      <c r="AG3828" s="95"/>
      <c r="AH3828" s="95"/>
      <c r="AI3828" s="95"/>
      <c r="AJ3828" s="95"/>
      <c r="AK3828" s="95"/>
      <c r="AL3828" s="95"/>
      <c r="AM3828" s="95"/>
      <c r="AN3828" s="95"/>
      <c r="AO3828" s="95"/>
      <c r="AP3828" s="95"/>
      <c r="AQ3828" s="95"/>
      <c r="AR3828" s="95"/>
      <c r="AS3828" s="95"/>
      <c r="AT3828" s="95"/>
      <c r="AU3828" s="95"/>
      <c r="AV3828" s="95"/>
      <c r="AW3828" s="95"/>
      <c r="AX3828" s="95"/>
      <c r="AY3828" s="95"/>
      <c r="AZ3828" s="95"/>
      <c r="BD3828" s="94"/>
      <c r="BE3828" s="94"/>
      <c r="BF3828" s="94"/>
      <c r="BG3828" s="94"/>
      <c r="BH3828" s="94"/>
      <c r="BI3828" s="94"/>
      <c r="BJ3828" s="94"/>
      <c r="BK3828" s="94"/>
      <c r="BL3828" s="94"/>
      <c r="BM3828" s="94"/>
      <c r="BN3828" s="94"/>
      <c r="BO3828" s="94"/>
      <c r="BP3828" s="94"/>
      <c r="BQ3828" s="94"/>
    </row>
    <row r="3829" spans="1:69" x14ac:dyDescent="0.2">
      <c r="A3829" s="98"/>
      <c r="B3829" s="88"/>
      <c r="C3829" s="88"/>
      <c r="D3829" s="97"/>
      <c r="E3829" s="90"/>
      <c r="F3829" s="91"/>
      <c r="G3829" s="95"/>
      <c r="H3829" s="95"/>
      <c r="I3829" s="95"/>
      <c r="J3829" s="96"/>
      <c r="K3829" s="96"/>
      <c r="L3829" s="96"/>
      <c r="M3829" s="96"/>
      <c r="N3829" s="96"/>
      <c r="O3829" s="96"/>
      <c r="P3829" s="96"/>
      <c r="Q3829" s="96"/>
      <c r="R3829" s="96"/>
      <c r="S3829" s="96"/>
      <c r="T3829" s="96"/>
      <c r="U3829" s="96"/>
      <c r="V3829" s="96"/>
      <c r="W3829" s="96"/>
      <c r="X3829" s="96"/>
      <c r="Y3829" s="96"/>
      <c r="Z3829" s="96"/>
      <c r="AA3829" s="96"/>
      <c r="AB3829" s="95"/>
      <c r="AC3829" s="95"/>
      <c r="AD3829" s="95"/>
      <c r="AE3829" s="95"/>
      <c r="AF3829" s="95"/>
      <c r="AG3829" s="95"/>
      <c r="AH3829" s="95"/>
      <c r="AI3829" s="95"/>
      <c r="AJ3829" s="95"/>
      <c r="AK3829" s="95"/>
      <c r="AL3829" s="95"/>
      <c r="AM3829" s="95"/>
      <c r="AN3829" s="95"/>
      <c r="AO3829" s="95"/>
      <c r="AP3829" s="95"/>
      <c r="AQ3829" s="95"/>
      <c r="AR3829" s="95"/>
      <c r="AS3829" s="95"/>
      <c r="AT3829" s="95"/>
      <c r="AU3829" s="95"/>
      <c r="AV3829" s="95"/>
      <c r="AW3829" s="95"/>
      <c r="AX3829" s="95"/>
      <c r="AY3829" s="95"/>
      <c r="AZ3829" s="95"/>
      <c r="BD3829" s="94"/>
      <c r="BE3829" s="94"/>
      <c r="BF3829" s="94"/>
      <c r="BG3829" s="94"/>
      <c r="BH3829" s="94"/>
      <c r="BI3829" s="94"/>
      <c r="BJ3829" s="94"/>
      <c r="BK3829" s="94"/>
      <c r="BL3829" s="94"/>
      <c r="BM3829" s="94"/>
      <c r="BN3829" s="94"/>
      <c r="BO3829" s="94"/>
      <c r="BP3829" s="94"/>
      <c r="BQ3829" s="94"/>
    </row>
    <row r="3830" spans="1:69" x14ac:dyDescent="0.2">
      <c r="A3830" s="98"/>
      <c r="B3830" s="88"/>
      <c r="C3830" s="88"/>
      <c r="D3830" s="97"/>
      <c r="E3830" s="90"/>
      <c r="F3830" s="91"/>
      <c r="G3830" s="95"/>
      <c r="H3830" s="95"/>
      <c r="I3830" s="95"/>
      <c r="J3830" s="96"/>
      <c r="K3830" s="96"/>
      <c r="L3830" s="96"/>
      <c r="M3830" s="96"/>
      <c r="N3830" s="96"/>
      <c r="O3830" s="96"/>
      <c r="P3830" s="96"/>
      <c r="Q3830" s="96"/>
      <c r="R3830" s="96"/>
      <c r="S3830" s="96"/>
      <c r="T3830" s="96"/>
      <c r="U3830" s="96"/>
      <c r="V3830" s="96"/>
      <c r="W3830" s="96"/>
      <c r="X3830" s="96"/>
      <c r="Y3830" s="96"/>
      <c r="Z3830" s="96"/>
      <c r="AA3830" s="96"/>
      <c r="AB3830" s="95"/>
      <c r="AC3830" s="95"/>
      <c r="AD3830" s="95"/>
      <c r="AE3830" s="95"/>
      <c r="AF3830" s="95"/>
      <c r="AG3830" s="95"/>
      <c r="AH3830" s="95"/>
      <c r="AI3830" s="95"/>
      <c r="AJ3830" s="95"/>
      <c r="AK3830" s="95"/>
      <c r="AL3830" s="95"/>
      <c r="AM3830" s="95"/>
      <c r="AN3830" s="95"/>
      <c r="AO3830" s="95"/>
      <c r="AP3830" s="95"/>
      <c r="AQ3830" s="95"/>
      <c r="AR3830" s="95"/>
      <c r="AS3830" s="95"/>
      <c r="AT3830" s="95"/>
      <c r="AU3830" s="95"/>
      <c r="AV3830" s="95"/>
      <c r="AW3830" s="95"/>
      <c r="AX3830" s="95"/>
      <c r="AY3830" s="95"/>
      <c r="AZ3830" s="95"/>
      <c r="BD3830" s="94"/>
      <c r="BE3830" s="94"/>
      <c r="BF3830" s="94"/>
      <c r="BG3830" s="94"/>
      <c r="BH3830" s="94"/>
      <c r="BI3830" s="94"/>
      <c r="BJ3830" s="94"/>
      <c r="BK3830" s="94"/>
      <c r="BL3830" s="94"/>
      <c r="BM3830" s="94"/>
      <c r="BN3830" s="94"/>
      <c r="BO3830" s="94"/>
      <c r="BP3830" s="94"/>
      <c r="BQ3830" s="94"/>
    </row>
    <row r="3831" spans="1:69" x14ac:dyDescent="0.2">
      <c r="A3831" s="98"/>
      <c r="B3831" s="88"/>
      <c r="C3831" s="88"/>
      <c r="D3831" s="97"/>
      <c r="E3831" s="90"/>
      <c r="F3831" s="91"/>
      <c r="G3831" s="95"/>
      <c r="H3831" s="95"/>
      <c r="I3831" s="95"/>
      <c r="J3831" s="96"/>
      <c r="K3831" s="96"/>
      <c r="L3831" s="96"/>
      <c r="M3831" s="96"/>
      <c r="N3831" s="96"/>
      <c r="O3831" s="96"/>
      <c r="P3831" s="96"/>
      <c r="Q3831" s="96"/>
      <c r="R3831" s="96"/>
      <c r="S3831" s="96"/>
      <c r="T3831" s="96"/>
      <c r="U3831" s="96"/>
      <c r="V3831" s="96"/>
      <c r="W3831" s="96"/>
      <c r="X3831" s="96"/>
      <c r="Y3831" s="96"/>
      <c r="Z3831" s="96"/>
      <c r="AA3831" s="96"/>
      <c r="AB3831" s="95"/>
      <c r="AC3831" s="95"/>
      <c r="AD3831" s="95"/>
      <c r="AE3831" s="95"/>
      <c r="AF3831" s="95"/>
      <c r="AG3831" s="95"/>
      <c r="AH3831" s="95"/>
      <c r="AI3831" s="95"/>
      <c r="AJ3831" s="95"/>
      <c r="AK3831" s="95"/>
      <c r="AL3831" s="95"/>
      <c r="AM3831" s="95"/>
      <c r="AN3831" s="95"/>
      <c r="AO3831" s="95"/>
      <c r="AP3831" s="95"/>
      <c r="AQ3831" s="95"/>
      <c r="AR3831" s="95"/>
      <c r="AS3831" s="95"/>
      <c r="AT3831" s="95"/>
      <c r="AU3831" s="95"/>
      <c r="AV3831" s="95"/>
      <c r="AW3831" s="95"/>
      <c r="AX3831" s="95"/>
      <c r="AY3831" s="95"/>
      <c r="AZ3831" s="95"/>
      <c r="BD3831" s="94"/>
      <c r="BE3831" s="94"/>
      <c r="BF3831" s="94"/>
      <c r="BG3831" s="94"/>
      <c r="BH3831" s="94"/>
      <c r="BI3831" s="94"/>
      <c r="BJ3831" s="94"/>
      <c r="BK3831" s="94"/>
      <c r="BL3831" s="94"/>
      <c r="BM3831" s="94"/>
      <c r="BN3831" s="94"/>
      <c r="BO3831" s="94"/>
      <c r="BP3831" s="94"/>
      <c r="BQ3831" s="94"/>
    </row>
    <row r="3832" spans="1:69" x14ac:dyDescent="0.2">
      <c r="A3832" s="98"/>
      <c r="B3832" s="88"/>
      <c r="C3832" s="88"/>
      <c r="D3832" s="97"/>
      <c r="E3832" s="90"/>
      <c r="F3832" s="91"/>
      <c r="G3832" s="95"/>
      <c r="H3832" s="95"/>
      <c r="I3832" s="95"/>
      <c r="J3832" s="96"/>
      <c r="K3832" s="96"/>
      <c r="L3832" s="96"/>
      <c r="M3832" s="96"/>
      <c r="N3832" s="96"/>
      <c r="O3832" s="96"/>
      <c r="P3832" s="96"/>
      <c r="Q3832" s="96"/>
      <c r="R3832" s="96"/>
      <c r="S3832" s="96"/>
      <c r="T3832" s="96"/>
      <c r="U3832" s="96"/>
      <c r="V3832" s="96"/>
      <c r="W3832" s="96"/>
      <c r="X3832" s="96"/>
      <c r="Y3832" s="96"/>
      <c r="Z3832" s="96"/>
      <c r="AA3832" s="96"/>
      <c r="AB3832" s="95"/>
      <c r="AC3832" s="95"/>
      <c r="AD3832" s="95"/>
      <c r="AE3832" s="95"/>
      <c r="AF3832" s="95"/>
      <c r="AG3832" s="95"/>
      <c r="AH3832" s="95"/>
      <c r="AI3832" s="95"/>
      <c r="AJ3832" s="95"/>
      <c r="AK3832" s="95"/>
      <c r="AL3832" s="95"/>
      <c r="AM3832" s="95"/>
      <c r="AN3832" s="95"/>
      <c r="AO3832" s="95"/>
      <c r="AP3832" s="95"/>
      <c r="AQ3832" s="95"/>
      <c r="AR3832" s="95"/>
      <c r="AS3832" s="95"/>
      <c r="AT3832" s="95"/>
      <c r="AU3832" s="95"/>
      <c r="AV3832" s="95"/>
      <c r="AW3832" s="95"/>
      <c r="AX3832" s="95"/>
      <c r="AY3832" s="95"/>
      <c r="AZ3832" s="95"/>
      <c r="BD3832" s="94"/>
      <c r="BE3832" s="94"/>
      <c r="BF3832" s="94"/>
      <c r="BG3832" s="94"/>
      <c r="BH3832" s="94"/>
      <c r="BI3832" s="94"/>
      <c r="BJ3832" s="94"/>
      <c r="BK3832" s="94"/>
      <c r="BL3832" s="94"/>
      <c r="BM3832" s="94"/>
      <c r="BN3832" s="94"/>
      <c r="BO3832" s="94"/>
      <c r="BP3832" s="94"/>
      <c r="BQ3832" s="94"/>
    </row>
    <row r="3833" spans="1:69" x14ac:dyDescent="0.2">
      <c r="A3833" s="98"/>
      <c r="B3833" s="88"/>
      <c r="C3833" s="88"/>
      <c r="D3833" s="97"/>
      <c r="E3833" s="90"/>
      <c r="F3833" s="91"/>
      <c r="G3833" s="95"/>
      <c r="H3833" s="95"/>
      <c r="I3833" s="95"/>
      <c r="J3833" s="96"/>
      <c r="K3833" s="96"/>
      <c r="L3833" s="96"/>
      <c r="M3833" s="96"/>
      <c r="N3833" s="96"/>
      <c r="O3833" s="96"/>
      <c r="P3833" s="96"/>
      <c r="Q3833" s="96"/>
      <c r="R3833" s="96"/>
      <c r="S3833" s="96"/>
      <c r="T3833" s="96"/>
      <c r="U3833" s="96"/>
      <c r="V3833" s="96"/>
      <c r="W3833" s="96"/>
      <c r="X3833" s="96"/>
      <c r="Y3833" s="96"/>
      <c r="Z3833" s="96"/>
      <c r="AA3833" s="96"/>
      <c r="AB3833" s="95"/>
      <c r="AC3833" s="95"/>
      <c r="AD3833" s="95"/>
      <c r="AE3833" s="95"/>
      <c r="AF3833" s="95"/>
      <c r="AG3833" s="95"/>
      <c r="AH3833" s="95"/>
      <c r="AI3833" s="95"/>
      <c r="AJ3833" s="95"/>
      <c r="AK3833" s="95"/>
      <c r="AL3833" s="95"/>
      <c r="AM3833" s="95"/>
      <c r="AN3833" s="95"/>
      <c r="AO3833" s="95"/>
      <c r="AP3833" s="95"/>
      <c r="AQ3833" s="95"/>
      <c r="AR3833" s="95"/>
      <c r="AS3833" s="95"/>
      <c r="AT3833" s="95"/>
      <c r="AU3833" s="95"/>
      <c r="AV3833" s="95"/>
      <c r="AW3833" s="95"/>
      <c r="AX3833" s="95"/>
      <c r="AY3833" s="95"/>
      <c r="AZ3833" s="95"/>
      <c r="BD3833" s="94"/>
      <c r="BE3833" s="94"/>
      <c r="BF3833" s="94"/>
      <c r="BG3833" s="94"/>
      <c r="BH3833" s="94"/>
      <c r="BI3833" s="94"/>
      <c r="BJ3833" s="94"/>
      <c r="BK3833" s="94"/>
      <c r="BL3833" s="94"/>
      <c r="BM3833" s="94"/>
      <c r="BN3833" s="94"/>
      <c r="BO3833" s="94"/>
      <c r="BP3833" s="94"/>
      <c r="BQ3833" s="94"/>
    </row>
    <row r="3834" spans="1:69" x14ac:dyDescent="0.2">
      <c r="A3834" s="98"/>
      <c r="B3834" s="88"/>
      <c r="C3834" s="88"/>
      <c r="D3834" s="97"/>
      <c r="E3834" s="90"/>
      <c r="F3834" s="91"/>
      <c r="G3834" s="95"/>
      <c r="H3834" s="95"/>
      <c r="I3834" s="95"/>
      <c r="J3834" s="96"/>
      <c r="K3834" s="96"/>
      <c r="L3834" s="96"/>
      <c r="M3834" s="96"/>
      <c r="N3834" s="96"/>
      <c r="O3834" s="96"/>
      <c r="P3834" s="96"/>
      <c r="Q3834" s="96"/>
      <c r="R3834" s="96"/>
      <c r="S3834" s="96"/>
      <c r="T3834" s="96"/>
      <c r="U3834" s="96"/>
      <c r="V3834" s="96"/>
      <c r="W3834" s="96"/>
      <c r="X3834" s="96"/>
      <c r="Y3834" s="96"/>
      <c r="Z3834" s="96"/>
      <c r="AA3834" s="96"/>
      <c r="AB3834" s="95"/>
      <c r="AC3834" s="95"/>
      <c r="AD3834" s="95"/>
      <c r="AE3834" s="95"/>
      <c r="AF3834" s="95"/>
      <c r="AG3834" s="95"/>
      <c r="AH3834" s="95"/>
      <c r="AI3834" s="95"/>
      <c r="AJ3834" s="95"/>
      <c r="AK3834" s="95"/>
      <c r="AL3834" s="95"/>
      <c r="AM3834" s="95"/>
      <c r="AN3834" s="95"/>
      <c r="AO3834" s="95"/>
      <c r="AP3834" s="95"/>
      <c r="AQ3834" s="95"/>
      <c r="AR3834" s="95"/>
      <c r="AS3834" s="95"/>
      <c r="AT3834" s="95"/>
      <c r="AU3834" s="95"/>
      <c r="AV3834" s="95"/>
      <c r="AW3834" s="95"/>
      <c r="AX3834" s="95"/>
      <c r="AY3834" s="95"/>
      <c r="AZ3834" s="95"/>
      <c r="BD3834" s="94"/>
      <c r="BE3834" s="94"/>
      <c r="BF3834" s="94"/>
      <c r="BG3834" s="94"/>
      <c r="BH3834" s="94"/>
      <c r="BI3834" s="94"/>
      <c r="BJ3834" s="94"/>
      <c r="BK3834" s="94"/>
      <c r="BL3834" s="94"/>
      <c r="BM3834" s="94"/>
      <c r="BN3834" s="94"/>
      <c r="BO3834" s="94"/>
      <c r="BP3834" s="94"/>
      <c r="BQ3834" s="94"/>
    </row>
    <row r="3835" spans="1:69" x14ac:dyDescent="0.2">
      <c r="A3835" s="98"/>
      <c r="B3835" s="88"/>
      <c r="C3835" s="88"/>
      <c r="D3835" s="97"/>
      <c r="E3835" s="90"/>
      <c r="F3835" s="91"/>
      <c r="G3835" s="95"/>
      <c r="H3835" s="95"/>
      <c r="I3835" s="95"/>
      <c r="J3835" s="96"/>
      <c r="K3835" s="96"/>
      <c r="L3835" s="96"/>
      <c r="M3835" s="96"/>
      <c r="N3835" s="96"/>
      <c r="O3835" s="96"/>
      <c r="P3835" s="96"/>
      <c r="Q3835" s="96"/>
      <c r="R3835" s="96"/>
      <c r="S3835" s="96"/>
      <c r="T3835" s="96"/>
      <c r="U3835" s="96"/>
      <c r="V3835" s="96"/>
      <c r="W3835" s="96"/>
      <c r="X3835" s="96"/>
      <c r="Y3835" s="96"/>
      <c r="Z3835" s="96"/>
      <c r="AA3835" s="96"/>
      <c r="AB3835" s="95"/>
      <c r="AC3835" s="95"/>
      <c r="AD3835" s="95"/>
      <c r="AE3835" s="95"/>
      <c r="AF3835" s="95"/>
      <c r="AG3835" s="95"/>
      <c r="AH3835" s="95"/>
      <c r="AI3835" s="95"/>
      <c r="AJ3835" s="95"/>
      <c r="AK3835" s="95"/>
      <c r="AL3835" s="95"/>
      <c r="AM3835" s="95"/>
      <c r="AN3835" s="95"/>
      <c r="AO3835" s="95"/>
      <c r="AP3835" s="95"/>
      <c r="AQ3835" s="95"/>
      <c r="AR3835" s="95"/>
      <c r="AS3835" s="95"/>
      <c r="AT3835" s="95"/>
      <c r="AU3835" s="95"/>
      <c r="AV3835" s="95"/>
      <c r="AW3835" s="95"/>
      <c r="AX3835" s="95"/>
      <c r="AY3835" s="95"/>
      <c r="AZ3835" s="95"/>
      <c r="BD3835" s="94"/>
      <c r="BE3835" s="94"/>
      <c r="BF3835" s="94"/>
      <c r="BG3835" s="94"/>
      <c r="BH3835" s="94"/>
      <c r="BI3835" s="94"/>
      <c r="BJ3835" s="94"/>
      <c r="BK3835" s="94"/>
      <c r="BL3835" s="94"/>
      <c r="BM3835" s="94"/>
      <c r="BN3835" s="94"/>
      <c r="BO3835" s="94"/>
      <c r="BP3835" s="94"/>
      <c r="BQ3835" s="94"/>
    </row>
    <row r="3836" spans="1:69" x14ac:dyDescent="0.2">
      <c r="A3836" s="98"/>
      <c r="B3836" s="88"/>
      <c r="C3836" s="88"/>
      <c r="D3836" s="97"/>
      <c r="E3836" s="90"/>
      <c r="F3836" s="91"/>
      <c r="G3836" s="95"/>
      <c r="H3836" s="95"/>
      <c r="I3836" s="95"/>
      <c r="J3836" s="96"/>
      <c r="K3836" s="96"/>
      <c r="L3836" s="96"/>
      <c r="M3836" s="96"/>
      <c r="N3836" s="96"/>
      <c r="O3836" s="96"/>
      <c r="P3836" s="96"/>
      <c r="Q3836" s="96"/>
      <c r="R3836" s="96"/>
      <c r="S3836" s="96"/>
      <c r="T3836" s="96"/>
      <c r="U3836" s="96"/>
      <c r="V3836" s="96"/>
      <c r="W3836" s="96"/>
      <c r="X3836" s="96"/>
      <c r="Y3836" s="96"/>
      <c r="Z3836" s="96"/>
      <c r="AA3836" s="96"/>
      <c r="AB3836" s="95"/>
      <c r="AC3836" s="95"/>
      <c r="AD3836" s="95"/>
      <c r="AE3836" s="95"/>
      <c r="AF3836" s="95"/>
      <c r="AG3836" s="95"/>
      <c r="AH3836" s="95"/>
      <c r="AI3836" s="95"/>
      <c r="AJ3836" s="95"/>
      <c r="AK3836" s="95"/>
      <c r="AL3836" s="95"/>
      <c r="AM3836" s="95"/>
      <c r="AN3836" s="95"/>
      <c r="AO3836" s="95"/>
      <c r="AP3836" s="95"/>
      <c r="AQ3836" s="95"/>
      <c r="AR3836" s="95"/>
      <c r="AS3836" s="95"/>
      <c r="AT3836" s="95"/>
      <c r="AU3836" s="95"/>
      <c r="AV3836" s="95"/>
      <c r="AW3836" s="95"/>
      <c r="AX3836" s="95"/>
      <c r="AY3836" s="95"/>
      <c r="AZ3836" s="95"/>
      <c r="BD3836" s="94"/>
      <c r="BE3836" s="94"/>
      <c r="BF3836" s="94"/>
      <c r="BG3836" s="94"/>
      <c r="BH3836" s="94"/>
      <c r="BI3836" s="94"/>
      <c r="BJ3836" s="94"/>
      <c r="BK3836" s="94"/>
      <c r="BL3836" s="94"/>
      <c r="BM3836" s="94"/>
      <c r="BN3836" s="94"/>
      <c r="BO3836" s="94"/>
      <c r="BP3836" s="94"/>
      <c r="BQ3836" s="94"/>
    </row>
    <row r="3837" spans="1:69" x14ac:dyDescent="0.2">
      <c r="A3837" s="98"/>
      <c r="B3837" s="88"/>
      <c r="C3837" s="88"/>
      <c r="D3837" s="97"/>
      <c r="E3837" s="90"/>
      <c r="F3837" s="91"/>
      <c r="G3837" s="95"/>
      <c r="H3837" s="95"/>
      <c r="I3837" s="95"/>
      <c r="J3837" s="96"/>
      <c r="K3837" s="96"/>
      <c r="L3837" s="96"/>
      <c r="M3837" s="96"/>
      <c r="N3837" s="96"/>
      <c r="O3837" s="96"/>
      <c r="P3837" s="96"/>
      <c r="Q3837" s="96"/>
      <c r="R3837" s="96"/>
      <c r="S3837" s="96"/>
      <c r="T3837" s="96"/>
      <c r="U3837" s="96"/>
      <c r="V3837" s="96"/>
      <c r="W3837" s="96"/>
      <c r="X3837" s="96"/>
      <c r="Y3837" s="96"/>
      <c r="Z3837" s="96"/>
      <c r="AA3837" s="96"/>
      <c r="AB3837" s="95"/>
      <c r="AC3837" s="95"/>
      <c r="AD3837" s="95"/>
      <c r="AE3837" s="95"/>
      <c r="AF3837" s="95"/>
      <c r="AG3837" s="95"/>
      <c r="AH3837" s="95"/>
      <c r="AI3837" s="95"/>
      <c r="AJ3837" s="95"/>
      <c r="AK3837" s="95"/>
      <c r="AL3837" s="95"/>
      <c r="AM3837" s="95"/>
      <c r="AN3837" s="95"/>
      <c r="AO3837" s="95"/>
      <c r="AP3837" s="95"/>
      <c r="AQ3837" s="95"/>
      <c r="AR3837" s="95"/>
      <c r="AS3837" s="95"/>
      <c r="AT3837" s="95"/>
      <c r="AU3837" s="95"/>
      <c r="AV3837" s="95"/>
      <c r="AW3837" s="95"/>
      <c r="AX3837" s="95"/>
      <c r="AY3837" s="95"/>
      <c r="AZ3837" s="95"/>
      <c r="BD3837" s="94"/>
      <c r="BE3837" s="94"/>
      <c r="BF3837" s="94"/>
      <c r="BG3837" s="94"/>
      <c r="BH3837" s="94"/>
      <c r="BI3837" s="94"/>
      <c r="BJ3837" s="94"/>
      <c r="BK3837" s="94"/>
      <c r="BL3837" s="94"/>
      <c r="BM3837" s="94"/>
      <c r="BN3837" s="94"/>
      <c r="BO3837" s="94"/>
      <c r="BP3837" s="94"/>
      <c r="BQ3837" s="94"/>
    </row>
    <row r="3838" spans="1:69" x14ac:dyDescent="0.2">
      <c r="A3838" s="98"/>
      <c r="B3838" s="88"/>
      <c r="C3838" s="88"/>
      <c r="D3838" s="97"/>
      <c r="E3838" s="90"/>
      <c r="F3838" s="91"/>
      <c r="G3838" s="95"/>
      <c r="H3838" s="95"/>
      <c r="I3838" s="95"/>
      <c r="J3838" s="96"/>
      <c r="K3838" s="96"/>
      <c r="L3838" s="96"/>
      <c r="M3838" s="96"/>
      <c r="N3838" s="96"/>
      <c r="O3838" s="96"/>
      <c r="P3838" s="96"/>
      <c r="Q3838" s="96"/>
      <c r="R3838" s="96"/>
      <c r="S3838" s="96"/>
      <c r="T3838" s="96"/>
      <c r="U3838" s="96"/>
      <c r="V3838" s="96"/>
      <c r="W3838" s="96"/>
      <c r="X3838" s="96"/>
      <c r="Y3838" s="96"/>
      <c r="Z3838" s="96"/>
      <c r="AA3838" s="96"/>
      <c r="AB3838" s="95"/>
      <c r="AC3838" s="95"/>
      <c r="AD3838" s="95"/>
      <c r="AE3838" s="95"/>
      <c r="AF3838" s="95"/>
      <c r="AG3838" s="95"/>
      <c r="AH3838" s="95"/>
      <c r="AI3838" s="95"/>
      <c r="AJ3838" s="95"/>
      <c r="AK3838" s="95"/>
      <c r="AL3838" s="95"/>
      <c r="AM3838" s="95"/>
      <c r="AN3838" s="95"/>
      <c r="AO3838" s="95"/>
      <c r="AP3838" s="95"/>
      <c r="AQ3838" s="95"/>
      <c r="AR3838" s="95"/>
      <c r="AS3838" s="95"/>
      <c r="AT3838" s="95"/>
      <c r="AU3838" s="95"/>
      <c r="AV3838" s="95"/>
      <c r="AW3838" s="95"/>
      <c r="AX3838" s="95"/>
      <c r="AY3838" s="95"/>
      <c r="AZ3838" s="95"/>
      <c r="BD3838" s="94"/>
      <c r="BE3838" s="94"/>
      <c r="BF3838" s="94"/>
      <c r="BG3838" s="94"/>
      <c r="BH3838" s="94"/>
      <c r="BI3838" s="94"/>
      <c r="BJ3838" s="94"/>
      <c r="BK3838" s="94"/>
      <c r="BL3838" s="94"/>
      <c r="BM3838" s="94"/>
      <c r="BN3838" s="94"/>
      <c r="BO3838" s="94"/>
      <c r="BP3838" s="94"/>
      <c r="BQ3838" s="94"/>
    </row>
    <row r="3839" spans="1:69" x14ac:dyDescent="0.2">
      <c r="A3839" s="98"/>
      <c r="B3839" s="88"/>
      <c r="C3839" s="88"/>
      <c r="D3839" s="97"/>
      <c r="E3839" s="90"/>
      <c r="F3839" s="91"/>
      <c r="G3839" s="95"/>
      <c r="H3839" s="95"/>
      <c r="I3839" s="95"/>
      <c r="J3839" s="96"/>
      <c r="K3839" s="96"/>
      <c r="L3839" s="96"/>
      <c r="M3839" s="96"/>
      <c r="N3839" s="96"/>
      <c r="O3839" s="96"/>
      <c r="P3839" s="96"/>
      <c r="Q3839" s="96"/>
      <c r="R3839" s="96"/>
      <c r="S3839" s="96"/>
      <c r="T3839" s="96"/>
      <c r="U3839" s="96"/>
      <c r="V3839" s="96"/>
      <c r="W3839" s="96"/>
      <c r="X3839" s="96"/>
      <c r="Y3839" s="96"/>
      <c r="Z3839" s="96"/>
      <c r="AA3839" s="96"/>
      <c r="AB3839" s="95"/>
      <c r="AC3839" s="95"/>
      <c r="AD3839" s="95"/>
      <c r="AE3839" s="95"/>
      <c r="AF3839" s="95"/>
      <c r="AG3839" s="95"/>
      <c r="AH3839" s="95"/>
      <c r="AI3839" s="95"/>
      <c r="AJ3839" s="95"/>
      <c r="AK3839" s="95"/>
      <c r="AL3839" s="95"/>
      <c r="AM3839" s="95"/>
      <c r="AN3839" s="95"/>
      <c r="AO3839" s="95"/>
      <c r="AP3839" s="95"/>
      <c r="AQ3839" s="95"/>
      <c r="AR3839" s="95"/>
      <c r="AS3839" s="95"/>
      <c r="AT3839" s="95"/>
      <c r="AU3839" s="95"/>
      <c r="AV3839" s="95"/>
      <c r="AW3839" s="95"/>
      <c r="AX3839" s="95"/>
      <c r="AY3839" s="95"/>
      <c r="AZ3839" s="95"/>
      <c r="BD3839" s="94"/>
      <c r="BE3839" s="94"/>
      <c r="BF3839" s="94"/>
      <c r="BG3839" s="94"/>
      <c r="BH3839" s="94"/>
      <c r="BI3839" s="94"/>
      <c r="BJ3839" s="94"/>
      <c r="BK3839" s="94"/>
      <c r="BL3839" s="94"/>
      <c r="BM3839" s="94"/>
      <c r="BN3839" s="94"/>
      <c r="BO3839" s="94"/>
      <c r="BP3839" s="94"/>
      <c r="BQ3839" s="94"/>
    </row>
    <row r="3840" spans="1:69" x14ac:dyDescent="0.2">
      <c r="A3840" s="98"/>
      <c r="B3840" s="88"/>
      <c r="C3840" s="88"/>
      <c r="D3840" s="97"/>
      <c r="E3840" s="90"/>
      <c r="F3840" s="91"/>
      <c r="G3840" s="95"/>
      <c r="H3840" s="95"/>
      <c r="I3840" s="95"/>
      <c r="J3840" s="96"/>
      <c r="K3840" s="96"/>
      <c r="L3840" s="96"/>
      <c r="M3840" s="96"/>
      <c r="N3840" s="96"/>
      <c r="O3840" s="96"/>
      <c r="P3840" s="96"/>
      <c r="Q3840" s="96"/>
      <c r="R3840" s="96"/>
      <c r="S3840" s="96"/>
      <c r="T3840" s="96"/>
      <c r="U3840" s="96"/>
      <c r="V3840" s="96"/>
      <c r="W3840" s="96"/>
      <c r="X3840" s="96"/>
      <c r="Y3840" s="96"/>
      <c r="Z3840" s="96"/>
      <c r="AA3840" s="96"/>
      <c r="AB3840" s="95"/>
      <c r="AC3840" s="95"/>
      <c r="AD3840" s="95"/>
      <c r="AE3840" s="95"/>
      <c r="AF3840" s="95"/>
      <c r="AG3840" s="95"/>
      <c r="AH3840" s="95"/>
      <c r="AI3840" s="95"/>
      <c r="AJ3840" s="95"/>
      <c r="AK3840" s="95"/>
      <c r="AL3840" s="95"/>
      <c r="AM3840" s="95"/>
      <c r="AN3840" s="95"/>
      <c r="AO3840" s="95"/>
      <c r="AP3840" s="95"/>
      <c r="AQ3840" s="95"/>
      <c r="AR3840" s="95"/>
      <c r="AS3840" s="95"/>
      <c r="AT3840" s="95"/>
      <c r="AU3840" s="95"/>
      <c r="AV3840" s="95"/>
      <c r="AW3840" s="95"/>
      <c r="AX3840" s="95"/>
      <c r="AY3840" s="95"/>
      <c r="AZ3840" s="95"/>
      <c r="BD3840" s="94"/>
      <c r="BE3840" s="94"/>
      <c r="BF3840" s="94"/>
      <c r="BG3840" s="94"/>
      <c r="BH3840" s="94"/>
      <c r="BI3840" s="94"/>
      <c r="BJ3840" s="94"/>
      <c r="BK3840" s="94"/>
      <c r="BL3840" s="94"/>
      <c r="BM3840" s="94"/>
      <c r="BN3840" s="94"/>
      <c r="BO3840" s="94"/>
      <c r="BP3840" s="94"/>
      <c r="BQ3840" s="94"/>
    </row>
    <row r="3841" spans="1:69" x14ac:dyDescent="0.2">
      <c r="A3841" s="98"/>
      <c r="B3841" s="88"/>
      <c r="C3841" s="88"/>
      <c r="D3841" s="97"/>
      <c r="E3841" s="90"/>
      <c r="F3841" s="91"/>
      <c r="G3841" s="95"/>
      <c r="H3841" s="95"/>
      <c r="I3841" s="95"/>
      <c r="J3841" s="96"/>
      <c r="K3841" s="96"/>
      <c r="L3841" s="96"/>
      <c r="M3841" s="96"/>
      <c r="N3841" s="96"/>
      <c r="O3841" s="96"/>
      <c r="P3841" s="96"/>
      <c r="Q3841" s="96"/>
      <c r="R3841" s="96"/>
      <c r="S3841" s="96"/>
      <c r="T3841" s="96"/>
      <c r="U3841" s="96"/>
      <c r="V3841" s="96"/>
      <c r="W3841" s="96"/>
      <c r="X3841" s="96"/>
      <c r="Y3841" s="96"/>
      <c r="Z3841" s="96"/>
      <c r="AA3841" s="96"/>
      <c r="AB3841" s="95"/>
      <c r="AC3841" s="95"/>
      <c r="AD3841" s="95"/>
      <c r="AE3841" s="95"/>
      <c r="AF3841" s="95"/>
      <c r="AG3841" s="95"/>
      <c r="AH3841" s="95"/>
      <c r="AI3841" s="95"/>
      <c r="AJ3841" s="95"/>
      <c r="AK3841" s="95"/>
      <c r="AL3841" s="95"/>
      <c r="AM3841" s="95"/>
      <c r="AN3841" s="95"/>
      <c r="AO3841" s="95"/>
      <c r="AP3841" s="95"/>
      <c r="AQ3841" s="95"/>
      <c r="AR3841" s="95"/>
      <c r="AS3841" s="95"/>
      <c r="AT3841" s="95"/>
      <c r="AU3841" s="95"/>
      <c r="AV3841" s="95"/>
      <c r="AW3841" s="95"/>
      <c r="AX3841" s="95"/>
      <c r="AY3841" s="95"/>
      <c r="AZ3841" s="95"/>
      <c r="BD3841" s="94"/>
      <c r="BE3841" s="94"/>
      <c r="BF3841" s="94"/>
      <c r="BG3841" s="94"/>
      <c r="BH3841" s="94"/>
      <c r="BI3841" s="94"/>
      <c r="BJ3841" s="94"/>
      <c r="BK3841" s="94"/>
      <c r="BL3841" s="94"/>
      <c r="BM3841" s="94"/>
      <c r="BN3841" s="94"/>
      <c r="BO3841" s="94"/>
      <c r="BP3841" s="94"/>
      <c r="BQ3841" s="94"/>
    </row>
    <row r="3842" spans="1:69" x14ac:dyDescent="0.2">
      <c r="A3842" s="98"/>
      <c r="B3842" s="88"/>
      <c r="C3842" s="88"/>
      <c r="D3842" s="97"/>
      <c r="E3842" s="90"/>
      <c r="F3842" s="91"/>
      <c r="G3842" s="95"/>
      <c r="H3842" s="95"/>
      <c r="I3842" s="95"/>
      <c r="J3842" s="96"/>
      <c r="K3842" s="96"/>
      <c r="L3842" s="96"/>
      <c r="M3842" s="96"/>
      <c r="N3842" s="96"/>
      <c r="O3842" s="96"/>
      <c r="P3842" s="96"/>
      <c r="Q3842" s="96"/>
      <c r="R3842" s="96"/>
      <c r="S3842" s="96"/>
      <c r="T3842" s="96"/>
      <c r="U3842" s="96"/>
      <c r="V3842" s="96"/>
      <c r="W3842" s="96"/>
      <c r="X3842" s="96"/>
      <c r="Y3842" s="96"/>
      <c r="Z3842" s="96"/>
      <c r="AA3842" s="96"/>
      <c r="AB3842" s="95"/>
      <c r="AC3842" s="95"/>
      <c r="AD3842" s="95"/>
      <c r="AE3842" s="95"/>
      <c r="AF3842" s="95"/>
      <c r="AG3842" s="95"/>
      <c r="AH3842" s="95"/>
      <c r="AI3842" s="95"/>
      <c r="AJ3842" s="95"/>
      <c r="AK3842" s="95"/>
      <c r="AL3842" s="95"/>
      <c r="AM3842" s="95"/>
      <c r="AN3842" s="95"/>
      <c r="AO3842" s="95"/>
      <c r="AP3842" s="95"/>
      <c r="AQ3842" s="95"/>
      <c r="AR3842" s="95"/>
      <c r="AS3842" s="95"/>
      <c r="AT3842" s="95"/>
      <c r="AU3842" s="95"/>
      <c r="AV3842" s="95"/>
      <c r="AW3842" s="95"/>
      <c r="AX3842" s="95"/>
      <c r="AY3842" s="95"/>
      <c r="AZ3842" s="95"/>
      <c r="BD3842" s="94"/>
      <c r="BE3842" s="94"/>
      <c r="BF3842" s="94"/>
      <c r="BG3842" s="94"/>
      <c r="BH3842" s="94"/>
      <c r="BI3842" s="94"/>
      <c r="BJ3842" s="94"/>
      <c r="BK3842" s="94"/>
      <c r="BL3842" s="94"/>
      <c r="BM3842" s="94"/>
      <c r="BN3842" s="94"/>
      <c r="BO3842" s="94"/>
      <c r="BP3842" s="94"/>
      <c r="BQ3842" s="94"/>
    </row>
    <row r="3843" spans="1:69" x14ac:dyDescent="0.2">
      <c r="A3843" s="98"/>
      <c r="B3843" s="88"/>
      <c r="C3843" s="88"/>
      <c r="D3843" s="97"/>
      <c r="E3843" s="90"/>
      <c r="F3843" s="91"/>
      <c r="G3843" s="95"/>
      <c r="H3843" s="95"/>
      <c r="I3843" s="95"/>
      <c r="J3843" s="96"/>
      <c r="K3843" s="96"/>
      <c r="L3843" s="96"/>
      <c r="M3843" s="96"/>
      <c r="N3843" s="96"/>
      <c r="O3843" s="96"/>
      <c r="P3843" s="96"/>
      <c r="Q3843" s="96"/>
      <c r="R3843" s="96"/>
      <c r="S3843" s="96"/>
      <c r="T3843" s="96"/>
      <c r="U3843" s="96"/>
      <c r="V3843" s="96"/>
      <c r="W3843" s="96"/>
      <c r="X3843" s="96"/>
      <c r="Y3843" s="96"/>
      <c r="Z3843" s="96"/>
      <c r="AA3843" s="96"/>
      <c r="AB3843" s="95"/>
      <c r="AC3843" s="95"/>
      <c r="AD3843" s="95"/>
      <c r="AE3843" s="95"/>
      <c r="AF3843" s="95"/>
      <c r="AG3843" s="95"/>
      <c r="AH3843" s="95"/>
      <c r="AI3843" s="95"/>
      <c r="AJ3843" s="95"/>
      <c r="AK3843" s="95"/>
      <c r="AL3843" s="95"/>
      <c r="AM3843" s="95"/>
      <c r="AN3843" s="95"/>
      <c r="AO3843" s="95"/>
      <c r="AP3843" s="95"/>
      <c r="AQ3843" s="95"/>
      <c r="AR3843" s="95"/>
      <c r="AS3843" s="95"/>
      <c r="AT3843" s="95"/>
      <c r="AU3843" s="95"/>
      <c r="AV3843" s="95"/>
      <c r="AW3843" s="95"/>
      <c r="AX3843" s="95"/>
      <c r="AY3843" s="95"/>
      <c r="AZ3843" s="95"/>
      <c r="BD3843" s="94"/>
      <c r="BE3843" s="94"/>
      <c r="BF3843" s="94"/>
      <c r="BG3843" s="94"/>
      <c r="BH3843" s="94"/>
      <c r="BI3843" s="94"/>
      <c r="BJ3843" s="94"/>
      <c r="BK3843" s="94"/>
      <c r="BL3843" s="94"/>
      <c r="BM3843" s="94"/>
      <c r="BN3843" s="94"/>
      <c r="BO3843" s="94"/>
      <c r="BP3843" s="94"/>
      <c r="BQ3843" s="94"/>
    </row>
    <row r="3844" spans="1:69" x14ac:dyDescent="0.2">
      <c r="A3844" s="98"/>
      <c r="B3844" s="88"/>
      <c r="C3844" s="88"/>
      <c r="D3844" s="97"/>
      <c r="E3844" s="90"/>
      <c r="F3844" s="91"/>
      <c r="G3844" s="95"/>
      <c r="H3844" s="95"/>
      <c r="I3844" s="95"/>
      <c r="J3844" s="96"/>
      <c r="K3844" s="96"/>
      <c r="L3844" s="96"/>
      <c r="M3844" s="96"/>
      <c r="N3844" s="96"/>
      <c r="O3844" s="96"/>
      <c r="P3844" s="96"/>
      <c r="Q3844" s="96"/>
      <c r="R3844" s="96"/>
      <c r="S3844" s="96"/>
      <c r="T3844" s="96"/>
      <c r="U3844" s="96"/>
      <c r="V3844" s="96"/>
      <c r="W3844" s="96"/>
      <c r="X3844" s="96"/>
      <c r="Y3844" s="96"/>
      <c r="Z3844" s="96"/>
      <c r="AA3844" s="96"/>
      <c r="AB3844" s="95"/>
      <c r="AC3844" s="95"/>
      <c r="AD3844" s="95"/>
      <c r="AE3844" s="95"/>
      <c r="AF3844" s="95"/>
      <c r="AG3844" s="95"/>
      <c r="AH3844" s="95"/>
      <c r="AI3844" s="95"/>
      <c r="AJ3844" s="95"/>
      <c r="AK3844" s="95"/>
      <c r="AL3844" s="95"/>
      <c r="AM3844" s="95"/>
      <c r="AN3844" s="95"/>
      <c r="AO3844" s="95"/>
      <c r="AP3844" s="95"/>
      <c r="AQ3844" s="95"/>
      <c r="AR3844" s="95"/>
      <c r="AS3844" s="95"/>
      <c r="AT3844" s="95"/>
      <c r="AU3844" s="95"/>
      <c r="AV3844" s="95"/>
      <c r="AW3844" s="95"/>
      <c r="AX3844" s="95"/>
      <c r="AY3844" s="95"/>
      <c r="AZ3844" s="95"/>
      <c r="BD3844" s="94"/>
      <c r="BE3844" s="94"/>
      <c r="BF3844" s="94"/>
      <c r="BG3844" s="94"/>
      <c r="BH3844" s="94"/>
      <c r="BI3844" s="94"/>
      <c r="BJ3844" s="94"/>
      <c r="BK3844" s="94"/>
      <c r="BL3844" s="94"/>
      <c r="BM3844" s="94"/>
      <c r="BN3844" s="94"/>
      <c r="BO3844" s="94"/>
      <c r="BP3844" s="94"/>
      <c r="BQ3844" s="94"/>
    </row>
    <row r="3845" spans="1:69" x14ac:dyDescent="0.2">
      <c r="A3845" s="98"/>
      <c r="B3845" s="88"/>
      <c r="C3845" s="88"/>
      <c r="D3845" s="97"/>
      <c r="E3845" s="90"/>
      <c r="F3845" s="91"/>
      <c r="G3845" s="95"/>
      <c r="H3845" s="95"/>
      <c r="I3845" s="95"/>
      <c r="J3845" s="96"/>
      <c r="K3845" s="96"/>
      <c r="L3845" s="96"/>
      <c r="M3845" s="96"/>
      <c r="N3845" s="96"/>
      <c r="O3845" s="96"/>
      <c r="P3845" s="96"/>
      <c r="Q3845" s="96"/>
      <c r="R3845" s="96"/>
      <c r="S3845" s="96"/>
      <c r="T3845" s="96"/>
      <c r="U3845" s="96"/>
      <c r="V3845" s="96"/>
      <c r="W3845" s="96"/>
      <c r="X3845" s="96"/>
      <c r="Y3845" s="96"/>
      <c r="Z3845" s="96"/>
      <c r="AA3845" s="96"/>
      <c r="AB3845" s="95"/>
      <c r="AC3845" s="95"/>
      <c r="AD3845" s="95"/>
      <c r="AE3845" s="95"/>
      <c r="AF3845" s="95"/>
      <c r="AG3845" s="95"/>
      <c r="AH3845" s="95"/>
      <c r="AI3845" s="95"/>
      <c r="AJ3845" s="95"/>
      <c r="AK3845" s="95"/>
      <c r="AL3845" s="95"/>
      <c r="AM3845" s="95"/>
      <c r="AN3845" s="95"/>
      <c r="AO3845" s="95"/>
      <c r="AP3845" s="95"/>
      <c r="AQ3845" s="95"/>
      <c r="AR3845" s="95"/>
      <c r="AS3845" s="95"/>
      <c r="AT3845" s="95"/>
      <c r="AU3845" s="95"/>
      <c r="AV3845" s="95"/>
      <c r="AW3845" s="95"/>
      <c r="AX3845" s="95"/>
      <c r="AY3845" s="95"/>
      <c r="AZ3845" s="95"/>
      <c r="BD3845" s="94"/>
      <c r="BE3845" s="94"/>
      <c r="BF3845" s="94"/>
      <c r="BG3845" s="94"/>
      <c r="BH3845" s="94"/>
      <c r="BI3845" s="94"/>
      <c r="BJ3845" s="94"/>
      <c r="BK3845" s="94"/>
      <c r="BL3845" s="94"/>
      <c r="BM3845" s="94"/>
      <c r="BN3845" s="94"/>
      <c r="BO3845" s="94"/>
      <c r="BP3845" s="94"/>
      <c r="BQ3845" s="94"/>
    </row>
    <row r="3846" spans="1:69" x14ac:dyDescent="0.2">
      <c r="A3846" s="98"/>
      <c r="B3846" s="88"/>
      <c r="C3846" s="88"/>
      <c r="D3846" s="97"/>
      <c r="E3846" s="90"/>
      <c r="F3846" s="91"/>
      <c r="G3846" s="95"/>
      <c r="H3846" s="95"/>
      <c r="I3846" s="95"/>
      <c r="J3846" s="96"/>
      <c r="K3846" s="96"/>
      <c r="L3846" s="96"/>
      <c r="M3846" s="96"/>
      <c r="N3846" s="96"/>
      <c r="O3846" s="96"/>
      <c r="P3846" s="96"/>
      <c r="Q3846" s="96"/>
      <c r="R3846" s="96"/>
      <c r="S3846" s="96"/>
      <c r="T3846" s="96"/>
      <c r="U3846" s="96"/>
      <c r="V3846" s="96"/>
      <c r="W3846" s="96"/>
      <c r="X3846" s="96"/>
      <c r="Y3846" s="96"/>
      <c r="Z3846" s="96"/>
      <c r="AA3846" s="96"/>
      <c r="AB3846" s="95"/>
      <c r="AC3846" s="95"/>
      <c r="AD3846" s="95"/>
      <c r="AE3846" s="95"/>
      <c r="AF3846" s="95"/>
      <c r="AG3846" s="95"/>
      <c r="AH3846" s="95"/>
      <c r="AI3846" s="95"/>
      <c r="AJ3846" s="95"/>
      <c r="AK3846" s="95"/>
      <c r="AL3846" s="95"/>
      <c r="AM3846" s="95"/>
      <c r="AN3846" s="95"/>
      <c r="AO3846" s="95"/>
      <c r="AP3846" s="95"/>
      <c r="AQ3846" s="95"/>
      <c r="AR3846" s="95"/>
      <c r="AS3846" s="95"/>
      <c r="AT3846" s="95"/>
      <c r="AU3846" s="95"/>
      <c r="AV3846" s="95"/>
      <c r="AW3846" s="95"/>
      <c r="AX3846" s="95"/>
      <c r="AY3846" s="95"/>
      <c r="AZ3846" s="95"/>
      <c r="BD3846" s="94"/>
      <c r="BE3846" s="94"/>
      <c r="BF3846" s="94"/>
      <c r="BG3846" s="94"/>
      <c r="BH3846" s="94"/>
      <c r="BI3846" s="94"/>
      <c r="BJ3846" s="94"/>
      <c r="BK3846" s="94"/>
      <c r="BL3846" s="94"/>
      <c r="BM3846" s="94"/>
      <c r="BN3846" s="94"/>
      <c r="BO3846" s="94"/>
      <c r="BP3846" s="94"/>
      <c r="BQ3846" s="94"/>
    </row>
    <row r="3847" spans="1:69" x14ac:dyDescent="0.2">
      <c r="A3847" s="98"/>
      <c r="B3847" s="88"/>
      <c r="C3847" s="88"/>
      <c r="D3847" s="97"/>
      <c r="E3847" s="90"/>
      <c r="F3847" s="91"/>
      <c r="G3847" s="95"/>
      <c r="H3847" s="95"/>
      <c r="I3847" s="95"/>
      <c r="J3847" s="96"/>
      <c r="K3847" s="96"/>
      <c r="L3847" s="96"/>
      <c r="M3847" s="96"/>
      <c r="N3847" s="96"/>
      <c r="O3847" s="96"/>
      <c r="P3847" s="96"/>
      <c r="Q3847" s="96"/>
      <c r="R3847" s="96"/>
      <c r="S3847" s="96"/>
      <c r="T3847" s="96"/>
      <c r="U3847" s="96"/>
      <c r="V3847" s="96"/>
      <c r="W3847" s="96"/>
      <c r="X3847" s="96"/>
      <c r="Y3847" s="96"/>
      <c r="Z3847" s="96"/>
      <c r="AA3847" s="96"/>
      <c r="AB3847" s="95"/>
      <c r="AC3847" s="95"/>
      <c r="AD3847" s="95"/>
      <c r="AE3847" s="95"/>
      <c r="AF3847" s="95"/>
      <c r="AG3847" s="95"/>
      <c r="AH3847" s="95"/>
      <c r="AI3847" s="95"/>
      <c r="AJ3847" s="95"/>
      <c r="AK3847" s="95"/>
      <c r="AL3847" s="95"/>
      <c r="AM3847" s="95"/>
      <c r="AN3847" s="95"/>
      <c r="AO3847" s="95"/>
      <c r="AP3847" s="95"/>
      <c r="AQ3847" s="95"/>
      <c r="AR3847" s="95"/>
      <c r="AS3847" s="95"/>
      <c r="AT3847" s="95"/>
      <c r="AU3847" s="95"/>
      <c r="AV3847" s="95"/>
      <c r="AW3847" s="95"/>
      <c r="AX3847" s="95"/>
      <c r="AY3847" s="95"/>
      <c r="AZ3847" s="95"/>
      <c r="BD3847" s="94"/>
      <c r="BE3847" s="94"/>
      <c r="BF3847" s="94"/>
      <c r="BG3847" s="94"/>
      <c r="BH3847" s="94"/>
      <c r="BI3847" s="94"/>
      <c r="BJ3847" s="94"/>
      <c r="BK3847" s="94"/>
      <c r="BL3847" s="94"/>
      <c r="BM3847" s="94"/>
      <c r="BN3847" s="94"/>
      <c r="BO3847" s="94"/>
      <c r="BP3847" s="94"/>
      <c r="BQ3847" s="94"/>
    </row>
    <row r="3848" spans="1:69" x14ac:dyDescent="0.2">
      <c r="A3848" s="98"/>
      <c r="B3848" s="88"/>
      <c r="C3848" s="88"/>
      <c r="D3848" s="97"/>
      <c r="E3848" s="90"/>
      <c r="F3848" s="91"/>
      <c r="G3848" s="95"/>
      <c r="H3848" s="95"/>
      <c r="I3848" s="95"/>
      <c r="J3848" s="96"/>
      <c r="K3848" s="96"/>
      <c r="L3848" s="96"/>
      <c r="M3848" s="96"/>
      <c r="N3848" s="96"/>
      <c r="O3848" s="96"/>
      <c r="P3848" s="96"/>
      <c r="Q3848" s="96"/>
      <c r="R3848" s="96"/>
      <c r="S3848" s="96"/>
      <c r="T3848" s="96"/>
      <c r="U3848" s="96"/>
      <c r="V3848" s="96"/>
      <c r="W3848" s="96"/>
      <c r="X3848" s="96"/>
      <c r="Y3848" s="96"/>
      <c r="Z3848" s="96"/>
      <c r="AA3848" s="96"/>
      <c r="AB3848" s="95"/>
      <c r="AC3848" s="95"/>
      <c r="AD3848" s="95"/>
      <c r="AE3848" s="95"/>
      <c r="AF3848" s="95"/>
      <c r="AG3848" s="95"/>
      <c r="AH3848" s="95"/>
      <c r="AI3848" s="95"/>
      <c r="AJ3848" s="95"/>
      <c r="AK3848" s="95"/>
      <c r="AL3848" s="95"/>
      <c r="AM3848" s="95"/>
      <c r="AN3848" s="95"/>
      <c r="AO3848" s="95"/>
      <c r="AP3848" s="95"/>
      <c r="AQ3848" s="95"/>
      <c r="AR3848" s="95"/>
      <c r="AS3848" s="95"/>
      <c r="AT3848" s="95"/>
      <c r="AU3848" s="95"/>
      <c r="AV3848" s="95"/>
      <c r="AW3848" s="95"/>
      <c r="AX3848" s="95"/>
      <c r="AY3848" s="95"/>
      <c r="AZ3848" s="95"/>
      <c r="BD3848" s="94"/>
      <c r="BE3848" s="94"/>
      <c r="BF3848" s="94"/>
      <c r="BG3848" s="94"/>
      <c r="BH3848" s="94"/>
      <c r="BI3848" s="94"/>
      <c r="BJ3848" s="94"/>
      <c r="BK3848" s="94"/>
      <c r="BL3848" s="94"/>
      <c r="BM3848" s="94"/>
      <c r="BN3848" s="94"/>
      <c r="BO3848" s="94"/>
      <c r="BP3848" s="94"/>
      <c r="BQ3848" s="94"/>
    </row>
    <row r="3849" spans="1:69" x14ac:dyDescent="0.2">
      <c r="A3849" s="98"/>
      <c r="B3849" s="88"/>
      <c r="C3849" s="88"/>
      <c r="D3849" s="97"/>
      <c r="E3849" s="90"/>
      <c r="F3849" s="91"/>
      <c r="G3849" s="95"/>
      <c r="H3849" s="95"/>
      <c r="I3849" s="95"/>
      <c r="J3849" s="96"/>
      <c r="K3849" s="96"/>
      <c r="L3849" s="96"/>
      <c r="M3849" s="96"/>
      <c r="N3849" s="96"/>
      <c r="O3849" s="96"/>
      <c r="P3849" s="96"/>
      <c r="Q3849" s="96"/>
      <c r="R3849" s="96"/>
      <c r="S3849" s="96"/>
      <c r="T3849" s="96"/>
      <c r="U3849" s="96"/>
      <c r="V3849" s="96"/>
      <c r="W3849" s="96"/>
      <c r="X3849" s="96"/>
      <c r="Y3849" s="96"/>
      <c r="Z3849" s="96"/>
      <c r="AA3849" s="96"/>
      <c r="AB3849" s="95"/>
      <c r="AC3849" s="95"/>
      <c r="AD3849" s="95"/>
      <c r="AE3849" s="95"/>
      <c r="AF3849" s="95"/>
      <c r="AG3849" s="95"/>
      <c r="AH3849" s="95"/>
      <c r="AI3849" s="95"/>
      <c r="AJ3849" s="95"/>
      <c r="AK3849" s="95"/>
      <c r="AL3849" s="95"/>
      <c r="AM3849" s="95"/>
      <c r="AN3849" s="95"/>
      <c r="AO3849" s="95"/>
      <c r="AP3849" s="95"/>
      <c r="AQ3849" s="95"/>
      <c r="AR3849" s="95"/>
      <c r="AS3849" s="95"/>
      <c r="AT3849" s="95"/>
      <c r="AU3849" s="95"/>
      <c r="AV3849" s="95"/>
      <c r="AW3849" s="95"/>
      <c r="AX3849" s="95"/>
      <c r="AY3849" s="95"/>
      <c r="AZ3849" s="95"/>
      <c r="BD3849" s="94"/>
      <c r="BE3849" s="94"/>
      <c r="BF3849" s="94"/>
      <c r="BG3849" s="94"/>
      <c r="BH3849" s="94"/>
      <c r="BI3849" s="94"/>
      <c r="BJ3849" s="94"/>
      <c r="BK3849" s="94"/>
      <c r="BL3849" s="94"/>
      <c r="BM3849" s="94"/>
      <c r="BN3849" s="94"/>
      <c r="BO3849" s="94"/>
      <c r="BP3849" s="94"/>
      <c r="BQ3849" s="94"/>
    </row>
    <row r="3850" spans="1:69" x14ac:dyDescent="0.2">
      <c r="A3850" s="98"/>
      <c r="B3850" s="88"/>
      <c r="C3850" s="88"/>
      <c r="D3850" s="97"/>
      <c r="E3850" s="90"/>
      <c r="F3850" s="91"/>
      <c r="G3850" s="95"/>
      <c r="H3850" s="95"/>
      <c r="I3850" s="95"/>
      <c r="J3850" s="96"/>
      <c r="K3850" s="96"/>
      <c r="L3850" s="96"/>
      <c r="M3850" s="96"/>
      <c r="N3850" s="96"/>
      <c r="O3850" s="96"/>
      <c r="P3850" s="96"/>
      <c r="Q3850" s="96"/>
      <c r="R3850" s="96"/>
      <c r="S3850" s="96"/>
      <c r="T3850" s="96"/>
      <c r="U3850" s="96"/>
      <c r="V3850" s="96"/>
      <c r="W3850" s="96"/>
      <c r="X3850" s="96"/>
      <c r="Y3850" s="96"/>
      <c r="Z3850" s="96"/>
      <c r="AA3850" s="96"/>
      <c r="AB3850" s="95"/>
      <c r="AC3850" s="95"/>
      <c r="AD3850" s="95"/>
      <c r="AE3850" s="95"/>
      <c r="AF3850" s="95"/>
      <c r="AG3850" s="95"/>
      <c r="AH3850" s="95"/>
      <c r="AI3850" s="95"/>
      <c r="AJ3850" s="95"/>
      <c r="AK3850" s="95"/>
      <c r="AL3850" s="95"/>
      <c r="AM3850" s="95"/>
      <c r="AN3850" s="95"/>
      <c r="AO3850" s="95"/>
      <c r="AP3850" s="95"/>
      <c r="AQ3850" s="95"/>
      <c r="AR3850" s="95"/>
      <c r="AS3850" s="95"/>
      <c r="AT3850" s="95"/>
      <c r="AU3850" s="95"/>
      <c r="AV3850" s="95"/>
      <c r="AW3850" s="95"/>
      <c r="AX3850" s="95"/>
      <c r="AY3850" s="95"/>
      <c r="AZ3850" s="95"/>
      <c r="BD3850" s="94"/>
      <c r="BE3850" s="94"/>
      <c r="BF3850" s="94"/>
      <c r="BG3850" s="94"/>
      <c r="BH3850" s="94"/>
      <c r="BI3850" s="94"/>
      <c r="BJ3850" s="94"/>
      <c r="BK3850" s="94"/>
      <c r="BL3850" s="94"/>
      <c r="BM3850" s="94"/>
      <c r="BN3850" s="94"/>
      <c r="BO3850" s="94"/>
      <c r="BP3850" s="94"/>
      <c r="BQ3850" s="94"/>
    </row>
    <row r="3851" spans="1:69" x14ac:dyDescent="0.2">
      <c r="A3851" s="98"/>
      <c r="B3851" s="88"/>
      <c r="C3851" s="88"/>
      <c r="D3851" s="97"/>
      <c r="E3851" s="90"/>
      <c r="F3851" s="91"/>
      <c r="G3851" s="95"/>
      <c r="H3851" s="95"/>
      <c r="I3851" s="95"/>
      <c r="J3851" s="96"/>
      <c r="K3851" s="96"/>
      <c r="L3851" s="96"/>
      <c r="M3851" s="96"/>
      <c r="N3851" s="96"/>
      <c r="O3851" s="96"/>
      <c r="P3851" s="96"/>
      <c r="Q3851" s="96"/>
      <c r="R3851" s="96"/>
      <c r="S3851" s="96"/>
      <c r="T3851" s="96"/>
      <c r="U3851" s="96"/>
      <c r="V3851" s="96"/>
      <c r="W3851" s="96"/>
      <c r="X3851" s="96"/>
      <c r="Y3851" s="96"/>
      <c r="Z3851" s="96"/>
      <c r="AA3851" s="96"/>
      <c r="AB3851" s="95"/>
      <c r="AC3851" s="95"/>
      <c r="AD3851" s="95"/>
      <c r="AE3851" s="95"/>
      <c r="AF3851" s="95"/>
      <c r="AG3851" s="95"/>
      <c r="AH3851" s="95"/>
      <c r="AI3851" s="95"/>
      <c r="AJ3851" s="95"/>
      <c r="AK3851" s="95"/>
      <c r="AL3851" s="95"/>
      <c r="AM3851" s="95"/>
      <c r="AN3851" s="95"/>
      <c r="AO3851" s="95"/>
      <c r="AP3851" s="95"/>
      <c r="AQ3851" s="95"/>
      <c r="AR3851" s="95"/>
      <c r="AS3851" s="95"/>
      <c r="AT3851" s="95"/>
      <c r="AU3851" s="95"/>
      <c r="AV3851" s="95"/>
      <c r="AW3851" s="95"/>
      <c r="AX3851" s="95"/>
      <c r="AY3851" s="95"/>
      <c r="AZ3851" s="95"/>
      <c r="BD3851" s="94"/>
      <c r="BE3851" s="94"/>
      <c r="BF3851" s="94"/>
      <c r="BG3851" s="94"/>
      <c r="BH3851" s="94"/>
      <c r="BI3851" s="94"/>
      <c r="BJ3851" s="94"/>
      <c r="BK3851" s="94"/>
      <c r="BL3851" s="94"/>
      <c r="BM3851" s="94"/>
      <c r="BN3851" s="94"/>
      <c r="BO3851" s="94"/>
      <c r="BP3851" s="94"/>
      <c r="BQ3851" s="94"/>
    </row>
    <row r="3852" spans="1:69" x14ac:dyDescent="0.2">
      <c r="A3852" s="98"/>
      <c r="B3852" s="88"/>
      <c r="C3852" s="88"/>
      <c r="D3852" s="97"/>
      <c r="E3852" s="90"/>
      <c r="F3852" s="91"/>
      <c r="G3852" s="95"/>
      <c r="H3852" s="95"/>
      <c r="I3852" s="95"/>
      <c r="J3852" s="96"/>
      <c r="K3852" s="96"/>
      <c r="L3852" s="96"/>
      <c r="M3852" s="96"/>
      <c r="N3852" s="96"/>
      <c r="O3852" s="96"/>
      <c r="P3852" s="96"/>
      <c r="Q3852" s="96"/>
      <c r="R3852" s="96"/>
      <c r="S3852" s="96"/>
      <c r="T3852" s="96"/>
      <c r="U3852" s="96"/>
      <c r="V3852" s="96"/>
      <c r="W3852" s="96"/>
      <c r="X3852" s="96"/>
      <c r="Y3852" s="96"/>
      <c r="Z3852" s="96"/>
      <c r="AA3852" s="96"/>
      <c r="AB3852" s="95"/>
      <c r="AC3852" s="95"/>
      <c r="AD3852" s="95"/>
      <c r="AE3852" s="95"/>
      <c r="AF3852" s="95"/>
      <c r="AG3852" s="95"/>
      <c r="AH3852" s="95"/>
      <c r="AI3852" s="95"/>
      <c r="AJ3852" s="95"/>
      <c r="AK3852" s="95"/>
      <c r="AL3852" s="95"/>
      <c r="AM3852" s="95"/>
      <c r="AN3852" s="95"/>
      <c r="AO3852" s="95"/>
      <c r="AP3852" s="95"/>
      <c r="AQ3852" s="95"/>
      <c r="AR3852" s="95"/>
      <c r="AS3852" s="95"/>
      <c r="AT3852" s="95"/>
      <c r="AU3852" s="95"/>
      <c r="AV3852" s="95"/>
      <c r="AW3852" s="95"/>
      <c r="AX3852" s="95"/>
      <c r="AY3852" s="95"/>
      <c r="AZ3852" s="95"/>
      <c r="BD3852" s="94"/>
      <c r="BE3852" s="94"/>
      <c r="BF3852" s="94"/>
      <c r="BG3852" s="94"/>
      <c r="BH3852" s="94"/>
      <c r="BI3852" s="94"/>
      <c r="BJ3852" s="94"/>
      <c r="BK3852" s="94"/>
      <c r="BL3852" s="94"/>
      <c r="BM3852" s="94"/>
      <c r="BN3852" s="94"/>
      <c r="BO3852" s="94"/>
      <c r="BP3852" s="94"/>
      <c r="BQ3852" s="94"/>
    </row>
    <row r="3853" spans="1:69" x14ac:dyDescent="0.2">
      <c r="A3853" s="98"/>
      <c r="B3853" s="88"/>
      <c r="C3853" s="88"/>
      <c r="D3853" s="97"/>
      <c r="E3853" s="90"/>
      <c r="F3853" s="91"/>
      <c r="G3853" s="95"/>
      <c r="H3853" s="95"/>
      <c r="I3853" s="95"/>
      <c r="J3853" s="96"/>
      <c r="K3853" s="96"/>
      <c r="L3853" s="96"/>
      <c r="M3853" s="96"/>
      <c r="N3853" s="96"/>
      <c r="O3853" s="96"/>
      <c r="P3853" s="96"/>
      <c r="Q3853" s="96"/>
      <c r="R3853" s="96"/>
      <c r="S3853" s="96"/>
      <c r="T3853" s="96"/>
      <c r="U3853" s="96"/>
      <c r="V3853" s="96"/>
      <c r="W3853" s="96"/>
      <c r="X3853" s="96"/>
      <c r="Y3853" s="96"/>
      <c r="Z3853" s="96"/>
      <c r="AA3853" s="96"/>
      <c r="AB3853" s="95"/>
      <c r="AC3853" s="95"/>
      <c r="AD3853" s="95"/>
      <c r="AE3853" s="95"/>
      <c r="AF3853" s="95"/>
      <c r="AG3853" s="95"/>
      <c r="AH3853" s="95"/>
      <c r="AI3853" s="95"/>
      <c r="AJ3853" s="95"/>
      <c r="AK3853" s="95"/>
      <c r="AL3853" s="95"/>
      <c r="AM3853" s="95"/>
      <c r="AN3853" s="95"/>
      <c r="AO3853" s="95"/>
      <c r="AP3853" s="95"/>
      <c r="AQ3853" s="95"/>
      <c r="AR3853" s="95"/>
      <c r="AS3853" s="95"/>
      <c r="AT3853" s="95"/>
      <c r="AU3853" s="95"/>
      <c r="AV3853" s="95"/>
      <c r="AW3853" s="95"/>
      <c r="AX3853" s="95"/>
      <c r="AY3853" s="95"/>
      <c r="AZ3853" s="95"/>
      <c r="BD3853" s="94"/>
      <c r="BE3853" s="94"/>
      <c r="BF3853" s="94"/>
      <c r="BG3853" s="94"/>
      <c r="BH3853" s="94"/>
      <c r="BI3853" s="94"/>
      <c r="BJ3853" s="94"/>
      <c r="BK3853" s="94"/>
      <c r="BL3853" s="94"/>
      <c r="BM3853" s="94"/>
      <c r="BN3853" s="94"/>
      <c r="BO3853" s="94"/>
      <c r="BP3853" s="94"/>
      <c r="BQ3853" s="94"/>
    </row>
    <row r="3854" spans="1:69" x14ac:dyDescent="0.2">
      <c r="A3854" s="98"/>
      <c r="B3854" s="88"/>
      <c r="C3854" s="88"/>
      <c r="D3854" s="97"/>
      <c r="E3854" s="90"/>
      <c r="F3854" s="91"/>
      <c r="G3854" s="95"/>
      <c r="H3854" s="95"/>
      <c r="I3854" s="95"/>
      <c r="J3854" s="96"/>
      <c r="K3854" s="96"/>
      <c r="L3854" s="96"/>
      <c r="M3854" s="96"/>
      <c r="N3854" s="96"/>
      <c r="O3854" s="96"/>
      <c r="P3854" s="96"/>
      <c r="Q3854" s="96"/>
      <c r="R3854" s="96"/>
      <c r="S3854" s="96"/>
      <c r="T3854" s="96"/>
      <c r="U3854" s="96"/>
      <c r="V3854" s="96"/>
      <c r="W3854" s="96"/>
      <c r="X3854" s="96"/>
      <c r="Y3854" s="96"/>
      <c r="Z3854" s="96"/>
      <c r="AA3854" s="96"/>
      <c r="AB3854" s="95"/>
      <c r="AC3854" s="95"/>
      <c r="AD3854" s="95"/>
      <c r="AE3854" s="95"/>
      <c r="AF3854" s="95"/>
      <c r="AG3854" s="95"/>
      <c r="AH3854" s="95"/>
      <c r="AI3854" s="95"/>
      <c r="AJ3854" s="95"/>
      <c r="AK3854" s="95"/>
      <c r="AL3854" s="95"/>
      <c r="AM3854" s="95"/>
      <c r="AN3854" s="95"/>
      <c r="AO3854" s="95"/>
      <c r="AP3854" s="95"/>
      <c r="AQ3854" s="95"/>
      <c r="AR3854" s="95"/>
      <c r="AS3854" s="95"/>
      <c r="AT3854" s="95"/>
      <c r="AU3854" s="95"/>
      <c r="AV3854" s="95"/>
      <c r="AW3854" s="95"/>
      <c r="AX3854" s="95"/>
      <c r="AY3854" s="95"/>
      <c r="AZ3854" s="95"/>
      <c r="BD3854" s="94"/>
      <c r="BE3854" s="94"/>
      <c r="BF3854" s="94"/>
      <c r="BG3854" s="94"/>
      <c r="BH3854" s="94"/>
      <c r="BI3854" s="94"/>
      <c r="BJ3854" s="94"/>
      <c r="BK3854" s="94"/>
      <c r="BL3854" s="94"/>
      <c r="BM3854" s="94"/>
      <c r="BN3854" s="94"/>
      <c r="BO3854" s="94"/>
      <c r="BP3854" s="94"/>
      <c r="BQ3854" s="94"/>
    </row>
    <row r="3855" spans="1:69" x14ac:dyDescent="0.2">
      <c r="A3855" s="98"/>
      <c r="B3855" s="88"/>
      <c r="C3855" s="88"/>
      <c r="D3855" s="97"/>
      <c r="E3855" s="90"/>
      <c r="F3855" s="91"/>
      <c r="G3855" s="95"/>
      <c r="H3855" s="95"/>
      <c r="I3855" s="95"/>
      <c r="J3855" s="96"/>
      <c r="K3855" s="96"/>
      <c r="L3855" s="96"/>
      <c r="M3855" s="96"/>
      <c r="N3855" s="96"/>
      <c r="O3855" s="96"/>
      <c r="P3855" s="96"/>
      <c r="Q3855" s="96"/>
      <c r="R3855" s="96"/>
      <c r="S3855" s="96"/>
      <c r="T3855" s="96"/>
      <c r="U3855" s="96"/>
      <c r="V3855" s="96"/>
      <c r="W3855" s="96"/>
      <c r="X3855" s="96"/>
      <c r="Y3855" s="96"/>
      <c r="Z3855" s="96"/>
      <c r="AA3855" s="96"/>
      <c r="AB3855" s="95"/>
      <c r="AC3855" s="95"/>
      <c r="AD3855" s="95"/>
      <c r="AE3855" s="95"/>
      <c r="AF3855" s="95"/>
      <c r="AG3855" s="95"/>
      <c r="AH3855" s="95"/>
      <c r="AI3855" s="95"/>
      <c r="AJ3855" s="95"/>
      <c r="AK3855" s="95"/>
      <c r="AL3855" s="95"/>
      <c r="AM3855" s="95"/>
      <c r="AN3855" s="95"/>
      <c r="AO3855" s="95"/>
      <c r="AP3855" s="95"/>
      <c r="AQ3855" s="95"/>
      <c r="AR3855" s="95"/>
      <c r="AS3855" s="95"/>
      <c r="AT3855" s="95"/>
      <c r="AU3855" s="95"/>
      <c r="AV3855" s="95"/>
      <c r="AW3855" s="95"/>
      <c r="AX3855" s="95"/>
      <c r="AY3855" s="95"/>
      <c r="AZ3855" s="95"/>
      <c r="BD3855" s="94"/>
      <c r="BE3855" s="94"/>
      <c r="BF3855" s="94"/>
      <c r="BG3855" s="94"/>
      <c r="BH3855" s="94"/>
      <c r="BI3855" s="94"/>
      <c r="BJ3855" s="94"/>
      <c r="BK3855" s="94"/>
      <c r="BL3855" s="94"/>
      <c r="BM3855" s="94"/>
      <c r="BN3855" s="94"/>
      <c r="BO3855" s="94"/>
      <c r="BP3855" s="94"/>
      <c r="BQ3855" s="94"/>
    </row>
    <row r="3856" spans="1:69" x14ac:dyDescent="0.2">
      <c r="A3856" s="98"/>
      <c r="B3856" s="88"/>
      <c r="C3856" s="88"/>
      <c r="D3856" s="97"/>
      <c r="E3856" s="90"/>
      <c r="F3856" s="91"/>
      <c r="G3856" s="95"/>
      <c r="H3856" s="95"/>
      <c r="I3856" s="95"/>
      <c r="J3856" s="96"/>
      <c r="K3856" s="96"/>
      <c r="L3856" s="96"/>
      <c r="M3856" s="96"/>
      <c r="N3856" s="96"/>
      <c r="O3856" s="96"/>
      <c r="P3856" s="96"/>
      <c r="Q3856" s="96"/>
      <c r="R3856" s="96"/>
      <c r="S3856" s="96"/>
      <c r="T3856" s="96"/>
      <c r="U3856" s="96"/>
      <c r="V3856" s="96"/>
      <c r="W3856" s="96"/>
      <c r="X3856" s="96"/>
      <c r="Y3856" s="96"/>
      <c r="Z3856" s="96"/>
      <c r="AA3856" s="96"/>
      <c r="AB3856" s="95"/>
      <c r="AC3856" s="95"/>
      <c r="AD3856" s="95"/>
      <c r="AE3856" s="95"/>
      <c r="AF3856" s="95"/>
      <c r="AG3856" s="95"/>
      <c r="AH3856" s="95"/>
      <c r="AI3856" s="95"/>
      <c r="AJ3856" s="95"/>
      <c r="AK3856" s="95"/>
      <c r="AL3856" s="95"/>
      <c r="AM3856" s="95"/>
      <c r="AN3856" s="95"/>
      <c r="AO3856" s="95"/>
      <c r="AP3856" s="95"/>
      <c r="AQ3856" s="95"/>
      <c r="AR3856" s="95"/>
      <c r="AS3856" s="95"/>
      <c r="AT3856" s="95"/>
      <c r="AU3856" s="95"/>
      <c r="AV3856" s="95"/>
      <c r="AW3856" s="95"/>
      <c r="AX3856" s="95"/>
      <c r="AY3856" s="95"/>
      <c r="AZ3856" s="95"/>
      <c r="BD3856" s="94"/>
      <c r="BE3856" s="94"/>
      <c r="BF3856" s="94"/>
      <c r="BG3856" s="94"/>
      <c r="BH3856" s="94"/>
      <c r="BI3856" s="94"/>
      <c r="BJ3856" s="94"/>
      <c r="BK3856" s="94"/>
      <c r="BL3856" s="94"/>
      <c r="BM3856" s="94"/>
      <c r="BN3856" s="94"/>
      <c r="BO3856" s="94"/>
      <c r="BP3856" s="94"/>
      <c r="BQ3856" s="94"/>
    </row>
    <row r="3857" spans="1:69" x14ac:dyDescent="0.2">
      <c r="A3857" s="98"/>
      <c r="B3857" s="88"/>
      <c r="C3857" s="88"/>
      <c r="D3857" s="97"/>
      <c r="E3857" s="90"/>
      <c r="F3857" s="91"/>
      <c r="G3857" s="95"/>
      <c r="H3857" s="95"/>
      <c r="I3857" s="95"/>
      <c r="J3857" s="96"/>
      <c r="K3857" s="96"/>
      <c r="L3857" s="96"/>
      <c r="M3857" s="96"/>
      <c r="N3857" s="96"/>
      <c r="O3857" s="96"/>
      <c r="P3857" s="96"/>
      <c r="Q3857" s="96"/>
      <c r="R3857" s="96"/>
      <c r="S3857" s="96"/>
      <c r="T3857" s="96"/>
      <c r="U3857" s="96"/>
      <c r="V3857" s="96"/>
      <c r="W3857" s="96"/>
      <c r="X3857" s="96"/>
      <c r="Y3857" s="96"/>
      <c r="Z3857" s="96"/>
      <c r="AA3857" s="96"/>
      <c r="AB3857" s="95"/>
      <c r="AC3857" s="95"/>
      <c r="AD3857" s="95"/>
      <c r="AE3857" s="95"/>
      <c r="AF3857" s="95"/>
      <c r="AG3857" s="95"/>
      <c r="AH3857" s="95"/>
      <c r="AI3857" s="95"/>
      <c r="AJ3857" s="95"/>
      <c r="AK3857" s="95"/>
      <c r="AL3857" s="95"/>
      <c r="AM3857" s="95"/>
      <c r="AN3857" s="95"/>
      <c r="AO3857" s="95"/>
      <c r="AP3857" s="95"/>
      <c r="AQ3857" s="95"/>
      <c r="AR3857" s="95"/>
      <c r="AS3857" s="95"/>
      <c r="AT3857" s="95"/>
      <c r="AU3857" s="95"/>
      <c r="AV3857" s="95"/>
      <c r="AW3857" s="95"/>
      <c r="AX3857" s="95"/>
      <c r="AY3857" s="95"/>
      <c r="AZ3857" s="95"/>
      <c r="BD3857" s="94"/>
      <c r="BE3857" s="94"/>
      <c r="BF3857" s="94"/>
      <c r="BG3857" s="94"/>
      <c r="BH3857" s="94"/>
      <c r="BI3857" s="94"/>
      <c r="BJ3857" s="94"/>
      <c r="BK3857" s="94"/>
      <c r="BL3857" s="94"/>
      <c r="BM3857" s="94"/>
      <c r="BN3857" s="94"/>
      <c r="BO3857" s="94"/>
      <c r="BP3857" s="94"/>
      <c r="BQ3857" s="94"/>
    </row>
    <row r="3858" spans="1:69" x14ac:dyDescent="0.2">
      <c r="A3858" s="98"/>
      <c r="B3858" s="88"/>
      <c r="C3858" s="88"/>
      <c r="D3858" s="97"/>
      <c r="E3858" s="90"/>
      <c r="F3858" s="91"/>
      <c r="G3858" s="95"/>
      <c r="H3858" s="95"/>
      <c r="I3858" s="95"/>
      <c r="J3858" s="96"/>
      <c r="K3858" s="96"/>
      <c r="L3858" s="96"/>
      <c r="M3858" s="96"/>
      <c r="N3858" s="96"/>
      <c r="O3858" s="96"/>
      <c r="P3858" s="96"/>
      <c r="Q3858" s="96"/>
      <c r="R3858" s="96"/>
      <c r="S3858" s="96"/>
      <c r="T3858" s="96"/>
      <c r="U3858" s="96"/>
      <c r="V3858" s="96"/>
      <c r="W3858" s="96"/>
      <c r="X3858" s="96"/>
      <c r="Y3858" s="96"/>
      <c r="Z3858" s="96"/>
      <c r="AA3858" s="96"/>
      <c r="AB3858" s="95"/>
      <c r="AC3858" s="95"/>
      <c r="AD3858" s="95"/>
      <c r="AE3858" s="95"/>
      <c r="AF3858" s="95"/>
      <c r="AG3858" s="95"/>
      <c r="AH3858" s="95"/>
      <c r="AI3858" s="95"/>
      <c r="AJ3858" s="95"/>
      <c r="AK3858" s="95"/>
      <c r="AL3858" s="95"/>
      <c r="AM3858" s="95"/>
      <c r="AN3858" s="95"/>
      <c r="AO3858" s="95"/>
      <c r="AP3858" s="95"/>
      <c r="AQ3858" s="95"/>
      <c r="AR3858" s="95"/>
      <c r="AS3858" s="95"/>
      <c r="AT3858" s="95"/>
      <c r="AU3858" s="95"/>
      <c r="AV3858" s="95"/>
      <c r="AW3858" s="95"/>
      <c r="AX3858" s="95"/>
      <c r="AY3858" s="95"/>
      <c r="AZ3858" s="95"/>
      <c r="BD3858" s="94"/>
      <c r="BE3858" s="94"/>
      <c r="BF3858" s="94"/>
      <c r="BG3858" s="94"/>
      <c r="BH3858" s="94"/>
      <c r="BI3858" s="94"/>
      <c r="BJ3858" s="94"/>
      <c r="BK3858" s="94"/>
      <c r="BL3858" s="94"/>
      <c r="BM3858" s="94"/>
      <c r="BN3858" s="94"/>
      <c r="BO3858" s="94"/>
      <c r="BP3858" s="94"/>
      <c r="BQ3858" s="94"/>
    </row>
    <row r="3859" spans="1:69" x14ac:dyDescent="0.2">
      <c r="A3859" s="98"/>
      <c r="B3859" s="88"/>
      <c r="C3859" s="88"/>
      <c r="D3859" s="97"/>
      <c r="E3859" s="90"/>
      <c r="F3859" s="91"/>
      <c r="G3859" s="95"/>
      <c r="H3859" s="95"/>
      <c r="I3859" s="95"/>
      <c r="J3859" s="96"/>
      <c r="K3859" s="96"/>
      <c r="L3859" s="96"/>
      <c r="M3859" s="96"/>
      <c r="N3859" s="96"/>
      <c r="O3859" s="96"/>
      <c r="P3859" s="96"/>
      <c r="Q3859" s="96"/>
      <c r="R3859" s="96"/>
      <c r="S3859" s="96"/>
      <c r="T3859" s="96"/>
      <c r="U3859" s="96"/>
      <c r="V3859" s="96"/>
      <c r="W3859" s="96"/>
      <c r="X3859" s="96"/>
      <c r="Y3859" s="96"/>
      <c r="Z3859" s="96"/>
      <c r="AA3859" s="96"/>
      <c r="AB3859" s="95"/>
      <c r="AC3859" s="95"/>
      <c r="AD3859" s="95"/>
      <c r="AE3859" s="95"/>
      <c r="AF3859" s="95"/>
      <c r="AG3859" s="95"/>
      <c r="AH3859" s="95"/>
      <c r="AI3859" s="95"/>
      <c r="AJ3859" s="95"/>
      <c r="AK3859" s="95"/>
      <c r="AL3859" s="95"/>
      <c r="AM3859" s="95"/>
      <c r="AN3859" s="95"/>
      <c r="AO3859" s="95"/>
      <c r="AP3859" s="95"/>
      <c r="AQ3859" s="95"/>
      <c r="AR3859" s="95"/>
      <c r="AS3859" s="95"/>
      <c r="AT3859" s="95"/>
      <c r="AU3859" s="95"/>
      <c r="AV3859" s="95"/>
      <c r="AW3859" s="95"/>
      <c r="AX3859" s="95"/>
      <c r="AY3859" s="95"/>
      <c r="AZ3859" s="95"/>
      <c r="BD3859" s="94"/>
      <c r="BE3859" s="94"/>
      <c r="BF3859" s="94"/>
      <c r="BG3859" s="94"/>
      <c r="BH3859" s="94"/>
      <c r="BI3859" s="94"/>
      <c r="BJ3859" s="94"/>
      <c r="BK3859" s="94"/>
      <c r="BL3859" s="94"/>
      <c r="BM3859" s="94"/>
      <c r="BN3859" s="94"/>
      <c r="BO3859" s="94"/>
      <c r="BP3859" s="94"/>
      <c r="BQ3859" s="94"/>
    </row>
    <row r="3860" spans="1:69" x14ac:dyDescent="0.2">
      <c r="A3860" s="98"/>
      <c r="B3860" s="88"/>
      <c r="C3860" s="88"/>
      <c r="D3860" s="97"/>
      <c r="E3860" s="90"/>
      <c r="F3860" s="91"/>
      <c r="G3860" s="95"/>
      <c r="H3860" s="95"/>
      <c r="I3860" s="95"/>
      <c r="J3860" s="96"/>
      <c r="K3860" s="96"/>
      <c r="L3860" s="96"/>
      <c r="M3860" s="96"/>
      <c r="N3860" s="96"/>
      <c r="O3860" s="96"/>
      <c r="P3860" s="96"/>
      <c r="Q3860" s="96"/>
      <c r="R3860" s="96"/>
      <c r="S3860" s="96"/>
      <c r="T3860" s="96"/>
      <c r="U3860" s="96"/>
      <c r="V3860" s="96"/>
      <c r="W3860" s="96"/>
      <c r="X3860" s="96"/>
      <c r="Y3860" s="96"/>
      <c r="Z3860" s="96"/>
      <c r="AA3860" s="96"/>
      <c r="AB3860" s="95"/>
      <c r="AC3860" s="95"/>
      <c r="AD3860" s="95"/>
      <c r="AE3860" s="95"/>
      <c r="AF3860" s="95"/>
      <c r="AG3860" s="95"/>
      <c r="AH3860" s="95"/>
      <c r="AI3860" s="95"/>
      <c r="AJ3860" s="95"/>
      <c r="AK3860" s="95"/>
      <c r="AL3860" s="95"/>
      <c r="AM3860" s="95"/>
      <c r="AN3860" s="95"/>
      <c r="AO3860" s="95"/>
      <c r="AP3860" s="95"/>
      <c r="AQ3860" s="95"/>
      <c r="AR3860" s="95"/>
      <c r="AS3860" s="95"/>
      <c r="AT3860" s="95"/>
      <c r="AU3860" s="95"/>
      <c r="AV3860" s="95"/>
      <c r="AW3860" s="95"/>
      <c r="AX3860" s="95"/>
      <c r="AY3860" s="95"/>
      <c r="AZ3860" s="95"/>
      <c r="BD3860" s="94"/>
      <c r="BE3860" s="94"/>
      <c r="BF3860" s="94"/>
      <c r="BG3860" s="94"/>
      <c r="BH3860" s="94"/>
      <c r="BI3860" s="94"/>
      <c r="BJ3860" s="94"/>
      <c r="BK3860" s="94"/>
      <c r="BL3860" s="94"/>
      <c r="BM3860" s="94"/>
      <c r="BN3860" s="94"/>
      <c r="BO3860" s="94"/>
      <c r="BP3860" s="94"/>
      <c r="BQ3860" s="94"/>
    </row>
    <row r="3861" spans="1:69" x14ac:dyDescent="0.2">
      <c r="A3861" s="98"/>
      <c r="B3861" s="88"/>
      <c r="C3861" s="88"/>
      <c r="D3861" s="97"/>
      <c r="E3861" s="90"/>
      <c r="F3861" s="91"/>
      <c r="G3861" s="95"/>
      <c r="H3861" s="95"/>
      <c r="I3861" s="95"/>
      <c r="J3861" s="96"/>
      <c r="K3861" s="96"/>
      <c r="L3861" s="96"/>
      <c r="M3861" s="96"/>
      <c r="N3861" s="96"/>
      <c r="O3861" s="96"/>
      <c r="P3861" s="96"/>
      <c r="Q3861" s="96"/>
      <c r="R3861" s="96"/>
      <c r="S3861" s="96"/>
      <c r="T3861" s="96"/>
      <c r="U3861" s="96"/>
      <c r="V3861" s="96"/>
      <c r="W3861" s="96"/>
      <c r="X3861" s="96"/>
      <c r="Y3861" s="96"/>
      <c r="Z3861" s="96"/>
      <c r="AA3861" s="96"/>
      <c r="AB3861" s="95"/>
      <c r="AC3861" s="95"/>
      <c r="AD3861" s="95"/>
      <c r="AE3861" s="95"/>
      <c r="AF3861" s="95"/>
      <c r="AG3861" s="95"/>
      <c r="AH3861" s="95"/>
      <c r="AI3861" s="95"/>
      <c r="AJ3861" s="95"/>
      <c r="AK3861" s="95"/>
      <c r="AL3861" s="95"/>
      <c r="AM3861" s="95"/>
      <c r="AN3861" s="95"/>
      <c r="AO3861" s="95"/>
      <c r="AP3861" s="95"/>
      <c r="AQ3861" s="95"/>
      <c r="AR3861" s="95"/>
      <c r="AS3861" s="95"/>
      <c r="AT3861" s="95"/>
      <c r="AU3861" s="95"/>
      <c r="AV3861" s="95"/>
      <c r="AW3861" s="95"/>
      <c r="AX3861" s="95"/>
      <c r="AY3861" s="95"/>
      <c r="AZ3861" s="95"/>
      <c r="BD3861" s="94"/>
      <c r="BE3861" s="94"/>
      <c r="BF3861" s="94"/>
      <c r="BG3861" s="94"/>
      <c r="BH3861" s="94"/>
      <c r="BI3861" s="94"/>
      <c r="BJ3861" s="94"/>
      <c r="BK3861" s="94"/>
      <c r="BL3861" s="94"/>
      <c r="BM3861" s="94"/>
      <c r="BN3861" s="94"/>
      <c r="BO3861" s="94"/>
      <c r="BP3861" s="94"/>
      <c r="BQ3861" s="94"/>
    </row>
    <row r="3862" spans="1:69" x14ac:dyDescent="0.2">
      <c r="A3862" s="98"/>
      <c r="B3862" s="88"/>
      <c r="C3862" s="88"/>
      <c r="D3862" s="97"/>
      <c r="E3862" s="90"/>
      <c r="F3862" s="91"/>
      <c r="G3862" s="95"/>
      <c r="H3862" s="95"/>
      <c r="I3862" s="95"/>
      <c r="J3862" s="96"/>
      <c r="K3862" s="96"/>
      <c r="L3862" s="96"/>
      <c r="M3862" s="96"/>
      <c r="N3862" s="96"/>
      <c r="O3862" s="96"/>
      <c r="P3862" s="96"/>
      <c r="Q3862" s="96"/>
      <c r="R3862" s="96"/>
      <c r="S3862" s="96"/>
      <c r="T3862" s="96"/>
      <c r="U3862" s="96"/>
      <c r="V3862" s="96"/>
      <c r="W3862" s="96"/>
      <c r="X3862" s="96"/>
      <c r="Y3862" s="96"/>
      <c r="Z3862" s="96"/>
      <c r="AA3862" s="96"/>
      <c r="AB3862" s="95"/>
      <c r="AC3862" s="95"/>
      <c r="AD3862" s="95"/>
      <c r="AE3862" s="95"/>
      <c r="AF3862" s="95"/>
      <c r="AG3862" s="95"/>
      <c r="AH3862" s="95"/>
      <c r="AI3862" s="95"/>
      <c r="AJ3862" s="95"/>
      <c r="AK3862" s="95"/>
      <c r="AL3862" s="95"/>
      <c r="AM3862" s="95"/>
      <c r="AN3862" s="95"/>
      <c r="AO3862" s="95"/>
      <c r="AP3862" s="95"/>
      <c r="AQ3862" s="95"/>
      <c r="AR3862" s="95"/>
      <c r="AS3862" s="95"/>
      <c r="AT3862" s="95"/>
      <c r="AU3862" s="95"/>
      <c r="AV3862" s="95"/>
      <c r="AW3862" s="95"/>
      <c r="AX3862" s="95"/>
      <c r="AY3862" s="95"/>
      <c r="AZ3862" s="95"/>
      <c r="BD3862" s="94"/>
      <c r="BE3862" s="94"/>
      <c r="BF3862" s="94"/>
      <c r="BG3862" s="94"/>
      <c r="BH3862" s="94"/>
      <c r="BI3862" s="94"/>
      <c r="BJ3862" s="94"/>
      <c r="BK3862" s="94"/>
      <c r="BL3862" s="94"/>
      <c r="BM3862" s="94"/>
      <c r="BN3862" s="94"/>
      <c r="BO3862" s="94"/>
      <c r="BP3862" s="94"/>
      <c r="BQ3862" s="94"/>
    </row>
    <row r="3863" spans="1:69" x14ac:dyDescent="0.2">
      <c r="A3863" s="98"/>
      <c r="B3863" s="88"/>
      <c r="C3863" s="88"/>
      <c r="D3863" s="97"/>
      <c r="E3863" s="90"/>
      <c r="F3863" s="91"/>
      <c r="G3863" s="95"/>
      <c r="H3863" s="95"/>
      <c r="I3863" s="95"/>
      <c r="J3863" s="96"/>
      <c r="K3863" s="96"/>
      <c r="L3863" s="96"/>
      <c r="M3863" s="96"/>
      <c r="N3863" s="96"/>
      <c r="O3863" s="96"/>
      <c r="P3863" s="96"/>
      <c r="Q3863" s="96"/>
      <c r="R3863" s="96"/>
      <c r="S3863" s="96"/>
      <c r="T3863" s="96"/>
      <c r="U3863" s="96"/>
      <c r="V3863" s="96"/>
      <c r="W3863" s="96"/>
      <c r="X3863" s="96"/>
      <c r="Y3863" s="96"/>
      <c r="Z3863" s="96"/>
      <c r="AA3863" s="96"/>
      <c r="AB3863" s="95"/>
      <c r="AC3863" s="95"/>
      <c r="AD3863" s="95"/>
      <c r="AE3863" s="95"/>
      <c r="AF3863" s="95"/>
      <c r="AG3863" s="95"/>
      <c r="AH3863" s="95"/>
      <c r="AI3863" s="95"/>
      <c r="AJ3863" s="95"/>
      <c r="AK3863" s="95"/>
      <c r="AL3863" s="95"/>
      <c r="AM3863" s="95"/>
      <c r="AN3863" s="95"/>
      <c r="AO3863" s="95"/>
      <c r="AP3863" s="95"/>
      <c r="AQ3863" s="95"/>
      <c r="AR3863" s="95"/>
      <c r="AS3863" s="95"/>
      <c r="AT3863" s="95"/>
      <c r="AU3863" s="95"/>
      <c r="AV3863" s="95"/>
      <c r="AW3863" s="95"/>
      <c r="AX3863" s="95"/>
      <c r="AY3863" s="95"/>
      <c r="AZ3863" s="95"/>
      <c r="BD3863" s="94"/>
      <c r="BE3863" s="94"/>
      <c r="BF3863" s="94"/>
      <c r="BG3863" s="94"/>
      <c r="BH3863" s="94"/>
      <c r="BI3863" s="94"/>
      <c r="BJ3863" s="94"/>
      <c r="BK3863" s="94"/>
      <c r="BL3863" s="94"/>
      <c r="BM3863" s="94"/>
      <c r="BN3863" s="94"/>
      <c r="BO3863" s="94"/>
      <c r="BP3863" s="94"/>
      <c r="BQ3863" s="94"/>
    </row>
    <row r="3864" spans="1:69" x14ac:dyDescent="0.2">
      <c r="A3864" s="98"/>
      <c r="B3864" s="88"/>
      <c r="C3864" s="88"/>
      <c r="D3864" s="97"/>
      <c r="E3864" s="90"/>
      <c r="F3864" s="91"/>
      <c r="G3864" s="95"/>
      <c r="H3864" s="95"/>
      <c r="I3864" s="95"/>
      <c r="J3864" s="96"/>
      <c r="K3864" s="96"/>
      <c r="L3864" s="96"/>
      <c r="M3864" s="96"/>
      <c r="N3864" s="96"/>
      <c r="O3864" s="96"/>
      <c r="P3864" s="96"/>
      <c r="Q3864" s="96"/>
      <c r="R3864" s="96"/>
      <c r="S3864" s="96"/>
      <c r="T3864" s="96"/>
      <c r="U3864" s="96"/>
      <c r="V3864" s="96"/>
      <c r="W3864" s="96"/>
      <c r="X3864" s="96"/>
      <c r="Y3864" s="96"/>
      <c r="Z3864" s="96"/>
      <c r="AA3864" s="96"/>
      <c r="AB3864" s="95"/>
      <c r="AC3864" s="95"/>
      <c r="AD3864" s="95"/>
      <c r="AE3864" s="95"/>
      <c r="AF3864" s="95"/>
      <c r="AG3864" s="95"/>
      <c r="AH3864" s="95"/>
      <c r="AI3864" s="95"/>
      <c r="AJ3864" s="95"/>
      <c r="AK3864" s="95"/>
      <c r="AL3864" s="95"/>
      <c r="AM3864" s="95"/>
      <c r="AN3864" s="95"/>
      <c r="AO3864" s="95"/>
      <c r="AP3864" s="95"/>
      <c r="AQ3864" s="95"/>
      <c r="AR3864" s="95"/>
      <c r="AS3864" s="95"/>
      <c r="AT3864" s="95"/>
      <c r="AU3864" s="95"/>
      <c r="AV3864" s="95"/>
      <c r="AW3864" s="95"/>
      <c r="AX3864" s="95"/>
      <c r="AY3864" s="95"/>
      <c r="AZ3864" s="95"/>
      <c r="BD3864" s="94"/>
      <c r="BE3864" s="94"/>
      <c r="BF3864" s="94"/>
      <c r="BG3864" s="94"/>
      <c r="BH3864" s="94"/>
      <c r="BI3864" s="94"/>
      <c r="BJ3864" s="94"/>
      <c r="BK3864" s="94"/>
      <c r="BL3864" s="94"/>
      <c r="BM3864" s="94"/>
      <c r="BN3864" s="94"/>
      <c r="BO3864" s="94"/>
      <c r="BP3864" s="94"/>
      <c r="BQ3864" s="94"/>
    </row>
    <row r="3865" spans="1:69" x14ac:dyDescent="0.2">
      <c r="A3865" s="98"/>
      <c r="B3865" s="88"/>
      <c r="C3865" s="88"/>
      <c r="D3865" s="97"/>
      <c r="E3865" s="90"/>
      <c r="F3865" s="91"/>
      <c r="G3865" s="95"/>
      <c r="H3865" s="95"/>
      <c r="I3865" s="95"/>
      <c r="J3865" s="96"/>
      <c r="K3865" s="96"/>
      <c r="L3865" s="96"/>
      <c r="M3865" s="96"/>
      <c r="N3865" s="96"/>
      <c r="O3865" s="96"/>
      <c r="P3865" s="96"/>
      <c r="Q3865" s="96"/>
      <c r="R3865" s="96"/>
      <c r="S3865" s="96"/>
      <c r="T3865" s="96"/>
      <c r="U3865" s="96"/>
      <c r="V3865" s="96"/>
      <c r="W3865" s="96"/>
      <c r="X3865" s="96"/>
      <c r="Y3865" s="96"/>
      <c r="Z3865" s="96"/>
      <c r="AA3865" s="96"/>
      <c r="AB3865" s="95"/>
      <c r="AC3865" s="95"/>
      <c r="AD3865" s="95"/>
      <c r="AE3865" s="95"/>
      <c r="AF3865" s="95"/>
      <c r="AG3865" s="95"/>
      <c r="AH3865" s="95"/>
      <c r="AI3865" s="95"/>
      <c r="AJ3865" s="95"/>
      <c r="AK3865" s="95"/>
      <c r="AL3865" s="95"/>
      <c r="AM3865" s="95"/>
      <c r="AN3865" s="95"/>
      <c r="AO3865" s="95"/>
      <c r="AP3865" s="95"/>
      <c r="AQ3865" s="95"/>
      <c r="AR3865" s="95"/>
      <c r="AS3865" s="95"/>
      <c r="AT3865" s="95"/>
      <c r="AU3865" s="95"/>
      <c r="AV3865" s="95"/>
      <c r="AW3865" s="95"/>
      <c r="AX3865" s="95"/>
      <c r="AY3865" s="95"/>
      <c r="AZ3865" s="95"/>
      <c r="BD3865" s="94"/>
      <c r="BE3865" s="94"/>
      <c r="BF3865" s="94"/>
      <c r="BG3865" s="94"/>
      <c r="BH3865" s="94"/>
      <c r="BI3865" s="94"/>
      <c r="BJ3865" s="94"/>
      <c r="BK3865" s="94"/>
      <c r="BL3865" s="94"/>
      <c r="BM3865" s="94"/>
      <c r="BN3865" s="94"/>
      <c r="BO3865" s="94"/>
      <c r="BP3865" s="94"/>
      <c r="BQ3865" s="94"/>
    </row>
    <row r="3866" spans="1:69" x14ac:dyDescent="0.2">
      <c r="A3866" s="98"/>
      <c r="B3866" s="88"/>
      <c r="C3866" s="88"/>
      <c r="D3866" s="97"/>
      <c r="E3866" s="90"/>
      <c r="F3866" s="91"/>
      <c r="G3866" s="95"/>
      <c r="H3866" s="95"/>
      <c r="I3866" s="95"/>
      <c r="J3866" s="96"/>
      <c r="K3866" s="96"/>
      <c r="L3866" s="96"/>
      <c r="M3866" s="96"/>
      <c r="N3866" s="96"/>
      <c r="O3866" s="96"/>
      <c r="P3866" s="96"/>
      <c r="Q3866" s="96"/>
      <c r="R3866" s="96"/>
      <c r="S3866" s="96"/>
      <c r="T3866" s="96"/>
      <c r="U3866" s="96"/>
      <c r="V3866" s="96"/>
      <c r="W3866" s="96"/>
      <c r="X3866" s="96"/>
      <c r="Y3866" s="96"/>
      <c r="Z3866" s="96"/>
      <c r="AA3866" s="96"/>
      <c r="AB3866" s="95"/>
      <c r="AC3866" s="95"/>
      <c r="AD3866" s="95"/>
      <c r="AE3866" s="95"/>
      <c r="AF3866" s="95"/>
      <c r="AG3866" s="95"/>
      <c r="AH3866" s="95"/>
      <c r="AI3866" s="95"/>
      <c r="AJ3866" s="95"/>
      <c r="AK3866" s="95"/>
      <c r="AL3866" s="95"/>
      <c r="AM3866" s="95"/>
      <c r="AN3866" s="95"/>
      <c r="AO3866" s="95"/>
      <c r="AP3866" s="95"/>
      <c r="AQ3866" s="95"/>
      <c r="AR3866" s="95"/>
      <c r="AS3866" s="95"/>
      <c r="AT3866" s="95"/>
      <c r="AU3866" s="95"/>
      <c r="AV3866" s="95"/>
      <c r="AW3866" s="95"/>
      <c r="AX3866" s="95"/>
      <c r="AY3866" s="95"/>
      <c r="AZ3866" s="95"/>
      <c r="BD3866" s="94"/>
      <c r="BE3866" s="94"/>
      <c r="BF3866" s="94"/>
      <c r="BG3866" s="94"/>
      <c r="BH3866" s="94"/>
      <c r="BI3866" s="94"/>
      <c r="BJ3866" s="94"/>
      <c r="BK3866" s="94"/>
      <c r="BL3866" s="94"/>
      <c r="BM3866" s="94"/>
      <c r="BN3866" s="94"/>
      <c r="BO3866" s="94"/>
      <c r="BP3866" s="94"/>
      <c r="BQ3866" s="94"/>
    </row>
    <row r="3867" spans="1:69" x14ac:dyDescent="0.2">
      <c r="A3867" s="98"/>
      <c r="B3867" s="88"/>
      <c r="C3867" s="88"/>
      <c r="D3867" s="97"/>
      <c r="E3867" s="90"/>
      <c r="F3867" s="91"/>
      <c r="G3867" s="95"/>
      <c r="H3867" s="95"/>
      <c r="I3867" s="95"/>
      <c r="J3867" s="96"/>
      <c r="K3867" s="96"/>
      <c r="L3867" s="96"/>
      <c r="M3867" s="96"/>
      <c r="N3867" s="96"/>
      <c r="O3867" s="96"/>
      <c r="P3867" s="96"/>
      <c r="Q3867" s="96"/>
      <c r="R3867" s="96"/>
      <c r="S3867" s="96"/>
      <c r="T3867" s="96"/>
      <c r="U3867" s="96"/>
      <c r="V3867" s="96"/>
      <c r="W3867" s="96"/>
      <c r="X3867" s="96"/>
      <c r="Y3867" s="96"/>
      <c r="Z3867" s="96"/>
      <c r="AA3867" s="96"/>
      <c r="AB3867" s="95"/>
      <c r="AC3867" s="95"/>
      <c r="AD3867" s="95"/>
      <c r="AE3867" s="95"/>
      <c r="AF3867" s="95"/>
      <c r="AG3867" s="95"/>
      <c r="AH3867" s="95"/>
      <c r="AI3867" s="95"/>
      <c r="AJ3867" s="95"/>
      <c r="AK3867" s="95"/>
      <c r="AL3867" s="95"/>
      <c r="AM3867" s="95"/>
      <c r="AN3867" s="95"/>
      <c r="AO3867" s="95"/>
      <c r="AP3867" s="95"/>
      <c r="AQ3867" s="95"/>
      <c r="AR3867" s="95"/>
      <c r="AS3867" s="95"/>
      <c r="AT3867" s="95"/>
      <c r="AU3867" s="95"/>
      <c r="AV3867" s="95"/>
      <c r="AW3867" s="95"/>
      <c r="AX3867" s="95"/>
      <c r="AY3867" s="95"/>
      <c r="AZ3867" s="95"/>
      <c r="BD3867" s="94"/>
      <c r="BE3867" s="94"/>
      <c r="BF3867" s="94"/>
      <c r="BG3867" s="94"/>
      <c r="BH3867" s="94"/>
      <c r="BI3867" s="94"/>
      <c r="BJ3867" s="94"/>
      <c r="BK3867" s="94"/>
      <c r="BL3867" s="94"/>
      <c r="BM3867" s="94"/>
      <c r="BN3867" s="94"/>
      <c r="BO3867" s="94"/>
      <c r="BP3867" s="94"/>
      <c r="BQ3867" s="94"/>
    </row>
    <row r="3868" spans="1:69" x14ac:dyDescent="0.2">
      <c r="A3868" s="98"/>
      <c r="B3868" s="88"/>
      <c r="C3868" s="88"/>
      <c r="D3868" s="97"/>
      <c r="E3868" s="90"/>
      <c r="F3868" s="91"/>
      <c r="G3868" s="95"/>
      <c r="H3868" s="95"/>
      <c r="I3868" s="95"/>
      <c r="J3868" s="96"/>
      <c r="K3868" s="96"/>
      <c r="L3868" s="96"/>
      <c r="M3868" s="96"/>
      <c r="N3868" s="96"/>
      <c r="O3868" s="96"/>
      <c r="P3868" s="96"/>
      <c r="Q3868" s="96"/>
      <c r="R3868" s="96"/>
      <c r="S3868" s="96"/>
      <c r="T3868" s="96"/>
      <c r="U3868" s="96"/>
      <c r="V3868" s="96"/>
      <c r="W3868" s="96"/>
      <c r="X3868" s="96"/>
      <c r="Y3868" s="96"/>
      <c r="Z3868" s="96"/>
      <c r="AA3868" s="96"/>
      <c r="AB3868" s="95"/>
      <c r="AC3868" s="95"/>
      <c r="AD3868" s="95"/>
      <c r="AE3868" s="95"/>
      <c r="AF3868" s="95"/>
      <c r="AG3868" s="95"/>
      <c r="AH3868" s="95"/>
      <c r="AI3868" s="95"/>
      <c r="AJ3868" s="95"/>
      <c r="AK3868" s="95"/>
      <c r="AL3868" s="95"/>
      <c r="AM3868" s="95"/>
      <c r="AN3868" s="95"/>
      <c r="AO3868" s="95"/>
      <c r="AP3868" s="95"/>
      <c r="AQ3868" s="95"/>
      <c r="AR3868" s="95"/>
      <c r="AS3868" s="95"/>
      <c r="AT3868" s="95"/>
      <c r="AU3868" s="95"/>
      <c r="AV3868" s="95"/>
      <c r="AW3868" s="95"/>
      <c r="AX3868" s="95"/>
      <c r="AY3868" s="95"/>
      <c r="AZ3868" s="95"/>
      <c r="BD3868" s="94"/>
      <c r="BE3868" s="94"/>
      <c r="BF3868" s="94"/>
      <c r="BG3868" s="94"/>
      <c r="BH3868" s="94"/>
      <c r="BI3868" s="94"/>
      <c r="BJ3868" s="94"/>
      <c r="BK3868" s="94"/>
      <c r="BL3868" s="94"/>
      <c r="BM3868" s="94"/>
      <c r="BN3868" s="94"/>
      <c r="BO3868" s="94"/>
      <c r="BP3868" s="94"/>
      <c r="BQ3868" s="94"/>
    </row>
    <row r="3869" spans="1:69" x14ac:dyDescent="0.2">
      <c r="A3869" s="98"/>
      <c r="B3869" s="88"/>
      <c r="C3869" s="88"/>
      <c r="D3869" s="97"/>
      <c r="E3869" s="90"/>
      <c r="F3869" s="91"/>
      <c r="G3869" s="95"/>
      <c r="H3869" s="95"/>
      <c r="I3869" s="95"/>
      <c r="J3869" s="96"/>
      <c r="K3869" s="96"/>
      <c r="L3869" s="96"/>
      <c r="M3869" s="96"/>
      <c r="N3869" s="96"/>
      <c r="O3869" s="96"/>
      <c r="P3869" s="96"/>
      <c r="Q3869" s="96"/>
      <c r="R3869" s="96"/>
      <c r="S3869" s="96"/>
      <c r="T3869" s="96"/>
      <c r="U3869" s="96"/>
      <c r="V3869" s="96"/>
      <c r="W3869" s="96"/>
      <c r="X3869" s="96"/>
      <c r="Y3869" s="96"/>
      <c r="Z3869" s="96"/>
      <c r="AA3869" s="96"/>
      <c r="AB3869" s="95"/>
      <c r="AC3869" s="95"/>
      <c r="AD3869" s="95"/>
      <c r="AE3869" s="95"/>
      <c r="AF3869" s="95"/>
      <c r="AG3869" s="95"/>
      <c r="AH3869" s="95"/>
      <c r="AI3869" s="95"/>
      <c r="AJ3869" s="95"/>
      <c r="AK3869" s="95"/>
      <c r="AL3869" s="95"/>
      <c r="AM3869" s="95"/>
      <c r="AN3869" s="95"/>
      <c r="AO3869" s="95"/>
      <c r="AP3869" s="95"/>
      <c r="AQ3869" s="95"/>
      <c r="AR3869" s="95"/>
      <c r="AS3869" s="95"/>
      <c r="AT3869" s="95"/>
      <c r="AU3869" s="95"/>
      <c r="AV3869" s="95"/>
      <c r="AW3869" s="95"/>
      <c r="AX3869" s="95"/>
      <c r="AY3869" s="95"/>
      <c r="AZ3869" s="95"/>
      <c r="BD3869" s="94"/>
      <c r="BE3869" s="94"/>
      <c r="BF3869" s="94"/>
      <c r="BG3869" s="94"/>
      <c r="BH3869" s="94"/>
      <c r="BI3869" s="94"/>
      <c r="BJ3869" s="94"/>
      <c r="BK3869" s="94"/>
      <c r="BL3869" s="94"/>
      <c r="BM3869" s="94"/>
      <c r="BN3869" s="94"/>
      <c r="BO3869" s="94"/>
      <c r="BP3869" s="94"/>
      <c r="BQ3869" s="94"/>
    </row>
    <row r="3870" spans="1:69" x14ac:dyDescent="0.2">
      <c r="A3870" s="98"/>
      <c r="B3870" s="88"/>
      <c r="C3870" s="88"/>
      <c r="D3870" s="97"/>
      <c r="E3870" s="90"/>
      <c r="F3870" s="91"/>
      <c r="G3870" s="95"/>
      <c r="H3870" s="95"/>
      <c r="I3870" s="95"/>
      <c r="J3870" s="96"/>
      <c r="K3870" s="96"/>
      <c r="L3870" s="96"/>
      <c r="M3870" s="96"/>
      <c r="N3870" s="96"/>
      <c r="O3870" s="96"/>
      <c r="P3870" s="96"/>
      <c r="Q3870" s="96"/>
      <c r="R3870" s="96"/>
      <c r="S3870" s="96"/>
      <c r="T3870" s="96"/>
      <c r="U3870" s="96"/>
      <c r="V3870" s="96"/>
      <c r="W3870" s="96"/>
      <c r="X3870" s="96"/>
      <c r="Y3870" s="96"/>
      <c r="Z3870" s="96"/>
      <c r="AA3870" s="96"/>
      <c r="AB3870" s="95"/>
      <c r="AC3870" s="95"/>
      <c r="AD3870" s="95"/>
      <c r="AE3870" s="95"/>
      <c r="AF3870" s="95"/>
      <c r="AG3870" s="95"/>
      <c r="AH3870" s="95"/>
      <c r="AI3870" s="95"/>
      <c r="AJ3870" s="95"/>
      <c r="AK3870" s="95"/>
      <c r="AL3870" s="95"/>
      <c r="AM3870" s="95"/>
      <c r="AN3870" s="95"/>
      <c r="AO3870" s="95"/>
      <c r="AP3870" s="95"/>
      <c r="AQ3870" s="95"/>
      <c r="AR3870" s="95"/>
      <c r="AS3870" s="95"/>
      <c r="AT3870" s="95"/>
      <c r="AU3870" s="95"/>
      <c r="AV3870" s="95"/>
      <c r="AW3870" s="95"/>
      <c r="AX3870" s="95"/>
      <c r="AY3870" s="95"/>
      <c r="AZ3870" s="95"/>
      <c r="BD3870" s="94"/>
      <c r="BE3870" s="94"/>
      <c r="BF3870" s="94"/>
      <c r="BG3870" s="94"/>
      <c r="BH3870" s="94"/>
      <c r="BI3870" s="94"/>
      <c r="BJ3870" s="94"/>
      <c r="BK3870" s="94"/>
      <c r="BL3870" s="94"/>
      <c r="BM3870" s="94"/>
      <c r="BN3870" s="94"/>
      <c r="BO3870" s="94"/>
      <c r="BP3870" s="94"/>
      <c r="BQ3870" s="94"/>
    </row>
    <row r="3871" spans="1:69" x14ac:dyDescent="0.2">
      <c r="A3871" s="98"/>
      <c r="B3871" s="88"/>
      <c r="C3871" s="88"/>
      <c r="D3871" s="97"/>
      <c r="E3871" s="90"/>
      <c r="F3871" s="91"/>
      <c r="G3871" s="95"/>
      <c r="H3871" s="95"/>
      <c r="I3871" s="95"/>
      <c r="J3871" s="96"/>
      <c r="K3871" s="96"/>
      <c r="L3871" s="96"/>
      <c r="M3871" s="96"/>
      <c r="N3871" s="96"/>
      <c r="O3871" s="96"/>
      <c r="P3871" s="96"/>
      <c r="Q3871" s="96"/>
      <c r="R3871" s="96"/>
      <c r="S3871" s="96"/>
      <c r="T3871" s="96"/>
      <c r="U3871" s="96"/>
      <c r="V3871" s="96"/>
      <c r="W3871" s="96"/>
      <c r="X3871" s="96"/>
      <c r="Y3871" s="96"/>
      <c r="Z3871" s="96"/>
      <c r="AA3871" s="96"/>
      <c r="AB3871" s="95"/>
      <c r="AC3871" s="95"/>
      <c r="AD3871" s="95"/>
      <c r="AE3871" s="95"/>
      <c r="AF3871" s="95"/>
      <c r="AG3871" s="95"/>
      <c r="AH3871" s="95"/>
      <c r="AI3871" s="95"/>
      <c r="AJ3871" s="95"/>
      <c r="AK3871" s="95"/>
      <c r="AL3871" s="95"/>
      <c r="AM3871" s="95"/>
      <c r="AN3871" s="95"/>
      <c r="AO3871" s="95"/>
      <c r="AP3871" s="95"/>
      <c r="AQ3871" s="95"/>
      <c r="AR3871" s="95"/>
      <c r="AS3871" s="95"/>
      <c r="AT3871" s="95"/>
      <c r="AU3871" s="95"/>
      <c r="AV3871" s="95"/>
      <c r="AW3871" s="95"/>
      <c r="AX3871" s="95"/>
      <c r="AY3871" s="95"/>
      <c r="AZ3871" s="95"/>
      <c r="BD3871" s="94"/>
      <c r="BE3871" s="94"/>
      <c r="BF3871" s="94"/>
      <c r="BG3871" s="94"/>
      <c r="BH3871" s="94"/>
      <c r="BI3871" s="94"/>
      <c r="BJ3871" s="94"/>
      <c r="BK3871" s="94"/>
      <c r="BL3871" s="94"/>
      <c r="BM3871" s="94"/>
      <c r="BN3871" s="94"/>
      <c r="BO3871" s="94"/>
      <c r="BP3871" s="94"/>
      <c r="BQ3871" s="94"/>
    </row>
    <row r="3872" spans="1:69" x14ac:dyDescent="0.2">
      <c r="A3872" s="98"/>
      <c r="B3872" s="88"/>
      <c r="C3872" s="88"/>
      <c r="D3872" s="97"/>
      <c r="E3872" s="90"/>
      <c r="F3872" s="91"/>
      <c r="G3872" s="95"/>
      <c r="H3872" s="95"/>
      <c r="I3872" s="95"/>
      <c r="J3872" s="96"/>
      <c r="K3872" s="96"/>
      <c r="L3872" s="96"/>
      <c r="M3872" s="96"/>
      <c r="N3872" s="96"/>
      <c r="O3872" s="96"/>
      <c r="P3872" s="96"/>
      <c r="Q3872" s="96"/>
      <c r="R3872" s="96"/>
      <c r="S3872" s="96"/>
      <c r="T3872" s="96"/>
      <c r="U3872" s="96"/>
      <c r="V3872" s="96"/>
      <c r="W3872" s="96"/>
      <c r="X3872" s="96"/>
      <c r="Y3872" s="96"/>
      <c r="Z3872" s="96"/>
      <c r="AA3872" s="96"/>
      <c r="AB3872" s="95"/>
      <c r="AC3872" s="95"/>
      <c r="AD3872" s="95"/>
      <c r="AE3872" s="95"/>
      <c r="AF3872" s="95"/>
      <c r="AG3872" s="95"/>
      <c r="AH3872" s="95"/>
      <c r="AI3872" s="95"/>
      <c r="AJ3872" s="95"/>
      <c r="AK3872" s="95"/>
      <c r="AL3872" s="95"/>
      <c r="AM3872" s="95"/>
      <c r="AN3872" s="95"/>
      <c r="AO3872" s="95"/>
      <c r="AP3872" s="95"/>
      <c r="AQ3872" s="95"/>
      <c r="AR3872" s="95"/>
      <c r="AS3872" s="95"/>
      <c r="AT3872" s="95"/>
      <c r="AU3872" s="95"/>
      <c r="AV3872" s="95"/>
      <c r="AW3872" s="95"/>
      <c r="AX3872" s="95"/>
      <c r="AY3872" s="95"/>
      <c r="AZ3872" s="95"/>
      <c r="BD3872" s="94"/>
      <c r="BE3872" s="94"/>
      <c r="BF3872" s="94"/>
      <c r="BG3872" s="94"/>
      <c r="BH3872" s="94"/>
      <c r="BI3872" s="94"/>
      <c r="BJ3872" s="94"/>
      <c r="BK3872" s="94"/>
      <c r="BL3872" s="94"/>
      <c r="BM3872" s="94"/>
      <c r="BN3872" s="94"/>
      <c r="BO3872" s="94"/>
      <c r="BP3872" s="94"/>
      <c r="BQ3872" s="94"/>
    </row>
    <row r="3873" spans="1:69" x14ac:dyDescent="0.2">
      <c r="A3873" s="98"/>
      <c r="B3873" s="88"/>
      <c r="C3873" s="88"/>
      <c r="D3873" s="97"/>
      <c r="E3873" s="90"/>
      <c r="F3873" s="91"/>
      <c r="G3873" s="95"/>
      <c r="H3873" s="95"/>
      <c r="I3873" s="95"/>
      <c r="J3873" s="96"/>
      <c r="K3873" s="96"/>
      <c r="L3873" s="96"/>
      <c r="M3873" s="96"/>
      <c r="N3873" s="96"/>
      <c r="O3873" s="96"/>
      <c r="P3873" s="96"/>
      <c r="Q3873" s="96"/>
      <c r="R3873" s="96"/>
      <c r="S3873" s="96"/>
      <c r="T3873" s="96"/>
      <c r="U3873" s="96"/>
      <c r="V3873" s="96"/>
      <c r="W3873" s="96"/>
      <c r="X3873" s="96"/>
      <c r="Y3873" s="96"/>
      <c r="Z3873" s="96"/>
      <c r="AA3873" s="96"/>
      <c r="AB3873" s="95"/>
      <c r="AC3873" s="95"/>
      <c r="AD3873" s="95"/>
      <c r="AE3873" s="95"/>
      <c r="AF3873" s="95"/>
      <c r="AG3873" s="95"/>
      <c r="AH3873" s="95"/>
      <c r="AI3873" s="95"/>
      <c r="AJ3873" s="95"/>
      <c r="AK3873" s="95"/>
      <c r="AL3873" s="95"/>
      <c r="AM3873" s="95"/>
      <c r="AN3873" s="95"/>
      <c r="AO3873" s="95"/>
      <c r="AP3873" s="95"/>
      <c r="AQ3873" s="95"/>
      <c r="AR3873" s="95"/>
      <c r="AS3873" s="95"/>
      <c r="AT3873" s="95"/>
      <c r="AU3873" s="95"/>
      <c r="AV3873" s="95"/>
      <c r="AW3873" s="95"/>
      <c r="AX3873" s="95"/>
      <c r="AY3873" s="95"/>
      <c r="AZ3873" s="95"/>
      <c r="BD3873" s="94"/>
      <c r="BE3873" s="94"/>
      <c r="BF3873" s="94"/>
      <c r="BG3873" s="94"/>
      <c r="BH3873" s="94"/>
      <c r="BI3873" s="94"/>
      <c r="BJ3873" s="94"/>
      <c r="BK3873" s="94"/>
      <c r="BL3873" s="94"/>
      <c r="BM3873" s="94"/>
      <c r="BN3873" s="94"/>
      <c r="BO3873" s="94"/>
      <c r="BP3873" s="94"/>
      <c r="BQ3873" s="94"/>
    </row>
    <row r="3874" spans="1:69" x14ac:dyDescent="0.2">
      <c r="A3874" s="98"/>
      <c r="B3874" s="88"/>
      <c r="C3874" s="88"/>
      <c r="D3874" s="97"/>
      <c r="E3874" s="90"/>
      <c r="F3874" s="91"/>
      <c r="G3874" s="95"/>
      <c r="H3874" s="95"/>
      <c r="I3874" s="95"/>
      <c r="J3874" s="96"/>
      <c r="K3874" s="96"/>
      <c r="L3874" s="96"/>
      <c r="M3874" s="96"/>
      <c r="N3874" s="96"/>
      <c r="O3874" s="96"/>
      <c r="P3874" s="96"/>
      <c r="Q3874" s="96"/>
      <c r="R3874" s="96"/>
      <c r="S3874" s="96"/>
      <c r="T3874" s="96"/>
      <c r="U3874" s="96"/>
      <c r="V3874" s="96"/>
      <c r="W3874" s="96"/>
      <c r="X3874" s="96"/>
      <c r="Y3874" s="96"/>
      <c r="Z3874" s="96"/>
      <c r="AA3874" s="96"/>
      <c r="AB3874" s="95"/>
      <c r="AC3874" s="95"/>
      <c r="AD3874" s="95"/>
      <c r="AE3874" s="95"/>
      <c r="AF3874" s="95"/>
      <c r="AG3874" s="95"/>
      <c r="AH3874" s="95"/>
      <c r="AI3874" s="95"/>
      <c r="AJ3874" s="95"/>
      <c r="AK3874" s="95"/>
      <c r="AL3874" s="95"/>
      <c r="AM3874" s="95"/>
      <c r="AN3874" s="95"/>
      <c r="AO3874" s="95"/>
      <c r="AP3874" s="95"/>
      <c r="AQ3874" s="95"/>
      <c r="AR3874" s="95"/>
      <c r="AS3874" s="95"/>
      <c r="AT3874" s="95"/>
      <c r="AU3874" s="95"/>
      <c r="AV3874" s="95"/>
      <c r="AW3874" s="95"/>
      <c r="AX3874" s="95"/>
      <c r="AY3874" s="95"/>
      <c r="AZ3874" s="95"/>
      <c r="BD3874" s="94"/>
      <c r="BE3874" s="94"/>
      <c r="BF3874" s="94"/>
      <c r="BG3874" s="94"/>
      <c r="BH3874" s="94"/>
      <c r="BI3874" s="94"/>
      <c r="BJ3874" s="94"/>
      <c r="BK3874" s="94"/>
      <c r="BL3874" s="94"/>
      <c r="BM3874" s="94"/>
      <c r="BN3874" s="94"/>
      <c r="BO3874" s="94"/>
      <c r="BP3874" s="94"/>
      <c r="BQ3874" s="94"/>
    </row>
    <row r="3875" spans="1:69" x14ac:dyDescent="0.2">
      <c r="A3875" s="98"/>
      <c r="B3875" s="88"/>
      <c r="C3875" s="88"/>
      <c r="D3875" s="97"/>
      <c r="E3875" s="90"/>
      <c r="F3875" s="91"/>
      <c r="G3875" s="95"/>
      <c r="H3875" s="95"/>
      <c r="I3875" s="95"/>
      <c r="J3875" s="96"/>
      <c r="K3875" s="96"/>
      <c r="L3875" s="96"/>
      <c r="M3875" s="96"/>
      <c r="N3875" s="96"/>
      <c r="O3875" s="96"/>
      <c r="P3875" s="96"/>
      <c r="Q3875" s="96"/>
      <c r="R3875" s="96"/>
      <c r="S3875" s="96"/>
      <c r="T3875" s="96"/>
      <c r="U3875" s="96"/>
      <c r="V3875" s="96"/>
      <c r="W3875" s="96"/>
      <c r="X3875" s="96"/>
      <c r="Y3875" s="96"/>
      <c r="Z3875" s="96"/>
      <c r="AA3875" s="96"/>
      <c r="AB3875" s="95"/>
      <c r="AC3875" s="95"/>
      <c r="AD3875" s="95"/>
      <c r="AE3875" s="95"/>
      <c r="AF3875" s="95"/>
      <c r="AG3875" s="95"/>
      <c r="AH3875" s="95"/>
      <c r="AI3875" s="95"/>
      <c r="AJ3875" s="95"/>
      <c r="AK3875" s="95"/>
      <c r="AL3875" s="95"/>
      <c r="AM3875" s="95"/>
      <c r="AN3875" s="95"/>
      <c r="AO3875" s="95"/>
      <c r="AP3875" s="95"/>
      <c r="AQ3875" s="95"/>
      <c r="AR3875" s="95"/>
      <c r="AS3875" s="95"/>
      <c r="AT3875" s="95"/>
      <c r="AU3875" s="95"/>
      <c r="AV3875" s="95"/>
      <c r="AW3875" s="95"/>
      <c r="AX3875" s="95"/>
      <c r="AY3875" s="95"/>
      <c r="AZ3875" s="95"/>
      <c r="BD3875" s="94"/>
      <c r="BE3875" s="94"/>
      <c r="BF3875" s="94"/>
      <c r="BG3875" s="94"/>
      <c r="BH3875" s="94"/>
      <c r="BI3875" s="94"/>
      <c r="BJ3875" s="94"/>
      <c r="BK3875" s="94"/>
      <c r="BL3875" s="94"/>
      <c r="BM3875" s="94"/>
      <c r="BN3875" s="94"/>
      <c r="BO3875" s="94"/>
      <c r="BP3875" s="94"/>
      <c r="BQ3875" s="94"/>
    </row>
    <row r="3876" spans="1:69" x14ac:dyDescent="0.2">
      <c r="A3876" s="98"/>
      <c r="B3876" s="88"/>
      <c r="C3876" s="88"/>
      <c r="D3876" s="97"/>
      <c r="E3876" s="90"/>
      <c r="F3876" s="91"/>
      <c r="G3876" s="95"/>
      <c r="H3876" s="95"/>
      <c r="I3876" s="95"/>
      <c r="J3876" s="96"/>
      <c r="K3876" s="96"/>
      <c r="L3876" s="96"/>
      <c r="M3876" s="96"/>
      <c r="N3876" s="96"/>
      <c r="O3876" s="96"/>
      <c r="P3876" s="96"/>
      <c r="Q3876" s="96"/>
      <c r="R3876" s="96"/>
      <c r="S3876" s="96"/>
      <c r="T3876" s="96"/>
      <c r="U3876" s="96"/>
      <c r="V3876" s="96"/>
      <c r="W3876" s="96"/>
      <c r="X3876" s="96"/>
      <c r="Y3876" s="96"/>
      <c r="Z3876" s="96"/>
      <c r="AA3876" s="96"/>
      <c r="AB3876" s="95"/>
      <c r="AC3876" s="95"/>
      <c r="AD3876" s="95"/>
      <c r="AE3876" s="95"/>
      <c r="AF3876" s="95"/>
      <c r="AG3876" s="95"/>
      <c r="AH3876" s="95"/>
      <c r="AI3876" s="95"/>
      <c r="AJ3876" s="95"/>
      <c r="AK3876" s="95"/>
      <c r="AL3876" s="95"/>
      <c r="AM3876" s="95"/>
      <c r="AN3876" s="95"/>
      <c r="AO3876" s="95"/>
      <c r="AP3876" s="95"/>
      <c r="AQ3876" s="95"/>
      <c r="AR3876" s="95"/>
      <c r="AS3876" s="95"/>
      <c r="AT3876" s="95"/>
      <c r="AU3876" s="95"/>
      <c r="AV3876" s="95"/>
      <c r="AW3876" s="95"/>
      <c r="AX3876" s="95"/>
      <c r="AY3876" s="95"/>
      <c r="AZ3876" s="95"/>
      <c r="BD3876" s="94"/>
      <c r="BE3876" s="94"/>
      <c r="BF3876" s="94"/>
      <c r="BG3876" s="94"/>
      <c r="BH3876" s="94"/>
      <c r="BI3876" s="94"/>
      <c r="BJ3876" s="94"/>
      <c r="BK3876" s="94"/>
      <c r="BL3876" s="94"/>
      <c r="BM3876" s="94"/>
      <c r="BN3876" s="94"/>
      <c r="BO3876" s="94"/>
      <c r="BP3876" s="94"/>
      <c r="BQ3876" s="94"/>
    </row>
    <row r="3877" spans="1:69" x14ac:dyDescent="0.2">
      <c r="A3877" s="98"/>
      <c r="B3877" s="88"/>
      <c r="C3877" s="88"/>
      <c r="D3877" s="97"/>
      <c r="E3877" s="90"/>
      <c r="F3877" s="91"/>
      <c r="G3877" s="95"/>
      <c r="H3877" s="95"/>
      <c r="I3877" s="95"/>
      <c r="J3877" s="96"/>
      <c r="K3877" s="96"/>
      <c r="L3877" s="96"/>
      <c r="M3877" s="96"/>
      <c r="N3877" s="96"/>
      <c r="O3877" s="96"/>
      <c r="P3877" s="96"/>
      <c r="Q3877" s="96"/>
      <c r="R3877" s="96"/>
      <c r="S3877" s="96"/>
      <c r="T3877" s="96"/>
      <c r="U3877" s="96"/>
      <c r="V3877" s="96"/>
      <c r="W3877" s="96"/>
      <c r="X3877" s="96"/>
      <c r="Y3877" s="96"/>
      <c r="Z3877" s="96"/>
      <c r="AA3877" s="96"/>
      <c r="AB3877" s="95"/>
      <c r="AC3877" s="95"/>
      <c r="AD3877" s="95"/>
      <c r="AE3877" s="95"/>
      <c r="AF3877" s="95"/>
      <c r="AG3877" s="95"/>
      <c r="AH3877" s="95"/>
      <c r="AI3877" s="95"/>
      <c r="AJ3877" s="95"/>
      <c r="AK3877" s="95"/>
      <c r="AL3877" s="95"/>
      <c r="AM3877" s="95"/>
      <c r="AN3877" s="95"/>
      <c r="AO3877" s="95"/>
      <c r="AP3877" s="95"/>
      <c r="AQ3877" s="95"/>
      <c r="AR3877" s="95"/>
      <c r="AS3877" s="95"/>
      <c r="AT3877" s="95"/>
      <c r="AU3877" s="95"/>
      <c r="AV3877" s="95"/>
      <c r="AW3877" s="95"/>
      <c r="AX3877" s="95"/>
      <c r="AY3877" s="95"/>
      <c r="AZ3877" s="95"/>
      <c r="BD3877" s="94"/>
      <c r="BE3877" s="94"/>
      <c r="BF3877" s="94"/>
      <c r="BG3877" s="94"/>
      <c r="BH3877" s="94"/>
      <c r="BI3877" s="94"/>
      <c r="BJ3877" s="94"/>
      <c r="BK3877" s="94"/>
      <c r="BL3877" s="94"/>
      <c r="BM3877" s="94"/>
      <c r="BN3877" s="94"/>
      <c r="BO3877" s="94"/>
      <c r="BP3877" s="94"/>
      <c r="BQ3877" s="94"/>
    </row>
    <row r="3878" spans="1:69" x14ac:dyDescent="0.2">
      <c r="A3878" s="98"/>
      <c r="B3878" s="88"/>
      <c r="C3878" s="88"/>
      <c r="D3878" s="97"/>
      <c r="E3878" s="90"/>
      <c r="F3878" s="91"/>
      <c r="G3878" s="95"/>
      <c r="H3878" s="95"/>
      <c r="I3878" s="95"/>
      <c r="J3878" s="96"/>
      <c r="K3878" s="96"/>
      <c r="L3878" s="96"/>
      <c r="M3878" s="96"/>
      <c r="N3878" s="96"/>
      <c r="O3878" s="96"/>
      <c r="P3878" s="96"/>
      <c r="Q3878" s="96"/>
      <c r="R3878" s="96"/>
      <c r="S3878" s="96"/>
      <c r="T3878" s="96"/>
      <c r="U3878" s="96"/>
      <c r="V3878" s="96"/>
      <c r="W3878" s="96"/>
      <c r="X3878" s="96"/>
      <c r="Y3878" s="96"/>
      <c r="Z3878" s="96"/>
      <c r="AA3878" s="96"/>
      <c r="AB3878" s="95"/>
      <c r="AC3878" s="95"/>
      <c r="AD3878" s="95"/>
      <c r="AE3878" s="95"/>
      <c r="AF3878" s="95"/>
      <c r="AG3878" s="95"/>
      <c r="AH3878" s="95"/>
      <c r="AI3878" s="95"/>
      <c r="AJ3878" s="95"/>
      <c r="AK3878" s="95"/>
      <c r="AL3878" s="95"/>
      <c r="AM3878" s="95"/>
      <c r="AN3878" s="95"/>
      <c r="AO3878" s="95"/>
      <c r="AP3878" s="95"/>
      <c r="AQ3878" s="95"/>
      <c r="AR3878" s="95"/>
      <c r="AS3878" s="95"/>
      <c r="AT3878" s="95"/>
      <c r="AU3878" s="95"/>
      <c r="AV3878" s="95"/>
      <c r="AW3878" s="95"/>
      <c r="AX3878" s="95"/>
      <c r="AY3878" s="95"/>
      <c r="AZ3878" s="95"/>
      <c r="BD3878" s="94"/>
      <c r="BE3878" s="94"/>
      <c r="BF3878" s="94"/>
      <c r="BG3878" s="94"/>
      <c r="BH3878" s="94"/>
      <c r="BI3878" s="94"/>
      <c r="BJ3878" s="94"/>
      <c r="BK3878" s="94"/>
      <c r="BL3878" s="94"/>
      <c r="BM3878" s="94"/>
      <c r="BN3878" s="94"/>
      <c r="BO3878" s="94"/>
      <c r="BP3878" s="94"/>
      <c r="BQ3878" s="94"/>
    </row>
    <row r="3879" spans="1:69" x14ac:dyDescent="0.2">
      <c r="A3879" s="98"/>
      <c r="B3879" s="88"/>
      <c r="C3879" s="88"/>
      <c r="D3879" s="97"/>
      <c r="E3879" s="90"/>
      <c r="F3879" s="91"/>
      <c r="G3879" s="95"/>
      <c r="H3879" s="95"/>
      <c r="I3879" s="95"/>
      <c r="J3879" s="96"/>
      <c r="K3879" s="96"/>
      <c r="L3879" s="96"/>
      <c r="M3879" s="96"/>
      <c r="N3879" s="96"/>
      <c r="O3879" s="96"/>
      <c r="P3879" s="96"/>
      <c r="Q3879" s="96"/>
      <c r="R3879" s="96"/>
      <c r="S3879" s="96"/>
      <c r="T3879" s="96"/>
      <c r="U3879" s="96"/>
      <c r="V3879" s="96"/>
      <c r="W3879" s="96"/>
      <c r="X3879" s="96"/>
      <c r="Y3879" s="96"/>
      <c r="Z3879" s="96"/>
      <c r="AA3879" s="96"/>
      <c r="AB3879" s="95"/>
      <c r="AC3879" s="95"/>
      <c r="AD3879" s="95"/>
      <c r="AE3879" s="95"/>
      <c r="AF3879" s="95"/>
      <c r="AG3879" s="95"/>
      <c r="AH3879" s="95"/>
      <c r="AI3879" s="95"/>
      <c r="AJ3879" s="95"/>
      <c r="AK3879" s="95"/>
      <c r="AL3879" s="95"/>
      <c r="AM3879" s="95"/>
      <c r="AN3879" s="95"/>
      <c r="AO3879" s="95"/>
      <c r="AP3879" s="95"/>
      <c r="AQ3879" s="95"/>
      <c r="AR3879" s="95"/>
      <c r="AS3879" s="95"/>
      <c r="AT3879" s="95"/>
      <c r="AU3879" s="95"/>
      <c r="AV3879" s="95"/>
      <c r="AW3879" s="95"/>
      <c r="AX3879" s="95"/>
      <c r="AY3879" s="95"/>
      <c r="AZ3879" s="95"/>
      <c r="BD3879" s="94"/>
      <c r="BE3879" s="94"/>
      <c r="BF3879" s="94"/>
      <c r="BG3879" s="94"/>
      <c r="BH3879" s="94"/>
      <c r="BI3879" s="94"/>
      <c r="BJ3879" s="94"/>
      <c r="BK3879" s="94"/>
      <c r="BL3879" s="94"/>
      <c r="BM3879" s="94"/>
      <c r="BN3879" s="94"/>
      <c r="BO3879" s="94"/>
      <c r="BP3879" s="94"/>
      <c r="BQ3879" s="94"/>
    </row>
    <row r="3880" spans="1:69" x14ac:dyDescent="0.2">
      <c r="A3880" s="98"/>
      <c r="B3880" s="88"/>
      <c r="C3880" s="88"/>
      <c r="D3880" s="97"/>
      <c r="E3880" s="90"/>
      <c r="F3880" s="91"/>
      <c r="G3880" s="95"/>
      <c r="H3880" s="95"/>
      <c r="I3880" s="95"/>
      <c r="J3880" s="96"/>
      <c r="K3880" s="96"/>
      <c r="L3880" s="96"/>
      <c r="M3880" s="96"/>
      <c r="N3880" s="96"/>
      <c r="O3880" s="96"/>
      <c r="P3880" s="96"/>
      <c r="Q3880" s="96"/>
      <c r="R3880" s="96"/>
      <c r="S3880" s="96"/>
      <c r="T3880" s="96"/>
      <c r="U3880" s="96"/>
      <c r="V3880" s="96"/>
      <c r="W3880" s="96"/>
      <c r="X3880" s="96"/>
      <c r="Y3880" s="96"/>
      <c r="Z3880" s="96"/>
      <c r="AA3880" s="96"/>
      <c r="AB3880" s="95"/>
      <c r="AC3880" s="95"/>
      <c r="AD3880" s="95"/>
      <c r="AE3880" s="95"/>
      <c r="AF3880" s="95"/>
      <c r="AG3880" s="95"/>
      <c r="AH3880" s="95"/>
      <c r="AI3880" s="95"/>
      <c r="AJ3880" s="95"/>
      <c r="AK3880" s="95"/>
      <c r="AL3880" s="95"/>
      <c r="AM3880" s="95"/>
      <c r="AN3880" s="95"/>
      <c r="AO3880" s="95"/>
      <c r="AP3880" s="95"/>
      <c r="AQ3880" s="95"/>
      <c r="AR3880" s="95"/>
      <c r="AS3880" s="95"/>
      <c r="AT3880" s="95"/>
      <c r="AU3880" s="95"/>
      <c r="AV3880" s="95"/>
      <c r="AW3880" s="95"/>
      <c r="AX3880" s="95"/>
      <c r="AY3880" s="95"/>
      <c r="AZ3880" s="95"/>
      <c r="BD3880" s="94"/>
      <c r="BE3880" s="94"/>
      <c r="BF3880" s="94"/>
      <c r="BG3880" s="94"/>
      <c r="BH3880" s="94"/>
      <c r="BI3880" s="94"/>
      <c r="BJ3880" s="94"/>
      <c r="BK3880" s="94"/>
      <c r="BL3880" s="94"/>
      <c r="BM3880" s="94"/>
      <c r="BN3880" s="94"/>
      <c r="BO3880" s="94"/>
      <c r="BP3880" s="94"/>
      <c r="BQ3880" s="94"/>
    </row>
    <row r="3881" spans="1:69" x14ac:dyDescent="0.2">
      <c r="A3881" s="98"/>
      <c r="B3881" s="88"/>
      <c r="C3881" s="88"/>
      <c r="D3881" s="97"/>
      <c r="E3881" s="90"/>
      <c r="F3881" s="91"/>
      <c r="G3881" s="95"/>
      <c r="H3881" s="95"/>
      <c r="I3881" s="95"/>
      <c r="J3881" s="96"/>
      <c r="K3881" s="96"/>
      <c r="L3881" s="96"/>
      <c r="M3881" s="96"/>
      <c r="N3881" s="96"/>
      <c r="O3881" s="96"/>
      <c r="P3881" s="96"/>
      <c r="Q3881" s="96"/>
      <c r="R3881" s="96"/>
      <c r="S3881" s="96"/>
      <c r="T3881" s="96"/>
      <c r="U3881" s="96"/>
      <c r="V3881" s="96"/>
      <c r="W3881" s="96"/>
      <c r="X3881" s="96"/>
      <c r="Y3881" s="96"/>
      <c r="Z3881" s="96"/>
      <c r="AA3881" s="96"/>
      <c r="AB3881" s="95"/>
      <c r="AC3881" s="95"/>
      <c r="AD3881" s="95"/>
      <c r="AE3881" s="95"/>
      <c r="AF3881" s="95"/>
      <c r="AG3881" s="95"/>
      <c r="AH3881" s="95"/>
      <c r="AI3881" s="95"/>
      <c r="AJ3881" s="95"/>
      <c r="AK3881" s="95"/>
      <c r="AL3881" s="95"/>
      <c r="AM3881" s="95"/>
      <c r="AN3881" s="95"/>
      <c r="AO3881" s="95"/>
      <c r="AP3881" s="95"/>
      <c r="AQ3881" s="95"/>
      <c r="AR3881" s="95"/>
      <c r="AS3881" s="95"/>
      <c r="AT3881" s="95"/>
      <c r="AU3881" s="95"/>
      <c r="AV3881" s="95"/>
      <c r="AW3881" s="95"/>
      <c r="AX3881" s="95"/>
      <c r="AY3881" s="95"/>
      <c r="AZ3881" s="95"/>
      <c r="BD3881" s="94"/>
      <c r="BE3881" s="94"/>
      <c r="BF3881" s="94"/>
      <c r="BG3881" s="94"/>
      <c r="BH3881" s="94"/>
      <c r="BI3881" s="94"/>
      <c r="BJ3881" s="94"/>
      <c r="BK3881" s="94"/>
      <c r="BL3881" s="94"/>
      <c r="BM3881" s="94"/>
      <c r="BN3881" s="94"/>
      <c r="BO3881" s="94"/>
      <c r="BP3881" s="94"/>
      <c r="BQ3881" s="94"/>
    </row>
    <row r="3882" spans="1:69" x14ac:dyDescent="0.2">
      <c r="A3882" s="98"/>
      <c r="B3882" s="88"/>
      <c r="C3882" s="88"/>
      <c r="D3882" s="97"/>
      <c r="E3882" s="90"/>
      <c r="F3882" s="91"/>
      <c r="G3882" s="95"/>
      <c r="H3882" s="95"/>
      <c r="I3882" s="95"/>
      <c r="J3882" s="96"/>
      <c r="K3882" s="96"/>
      <c r="L3882" s="96"/>
      <c r="M3882" s="96"/>
      <c r="N3882" s="96"/>
      <c r="O3882" s="96"/>
      <c r="P3882" s="96"/>
      <c r="Q3882" s="96"/>
      <c r="R3882" s="96"/>
      <c r="S3882" s="96"/>
      <c r="T3882" s="96"/>
      <c r="U3882" s="96"/>
      <c r="V3882" s="96"/>
      <c r="W3882" s="96"/>
      <c r="X3882" s="96"/>
      <c r="Y3882" s="96"/>
      <c r="Z3882" s="96"/>
      <c r="AA3882" s="96"/>
      <c r="AB3882" s="95"/>
      <c r="AC3882" s="95"/>
      <c r="AD3882" s="95"/>
      <c r="AE3882" s="95"/>
      <c r="AF3882" s="95"/>
      <c r="AG3882" s="95"/>
      <c r="AH3882" s="95"/>
      <c r="AI3882" s="95"/>
      <c r="AJ3882" s="95"/>
      <c r="AK3882" s="95"/>
      <c r="AL3882" s="95"/>
      <c r="AM3882" s="95"/>
      <c r="AN3882" s="95"/>
      <c r="AO3882" s="95"/>
      <c r="AP3882" s="95"/>
      <c r="AQ3882" s="95"/>
      <c r="AR3882" s="95"/>
      <c r="AS3882" s="95"/>
      <c r="AT3882" s="95"/>
      <c r="AU3882" s="95"/>
      <c r="AV3882" s="95"/>
      <c r="AW3882" s="95"/>
      <c r="AX3882" s="95"/>
      <c r="AY3882" s="95"/>
      <c r="AZ3882" s="95"/>
      <c r="BD3882" s="94"/>
      <c r="BE3882" s="94"/>
      <c r="BF3882" s="94"/>
      <c r="BG3882" s="94"/>
      <c r="BH3882" s="94"/>
      <c r="BI3882" s="94"/>
      <c r="BJ3882" s="94"/>
      <c r="BK3882" s="94"/>
      <c r="BL3882" s="94"/>
      <c r="BM3882" s="94"/>
      <c r="BN3882" s="94"/>
      <c r="BO3882" s="94"/>
      <c r="BP3882" s="94"/>
      <c r="BQ3882" s="94"/>
    </row>
    <row r="3883" spans="1:69" x14ac:dyDescent="0.2">
      <c r="A3883" s="98"/>
      <c r="B3883" s="88"/>
      <c r="C3883" s="88"/>
      <c r="D3883" s="97"/>
      <c r="E3883" s="90"/>
      <c r="F3883" s="91"/>
      <c r="G3883" s="95"/>
      <c r="H3883" s="95"/>
      <c r="I3883" s="95"/>
      <c r="J3883" s="96"/>
      <c r="K3883" s="96"/>
      <c r="L3883" s="96"/>
      <c r="M3883" s="96"/>
      <c r="N3883" s="96"/>
      <c r="O3883" s="96"/>
      <c r="P3883" s="96"/>
      <c r="Q3883" s="96"/>
      <c r="R3883" s="96"/>
      <c r="S3883" s="96"/>
      <c r="T3883" s="96"/>
      <c r="U3883" s="96"/>
      <c r="V3883" s="96"/>
      <c r="W3883" s="96"/>
      <c r="X3883" s="96"/>
      <c r="Y3883" s="96"/>
      <c r="Z3883" s="96"/>
      <c r="AA3883" s="96"/>
      <c r="AB3883" s="95"/>
      <c r="AC3883" s="95"/>
      <c r="AD3883" s="95"/>
      <c r="AE3883" s="95"/>
      <c r="AF3883" s="95"/>
      <c r="AG3883" s="95"/>
      <c r="AH3883" s="95"/>
      <c r="AI3883" s="95"/>
      <c r="AJ3883" s="95"/>
      <c r="AK3883" s="95"/>
      <c r="AL3883" s="95"/>
      <c r="AM3883" s="95"/>
      <c r="AN3883" s="95"/>
      <c r="AO3883" s="95"/>
      <c r="AP3883" s="95"/>
      <c r="AQ3883" s="95"/>
      <c r="AR3883" s="95"/>
      <c r="AS3883" s="95"/>
      <c r="AT3883" s="95"/>
      <c r="AU3883" s="95"/>
      <c r="AV3883" s="95"/>
      <c r="AW3883" s="95"/>
      <c r="AX3883" s="95"/>
      <c r="AY3883" s="95"/>
      <c r="AZ3883" s="95"/>
      <c r="BD3883" s="94"/>
      <c r="BE3883" s="94"/>
      <c r="BF3883" s="94"/>
      <c r="BG3883" s="94"/>
      <c r="BH3883" s="94"/>
      <c r="BI3883" s="94"/>
      <c r="BJ3883" s="94"/>
      <c r="BK3883" s="94"/>
      <c r="BL3883" s="94"/>
      <c r="BM3883" s="94"/>
      <c r="BN3883" s="94"/>
      <c r="BO3883" s="94"/>
      <c r="BP3883" s="94"/>
      <c r="BQ3883" s="94"/>
    </row>
    <row r="3884" spans="1:69" x14ac:dyDescent="0.2">
      <c r="A3884" s="98"/>
      <c r="B3884" s="88"/>
      <c r="C3884" s="88"/>
      <c r="D3884" s="97"/>
      <c r="E3884" s="90"/>
      <c r="F3884" s="91"/>
      <c r="G3884" s="95"/>
      <c r="H3884" s="95"/>
      <c r="I3884" s="95"/>
      <c r="J3884" s="96"/>
      <c r="K3884" s="96"/>
      <c r="L3884" s="96"/>
      <c r="M3884" s="96"/>
      <c r="N3884" s="96"/>
      <c r="O3884" s="96"/>
      <c r="P3884" s="96"/>
      <c r="Q3884" s="96"/>
      <c r="R3884" s="96"/>
      <c r="S3884" s="96"/>
      <c r="T3884" s="96"/>
      <c r="U3884" s="96"/>
      <c r="V3884" s="96"/>
      <c r="W3884" s="96"/>
      <c r="X3884" s="96"/>
      <c r="Y3884" s="96"/>
      <c r="Z3884" s="96"/>
      <c r="AA3884" s="96"/>
      <c r="AB3884" s="95"/>
      <c r="AC3884" s="95"/>
      <c r="AD3884" s="95"/>
      <c r="AE3884" s="95"/>
      <c r="AF3884" s="95"/>
      <c r="AG3884" s="95"/>
      <c r="AH3884" s="95"/>
      <c r="AI3884" s="95"/>
      <c r="AJ3884" s="95"/>
      <c r="AK3884" s="95"/>
      <c r="AL3884" s="95"/>
      <c r="AM3884" s="95"/>
      <c r="AN3884" s="95"/>
      <c r="AO3884" s="95"/>
      <c r="AP3884" s="95"/>
      <c r="AQ3884" s="95"/>
      <c r="AR3884" s="95"/>
      <c r="AS3884" s="95"/>
      <c r="AT3884" s="95"/>
      <c r="AU3884" s="95"/>
      <c r="AV3884" s="95"/>
      <c r="AW3884" s="95"/>
      <c r="AX3884" s="95"/>
      <c r="AY3884" s="95"/>
      <c r="AZ3884" s="95"/>
      <c r="BD3884" s="94"/>
      <c r="BE3884" s="94"/>
      <c r="BF3884" s="94"/>
      <c r="BG3884" s="94"/>
      <c r="BH3884" s="94"/>
      <c r="BI3884" s="94"/>
      <c r="BJ3884" s="94"/>
      <c r="BK3884" s="94"/>
      <c r="BL3884" s="94"/>
      <c r="BM3884" s="94"/>
      <c r="BN3884" s="94"/>
      <c r="BO3884" s="94"/>
      <c r="BP3884" s="94"/>
      <c r="BQ3884" s="94"/>
    </row>
    <row r="3885" spans="1:69" x14ac:dyDescent="0.2">
      <c r="A3885" s="98"/>
      <c r="B3885" s="88"/>
      <c r="C3885" s="88"/>
      <c r="D3885" s="97"/>
      <c r="E3885" s="90"/>
      <c r="F3885" s="91"/>
      <c r="G3885" s="95"/>
      <c r="H3885" s="95"/>
      <c r="I3885" s="95"/>
      <c r="J3885" s="96"/>
      <c r="K3885" s="96"/>
      <c r="L3885" s="96"/>
      <c r="M3885" s="96"/>
      <c r="N3885" s="96"/>
      <c r="O3885" s="96"/>
      <c r="P3885" s="96"/>
      <c r="Q3885" s="96"/>
      <c r="R3885" s="96"/>
      <c r="S3885" s="96"/>
      <c r="T3885" s="96"/>
      <c r="U3885" s="96"/>
      <c r="V3885" s="96"/>
      <c r="W3885" s="96"/>
      <c r="X3885" s="96"/>
      <c r="Y3885" s="96"/>
      <c r="Z3885" s="96"/>
      <c r="AA3885" s="96"/>
      <c r="AB3885" s="95"/>
      <c r="AC3885" s="95"/>
      <c r="AD3885" s="95"/>
      <c r="AE3885" s="95"/>
      <c r="AF3885" s="95"/>
      <c r="AG3885" s="95"/>
      <c r="AH3885" s="95"/>
      <c r="AI3885" s="95"/>
      <c r="AJ3885" s="95"/>
      <c r="AK3885" s="95"/>
      <c r="AL3885" s="95"/>
      <c r="AM3885" s="95"/>
      <c r="AN3885" s="95"/>
      <c r="AO3885" s="95"/>
      <c r="AP3885" s="95"/>
      <c r="AQ3885" s="95"/>
      <c r="AR3885" s="95"/>
      <c r="AS3885" s="95"/>
      <c r="AT3885" s="95"/>
      <c r="AU3885" s="95"/>
      <c r="AV3885" s="95"/>
      <c r="AW3885" s="95"/>
      <c r="AX3885" s="95"/>
      <c r="AY3885" s="95"/>
      <c r="AZ3885" s="95"/>
      <c r="BD3885" s="94"/>
      <c r="BE3885" s="94"/>
      <c r="BF3885" s="94"/>
      <c r="BG3885" s="94"/>
      <c r="BH3885" s="94"/>
      <c r="BI3885" s="94"/>
      <c r="BJ3885" s="94"/>
      <c r="BK3885" s="94"/>
      <c r="BL3885" s="94"/>
      <c r="BM3885" s="94"/>
      <c r="BN3885" s="94"/>
      <c r="BO3885" s="94"/>
      <c r="BP3885" s="94"/>
      <c r="BQ3885" s="94"/>
    </row>
    <row r="3886" spans="1:69" x14ac:dyDescent="0.2">
      <c r="A3886" s="98"/>
      <c r="B3886" s="88"/>
      <c r="C3886" s="88"/>
      <c r="D3886" s="97"/>
      <c r="E3886" s="90"/>
      <c r="F3886" s="91"/>
      <c r="G3886" s="95"/>
      <c r="H3886" s="95"/>
      <c r="I3886" s="95"/>
      <c r="J3886" s="96"/>
      <c r="K3886" s="96"/>
      <c r="L3886" s="96"/>
      <c r="M3886" s="96"/>
      <c r="N3886" s="96"/>
      <c r="O3886" s="96"/>
      <c r="P3886" s="96"/>
      <c r="Q3886" s="96"/>
      <c r="R3886" s="96"/>
      <c r="S3886" s="96"/>
      <c r="T3886" s="96"/>
      <c r="U3886" s="96"/>
      <c r="V3886" s="96"/>
      <c r="W3886" s="96"/>
      <c r="X3886" s="96"/>
      <c r="Y3886" s="96"/>
      <c r="Z3886" s="96"/>
      <c r="AA3886" s="96"/>
      <c r="AB3886" s="95"/>
      <c r="AC3886" s="95"/>
      <c r="AD3886" s="95"/>
      <c r="AE3886" s="95"/>
      <c r="AF3886" s="95"/>
      <c r="AG3886" s="95"/>
      <c r="AH3886" s="95"/>
      <c r="AI3886" s="95"/>
      <c r="AJ3886" s="95"/>
      <c r="AK3886" s="95"/>
      <c r="AL3886" s="95"/>
      <c r="AM3886" s="95"/>
      <c r="AN3886" s="95"/>
      <c r="AO3886" s="95"/>
      <c r="AP3886" s="95"/>
      <c r="AQ3886" s="95"/>
      <c r="AR3886" s="95"/>
      <c r="AS3886" s="95"/>
      <c r="AT3886" s="95"/>
      <c r="AU3886" s="95"/>
      <c r="AV3886" s="95"/>
      <c r="AW3886" s="95"/>
      <c r="AX3886" s="95"/>
      <c r="AY3886" s="95"/>
      <c r="AZ3886" s="95"/>
      <c r="BD3886" s="94"/>
      <c r="BE3886" s="94"/>
      <c r="BF3886" s="94"/>
      <c r="BG3886" s="94"/>
      <c r="BH3886" s="94"/>
      <c r="BI3886" s="94"/>
      <c r="BJ3886" s="94"/>
      <c r="BK3886" s="94"/>
      <c r="BL3886" s="94"/>
      <c r="BM3886" s="94"/>
      <c r="BN3886" s="94"/>
      <c r="BO3886" s="94"/>
      <c r="BP3886" s="94"/>
      <c r="BQ3886" s="94"/>
    </row>
    <row r="3887" spans="1:69" x14ac:dyDescent="0.2">
      <c r="A3887" s="98"/>
      <c r="B3887" s="88"/>
      <c r="C3887" s="88"/>
      <c r="D3887" s="97"/>
      <c r="E3887" s="90"/>
      <c r="F3887" s="91"/>
      <c r="G3887" s="95"/>
      <c r="H3887" s="95"/>
      <c r="I3887" s="95"/>
      <c r="J3887" s="96"/>
      <c r="K3887" s="96"/>
      <c r="L3887" s="96"/>
      <c r="M3887" s="96"/>
      <c r="N3887" s="96"/>
      <c r="O3887" s="96"/>
      <c r="P3887" s="96"/>
      <c r="Q3887" s="96"/>
      <c r="R3887" s="96"/>
      <c r="S3887" s="96"/>
      <c r="T3887" s="96"/>
      <c r="U3887" s="96"/>
      <c r="V3887" s="96"/>
      <c r="W3887" s="96"/>
      <c r="X3887" s="96"/>
      <c r="Y3887" s="96"/>
      <c r="Z3887" s="96"/>
      <c r="AA3887" s="96"/>
      <c r="AB3887" s="95"/>
      <c r="AC3887" s="95"/>
      <c r="AD3887" s="95"/>
      <c r="AE3887" s="95"/>
      <c r="AF3887" s="95"/>
      <c r="AG3887" s="95"/>
      <c r="AH3887" s="95"/>
      <c r="AI3887" s="95"/>
      <c r="AJ3887" s="95"/>
      <c r="AK3887" s="95"/>
      <c r="AL3887" s="95"/>
      <c r="AM3887" s="95"/>
      <c r="AN3887" s="95"/>
      <c r="AO3887" s="95"/>
      <c r="AP3887" s="95"/>
      <c r="AQ3887" s="95"/>
      <c r="AR3887" s="95"/>
      <c r="AS3887" s="95"/>
      <c r="AT3887" s="95"/>
      <c r="AU3887" s="95"/>
      <c r="AV3887" s="95"/>
      <c r="AW3887" s="95"/>
      <c r="AX3887" s="95"/>
      <c r="AY3887" s="95"/>
      <c r="AZ3887" s="95"/>
      <c r="BD3887" s="94"/>
      <c r="BE3887" s="94"/>
      <c r="BF3887" s="94"/>
      <c r="BG3887" s="94"/>
      <c r="BH3887" s="94"/>
      <c r="BI3887" s="94"/>
      <c r="BJ3887" s="94"/>
      <c r="BK3887" s="94"/>
      <c r="BL3887" s="94"/>
      <c r="BM3887" s="94"/>
      <c r="BN3887" s="94"/>
      <c r="BO3887" s="94"/>
      <c r="BP3887" s="94"/>
      <c r="BQ3887" s="94"/>
    </row>
    <row r="3888" spans="1:69" x14ac:dyDescent="0.2">
      <c r="A3888" s="98"/>
      <c r="B3888" s="88"/>
      <c r="C3888" s="88"/>
      <c r="D3888" s="97"/>
      <c r="E3888" s="90"/>
      <c r="F3888" s="91"/>
      <c r="G3888" s="95"/>
      <c r="H3888" s="95"/>
      <c r="I3888" s="95"/>
      <c r="J3888" s="96"/>
      <c r="K3888" s="96"/>
      <c r="L3888" s="96"/>
      <c r="M3888" s="96"/>
      <c r="N3888" s="96"/>
      <c r="O3888" s="96"/>
      <c r="P3888" s="96"/>
      <c r="Q3888" s="96"/>
      <c r="R3888" s="96"/>
      <c r="S3888" s="96"/>
      <c r="T3888" s="96"/>
      <c r="U3888" s="96"/>
      <c r="V3888" s="96"/>
      <c r="W3888" s="96"/>
      <c r="X3888" s="96"/>
      <c r="Y3888" s="96"/>
      <c r="Z3888" s="96"/>
      <c r="AA3888" s="96"/>
      <c r="AB3888" s="95"/>
      <c r="AC3888" s="95"/>
      <c r="AD3888" s="95"/>
      <c r="AE3888" s="95"/>
      <c r="AF3888" s="95"/>
      <c r="AG3888" s="95"/>
      <c r="AH3888" s="95"/>
      <c r="AI3888" s="95"/>
      <c r="AJ3888" s="95"/>
      <c r="AK3888" s="95"/>
      <c r="AL3888" s="95"/>
      <c r="AM3888" s="95"/>
      <c r="AN3888" s="95"/>
      <c r="AO3888" s="95"/>
      <c r="AP3888" s="95"/>
      <c r="AQ3888" s="95"/>
      <c r="AR3888" s="95"/>
      <c r="AS3888" s="95"/>
      <c r="AT3888" s="95"/>
      <c r="AU3888" s="95"/>
      <c r="AV3888" s="95"/>
      <c r="AW3888" s="95"/>
      <c r="AX3888" s="95"/>
      <c r="AY3888" s="95"/>
      <c r="AZ3888" s="95"/>
      <c r="BD3888" s="94"/>
      <c r="BE3888" s="94"/>
      <c r="BF3888" s="94"/>
      <c r="BG3888" s="94"/>
      <c r="BH3888" s="94"/>
      <c r="BI3888" s="94"/>
      <c r="BJ3888" s="94"/>
      <c r="BK3888" s="94"/>
      <c r="BL3888" s="94"/>
      <c r="BM3888" s="94"/>
      <c r="BN3888" s="94"/>
      <c r="BO3888" s="94"/>
      <c r="BP3888" s="94"/>
      <c r="BQ3888" s="94"/>
    </row>
    <row r="3889" spans="1:69" x14ac:dyDescent="0.2">
      <c r="A3889" s="98"/>
      <c r="B3889" s="88"/>
      <c r="C3889" s="88"/>
      <c r="D3889" s="97"/>
      <c r="E3889" s="90"/>
      <c r="F3889" s="91"/>
      <c r="G3889" s="95"/>
      <c r="H3889" s="95"/>
      <c r="I3889" s="95"/>
      <c r="J3889" s="96"/>
      <c r="K3889" s="96"/>
      <c r="L3889" s="96"/>
      <c r="M3889" s="96"/>
      <c r="N3889" s="96"/>
      <c r="O3889" s="96"/>
      <c r="P3889" s="96"/>
      <c r="Q3889" s="96"/>
      <c r="R3889" s="96"/>
      <c r="S3889" s="96"/>
      <c r="T3889" s="96"/>
      <c r="U3889" s="96"/>
      <c r="V3889" s="96"/>
      <c r="W3889" s="96"/>
      <c r="X3889" s="96"/>
      <c r="Y3889" s="96"/>
      <c r="Z3889" s="96"/>
      <c r="AA3889" s="96"/>
      <c r="AB3889" s="95"/>
      <c r="AC3889" s="95"/>
      <c r="AD3889" s="95"/>
      <c r="AE3889" s="95"/>
      <c r="AF3889" s="95"/>
      <c r="AG3889" s="95"/>
      <c r="AH3889" s="95"/>
      <c r="AI3889" s="95"/>
      <c r="AJ3889" s="95"/>
      <c r="AK3889" s="95"/>
      <c r="AL3889" s="95"/>
      <c r="AM3889" s="95"/>
      <c r="AN3889" s="95"/>
      <c r="AO3889" s="95"/>
      <c r="AP3889" s="95"/>
      <c r="AQ3889" s="95"/>
      <c r="AR3889" s="95"/>
      <c r="AS3889" s="95"/>
      <c r="AT3889" s="95"/>
      <c r="AU3889" s="95"/>
      <c r="AV3889" s="95"/>
      <c r="AW3889" s="95"/>
      <c r="AX3889" s="95"/>
      <c r="AY3889" s="95"/>
      <c r="AZ3889" s="95"/>
      <c r="BD3889" s="94"/>
      <c r="BE3889" s="94"/>
      <c r="BF3889" s="94"/>
      <c r="BG3889" s="94"/>
      <c r="BH3889" s="94"/>
      <c r="BI3889" s="94"/>
      <c r="BJ3889" s="94"/>
      <c r="BK3889" s="94"/>
      <c r="BL3889" s="94"/>
      <c r="BM3889" s="94"/>
      <c r="BN3889" s="94"/>
      <c r="BO3889" s="94"/>
      <c r="BP3889" s="94"/>
      <c r="BQ3889" s="94"/>
    </row>
    <row r="3890" spans="1:69" x14ac:dyDescent="0.2">
      <c r="A3890" s="98"/>
      <c r="B3890" s="88"/>
      <c r="C3890" s="88"/>
      <c r="D3890" s="97"/>
      <c r="E3890" s="90"/>
      <c r="F3890" s="91"/>
      <c r="G3890" s="95"/>
      <c r="H3890" s="95"/>
      <c r="I3890" s="95"/>
      <c r="J3890" s="96"/>
      <c r="K3890" s="96"/>
      <c r="L3890" s="96"/>
      <c r="M3890" s="96"/>
      <c r="N3890" s="96"/>
      <c r="O3890" s="96"/>
      <c r="P3890" s="96"/>
      <c r="Q3890" s="96"/>
      <c r="R3890" s="96"/>
      <c r="S3890" s="96"/>
      <c r="T3890" s="96"/>
      <c r="U3890" s="96"/>
      <c r="V3890" s="96"/>
      <c r="W3890" s="96"/>
      <c r="X3890" s="96"/>
      <c r="Y3890" s="96"/>
      <c r="Z3890" s="96"/>
      <c r="AA3890" s="96"/>
      <c r="AB3890" s="95"/>
      <c r="AC3890" s="95"/>
      <c r="AD3890" s="95"/>
      <c r="AE3890" s="95"/>
      <c r="AF3890" s="95"/>
      <c r="AG3890" s="95"/>
      <c r="AH3890" s="95"/>
      <c r="AI3890" s="95"/>
      <c r="AJ3890" s="95"/>
      <c r="AK3890" s="95"/>
      <c r="AL3890" s="95"/>
      <c r="AM3890" s="95"/>
      <c r="AN3890" s="95"/>
      <c r="AO3890" s="95"/>
      <c r="AP3890" s="95"/>
      <c r="AQ3890" s="95"/>
      <c r="AR3890" s="95"/>
      <c r="AS3890" s="95"/>
      <c r="AT3890" s="95"/>
      <c r="AU3890" s="95"/>
      <c r="AV3890" s="95"/>
      <c r="AW3890" s="95"/>
      <c r="AX3890" s="95"/>
      <c r="AY3890" s="95"/>
      <c r="AZ3890" s="95"/>
      <c r="BD3890" s="94"/>
      <c r="BE3890" s="94"/>
      <c r="BF3890" s="94"/>
      <c r="BG3890" s="94"/>
      <c r="BH3890" s="94"/>
      <c r="BI3890" s="94"/>
      <c r="BJ3890" s="94"/>
      <c r="BK3890" s="94"/>
      <c r="BL3890" s="94"/>
      <c r="BM3890" s="94"/>
      <c r="BN3890" s="94"/>
      <c r="BO3890" s="94"/>
      <c r="BP3890" s="94"/>
      <c r="BQ3890" s="94"/>
    </row>
    <row r="3891" spans="1:69" x14ac:dyDescent="0.2">
      <c r="A3891" s="98"/>
      <c r="B3891" s="88"/>
      <c r="C3891" s="88"/>
      <c r="D3891" s="97"/>
      <c r="E3891" s="90"/>
      <c r="F3891" s="91"/>
      <c r="G3891" s="95"/>
      <c r="H3891" s="95"/>
      <c r="I3891" s="95"/>
      <c r="J3891" s="96"/>
      <c r="K3891" s="96"/>
      <c r="L3891" s="96"/>
      <c r="M3891" s="96"/>
      <c r="N3891" s="96"/>
      <c r="O3891" s="96"/>
      <c r="P3891" s="96"/>
      <c r="Q3891" s="96"/>
      <c r="R3891" s="96"/>
      <c r="S3891" s="96"/>
      <c r="T3891" s="96"/>
      <c r="U3891" s="96"/>
      <c r="V3891" s="96"/>
      <c r="W3891" s="96"/>
      <c r="X3891" s="96"/>
      <c r="Y3891" s="96"/>
      <c r="Z3891" s="96"/>
      <c r="AA3891" s="96"/>
      <c r="AB3891" s="95"/>
      <c r="AC3891" s="95"/>
      <c r="AD3891" s="95"/>
      <c r="AE3891" s="95"/>
      <c r="AF3891" s="95"/>
      <c r="AG3891" s="95"/>
      <c r="AH3891" s="95"/>
      <c r="AI3891" s="95"/>
      <c r="AJ3891" s="95"/>
      <c r="AK3891" s="95"/>
      <c r="AL3891" s="95"/>
      <c r="AM3891" s="95"/>
      <c r="AN3891" s="95"/>
      <c r="AO3891" s="95"/>
      <c r="AP3891" s="95"/>
      <c r="AQ3891" s="95"/>
      <c r="AR3891" s="95"/>
      <c r="AS3891" s="95"/>
      <c r="AT3891" s="95"/>
      <c r="AU3891" s="95"/>
      <c r="AV3891" s="95"/>
      <c r="AW3891" s="95"/>
      <c r="AX3891" s="95"/>
      <c r="AY3891" s="95"/>
      <c r="AZ3891" s="95"/>
      <c r="BD3891" s="94"/>
      <c r="BE3891" s="94"/>
      <c r="BF3891" s="94"/>
      <c r="BG3891" s="94"/>
      <c r="BH3891" s="94"/>
      <c r="BI3891" s="94"/>
      <c r="BJ3891" s="94"/>
      <c r="BK3891" s="94"/>
      <c r="BL3891" s="94"/>
      <c r="BM3891" s="94"/>
      <c r="BN3891" s="94"/>
      <c r="BO3891" s="94"/>
      <c r="BP3891" s="94"/>
      <c r="BQ3891" s="94"/>
    </row>
    <row r="3892" spans="1:69" x14ac:dyDescent="0.2">
      <c r="A3892" s="98"/>
      <c r="B3892" s="88"/>
      <c r="C3892" s="88"/>
      <c r="D3892" s="97"/>
      <c r="E3892" s="90"/>
      <c r="F3892" s="91"/>
      <c r="G3892" s="95"/>
      <c r="H3892" s="95"/>
      <c r="I3892" s="95"/>
      <c r="J3892" s="96"/>
      <c r="K3892" s="96"/>
      <c r="L3892" s="96"/>
      <c r="M3892" s="96"/>
      <c r="N3892" s="96"/>
      <c r="O3892" s="96"/>
      <c r="P3892" s="96"/>
      <c r="Q3892" s="96"/>
      <c r="R3892" s="96"/>
      <c r="S3892" s="96"/>
      <c r="T3892" s="96"/>
      <c r="U3892" s="96"/>
      <c r="V3892" s="96"/>
      <c r="W3892" s="96"/>
      <c r="X3892" s="96"/>
      <c r="Y3892" s="96"/>
      <c r="Z3892" s="96"/>
      <c r="AA3892" s="96"/>
      <c r="AB3892" s="95"/>
      <c r="AC3892" s="95"/>
      <c r="AD3892" s="95"/>
      <c r="AE3892" s="95"/>
      <c r="AF3892" s="95"/>
      <c r="AG3892" s="95"/>
      <c r="AH3892" s="95"/>
      <c r="AI3892" s="95"/>
      <c r="AJ3892" s="95"/>
      <c r="AK3892" s="95"/>
      <c r="AL3892" s="95"/>
      <c r="AM3892" s="95"/>
      <c r="AN3892" s="95"/>
      <c r="AO3892" s="95"/>
      <c r="AP3892" s="95"/>
      <c r="AQ3892" s="95"/>
      <c r="AR3892" s="95"/>
      <c r="AS3892" s="95"/>
      <c r="AT3892" s="95"/>
      <c r="AU3892" s="95"/>
      <c r="AV3892" s="95"/>
      <c r="AW3892" s="95"/>
      <c r="AX3892" s="95"/>
      <c r="AY3892" s="95"/>
      <c r="AZ3892" s="95"/>
      <c r="BD3892" s="94"/>
      <c r="BE3892" s="94"/>
      <c r="BF3892" s="94"/>
      <c r="BG3892" s="94"/>
      <c r="BH3892" s="94"/>
      <c r="BI3892" s="94"/>
      <c r="BJ3892" s="94"/>
      <c r="BK3892" s="94"/>
      <c r="BL3892" s="94"/>
      <c r="BM3892" s="94"/>
      <c r="BN3892" s="94"/>
      <c r="BO3892" s="94"/>
      <c r="BP3892" s="94"/>
      <c r="BQ3892" s="94"/>
    </row>
    <row r="3893" spans="1:69" x14ac:dyDescent="0.2">
      <c r="A3893" s="98"/>
      <c r="B3893" s="88"/>
      <c r="C3893" s="88"/>
      <c r="D3893" s="97"/>
      <c r="E3893" s="90"/>
      <c r="F3893" s="91"/>
      <c r="G3893" s="95"/>
      <c r="H3893" s="95"/>
      <c r="I3893" s="95"/>
      <c r="J3893" s="96"/>
      <c r="K3893" s="96"/>
      <c r="L3893" s="96"/>
      <c r="M3893" s="96"/>
      <c r="N3893" s="96"/>
      <c r="O3893" s="96"/>
      <c r="P3893" s="96"/>
      <c r="Q3893" s="96"/>
      <c r="R3893" s="96"/>
      <c r="S3893" s="96"/>
      <c r="T3893" s="96"/>
      <c r="U3893" s="96"/>
      <c r="V3893" s="96"/>
      <c r="W3893" s="96"/>
      <c r="X3893" s="96"/>
      <c r="Y3893" s="96"/>
      <c r="Z3893" s="96"/>
      <c r="AA3893" s="96"/>
      <c r="AB3893" s="95"/>
      <c r="AC3893" s="95"/>
      <c r="AD3893" s="95"/>
      <c r="AE3893" s="95"/>
      <c r="AF3893" s="95"/>
      <c r="AG3893" s="95"/>
      <c r="AH3893" s="95"/>
      <c r="AI3893" s="95"/>
      <c r="AJ3893" s="95"/>
      <c r="AK3893" s="95"/>
      <c r="AL3893" s="95"/>
      <c r="AM3893" s="95"/>
      <c r="AN3893" s="95"/>
      <c r="AO3893" s="95"/>
      <c r="AP3893" s="95"/>
      <c r="AQ3893" s="95"/>
      <c r="AR3893" s="95"/>
      <c r="AS3893" s="95"/>
      <c r="AT3893" s="95"/>
      <c r="AU3893" s="95"/>
      <c r="AV3893" s="95"/>
      <c r="AW3893" s="95"/>
      <c r="AX3893" s="95"/>
      <c r="AY3893" s="95"/>
      <c r="AZ3893" s="95"/>
      <c r="BD3893" s="94"/>
      <c r="BE3893" s="94"/>
      <c r="BF3893" s="94"/>
      <c r="BG3893" s="94"/>
      <c r="BH3893" s="94"/>
      <c r="BI3893" s="94"/>
      <c r="BJ3893" s="94"/>
      <c r="BK3893" s="94"/>
      <c r="BL3893" s="94"/>
      <c r="BM3893" s="94"/>
      <c r="BN3893" s="94"/>
      <c r="BO3893" s="94"/>
      <c r="BP3893" s="94"/>
      <c r="BQ3893" s="94"/>
    </row>
    <row r="3894" spans="1:69" x14ac:dyDescent="0.2">
      <c r="A3894" s="98"/>
      <c r="B3894" s="88"/>
      <c r="C3894" s="88"/>
      <c r="D3894" s="97"/>
      <c r="E3894" s="90"/>
      <c r="F3894" s="91"/>
      <c r="G3894" s="95"/>
      <c r="H3894" s="95"/>
      <c r="I3894" s="95"/>
      <c r="J3894" s="96"/>
      <c r="K3894" s="96"/>
      <c r="L3894" s="96"/>
      <c r="M3894" s="96"/>
      <c r="N3894" s="96"/>
      <c r="O3894" s="96"/>
      <c r="P3894" s="96"/>
      <c r="Q3894" s="96"/>
      <c r="R3894" s="96"/>
      <c r="S3894" s="96"/>
      <c r="T3894" s="96"/>
      <c r="U3894" s="96"/>
      <c r="V3894" s="96"/>
      <c r="W3894" s="96"/>
      <c r="X3894" s="96"/>
      <c r="Y3894" s="96"/>
      <c r="Z3894" s="96"/>
      <c r="AA3894" s="96"/>
      <c r="AB3894" s="95"/>
      <c r="AC3894" s="95"/>
      <c r="AD3894" s="95"/>
      <c r="AE3894" s="95"/>
      <c r="AF3894" s="95"/>
      <c r="AG3894" s="95"/>
      <c r="AH3894" s="95"/>
      <c r="AI3894" s="95"/>
      <c r="AJ3894" s="95"/>
      <c r="AK3894" s="95"/>
      <c r="AL3894" s="95"/>
      <c r="AM3894" s="95"/>
      <c r="AN3894" s="95"/>
      <c r="AO3894" s="95"/>
      <c r="AP3894" s="95"/>
      <c r="AQ3894" s="95"/>
      <c r="AR3894" s="95"/>
      <c r="AS3894" s="95"/>
      <c r="AT3894" s="95"/>
      <c r="AU3894" s="95"/>
      <c r="AV3894" s="95"/>
      <c r="AW3894" s="95"/>
      <c r="AX3894" s="95"/>
      <c r="AY3894" s="95"/>
      <c r="AZ3894" s="95"/>
      <c r="BD3894" s="94"/>
      <c r="BE3894" s="94"/>
      <c r="BF3894" s="94"/>
      <c r="BG3894" s="94"/>
      <c r="BH3894" s="94"/>
      <c r="BI3894" s="94"/>
      <c r="BJ3894" s="94"/>
      <c r="BK3894" s="94"/>
      <c r="BL3894" s="94"/>
      <c r="BM3894" s="94"/>
      <c r="BN3894" s="94"/>
      <c r="BO3894" s="94"/>
      <c r="BP3894" s="94"/>
      <c r="BQ3894" s="94"/>
    </row>
    <row r="3895" spans="1:69" x14ac:dyDescent="0.2">
      <c r="A3895" s="98"/>
      <c r="B3895" s="88"/>
      <c r="C3895" s="88"/>
      <c r="D3895" s="97"/>
      <c r="E3895" s="90"/>
      <c r="F3895" s="91"/>
      <c r="G3895" s="95"/>
      <c r="H3895" s="95"/>
      <c r="I3895" s="95"/>
      <c r="J3895" s="96"/>
      <c r="K3895" s="96"/>
      <c r="L3895" s="96"/>
      <c r="M3895" s="96"/>
      <c r="N3895" s="96"/>
      <c r="O3895" s="96"/>
      <c r="P3895" s="96"/>
      <c r="Q3895" s="96"/>
      <c r="R3895" s="96"/>
      <c r="S3895" s="96"/>
      <c r="T3895" s="96"/>
      <c r="U3895" s="96"/>
      <c r="V3895" s="96"/>
      <c r="W3895" s="96"/>
      <c r="X3895" s="96"/>
      <c r="Y3895" s="96"/>
      <c r="Z3895" s="96"/>
      <c r="AA3895" s="96"/>
      <c r="AB3895" s="95"/>
      <c r="AC3895" s="95"/>
      <c r="AD3895" s="95"/>
      <c r="AE3895" s="95"/>
      <c r="AF3895" s="95"/>
      <c r="AG3895" s="95"/>
      <c r="AH3895" s="95"/>
      <c r="AI3895" s="95"/>
      <c r="AJ3895" s="95"/>
      <c r="AK3895" s="95"/>
      <c r="AL3895" s="95"/>
      <c r="AM3895" s="95"/>
      <c r="AN3895" s="95"/>
      <c r="AO3895" s="95"/>
      <c r="AP3895" s="95"/>
      <c r="AQ3895" s="95"/>
      <c r="AR3895" s="95"/>
      <c r="AS3895" s="95"/>
      <c r="AT3895" s="95"/>
      <c r="AU3895" s="95"/>
      <c r="AV3895" s="95"/>
      <c r="AW3895" s="95"/>
      <c r="AX3895" s="95"/>
      <c r="AY3895" s="95"/>
      <c r="AZ3895" s="95"/>
      <c r="BD3895" s="94"/>
      <c r="BE3895" s="94"/>
      <c r="BF3895" s="94"/>
      <c r="BG3895" s="94"/>
      <c r="BH3895" s="94"/>
      <c r="BI3895" s="94"/>
      <c r="BJ3895" s="94"/>
      <c r="BK3895" s="94"/>
      <c r="BL3895" s="94"/>
      <c r="BM3895" s="94"/>
      <c r="BN3895" s="94"/>
      <c r="BO3895" s="94"/>
      <c r="BP3895" s="94"/>
      <c r="BQ3895" s="94"/>
    </row>
    <row r="3896" spans="1:69" x14ac:dyDescent="0.2">
      <c r="A3896" s="98"/>
      <c r="B3896" s="88"/>
      <c r="C3896" s="88"/>
      <c r="D3896" s="97"/>
      <c r="E3896" s="90"/>
      <c r="F3896" s="91"/>
      <c r="G3896" s="95"/>
      <c r="H3896" s="95"/>
      <c r="I3896" s="95"/>
      <c r="J3896" s="96"/>
      <c r="K3896" s="96"/>
      <c r="L3896" s="96"/>
      <c r="M3896" s="96"/>
      <c r="N3896" s="96"/>
      <c r="O3896" s="96"/>
      <c r="P3896" s="96"/>
      <c r="Q3896" s="96"/>
      <c r="R3896" s="96"/>
      <c r="S3896" s="96"/>
      <c r="T3896" s="96"/>
      <c r="U3896" s="96"/>
      <c r="V3896" s="96"/>
      <c r="W3896" s="96"/>
      <c r="X3896" s="96"/>
      <c r="Y3896" s="96"/>
      <c r="Z3896" s="96"/>
      <c r="AA3896" s="96"/>
      <c r="AB3896" s="95"/>
      <c r="AC3896" s="95"/>
      <c r="AD3896" s="95"/>
      <c r="AE3896" s="95"/>
      <c r="AF3896" s="95"/>
      <c r="AG3896" s="95"/>
      <c r="AH3896" s="95"/>
      <c r="AI3896" s="95"/>
      <c r="AJ3896" s="95"/>
      <c r="AK3896" s="95"/>
      <c r="AL3896" s="95"/>
      <c r="AM3896" s="95"/>
      <c r="AN3896" s="95"/>
      <c r="AO3896" s="95"/>
      <c r="AP3896" s="95"/>
      <c r="AQ3896" s="95"/>
      <c r="AR3896" s="95"/>
      <c r="AS3896" s="95"/>
      <c r="AT3896" s="95"/>
      <c r="AU3896" s="95"/>
      <c r="AV3896" s="95"/>
      <c r="AW3896" s="95"/>
      <c r="AX3896" s="95"/>
      <c r="AY3896" s="95"/>
      <c r="AZ3896" s="95"/>
      <c r="BD3896" s="94"/>
      <c r="BE3896" s="94"/>
      <c r="BF3896" s="94"/>
      <c r="BG3896" s="94"/>
      <c r="BH3896" s="94"/>
      <c r="BI3896" s="94"/>
      <c r="BJ3896" s="94"/>
      <c r="BK3896" s="94"/>
      <c r="BL3896" s="94"/>
      <c r="BM3896" s="94"/>
      <c r="BN3896" s="94"/>
      <c r="BO3896" s="94"/>
      <c r="BP3896" s="94"/>
      <c r="BQ3896" s="94"/>
    </row>
    <row r="3897" spans="1:69" x14ac:dyDescent="0.2">
      <c r="A3897" s="98"/>
      <c r="B3897" s="88"/>
      <c r="C3897" s="88"/>
      <c r="D3897" s="97"/>
      <c r="E3897" s="90"/>
      <c r="F3897" s="91"/>
      <c r="G3897" s="95"/>
      <c r="H3897" s="95"/>
      <c r="I3897" s="95"/>
      <c r="J3897" s="96"/>
      <c r="K3897" s="96"/>
      <c r="L3897" s="96"/>
      <c r="M3897" s="96"/>
      <c r="N3897" s="96"/>
      <c r="O3897" s="96"/>
      <c r="P3897" s="96"/>
      <c r="Q3897" s="96"/>
      <c r="R3897" s="96"/>
      <c r="S3897" s="96"/>
      <c r="T3897" s="96"/>
      <c r="U3897" s="96"/>
      <c r="V3897" s="96"/>
      <c r="W3897" s="96"/>
      <c r="X3897" s="96"/>
      <c r="Y3897" s="96"/>
      <c r="Z3897" s="96"/>
      <c r="AA3897" s="96"/>
      <c r="AB3897" s="95"/>
      <c r="AC3897" s="95"/>
      <c r="AD3897" s="95"/>
      <c r="AE3897" s="95"/>
      <c r="AF3897" s="95"/>
      <c r="AG3897" s="95"/>
      <c r="AH3897" s="95"/>
      <c r="AI3897" s="95"/>
      <c r="AJ3897" s="95"/>
      <c r="AK3897" s="95"/>
      <c r="AL3897" s="95"/>
      <c r="AM3897" s="95"/>
      <c r="AN3897" s="95"/>
      <c r="AO3897" s="95"/>
      <c r="AP3897" s="95"/>
      <c r="AQ3897" s="95"/>
      <c r="AR3897" s="95"/>
      <c r="AS3897" s="95"/>
      <c r="AT3897" s="95"/>
      <c r="AU3897" s="95"/>
      <c r="AV3897" s="95"/>
      <c r="AW3897" s="95"/>
      <c r="AX3897" s="95"/>
      <c r="AY3897" s="95"/>
      <c r="AZ3897" s="95"/>
      <c r="BD3897" s="94"/>
      <c r="BE3897" s="94"/>
      <c r="BF3897" s="94"/>
      <c r="BG3897" s="94"/>
      <c r="BH3897" s="94"/>
      <c r="BI3897" s="94"/>
      <c r="BJ3897" s="94"/>
      <c r="BK3897" s="94"/>
      <c r="BL3897" s="94"/>
      <c r="BM3897" s="94"/>
      <c r="BN3897" s="94"/>
      <c r="BO3897" s="94"/>
      <c r="BP3897" s="94"/>
      <c r="BQ3897" s="94"/>
    </row>
    <row r="3898" spans="1:69" x14ac:dyDescent="0.2">
      <c r="A3898" s="98"/>
      <c r="B3898" s="88"/>
      <c r="C3898" s="88"/>
      <c r="D3898" s="97"/>
      <c r="E3898" s="90"/>
      <c r="F3898" s="91"/>
      <c r="G3898" s="95"/>
      <c r="H3898" s="95"/>
      <c r="I3898" s="95"/>
      <c r="J3898" s="96"/>
      <c r="K3898" s="96"/>
      <c r="L3898" s="96"/>
      <c r="M3898" s="96"/>
      <c r="N3898" s="96"/>
      <c r="O3898" s="96"/>
      <c r="P3898" s="96"/>
      <c r="Q3898" s="96"/>
      <c r="R3898" s="96"/>
      <c r="S3898" s="96"/>
      <c r="T3898" s="96"/>
      <c r="U3898" s="96"/>
      <c r="V3898" s="96"/>
      <c r="W3898" s="96"/>
      <c r="X3898" s="96"/>
      <c r="Y3898" s="96"/>
      <c r="Z3898" s="96"/>
      <c r="AA3898" s="96"/>
      <c r="AB3898" s="95"/>
      <c r="AC3898" s="95"/>
      <c r="AD3898" s="95"/>
      <c r="AE3898" s="95"/>
      <c r="AF3898" s="95"/>
      <c r="AG3898" s="95"/>
      <c r="AH3898" s="95"/>
      <c r="AI3898" s="95"/>
      <c r="AJ3898" s="95"/>
      <c r="AK3898" s="95"/>
      <c r="AL3898" s="95"/>
      <c r="AM3898" s="95"/>
      <c r="AN3898" s="95"/>
      <c r="AO3898" s="95"/>
      <c r="AP3898" s="95"/>
      <c r="AQ3898" s="95"/>
      <c r="AR3898" s="95"/>
      <c r="AS3898" s="95"/>
      <c r="AT3898" s="95"/>
      <c r="AU3898" s="95"/>
      <c r="AV3898" s="95"/>
      <c r="AW3898" s="95"/>
      <c r="AX3898" s="95"/>
      <c r="AY3898" s="95"/>
      <c r="AZ3898" s="95"/>
      <c r="BD3898" s="94"/>
      <c r="BE3898" s="94"/>
      <c r="BF3898" s="94"/>
      <c r="BG3898" s="94"/>
      <c r="BH3898" s="94"/>
      <c r="BI3898" s="94"/>
      <c r="BJ3898" s="94"/>
      <c r="BK3898" s="94"/>
      <c r="BL3898" s="94"/>
      <c r="BM3898" s="94"/>
      <c r="BN3898" s="94"/>
      <c r="BO3898" s="94"/>
      <c r="BP3898" s="94"/>
      <c r="BQ3898" s="94"/>
    </row>
    <row r="3899" spans="1:69" x14ac:dyDescent="0.2">
      <c r="A3899" s="98"/>
      <c r="B3899" s="88"/>
      <c r="C3899" s="88"/>
      <c r="D3899" s="97"/>
      <c r="E3899" s="90"/>
      <c r="F3899" s="91"/>
      <c r="G3899" s="95"/>
      <c r="H3899" s="95"/>
      <c r="I3899" s="95"/>
      <c r="J3899" s="96"/>
      <c r="K3899" s="96"/>
      <c r="L3899" s="96"/>
      <c r="M3899" s="96"/>
      <c r="N3899" s="96"/>
      <c r="O3899" s="96"/>
      <c r="P3899" s="96"/>
      <c r="Q3899" s="96"/>
      <c r="R3899" s="96"/>
      <c r="S3899" s="96"/>
      <c r="T3899" s="96"/>
      <c r="U3899" s="96"/>
      <c r="V3899" s="96"/>
      <c r="W3899" s="96"/>
      <c r="X3899" s="96"/>
      <c r="Y3899" s="96"/>
      <c r="Z3899" s="96"/>
      <c r="AA3899" s="96"/>
      <c r="AB3899" s="95"/>
      <c r="AC3899" s="95"/>
      <c r="AD3899" s="95"/>
      <c r="AE3899" s="95"/>
      <c r="AF3899" s="95"/>
      <c r="AG3899" s="95"/>
      <c r="AH3899" s="95"/>
      <c r="AI3899" s="95"/>
      <c r="AJ3899" s="95"/>
      <c r="AK3899" s="95"/>
      <c r="AL3899" s="95"/>
      <c r="AM3899" s="95"/>
      <c r="AN3899" s="95"/>
      <c r="AO3899" s="95"/>
      <c r="AP3899" s="95"/>
      <c r="AQ3899" s="95"/>
      <c r="AR3899" s="95"/>
      <c r="AS3899" s="95"/>
      <c r="AT3899" s="95"/>
      <c r="AU3899" s="95"/>
      <c r="AV3899" s="95"/>
      <c r="AW3899" s="95"/>
      <c r="AX3899" s="95"/>
      <c r="AY3899" s="95"/>
      <c r="AZ3899" s="95"/>
      <c r="BD3899" s="94"/>
      <c r="BE3899" s="94"/>
      <c r="BF3899" s="94"/>
      <c r="BG3899" s="94"/>
      <c r="BH3899" s="94"/>
      <c r="BI3899" s="94"/>
      <c r="BJ3899" s="94"/>
      <c r="BK3899" s="94"/>
      <c r="BL3899" s="94"/>
      <c r="BM3899" s="94"/>
      <c r="BN3899" s="94"/>
      <c r="BO3899" s="94"/>
      <c r="BP3899" s="94"/>
      <c r="BQ3899" s="94"/>
    </row>
    <row r="3900" spans="1:69" x14ac:dyDescent="0.2">
      <c r="A3900" s="98"/>
      <c r="B3900" s="88"/>
      <c r="C3900" s="88"/>
      <c r="D3900" s="97"/>
      <c r="E3900" s="90"/>
      <c r="F3900" s="91"/>
      <c r="G3900" s="95"/>
      <c r="H3900" s="95"/>
      <c r="I3900" s="95"/>
      <c r="J3900" s="96"/>
      <c r="K3900" s="96"/>
      <c r="L3900" s="96"/>
      <c r="M3900" s="96"/>
      <c r="N3900" s="96"/>
      <c r="O3900" s="96"/>
      <c r="P3900" s="96"/>
      <c r="Q3900" s="96"/>
      <c r="R3900" s="96"/>
      <c r="S3900" s="96"/>
      <c r="T3900" s="96"/>
      <c r="U3900" s="96"/>
      <c r="V3900" s="96"/>
      <c r="W3900" s="96"/>
      <c r="X3900" s="96"/>
      <c r="Y3900" s="96"/>
      <c r="Z3900" s="96"/>
      <c r="AA3900" s="96"/>
      <c r="AB3900" s="95"/>
      <c r="AC3900" s="95"/>
      <c r="AD3900" s="95"/>
      <c r="AE3900" s="95"/>
      <c r="AF3900" s="95"/>
      <c r="AG3900" s="95"/>
      <c r="AH3900" s="95"/>
      <c r="AI3900" s="95"/>
      <c r="AJ3900" s="95"/>
      <c r="AK3900" s="95"/>
      <c r="AL3900" s="95"/>
      <c r="AM3900" s="95"/>
      <c r="AN3900" s="95"/>
      <c r="AO3900" s="95"/>
      <c r="AP3900" s="95"/>
      <c r="AQ3900" s="95"/>
      <c r="AR3900" s="95"/>
      <c r="AS3900" s="95"/>
      <c r="AT3900" s="95"/>
      <c r="AU3900" s="95"/>
      <c r="AV3900" s="95"/>
      <c r="AW3900" s="95"/>
      <c r="AX3900" s="95"/>
      <c r="AY3900" s="95"/>
      <c r="AZ3900" s="95"/>
      <c r="BD3900" s="94"/>
      <c r="BE3900" s="94"/>
      <c r="BF3900" s="94"/>
      <c r="BG3900" s="94"/>
      <c r="BH3900" s="94"/>
      <c r="BI3900" s="94"/>
      <c r="BJ3900" s="94"/>
      <c r="BK3900" s="94"/>
      <c r="BL3900" s="94"/>
      <c r="BM3900" s="94"/>
      <c r="BN3900" s="94"/>
      <c r="BO3900" s="94"/>
      <c r="BP3900" s="94"/>
      <c r="BQ3900" s="94"/>
    </row>
    <row r="3901" spans="1:69" x14ac:dyDescent="0.2">
      <c r="A3901" s="98"/>
      <c r="B3901" s="88"/>
      <c r="C3901" s="88"/>
      <c r="D3901" s="97"/>
      <c r="E3901" s="90"/>
      <c r="F3901" s="91"/>
      <c r="G3901" s="95"/>
      <c r="H3901" s="95"/>
      <c r="I3901" s="95"/>
      <c r="J3901" s="96"/>
      <c r="K3901" s="96"/>
      <c r="L3901" s="96"/>
      <c r="M3901" s="96"/>
      <c r="N3901" s="96"/>
      <c r="O3901" s="96"/>
      <c r="P3901" s="96"/>
      <c r="Q3901" s="96"/>
      <c r="R3901" s="96"/>
      <c r="S3901" s="96"/>
      <c r="T3901" s="96"/>
      <c r="U3901" s="96"/>
      <c r="V3901" s="96"/>
      <c r="W3901" s="96"/>
      <c r="X3901" s="96"/>
      <c r="Y3901" s="96"/>
      <c r="Z3901" s="96"/>
      <c r="AA3901" s="96"/>
      <c r="AB3901" s="95"/>
      <c r="AC3901" s="95"/>
      <c r="AD3901" s="95"/>
      <c r="AE3901" s="95"/>
      <c r="AF3901" s="95"/>
      <c r="AG3901" s="95"/>
      <c r="AH3901" s="95"/>
      <c r="AI3901" s="95"/>
      <c r="AJ3901" s="95"/>
      <c r="AK3901" s="95"/>
      <c r="AL3901" s="95"/>
      <c r="AM3901" s="95"/>
      <c r="AN3901" s="95"/>
      <c r="AO3901" s="95"/>
      <c r="AP3901" s="95"/>
      <c r="AQ3901" s="95"/>
      <c r="AR3901" s="95"/>
      <c r="AS3901" s="95"/>
      <c r="AT3901" s="95"/>
      <c r="AU3901" s="95"/>
      <c r="AV3901" s="95"/>
      <c r="AW3901" s="95"/>
      <c r="AX3901" s="95"/>
      <c r="AY3901" s="95"/>
      <c r="AZ3901" s="95"/>
      <c r="BD3901" s="94"/>
      <c r="BE3901" s="94"/>
      <c r="BF3901" s="94"/>
      <c r="BG3901" s="94"/>
      <c r="BH3901" s="94"/>
      <c r="BI3901" s="94"/>
      <c r="BJ3901" s="94"/>
      <c r="BK3901" s="94"/>
      <c r="BL3901" s="94"/>
      <c r="BM3901" s="94"/>
      <c r="BN3901" s="94"/>
      <c r="BO3901" s="94"/>
      <c r="BP3901" s="94"/>
      <c r="BQ3901" s="94"/>
    </row>
    <row r="3902" spans="1:69" x14ac:dyDescent="0.2">
      <c r="A3902" s="98"/>
      <c r="B3902" s="88"/>
      <c r="C3902" s="88"/>
      <c r="D3902" s="97"/>
      <c r="E3902" s="90"/>
      <c r="F3902" s="91"/>
      <c r="G3902" s="95"/>
      <c r="H3902" s="95"/>
      <c r="I3902" s="95"/>
      <c r="J3902" s="96"/>
      <c r="K3902" s="96"/>
      <c r="L3902" s="96"/>
      <c r="M3902" s="96"/>
      <c r="N3902" s="96"/>
      <c r="O3902" s="96"/>
      <c r="P3902" s="96"/>
      <c r="Q3902" s="96"/>
      <c r="R3902" s="96"/>
      <c r="S3902" s="96"/>
      <c r="T3902" s="96"/>
      <c r="U3902" s="96"/>
      <c r="V3902" s="96"/>
      <c r="W3902" s="96"/>
      <c r="X3902" s="96"/>
      <c r="Y3902" s="96"/>
      <c r="Z3902" s="96"/>
      <c r="AA3902" s="96"/>
      <c r="AB3902" s="95"/>
      <c r="AC3902" s="95"/>
      <c r="AD3902" s="95"/>
      <c r="AE3902" s="95"/>
      <c r="AF3902" s="95"/>
      <c r="AG3902" s="95"/>
      <c r="AH3902" s="95"/>
      <c r="AI3902" s="95"/>
      <c r="AJ3902" s="95"/>
      <c r="AK3902" s="95"/>
      <c r="AL3902" s="95"/>
      <c r="AM3902" s="95"/>
      <c r="AN3902" s="95"/>
      <c r="AO3902" s="95"/>
      <c r="AP3902" s="95"/>
      <c r="AQ3902" s="95"/>
      <c r="AR3902" s="95"/>
      <c r="AS3902" s="95"/>
      <c r="AT3902" s="95"/>
      <c r="AU3902" s="95"/>
      <c r="AV3902" s="95"/>
      <c r="AW3902" s="95"/>
      <c r="AX3902" s="95"/>
      <c r="AY3902" s="95"/>
      <c r="AZ3902" s="95"/>
      <c r="BD3902" s="94"/>
      <c r="BE3902" s="94"/>
      <c r="BF3902" s="94"/>
      <c r="BG3902" s="94"/>
      <c r="BH3902" s="94"/>
      <c r="BI3902" s="94"/>
      <c r="BJ3902" s="94"/>
      <c r="BK3902" s="94"/>
      <c r="BL3902" s="94"/>
      <c r="BM3902" s="94"/>
      <c r="BN3902" s="94"/>
      <c r="BO3902" s="94"/>
      <c r="BP3902" s="94"/>
      <c r="BQ3902" s="94"/>
    </row>
    <row r="3903" spans="1:69" x14ac:dyDescent="0.2">
      <c r="A3903" s="98"/>
      <c r="B3903" s="88"/>
      <c r="C3903" s="88"/>
      <c r="D3903" s="97"/>
      <c r="E3903" s="90"/>
      <c r="F3903" s="91"/>
      <c r="G3903" s="95"/>
      <c r="H3903" s="95"/>
      <c r="I3903" s="95"/>
      <c r="J3903" s="96"/>
      <c r="K3903" s="96"/>
      <c r="L3903" s="96"/>
      <c r="M3903" s="96"/>
      <c r="N3903" s="96"/>
      <c r="O3903" s="96"/>
      <c r="P3903" s="96"/>
      <c r="Q3903" s="96"/>
      <c r="R3903" s="96"/>
      <c r="S3903" s="96"/>
      <c r="T3903" s="96"/>
      <c r="U3903" s="96"/>
      <c r="V3903" s="96"/>
      <c r="W3903" s="96"/>
      <c r="X3903" s="96"/>
      <c r="Y3903" s="96"/>
      <c r="Z3903" s="96"/>
      <c r="AA3903" s="96"/>
      <c r="AB3903" s="95"/>
      <c r="AC3903" s="95"/>
      <c r="AD3903" s="95"/>
      <c r="AE3903" s="95"/>
      <c r="AF3903" s="95"/>
      <c r="AG3903" s="95"/>
      <c r="AH3903" s="95"/>
      <c r="AI3903" s="95"/>
      <c r="AJ3903" s="95"/>
      <c r="AK3903" s="95"/>
      <c r="AL3903" s="95"/>
      <c r="AM3903" s="95"/>
      <c r="AN3903" s="95"/>
      <c r="AO3903" s="95"/>
      <c r="AP3903" s="95"/>
      <c r="AQ3903" s="95"/>
      <c r="AR3903" s="95"/>
      <c r="AS3903" s="95"/>
      <c r="AT3903" s="95"/>
      <c r="AU3903" s="95"/>
      <c r="AV3903" s="95"/>
      <c r="AW3903" s="95"/>
      <c r="AX3903" s="95"/>
      <c r="AY3903" s="95"/>
      <c r="AZ3903" s="95"/>
      <c r="BD3903" s="94"/>
      <c r="BE3903" s="94"/>
      <c r="BF3903" s="94"/>
      <c r="BG3903" s="94"/>
      <c r="BH3903" s="94"/>
      <c r="BI3903" s="94"/>
      <c r="BJ3903" s="94"/>
      <c r="BK3903" s="94"/>
      <c r="BL3903" s="94"/>
      <c r="BM3903" s="94"/>
      <c r="BN3903" s="94"/>
      <c r="BO3903" s="94"/>
      <c r="BP3903" s="94"/>
      <c r="BQ3903" s="94"/>
    </row>
    <row r="3904" spans="1:69" x14ac:dyDescent="0.2">
      <c r="A3904" s="98"/>
      <c r="B3904" s="88"/>
      <c r="C3904" s="88"/>
      <c r="D3904" s="97"/>
      <c r="E3904" s="90"/>
      <c r="F3904" s="91"/>
      <c r="G3904" s="95"/>
      <c r="H3904" s="95"/>
      <c r="I3904" s="95"/>
      <c r="J3904" s="96"/>
      <c r="K3904" s="96"/>
      <c r="L3904" s="96"/>
      <c r="M3904" s="96"/>
      <c r="N3904" s="96"/>
      <c r="O3904" s="96"/>
      <c r="P3904" s="96"/>
      <c r="Q3904" s="96"/>
      <c r="R3904" s="96"/>
      <c r="S3904" s="96"/>
      <c r="T3904" s="96"/>
      <c r="U3904" s="96"/>
      <c r="V3904" s="96"/>
      <c r="W3904" s="96"/>
      <c r="X3904" s="96"/>
      <c r="Y3904" s="96"/>
      <c r="Z3904" s="96"/>
      <c r="AA3904" s="96"/>
      <c r="AB3904" s="95"/>
      <c r="AC3904" s="95"/>
      <c r="AD3904" s="95"/>
      <c r="AE3904" s="95"/>
      <c r="AF3904" s="95"/>
      <c r="AG3904" s="95"/>
      <c r="AH3904" s="95"/>
      <c r="AI3904" s="95"/>
      <c r="AJ3904" s="95"/>
      <c r="AK3904" s="95"/>
      <c r="AL3904" s="95"/>
      <c r="AM3904" s="95"/>
      <c r="AN3904" s="95"/>
      <c r="AO3904" s="95"/>
      <c r="AP3904" s="95"/>
      <c r="AQ3904" s="95"/>
      <c r="AR3904" s="95"/>
      <c r="AS3904" s="95"/>
      <c r="AT3904" s="95"/>
      <c r="AU3904" s="95"/>
      <c r="AV3904" s="95"/>
      <c r="AW3904" s="95"/>
      <c r="AX3904" s="95"/>
      <c r="AY3904" s="95"/>
      <c r="AZ3904" s="95"/>
      <c r="BD3904" s="94"/>
      <c r="BE3904" s="94"/>
      <c r="BF3904" s="94"/>
      <c r="BG3904" s="94"/>
      <c r="BH3904" s="94"/>
      <c r="BI3904" s="94"/>
      <c r="BJ3904" s="94"/>
      <c r="BK3904" s="94"/>
      <c r="BL3904" s="94"/>
      <c r="BM3904" s="94"/>
      <c r="BN3904" s="94"/>
      <c r="BO3904" s="94"/>
      <c r="BP3904" s="94"/>
      <c r="BQ3904" s="94"/>
    </row>
    <row r="3905" spans="1:69" x14ac:dyDescent="0.2">
      <c r="A3905" s="98"/>
      <c r="B3905" s="88"/>
      <c r="C3905" s="88"/>
      <c r="D3905" s="97"/>
      <c r="E3905" s="90"/>
      <c r="F3905" s="91"/>
      <c r="G3905" s="95"/>
      <c r="H3905" s="95"/>
      <c r="I3905" s="95"/>
      <c r="J3905" s="96"/>
      <c r="K3905" s="96"/>
      <c r="L3905" s="96"/>
      <c r="M3905" s="96"/>
      <c r="N3905" s="96"/>
      <c r="O3905" s="96"/>
      <c r="P3905" s="96"/>
      <c r="Q3905" s="96"/>
      <c r="R3905" s="96"/>
      <c r="S3905" s="96"/>
      <c r="T3905" s="96"/>
      <c r="U3905" s="96"/>
      <c r="V3905" s="96"/>
      <c r="W3905" s="96"/>
      <c r="X3905" s="96"/>
      <c r="Y3905" s="96"/>
      <c r="Z3905" s="96"/>
      <c r="AA3905" s="96"/>
      <c r="AB3905" s="95"/>
      <c r="AC3905" s="95"/>
      <c r="AD3905" s="95"/>
      <c r="AE3905" s="95"/>
      <c r="AF3905" s="95"/>
      <c r="AG3905" s="95"/>
      <c r="AH3905" s="95"/>
      <c r="AI3905" s="95"/>
      <c r="AJ3905" s="95"/>
      <c r="AK3905" s="95"/>
      <c r="AL3905" s="95"/>
      <c r="AM3905" s="95"/>
      <c r="AN3905" s="95"/>
      <c r="AO3905" s="95"/>
      <c r="AP3905" s="95"/>
      <c r="AQ3905" s="95"/>
      <c r="AR3905" s="95"/>
      <c r="AS3905" s="95"/>
      <c r="AT3905" s="95"/>
      <c r="AU3905" s="95"/>
      <c r="AV3905" s="95"/>
      <c r="AW3905" s="95"/>
      <c r="AX3905" s="95"/>
      <c r="AY3905" s="95"/>
      <c r="AZ3905" s="95"/>
      <c r="BD3905" s="94"/>
      <c r="BE3905" s="94"/>
      <c r="BF3905" s="94"/>
      <c r="BG3905" s="94"/>
      <c r="BH3905" s="94"/>
      <c r="BI3905" s="94"/>
      <c r="BJ3905" s="94"/>
      <c r="BK3905" s="94"/>
      <c r="BL3905" s="94"/>
      <c r="BM3905" s="94"/>
      <c r="BN3905" s="94"/>
      <c r="BO3905" s="94"/>
      <c r="BP3905" s="94"/>
      <c r="BQ3905" s="94"/>
    </row>
    <row r="3906" spans="1:69" x14ac:dyDescent="0.2">
      <c r="A3906" s="98"/>
      <c r="B3906" s="88"/>
      <c r="C3906" s="88"/>
      <c r="D3906" s="97"/>
      <c r="E3906" s="90"/>
      <c r="F3906" s="91"/>
      <c r="G3906" s="95"/>
      <c r="H3906" s="95"/>
      <c r="I3906" s="95"/>
      <c r="J3906" s="96"/>
      <c r="K3906" s="96"/>
      <c r="L3906" s="96"/>
      <c r="M3906" s="96"/>
      <c r="N3906" s="96"/>
      <c r="O3906" s="96"/>
      <c r="P3906" s="96"/>
      <c r="Q3906" s="96"/>
      <c r="R3906" s="96"/>
      <c r="S3906" s="96"/>
      <c r="T3906" s="96"/>
      <c r="U3906" s="96"/>
      <c r="V3906" s="96"/>
      <c r="W3906" s="96"/>
      <c r="X3906" s="96"/>
      <c r="Y3906" s="96"/>
      <c r="Z3906" s="96"/>
      <c r="AA3906" s="96"/>
      <c r="AB3906" s="95"/>
      <c r="AC3906" s="95"/>
      <c r="AD3906" s="95"/>
      <c r="AE3906" s="95"/>
      <c r="AF3906" s="95"/>
      <c r="AG3906" s="95"/>
      <c r="AH3906" s="95"/>
      <c r="AI3906" s="95"/>
      <c r="AJ3906" s="95"/>
      <c r="AK3906" s="95"/>
      <c r="AL3906" s="95"/>
      <c r="AM3906" s="95"/>
      <c r="AN3906" s="95"/>
      <c r="AO3906" s="95"/>
      <c r="AP3906" s="95"/>
      <c r="AQ3906" s="95"/>
      <c r="AR3906" s="95"/>
      <c r="AS3906" s="95"/>
      <c r="AT3906" s="95"/>
      <c r="AU3906" s="95"/>
      <c r="AV3906" s="95"/>
      <c r="AW3906" s="95"/>
      <c r="AX3906" s="95"/>
      <c r="AY3906" s="95"/>
      <c r="AZ3906" s="95"/>
      <c r="BD3906" s="94"/>
      <c r="BE3906" s="94"/>
      <c r="BF3906" s="94"/>
      <c r="BG3906" s="94"/>
      <c r="BH3906" s="94"/>
      <c r="BI3906" s="94"/>
      <c r="BJ3906" s="94"/>
      <c r="BK3906" s="94"/>
      <c r="BL3906" s="94"/>
      <c r="BM3906" s="94"/>
      <c r="BN3906" s="94"/>
      <c r="BO3906" s="94"/>
      <c r="BP3906" s="94"/>
      <c r="BQ3906" s="94"/>
    </row>
    <row r="3907" spans="1:69" x14ac:dyDescent="0.2">
      <c r="A3907" s="98"/>
      <c r="B3907" s="88"/>
      <c r="C3907" s="88"/>
      <c r="D3907" s="97"/>
      <c r="E3907" s="90"/>
      <c r="F3907" s="91"/>
      <c r="G3907" s="95"/>
      <c r="H3907" s="95"/>
      <c r="I3907" s="95"/>
      <c r="J3907" s="96"/>
      <c r="K3907" s="96"/>
      <c r="L3907" s="96"/>
      <c r="M3907" s="96"/>
      <c r="N3907" s="96"/>
      <c r="O3907" s="96"/>
      <c r="P3907" s="96"/>
      <c r="Q3907" s="96"/>
      <c r="R3907" s="96"/>
      <c r="S3907" s="96"/>
      <c r="T3907" s="96"/>
      <c r="U3907" s="96"/>
      <c r="V3907" s="96"/>
      <c r="W3907" s="96"/>
      <c r="X3907" s="96"/>
      <c r="Y3907" s="96"/>
      <c r="Z3907" s="96"/>
      <c r="AA3907" s="96"/>
      <c r="AB3907" s="95"/>
      <c r="AC3907" s="95"/>
      <c r="AD3907" s="95"/>
      <c r="AE3907" s="95"/>
      <c r="AF3907" s="95"/>
      <c r="AG3907" s="95"/>
      <c r="AH3907" s="95"/>
      <c r="AI3907" s="95"/>
      <c r="AJ3907" s="95"/>
      <c r="AK3907" s="95"/>
      <c r="AL3907" s="95"/>
      <c r="AM3907" s="95"/>
      <c r="AN3907" s="95"/>
      <c r="AO3907" s="95"/>
      <c r="AP3907" s="95"/>
      <c r="AQ3907" s="95"/>
      <c r="AR3907" s="95"/>
      <c r="AS3907" s="95"/>
      <c r="AT3907" s="95"/>
      <c r="AU3907" s="95"/>
      <c r="AV3907" s="95"/>
      <c r="AW3907" s="95"/>
      <c r="AX3907" s="95"/>
      <c r="AY3907" s="95"/>
      <c r="AZ3907" s="95"/>
      <c r="BD3907" s="94"/>
      <c r="BE3907" s="94"/>
      <c r="BF3907" s="94"/>
      <c r="BG3907" s="94"/>
      <c r="BH3907" s="94"/>
      <c r="BI3907" s="94"/>
      <c r="BJ3907" s="94"/>
      <c r="BK3907" s="94"/>
      <c r="BL3907" s="94"/>
      <c r="BM3907" s="94"/>
      <c r="BN3907" s="94"/>
      <c r="BO3907" s="94"/>
      <c r="BP3907" s="94"/>
      <c r="BQ3907" s="94"/>
    </row>
    <row r="3908" spans="1:69" x14ac:dyDescent="0.2">
      <c r="A3908" s="98"/>
      <c r="B3908" s="88"/>
      <c r="C3908" s="88"/>
      <c r="D3908" s="97"/>
      <c r="E3908" s="90"/>
      <c r="F3908" s="91"/>
      <c r="G3908" s="95"/>
      <c r="H3908" s="95"/>
      <c r="I3908" s="95"/>
      <c r="J3908" s="96"/>
      <c r="K3908" s="96"/>
      <c r="L3908" s="96"/>
      <c r="M3908" s="96"/>
      <c r="N3908" s="96"/>
      <c r="O3908" s="96"/>
      <c r="P3908" s="96"/>
      <c r="Q3908" s="96"/>
      <c r="R3908" s="96"/>
      <c r="S3908" s="96"/>
      <c r="T3908" s="96"/>
      <c r="U3908" s="96"/>
      <c r="V3908" s="96"/>
      <c r="W3908" s="96"/>
      <c r="X3908" s="96"/>
      <c r="Y3908" s="96"/>
      <c r="Z3908" s="96"/>
      <c r="AA3908" s="96"/>
      <c r="AB3908" s="95"/>
      <c r="AC3908" s="95"/>
      <c r="AD3908" s="95"/>
      <c r="AE3908" s="95"/>
      <c r="AF3908" s="95"/>
      <c r="AG3908" s="95"/>
      <c r="AH3908" s="95"/>
      <c r="AI3908" s="95"/>
      <c r="AJ3908" s="95"/>
      <c r="AK3908" s="95"/>
      <c r="AL3908" s="95"/>
      <c r="AM3908" s="95"/>
      <c r="AN3908" s="95"/>
      <c r="AO3908" s="95"/>
      <c r="AP3908" s="95"/>
      <c r="AQ3908" s="95"/>
      <c r="AR3908" s="95"/>
      <c r="AS3908" s="95"/>
      <c r="AT3908" s="95"/>
      <c r="AU3908" s="95"/>
      <c r="AV3908" s="95"/>
      <c r="AW3908" s="95"/>
      <c r="AX3908" s="95"/>
      <c r="AY3908" s="95"/>
      <c r="AZ3908" s="95"/>
      <c r="BD3908" s="94"/>
      <c r="BE3908" s="94"/>
      <c r="BF3908" s="94"/>
      <c r="BG3908" s="94"/>
      <c r="BH3908" s="94"/>
      <c r="BI3908" s="94"/>
      <c r="BJ3908" s="94"/>
      <c r="BK3908" s="94"/>
      <c r="BL3908" s="94"/>
      <c r="BM3908" s="94"/>
      <c r="BN3908" s="94"/>
      <c r="BO3908" s="94"/>
      <c r="BP3908" s="94"/>
      <c r="BQ3908" s="94"/>
    </row>
    <row r="3909" spans="1:69" x14ac:dyDescent="0.2">
      <c r="A3909" s="98"/>
      <c r="B3909" s="88"/>
      <c r="C3909" s="88"/>
      <c r="D3909" s="97"/>
      <c r="E3909" s="90"/>
      <c r="F3909" s="91"/>
      <c r="G3909" s="95"/>
      <c r="H3909" s="95"/>
      <c r="I3909" s="95"/>
      <c r="J3909" s="96"/>
      <c r="K3909" s="96"/>
      <c r="L3909" s="96"/>
      <c r="M3909" s="96"/>
      <c r="N3909" s="96"/>
      <c r="O3909" s="96"/>
      <c r="P3909" s="96"/>
      <c r="Q3909" s="96"/>
      <c r="R3909" s="96"/>
      <c r="S3909" s="96"/>
      <c r="T3909" s="96"/>
      <c r="U3909" s="96"/>
      <c r="V3909" s="96"/>
      <c r="W3909" s="96"/>
      <c r="X3909" s="96"/>
      <c r="Y3909" s="96"/>
      <c r="Z3909" s="96"/>
      <c r="AA3909" s="96"/>
      <c r="AB3909" s="95"/>
      <c r="AC3909" s="95"/>
      <c r="AD3909" s="95"/>
      <c r="AE3909" s="95"/>
      <c r="AF3909" s="95"/>
      <c r="AG3909" s="95"/>
      <c r="AH3909" s="95"/>
      <c r="AI3909" s="95"/>
      <c r="AJ3909" s="95"/>
      <c r="AK3909" s="95"/>
      <c r="AL3909" s="95"/>
      <c r="AM3909" s="95"/>
      <c r="AN3909" s="95"/>
      <c r="AO3909" s="95"/>
      <c r="AP3909" s="95"/>
      <c r="AQ3909" s="95"/>
      <c r="AR3909" s="95"/>
      <c r="AS3909" s="95"/>
      <c r="AT3909" s="95"/>
      <c r="AU3909" s="95"/>
      <c r="AV3909" s="95"/>
      <c r="AW3909" s="95"/>
      <c r="AX3909" s="95"/>
      <c r="AY3909" s="95"/>
      <c r="AZ3909" s="95"/>
      <c r="BD3909" s="94"/>
      <c r="BE3909" s="94"/>
      <c r="BF3909" s="94"/>
      <c r="BG3909" s="94"/>
      <c r="BH3909" s="94"/>
      <c r="BI3909" s="94"/>
      <c r="BJ3909" s="94"/>
      <c r="BK3909" s="94"/>
      <c r="BL3909" s="94"/>
      <c r="BM3909" s="94"/>
      <c r="BN3909" s="94"/>
      <c r="BO3909" s="94"/>
      <c r="BP3909" s="94"/>
      <c r="BQ3909" s="94"/>
    </row>
    <row r="3910" spans="1:69" x14ac:dyDescent="0.2">
      <c r="A3910" s="98"/>
      <c r="B3910" s="88"/>
      <c r="C3910" s="88"/>
      <c r="D3910" s="97"/>
      <c r="E3910" s="90"/>
      <c r="F3910" s="91"/>
      <c r="G3910" s="95"/>
      <c r="H3910" s="95"/>
      <c r="I3910" s="95"/>
      <c r="J3910" s="96"/>
      <c r="K3910" s="96"/>
      <c r="L3910" s="96"/>
      <c r="M3910" s="96"/>
      <c r="N3910" s="96"/>
      <c r="O3910" s="96"/>
      <c r="P3910" s="96"/>
      <c r="Q3910" s="96"/>
      <c r="R3910" s="96"/>
      <c r="S3910" s="96"/>
      <c r="T3910" s="96"/>
      <c r="U3910" s="96"/>
      <c r="V3910" s="96"/>
      <c r="W3910" s="96"/>
      <c r="X3910" s="96"/>
      <c r="Y3910" s="96"/>
      <c r="Z3910" s="96"/>
      <c r="AA3910" s="96"/>
      <c r="AB3910" s="95"/>
      <c r="AC3910" s="95"/>
      <c r="AD3910" s="95"/>
      <c r="AE3910" s="95"/>
      <c r="AF3910" s="95"/>
      <c r="AG3910" s="95"/>
      <c r="AH3910" s="95"/>
      <c r="AI3910" s="95"/>
      <c r="AJ3910" s="95"/>
      <c r="AK3910" s="95"/>
      <c r="AL3910" s="95"/>
      <c r="AM3910" s="95"/>
      <c r="AN3910" s="95"/>
      <c r="AO3910" s="95"/>
      <c r="AP3910" s="95"/>
      <c r="AQ3910" s="95"/>
      <c r="AR3910" s="95"/>
      <c r="AS3910" s="95"/>
      <c r="AT3910" s="95"/>
      <c r="AU3910" s="95"/>
      <c r="AV3910" s="95"/>
      <c r="AW3910" s="95"/>
      <c r="AX3910" s="95"/>
      <c r="AY3910" s="95"/>
      <c r="AZ3910" s="95"/>
      <c r="BD3910" s="94"/>
      <c r="BE3910" s="94"/>
      <c r="BF3910" s="94"/>
      <c r="BG3910" s="94"/>
      <c r="BH3910" s="94"/>
      <c r="BI3910" s="94"/>
      <c r="BJ3910" s="94"/>
      <c r="BK3910" s="94"/>
      <c r="BL3910" s="94"/>
      <c r="BM3910" s="94"/>
      <c r="BN3910" s="94"/>
      <c r="BO3910" s="94"/>
      <c r="BP3910" s="94"/>
      <c r="BQ3910" s="94"/>
    </row>
    <row r="3911" spans="1:69" x14ac:dyDescent="0.2">
      <c r="A3911" s="98"/>
      <c r="B3911" s="88"/>
      <c r="C3911" s="88"/>
      <c r="D3911" s="97"/>
      <c r="E3911" s="90"/>
      <c r="F3911" s="91"/>
      <c r="G3911" s="95"/>
      <c r="H3911" s="95"/>
      <c r="I3911" s="95"/>
      <c r="J3911" s="96"/>
      <c r="K3911" s="96"/>
      <c r="L3911" s="96"/>
      <c r="M3911" s="96"/>
      <c r="N3911" s="96"/>
      <c r="O3911" s="96"/>
      <c r="P3911" s="96"/>
      <c r="Q3911" s="96"/>
      <c r="R3911" s="96"/>
      <c r="S3911" s="96"/>
      <c r="T3911" s="96"/>
      <c r="U3911" s="96"/>
      <c r="V3911" s="96"/>
      <c r="W3911" s="96"/>
      <c r="X3911" s="96"/>
      <c r="Y3911" s="96"/>
      <c r="Z3911" s="96"/>
      <c r="AA3911" s="96"/>
      <c r="AB3911" s="95"/>
      <c r="AC3911" s="95"/>
      <c r="AD3911" s="95"/>
      <c r="AE3911" s="95"/>
      <c r="AF3911" s="95"/>
      <c r="AG3911" s="95"/>
      <c r="AH3911" s="95"/>
      <c r="AI3911" s="95"/>
      <c r="AJ3911" s="95"/>
      <c r="AK3911" s="95"/>
      <c r="AL3911" s="95"/>
      <c r="AM3911" s="95"/>
      <c r="AN3911" s="95"/>
      <c r="AO3911" s="95"/>
      <c r="AP3911" s="95"/>
      <c r="AQ3911" s="95"/>
      <c r="AR3911" s="95"/>
      <c r="AS3911" s="95"/>
      <c r="AT3911" s="95"/>
      <c r="AU3911" s="95"/>
      <c r="AV3911" s="95"/>
      <c r="AW3911" s="95"/>
      <c r="AX3911" s="95"/>
      <c r="AY3911" s="95"/>
      <c r="AZ3911" s="95"/>
      <c r="BD3911" s="94"/>
      <c r="BE3911" s="94"/>
      <c r="BF3911" s="94"/>
      <c r="BG3911" s="94"/>
      <c r="BH3911" s="94"/>
      <c r="BI3911" s="94"/>
      <c r="BJ3911" s="94"/>
      <c r="BK3911" s="94"/>
      <c r="BL3911" s="94"/>
      <c r="BM3911" s="94"/>
      <c r="BN3911" s="94"/>
      <c r="BO3911" s="94"/>
      <c r="BP3911" s="94"/>
      <c r="BQ3911" s="94"/>
    </row>
    <row r="3912" spans="1:69" x14ac:dyDescent="0.2">
      <c r="A3912" s="98"/>
      <c r="B3912" s="88"/>
      <c r="C3912" s="88"/>
      <c r="D3912" s="97"/>
      <c r="E3912" s="90"/>
      <c r="F3912" s="91"/>
      <c r="G3912" s="95"/>
      <c r="H3912" s="95"/>
      <c r="I3912" s="95"/>
      <c r="J3912" s="96"/>
      <c r="K3912" s="96"/>
      <c r="L3912" s="96"/>
      <c r="M3912" s="96"/>
      <c r="N3912" s="96"/>
      <c r="O3912" s="96"/>
      <c r="P3912" s="96"/>
      <c r="Q3912" s="96"/>
      <c r="R3912" s="96"/>
      <c r="S3912" s="96"/>
      <c r="T3912" s="96"/>
      <c r="U3912" s="96"/>
      <c r="V3912" s="96"/>
      <c r="W3912" s="96"/>
      <c r="X3912" s="96"/>
      <c r="Y3912" s="96"/>
      <c r="Z3912" s="96"/>
      <c r="AA3912" s="96"/>
      <c r="AB3912" s="95"/>
      <c r="AC3912" s="95"/>
      <c r="AD3912" s="95"/>
      <c r="AE3912" s="95"/>
      <c r="AF3912" s="95"/>
      <c r="AG3912" s="95"/>
      <c r="AH3912" s="95"/>
      <c r="AI3912" s="95"/>
      <c r="AJ3912" s="95"/>
      <c r="AK3912" s="95"/>
      <c r="AL3912" s="95"/>
      <c r="AM3912" s="95"/>
      <c r="AN3912" s="95"/>
      <c r="AO3912" s="95"/>
      <c r="AP3912" s="95"/>
      <c r="AQ3912" s="95"/>
      <c r="AR3912" s="95"/>
      <c r="AS3912" s="95"/>
      <c r="AT3912" s="95"/>
      <c r="AU3912" s="95"/>
      <c r="AV3912" s="95"/>
      <c r="AW3912" s="95"/>
      <c r="AX3912" s="95"/>
      <c r="AY3912" s="95"/>
      <c r="AZ3912" s="95"/>
      <c r="BD3912" s="94"/>
      <c r="BE3912" s="94"/>
      <c r="BF3912" s="94"/>
      <c r="BG3912" s="94"/>
      <c r="BH3912" s="94"/>
      <c r="BI3912" s="94"/>
      <c r="BJ3912" s="94"/>
      <c r="BK3912" s="94"/>
      <c r="BL3912" s="94"/>
      <c r="BM3912" s="94"/>
      <c r="BN3912" s="94"/>
      <c r="BO3912" s="94"/>
      <c r="BP3912" s="94"/>
      <c r="BQ3912" s="94"/>
    </row>
    <row r="3913" spans="1:69" x14ac:dyDescent="0.2">
      <c r="A3913" s="98"/>
      <c r="B3913" s="88"/>
      <c r="C3913" s="88"/>
      <c r="D3913" s="97"/>
      <c r="E3913" s="90"/>
      <c r="F3913" s="91"/>
      <c r="G3913" s="95"/>
      <c r="H3913" s="95"/>
      <c r="I3913" s="95"/>
      <c r="J3913" s="96"/>
      <c r="K3913" s="96"/>
      <c r="L3913" s="96"/>
      <c r="M3913" s="96"/>
      <c r="N3913" s="96"/>
      <c r="O3913" s="96"/>
      <c r="P3913" s="96"/>
      <c r="Q3913" s="96"/>
      <c r="R3913" s="96"/>
      <c r="S3913" s="96"/>
      <c r="T3913" s="96"/>
      <c r="U3913" s="96"/>
      <c r="V3913" s="96"/>
      <c r="W3913" s="96"/>
      <c r="X3913" s="96"/>
      <c r="Y3913" s="96"/>
      <c r="Z3913" s="96"/>
      <c r="AA3913" s="96"/>
      <c r="AB3913" s="95"/>
      <c r="AC3913" s="95"/>
      <c r="AD3913" s="95"/>
      <c r="AE3913" s="95"/>
      <c r="AF3913" s="95"/>
      <c r="AG3913" s="95"/>
      <c r="AH3913" s="95"/>
      <c r="AI3913" s="95"/>
      <c r="AJ3913" s="95"/>
      <c r="AK3913" s="95"/>
      <c r="AL3913" s="95"/>
      <c r="AM3913" s="95"/>
      <c r="AN3913" s="95"/>
      <c r="AO3913" s="95"/>
      <c r="AP3913" s="95"/>
      <c r="AQ3913" s="95"/>
      <c r="AR3913" s="95"/>
      <c r="AS3913" s="95"/>
      <c r="AT3913" s="95"/>
      <c r="AU3913" s="95"/>
      <c r="AV3913" s="95"/>
      <c r="AW3913" s="95"/>
      <c r="AX3913" s="95"/>
      <c r="AY3913" s="95"/>
      <c r="AZ3913" s="95"/>
      <c r="BD3913" s="94"/>
      <c r="BE3913" s="94"/>
      <c r="BF3913" s="94"/>
      <c r="BG3913" s="94"/>
      <c r="BH3913" s="94"/>
      <c r="BI3913" s="94"/>
      <c r="BJ3913" s="94"/>
      <c r="BK3913" s="94"/>
      <c r="BL3913" s="94"/>
      <c r="BM3913" s="94"/>
      <c r="BN3913" s="94"/>
      <c r="BO3913" s="94"/>
      <c r="BP3913" s="94"/>
      <c r="BQ3913" s="94"/>
    </row>
    <row r="3914" spans="1:69" x14ac:dyDescent="0.2">
      <c r="A3914" s="98"/>
      <c r="B3914" s="88"/>
      <c r="C3914" s="88"/>
      <c r="D3914" s="97"/>
      <c r="E3914" s="90"/>
      <c r="F3914" s="91"/>
      <c r="G3914" s="95"/>
      <c r="H3914" s="95"/>
      <c r="I3914" s="95"/>
      <c r="J3914" s="96"/>
      <c r="K3914" s="96"/>
      <c r="L3914" s="96"/>
      <c r="M3914" s="96"/>
      <c r="N3914" s="96"/>
      <c r="O3914" s="96"/>
      <c r="P3914" s="96"/>
      <c r="Q3914" s="96"/>
      <c r="R3914" s="96"/>
      <c r="S3914" s="96"/>
      <c r="T3914" s="96"/>
      <c r="U3914" s="96"/>
      <c r="V3914" s="96"/>
      <c r="W3914" s="96"/>
      <c r="X3914" s="96"/>
      <c r="Y3914" s="96"/>
      <c r="Z3914" s="96"/>
      <c r="AA3914" s="96"/>
      <c r="AB3914" s="95"/>
      <c r="AC3914" s="95"/>
      <c r="AD3914" s="95"/>
      <c r="AE3914" s="95"/>
      <c r="AF3914" s="95"/>
      <c r="AG3914" s="95"/>
      <c r="AH3914" s="95"/>
      <c r="AI3914" s="95"/>
      <c r="AJ3914" s="95"/>
      <c r="AK3914" s="95"/>
      <c r="AL3914" s="95"/>
      <c r="AM3914" s="95"/>
      <c r="AN3914" s="95"/>
      <c r="AO3914" s="95"/>
      <c r="AP3914" s="95"/>
      <c r="AQ3914" s="95"/>
      <c r="AR3914" s="95"/>
      <c r="AS3914" s="95"/>
      <c r="AT3914" s="95"/>
      <c r="AU3914" s="95"/>
      <c r="AV3914" s="95"/>
      <c r="AW3914" s="95"/>
      <c r="AX3914" s="95"/>
      <c r="AY3914" s="95"/>
      <c r="AZ3914" s="95"/>
      <c r="BD3914" s="94"/>
      <c r="BE3914" s="94"/>
      <c r="BF3914" s="94"/>
      <c r="BG3914" s="94"/>
      <c r="BH3914" s="94"/>
      <c r="BI3914" s="94"/>
      <c r="BJ3914" s="94"/>
      <c r="BK3914" s="94"/>
      <c r="BL3914" s="94"/>
      <c r="BM3914" s="94"/>
      <c r="BN3914" s="94"/>
      <c r="BO3914" s="94"/>
      <c r="BP3914" s="94"/>
      <c r="BQ3914" s="94"/>
    </row>
    <row r="3915" spans="1:69" x14ac:dyDescent="0.2">
      <c r="A3915" s="98"/>
      <c r="B3915" s="88"/>
      <c r="C3915" s="88"/>
      <c r="D3915" s="97"/>
      <c r="E3915" s="90"/>
      <c r="F3915" s="91"/>
      <c r="G3915" s="95"/>
      <c r="H3915" s="95"/>
      <c r="I3915" s="95"/>
      <c r="J3915" s="96"/>
      <c r="K3915" s="96"/>
      <c r="L3915" s="96"/>
      <c r="M3915" s="96"/>
      <c r="N3915" s="96"/>
      <c r="O3915" s="96"/>
      <c r="P3915" s="96"/>
      <c r="Q3915" s="96"/>
      <c r="R3915" s="96"/>
      <c r="S3915" s="96"/>
      <c r="T3915" s="96"/>
      <c r="U3915" s="96"/>
      <c r="V3915" s="96"/>
      <c r="W3915" s="96"/>
      <c r="X3915" s="96"/>
      <c r="Y3915" s="96"/>
      <c r="Z3915" s="96"/>
      <c r="AA3915" s="96"/>
      <c r="AB3915" s="95"/>
      <c r="AC3915" s="95"/>
      <c r="AD3915" s="95"/>
      <c r="AE3915" s="95"/>
      <c r="AF3915" s="95"/>
      <c r="AG3915" s="95"/>
      <c r="AH3915" s="95"/>
      <c r="AI3915" s="95"/>
      <c r="AJ3915" s="95"/>
      <c r="AK3915" s="95"/>
      <c r="AL3915" s="95"/>
      <c r="AM3915" s="95"/>
      <c r="AN3915" s="95"/>
      <c r="AO3915" s="95"/>
      <c r="AP3915" s="95"/>
      <c r="AQ3915" s="95"/>
      <c r="AR3915" s="95"/>
      <c r="AS3915" s="95"/>
      <c r="AT3915" s="95"/>
      <c r="AU3915" s="95"/>
      <c r="AV3915" s="95"/>
      <c r="AW3915" s="95"/>
      <c r="AX3915" s="95"/>
      <c r="AY3915" s="95"/>
      <c r="AZ3915" s="95"/>
      <c r="BD3915" s="94"/>
      <c r="BE3915" s="94"/>
      <c r="BF3915" s="94"/>
      <c r="BG3915" s="94"/>
      <c r="BH3915" s="94"/>
      <c r="BI3915" s="94"/>
      <c r="BJ3915" s="94"/>
      <c r="BK3915" s="94"/>
      <c r="BL3915" s="94"/>
      <c r="BM3915" s="94"/>
      <c r="BN3915" s="94"/>
      <c r="BO3915" s="94"/>
      <c r="BP3915" s="94"/>
      <c r="BQ3915" s="94"/>
    </row>
    <row r="3916" spans="1:69" x14ac:dyDescent="0.2">
      <c r="A3916" s="98"/>
      <c r="B3916" s="88"/>
      <c r="C3916" s="88"/>
      <c r="D3916" s="97"/>
      <c r="E3916" s="90"/>
      <c r="F3916" s="91"/>
      <c r="G3916" s="95"/>
      <c r="H3916" s="95"/>
      <c r="I3916" s="95"/>
      <c r="J3916" s="96"/>
      <c r="K3916" s="96"/>
      <c r="L3916" s="96"/>
      <c r="M3916" s="96"/>
      <c r="N3916" s="96"/>
      <c r="O3916" s="96"/>
      <c r="P3916" s="96"/>
      <c r="Q3916" s="96"/>
      <c r="R3916" s="96"/>
      <c r="S3916" s="96"/>
      <c r="T3916" s="96"/>
      <c r="U3916" s="96"/>
      <c r="V3916" s="96"/>
      <c r="W3916" s="96"/>
      <c r="X3916" s="96"/>
      <c r="Y3916" s="96"/>
      <c r="Z3916" s="96"/>
      <c r="AA3916" s="96"/>
      <c r="AB3916" s="95"/>
      <c r="AC3916" s="95"/>
      <c r="AD3916" s="95"/>
      <c r="AE3916" s="95"/>
      <c r="AF3916" s="95"/>
      <c r="AG3916" s="95"/>
      <c r="AH3916" s="95"/>
      <c r="AI3916" s="95"/>
      <c r="AJ3916" s="95"/>
      <c r="AK3916" s="95"/>
      <c r="AL3916" s="95"/>
      <c r="AM3916" s="95"/>
      <c r="AN3916" s="95"/>
      <c r="AO3916" s="95"/>
      <c r="AP3916" s="95"/>
      <c r="AQ3916" s="95"/>
      <c r="AR3916" s="95"/>
      <c r="AS3916" s="95"/>
      <c r="AT3916" s="95"/>
      <c r="AU3916" s="95"/>
      <c r="AV3916" s="95"/>
      <c r="AW3916" s="95"/>
      <c r="AX3916" s="95"/>
      <c r="AY3916" s="95"/>
      <c r="AZ3916" s="95"/>
      <c r="BD3916" s="94"/>
      <c r="BE3916" s="94"/>
      <c r="BF3916" s="94"/>
      <c r="BG3916" s="94"/>
      <c r="BH3916" s="94"/>
      <c r="BI3916" s="94"/>
      <c r="BJ3916" s="94"/>
      <c r="BK3916" s="94"/>
      <c r="BL3916" s="94"/>
      <c r="BM3916" s="94"/>
      <c r="BN3916" s="94"/>
      <c r="BO3916" s="94"/>
      <c r="BP3916" s="94"/>
      <c r="BQ3916" s="94"/>
    </row>
    <row r="3917" spans="1:69" x14ac:dyDescent="0.2">
      <c r="A3917" s="98"/>
      <c r="B3917" s="88"/>
      <c r="C3917" s="88"/>
      <c r="D3917" s="97"/>
      <c r="E3917" s="90"/>
      <c r="F3917" s="91"/>
      <c r="G3917" s="95"/>
      <c r="H3917" s="95"/>
      <c r="I3917" s="95"/>
      <c r="J3917" s="96"/>
      <c r="K3917" s="96"/>
      <c r="L3917" s="96"/>
      <c r="M3917" s="96"/>
      <c r="N3917" s="96"/>
      <c r="O3917" s="96"/>
      <c r="P3917" s="96"/>
      <c r="Q3917" s="96"/>
      <c r="R3917" s="96"/>
      <c r="S3917" s="96"/>
      <c r="T3917" s="96"/>
      <c r="U3917" s="96"/>
      <c r="V3917" s="96"/>
      <c r="W3917" s="96"/>
      <c r="X3917" s="96"/>
      <c r="Y3917" s="96"/>
      <c r="Z3917" s="96"/>
      <c r="AA3917" s="96"/>
      <c r="AB3917" s="95"/>
      <c r="AC3917" s="95"/>
      <c r="AD3917" s="95"/>
      <c r="AE3917" s="95"/>
      <c r="AF3917" s="95"/>
      <c r="AG3917" s="95"/>
      <c r="AH3917" s="95"/>
      <c r="AI3917" s="95"/>
      <c r="AJ3917" s="95"/>
      <c r="AK3917" s="95"/>
      <c r="AL3917" s="95"/>
      <c r="AM3917" s="95"/>
      <c r="AN3917" s="95"/>
      <c r="AO3917" s="95"/>
      <c r="AP3917" s="95"/>
      <c r="AQ3917" s="95"/>
      <c r="AR3917" s="95"/>
      <c r="AS3917" s="95"/>
      <c r="AT3917" s="95"/>
      <c r="AU3917" s="95"/>
      <c r="AV3917" s="95"/>
      <c r="AW3917" s="95"/>
      <c r="AX3917" s="95"/>
      <c r="AY3917" s="95"/>
      <c r="AZ3917" s="95"/>
      <c r="BD3917" s="94"/>
      <c r="BE3917" s="94"/>
      <c r="BF3917" s="94"/>
      <c r="BG3917" s="94"/>
      <c r="BH3917" s="94"/>
      <c r="BI3917" s="94"/>
      <c r="BJ3917" s="94"/>
      <c r="BK3917" s="94"/>
      <c r="BL3917" s="94"/>
      <c r="BM3917" s="94"/>
      <c r="BN3917" s="94"/>
      <c r="BO3917" s="94"/>
      <c r="BP3917" s="94"/>
      <c r="BQ3917" s="94"/>
    </row>
    <row r="3918" spans="1:69" x14ac:dyDescent="0.2">
      <c r="A3918" s="98"/>
      <c r="B3918" s="88"/>
      <c r="C3918" s="88"/>
      <c r="D3918" s="97"/>
      <c r="E3918" s="90"/>
      <c r="F3918" s="91"/>
      <c r="G3918" s="95"/>
      <c r="H3918" s="95"/>
      <c r="I3918" s="95"/>
      <c r="J3918" s="96"/>
      <c r="K3918" s="96"/>
      <c r="L3918" s="96"/>
      <c r="M3918" s="96"/>
      <c r="N3918" s="96"/>
      <c r="O3918" s="96"/>
      <c r="P3918" s="96"/>
      <c r="Q3918" s="96"/>
      <c r="R3918" s="96"/>
      <c r="S3918" s="96"/>
      <c r="T3918" s="96"/>
      <c r="U3918" s="96"/>
      <c r="V3918" s="96"/>
      <c r="W3918" s="96"/>
      <c r="X3918" s="96"/>
      <c r="Y3918" s="96"/>
      <c r="Z3918" s="96"/>
      <c r="AA3918" s="96"/>
      <c r="AB3918" s="95"/>
      <c r="AC3918" s="95"/>
      <c r="AD3918" s="95"/>
      <c r="AE3918" s="95"/>
      <c r="AF3918" s="95"/>
      <c r="AG3918" s="95"/>
      <c r="AH3918" s="95"/>
      <c r="AI3918" s="95"/>
      <c r="AJ3918" s="95"/>
      <c r="AK3918" s="95"/>
      <c r="AL3918" s="95"/>
      <c r="AM3918" s="95"/>
      <c r="AN3918" s="95"/>
      <c r="AO3918" s="95"/>
      <c r="AP3918" s="95"/>
      <c r="AQ3918" s="95"/>
      <c r="AR3918" s="95"/>
      <c r="AS3918" s="95"/>
      <c r="AT3918" s="95"/>
      <c r="AU3918" s="95"/>
      <c r="AV3918" s="95"/>
      <c r="AW3918" s="95"/>
      <c r="AX3918" s="95"/>
      <c r="AY3918" s="95"/>
      <c r="AZ3918" s="95"/>
      <c r="BD3918" s="94"/>
      <c r="BE3918" s="94"/>
      <c r="BF3918" s="94"/>
      <c r="BG3918" s="94"/>
      <c r="BH3918" s="94"/>
      <c r="BI3918" s="94"/>
      <c r="BJ3918" s="94"/>
      <c r="BK3918" s="94"/>
      <c r="BL3918" s="94"/>
      <c r="BM3918" s="94"/>
      <c r="BN3918" s="94"/>
      <c r="BO3918" s="94"/>
      <c r="BP3918" s="94"/>
      <c r="BQ3918" s="94"/>
    </row>
    <row r="3919" spans="1:69" x14ac:dyDescent="0.2">
      <c r="A3919" s="98"/>
      <c r="B3919" s="88"/>
      <c r="C3919" s="88"/>
      <c r="D3919" s="97"/>
      <c r="E3919" s="90"/>
      <c r="F3919" s="91"/>
      <c r="G3919" s="95"/>
      <c r="H3919" s="95"/>
      <c r="I3919" s="95"/>
      <c r="J3919" s="96"/>
      <c r="K3919" s="96"/>
      <c r="L3919" s="96"/>
      <c r="M3919" s="96"/>
      <c r="N3919" s="96"/>
      <c r="O3919" s="96"/>
      <c r="P3919" s="96"/>
      <c r="Q3919" s="96"/>
      <c r="R3919" s="96"/>
      <c r="S3919" s="96"/>
      <c r="T3919" s="96"/>
      <c r="U3919" s="96"/>
      <c r="V3919" s="96"/>
      <c r="W3919" s="96"/>
      <c r="X3919" s="96"/>
      <c r="Y3919" s="96"/>
      <c r="Z3919" s="96"/>
      <c r="AA3919" s="96"/>
      <c r="AB3919" s="95"/>
      <c r="AC3919" s="95"/>
      <c r="AD3919" s="95"/>
      <c r="AE3919" s="95"/>
      <c r="AF3919" s="95"/>
      <c r="AG3919" s="95"/>
      <c r="AH3919" s="95"/>
      <c r="AI3919" s="95"/>
      <c r="AJ3919" s="95"/>
      <c r="AK3919" s="95"/>
      <c r="AL3919" s="95"/>
      <c r="AM3919" s="95"/>
      <c r="AN3919" s="95"/>
      <c r="AO3919" s="95"/>
      <c r="AP3919" s="95"/>
      <c r="AQ3919" s="95"/>
      <c r="AR3919" s="95"/>
      <c r="AS3919" s="95"/>
      <c r="AT3919" s="95"/>
      <c r="AU3919" s="95"/>
      <c r="AV3919" s="95"/>
      <c r="AW3919" s="95"/>
      <c r="AX3919" s="95"/>
      <c r="AY3919" s="95"/>
      <c r="AZ3919" s="95"/>
      <c r="BD3919" s="94"/>
      <c r="BE3919" s="94"/>
      <c r="BF3919" s="94"/>
      <c r="BG3919" s="94"/>
      <c r="BH3919" s="94"/>
      <c r="BI3919" s="94"/>
      <c r="BJ3919" s="94"/>
      <c r="BK3919" s="94"/>
      <c r="BL3919" s="94"/>
      <c r="BM3919" s="94"/>
      <c r="BN3919" s="94"/>
      <c r="BO3919" s="94"/>
      <c r="BP3919" s="94"/>
      <c r="BQ3919" s="94"/>
    </row>
    <row r="3920" spans="1:69" x14ac:dyDescent="0.2">
      <c r="A3920" s="98"/>
      <c r="B3920" s="88"/>
      <c r="C3920" s="88"/>
      <c r="D3920" s="97"/>
      <c r="E3920" s="90"/>
      <c r="F3920" s="91"/>
      <c r="G3920" s="95"/>
      <c r="H3920" s="95"/>
      <c r="I3920" s="95"/>
      <c r="J3920" s="96"/>
      <c r="K3920" s="96"/>
      <c r="L3920" s="96"/>
      <c r="M3920" s="96"/>
      <c r="N3920" s="96"/>
      <c r="O3920" s="96"/>
      <c r="P3920" s="96"/>
      <c r="Q3920" s="96"/>
      <c r="R3920" s="96"/>
      <c r="S3920" s="96"/>
      <c r="T3920" s="96"/>
      <c r="U3920" s="96"/>
      <c r="V3920" s="96"/>
      <c r="W3920" s="96"/>
      <c r="X3920" s="96"/>
      <c r="Y3920" s="96"/>
      <c r="Z3920" s="96"/>
      <c r="AA3920" s="96"/>
      <c r="AB3920" s="95"/>
      <c r="AC3920" s="95"/>
      <c r="AD3920" s="95"/>
      <c r="AE3920" s="95"/>
      <c r="AF3920" s="95"/>
      <c r="AG3920" s="95"/>
      <c r="AH3920" s="95"/>
      <c r="AI3920" s="95"/>
      <c r="AJ3920" s="95"/>
      <c r="AK3920" s="95"/>
      <c r="AL3920" s="95"/>
      <c r="AM3920" s="95"/>
      <c r="AN3920" s="95"/>
      <c r="AO3920" s="95"/>
      <c r="AP3920" s="95"/>
      <c r="AQ3920" s="95"/>
      <c r="AR3920" s="95"/>
      <c r="AS3920" s="95"/>
      <c r="AT3920" s="95"/>
      <c r="AU3920" s="95"/>
      <c r="AV3920" s="95"/>
      <c r="AW3920" s="95"/>
      <c r="AX3920" s="95"/>
      <c r="AY3920" s="95"/>
      <c r="AZ3920" s="95"/>
      <c r="BD3920" s="94"/>
      <c r="BE3920" s="94"/>
      <c r="BF3920" s="94"/>
      <c r="BG3920" s="94"/>
      <c r="BH3920" s="94"/>
      <c r="BI3920" s="94"/>
      <c r="BJ3920" s="94"/>
      <c r="BK3920" s="94"/>
      <c r="BL3920" s="94"/>
      <c r="BM3920" s="94"/>
      <c r="BN3920" s="94"/>
      <c r="BO3920" s="94"/>
      <c r="BP3920" s="94"/>
      <c r="BQ3920" s="94"/>
    </row>
    <row r="3921" spans="1:69" x14ac:dyDescent="0.2">
      <c r="A3921" s="98"/>
      <c r="B3921" s="88"/>
      <c r="C3921" s="88"/>
      <c r="D3921" s="97"/>
      <c r="E3921" s="90"/>
      <c r="F3921" s="91"/>
      <c r="G3921" s="95"/>
      <c r="H3921" s="95"/>
      <c r="I3921" s="95"/>
      <c r="J3921" s="96"/>
      <c r="K3921" s="96"/>
      <c r="L3921" s="96"/>
      <c r="M3921" s="96"/>
      <c r="N3921" s="96"/>
      <c r="O3921" s="96"/>
      <c r="P3921" s="96"/>
      <c r="Q3921" s="96"/>
      <c r="R3921" s="96"/>
      <c r="S3921" s="96"/>
      <c r="T3921" s="96"/>
      <c r="U3921" s="96"/>
      <c r="V3921" s="96"/>
      <c r="W3921" s="96"/>
      <c r="X3921" s="96"/>
      <c r="Y3921" s="96"/>
      <c r="Z3921" s="96"/>
      <c r="AA3921" s="96"/>
      <c r="AB3921" s="95"/>
      <c r="AC3921" s="95"/>
      <c r="AD3921" s="95"/>
      <c r="AE3921" s="95"/>
      <c r="AF3921" s="95"/>
      <c r="AG3921" s="95"/>
      <c r="AH3921" s="95"/>
      <c r="AI3921" s="95"/>
      <c r="AJ3921" s="95"/>
      <c r="AK3921" s="95"/>
      <c r="AL3921" s="95"/>
      <c r="AM3921" s="95"/>
      <c r="AN3921" s="95"/>
      <c r="AO3921" s="95"/>
      <c r="AP3921" s="95"/>
      <c r="AQ3921" s="95"/>
      <c r="AR3921" s="95"/>
      <c r="AS3921" s="95"/>
      <c r="AT3921" s="95"/>
      <c r="AU3921" s="95"/>
      <c r="AV3921" s="95"/>
      <c r="AW3921" s="95"/>
      <c r="AX3921" s="95"/>
      <c r="AY3921" s="95"/>
      <c r="AZ3921" s="95"/>
      <c r="BD3921" s="94"/>
      <c r="BE3921" s="94"/>
      <c r="BF3921" s="94"/>
      <c r="BG3921" s="94"/>
      <c r="BH3921" s="94"/>
      <c r="BI3921" s="94"/>
      <c r="BJ3921" s="94"/>
      <c r="BK3921" s="94"/>
      <c r="BL3921" s="94"/>
      <c r="BM3921" s="94"/>
      <c r="BN3921" s="94"/>
      <c r="BO3921" s="94"/>
      <c r="BP3921" s="94"/>
      <c r="BQ3921" s="94"/>
    </row>
    <row r="3922" spans="1:69" x14ac:dyDescent="0.2">
      <c r="A3922" s="98"/>
      <c r="B3922" s="88"/>
      <c r="C3922" s="88"/>
      <c r="D3922" s="97"/>
      <c r="E3922" s="90"/>
      <c r="F3922" s="91"/>
      <c r="G3922" s="95"/>
      <c r="H3922" s="95"/>
      <c r="I3922" s="95"/>
      <c r="J3922" s="96"/>
      <c r="K3922" s="96"/>
      <c r="L3922" s="96"/>
      <c r="M3922" s="96"/>
      <c r="N3922" s="96"/>
      <c r="O3922" s="96"/>
      <c r="P3922" s="96"/>
      <c r="Q3922" s="96"/>
      <c r="R3922" s="96"/>
      <c r="S3922" s="96"/>
      <c r="T3922" s="96"/>
      <c r="U3922" s="96"/>
      <c r="V3922" s="96"/>
      <c r="W3922" s="96"/>
      <c r="X3922" s="96"/>
      <c r="Y3922" s="96"/>
      <c r="Z3922" s="96"/>
      <c r="AA3922" s="96"/>
      <c r="AB3922" s="95"/>
      <c r="AC3922" s="95"/>
      <c r="AD3922" s="95"/>
      <c r="AE3922" s="95"/>
      <c r="AF3922" s="95"/>
      <c r="AG3922" s="95"/>
      <c r="AH3922" s="95"/>
      <c r="AI3922" s="95"/>
      <c r="AJ3922" s="95"/>
      <c r="AK3922" s="95"/>
      <c r="AL3922" s="95"/>
      <c r="AM3922" s="95"/>
      <c r="AN3922" s="95"/>
      <c r="AO3922" s="95"/>
      <c r="AP3922" s="95"/>
      <c r="AQ3922" s="95"/>
      <c r="AR3922" s="95"/>
      <c r="AS3922" s="95"/>
      <c r="AT3922" s="95"/>
      <c r="AU3922" s="95"/>
      <c r="AV3922" s="95"/>
      <c r="AW3922" s="95"/>
      <c r="AX3922" s="95"/>
      <c r="AY3922" s="95"/>
      <c r="AZ3922" s="95"/>
      <c r="BD3922" s="94"/>
      <c r="BE3922" s="94"/>
      <c r="BF3922" s="94"/>
      <c r="BG3922" s="94"/>
      <c r="BH3922" s="94"/>
      <c r="BI3922" s="94"/>
      <c r="BJ3922" s="94"/>
      <c r="BK3922" s="94"/>
      <c r="BL3922" s="94"/>
      <c r="BM3922" s="94"/>
      <c r="BN3922" s="94"/>
      <c r="BO3922" s="94"/>
      <c r="BP3922" s="94"/>
      <c r="BQ3922" s="94"/>
    </row>
    <row r="3923" spans="1:69" x14ac:dyDescent="0.2">
      <c r="A3923" s="98"/>
      <c r="B3923" s="88"/>
      <c r="C3923" s="88"/>
      <c r="D3923" s="97"/>
      <c r="E3923" s="90"/>
      <c r="F3923" s="91"/>
      <c r="G3923" s="95"/>
      <c r="H3923" s="95"/>
      <c r="I3923" s="95"/>
      <c r="J3923" s="96"/>
      <c r="K3923" s="96"/>
      <c r="L3923" s="96"/>
      <c r="M3923" s="96"/>
      <c r="N3923" s="96"/>
      <c r="O3923" s="96"/>
      <c r="P3923" s="96"/>
      <c r="Q3923" s="96"/>
      <c r="R3923" s="96"/>
      <c r="S3923" s="96"/>
      <c r="T3923" s="96"/>
      <c r="U3923" s="96"/>
      <c r="V3923" s="96"/>
      <c r="W3923" s="96"/>
      <c r="X3923" s="96"/>
      <c r="Y3923" s="96"/>
      <c r="Z3923" s="96"/>
      <c r="AA3923" s="96"/>
      <c r="AB3923" s="95"/>
      <c r="AC3923" s="95"/>
      <c r="AD3923" s="95"/>
      <c r="AE3923" s="95"/>
      <c r="AF3923" s="95"/>
      <c r="AG3923" s="95"/>
      <c r="AH3923" s="95"/>
      <c r="AI3923" s="95"/>
      <c r="AJ3923" s="95"/>
      <c r="AK3923" s="95"/>
      <c r="AL3923" s="95"/>
      <c r="AM3923" s="95"/>
      <c r="AN3923" s="95"/>
      <c r="AO3923" s="95"/>
      <c r="AP3923" s="95"/>
      <c r="AQ3923" s="95"/>
      <c r="AR3923" s="95"/>
      <c r="AS3923" s="95"/>
      <c r="AT3923" s="95"/>
      <c r="AU3923" s="95"/>
      <c r="AV3923" s="95"/>
      <c r="AW3923" s="95"/>
      <c r="AX3923" s="95"/>
      <c r="AY3923" s="95"/>
      <c r="AZ3923" s="95"/>
      <c r="BD3923" s="94"/>
      <c r="BE3923" s="94"/>
      <c r="BF3923" s="94"/>
      <c r="BG3923" s="94"/>
      <c r="BH3923" s="94"/>
      <c r="BI3923" s="94"/>
      <c r="BJ3923" s="94"/>
      <c r="BK3923" s="94"/>
      <c r="BL3923" s="94"/>
      <c r="BM3923" s="94"/>
      <c r="BN3923" s="94"/>
      <c r="BO3923" s="94"/>
      <c r="BP3923" s="94"/>
      <c r="BQ3923" s="94"/>
    </row>
    <row r="3924" spans="1:69" x14ac:dyDescent="0.2">
      <c r="A3924" s="98"/>
      <c r="B3924" s="88"/>
      <c r="C3924" s="88"/>
      <c r="D3924" s="97"/>
      <c r="E3924" s="90"/>
      <c r="F3924" s="91"/>
      <c r="G3924" s="95"/>
      <c r="H3924" s="95"/>
      <c r="I3924" s="95"/>
      <c r="J3924" s="96"/>
      <c r="K3924" s="96"/>
      <c r="L3924" s="96"/>
      <c r="M3924" s="96"/>
      <c r="N3924" s="96"/>
      <c r="O3924" s="96"/>
      <c r="P3924" s="96"/>
      <c r="Q3924" s="96"/>
      <c r="R3924" s="96"/>
      <c r="S3924" s="96"/>
      <c r="T3924" s="96"/>
      <c r="U3924" s="96"/>
      <c r="V3924" s="96"/>
      <c r="W3924" s="96"/>
      <c r="X3924" s="96"/>
      <c r="Y3924" s="96"/>
      <c r="Z3924" s="96"/>
      <c r="AA3924" s="96"/>
      <c r="AB3924" s="95"/>
      <c r="AC3924" s="95"/>
      <c r="AD3924" s="95"/>
      <c r="AE3924" s="95"/>
      <c r="AF3924" s="95"/>
      <c r="AG3924" s="95"/>
      <c r="AH3924" s="95"/>
      <c r="AI3924" s="95"/>
      <c r="AJ3924" s="95"/>
      <c r="AK3924" s="95"/>
      <c r="AL3924" s="95"/>
      <c r="AM3924" s="95"/>
      <c r="AN3924" s="95"/>
      <c r="AO3924" s="95"/>
      <c r="AP3924" s="95"/>
      <c r="AQ3924" s="95"/>
      <c r="AR3924" s="95"/>
      <c r="AS3924" s="95"/>
      <c r="AT3924" s="95"/>
      <c r="AU3924" s="95"/>
      <c r="AV3924" s="95"/>
      <c r="AW3924" s="95"/>
      <c r="AX3924" s="95"/>
      <c r="AY3924" s="95"/>
      <c r="AZ3924" s="95"/>
      <c r="BD3924" s="94"/>
      <c r="BE3924" s="94"/>
      <c r="BF3924" s="94"/>
      <c r="BG3924" s="94"/>
      <c r="BH3924" s="94"/>
      <c r="BI3924" s="94"/>
      <c r="BJ3924" s="94"/>
      <c r="BK3924" s="94"/>
      <c r="BL3924" s="94"/>
      <c r="BM3924" s="94"/>
      <c r="BN3924" s="94"/>
      <c r="BO3924" s="94"/>
      <c r="BP3924" s="94"/>
      <c r="BQ3924" s="94"/>
    </row>
    <row r="3925" spans="1:69" x14ac:dyDescent="0.2">
      <c r="A3925" s="98"/>
      <c r="B3925" s="88"/>
      <c r="C3925" s="88"/>
      <c r="D3925" s="97"/>
      <c r="E3925" s="90"/>
      <c r="F3925" s="91"/>
      <c r="G3925" s="95"/>
      <c r="H3925" s="95"/>
      <c r="I3925" s="95"/>
      <c r="J3925" s="96"/>
      <c r="K3925" s="96"/>
      <c r="L3925" s="96"/>
      <c r="M3925" s="96"/>
      <c r="N3925" s="96"/>
      <c r="O3925" s="96"/>
      <c r="P3925" s="96"/>
      <c r="Q3925" s="96"/>
      <c r="R3925" s="96"/>
      <c r="S3925" s="96"/>
      <c r="T3925" s="96"/>
      <c r="U3925" s="96"/>
      <c r="V3925" s="96"/>
      <c r="W3925" s="96"/>
      <c r="X3925" s="96"/>
      <c r="Y3925" s="96"/>
      <c r="Z3925" s="96"/>
      <c r="AA3925" s="96"/>
      <c r="AB3925" s="95"/>
      <c r="AC3925" s="95"/>
      <c r="AD3925" s="95"/>
      <c r="AE3925" s="95"/>
      <c r="AF3925" s="95"/>
      <c r="AG3925" s="95"/>
      <c r="AH3925" s="95"/>
      <c r="AI3925" s="95"/>
      <c r="AJ3925" s="95"/>
      <c r="AK3925" s="95"/>
      <c r="AL3925" s="95"/>
      <c r="AM3925" s="95"/>
      <c r="AN3925" s="95"/>
      <c r="AO3925" s="95"/>
      <c r="AP3925" s="95"/>
      <c r="AQ3925" s="95"/>
      <c r="AR3925" s="95"/>
      <c r="AS3925" s="95"/>
      <c r="AT3925" s="95"/>
      <c r="AU3925" s="95"/>
      <c r="AV3925" s="95"/>
      <c r="AW3925" s="95"/>
      <c r="AX3925" s="95"/>
      <c r="AY3925" s="95"/>
      <c r="AZ3925" s="95"/>
      <c r="BD3925" s="94"/>
      <c r="BE3925" s="94"/>
      <c r="BF3925" s="94"/>
      <c r="BG3925" s="94"/>
      <c r="BH3925" s="94"/>
      <c r="BI3925" s="94"/>
      <c r="BJ3925" s="94"/>
      <c r="BK3925" s="94"/>
      <c r="BL3925" s="94"/>
      <c r="BM3925" s="94"/>
      <c r="BN3925" s="94"/>
      <c r="BO3925" s="94"/>
      <c r="BP3925" s="94"/>
      <c r="BQ3925" s="94"/>
    </row>
    <row r="3926" spans="1:69" x14ac:dyDescent="0.2">
      <c r="A3926" s="98"/>
      <c r="B3926" s="88"/>
      <c r="C3926" s="88"/>
      <c r="D3926" s="97"/>
      <c r="E3926" s="90"/>
      <c r="F3926" s="91"/>
      <c r="G3926" s="95"/>
      <c r="H3926" s="95"/>
      <c r="I3926" s="95"/>
      <c r="J3926" s="96"/>
      <c r="K3926" s="96"/>
      <c r="L3926" s="96"/>
      <c r="M3926" s="96"/>
      <c r="N3926" s="96"/>
      <c r="O3926" s="96"/>
      <c r="P3926" s="96"/>
      <c r="Q3926" s="96"/>
      <c r="R3926" s="96"/>
      <c r="S3926" s="96"/>
      <c r="T3926" s="96"/>
      <c r="U3926" s="96"/>
      <c r="V3926" s="96"/>
      <c r="W3926" s="96"/>
      <c r="X3926" s="96"/>
      <c r="Y3926" s="96"/>
      <c r="Z3926" s="96"/>
      <c r="AA3926" s="96"/>
      <c r="AB3926" s="95"/>
      <c r="AC3926" s="95"/>
      <c r="AD3926" s="95"/>
      <c r="AE3926" s="95"/>
      <c r="AF3926" s="95"/>
      <c r="AG3926" s="95"/>
      <c r="AH3926" s="95"/>
      <c r="AI3926" s="95"/>
      <c r="AJ3926" s="95"/>
      <c r="AK3926" s="95"/>
      <c r="AL3926" s="95"/>
      <c r="AM3926" s="95"/>
      <c r="AN3926" s="95"/>
      <c r="AO3926" s="95"/>
      <c r="AP3926" s="95"/>
      <c r="AQ3926" s="95"/>
      <c r="AR3926" s="95"/>
      <c r="AS3926" s="95"/>
      <c r="AT3926" s="95"/>
      <c r="AU3926" s="95"/>
      <c r="AV3926" s="95"/>
      <c r="AW3926" s="95"/>
      <c r="AX3926" s="95"/>
      <c r="AY3926" s="95"/>
      <c r="AZ3926" s="95"/>
      <c r="BD3926" s="94"/>
      <c r="BE3926" s="94"/>
      <c r="BF3926" s="94"/>
      <c r="BG3926" s="94"/>
      <c r="BH3926" s="94"/>
      <c r="BI3926" s="94"/>
      <c r="BJ3926" s="94"/>
      <c r="BK3926" s="94"/>
      <c r="BL3926" s="94"/>
      <c r="BM3926" s="94"/>
      <c r="BN3926" s="94"/>
      <c r="BO3926" s="94"/>
      <c r="BP3926" s="94"/>
      <c r="BQ3926" s="94"/>
    </row>
    <row r="3927" spans="1:69" x14ac:dyDescent="0.2">
      <c r="A3927" s="98"/>
      <c r="B3927" s="88"/>
      <c r="C3927" s="88"/>
      <c r="D3927" s="97"/>
      <c r="E3927" s="90"/>
      <c r="F3927" s="91"/>
      <c r="G3927" s="95"/>
      <c r="H3927" s="95"/>
      <c r="I3927" s="95"/>
      <c r="J3927" s="96"/>
      <c r="K3927" s="96"/>
      <c r="L3927" s="96"/>
      <c r="M3927" s="96"/>
      <c r="N3927" s="96"/>
      <c r="O3927" s="96"/>
      <c r="P3927" s="96"/>
      <c r="Q3927" s="96"/>
      <c r="R3927" s="96"/>
      <c r="S3927" s="96"/>
      <c r="T3927" s="96"/>
      <c r="U3927" s="96"/>
      <c r="V3927" s="96"/>
      <c r="W3927" s="96"/>
      <c r="X3927" s="96"/>
      <c r="Y3927" s="96"/>
      <c r="Z3927" s="96"/>
      <c r="AA3927" s="96"/>
      <c r="AB3927" s="95"/>
      <c r="AC3927" s="95"/>
      <c r="AD3927" s="95"/>
      <c r="AE3927" s="95"/>
      <c r="AF3927" s="95"/>
      <c r="AG3927" s="95"/>
      <c r="AH3927" s="95"/>
      <c r="AI3927" s="95"/>
      <c r="AJ3927" s="95"/>
      <c r="AK3927" s="95"/>
      <c r="AL3927" s="95"/>
      <c r="AM3927" s="95"/>
      <c r="AN3927" s="95"/>
      <c r="AO3927" s="95"/>
      <c r="AP3927" s="95"/>
      <c r="AQ3927" s="95"/>
      <c r="AR3927" s="95"/>
      <c r="AS3927" s="95"/>
      <c r="AT3927" s="95"/>
      <c r="AU3927" s="95"/>
      <c r="AV3927" s="95"/>
      <c r="AW3927" s="95"/>
      <c r="AX3927" s="95"/>
      <c r="AY3927" s="95"/>
      <c r="AZ3927" s="95"/>
      <c r="BD3927" s="94"/>
      <c r="BE3927" s="94"/>
      <c r="BF3927" s="94"/>
      <c r="BG3927" s="94"/>
      <c r="BH3927" s="94"/>
      <c r="BI3927" s="94"/>
      <c r="BJ3927" s="94"/>
      <c r="BK3927" s="94"/>
      <c r="BL3927" s="94"/>
      <c r="BM3927" s="94"/>
      <c r="BN3927" s="94"/>
      <c r="BO3927" s="94"/>
      <c r="BP3927" s="94"/>
      <c r="BQ3927" s="94"/>
    </row>
    <row r="3928" spans="1:69" x14ac:dyDescent="0.2">
      <c r="A3928" s="98"/>
      <c r="B3928" s="88"/>
      <c r="C3928" s="88"/>
      <c r="D3928" s="97"/>
      <c r="E3928" s="90"/>
      <c r="F3928" s="91"/>
      <c r="G3928" s="95"/>
      <c r="H3928" s="95"/>
      <c r="I3928" s="95"/>
      <c r="J3928" s="96"/>
      <c r="K3928" s="96"/>
      <c r="L3928" s="96"/>
      <c r="M3928" s="96"/>
      <c r="N3928" s="96"/>
      <c r="O3928" s="96"/>
      <c r="P3928" s="96"/>
      <c r="Q3928" s="96"/>
      <c r="R3928" s="96"/>
      <c r="S3928" s="96"/>
      <c r="T3928" s="96"/>
      <c r="U3928" s="96"/>
      <c r="V3928" s="96"/>
      <c r="W3928" s="96"/>
      <c r="X3928" s="96"/>
      <c r="Y3928" s="96"/>
      <c r="Z3928" s="96"/>
      <c r="AA3928" s="96"/>
      <c r="AB3928" s="95"/>
      <c r="AC3928" s="95"/>
      <c r="AD3928" s="95"/>
      <c r="AE3928" s="95"/>
      <c r="AF3928" s="95"/>
      <c r="AG3928" s="95"/>
      <c r="AH3928" s="95"/>
      <c r="AI3928" s="95"/>
      <c r="AJ3928" s="95"/>
      <c r="AK3928" s="95"/>
      <c r="AL3928" s="95"/>
      <c r="AM3928" s="95"/>
      <c r="AN3928" s="95"/>
      <c r="AO3928" s="95"/>
      <c r="AP3928" s="95"/>
      <c r="AQ3928" s="95"/>
      <c r="AR3928" s="95"/>
      <c r="AS3928" s="95"/>
      <c r="AT3928" s="95"/>
      <c r="AU3928" s="95"/>
      <c r="AV3928" s="95"/>
      <c r="AW3928" s="95"/>
      <c r="AX3928" s="95"/>
      <c r="AY3928" s="95"/>
      <c r="AZ3928" s="95"/>
      <c r="BD3928" s="94"/>
      <c r="BE3928" s="94"/>
      <c r="BF3928" s="94"/>
      <c r="BG3928" s="94"/>
      <c r="BH3928" s="94"/>
      <c r="BI3928" s="94"/>
      <c r="BJ3928" s="94"/>
      <c r="BK3928" s="94"/>
      <c r="BL3928" s="94"/>
      <c r="BM3928" s="94"/>
      <c r="BN3928" s="94"/>
      <c r="BO3928" s="94"/>
      <c r="BP3928" s="94"/>
      <c r="BQ3928" s="94"/>
    </row>
    <row r="3929" spans="1:69" x14ac:dyDescent="0.2">
      <c r="A3929" s="98"/>
      <c r="B3929" s="88"/>
      <c r="C3929" s="88"/>
      <c r="D3929" s="97"/>
      <c r="E3929" s="90"/>
      <c r="F3929" s="91"/>
      <c r="G3929" s="95"/>
      <c r="H3929" s="95"/>
      <c r="I3929" s="95"/>
      <c r="J3929" s="96"/>
      <c r="K3929" s="96"/>
      <c r="L3929" s="96"/>
      <c r="M3929" s="96"/>
      <c r="N3929" s="96"/>
      <c r="O3929" s="96"/>
      <c r="P3929" s="96"/>
      <c r="Q3929" s="96"/>
      <c r="R3929" s="96"/>
      <c r="S3929" s="96"/>
      <c r="T3929" s="96"/>
      <c r="U3929" s="96"/>
      <c r="V3929" s="96"/>
      <c r="W3929" s="96"/>
      <c r="X3929" s="96"/>
      <c r="Y3929" s="96"/>
      <c r="Z3929" s="96"/>
      <c r="AA3929" s="96"/>
      <c r="AB3929" s="95"/>
      <c r="AC3929" s="95"/>
      <c r="AD3929" s="95"/>
      <c r="AE3929" s="95"/>
      <c r="AF3929" s="95"/>
      <c r="AG3929" s="95"/>
      <c r="AH3929" s="95"/>
      <c r="AI3929" s="95"/>
      <c r="AJ3929" s="95"/>
      <c r="AK3929" s="95"/>
      <c r="AL3929" s="95"/>
      <c r="AM3929" s="95"/>
      <c r="AN3929" s="95"/>
      <c r="AO3929" s="95"/>
      <c r="AP3929" s="95"/>
      <c r="AQ3929" s="95"/>
      <c r="AR3929" s="95"/>
      <c r="AS3929" s="95"/>
      <c r="AT3929" s="95"/>
      <c r="AU3929" s="95"/>
      <c r="AV3929" s="95"/>
      <c r="AW3929" s="95"/>
      <c r="AX3929" s="95"/>
      <c r="AY3929" s="95"/>
      <c r="AZ3929" s="95"/>
      <c r="BD3929" s="94"/>
      <c r="BE3929" s="94"/>
      <c r="BF3929" s="94"/>
      <c r="BG3929" s="94"/>
      <c r="BH3929" s="94"/>
      <c r="BI3929" s="94"/>
      <c r="BJ3929" s="94"/>
      <c r="BK3929" s="94"/>
      <c r="BL3929" s="94"/>
      <c r="BM3929" s="94"/>
      <c r="BN3929" s="94"/>
      <c r="BO3929" s="94"/>
      <c r="BP3929" s="94"/>
      <c r="BQ3929" s="94"/>
    </row>
    <row r="3930" spans="1:69" x14ac:dyDescent="0.2">
      <c r="A3930" s="98"/>
      <c r="B3930" s="88"/>
      <c r="C3930" s="88"/>
      <c r="D3930" s="97"/>
      <c r="E3930" s="90"/>
      <c r="F3930" s="91"/>
      <c r="G3930" s="95"/>
      <c r="H3930" s="95"/>
      <c r="I3930" s="95"/>
      <c r="J3930" s="96"/>
      <c r="K3930" s="96"/>
      <c r="L3930" s="96"/>
      <c r="M3930" s="96"/>
      <c r="N3930" s="96"/>
      <c r="O3930" s="96"/>
      <c r="P3930" s="96"/>
      <c r="Q3930" s="96"/>
      <c r="R3930" s="96"/>
      <c r="S3930" s="96"/>
      <c r="T3930" s="96"/>
      <c r="U3930" s="96"/>
      <c r="V3930" s="96"/>
      <c r="W3930" s="96"/>
      <c r="X3930" s="96"/>
      <c r="Y3930" s="96"/>
      <c r="Z3930" s="96"/>
      <c r="AA3930" s="96"/>
      <c r="AB3930" s="95"/>
      <c r="AC3930" s="95"/>
      <c r="AD3930" s="95"/>
      <c r="AE3930" s="95"/>
      <c r="AF3930" s="95"/>
      <c r="AG3930" s="95"/>
      <c r="AH3930" s="95"/>
      <c r="AI3930" s="95"/>
      <c r="AJ3930" s="95"/>
      <c r="AK3930" s="95"/>
      <c r="AL3930" s="95"/>
      <c r="AM3930" s="95"/>
      <c r="AN3930" s="95"/>
      <c r="AO3930" s="95"/>
      <c r="AP3930" s="95"/>
      <c r="AQ3930" s="95"/>
      <c r="AR3930" s="95"/>
      <c r="AS3930" s="95"/>
      <c r="AT3930" s="95"/>
      <c r="AU3930" s="95"/>
      <c r="AV3930" s="95"/>
      <c r="AW3930" s="95"/>
      <c r="AX3930" s="95"/>
      <c r="AY3930" s="95"/>
      <c r="AZ3930" s="95"/>
      <c r="BD3930" s="94"/>
      <c r="BE3930" s="94"/>
      <c r="BF3930" s="94"/>
      <c r="BG3930" s="94"/>
      <c r="BH3930" s="94"/>
      <c r="BI3930" s="94"/>
      <c r="BJ3930" s="94"/>
      <c r="BK3930" s="94"/>
      <c r="BL3930" s="94"/>
      <c r="BM3930" s="94"/>
      <c r="BN3930" s="94"/>
      <c r="BO3930" s="94"/>
      <c r="BP3930" s="94"/>
      <c r="BQ3930" s="94"/>
    </row>
    <row r="3931" spans="1:69" x14ac:dyDescent="0.2">
      <c r="A3931" s="98"/>
      <c r="B3931" s="88"/>
      <c r="C3931" s="88"/>
      <c r="D3931" s="97"/>
      <c r="E3931" s="90"/>
      <c r="F3931" s="91"/>
      <c r="G3931" s="95"/>
      <c r="H3931" s="95"/>
      <c r="I3931" s="95"/>
      <c r="J3931" s="96"/>
      <c r="K3931" s="96"/>
      <c r="L3931" s="96"/>
      <c r="M3931" s="96"/>
      <c r="N3931" s="96"/>
      <c r="O3931" s="96"/>
      <c r="P3931" s="96"/>
      <c r="Q3931" s="96"/>
      <c r="R3931" s="96"/>
      <c r="S3931" s="96"/>
      <c r="T3931" s="96"/>
      <c r="U3931" s="96"/>
      <c r="V3931" s="96"/>
      <c r="W3931" s="96"/>
      <c r="X3931" s="96"/>
      <c r="Y3931" s="96"/>
      <c r="Z3931" s="96"/>
      <c r="AA3931" s="96"/>
      <c r="AB3931" s="95"/>
      <c r="AC3931" s="95"/>
      <c r="AD3931" s="95"/>
      <c r="AE3931" s="95"/>
      <c r="AF3931" s="95"/>
      <c r="AG3931" s="95"/>
      <c r="AH3931" s="95"/>
      <c r="AI3931" s="95"/>
      <c r="AJ3931" s="95"/>
      <c r="AK3931" s="95"/>
      <c r="AL3931" s="95"/>
      <c r="AM3931" s="95"/>
      <c r="AN3931" s="95"/>
      <c r="AO3931" s="95"/>
      <c r="AP3931" s="95"/>
      <c r="AQ3931" s="95"/>
      <c r="AR3931" s="95"/>
      <c r="AS3931" s="95"/>
      <c r="AT3931" s="95"/>
      <c r="AU3931" s="95"/>
      <c r="AV3931" s="95"/>
      <c r="AW3931" s="95"/>
      <c r="AX3931" s="95"/>
      <c r="AY3931" s="95"/>
      <c r="AZ3931" s="95"/>
      <c r="BD3931" s="94"/>
      <c r="BE3931" s="94"/>
      <c r="BF3931" s="94"/>
      <c r="BG3931" s="94"/>
      <c r="BH3931" s="94"/>
      <c r="BI3931" s="94"/>
      <c r="BJ3931" s="94"/>
      <c r="BK3931" s="94"/>
      <c r="BL3931" s="94"/>
      <c r="BM3931" s="94"/>
      <c r="BN3931" s="94"/>
      <c r="BO3931" s="94"/>
      <c r="BP3931" s="94"/>
      <c r="BQ3931" s="94"/>
    </row>
    <row r="3932" spans="1:69" x14ac:dyDescent="0.2">
      <c r="A3932" s="98"/>
      <c r="B3932" s="88"/>
      <c r="C3932" s="88"/>
      <c r="D3932" s="97"/>
      <c r="E3932" s="90"/>
      <c r="F3932" s="91"/>
      <c r="G3932" s="95"/>
      <c r="H3932" s="95"/>
      <c r="I3932" s="95"/>
      <c r="J3932" s="96"/>
      <c r="K3932" s="96"/>
      <c r="L3932" s="96"/>
      <c r="M3932" s="96"/>
      <c r="N3932" s="96"/>
      <c r="O3932" s="96"/>
      <c r="P3932" s="96"/>
      <c r="Q3932" s="96"/>
      <c r="R3932" s="96"/>
      <c r="S3932" s="96"/>
      <c r="T3932" s="96"/>
      <c r="U3932" s="96"/>
      <c r="V3932" s="96"/>
      <c r="W3932" s="96"/>
      <c r="X3932" s="96"/>
      <c r="Y3932" s="96"/>
      <c r="Z3932" s="96"/>
      <c r="AA3932" s="96"/>
      <c r="AB3932" s="95"/>
      <c r="AC3932" s="95"/>
      <c r="AD3932" s="95"/>
      <c r="AE3932" s="95"/>
      <c r="AF3932" s="95"/>
      <c r="AG3932" s="95"/>
      <c r="AH3932" s="95"/>
      <c r="AI3932" s="95"/>
      <c r="AJ3932" s="95"/>
      <c r="AK3932" s="95"/>
      <c r="AL3932" s="95"/>
      <c r="AM3932" s="95"/>
      <c r="AN3932" s="95"/>
      <c r="AO3932" s="95"/>
      <c r="AP3932" s="95"/>
      <c r="AQ3932" s="95"/>
      <c r="AR3932" s="95"/>
      <c r="AS3932" s="95"/>
      <c r="AT3932" s="95"/>
      <c r="AU3932" s="95"/>
      <c r="AV3932" s="95"/>
      <c r="AW3932" s="95"/>
      <c r="AX3932" s="95"/>
      <c r="AY3932" s="95"/>
      <c r="AZ3932" s="95"/>
      <c r="BD3932" s="94"/>
      <c r="BE3932" s="94"/>
      <c r="BF3932" s="94"/>
      <c r="BG3932" s="94"/>
      <c r="BH3932" s="94"/>
      <c r="BI3932" s="94"/>
      <c r="BJ3932" s="94"/>
      <c r="BK3932" s="94"/>
      <c r="BL3932" s="94"/>
      <c r="BM3932" s="94"/>
      <c r="BN3932" s="94"/>
      <c r="BO3932" s="94"/>
      <c r="BP3932" s="94"/>
      <c r="BQ3932" s="94"/>
    </row>
    <row r="3933" spans="1:69" x14ac:dyDescent="0.2">
      <c r="A3933" s="98"/>
      <c r="B3933" s="88"/>
      <c r="C3933" s="88"/>
      <c r="D3933" s="97"/>
      <c r="E3933" s="90"/>
      <c r="F3933" s="91"/>
      <c r="G3933" s="95"/>
      <c r="H3933" s="95"/>
      <c r="I3933" s="95"/>
      <c r="J3933" s="96"/>
      <c r="K3933" s="96"/>
      <c r="L3933" s="96"/>
      <c r="M3933" s="96"/>
      <c r="N3933" s="96"/>
      <c r="O3933" s="96"/>
      <c r="P3933" s="96"/>
      <c r="Q3933" s="96"/>
      <c r="R3933" s="96"/>
      <c r="S3933" s="96"/>
      <c r="T3933" s="96"/>
      <c r="U3933" s="96"/>
      <c r="V3933" s="96"/>
      <c r="W3933" s="96"/>
      <c r="X3933" s="96"/>
      <c r="Y3933" s="96"/>
      <c r="Z3933" s="96"/>
      <c r="AA3933" s="96"/>
      <c r="AB3933" s="95"/>
      <c r="AC3933" s="95"/>
      <c r="AD3933" s="95"/>
      <c r="AE3933" s="95"/>
      <c r="AF3933" s="95"/>
      <c r="AG3933" s="95"/>
      <c r="AH3933" s="95"/>
      <c r="AI3933" s="95"/>
      <c r="AJ3933" s="95"/>
      <c r="AK3933" s="95"/>
      <c r="AL3933" s="95"/>
      <c r="AM3933" s="95"/>
      <c r="AN3933" s="95"/>
      <c r="AO3933" s="95"/>
      <c r="AP3933" s="95"/>
      <c r="AQ3933" s="95"/>
      <c r="AR3933" s="95"/>
      <c r="AS3933" s="95"/>
      <c r="AT3933" s="95"/>
      <c r="AU3933" s="95"/>
      <c r="AV3933" s="95"/>
      <c r="AW3933" s="95"/>
      <c r="AX3933" s="95"/>
      <c r="AY3933" s="95"/>
      <c r="AZ3933" s="95"/>
      <c r="BD3933" s="94"/>
      <c r="BE3933" s="94"/>
      <c r="BF3933" s="94"/>
      <c r="BG3933" s="94"/>
      <c r="BH3933" s="94"/>
      <c r="BI3933" s="94"/>
      <c r="BJ3933" s="94"/>
      <c r="BK3933" s="94"/>
      <c r="BL3933" s="94"/>
      <c r="BM3933" s="94"/>
      <c r="BN3933" s="94"/>
      <c r="BO3933" s="94"/>
      <c r="BP3933" s="94"/>
      <c r="BQ3933" s="94"/>
    </row>
    <row r="3934" spans="1:69" x14ac:dyDescent="0.2">
      <c r="A3934" s="98"/>
      <c r="B3934" s="88"/>
      <c r="C3934" s="88"/>
      <c r="D3934" s="97"/>
      <c r="E3934" s="90"/>
      <c r="F3934" s="91"/>
      <c r="G3934" s="95"/>
      <c r="H3934" s="95"/>
      <c r="I3934" s="95"/>
      <c r="J3934" s="96"/>
      <c r="K3934" s="96"/>
      <c r="L3934" s="96"/>
      <c r="M3934" s="96"/>
      <c r="N3934" s="96"/>
      <c r="O3934" s="96"/>
      <c r="P3934" s="96"/>
      <c r="Q3934" s="96"/>
      <c r="R3934" s="96"/>
      <c r="S3934" s="96"/>
      <c r="T3934" s="96"/>
      <c r="U3934" s="96"/>
      <c r="V3934" s="96"/>
      <c r="W3934" s="96"/>
      <c r="X3934" s="96"/>
      <c r="Y3934" s="96"/>
      <c r="Z3934" s="96"/>
      <c r="AA3934" s="96"/>
      <c r="AB3934" s="95"/>
      <c r="AC3934" s="95"/>
      <c r="AD3934" s="95"/>
      <c r="AE3934" s="95"/>
      <c r="AF3934" s="95"/>
      <c r="AG3934" s="95"/>
      <c r="AH3934" s="95"/>
      <c r="AI3934" s="95"/>
      <c r="AJ3934" s="95"/>
      <c r="AK3934" s="95"/>
      <c r="AL3934" s="95"/>
      <c r="AM3934" s="95"/>
      <c r="AN3934" s="95"/>
      <c r="AO3934" s="95"/>
      <c r="AP3934" s="95"/>
      <c r="AQ3934" s="95"/>
      <c r="AR3934" s="95"/>
      <c r="AS3934" s="95"/>
      <c r="AT3934" s="95"/>
      <c r="AU3934" s="95"/>
      <c r="AV3934" s="95"/>
      <c r="AW3934" s="95"/>
      <c r="AX3934" s="95"/>
      <c r="AY3934" s="95"/>
      <c r="AZ3934" s="95"/>
      <c r="BD3934" s="94"/>
      <c r="BE3934" s="94"/>
      <c r="BF3934" s="94"/>
      <c r="BG3934" s="94"/>
      <c r="BH3934" s="94"/>
      <c r="BI3934" s="94"/>
      <c r="BJ3934" s="94"/>
      <c r="BK3934" s="94"/>
      <c r="BL3934" s="94"/>
      <c r="BM3934" s="94"/>
      <c r="BN3934" s="94"/>
      <c r="BO3934" s="94"/>
      <c r="BP3934" s="94"/>
      <c r="BQ3934" s="94"/>
    </row>
    <row r="3935" spans="1:69" x14ac:dyDescent="0.2">
      <c r="A3935" s="98"/>
      <c r="B3935" s="88"/>
      <c r="C3935" s="88"/>
      <c r="D3935" s="97"/>
      <c r="E3935" s="90"/>
      <c r="F3935" s="91"/>
      <c r="G3935" s="95"/>
      <c r="H3935" s="95"/>
      <c r="I3935" s="95"/>
      <c r="J3935" s="96"/>
      <c r="K3935" s="96"/>
      <c r="L3935" s="96"/>
      <c r="M3935" s="96"/>
      <c r="N3935" s="96"/>
      <c r="O3935" s="96"/>
      <c r="P3935" s="96"/>
      <c r="Q3935" s="96"/>
      <c r="R3935" s="96"/>
      <c r="S3935" s="96"/>
      <c r="T3935" s="96"/>
      <c r="U3935" s="96"/>
      <c r="V3935" s="96"/>
      <c r="W3935" s="96"/>
      <c r="X3935" s="96"/>
      <c r="Y3935" s="96"/>
      <c r="Z3935" s="96"/>
      <c r="AA3935" s="96"/>
      <c r="AB3935" s="95"/>
      <c r="AC3935" s="95"/>
      <c r="AD3935" s="95"/>
      <c r="AE3935" s="95"/>
      <c r="AF3935" s="95"/>
      <c r="AG3935" s="95"/>
      <c r="AH3935" s="95"/>
      <c r="AI3935" s="95"/>
      <c r="AJ3935" s="95"/>
      <c r="AK3935" s="95"/>
      <c r="AL3935" s="95"/>
      <c r="AM3935" s="95"/>
      <c r="AN3935" s="95"/>
      <c r="AO3935" s="95"/>
      <c r="AP3935" s="95"/>
      <c r="AQ3935" s="95"/>
      <c r="AR3935" s="95"/>
      <c r="AS3935" s="95"/>
      <c r="AT3935" s="95"/>
      <c r="AU3935" s="95"/>
      <c r="AV3935" s="95"/>
      <c r="AW3935" s="95"/>
      <c r="AX3935" s="95"/>
      <c r="AY3935" s="95"/>
      <c r="AZ3935" s="95"/>
      <c r="BD3935" s="94"/>
      <c r="BE3935" s="94"/>
      <c r="BF3935" s="94"/>
      <c r="BG3935" s="94"/>
      <c r="BH3935" s="94"/>
      <c r="BI3935" s="94"/>
      <c r="BJ3935" s="94"/>
      <c r="BK3935" s="94"/>
      <c r="BL3935" s="94"/>
      <c r="BM3935" s="94"/>
      <c r="BN3935" s="94"/>
      <c r="BO3935" s="94"/>
      <c r="BP3935" s="94"/>
      <c r="BQ3935" s="94"/>
    </row>
    <row r="3936" spans="1:69" x14ac:dyDescent="0.2">
      <c r="A3936" s="98"/>
      <c r="B3936" s="88"/>
      <c r="C3936" s="88"/>
      <c r="D3936" s="97"/>
      <c r="E3936" s="90"/>
      <c r="F3936" s="91"/>
      <c r="G3936" s="95"/>
      <c r="H3936" s="95"/>
      <c r="I3936" s="95"/>
      <c r="J3936" s="96"/>
      <c r="K3936" s="96"/>
      <c r="L3936" s="96"/>
      <c r="M3936" s="96"/>
      <c r="N3936" s="96"/>
      <c r="O3936" s="96"/>
      <c r="P3936" s="96"/>
      <c r="Q3936" s="96"/>
      <c r="R3936" s="96"/>
      <c r="S3936" s="96"/>
      <c r="T3936" s="96"/>
      <c r="U3936" s="96"/>
      <c r="V3936" s="96"/>
      <c r="W3936" s="96"/>
      <c r="X3936" s="96"/>
      <c r="Y3936" s="96"/>
      <c r="Z3936" s="96"/>
      <c r="AA3936" s="96"/>
      <c r="AB3936" s="95"/>
      <c r="AC3936" s="95"/>
      <c r="AD3936" s="95"/>
      <c r="AE3936" s="95"/>
      <c r="AF3936" s="95"/>
      <c r="AG3936" s="95"/>
      <c r="AH3936" s="95"/>
      <c r="AI3936" s="95"/>
      <c r="AJ3936" s="95"/>
      <c r="AK3936" s="95"/>
      <c r="AL3936" s="95"/>
      <c r="AM3936" s="95"/>
      <c r="AN3936" s="95"/>
      <c r="AO3936" s="95"/>
      <c r="AP3936" s="95"/>
      <c r="AQ3936" s="95"/>
      <c r="AR3936" s="95"/>
      <c r="AS3936" s="95"/>
      <c r="AT3936" s="95"/>
      <c r="AU3936" s="95"/>
      <c r="AV3936" s="95"/>
      <c r="AW3936" s="95"/>
      <c r="AX3936" s="95"/>
      <c r="AY3936" s="95"/>
      <c r="AZ3936" s="95"/>
      <c r="BD3936" s="94"/>
      <c r="BE3936" s="94"/>
      <c r="BF3936" s="94"/>
      <c r="BG3936" s="94"/>
      <c r="BH3936" s="94"/>
      <c r="BI3936" s="94"/>
      <c r="BJ3936" s="94"/>
      <c r="BK3936" s="94"/>
      <c r="BL3936" s="94"/>
      <c r="BM3936" s="94"/>
      <c r="BN3936" s="94"/>
      <c r="BO3936" s="94"/>
      <c r="BP3936" s="94"/>
      <c r="BQ3936" s="94"/>
    </row>
    <row r="3937" spans="1:69" x14ac:dyDescent="0.2">
      <c r="A3937" s="98"/>
      <c r="B3937" s="88"/>
      <c r="C3937" s="88"/>
      <c r="D3937" s="97"/>
      <c r="E3937" s="90"/>
      <c r="F3937" s="91"/>
      <c r="G3937" s="95"/>
      <c r="H3937" s="95"/>
      <c r="I3937" s="95"/>
      <c r="J3937" s="96"/>
      <c r="K3937" s="96"/>
      <c r="L3937" s="96"/>
      <c r="M3937" s="96"/>
      <c r="N3937" s="96"/>
      <c r="O3937" s="96"/>
      <c r="P3937" s="96"/>
      <c r="Q3937" s="96"/>
      <c r="R3937" s="96"/>
      <c r="S3937" s="96"/>
      <c r="T3937" s="96"/>
      <c r="U3937" s="96"/>
      <c r="V3937" s="96"/>
      <c r="W3937" s="96"/>
      <c r="X3937" s="96"/>
      <c r="Y3937" s="96"/>
      <c r="Z3937" s="96"/>
      <c r="AA3937" s="96"/>
      <c r="AB3937" s="95"/>
      <c r="AC3937" s="95"/>
      <c r="AD3937" s="95"/>
      <c r="AE3937" s="95"/>
      <c r="AF3937" s="95"/>
      <c r="AG3937" s="95"/>
      <c r="AH3937" s="95"/>
      <c r="AI3937" s="95"/>
      <c r="AJ3937" s="95"/>
      <c r="AK3937" s="95"/>
      <c r="AL3937" s="95"/>
      <c r="AM3937" s="95"/>
      <c r="AN3937" s="95"/>
      <c r="AO3937" s="95"/>
      <c r="AP3937" s="95"/>
      <c r="AQ3937" s="95"/>
      <c r="AR3937" s="95"/>
      <c r="AS3937" s="95"/>
      <c r="AT3937" s="95"/>
      <c r="AU3937" s="95"/>
      <c r="AV3937" s="95"/>
      <c r="AW3937" s="95"/>
      <c r="AX3937" s="95"/>
      <c r="AY3937" s="95"/>
      <c r="AZ3937" s="95"/>
      <c r="BD3937" s="94"/>
      <c r="BE3937" s="94"/>
      <c r="BF3937" s="94"/>
      <c r="BG3937" s="94"/>
      <c r="BH3937" s="94"/>
      <c r="BI3937" s="94"/>
      <c r="BJ3937" s="94"/>
      <c r="BK3937" s="94"/>
      <c r="BL3937" s="94"/>
      <c r="BM3937" s="94"/>
      <c r="BN3937" s="94"/>
      <c r="BO3937" s="94"/>
      <c r="BP3937" s="94"/>
      <c r="BQ3937" s="94"/>
    </row>
    <row r="3938" spans="1:69" x14ac:dyDescent="0.2">
      <c r="A3938" s="98"/>
      <c r="B3938" s="88"/>
      <c r="C3938" s="88"/>
      <c r="D3938" s="97"/>
      <c r="E3938" s="90"/>
      <c r="F3938" s="91"/>
      <c r="G3938" s="95"/>
      <c r="H3938" s="95"/>
      <c r="I3938" s="95"/>
      <c r="J3938" s="96"/>
      <c r="K3938" s="96"/>
      <c r="L3938" s="96"/>
      <c r="M3938" s="96"/>
      <c r="N3938" s="96"/>
      <c r="O3938" s="96"/>
      <c r="P3938" s="96"/>
      <c r="Q3938" s="96"/>
      <c r="R3938" s="96"/>
      <c r="S3938" s="96"/>
      <c r="T3938" s="96"/>
      <c r="U3938" s="96"/>
      <c r="V3938" s="96"/>
      <c r="W3938" s="96"/>
      <c r="X3938" s="96"/>
      <c r="Y3938" s="96"/>
      <c r="Z3938" s="96"/>
      <c r="AA3938" s="96"/>
      <c r="AB3938" s="95"/>
      <c r="AC3938" s="95"/>
      <c r="AD3938" s="95"/>
      <c r="AE3938" s="95"/>
      <c r="AF3938" s="95"/>
      <c r="AG3938" s="95"/>
      <c r="AH3938" s="95"/>
      <c r="AI3938" s="95"/>
      <c r="AJ3938" s="95"/>
      <c r="AK3938" s="95"/>
      <c r="AL3938" s="95"/>
      <c r="AM3938" s="95"/>
      <c r="AN3938" s="95"/>
      <c r="AO3938" s="95"/>
      <c r="AP3938" s="95"/>
      <c r="AQ3938" s="95"/>
      <c r="AR3938" s="95"/>
      <c r="AS3938" s="95"/>
      <c r="AT3938" s="95"/>
      <c r="AU3938" s="95"/>
      <c r="AV3938" s="95"/>
      <c r="AW3938" s="95"/>
      <c r="AX3938" s="95"/>
      <c r="AY3938" s="95"/>
      <c r="AZ3938" s="95"/>
      <c r="BD3938" s="94"/>
      <c r="BE3938" s="94"/>
      <c r="BF3938" s="94"/>
      <c r="BG3938" s="94"/>
      <c r="BH3938" s="94"/>
      <c r="BI3938" s="94"/>
      <c r="BJ3938" s="94"/>
      <c r="BK3938" s="94"/>
      <c r="BL3938" s="94"/>
      <c r="BM3938" s="94"/>
      <c r="BN3938" s="94"/>
      <c r="BO3938" s="94"/>
      <c r="BP3938" s="94"/>
      <c r="BQ3938" s="94"/>
    </row>
    <row r="3939" spans="1:69" x14ac:dyDescent="0.2">
      <c r="A3939" s="98"/>
      <c r="B3939" s="88"/>
      <c r="C3939" s="88"/>
      <c r="D3939" s="97"/>
      <c r="E3939" s="90"/>
      <c r="F3939" s="91"/>
      <c r="G3939" s="95"/>
      <c r="H3939" s="95"/>
      <c r="I3939" s="95"/>
      <c r="J3939" s="96"/>
      <c r="K3939" s="96"/>
      <c r="L3939" s="96"/>
      <c r="M3939" s="96"/>
      <c r="N3939" s="96"/>
      <c r="O3939" s="96"/>
      <c r="P3939" s="96"/>
      <c r="Q3939" s="96"/>
      <c r="R3939" s="96"/>
      <c r="S3939" s="96"/>
      <c r="T3939" s="96"/>
      <c r="U3939" s="96"/>
      <c r="V3939" s="96"/>
      <c r="W3939" s="96"/>
      <c r="X3939" s="96"/>
      <c r="Y3939" s="96"/>
      <c r="Z3939" s="96"/>
      <c r="AA3939" s="96"/>
      <c r="AB3939" s="95"/>
      <c r="AC3939" s="95"/>
      <c r="AD3939" s="95"/>
      <c r="AE3939" s="95"/>
      <c r="AF3939" s="95"/>
      <c r="AG3939" s="95"/>
      <c r="AH3939" s="95"/>
      <c r="AI3939" s="95"/>
      <c r="AJ3939" s="95"/>
      <c r="AK3939" s="95"/>
      <c r="AL3939" s="95"/>
      <c r="AM3939" s="95"/>
      <c r="AN3939" s="95"/>
      <c r="AO3939" s="95"/>
      <c r="AP3939" s="95"/>
      <c r="AQ3939" s="95"/>
      <c r="AR3939" s="95"/>
      <c r="AS3939" s="95"/>
      <c r="AT3939" s="95"/>
      <c r="AU3939" s="95"/>
      <c r="AV3939" s="95"/>
      <c r="AW3939" s="95"/>
      <c r="AX3939" s="95"/>
      <c r="AY3939" s="95"/>
      <c r="AZ3939" s="95"/>
      <c r="BD3939" s="94"/>
      <c r="BE3939" s="94"/>
      <c r="BF3939" s="94"/>
      <c r="BG3939" s="94"/>
      <c r="BH3939" s="94"/>
      <c r="BI3939" s="94"/>
      <c r="BJ3939" s="94"/>
      <c r="BK3939" s="94"/>
      <c r="BL3939" s="94"/>
      <c r="BM3939" s="94"/>
      <c r="BN3939" s="94"/>
      <c r="BO3939" s="94"/>
      <c r="BP3939" s="94"/>
      <c r="BQ3939" s="94"/>
    </row>
    <row r="3940" spans="1:69" x14ac:dyDescent="0.2">
      <c r="A3940" s="98"/>
      <c r="B3940" s="88"/>
      <c r="C3940" s="88"/>
      <c r="D3940" s="97"/>
      <c r="E3940" s="90"/>
      <c r="F3940" s="91"/>
      <c r="G3940" s="95"/>
      <c r="H3940" s="95"/>
      <c r="I3940" s="95"/>
      <c r="J3940" s="96"/>
      <c r="K3940" s="96"/>
      <c r="L3940" s="96"/>
      <c r="M3940" s="96"/>
      <c r="N3940" s="96"/>
      <c r="O3940" s="96"/>
      <c r="P3940" s="96"/>
      <c r="Q3940" s="96"/>
      <c r="R3940" s="96"/>
      <c r="S3940" s="96"/>
      <c r="T3940" s="96"/>
      <c r="U3940" s="96"/>
      <c r="V3940" s="96"/>
      <c r="W3940" s="96"/>
      <c r="X3940" s="96"/>
      <c r="Y3940" s="96"/>
      <c r="Z3940" s="96"/>
      <c r="AA3940" s="96"/>
      <c r="AB3940" s="95"/>
      <c r="AC3940" s="95"/>
      <c r="AD3940" s="95"/>
      <c r="AE3940" s="95"/>
      <c r="AF3940" s="95"/>
      <c r="AG3940" s="95"/>
      <c r="AH3940" s="95"/>
      <c r="AI3940" s="95"/>
      <c r="AJ3940" s="95"/>
      <c r="AK3940" s="95"/>
      <c r="AL3940" s="95"/>
      <c r="AM3940" s="95"/>
      <c r="AN3940" s="95"/>
      <c r="AO3940" s="95"/>
      <c r="AP3940" s="95"/>
      <c r="AQ3940" s="95"/>
      <c r="AR3940" s="95"/>
      <c r="AS3940" s="95"/>
      <c r="AT3940" s="95"/>
      <c r="AU3940" s="95"/>
      <c r="AV3940" s="95"/>
      <c r="AW3940" s="95"/>
      <c r="AX3940" s="95"/>
      <c r="AY3940" s="95"/>
      <c r="AZ3940" s="95"/>
      <c r="BD3940" s="94"/>
      <c r="BE3940" s="94"/>
      <c r="BF3940" s="94"/>
      <c r="BG3940" s="94"/>
      <c r="BH3940" s="94"/>
      <c r="BI3940" s="94"/>
      <c r="BJ3940" s="94"/>
      <c r="BK3940" s="94"/>
      <c r="BL3940" s="94"/>
      <c r="BM3940" s="94"/>
      <c r="BN3940" s="94"/>
      <c r="BO3940" s="94"/>
      <c r="BP3940" s="94"/>
      <c r="BQ3940" s="94"/>
    </row>
    <row r="3941" spans="1:69" x14ac:dyDescent="0.2">
      <c r="A3941" s="98"/>
      <c r="B3941" s="88"/>
      <c r="C3941" s="88"/>
      <c r="D3941" s="97"/>
      <c r="E3941" s="90"/>
      <c r="F3941" s="91"/>
      <c r="G3941" s="95"/>
      <c r="H3941" s="95"/>
      <c r="I3941" s="95"/>
      <c r="J3941" s="96"/>
      <c r="K3941" s="96"/>
      <c r="L3941" s="96"/>
      <c r="M3941" s="96"/>
      <c r="N3941" s="96"/>
      <c r="O3941" s="96"/>
      <c r="P3941" s="96"/>
      <c r="Q3941" s="96"/>
      <c r="R3941" s="96"/>
      <c r="S3941" s="96"/>
      <c r="T3941" s="96"/>
      <c r="U3941" s="96"/>
      <c r="V3941" s="96"/>
      <c r="W3941" s="96"/>
      <c r="X3941" s="96"/>
      <c r="Y3941" s="96"/>
      <c r="Z3941" s="96"/>
      <c r="AA3941" s="96"/>
      <c r="AB3941" s="95"/>
      <c r="AC3941" s="95"/>
      <c r="AD3941" s="95"/>
      <c r="AE3941" s="95"/>
      <c r="AF3941" s="95"/>
      <c r="AG3941" s="95"/>
      <c r="AH3941" s="95"/>
      <c r="AI3941" s="95"/>
      <c r="AJ3941" s="95"/>
      <c r="AK3941" s="95"/>
      <c r="AL3941" s="95"/>
      <c r="AM3941" s="95"/>
      <c r="AN3941" s="95"/>
      <c r="AO3941" s="95"/>
      <c r="AP3941" s="95"/>
      <c r="AQ3941" s="95"/>
      <c r="AR3941" s="95"/>
      <c r="AS3941" s="95"/>
      <c r="AT3941" s="95"/>
      <c r="AU3941" s="95"/>
      <c r="AV3941" s="95"/>
      <c r="AW3941" s="95"/>
      <c r="AX3941" s="95"/>
      <c r="AY3941" s="95"/>
      <c r="AZ3941" s="95"/>
      <c r="BD3941" s="94"/>
      <c r="BE3941" s="94"/>
      <c r="BF3941" s="94"/>
      <c r="BG3941" s="94"/>
      <c r="BH3941" s="94"/>
      <c r="BI3941" s="94"/>
      <c r="BJ3941" s="94"/>
      <c r="BK3941" s="94"/>
      <c r="BL3941" s="94"/>
      <c r="BM3941" s="94"/>
      <c r="BN3941" s="94"/>
      <c r="BO3941" s="94"/>
      <c r="BP3941" s="94"/>
      <c r="BQ3941" s="94"/>
    </row>
    <row r="3942" spans="1:69" x14ac:dyDescent="0.2">
      <c r="A3942" s="98"/>
      <c r="B3942" s="88"/>
      <c r="C3942" s="88"/>
      <c r="D3942" s="97"/>
      <c r="E3942" s="90"/>
      <c r="F3942" s="91"/>
      <c r="G3942" s="95"/>
      <c r="H3942" s="95"/>
      <c r="I3942" s="95"/>
      <c r="J3942" s="96"/>
      <c r="K3942" s="96"/>
      <c r="L3942" s="96"/>
      <c r="M3942" s="96"/>
      <c r="N3942" s="96"/>
      <c r="O3942" s="96"/>
      <c r="P3942" s="96"/>
      <c r="Q3942" s="96"/>
      <c r="R3942" s="96"/>
      <c r="S3942" s="96"/>
      <c r="T3942" s="96"/>
      <c r="U3942" s="96"/>
      <c r="V3942" s="96"/>
      <c r="W3942" s="96"/>
      <c r="X3942" s="96"/>
      <c r="Y3942" s="96"/>
      <c r="Z3942" s="96"/>
      <c r="AA3942" s="96"/>
      <c r="AB3942" s="95"/>
      <c r="AC3942" s="95"/>
      <c r="AD3942" s="95"/>
      <c r="AE3942" s="95"/>
      <c r="AF3942" s="95"/>
      <c r="AG3942" s="95"/>
      <c r="AH3942" s="95"/>
      <c r="AI3942" s="95"/>
      <c r="AJ3942" s="95"/>
      <c r="AK3942" s="95"/>
      <c r="AL3942" s="95"/>
      <c r="AM3942" s="95"/>
      <c r="AN3942" s="95"/>
      <c r="AO3942" s="95"/>
      <c r="AP3942" s="95"/>
      <c r="AQ3942" s="95"/>
      <c r="AR3942" s="95"/>
      <c r="AS3942" s="95"/>
      <c r="AT3942" s="95"/>
      <c r="AU3942" s="95"/>
      <c r="AV3942" s="95"/>
      <c r="AW3942" s="95"/>
      <c r="AX3942" s="95"/>
      <c r="AY3942" s="95"/>
      <c r="AZ3942" s="95"/>
      <c r="BD3942" s="94"/>
      <c r="BE3942" s="94"/>
      <c r="BF3942" s="94"/>
      <c r="BG3942" s="94"/>
      <c r="BH3942" s="94"/>
      <c r="BI3942" s="94"/>
      <c r="BJ3942" s="94"/>
      <c r="BK3942" s="94"/>
      <c r="BL3942" s="94"/>
      <c r="BM3942" s="94"/>
      <c r="BN3942" s="94"/>
      <c r="BO3942" s="94"/>
      <c r="BP3942" s="94"/>
      <c r="BQ3942" s="94"/>
    </row>
    <row r="3943" spans="1:69" x14ac:dyDescent="0.2">
      <c r="A3943" s="98"/>
      <c r="B3943" s="88"/>
      <c r="C3943" s="88"/>
      <c r="D3943" s="97"/>
      <c r="E3943" s="90"/>
      <c r="F3943" s="91"/>
      <c r="G3943" s="95"/>
      <c r="H3943" s="95"/>
      <c r="I3943" s="95"/>
      <c r="J3943" s="96"/>
      <c r="K3943" s="96"/>
      <c r="L3943" s="96"/>
      <c r="M3943" s="96"/>
      <c r="N3943" s="96"/>
      <c r="O3943" s="96"/>
      <c r="P3943" s="96"/>
      <c r="Q3943" s="96"/>
      <c r="R3943" s="96"/>
      <c r="S3943" s="96"/>
      <c r="T3943" s="96"/>
      <c r="U3943" s="96"/>
      <c r="V3943" s="96"/>
      <c r="W3943" s="96"/>
      <c r="X3943" s="96"/>
      <c r="Y3943" s="96"/>
      <c r="Z3943" s="96"/>
      <c r="AA3943" s="96"/>
      <c r="AB3943" s="95"/>
      <c r="AC3943" s="95"/>
      <c r="AD3943" s="95"/>
      <c r="AE3943" s="95"/>
      <c r="AF3943" s="95"/>
      <c r="AG3943" s="95"/>
      <c r="AH3943" s="95"/>
      <c r="AI3943" s="95"/>
      <c r="AJ3943" s="95"/>
      <c r="AK3943" s="95"/>
      <c r="AL3943" s="95"/>
      <c r="AM3943" s="95"/>
      <c r="AN3943" s="95"/>
      <c r="AO3943" s="95"/>
      <c r="AP3943" s="95"/>
      <c r="AQ3943" s="95"/>
      <c r="AR3943" s="95"/>
      <c r="AS3943" s="95"/>
      <c r="AT3943" s="95"/>
      <c r="AU3943" s="95"/>
      <c r="AV3943" s="95"/>
      <c r="AW3943" s="95"/>
      <c r="AX3943" s="95"/>
      <c r="AY3943" s="95"/>
      <c r="AZ3943" s="95"/>
      <c r="BD3943" s="94"/>
      <c r="BE3943" s="94"/>
      <c r="BF3943" s="94"/>
      <c r="BG3943" s="94"/>
      <c r="BH3943" s="94"/>
      <c r="BI3943" s="94"/>
      <c r="BJ3943" s="94"/>
      <c r="BK3943" s="94"/>
      <c r="BL3943" s="94"/>
      <c r="BM3943" s="94"/>
      <c r="BN3943" s="94"/>
      <c r="BO3943" s="94"/>
      <c r="BP3943" s="94"/>
      <c r="BQ3943" s="94"/>
    </row>
    <row r="3944" spans="1:69" x14ac:dyDescent="0.2">
      <c r="A3944" s="98"/>
      <c r="B3944" s="88"/>
      <c r="C3944" s="88"/>
      <c r="D3944" s="97"/>
      <c r="E3944" s="90"/>
      <c r="F3944" s="91"/>
      <c r="G3944" s="95"/>
      <c r="H3944" s="95"/>
      <c r="I3944" s="95"/>
      <c r="J3944" s="96"/>
      <c r="K3944" s="96"/>
      <c r="L3944" s="96"/>
      <c r="M3944" s="96"/>
      <c r="N3944" s="96"/>
      <c r="O3944" s="96"/>
      <c r="P3944" s="96"/>
      <c r="Q3944" s="96"/>
      <c r="R3944" s="96"/>
      <c r="S3944" s="96"/>
      <c r="T3944" s="96"/>
      <c r="U3944" s="96"/>
      <c r="V3944" s="96"/>
      <c r="W3944" s="96"/>
      <c r="X3944" s="96"/>
      <c r="Y3944" s="96"/>
      <c r="Z3944" s="96"/>
      <c r="AA3944" s="96"/>
      <c r="AB3944" s="95"/>
      <c r="AC3944" s="95"/>
      <c r="AD3944" s="95"/>
      <c r="AE3944" s="95"/>
      <c r="AF3944" s="95"/>
      <c r="AG3944" s="95"/>
      <c r="AH3944" s="95"/>
      <c r="AI3944" s="95"/>
      <c r="AJ3944" s="95"/>
      <c r="AK3944" s="95"/>
      <c r="AL3944" s="95"/>
      <c r="AM3944" s="95"/>
      <c r="AN3944" s="95"/>
      <c r="AO3944" s="95"/>
      <c r="AP3944" s="95"/>
      <c r="AQ3944" s="95"/>
      <c r="AR3944" s="95"/>
      <c r="AS3944" s="95"/>
      <c r="AT3944" s="95"/>
      <c r="AU3944" s="95"/>
      <c r="AV3944" s="95"/>
      <c r="AW3944" s="95"/>
      <c r="AX3944" s="95"/>
      <c r="AY3944" s="95"/>
      <c r="AZ3944" s="95"/>
      <c r="BD3944" s="94"/>
      <c r="BE3944" s="94"/>
      <c r="BF3944" s="94"/>
      <c r="BG3944" s="94"/>
      <c r="BH3944" s="94"/>
      <c r="BI3944" s="94"/>
      <c r="BJ3944" s="94"/>
      <c r="BK3944" s="94"/>
      <c r="BL3944" s="94"/>
      <c r="BM3944" s="94"/>
      <c r="BN3944" s="94"/>
      <c r="BO3944" s="94"/>
      <c r="BP3944" s="94"/>
      <c r="BQ3944" s="94"/>
    </row>
    <row r="3945" spans="1:69" x14ac:dyDescent="0.2">
      <c r="A3945" s="98"/>
      <c r="B3945" s="88"/>
      <c r="C3945" s="88"/>
      <c r="D3945" s="97"/>
      <c r="E3945" s="90"/>
      <c r="F3945" s="91"/>
      <c r="G3945" s="95"/>
      <c r="H3945" s="95"/>
      <c r="I3945" s="95"/>
      <c r="J3945" s="96"/>
      <c r="K3945" s="96"/>
      <c r="L3945" s="96"/>
      <c r="M3945" s="96"/>
      <c r="N3945" s="96"/>
      <c r="O3945" s="96"/>
      <c r="P3945" s="96"/>
      <c r="Q3945" s="96"/>
      <c r="R3945" s="96"/>
      <c r="S3945" s="96"/>
      <c r="T3945" s="96"/>
      <c r="U3945" s="96"/>
      <c r="V3945" s="96"/>
      <c r="W3945" s="96"/>
      <c r="X3945" s="96"/>
      <c r="Y3945" s="96"/>
      <c r="Z3945" s="96"/>
      <c r="AA3945" s="96"/>
      <c r="AB3945" s="95"/>
      <c r="AC3945" s="95"/>
      <c r="AD3945" s="95"/>
      <c r="AE3945" s="95"/>
      <c r="AF3945" s="95"/>
      <c r="AG3945" s="95"/>
      <c r="AH3945" s="95"/>
      <c r="AI3945" s="95"/>
      <c r="AJ3945" s="95"/>
      <c r="AK3945" s="95"/>
      <c r="AL3945" s="95"/>
      <c r="AM3945" s="95"/>
      <c r="AN3945" s="95"/>
      <c r="AO3945" s="95"/>
      <c r="AP3945" s="95"/>
      <c r="AQ3945" s="95"/>
      <c r="AR3945" s="95"/>
      <c r="AS3945" s="95"/>
      <c r="AT3945" s="95"/>
      <c r="AU3945" s="95"/>
      <c r="AV3945" s="95"/>
      <c r="AW3945" s="95"/>
      <c r="AX3945" s="95"/>
      <c r="AY3945" s="95"/>
      <c r="AZ3945" s="95"/>
      <c r="BD3945" s="94"/>
      <c r="BE3945" s="94"/>
      <c r="BF3945" s="94"/>
      <c r="BG3945" s="94"/>
      <c r="BH3945" s="94"/>
      <c r="BI3945" s="94"/>
      <c r="BJ3945" s="94"/>
      <c r="BK3945" s="94"/>
      <c r="BL3945" s="94"/>
      <c r="BM3945" s="94"/>
      <c r="BN3945" s="94"/>
      <c r="BO3945" s="94"/>
      <c r="BP3945" s="94"/>
      <c r="BQ3945" s="94"/>
    </row>
    <row r="3946" spans="1:69" x14ac:dyDescent="0.2">
      <c r="A3946" s="98"/>
      <c r="B3946" s="88"/>
      <c r="C3946" s="88"/>
      <c r="D3946" s="97"/>
      <c r="E3946" s="90"/>
      <c r="F3946" s="91"/>
      <c r="G3946" s="95"/>
      <c r="H3946" s="95"/>
      <c r="I3946" s="95"/>
      <c r="J3946" s="96"/>
      <c r="K3946" s="96"/>
      <c r="L3946" s="96"/>
      <c r="M3946" s="96"/>
      <c r="N3946" s="96"/>
      <c r="O3946" s="96"/>
      <c r="P3946" s="96"/>
      <c r="Q3946" s="96"/>
      <c r="R3946" s="96"/>
      <c r="S3946" s="96"/>
      <c r="T3946" s="96"/>
      <c r="U3946" s="96"/>
      <c r="V3946" s="96"/>
      <c r="W3946" s="96"/>
      <c r="X3946" s="96"/>
      <c r="Y3946" s="96"/>
      <c r="Z3946" s="96"/>
      <c r="AA3946" s="96"/>
      <c r="AB3946" s="95"/>
      <c r="AC3946" s="95"/>
      <c r="AD3946" s="95"/>
      <c r="AE3946" s="95"/>
      <c r="AF3946" s="95"/>
      <c r="AG3946" s="95"/>
      <c r="AH3946" s="95"/>
      <c r="AI3946" s="95"/>
      <c r="AJ3946" s="95"/>
      <c r="AK3946" s="95"/>
      <c r="AL3946" s="95"/>
      <c r="AM3946" s="95"/>
      <c r="AN3946" s="95"/>
      <c r="AO3946" s="95"/>
      <c r="AP3946" s="95"/>
      <c r="AQ3946" s="95"/>
      <c r="AR3946" s="95"/>
      <c r="AS3946" s="95"/>
      <c r="AT3946" s="95"/>
      <c r="AU3946" s="95"/>
      <c r="AV3946" s="95"/>
      <c r="AW3946" s="95"/>
      <c r="AX3946" s="95"/>
      <c r="AY3946" s="95"/>
      <c r="AZ3946" s="95"/>
      <c r="BD3946" s="94"/>
      <c r="BE3946" s="94"/>
      <c r="BF3946" s="94"/>
      <c r="BG3946" s="94"/>
      <c r="BH3946" s="94"/>
      <c r="BI3946" s="94"/>
      <c r="BJ3946" s="94"/>
      <c r="BK3946" s="94"/>
      <c r="BL3946" s="94"/>
      <c r="BM3946" s="94"/>
      <c r="BN3946" s="94"/>
      <c r="BO3946" s="94"/>
      <c r="BP3946" s="94"/>
      <c r="BQ3946" s="94"/>
    </row>
    <row r="3947" spans="1:69" x14ac:dyDescent="0.2">
      <c r="A3947" s="98"/>
      <c r="B3947" s="88"/>
      <c r="C3947" s="88"/>
      <c r="D3947" s="89"/>
      <c r="E3947" s="90"/>
      <c r="F3947" s="91"/>
      <c r="G3947" s="95"/>
      <c r="H3947" s="95"/>
      <c r="I3947" s="95"/>
      <c r="J3947" s="96"/>
      <c r="K3947" s="96"/>
      <c r="L3947" s="96"/>
      <c r="M3947" s="96"/>
      <c r="N3947" s="96"/>
      <c r="O3947" s="96"/>
      <c r="P3947" s="96"/>
      <c r="Q3947" s="96"/>
      <c r="R3947" s="96"/>
      <c r="S3947" s="96"/>
      <c r="T3947" s="96"/>
      <c r="U3947" s="96"/>
      <c r="V3947" s="96"/>
      <c r="W3947" s="96"/>
      <c r="X3947" s="96"/>
      <c r="Y3947" s="96"/>
      <c r="Z3947" s="96"/>
      <c r="AA3947" s="96"/>
      <c r="AB3947" s="95"/>
      <c r="AC3947" s="95"/>
      <c r="AD3947" s="95"/>
      <c r="AE3947" s="95"/>
      <c r="AF3947" s="95"/>
      <c r="AG3947" s="95"/>
      <c r="AH3947" s="95"/>
      <c r="AI3947" s="95"/>
      <c r="AJ3947" s="95"/>
      <c r="AK3947" s="95"/>
      <c r="AL3947" s="95"/>
      <c r="AM3947" s="95"/>
      <c r="AN3947" s="95"/>
      <c r="AO3947" s="95"/>
      <c r="AP3947" s="95"/>
      <c r="AQ3947" s="95"/>
      <c r="AR3947" s="95"/>
      <c r="AS3947" s="95"/>
      <c r="AT3947" s="95"/>
      <c r="AU3947" s="95"/>
      <c r="AV3947" s="95"/>
      <c r="AW3947" s="95"/>
      <c r="AX3947" s="95"/>
      <c r="AY3947" s="95"/>
      <c r="AZ3947" s="95"/>
      <c r="BD3947" s="94"/>
      <c r="BE3947" s="94"/>
      <c r="BF3947" s="94"/>
      <c r="BG3947" s="94"/>
      <c r="BH3947" s="94"/>
      <c r="BI3947" s="94"/>
      <c r="BJ3947" s="94"/>
      <c r="BK3947" s="94"/>
      <c r="BL3947" s="94"/>
      <c r="BM3947" s="94"/>
      <c r="BN3947" s="94"/>
      <c r="BO3947" s="94"/>
      <c r="BP3947" s="94"/>
      <c r="BQ3947" s="94"/>
    </row>
    <row r="3948" spans="1:69" x14ac:dyDescent="0.2">
      <c r="A3948" s="98"/>
      <c r="B3948" s="88"/>
      <c r="C3948" s="88"/>
      <c r="D3948" s="89"/>
      <c r="E3948" s="90"/>
      <c r="F3948" s="91"/>
      <c r="G3948" s="95"/>
      <c r="H3948" s="95"/>
      <c r="I3948" s="95"/>
      <c r="J3948" s="96"/>
      <c r="K3948" s="96"/>
      <c r="L3948" s="96"/>
      <c r="M3948" s="96"/>
      <c r="N3948" s="96"/>
      <c r="O3948" s="96"/>
      <c r="P3948" s="96"/>
      <c r="Q3948" s="96"/>
      <c r="R3948" s="96"/>
      <c r="S3948" s="96"/>
      <c r="T3948" s="96"/>
      <c r="U3948" s="96"/>
      <c r="V3948" s="96"/>
      <c r="W3948" s="96"/>
      <c r="X3948" s="96"/>
      <c r="Y3948" s="96"/>
      <c r="Z3948" s="96"/>
      <c r="AA3948" s="96"/>
      <c r="AB3948" s="95"/>
      <c r="AC3948" s="95"/>
      <c r="AD3948" s="95"/>
      <c r="AE3948" s="95"/>
      <c r="AF3948" s="95"/>
      <c r="AG3948" s="95"/>
      <c r="AH3948" s="95"/>
      <c r="AI3948" s="95"/>
      <c r="AJ3948" s="95"/>
      <c r="AK3948" s="95"/>
      <c r="AL3948" s="95"/>
      <c r="AM3948" s="95"/>
      <c r="AN3948" s="95"/>
      <c r="AO3948" s="95"/>
      <c r="AP3948" s="95"/>
      <c r="AQ3948" s="95"/>
      <c r="AR3948" s="95"/>
      <c r="AS3948" s="95"/>
      <c r="AT3948" s="95"/>
      <c r="AU3948" s="95"/>
      <c r="AV3948" s="95"/>
      <c r="AW3948" s="95"/>
      <c r="AX3948" s="95"/>
      <c r="AY3948" s="95"/>
      <c r="AZ3948" s="95"/>
      <c r="BD3948" s="94"/>
      <c r="BE3948" s="94"/>
      <c r="BF3948" s="94"/>
      <c r="BG3948" s="94"/>
      <c r="BH3948" s="94"/>
      <c r="BI3948" s="94"/>
      <c r="BJ3948" s="94"/>
      <c r="BK3948" s="94"/>
      <c r="BL3948" s="94"/>
      <c r="BM3948" s="94"/>
      <c r="BN3948" s="94"/>
      <c r="BO3948" s="94"/>
      <c r="BP3948" s="94"/>
      <c r="BQ3948" s="94"/>
    </row>
    <row r="3949" spans="1:69" x14ac:dyDescent="0.2">
      <c r="A3949" s="98"/>
      <c r="B3949" s="88"/>
      <c r="C3949" s="88"/>
      <c r="D3949" s="89"/>
      <c r="E3949" s="90"/>
      <c r="F3949" s="91"/>
      <c r="G3949" s="95"/>
      <c r="H3949" s="95"/>
      <c r="I3949" s="95"/>
      <c r="J3949" s="96"/>
      <c r="K3949" s="96"/>
      <c r="L3949" s="96"/>
      <c r="M3949" s="96"/>
      <c r="N3949" s="96"/>
      <c r="O3949" s="96"/>
      <c r="P3949" s="96"/>
      <c r="Q3949" s="96"/>
      <c r="R3949" s="96"/>
      <c r="S3949" s="96"/>
      <c r="T3949" s="96"/>
      <c r="U3949" s="96"/>
      <c r="V3949" s="96"/>
      <c r="W3949" s="96"/>
      <c r="X3949" s="96"/>
      <c r="Y3949" s="96"/>
      <c r="Z3949" s="96"/>
      <c r="AA3949" s="96"/>
      <c r="AB3949" s="95"/>
      <c r="AC3949" s="95"/>
      <c r="AD3949" s="95"/>
      <c r="AE3949" s="95"/>
      <c r="AF3949" s="95"/>
      <c r="AG3949" s="95"/>
      <c r="AH3949" s="95"/>
      <c r="AI3949" s="95"/>
      <c r="AJ3949" s="95"/>
      <c r="AK3949" s="95"/>
      <c r="AL3949" s="95"/>
      <c r="AM3949" s="95"/>
      <c r="AN3949" s="95"/>
      <c r="AO3949" s="95"/>
      <c r="AP3949" s="95"/>
      <c r="AQ3949" s="95"/>
      <c r="AR3949" s="95"/>
      <c r="AS3949" s="95"/>
      <c r="AT3949" s="95"/>
      <c r="AU3949" s="95"/>
      <c r="AV3949" s="95"/>
      <c r="AW3949" s="95"/>
      <c r="AX3949" s="95"/>
      <c r="AY3949" s="95"/>
      <c r="AZ3949" s="95"/>
      <c r="BD3949" s="94"/>
      <c r="BE3949" s="94"/>
      <c r="BF3949" s="94"/>
      <c r="BG3949" s="94"/>
      <c r="BH3949" s="94"/>
      <c r="BI3949" s="94"/>
      <c r="BJ3949" s="94"/>
      <c r="BK3949" s="94"/>
      <c r="BL3949" s="94"/>
      <c r="BM3949" s="94"/>
      <c r="BN3949" s="94"/>
      <c r="BO3949" s="94"/>
      <c r="BP3949" s="94"/>
      <c r="BQ3949" s="94"/>
    </row>
    <row r="3950" spans="1:69" x14ac:dyDescent="0.2">
      <c r="A3950" s="98"/>
      <c r="B3950" s="88"/>
      <c r="C3950" s="88"/>
      <c r="D3950" s="89"/>
      <c r="E3950" s="90"/>
      <c r="F3950" s="91"/>
      <c r="G3950" s="95"/>
      <c r="H3950" s="95"/>
      <c r="I3950" s="95"/>
      <c r="J3950" s="96"/>
      <c r="K3950" s="96"/>
      <c r="L3950" s="96"/>
      <c r="M3950" s="96"/>
      <c r="N3950" s="96"/>
      <c r="O3950" s="96"/>
      <c r="P3950" s="96"/>
      <c r="Q3950" s="96"/>
      <c r="R3950" s="96"/>
      <c r="S3950" s="96"/>
      <c r="T3950" s="96"/>
      <c r="U3950" s="96"/>
      <c r="V3950" s="96"/>
      <c r="W3950" s="96"/>
      <c r="X3950" s="96"/>
      <c r="Y3950" s="96"/>
      <c r="Z3950" s="96"/>
      <c r="AA3950" s="96"/>
      <c r="AB3950" s="95"/>
      <c r="AC3950" s="95"/>
      <c r="AD3950" s="95"/>
      <c r="AE3950" s="95"/>
      <c r="AF3950" s="95"/>
      <c r="AG3950" s="95"/>
      <c r="AH3950" s="95"/>
      <c r="AI3950" s="95"/>
      <c r="AJ3950" s="95"/>
      <c r="AK3950" s="95"/>
      <c r="AL3950" s="95"/>
      <c r="AM3950" s="95"/>
      <c r="AN3950" s="95"/>
      <c r="AO3950" s="95"/>
      <c r="AP3950" s="95"/>
      <c r="AQ3950" s="95"/>
      <c r="AR3950" s="95"/>
      <c r="AS3950" s="95"/>
      <c r="AT3950" s="95"/>
      <c r="AU3950" s="95"/>
      <c r="AV3950" s="95"/>
      <c r="AW3950" s="95"/>
      <c r="AX3950" s="95"/>
      <c r="AY3950" s="95"/>
      <c r="AZ3950" s="95"/>
      <c r="BD3950" s="94"/>
      <c r="BE3950" s="94"/>
      <c r="BF3950" s="94"/>
      <c r="BG3950" s="94"/>
      <c r="BH3950" s="94"/>
      <c r="BI3950" s="94"/>
      <c r="BJ3950" s="94"/>
      <c r="BK3950" s="94"/>
      <c r="BL3950" s="94"/>
      <c r="BM3950" s="94"/>
      <c r="BN3950" s="94"/>
      <c r="BO3950" s="94"/>
      <c r="BP3950" s="94"/>
      <c r="BQ3950" s="94"/>
    </row>
    <row r="3951" spans="1:69" x14ac:dyDescent="0.2">
      <c r="A3951" s="98"/>
      <c r="B3951" s="88"/>
      <c r="C3951" s="88"/>
      <c r="D3951" s="89"/>
      <c r="E3951" s="90"/>
      <c r="F3951" s="91"/>
      <c r="G3951" s="95"/>
      <c r="H3951" s="95"/>
      <c r="I3951" s="95"/>
      <c r="J3951" s="96"/>
      <c r="K3951" s="96"/>
      <c r="L3951" s="96"/>
      <c r="M3951" s="96"/>
      <c r="N3951" s="96"/>
      <c r="O3951" s="96"/>
      <c r="P3951" s="96"/>
      <c r="Q3951" s="96"/>
      <c r="R3951" s="96"/>
      <c r="S3951" s="96"/>
      <c r="T3951" s="96"/>
      <c r="U3951" s="96"/>
      <c r="V3951" s="96"/>
      <c r="W3951" s="96"/>
      <c r="X3951" s="96"/>
      <c r="Y3951" s="96"/>
      <c r="Z3951" s="96"/>
      <c r="AA3951" s="96"/>
      <c r="AB3951" s="95"/>
      <c r="AC3951" s="95"/>
      <c r="AD3951" s="95"/>
      <c r="AE3951" s="95"/>
      <c r="AF3951" s="95"/>
      <c r="AG3951" s="95"/>
      <c r="AH3951" s="95"/>
      <c r="AI3951" s="95"/>
      <c r="AJ3951" s="95"/>
      <c r="AK3951" s="95"/>
      <c r="AL3951" s="95"/>
      <c r="AM3951" s="95"/>
      <c r="AN3951" s="95"/>
      <c r="AO3951" s="95"/>
      <c r="AP3951" s="95"/>
      <c r="AQ3951" s="95"/>
      <c r="AR3951" s="95"/>
      <c r="AS3951" s="95"/>
      <c r="AT3951" s="95"/>
      <c r="AU3951" s="95"/>
      <c r="AV3951" s="95"/>
      <c r="AW3951" s="95"/>
      <c r="AX3951" s="95"/>
      <c r="AY3951" s="95"/>
      <c r="AZ3951" s="95"/>
      <c r="BD3951" s="94"/>
      <c r="BE3951" s="94"/>
      <c r="BF3951" s="94"/>
      <c r="BG3951" s="94"/>
      <c r="BH3951" s="94"/>
      <c r="BI3951" s="94"/>
      <c r="BJ3951" s="94"/>
      <c r="BK3951" s="94"/>
      <c r="BL3951" s="94"/>
      <c r="BM3951" s="94"/>
      <c r="BN3951" s="94"/>
      <c r="BO3951" s="94"/>
      <c r="BP3951" s="94"/>
      <c r="BQ3951" s="94"/>
    </row>
    <row r="3952" spans="1:69" x14ac:dyDescent="0.2">
      <c r="A3952" s="98"/>
      <c r="B3952" s="88"/>
      <c r="C3952" s="88"/>
      <c r="D3952" s="89"/>
      <c r="E3952" s="90"/>
      <c r="F3952" s="91"/>
      <c r="G3952" s="95"/>
      <c r="H3952" s="95"/>
      <c r="I3952" s="95"/>
      <c r="J3952" s="96"/>
      <c r="K3952" s="96"/>
      <c r="L3952" s="96"/>
      <c r="M3952" s="96"/>
      <c r="N3952" s="96"/>
      <c r="O3952" s="96"/>
      <c r="P3952" s="96"/>
      <c r="Q3952" s="96"/>
      <c r="R3952" s="96"/>
      <c r="S3952" s="96"/>
      <c r="T3952" s="96"/>
      <c r="U3952" s="96"/>
      <c r="V3952" s="96"/>
      <c r="W3952" s="96"/>
      <c r="X3952" s="96"/>
      <c r="Y3952" s="96"/>
      <c r="Z3952" s="96"/>
      <c r="AA3952" s="96"/>
      <c r="AB3952" s="95"/>
      <c r="AC3952" s="95"/>
      <c r="AD3952" s="95"/>
      <c r="AE3952" s="95"/>
      <c r="AF3952" s="95"/>
      <c r="AG3952" s="95"/>
      <c r="AH3952" s="95"/>
      <c r="AI3952" s="95"/>
      <c r="AJ3952" s="95"/>
      <c r="AK3952" s="95"/>
      <c r="AL3952" s="95"/>
      <c r="AM3952" s="95"/>
      <c r="AN3952" s="95"/>
      <c r="AO3952" s="95"/>
      <c r="AP3952" s="95"/>
      <c r="AQ3952" s="95"/>
      <c r="AR3952" s="95"/>
      <c r="AS3952" s="95"/>
      <c r="AT3952" s="95"/>
      <c r="AU3952" s="95"/>
      <c r="AV3952" s="95"/>
      <c r="AW3952" s="95"/>
      <c r="AX3952" s="95"/>
      <c r="AY3952" s="95"/>
      <c r="AZ3952" s="95"/>
      <c r="BD3952" s="94"/>
      <c r="BE3952" s="94"/>
      <c r="BF3952" s="94"/>
      <c r="BG3952" s="94"/>
      <c r="BH3952" s="94"/>
      <c r="BI3952" s="94"/>
      <c r="BJ3952" s="94"/>
      <c r="BK3952" s="94"/>
      <c r="BL3952" s="94"/>
      <c r="BM3952" s="94"/>
      <c r="BN3952" s="94"/>
      <c r="BO3952" s="94"/>
      <c r="BP3952" s="94"/>
      <c r="BQ3952" s="94"/>
    </row>
    <row r="3953" spans="1:69" x14ac:dyDescent="0.2">
      <c r="A3953" s="98"/>
      <c r="B3953" s="88"/>
      <c r="C3953" s="88"/>
      <c r="D3953" s="89"/>
      <c r="E3953" s="90"/>
      <c r="F3953" s="91"/>
      <c r="G3953" s="95"/>
      <c r="H3953" s="95"/>
      <c r="I3953" s="95"/>
      <c r="J3953" s="96"/>
      <c r="K3953" s="96"/>
      <c r="L3953" s="96"/>
      <c r="M3953" s="96"/>
      <c r="N3953" s="96"/>
      <c r="O3953" s="96"/>
      <c r="P3953" s="96"/>
      <c r="Q3953" s="96"/>
      <c r="R3953" s="96"/>
      <c r="S3953" s="96"/>
      <c r="T3953" s="96"/>
      <c r="U3953" s="96"/>
      <c r="V3953" s="96"/>
      <c r="W3953" s="96"/>
      <c r="X3953" s="96"/>
      <c r="Y3953" s="96"/>
      <c r="Z3953" s="96"/>
      <c r="AA3953" s="96"/>
      <c r="AB3953" s="95"/>
      <c r="AC3953" s="95"/>
      <c r="AD3953" s="95"/>
      <c r="AE3953" s="95"/>
      <c r="AF3953" s="95"/>
      <c r="AG3953" s="95"/>
      <c r="AH3953" s="95"/>
      <c r="AI3953" s="95"/>
      <c r="AJ3953" s="95"/>
      <c r="AK3953" s="95"/>
      <c r="AL3953" s="95"/>
      <c r="AM3953" s="95"/>
      <c r="AN3953" s="95"/>
      <c r="AO3953" s="95"/>
      <c r="AP3953" s="95"/>
      <c r="AQ3953" s="95"/>
      <c r="AR3953" s="95"/>
      <c r="AS3953" s="95"/>
      <c r="AT3953" s="95"/>
      <c r="AU3953" s="95"/>
      <c r="AV3953" s="95"/>
      <c r="AW3953" s="95"/>
      <c r="AX3953" s="95"/>
      <c r="AY3953" s="95"/>
      <c r="AZ3953" s="95"/>
      <c r="BD3953" s="94"/>
      <c r="BE3953" s="94"/>
      <c r="BF3953" s="94"/>
      <c r="BG3953" s="94"/>
      <c r="BH3953" s="94"/>
      <c r="BI3953" s="94"/>
      <c r="BJ3953" s="94"/>
      <c r="BK3953" s="94"/>
      <c r="BL3953" s="94"/>
      <c r="BM3953" s="94"/>
      <c r="BN3953" s="94"/>
      <c r="BO3953" s="94"/>
      <c r="BP3953" s="94"/>
      <c r="BQ3953" s="94"/>
    </row>
    <row r="3954" spans="1:69" x14ac:dyDescent="0.2">
      <c r="A3954" s="98"/>
      <c r="B3954" s="88"/>
      <c r="C3954" s="88"/>
      <c r="D3954" s="89"/>
      <c r="E3954" s="90"/>
      <c r="F3954" s="91"/>
      <c r="G3954" s="95"/>
      <c r="H3954" s="95"/>
      <c r="I3954" s="95"/>
      <c r="J3954" s="96"/>
      <c r="K3954" s="96"/>
      <c r="L3954" s="96"/>
      <c r="M3954" s="96"/>
      <c r="N3954" s="96"/>
      <c r="O3954" s="96"/>
      <c r="P3954" s="96"/>
      <c r="Q3954" s="96"/>
      <c r="R3954" s="96"/>
      <c r="S3954" s="96"/>
      <c r="T3954" s="96"/>
      <c r="U3954" s="96"/>
      <c r="V3954" s="96"/>
      <c r="W3954" s="96"/>
      <c r="X3954" s="96"/>
      <c r="Y3954" s="96"/>
      <c r="Z3954" s="96"/>
      <c r="AA3954" s="96"/>
      <c r="AB3954" s="95"/>
      <c r="AC3954" s="95"/>
      <c r="AD3954" s="95"/>
      <c r="AE3954" s="95"/>
      <c r="AF3954" s="95"/>
      <c r="AG3954" s="95"/>
      <c r="AH3954" s="95"/>
      <c r="AI3954" s="95"/>
      <c r="AJ3954" s="95"/>
      <c r="AK3954" s="95"/>
      <c r="AL3954" s="95"/>
      <c r="AM3954" s="95"/>
      <c r="AN3954" s="95"/>
      <c r="AO3954" s="95"/>
      <c r="AP3954" s="95"/>
      <c r="AQ3954" s="95"/>
      <c r="AR3954" s="95"/>
      <c r="AS3954" s="95"/>
      <c r="AT3954" s="95"/>
      <c r="AU3954" s="95"/>
      <c r="AV3954" s="95"/>
      <c r="AW3954" s="95"/>
      <c r="AX3954" s="95"/>
      <c r="AY3954" s="95"/>
      <c r="AZ3954" s="95"/>
      <c r="BD3954" s="94"/>
      <c r="BE3954" s="94"/>
      <c r="BF3954" s="94"/>
      <c r="BG3954" s="94"/>
      <c r="BH3954" s="94"/>
      <c r="BI3954" s="94"/>
      <c r="BJ3954" s="94"/>
      <c r="BK3954" s="94"/>
      <c r="BL3954" s="94"/>
      <c r="BM3954" s="94"/>
      <c r="BN3954" s="94"/>
      <c r="BO3954" s="94"/>
      <c r="BP3954" s="94"/>
      <c r="BQ3954" s="94"/>
    </row>
    <row r="3955" spans="1:69" x14ac:dyDescent="0.2">
      <c r="A3955" s="98"/>
      <c r="B3955" s="88"/>
      <c r="C3955" s="88"/>
      <c r="D3955" s="89"/>
      <c r="E3955" s="90"/>
      <c r="F3955" s="91"/>
      <c r="G3955" s="95"/>
      <c r="H3955" s="95"/>
      <c r="I3955" s="95"/>
      <c r="J3955" s="96"/>
      <c r="K3955" s="96"/>
      <c r="L3955" s="96"/>
      <c r="M3955" s="96"/>
      <c r="N3955" s="96"/>
      <c r="O3955" s="96"/>
      <c r="P3955" s="96"/>
      <c r="Q3955" s="96"/>
      <c r="R3955" s="96"/>
      <c r="S3955" s="96"/>
      <c r="T3955" s="96"/>
      <c r="U3955" s="96"/>
      <c r="V3955" s="96"/>
      <c r="W3955" s="96"/>
      <c r="X3955" s="96"/>
      <c r="Y3955" s="96"/>
      <c r="Z3955" s="96"/>
      <c r="AA3955" s="96"/>
      <c r="AB3955" s="95"/>
      <c r="AC3955" s="95"/>
      <c r="AD3955" s="95"/>
      <c r="AE3955" s="95"/>
      <c r="AF3955" s="95"/>
      <c r="AG3955" s="95"/>
      <c r="AH3955" s="95"/>
      <c r="AI3955" s="95"/>
      <c r="AJ3955" s="95"/>
      <c r="AK3955" s="95"/>
      <c r="AL3955" s="95"/>
      <c r="AM3955" s="95"/>
      <c r="AN3955" s="95"/>
      <c r="AO3955" s="95"/>
      <c r="AP3955" s="95"/>
      <c r="AQ3955" s="95"/>
      <c r="AR3955" s="95"/>
      <c r="AS3955" s="95"/>
      <c r="AT3955" s="95"/>
      <c r="AU3955" s="95"/>
      <c r="AV3955" s="95"/>
      <c r="AW3955" s="95"/>
      <c r="AX3955" s="95"/>
      <c r="AY3955" s="95"/>
      <c r="AZ3955" s="95"/>
      <c r="BD3955" s="94"/>
      <c r="BE3955" s="94"/>
      <c r="BF3955" s="94"/>
      <c r="BG3955" s="94"/>
      <c r="BH3955" s="94"/>
      <c r="BI3955" s="94"/>
      <c r="BJ3955" s="94"/>
      <c r="BK3955" s="94"/>
      <c r="BL3955" s="94"/>
      <c r="BM3955" s="94"/>
      <c r="BN3955" s="94"/>
      <c r="BO3955" s="94"/>
      <c r="BP3955" s="94"/>
      <c r="BQ3955" s="94"/>
    </row>
    <row r="3956" spans="1:69" x14ac:dyDescent="0.2">
      <c r="A3956" s="98"/>
      <c r="B3956" s="88"/>
      <c r="C3956" s="88"/>
      <c r="D3956" s="89"/>
      <c r="E3956" s="90"/>
      <c r="F3956" s="91"/>
      <c r="G3956" s="95"/>
      <c r="H3956" s="95"/>
      <c r="I3956" s="95"/>
      <c r="J3956" s="96"/>
      <c r="K3956" s="96"/>
      <c r="L3956" s="96"/>
      <c r="M3956" s="96"/>
      <c r="N3956" s="96"/>
      <c r="O3956" s="96"/>
      <c r="P3956" s="96"/>
      <c r="Q3956" s="96"/>
      <c r="R3956" s="96"/>
      <c r="S3956" s="96"/>
      <c r="T3956" s="96"/>
      <c r="U3956" s="96"/>
      <c r="V3956" s="96"/>
      <c r="W3956" s="96"/>
      <c r="X3956" s="96"/>
      <c r="Y3956" s="96"/>
      <c r="Z3956" s="96"/>
      <c r="AA3956" s="96"/>
      <c r="AB3956" s="95"/>
      <c r="AC3956" s="95"/>
      <c r="AD3956" s="95"/>
      <c r="AE3956" s="95"/>
      <c r="AF3956" s="95"/>
      <c r="AG3956" s="95"/>
      <c r="AH3956" s="95"/>
      <c r="AI3956" s="95"/>
      <c r="AJ3956" s="95"/>
      <c r="AK3956" s="95"/>
      <c r="AL3956" s="95"/>
      <c r="AM3956" s="95"/>
      <c r="AN3956" s="95"/>
      <c r="AO3956" s="95"/>
      <c r="AP3956" s="95"/>
      <c r="AQ3956" s="95"/>
      <c r="AR3956" s="95"/>
      <c r="AS3956" s="95"/>
      <c r="AT3956" s="95"/>
      <c r="AU3956" s="95"/>
      <c r="AV3956" s="95"/>
      <c r="AW3956" s="95"/>
      <c r="AX3956" s="95"/>
      <c r="AY3956" s="95"/>
      <c r="AZ3956" s="95"/>
      <c r="BD3956" s="94"/>
      <c r="BE3956" s="94"/>
      <c r="BF3956" s="94"/>
      <c r="BG3956" s="94"/>
      <c r="BH3956" s="94"/>
      <c r="BI3956" s="94"/>
      <c r="BJ3956" s="94"/>
      <c r="BK3956" s="94"/>
      <c r="BL3956" s="94"/>
      <c r="BM3956" s="94"/>
      <c r="BN3956" s="94"/>
      <c r="BO3956" s="94"/>
      <c r="BP3956" s="94"/>
      <c r="BQ3956" s="94"/>
    </row>
    <row r="3957" spans="1:69" x14ac:dyDescent="0.2">
      <c r="A3957" s="98"/>
      <c r="B3957" s="88"/>
      <c r="C3957" s="88"/>
      <c r="D3957" s="89"/>
      <c r="E3957" s="90"/>
      <c r="F3957" s="91"/>
      <c r="G3957" s="95"/>
      <c r="H3957" s="95"/>
      <c r="I3957" s="95"/>
      <c r="J3957" s="96"/>
      <c r="K3957" s="96"/>
      <c r="L3957" s="96"/>
      <c r="M3957" s="96"/>
      <c r="N3957" s="96"/>
      <c r="O3957" s="96"/>
      <c r="P3957" s="96"/>
      <c r="Q3957" s="96"/>
      <c r="R3957" s="96"/>
      <c r="S3957" s="96"/>
      <c r="T3957" s="96"/>
      <c r="U3957" s="96"/>
      <c r="V3957" s="96"/>
      <c r="W3957" s="96"/>
      <c r="X3957" s="96"/>
      <c r="Y3957" s="96"/>
      <c r="Z3957" s="96"/>
      <c r="AA3957" s="96"/>
      <c r="AB3957" s="95"/>
      <c r="AC3957" s="95"/>
      <c r="AD3957" s="95"/>
      <c r="AE3957" s="95"/>
      <c r="AF3957" s="95"/>
      <c r="AG3957" s="95"/>
      <c r="AH3957" s="95"/>
      <c r="AI3957" s="95"/>
      <c r="AJ3957" s="95"/>
      <c r="AK3957" s="95"/>
      <c r="AL3957" s="95"/>
      <c r="AM3957" s="95"/>
      <c r="AN3957" s="95"/>
      <c r="AO3957" s="95"/>
      <c r="AP3957" s="95"/>
      <c r="AQ3957" s="95"/>
      <c r="AR3957" s="95"/>
      <c r="AS3957" s="95"/>
      <c r="AT3957" s="95"/>
      <c r="AU3957" s="95"/>
      <c r="AV3957" s="95"/>
      <c r="AW3957" s="95"/>
      <c r="AX3957" s="95"/>
      <c r="AY3957" s="95"/>
      <c r="AZ3957" s="95"/>
      <c r="BD3957" s="94"/>
      <c r="BE3957" s="94"/>
      <c r="BF3957" s="94"/>
      <c r="BG3957" s="94"/>
      <c r="BH3957" s="94"/>
      <c r="BI3957" s="94"/>
      <c r="BJ3957" s="94"/>
      <c r="BK3957" s="94"/>
      <c r="BL3957" s="94"/>
      <c r="BM3957" s="94"/>
      <c r="BN3957" s="94"/>
      <c r="BO3957" s="94"/>
      <c r="BP3957" s="94"/>
      <c r="BQ3957" s="94"/>
    </row>
    <row r="3958" spans="1:69" x14ac:dyDescent="0.2">
      <c r="A3958" s="98"/>
      <c r="B3958" s="88"/>
      <c r="C3958" s="88"/>
      <c r="D3958" s="89"/>
      <c r="E3958" s="90"/>
      <c r="F3958" s="91"/>
      <c r="G3958" s="95"/>
      <c r="H3958" s="95"/>
      <c r="I3958" s="95"/>
      <c r="J3958" s="96"/>
      <c r="K3958" s="96"/>
      <c r="L3958" s="96"/>
      <c r="M3958" s="96"/>
      <c r="N3958" s="96"/>
      <c r="O3958" s="96"/>
      <c r="P3958" s="96"/>
      <c r="Q3958" s="96"/>
      <c r="R3958" s="96"/>
      <c r="S3958" s="96"/>
      <c r="T3958" s="96"/>
      <c r="U3958" s="96"/>
      <c r="V3958" s="96"/>
      <c r="W3958" s="96"/>
      <c r="X3958" s="96"/>
      <c r="Y3958" s="96"/>
      <c r="Z3958" s="96"/>
      <c r="AA3958" s="96"/>
      <c r="AB3958" s="95"/>
      <c r="AC3958" s="95"/>
      <c r="AD3958" s="95"/>
      <c r="AE3958" s="95"/>
      <c r="AF3958" s="95"/>
      <c r="AG3958" s="95"/>
      <c r="AH3958" s="95"/>
      <c r="AI3958" s="95"/>
      <c r="AJ3958" s="95"/>
      <c r="AK3958" s="95"/>
      <c r="AL3958" s="95"/>
      <c r="AM3958" s="95"/>
      <c r="AN3958" s="95"/>
      <c r="AO3958" s="95"/>
      <c r="AP3958" s="95"/>
      <c r="AQ3958" s="95"/>
      <c r="AR3958" s="95"/>
      <c r="AS3958" s="95"/>
      <c r="AT3958" s="95"/>
      <c r="AU3958" s="95"/>
      <c r="AV3958" s="95"/>
      <c r="AW3958" s="95"/>
      <c r="AX3958" s="95"/>
      <c r="AY3958" s="95"/>
      <c r="AZ3958" s="95"/>
      <c r="BD3958" s="94"/>
      <c r="BE3958" s="94"/>
      <c r="BF3958" s="94"/>
      <c r="BG3958" s="94"/>
      <c r="BH3958" s="94"/>
      <c r="BI3958" s="94"/>
      <c r="BJ3958" s="94"/>
      <c r="BK3958" s="94"/>
      <c r="BL3958" s="94"/>
      <c r="BM3958" s="94"/>
      <c r="BN3958" s="94"/>
      <c r="BO3958" s="94"/>
      <c r="BP3958" s="94"/>
      <c r="BQ3958" s="94"/>
    </row>
    <row r="3959" spans="1:69" x14ac:dyDescent="0.2">
      <c r="A3959" s="98"/>
      <c r="B3959" s="88"/>
      <c r="C3959" s="88"/>
      <c r="D3959" s="89"/>
      <c r="E3959" s="90"/>
      <c r="F3959" s="91"/>
      <c r="G3959" s="95"/>
      <c r="H3959" s="95"/>
      <c r="I3959" s="95"/>
      <c r="J3959" s="96"/>
      <c r="K3959" s="96"/>
      <c r="L3959" s="96"/>
      <c r="M3959" s="96"/>
      <c r="N3959" s="96"/>
      <c r="O3959" s="96"/>
      <c r="P3959" s="96"/>
      <c r="Q3959" s="96"/>
      <c r="R3959" s="96"/>
      <c r="S3959" s="96"/>
      <c r="T3959" s="96"/>
      <c r="U3959" s="96"/>
      <c r="V3959" s="96"/>
      <c r="W3959" s="96"/>
      <c r="X3959" s="96"/>
      <c r="Y3959" s="96"/>
      <c r="Z3959" s="96"/>
      <c r="AA3959" s="96"/>
      <c r="AB3959" s="95"/>
      <c r="AC3959" s="95"/>
      <c r="AD3959" s="95"/>
      <c r="AE3959" s="95"/>
      <c r="AF3959" s="95"/>
      <c r="AG3959" s="95"/>
      <c r="AH3959" s="95"/>
      <c r="AI3959" s="95"/>
      <c r="AJ3959" s="95"/>
      <c r="AK3959" s="95"/>
      <c r="AL3959" s="95"/>
      <c r="AM3959" s="95"/>
      <c r="AN3959" s="95"/>
      <c r="AO3959" s="95"/>
      <c r="AP3959" s="95"/>
      <c r="AQ3959" s="95"/>
      <c r="AR3959" s="95"/>
      <c r="AS3959" s="95"/>
      <c r="AT3959" s="95"/>
      <c r="AU3959" s="95"/>
      <c r="AV3959" s="95"/>
      <c r="AW3959" s="95"/>
      <c r="AX3959" s="95"/>
      <c r="AY3959" s="95"/>
      <c r="AZ3959" s="95"/>
      <c r="BD3959" s="94"/>
      <c r="BE3959" s="94"/>
      <c r="BF3959" s="94"/>
      <c r="BG3959" s="94"/>
      <c r="BH3959" s="94"/>
      <c r="BI3959" s="94"/>
      <c r="BJ3959" s="94"/>
      <c r="BK3959" s="94"/>
      <c r="BL3959" s="94"/>
      <c r="BM3959" s="94"/>
      <c r="BN3959" s="94"/>
      <c r="BO3959" s="94"/>
      <c r="BP3959" s="94"/>
      <c r="BQ3959" s="94"/>
    </row>
    <row r="3960" spans="1:69" x14ac:dyDescent="0.2">
      <c r="A3960" s="98"/>
      <c r="B3960" s="88"/>
      <c r="C3960" s="88"/>
      <c r="D3960" s="89"/>
      <c r="E3960" s="90"/>
      <c r="F3960" s="91"/>
      <c r="G3960" s="95"/>
      <c r="H3960" s="95"/>
      <c r="I3960" s="95"/>
      <c r="J3960" s="96"/>
      <c r="K3960" s="96"/>
      <c r="L3960" s="96"/>
      <c r="M3960" s="96"/>
      <c r="N3960" s="96"/>
      <c r="O3960" s="96"/>
      <c r="P3960" s="96"/>
      <c r="Q3960" s="96"/>
      <c r="R3960" s="96"/>
      <c r="S3960" s="96"/>
      <c r="T3960" s="96"/>
      <c r="U3960" s="96"/>
      <c r="V3960" s="96"/>
      <c r="W3960" s="96"/>
      <c r="X3960" s="96"/>
      <c r="Y3960" s="96"/>
      <c r="Z3960" s="96"/>
      <c r="AA3960" s="96"/>
      <c r="AB3960" s="95"/>
      <c r="AC3960" s="95"/>
      <c r="AD3960" s="95"/>
      <c r="AE3960" s="95"/>
      <c r="AF3960" s="95"/>
      <c r="AG3960" s="95"/>
      <c r="AH3960" s="95"/>
      <c r="AI3960" s="95"/>
      <c r="AJ3960" s="95"/>
      <c r="AK3960" s="95"/>
      <c r="AL3960" s="95"/>
      <c r="AM3960" s="95"/>
      <c r="AN3960" s="95"/>
      <c r="AO3960" s="95"/>
      <c r="AP3960" s="95"/>
      <c r="AQ3960" s="95"/>
      <c r="AR3960" s="95"/>
      <c r="AS3960" s="95"/>
      <c r="AT3960" s="95"/>
      <c r="AU3960" s="95"/>
      <c r="AV3960" s="95"/>
      <c r="AW3960" s="95"/>
      <c r="AX3960" s="95"/>
      <c r="AY3960" s="95"/>
      <c r="AZ3960" s="95"/>
      <c r="BD3960" s="94"/>
      <c r="BE3960" s="94"/>
      <c r="BF3960" s="94"/>
      <c r="BG3960" s="94"/>
      <c r="BH3960" s="94"/>
      <c r="BI3960" s="94"/>
      <c r="BJ3960" s="94"/>
      <c r="BK3960" s="94"/>
      <c r="BL3960" s="94"/>
      <c r="BM3960" s="94"/>
      <c r="BN3960" s="94"/>
      <c r="BO3960" s="94"/>
      <c r="BP3960" s="94"/>
      <c r="BQ3960" s="94"/>
    </row>
    <row r="3961" spans="1:69" x14ac:dyDescent="0.2">
      <c r="A3961" s="98"/>
      <c r="B3961" s="88"/>
      <c r="C3961" s="88"/>
      <c r="D3961" s="89"/>
      <c r="E3961" s="90"/>
      <c r="F3961" s="91"/>
      <c r="G3961" s="95"/>
      <c r="H3961" s="95"/>
      <c r="I3961" s="95"/>
      <c r="J3961" s="96"/>
      <c r="K3961" s="96"/>
      <c r="L3961" s="96"/>
      <c r="M3961" s="96"/>
      <c r="N3961" s="96"/>
      <c r="O3961" s="96"/>
      <c r="P3961" s="96"/>
      <c r="Q3961" s="96"/>
      <c r="R3961" s="96"/>
      <c r="S3961" s="96"/>
      <c r="T3961" s="96"/>
      <c r="U3961" s="96"/>
      <c r="V3961" s="96"/>
      <c r="W3961" s="96"/>
      <c r="X3961" s="96"/>
      <c r="Y3961" s="96"/>
      <c r="Z3961" s="96"/>
      <c r="AA3961" s="96"/>
      <c r="AB3961" s="95"/>
      <c r="AC3961" s="95"/>
      <c r="AD3961" s="95"/>
      <c r="AE3961" s="95"/>
      <c r="AF3961" s="95"/>
      <c r="AG3961" s="95"/>
      <c r="AH3961" s="95"/>
      <c r="AI3961" s="95"/>
      <c r="AJ3961" s="95"/>
      <c r="AK3961" s="95"/>
      <c r="AL3961" s="95"/>
      <c r="AM3961" s="95"/>
      <c r="AN3961" s="95"/>
      <c r="AO3961" s="95"/>
      <c r="AP3961" s="95"/>
      <c r="AQ3961" s="95"/>
      <c r="AR3961" s="95"/>
      <c r="AS3961" s="95"/>
      <c r="AT3961" s="95"/>
      <c r="AU3961" s="95"/>
      <c r="AV3961" s="95"/>
      <c r="AW3961" s="95"/>
      <c r="AX3961" s="95"/>
      <c r="AY3961" s="95"/>
      <c r="AZ3961" s="95"/>
      <c r="BD3961" s="94"/>
      <c r="BE3961" s="94"/>
      <c r="BF3961" s="94"/>
      <c r="BG3961" s="94"/>
      <c r="BH3961" s="94"/>
      <c r="BI3961" s="94"/>
      <c r="BJ3961" s="94"/>
      <c r="BK3961" s="94"/>
      <c r="BL3961" s="94"/>
      <c r="BM3961" s="94"/>
      <c r="BN3961" s="94"/>
      <c r="BO3961" s="94"/>
      <c r="BP3961" s="94"/>
      <c r="BQ3961" s="94"/>
    </row>
    <row r="3962" spans="1:69" x14ac:dyDescent="0.2">
      <c r="A3962" s="98"/>
      <c r="B3962" s="88"/>
      <c r="C3962" s="88"/>
      <c r="D3962" s="89"/>
      <c r="E3962" s="90"/>
      <c r="F3962" s="91"/>
      <c r="G3962" s="95"/>
      <c r="H3962" s="95"/>
      <c r="I3962" s="95"/>
      <c r="J3962" s="96"/>
      <c r="K3962" s="96"/>
      <c r="L3962" s="96"/>
      <c r="M3962" s="96"/>
      <c r="N3962" s="96"/>
      <c r="O3962" s="96"/>
      <c r="P3962" s="96"/>
      <c r="Q3962" s="96"/>
      <c r="R3962" s="96"/>
      <c r="S3962" s="96"/>
      <c r="T3962" s="96"/>
      <c r="U3962" s="96"/>
      <c r="V3962" s="96"/>
      <c r="W3962" s="96"/>
      <c r="X3962" s="96"/>
      <c r="Y3962" s="96"/>
      <c r="Z3962" s="96"/>
      <c r="AA3962" s="96"/>
      <c r="AB3962" s="95"/>
      <c r="AC3962" s="95"/>
      <c r="AD3962" s="95"/>
      <c r="AE3962" s="95"/>
      <c r="AF3962" s="95"/>
      <c r="AG3962" s="95"/>
      <c r="AH3962" s="95"/>
      <c r="AI3962" s="95"/>
      <c r="AJ3962" s="95"/>
      <c r="AK3962" s="95"/>
      <c r="AL3962" s="95"/>
      <c r="AM3962" s="95"/>
      <c r="AN3962" s="95"/>
      <c r="AO3962" s="95"/>
      <c r="AP3962" s="95"/>
      <c r="AQ3962" s="95"/>
      <c r="AR3962" s="95"/>
      <c r="AS3962" s="95"/>
      <c r="AT3962" s="95"/>
      <c r="AU3962" s="95"/>
      <c r="AV3962" s="95"/>
      <c r="AW3962" s="95"/>
      <c r="AX3962" s="95"/>
      <c r="AY3962" s="95"/>
      <c r="AZ3962" s="95"/>
      <c r="BD3962" s="94"/>
      <c r="BE3962" s="94"/>
      <c r="BF3962" s="94"/>
      <c r="BG3962" s="94"/>
      <c r="BH3962" s="94"/>
      <c r="BI3962" s="94"/>
      <c r="BJ3962" s="94"/>
      <c r="BK3962" s="94"/>
      <c r="BL3962" s="94"/>
      <c r="BM3962" s="94"/>
      <c r="BN3962" s="94"/>
      <c r="BO3962" s="94"/>
      <c r="BP3962" s="94"/>
      <c r="BQ3962" s="94"/>
    </row>
    <row r="3963" spans="1:69" x14ac:dyDescent="0.2">
      <c r="A3963" s="98"/>
      <c r="B3963" s="88"/>
      <c r="C3963" s="88"/>
      <c r="D3963" s="89"/>
      <c r="E3963" s="90"/>
      <c r="F3963" s="91"/>
      <c r="G3963" s="95"/>
      <c r="H3963" s="95"/>
      <c r="I3963" s="95"/>
      <c r="J3963" s="96"/>
      <c r="K3963" s="96"/>
      <c r="L3963" s="96"/>
      <c r="M3963" s="96"/>
      <c r="N3963" s="96"/>
      <c r="O3963" s="96"/>
      <c r="P3963" s="96"/>
      <c r="Q3963" s="96"/>
      <c r="R3963" s="96"/>
      <c r="S3963" s="96"/>
      <c r="T3963" s="96"/>
      <c r="U3963" s="96"/>
      <c r="V3963" s="96"/>
      <c r="W3963" s="96"/>
      <c r="X3963" s="96"/>
      <c r="Y3963" s="96"/>
      <c r="Z3963" s="96"/>
      <c r="AA3963" s="96"/>
      <c r="AB3963" s="95"/>
      <c r="AC3963" s="95"/>
      <c r="AD3963" s="95"/>
      <c r="AE3963" s="95"/>
      <c r="AF3963" s="95"/>
      <c r="AG3963" s="95"/>
      <c r="AH3963" s="95"/>
      <c r="AI3963" s="95"/>
      <c r="AJ3963" s="95"/>
      <c r="AK3963" s="95"/>
      <c r="AL3963" s="95"/>
      <c r="AM3963" s="95"/>
      <c r="AN3963" s="95"/>
      <c r="AO3963" s="95"/>
      <c r="AP3963" s="95"/>
      <c r="AQ3963" s="95"/>
      <c r="AR3963" s="95"/>
      <c r="AS3963" s="95"/>
      <c r="AT3963" s="95"/>
      <c r="AU3963" s="95"/>
      <c r="AV3963" s="95"/>
      <c r="AW3963" s="95"/>
      <c r="AX3963" s="95"/>
      <c r="AY3963" s="95"/>
      <c r="AZ3963" s="95"/>
      <c r="BD3963" s="94"/>
      <c r="BE3963" s="94"/>
      <c r="BF3963" s="94"/>
      <c r="BG3963" s="94"/>
      <c r="BH3963" s="94"/>
      <c r="BI3963" s="94"/>
      <c r="BJ3963" s="94"/>
      <c r="BK3963" s="94"/>
      <c r="BL3963" s="94"/>
      <c r="BM3963" s="94"/>
      <c r="BN3963" s="94"/>
      <c r="BO3963" s="94"/>
      <c r="BP3963" s="94"/>
      <c r="BQ3963" s="94"/>
    </row>
    <row r="3964" spans="1:69" x14ac:dyDescent="0.2">
      <c r="A3964" s="98"/>
      <c r="B3964" s="88"/>
      <c r="C3964" s="88"/>
      <c r="D3964" s="89"/>
      <c r="E3964" s="90"/>
      <c r="F3964" s="91"/>
      <c r="G3964" s="95"/>
      <c r="H3964" s="95"/>
      <c r="I3964" s="95"/>
      <c r="J3964" s="96"/>
      <c r="K3964" s="96"/>
      <c r="L3964" s="96"/>
      <c r="M3964" s="96"/>
      <c r="N3964" s="96"/>
      <c r="O3964" s="96"/>
      <c r="P3964" s="96"/>
      <c r="Q3964" s="96"/>
      <c r="R3964" s="96"/>
      <c r="S3964" s="96"/>
      <c r="T3964" s="96"/>
      <c r="U3964" s="96"/>
      <c r="V3964" s="96"/>
      <c r="W3964" s="96"/>
      <c r="X3964" s="96"/>
      <c r="Y3964" s="96"/>
      <c r="Z3964" s="96"/>
      <c r="AA3964" s="96"/>
      <c r="AB3964" s="95"/>
      <c r="AC3964" s="95"/>
      <c r="AD3964" s="95"/>
      <c r="AE3964" s="95"/>
      <c r="AF3964" s="95"/>
      <c r="AG3964" s="95"/>
      <c r="AH3964" s="95"/>
      <c r="AI3964" s="95"/>
      <c r="AJ3964" s="95"/>
      <c r="AK3964" s="95"/>
      <c r="AL3964" s="95"/>
      <c r="AM3964" s="95"/>
      <c r="AN3964" s="95"/>
      <c r="AO3964" s="95"/>
      <c r="AP3964" s="95"/>
      <c r="AQ3964" s="95"/>
      <c r="AR3964" s="95"/>
      <c r="AS3964" s="95"/>
      <c r="AT3964" s="95"/>
      <c r="AU3964" s="95"/>
      <c r="AV3964" s="95"/>
      <c r="AW3964" s="95"/>
      <c r="AX3964" s="95"/>
      <c r="AY3964" s="95"/>
      <c r="AZ3964" s="95"/>
      <c r="BD3964" s="94"/>
      <c r="BE3964" s="94"/>
      <c r="BF3964" s="94"/>
      <c r="BG3964" s="94"/>
      <c r="BH3964" s="94"/>
      <c r="BI3964" s="94"/>
      <c r="BJ3964" s="94"/>
      <c r="BK3964" s="94"/>
      <c r="BL3964" s="94"/>
      <c r="BM3964" s="94"/>
      <c r="BN3964" s="94"/>
      <c r="BO3964" s="94"/>
      <c r="BP3964" s="94"/>
      <c r="BQ3964" s="94"/>
    </row>
    <row r="3965" spans="1:69" x14ac:dyDescent="0.2">
      <c r="A3965" s="98"/>
      <c r="B3965" s="88"/>
      <c r="C3965" s="88"/>
      <c r="D3965" s="89"/>
      <c r="E3965" s="90"/>
      <c r="F3965" s="91"/>
      <c r="G3965" s="95"/>
      <c r="H3965" s="95"/>
      <c r="I3965" s="95"/>
      <c r="J3965" s="96"/>
      <c r="K3965" s="96"/>
      <c r="L3965" s="96"/>
      <c r="M3965" s="96"/>
      <c r="N3965" s="96"/>
      <c r="O3965" s="96"/>
      <c r="P3965" s="96"/>
      <c r="Q3965" s="96"/>
      <c r="R3965" s="96"/>
      <c r="S3965" s="96"/>
      <c r="T3965" s="96"/>
      <c r="U3965" s="96"/>
      <c r="V3965" s="96"/>
      <c r="W3965" s="96"/>
      <c r="X3965" s="96"/>
      <c r="Y3965" s="96"/>
      <c r="Z3965" s="96"/>
      <c r="AA3965" s="96"/>
      <c r="AB3965" s="95"/>
      <c r="AC3965" s="95"/>
      <c r="AD3965" s="95"/>
      <c r="AE3965" s="95"/>
      <c r="AF3965" s="95"/>
      <c r="AG3965" s="95"/>
      <c r="AH3965" s="95"/>
      <c r="AI3965" s="95"/>
      <c r="AJ3965" s="95"/>
      <c r="AK3965" s="95"/>
      <c r="AL3965" s="95"/>
      <c r="AM3965" s="95"/>
      <c r="AN3965" s="95"/>
      <c r="AO3965" s="95"/>
      <c r="AP3965" s="95"/>
      <c r="AQ3965" s="95"/>
      <c r="AR3965" s="95"/>
      <c r="AS3965" s="95"/>
      <c r="AT3965" s="95"/>
      <c r="AU3965" s="95"/>
      <c r="AV3965" s="95"/>
      <c r="AW3965" s="95"/>
      <c r="AX3965" s="95"/>
      <c r="AY3965" s="95"/>
      <c r="AZ3965" s="95"/>
      <c r="BD3965" s="94"/>
      <c r="BE3965" s="94"/>
      <c r="BF3965" s="94"/>
      <c r="BG3965" s="94"/>
      <c r="BH3965" s="94"/>
      <c r="BI3965" s="94"/>
      <c r="BJ3965" s="94"/>
      <c r="BK3965" s="94"/>
      <c r="BL3965" s="94"/>
      <c r="BM3965" s="94"/>
      <c r="BN3965" s="94"/>
      <c r="BO3965" s="94"/>
      <c r="BP3965" s="94"/>
      <c r="BQ3965" s="94"/>
    </row>
    <row r="3966" spans="1:69" x14ac:dyDescent="0.2">
      <c r="A3966" s="98"/>
      <c r="B3966" s="88"/>
      <c r="C3966" s="88"/>
      <c r="D3966" s="89"/>
      <c r="E3966" s="90"/>
      <c r="F3966" s="91"/>
      <c r="G3966" s="95"/>
      <c r="H3966" s="95"/>
      <c r="I3966" s="95"/>
      <c r="J3966" s="96"/>
      <c r="K3966" s="96"/>
      <c r="L3966" s="96"/>
      <c r="M3966" s="96"/>
      <c r="N3966" s="96"/>
      <c r="O3966" s="96"/>
      <c r="P3966" s="96"/>
      <c r="Q3966" s="96"/>
      <c r="R3966" s="96"/>
      <c r="S3966" s="96"/>
      <c r="T3966" s="96"/>
      <c r="U3966" s="96"/>
      <c r="V3966" s="96"/>
      <c r="W3966" s="96"/>
      <c r="X3966" s="96"/>
      <c r="Y3966" s="96"/>
      <c r="Z3966" s="96"/>
      <c r="AA3966" s="96"/>
      <c r="AB3966" s="95"/>
      <c r="AC3966" s="95"/>
      <c r="AD3966" s="95"/>
      <c r="AE3966" s="95"/>
      <c r="AF3966" s="95"/>
      <c r="AG3966" s="95"/>
      <c r="AH3966" s="95"/>
      <c r="AI3966" s="95"/>
      <c r="AJ3966" s="95"/>
      <c r="AK3966" s="95"/>
      <c r="AL3966" s="95"/>
      <c r="AM3966" s="95"/>
      <c r="AN3966" s="95"/>
      <c r="AO3966" s="95"/>
      <c r="AP3966" s="95"/>
      <c r="AQ3966" s="95"/>
      <c r="AR3966" s="95"/>
      <c r="AS3966" s="95"/>
      <c r="AT3966" s="95"/>
      <c r="AU3966" s="95"/>
      <c r="AV3966" s="95"/>
      <c r="AW3966" s="95"/>
      <c r="AX3966" s="95"/>
      <c r="AY3966" s="95"/>
      <c r="AZ3966" s="95"/>
      <c r="BD3966" s="94"/>
      <c r="BE3966" s="94"/>
      <c r="BF3966" s="94"/>
      <c r="BG3966" s="94"/>
      <c r="BH3966" s="94"/>
      <c r="BI3966" s="94"/>
      <c r="BJ3966" s="94"/>
      <c r="BK3966" s="94"/>
      <c r="BL3966" s="94"/>
      <c r="BM3966" s="94"/>
      <c r="BN3966" s="94"/>
      <c r="BO3966" s="94"/>
      <c r="BP3966" s="94"/>
      <c r="BQ3966" s="94"/>
    </row>
    <row r="3967" spans="1:69" x14ac:dyDescent="0.2">
      <c r="A3967" s="98"/>
      <c r="B3967" s="88"/>
      <c r="C3967" s="88"/>
      <c r="D3967" s="89"/>
      <c r="E3967" s="90"/>
      <c r="F3967" s="91"/>
      <c r="G3967" s="95"/>
      <c r="H3967" s="95"/>
      <c r="I3967" s="95"/>
      <c r="J3967" s="96"/>
      <c r="K3967" s="96"/>
      <c r="L3967" s="96"/>
      <c r="M3967" s="96"/>
      <c r="N3967" s="96"/>
      <c r="O3967" s="96"/>
      <c r="P3967" s="96"/>
      <c r="Q3967" s="96"/>
      <c r="R3967" s="96"/>
      <c r="S3967" s="96"/>
      <c r="T3967" s="96"/>
      <c r="U3967" s="96"/>
      <c r="V3967" s="96"/>
      <c r="W3967" s="96"/>
      <c r="X3967" s="96"/>
      <c r="Y3967" s="96"/>
      <c r="Z3967" s="96"/>
      <c r="AA3967" s="96"/>
      <c r="AB3967" s="95"/>
      <c r="AC3967" s="95"/>
      <c r="AD3967" s="95"/>
      <c r="AE3967" s="95"/>
      <c r="AF3967" s="95"/>
      <c r="AG3967" s="95"/>
      <c r="AH3967" s="95"/>
      <c r="AI3967" s="95"/>
      <c r="AJ3967" s="95"/>
      <c r="AK3967" s="95"/>
      <c r="AL3967" s="95"/>
      <c r="AM3967" s="95"/>
      <c r="AN3967" s="95"/>
      <c r="AO3967" s="95"/>
      <c r="AP3967" s="95"/>
      <c r="AQ3967" s="95"/>
      <c r="AR3967" s="95"/>
      <c r="AS3967" s="95"/>
      <c r="AT3967" s="95"/>
      <c r="AU3967" s="95"/>
      <c r="AV3967" s="95"/>
      <c r="AW3967" s="95"/>
      <c r="AX3967" s="95"/>
      <c r="AY3967" s="95"/>
      <c r="AZ3967" s="95"/>
      <c r="BD3967" s="94"/>
      <c r="BE3967" s="94"/>
      <c r="BF3967" s="94"/>
      <c r="BG3967" s="94"/>
      <c r="BH3967" s="94"/>
      <c r="BI3967" s="94"/>
      <c r="BJ3967" s="94"/>
      <c r="BK3967" s="94"/>
      <c r="BL3967" s="94"/>
      <c r="BM3967" s="94"/>
      <c r="BN3967" s="94"/>
      <c r="BO3967" s="94"/>
      <c r="BP3967" s="94"/>
      <c r="BQ3967" s="94"/>
    </row>
    <row r="3968" spans="1:69" x14ac:dyDescent="0.2">
      <c r="A3968" s="98"/>
      <c r="B3968" s="88"/>
      <c r="C3968" s="88"/>
      <c r="D3968" s="89"/>
      <c r="E3968" s="90"/>
      <c r="F3968" s="91"/>
      <c r="G3968" s="95"/>
      <c r="H3968" s="95"/>
      <c r="I3968" s="95"/>
      <c r="J3968" s="96"/>
      <c r="K3968" s="96"/>
      <c r="L3968" s="96"/>
      <c r="M3968" s="96"/>
      <c r="N3968" s="96"/>
      <c r="O3968" s="96"/>
      <c r="P3968" s="96"/>
      <c r="Q3968" s="96"/>
      <c r="R3968" s="96"/>
      <c r="S3968" s="96"/>
      <c r="T3968" s="96"/>
      <c r="U3968" s="96"/>
      <c r="V3968" s="96"/>
      <c r="W3968" s="96"/>
      <c r="X3968" s="96"/>
      <c r="Y3968" s="96"/>
      <c r="Z3968" s="96"/>
      <c r="AA3968" s="96"/>
      <c r="AB3968" s="95"/>
      <c r="AC3968" s="95"/>
      <c r="AD3968" s="95"/>
      <c r="AE3968" s="95"/>
      <c r="AF3968" s="95"/>
      <c r="AG3968" s="95"/>
      <c r="AH3968" s="95"/>
      <c r="AI3968" s="95"/>
      <c r="AJ3968" s="95"/>
      <c r="AK3968" s="95"/>
      <c r="AL3968" s="95"/>
      <c r="AM3968" s="95"/>
      <c r="AN3968" s="95"/>
      <c r="AO3968" s="95"/>
      <c r="AP3968" s="95"/>
      <c r="AQ3968" s="95"/>
      <c r="AR3968" s="95"/>
      <c r="AS3968" s="95"/>
      <c r="AT3968" s="95"/>
      <c r="AU3968" s="95"/>
      <c r="AV3968" s="95"/>
      <c r="AW3968" s="95"/>
      <c r="AX3968" s="95"/>
      <c r="AY3968" s="95"/>
      <c r="AZ3968" s="95"/>
      <c r="BD3968" s="94"/>
      <c r="BE3968" s="94"/>
      <c r="BF3968" s="94"/>
      <c r="BG3968" s="94"/>
      <c r="BH3968" s="94"/>
      <c r="BI3968" s="94"/>
      <c r="BJ3968" s="94"/>
      <c r="BK3968" s="94"/>
      <c r="BL3968" s="94"/>
      <c r="BM3968" s="94"/>
      <c r="BN3968" s="94"/>
      <c r="BO3968" s="94"/>
      <c r="BP3968" s="94"/>
      <c r="BQ3968" s="94"/>
    </row>
    <row r="3969" spans="1:69" x14ac:dyDescent="0.2">
      <c r="A3969" s="98"/>
      <c r="B3969" s="88"/>
      <c r="C3969" s="88"/>
      <c r="D3969" s="89"/>
      <c r="E3969" s="90"/>
      <c r="F3969" s="91"/>
      <c r="G3969" s="95"/>
      <c r="H3969" s="95"/>
      <c r="I3969" s="95"/>
      <c r="J3969" s="96"/>
      <c r="K3969" s="96"/>
      <c r="L3969" s="96"/>
      <c r="M3969" s="96"/>
      <c r="N3969" s="96"/>
      <c r="O3969" s="96"/>
      <c r="P3969" s="96"/>
      <c r="Q3969" s="96"/>
      <c r="R3969" s="96"/>
      <c r="S3969" s="96"/>
      <c r="T3969" s="96"/>
      <c r="U3969" s="96"/>
      <c r="V3969" s="96"/>
      <c r="W3969" s="96"/>
      <c r="X3969" s="96"/>
      <c r="Y3969" s="96"/>
      <c r="Z3969" s="96"/>
      <c r="AA3969" s="96"/>
      <c r="AB3969" s="95"/>
      <c r="AC3969" s="95"/>
      <c r="AD3969" s="95"/>
      <c r="AE3969" s="95"/>
      <c r="AF3969" s="95"/>
      <c r="AG3969" s="95"/>
      <c r="AH3969" s="95"/>
      <c r="AI3969" s="95"/>
      <c r="AJ3969" s="95"/>
      <c r="AK3969" s="95"/>
      <c r="AL3969" s="95"/>
      <c r="AM3969" s="95"/>
      <c r="AN3969" s="95"/>
      <c r="AO3969" s="95"/>
      <c r="AP3969" s="95"/>
      <c r="AQ3969" s="95"/>
      <c r="AR3969" s="95"/>
      <c r="AS3969" s="95"/>
      <c r="AT3969" s="95"/>
      <c r="AU3969" s="95"/>
      <c r="AV3969" s="95"/>
      <c r="AW3969" s="95"/>
      <c r="AX3969" s="95"/>
      <c r="AY3969" s="95"/>
      <c r="AZ3969" s="95"/>
      <c r="BD3969" s="94"/>
      <c r="BE3969" s="94"/>
      <c r="BF3969" s="94"/>
      <c r="BG3969" s="94"/>
      <c r="BH3969" s="94"/>
      <c r="BI3969" s="94"/>
      <c r="BJ3969" s="94"/>
      <c r="BK3969" s="94"/>
      <c r="BL3969" s="94"/>
      <c r="BM3969" s="94"/>
      <c r="BN3969" s="94"/>
      <c r="BO3969" s="94"/>
      <c r="BP3969" s="94"/>
      <c r="BQ3969" s="94"/>
    </row>
    <row r="3970" spans="1:69" x14ac:dyDescent="0.2">
      <c r="A3970" s="98"/>
      <c r="B3970" s="88"/>
      <c r="C3970" s="88"/>
      <c r="D3970" s="89"/>
      <c r="E3970" s="90"/>
      <c r="F3970" s="91"/>
      <c r="G3970" s="95"/>
      <c r="H3970" s="95"/>
      <c r="I3970" s="95"/>
      <c r="J3970" s="96"/>
      <c r="K3970" s="96"/>
      <c r="L3970" s="96"/>
      <c r="M3970" s="96"/>
      <c r="N3970" s="96"/>
      <c r="O3970" s="96"/>
      <c r="P3970" s="96"/>
      <c r="Q3970" s="96"/>
      <c r="R3970" s="96"/>
      <c r="S3970" s="96"/>
      <c r="T3970" s="96"/>
      <c r="U3970" s="96"/>
      <c r="V3970" s="96"/>
      <c r="W3970" s="96"/>
      <c r="X3970" s="96"/>
      <c r="Y3970" s="96"/>
      <c r="Z3970" s="96"/>
      <c r="AA3970" s="96"/>
      <c r="AB3970" s="95"/>
      <c r="AC3970" s="95"/>
      <c r="AD3970" s="95"/>
      <c r="AE3970" s="95"/>
      <c r="AF3970" s="95"/>
      <c r="AG3970" s="95"/>
      <c r="AH3970" s="95"/>
      <c r="AI3970" s="95"/>
      <c r="AJ3970" s="95"/>
      <c r="AK3970" s="95"/>
      <c r="AL3970" s="95"/>
      <c r="AM3970" s="95"/>
      <c r="AN3970" s="95"/>
      <c r="AO3970" s="95"/>
      <c r="AP3970" s="95"/>
      <c r="AQ3970" s="95"/>
      <c r="AR3970" s="95"/>
      <c r="AS3970" s="95"/>
      <c r="AT3970" s="95"/>
      <c r="AU3970" s="95"/>
      <c r="AV3970" s="95"/>
      <c r="AW3970" s="95"/>
      <c r="AX3970" s="95"/>
      <c r="AY3970" s="95"/>
      <c r="AZ3970" s="95"/>
      <c r="BD3970" s="94"/>
      <c r="BE3970" s="94"/>
      <c r="BF3970" s="94"/>
      <c r="BG3970" s="94"/>
      <c r="BH3970" s="94"/>
      <c r="BI3970" s="94"/>
      <c r="BJ3970" s="94"/>
      <c r="BK3970" s="94"/>
      <c r="BL3970" s="94"/>
      <c r="BM3970" s="94"/>
      <c r="BN3970" s="94"/>
      <c r="BO3970" s="94"/>
      <c r="BP3970" s="94"/>
      <c r="BQ3970" s="94"/>
    </row>
    <row r="3971" spans="1:69" x14ac:dyDescent="0.2">
      <c r="A3971" s="98"/>
      <c r="B3971" s="88"/>
      <c r="C3971" s="88"/>
      <c r="D3971" s="89"/>
      <c r="E3971" s="90"/>
      <c r="F3971" s="91"/>
      <c r="G3971" s="95"/>
      <c r="H3971" s="95"/>
      <c r="I3971" s="95"/>
      <c r="J3971" s="96"/>
      <c r="K3971" s="96"/>
      <c r="L3971" s="96"/>
      <c r="M3971" s="96"/>
      <c r="N3971" s="96"/>
      <c r="O3971" s="96"/>
      <c r="P3971" s="96"/>
      <c r="Q3971" s="96"/>
      <c r="R3971" s="96"/>
      <c r="S3971" s="96"/>
      <c r="T3971" s="96"/>
      <c r="U3971" s="96"/>
      <c r="V3971" s="96"/>
      <c r="W3971" s="96"/>
      <c r="X3971" s="96"/>
      <c r="Y3971" s="96"/>
      <c r="Z3971" s="96"/>
      <c r="AA3971" s="96"/>
      <c r="AB3971" s="95"/>
      <c r="AC3971" s="95"/>
      <c r="AD3971" s="95"/>
      <c r="AE3971" s="95"/>
      <c r="AF3971" s="95"/>
      <c r="AG3971" s="95"/>
      <c r="AH3971" s="95"/>
      <c r="AI3971" s="95"/>
      <c r="AJ3971" s="95"/>
      <c r="AK3971" s="95"/>
      <c r="AL3971" s="95"/>
      <c r="AM3971" s="95"/>
      <c r="AN3971" s="95"/>
      <c r="AO3971" s="95"/>
      <c r="AP3971" s="95"/>
      <c r="AQ3971" s="95"/>
      <c r="AR3971" s="95"/>
      <c r="AS3971" s="95"/>
      <c r="AT3971" s="95"/>
      <c r="AU3971" s="95"/>
      <c r="AV3971" s="95"/>
      <c r="AW3971" s="95"/>
      <c r="AX3971" s="95"/>
      <c r="AY3971" s="95"/>
      <c r="AZ3971" s="95"/>
      <c r="BD3971" s="94"/>
      <c r="BE3971" s="94"/>
      <c r="BF3971" s="94"/>
      <c r="BG3971" s="94"/>
      <c r="BH3971" s="94"/>
      <c r="BI3971" s="94"/>
      <c r="BJ3971" s="94"/>
      <c r="BK3971" s="94"/>
      <c r="BL3971" s="94"/>
      <c r="BM3971" s="94"/>
      <c r="BN3971" s="94"/>
      <c r="BO3971" s="94"/>
      <c r="BP3971" s="94"/>
      <c r="BQ3971" s="94"/>
    </row>
    <row r="3972" spans="1:69" x14ac:dyDescent="0.2">
      <c r="A3972" s="98"/>
      <c r="B3972" s="88"/>
      <c r="C3972" s="88"/>
      <c r="D3972" s="89"/>
      <c r="E3972" s="90"/>
      <c r="F3972" s="91"/>
      <c r="G3972" s="95"/>
      <c r="H3972" s="95"/>
      <c r="I3972" s="95"/>
      <c r="J3972" s="96"/>
      <c r="K3972" s="96"/>
      <c r="L3972" s="96"/>
      <c r="M3972" s="96"/>
      <c r="N3972" s="96"/>
      <c r="O3972" s="96"/>
      <c r="P3972" s="96"/>
      <c r="Q3972" s="96"/>
      <c r="R3972" s="96"/>
      <c r="S3972" s="96"/>
      <c r="T3972" s="96"/>
      <c r="U3972" s="96"/>
      <c r="V3972" s="96"/>
      <c r="W3972" s="96"/>
      <c r="X3972" s="96"/>
      <c r="Y3972" s="96"/>
      <c r="Z3972" s="96"/>
      <c r="AA3972" s="96"/>
      <c r="AB3972" s="95"/>
      <c r="AC3972" s="95"/>
      <c r="AD3972" s="95"/>
      <c r="AE3972" s="95"/>
      <c r="AF3972" s="95"/>
      <c r="AG3972" s="95"/>
      <c r="AH3972" s="95"/>
      <c r="AI3972" s="95"/>
      <c r="AJ3972" s="95"/>
      <c r="AK3972" s="95"/>
      <c r="AL3972" s="95"/>
      <c r="AM3972" s="95"/>
      <c r="AN3972" s="95"/>
      <c r="AO3972" s="95"/>
      <c r="AP3972" s="95"/>
      <c r="AQ3972" s="95"/>
      <c r="AR3972" s="95"/>
      <c r="AS3972" s="95"/>
      <c r="AT3972" s="95"/>
      <c r="AU3972" s="95"/>
      <c r="AV3972" s="95"/>
      <c r="AW3972" s="95"/>
      <c r="AX3972" s="95"/>
      <c r="AY3972" s="95"/>
      <c r="AZ3972" s="95"/>
      <c r="BD3972" s="94"/>
      <c r="BE3972" s="94"/>
      <c r="BF3972" s="94"/>
      <c r="BG3972" s="94"/>
      <c r="BH3972" s="94"/>
      <c r="BI3972" s="94"/>
      <c r="BJ3972" s="94"/>
      <c r="BK3972" s="94"/>
      <c r="BL3972" s="94"/>
      <c r="BM3972" s="94"/>
      <c r="BN3972" s="94"/>
      <c r="BO3972" s="94"/>
      <c r="BP3972" s="94"/>
      <c r="BQ3972" s="94"/>
    </row>
    <row r="3973" spans="1:69" x14ac:dyDescent="0.2">
      <c r="A3973" s="98"/>
      <c r="B3973" s="88"/>
      <c r="C3973" s="88"/>
      <c r="D3973" s="89"/>
      <c r="E3973" s="90"/>
      <c r="F3973" s="91"/>
      <c r="G3973" s="95"/>
      <c r="H3973" s="95"/>
      <c r="I3973" s="95"/>
      <c r="J3973" s="96"/>
      <c r="K3973" s="96"/>
      <c r="L3973" s="96"/>
      <c r="M3973" s="96"/>
      <c r="N3973" s="96"/>
      <c r="O3973" s="96"/>
      <c r="P3973" s="96"/>
      <c r="Q3973" s="96"/>
      <c r="R3973" s="96"/>
      <c r="S3973" s="96"/>
      <c r="T3973" s="96"/>
      <c r="U3973" s="96"/>
      <c r="V3973" s="96"/>
      <c r="W3973" s="96"/>
      <c r="X3973" s="96"/>
      <c r="Y3973" s="96"/>
      <c r="Z3973" s="96"/>
      <c r="AA3973" s="96"/>
      <c r="AB3973" s="95"/>
      <c r="AC3973" s="95"/>
      <c r="AD3973" s="95"/>
      <c r="AE3973" s="95"/>
      <c r="AF3973" s="95"/>
      <c r="AG3973" s="95"/>
      <c r="AH3973" s="95"/>
      <c r="AI3973" s="95"/>
      <c r="AJ3973" s="95"/>
      <c r="AK3973" s="95"/>
      <c r="AL3973" s="95"/>
      <c r="AM3973" s="95"/>
      <c r="AN3973" s="95"/>
      <c r="AO3973" s="95"/>
      <c r="AP3973" s="95"/>
      <c r="AQ3973" s="95"/>
      <c r="AR3973" s="95"/>
      <c r="AS3973" s="95"/>
      <c r="AT3973" s="95"/>
      <c r="AU3973" s="95"/>
      <c r="AV3973" s="95"/>
      <c r="AW3973" s="95"/>
      <c r="AX3973" s="95"/>
      <c r="AY3973" s="95"/>
      <c r="AZ3973" s="95"/>
      <c r="BD3973" s="94"/>
      <c r="BE3973" s="94"/>
      <c r="BF3973" s="94"/>
      <c r="BG3973" s="94"/>
      <c r="BH3973" s="94"/>
      <c r="BI3973" s="94"/>
      <c r="BJ3973" s="94"/>
      <c r="BK3973" s="94"/>
      <c r="BL3973" s="94"/>
      <c r="BM3973" s="94"/>
      <c r="BN3973" s="94"/>
      <c r="BO3973" s="94"/>
      <c r="BP3973" s="94"/>
      <c r="BQ3973" s="94"/>
    </row>
    <row r="3974" spans="1:69" x14ac:dyDescent="0.2">
      <c r="A3974" s="98"/>
      <c r="B3974" s="88"/>
      <c r="C3974" s="88"/>
      <c r="D3974" s="89"/>
      <c r="E3974" s="90"/>
      <c r="F3974" s="91"/>
      <c r="G3974" s="95"/>
      <c r="H3974" s="95"/>
      <c r="I3974" s="95"/>
      <c r="J3974" s="96"/>
      <c r="K3974" s="96"/>
      <c r="L3974" s="96"/>
      <c r="M3974" s="96"/>
      <c r="N3974" s="96"/>
      <c r="O3974" s="96"/>
      <c r="P3974" s="96"/>
      <c r="Q3974" s="96"/>
      <c r="R3974" s="96"/>
      <c r="S3974" s="96"/>
      <c r="T3974" s="96"/>
      <c r="U3974" s="96"/>
      <c r="V3974" s="96"/>
      <c r="W3974" s="96"/>
      <c r="X3974" s="96"/>
      <c r="Y3974" s="96"/>
      <c r="Z3974" s="96"/>
      <c r="AA3974" s="96"/>
      <c r="AB3974" s="95"/>
      <c r="AC3974" s="95"/>
      <c r="AD3974" s="95"/>
      <c r="AE3974" s="95"/>
      <c r="AF3974" s="95"/>
      <c r="AG3974" s="95"/>
      <c r="AH3974" s="95"/>
      <c r="AI3974" s="95"/>
      <c r="AJ3974" s="95"/>
      <c r="AK3974" s="95"/>
      <c r="AL3974" s="95"/>
      <c r="AM3974" s="95"/>
      <c r="AN3974" s="95"/>
      <c r="AO3974" s="95"/>
      <c r="AP3974" s="95"/>
      <c r="AQ3974" s="95"/>
      <c r="AR3974" s="95"/>
      <c r="AS3974" s="95"/>
      <c r="AT3974" s="95"/>
      <c r="AU3974" s="95"/>
      <c r="AV3974" s="95"/>
      <c r="AW3974" s="95"/>
      <c r="AX3974" s="95"/>
      <c r="AY3974" s="95"/>
      <c r="AZ3974" s="95"/>
      <c r="BD3974" s="94"/>
      <c r="BE3974" s="94"/>
      <c r="BF3974" s="94"/>
      <c r="BG3974" s="94"/>
      <c r="BH3974" s="94"/>
      <c r="BI3974" s="94"/>
      <c r="BJ3974" s="94"/>
      <c r="BK3974" s="94"/>
      <c r="BL3974" s="94"/>
      <c r="BM3974" s="94"/>
      <c r="BN3974" s="94"/>
      <c r="BO3974" s="94"/>
      <c r="BP3974" s="94"/>
      <c r="BQ3974" s="94"/>
    </row>
    <row r="3975" spans="1:69" x14ac:dyDescent="0.2">
      <c r="A3975" s="98"/>
      <c r="B3975" s="88"/>
      <c r="C3975" s="88"/>
      <c r="D3975" s="89"/>
      <c r="E3975" s="90"/>
      <c r="F3975" s="91"/>
      <c r="G3975" s="95"/>
      <c r="H3975" s="95"/>
      <c r="I3975" s="95"/>
      <c r="J3975" s="96"/>
      <c r="K3975" s="96"/>
      <c r="L3975" s="96"/>
      <c r="M3975" s="96"/>
      <c r="N3975" s="96"/>
      <c r="O3975" s="96"/>
      <c r="P3975" s="96"/>
      <c r="Q3975" s="96"/>
      <c r="R3975" s="96"/>
      <c r="S3975" s="96"/>
      <c r="T3975" s="96"/>
      <c r="U3975" s="96"/>
      <c r="V3975" s="96"/>
      <c r="W3975" s="96"/>
      <c r="X3975" s="96"/>
      <c r="Y3975" s="96"/>
      <c r="Z3975" s="96"/>
      <c r="AA3975" s="96"/>
      <c r="AB3975" s="95"/>
      <c r="AC3975" s="95"/>
      <c r="AD3975" s="95"/>
      <c r="AE3975" s="95"/>
      <c r="AF3975" s="95"/>
      <c r="AG3975" s="95"/>
      <c r="AH3975" s="95"/>
      <c r="AI3975" s="95"/>
      <c r="AJ3975" s="95"/>
      <c r="AK3975" s="95"/>
      <c r="AL3975" s="95"/>
      <c r="AM3975" s="95"/>
      <c r="AN3975" s="95"/>
      <c r="AO3975" s="95"/>
      <c r="AP3975" s="95"/>
      <c r="AQ3975" s="95"/>
      <c r="AR3975" s="95"/>
      <c r="AS3975" s="95"/>
      <c r="AT3975" s="95"/>
      <c r="AU3975" s="95"/>
      <c r="AV3975" s="95"/>
      <c r="AW3975" s="95"/>
      <c r="AX3975" s="95"/>
      <c r="AY3975" s="95"/>
      <c r="AZ3975" s="95"/>
      <c r="BD3975" s="94"/>
      <c r="BE3975" s="94"/>
      <c r="BF3975" s="94"/>
      <c r="BG3975" s="94"/>
      <c r="BH3975" s="94"/>
      <c r="BI3975" s="94"/>
      <c r="BJ3975" s="94"/>
      <c r="BK3975" s="94"/>
      <c r="BL3975" s="94"/>
      <c r="BM3975" s="94"/>
      <c r="BN3975" s="94"/>
      <c r="BO3975" s="94"/>
      <c r="BP3975" s="94"/>
      <c r="BQ3975" s="94"/>
    </row>
    <row r="3976" spans="1:69" x14ac:dyDescent="0.2">
      <c r="A3976" s="98"/>
      <c r="B3976" s="88"/>
      <c r="C3976" s="88"/>
      <c r="D3976" s="89"/>
      <c r="E3976" s="90"/>
      <c r="F3976" s="91"/>
      <c r="G3976" s="95"/>
      <c r="H3976" s="95"/>
      <c r="I3976" s="95"/>
      <c r="J3976" s="96"/>
      <c r="K3976" s="96"/>
      <c r="L3976" s="96"/>
      <c r="M3976" s="96"/>
      <c r="N3976" s="96"/>
      <c r="O3976" s="96"/>
      <c r="P3976" s="96"/>
      <c r="Q3976" s="96"/>
      <c r="R3976" s="96"/>
      <c r="S3976" s="96"/>
      <c r="T3976" s="96"/>
      <c r="U3976" s="96"/>
      <c r="V3976" s="96"/>
      <c r="W3976" s="96"/>
      <c r="X3976" s="96"/>
      <c r="Y3976" s="96"/>
      <c r="Z3976" s="96"/>
      <c r="AA3976" s="96"/>
      <c r="AB3976" s="95"/>
      <c r="AC3976" s="95"/>
      <c r="AD3976" s="95"/>
      <c r="AE3976" s="95"/>
      <c r="AF3976" s="95"/>
      <c r="AG3976" s="95"/>
      <c r="AH3976" s="95"/>
      <c r="AI3976" s="95"/>
      <c r="AJ3976" s="95"/>
      <c r="AK3976" s="95"/>
      <c r="AL3976" s="95"/>
      <c r="AM3976" s="95"/>
      <c r="AN3976" s="95"/>
      <c r="AO3976" s="95"/>
      <c r="AP3976" s="95"/>
      <c r="AQ3976" s="95"/>
      <c r="AR3976" s="95"/>
      <c r="AS3976" s="95"/>
      <c r="AT3976" s="95"/>
      <c r="AU3976" s="95"/>
      <c r="AV3976" s="95"/>
      <c r="AW3976" s="95"/>
      <c r="AX3976" s="95"/>
      <c r="AY3976" s="95"/>
      <c r="AZ3976" s="95"/>
      <c r="BD3976" s="94"/>
      <c r="BE3976" s="94"/>
      <c r="BF3976" s="94"/>
      <c r="BG3976" s="94"/>
      <c r="BH3976" s="94"/>
      <c r="BI3976" s="94"/>
      <c r="BJ3976" s="94"/>
      <c r="BK3976" s="94"/>
      <c r="BL3976" s="94"/>
      <c r="BM3976" s="94"/>
      <c r="BN3976" s="94"/>
      <c r="BO3976" s="94"/>
      <c r="BP3976" s="94"/>
      <c r="BQ3976" s="94"/>
    </row>
    <row r="3977" spans="1:69" x14ac:dyDescent="0.2">
      <c r="A3977" s="98"/>
      <c r="B3977" s="88"/>
      <c r="C3977" s="88"/>
      <c r="D3977" s="89"/>
      <c r="E3977" s="90"/>
      <c r="F3977" s="91"/>
      <c r="G3977" s="95"/>
      <c r="H3977" s="95"/>
      <c r="I3977" s="95"/>
      <c r="J3977" s="96"/>
      <c r="K3977" s="96"/>
      <c r="L3977" s="96"/>
      <c r="M3977" s="96"/>
      <c r="N3977" s="96"/>
      <c r="O3977" s="96"/>
      <c r="P3977" s="96"/>
      <c r="Q3977" s="96"/>
      <c r="R3977" s="96"/>
      <c r="S3977" s="96"/>
      <c r="T3977" s="96"/>
      <c r="U3977" s="96"/>
      <c r="V3977" s="96"/>
      <c r="W3977" s="96"/>
      <c r="X3977" s="96"/>
      <c r="Y3977" s="96"/>
      <c r="Z3977" s="96"/>
      <c r="AA3977" s="96"/>
      <c r="AB3977" s="95"/>
      <c r="AC3977" s="95"/>
      <c r="AD3977" s="95"/>
      <c r="AE3977" s="95"/>
      <c r="AF3977" s="95"/>
      <c r="AG3977" s="95"/>
      <c r="AH3977" s="95"/>
      <c r="AI3977" s="95"/>
      <c r="AJ3977" s="95"/>
      <c r="AK3977" s="95"/>
      <c r="AL3977" s="95"/>
      <c r="AM3977" s="95"/>
      <c r="AN3977" s="95"/>
      <c r="AO3977" s="95"/>
      <c r="AP3977" s="95"/>
      <c r="AQ3977" s="95"/>
      <c r="AR3977" s="95"/>
      <c r="AS3977" s="95"/>
      <c r="AT3977" s="95"/>
      <c r="AU3977" s="95"/>
      <c r="AV3977" s="95"/>
      <c r="AW3977" s="95"/>
      <c r="AX3977" s="95"/>
      <c r="AY3977" s="95"/>
      <c r="AZ3977" s="95"/>
      <c r="BD3977" s="94"/>
      <c r="BE3977" s="94"/>
      <c r="BF3977" s="94"/>
      <c r="BG3977" s="94"/>
      <c r="BH3977" s="94"/>
      <c r="BI3977" s="94"/>
      <c r="BJ3977" s="94"/>
      <c r="BK3977" s="94"/>
      <c r="BL3977" s="94"/>
      <c r="BM3977" s="94"/>
      <c r="BN3977" s="94"/>
      <c r="BO3977" s="94"/>
      <c r="BP3977" s="94"/>
      <c r="BQ3977" s="94"/>
    </row>
    <row r="3978" spans="1:69" x14ac:dyDescent="0.2">
      <c r="A3978" s="98"/>
      <c r="B3978" s="88"/>
      <c r="C3978" s="88"/>
      <c r="D3978" s="89"/>
      <c r="E3978" s="90"/>
      <c r="F3978" s="91"/>
      <c r="G3978" s="95"/>
      <c r="H3978" s="95"/>
      <c r="I3978" s="95"/>
      <c r="J3978" s="96"/>
      <c r="K3978" s="96"/>
      <c r="L3978" s="96"/>
      <c r="M3978" s="96"/>
      <c r="N3978" s="96"/>
      <c r="O3978" s="96"/>
      <c r="P3978" s="96"/>
      <c r="Q3978" s="96"/>
      <c r="R3978" s="96"/>
      <c r="S3978" s="96"/>
      <c r="T3978" s="96"/>
      <c r="U3978" s="96"/>
      <c r="V3978" s="96"/>
      <c r="W3978" s="96"/>
      <c r="X3978" s="96"/>
      <c r="Y3978" s="96"/>
      <c r="Z3978" s="96"/>
      <c r="AA3978" s="96"/>
      <c r="AB3978" s="95"/>
      <c r="AC3978" s="95"/>
      <c r="AD3978" s="95"/>
      <c r="AE3978" s="95"/>
      <c r="AF3978" s="95"/>
      <c r="AG3978" s="95"/>
      <c r="AH3978" s="95"/>
      <c r="AI3978" s="95"/>
      <c r="AJ3978" s="95"/>
      <c r="AK3978" s="95"/>
      <c r="AL3978" s="95"/>
      <c r="AM3978" s="95"/>
      <c r="AN3978" s="95"/>
      <c r="AO3978" s="95"/>
      <c r="AP3978" s="95"/>
      <c r="AQ3978" s="95"/>
      <c r="AR3978" s="95"/>
      <c r="AS3978" s="95"/>
      <c r="AT3978" s="95"/>
      <c r="AU3978" s="95"/>
      <c r="AV3978" s="95"/>
      <c r="AW3978" s="95"/>
      <c r="AX3978" s="95"/>
      <c r="AY3978" s="95"/>
      <c r="AZ3978" s="95"/>
      <c r="BD3978" s="94"/>
      <c r="BE3978" s="94"/>
      <c r="BF3978" s="94"/>
      <c r="BG3978" s="94"/>
      <c r="BH3978" s="94"/>
      <c r="BI3978" s="94"/>
      <c r="BJ3978" s="94"/>
      <c r="BK3978" s="94"/>
      <c r="BL3978" s="94"/>
      <c r="BM3978" s="94"/>
      <c r="BN3978" s="94"/>
      <c r="BO3978" s="94"/>
      <c r="BP3978" s="94"/>
      <c r="BQ3978" s="94"/>
    </row>
    <row r="3979" spans="1:69" x14ac:dyDescent="0.2">
      <c r="A3979" s="98"/>
      <c r="B3979" s="88"/>
      <c r="C3979" s="88"/>
      <c r="D3979" s="89"/>
      <c r="E3979" s="90"/>
      <c r="F3979" s="91"/>
      <c r="G3979" s="95"/>
      <c r="H3979" s="95"/>
      <c r="I3979" s="95"/>
      <c r="J3979" s="96"/>
      <c r="K3979" s="96"/>
      <c r="L3979" s="96"/>
      <c r="M3979" s="96"/>
      <c r="N3979" s="96"/>
      <c r="O3979" s="96"/>
      <c r="P3979" s="96"/>
      <c r="Q3979" s="96"/>
      <c r="R3979" s="96"/>
      <c r="S3979" s="96"/>
      <c r="T3979" s="96"/>
      <c r="U3979" s="96"/>
      <c r="V3979" s="96"/>
      <c r="W3979" s="96"/>
      <c r="X3979" s="96"/>
      <c r="Y3979" s="96"/>
      <c r="Z3979" s="96"/>
      <c r="AA3979" s="96"/>
      <c r="AB3979" s="95"/>
      <c r="AC3979" s="95"/>
      <c r="AD3979" s="95"/>
      <c r="AE3979" s="95"/>
      <c r="AF3979" s="95"/>
      <c r="AG3979" s="95"/>
      <c r="AH3979" s="95"/>
      <c r="AI3979" s="95"/>
      <c r="AJ3979" s="95"/>
      <c r="AK3979" s="95"/>
      <c r="AL3979" s="95"/>
      <c r="AM3979" s="95"/>
      <c r="AN3979" s="95"/>
      <c r="AO3979" s="95"/>
      <c r="AP3979" s="95"/>
      <c r="AQ3979" s="95"/>
      <c r="AR3979" s="95"/>
      <c r="AS3979" s="95"/>
      <c r="AT3979" s="95"/>
      <c r="AU3979" s="95"/>
      <c r="AV3979" s="95"/>
      <c r="AW3979" s="95"/>
      <c r="AX3979" s="95"/>
      <c r="AY3979" s="95"/>
      <c r="AZ3979" s="95"/>
      <c r="BD3979" s="94"/>
      <c r="BE3979" s="94"/>
      <c r="BF3979" s="94"/>
      <c r="BG3979" s="94"/>
      <c r="BH3979" s="94"/>
      <c r="BI3979" s="94"/>
      <c r="BJ3979" s="94"/>
      <c r="BK3979" s="94"/>
      <c r="BL3979" s="94"/>
      <c r="BM3979" s="94"/>
      <c r="BN3979" s="94"/>
      <c r="BO3979" s="94"/>
      <c r="BP3979" s="94"/>
      <c r="BQ3979" s="94"/>
    </row>
    <row r="3980" spans="1:69" x14ac:dyDescent="0.2">
      <c r="A3980" s="98"/>
      <c r="B3980" s="88"/>
      <c r="C3980" s="88"/>
      <c r="D3980" s="89"/>
      <c r="E3980" s="90"/>
      <c r="F3980" s="91"/>
      <c r="G3980" s="95"/>
      <c r="H3980" s="95"/>
      <c r="I3980" s="95"/>
      <c r="J3980" s="96"/>
      <c r="K3980" s="96"/>
      <c r="L3980" s="96"/>
      <c r="M3980" s="96"/>
      <c r="N3980" s="96"/>
      <c r="O3980" s="96"/>
      <c r="P3980" s="96"/>
      <c r="Q3980" s="96"/>
      <c r="R3980" s="96"/>
      <c r="S3980" s="96"/>
      <c r="T3980" s="96"/>
      <c r="U3980" s="96"/>
      <c r="V3980" s="96"/>
      <c r="W3980" s="96"/>
      <c r="X3980" s="96"/>
      <c r="Y3980" s="96"/>
      <c r="Z3980" s="96"/>
      <c r="AA3980" s="96"/>
      <c r="AB3980" s="95"/>
      <c r="AC3980" s="95"/>
      <c r="AD3980" s="95"/>
      <c r="AE3980" s="95"/>
      <c r="AF3980" s="95"/>
      <c r="AG3980" s="95"/>
      <c r="AH3980" s="95"/>
      <c r="AI3980" s="95"/>
      <c r="AJ3980" s="95"/>
      <c r="AK3980" s="95"/>
      <c r="AL3980" s="95"/>
      <c r="AM3980" s="95"/>
      <c r="AN3980" s="95"/>
      <c r="AO3980" s="95"/>
      <c r="AP3980" s="95"/>
      <c r="AQ3980" s="95"/>
      <c r="AR3980" s="95"/>
      <c r="AS3980" s="95"/>
      <c r="AT3980" s="95"/>
      <c r="AU3980" s="95"/>
      <c r="AV3980" s="95"/>
      <c r="AW3980" s="95"/>
      <c r="AX3980" s="95"/>
      <c r="AY3980" s="95"/>
      <c r="AZ3980" s="95"/>
      <c r="BD3980" s="94"/>
      <c r="BE3980" s="94"/>
      <c r="BF3980" s="94"/>
      <c r="BG3980" s="94"/>
      <c r="BH3980" s="94"/>
      <c r="BI3980" s="94"/>
      <c r="BJ3980" s="94"/>
      <c r="BK3980" s="94"/>
      <c r="BL3980" s="94"/>
      <c r="BM3980" s="94"/>
      <c r="BN3980" s="94"/>
      <c r="BO3980" s="94"/>
      <c r="BP3980" s="94"/>
      <c r="BQ3980" s="94"/>
    </row>
    <row r="3981" spans="1:69" x14ac:dyDescent="0.2">
      <c r="A3981" s="98"/>
      <c r="B3981" s="88"/>
      <c r="C3981" s="88"/>
      <c r="D3981" s="89"/>
      <c r="E3981" s="90"/>
      <c r="F3981" s="91"/>
      <c r="G3981" s="95"/>
      <c r="H3981" s="95"/>
      <c r="I3981" s="95"/>
      <c r="J3981" s="96"/>
      <c r="K3981" s="96"/>
      <c r="L3981" s="96"/>
      <c r="M3981" s="96"/>
      <c r="N3981" s="96"/>
      <c r="O3981" s="96"/>
      <c r="P3981" s="96"/>
      <c r="Q3981" s="96"/>
      <c r="R3981" s="96"/>
      <c r="S3981" s="96"/>
      <c r="T3981" s="96"/>
      <c r="U3981" s="96"/>
      <c r="V3981" s="96"/>
      <c r="W3981" s="96"/>
      <c r="X3981" s="96"/>
      <c r="Y3981" s="96"/>
      <c r="Z3981" s="96"/>
      <c r="AA3981" s="96"/>
      <c r="AB3981" s="95"/>
      <c r="AC3981" s="95"/>
      <c r="AD3981" s="95"/>
      <c r="AE3981" s="95"/>
      <c r="AF3981" s="95"/>
      <c r="AG3981" s="95"/>
      <c r="AH3981" s="95"/>
      <c r="AI3981" s="95"/>
      <c r="AJ3981" s="95"/>
      <c r="AK3981" s="95"/>
      <c r="AL3981" s="95"/>
      <c r="AM3981" s="95"/>
      <c r="AN3981" s="95"/>
      <c r="AO3981" s="95"/>
      <c r="AP3981" s="95"/>
      <c r="AQ3981" s="95"/>
      <c r="AR3981" s="95"/>
      <c r="AS3981" s="95"/>
      <c r="AT3981" s="95"/>
      <c r="AU3981" s="95"/>
      <c r="AV3981" s="95"/>
      <c r="AW3981" s="95"/>
      <c r="AX3981" s="95"/>
      <c r="AY3981" s="95"/>
      <c r="AZ3981" s="95"/>
      <c r="BD3981" s="94"/>
      <c r="BE3981" s="94"/>
      <c r="BF3981" s="94"/>
      <c r="BG3981" s="94"/>
      <c r="BH3981" s="94"/>
      <c r="BI3981" s="94"/>
      <c r="BJ3981" s="94"/>
      <c r="BK3981" s="94"/>
      <c r="BL3981" s="94"/>
      <c r="BM3981" s="94"/>
      <c r="BN3981" s="94"/>
      <c r="BO3981" s="94"/>
      <c r="BP3981" s="94"/>
      <c r="BQ3981" s="94"/>
    </row>
    <row r="3982" spans="1:69" x14ac:dyDescent="0.2">
      <c r="A3982" s="98"/>
      <c r="B3982" s="88"/>
      <c r="C3982" s="88"/>
      <c r="D3982" s="89"/>
      <c r="E3982" s="90"/>
      <c r="F3982" s="91"/>
      <c r="G3982" s="95"/>
      <c r="H3982" s="95"/>
      <c r="I3982" s="95"/>
      <c r="J3982" s="96"/>
      <c r="K3982" s="96"/>
      <c r="L3982" s="96"/>
      <c r="M3982" s="96"/>
      <c r="N3982" s="96"/>
      <c r="O3982" s="96"/>
      <c r="P3982" s="96"/>
      <c r="Q3982" s="96"/>
      <c r="R3982" s="96"/>
      <c r="S3982" s="96"/>
      <c r="T3982" s="96"/>
      <c r="U3982" s="96"/>
      <c r="V3982" s="96"/>
      <c r="W3982" s="96"/>
      <c r="X3982" s="96"/>
      <c r="Y3982" s="96"/>
      <c r="Z3982" s="96"/>
      <c r="AA3982" s="96"/>
      <c r="AB3982" s="95"/>
      <c r="AC3982" s="95"/>
      <c r="AD3982" s="95"/>
      <c r="AE3982" s="95"/>
      <c r="AF3982" s="95"/>
      <c r="AG3982" s="95"/>
      <c r="AH3982" s="95"/>
      <c r="AI3982" s="95"/>
      <c r="AJ3982" s="95"/>
      <c r="AK3982" s="95"/>
      <c r="AL3982" s="95"/>
      <c r="AM3982" s="95"/>
      <c r="AN3982" s="95"/>
      <c r="AO3982" s="95"/>
      <c r="AP3982" s="95"/>
      <c r="AQ3982" s="95"/>
      <c r="AR3982" s="95"/>
      <c r="AS3982" s="95"/>
      <c r="AT3982" s="95"/>
      <c r="AU3982" s="95"/>
      <c r="AV3982" s="95"/>
      <c r="AW3982" s="95"/>
      <c r="AX3982" s="95"/>
      <c r="AY3982" s="95"/>
      <c r="AZ3982" s="95"/>
      <c r="BD3982" s="94"/>
      <c r="BE3982" s="94"/>
      <c r="BF3982" s="94"/>
      <c r="BG3982" s="94"/>
      <c r="BH3982" s="94"/>
      <c r="BI3982" s="94"/>
      <c r="BJ3982" s="94"/>
      <c r="BK3982" s="94"/>
      <c r="BL3982" s="94"/>
      <c r="BM3982" s="94"/>
      <c r="BN3982" s="94"/>
      <c r="BO3982" s="94"/>
      <c r="BP3982" s="94"/>
      <c r="BQ3982" s="94"/>
    </row>
    <row r="3983" spans="1:69" x14ac:dyDescent="0.2">
      <c r="A3983" s="98"/>
      <c r="B3983" s="88"/>
      <c r="C3983" s="88"/>
      <c r="D3983" s="89"/>
      <c r="E3983" s="90"/>
      <c r="F3983" s="91"/>
      <c r="G3983" s="95"/>
      <c r="H3983" s="95"/>
      <c r="I3983" s="95"/>
      <c r="J3983" s="96"/>
      <c r="K3983" s="96"/>
      <c r="L3983" s="96"/>
      <c r="M3983" s="96"/>
      <c r="N3983" s="96"/>
      <c r="O3983" s="96"/>
      <c r="P3983" s="96"/>
      <c r="Q3983" s="96"/>
      <c r="R3983" s="96"/>
      <c r="S3983" s="96"/>
      <c r="T3983" s="96"/>
      <c r="U3983" s="96"/>
      <c r="V3983" s="96"/>
      <c r="W3983" s="96"/>
      <c r="X3983" s="96"/>
      <c r="Y3983" s="96"/>
      <c r="Z3983" s="96"/>
      <c r="AA3983" s="96"/>
      <c r="AB3983" s="95"/>
      <c r="AC3983" s="95"/>
      <c r="AD3983" s="95"/>
      <c r="AE3983" s="95"/>
      <c r="AF3983" s="95"/>
      <c r="AG3983" s="95"/>
      <c r="AH3983" s="95"/>
      <c r="AI3983" s="95"/>
      <c r="AJ3983" s="95"/>
      <c r="AK3983" s="95"/>
      <c r="AL3983" s="95"/>
      <c r="AM3983" s="95"/>
      <c r="AN3983" s="95"/>
      <c r="AO3983" s="95"/>
      <c r="AP3983" s="95"/>
      <c r="AQ3983" s="95"/>
      <c r="AR3983" s="95"/>
      <c r="AS3983" s="95"/>
      <c r="AT3983" s="95"/>
      <c r="AU3983" s="95"/>
      <c r="AV3983" s="95"/>
      <c r="AW3983" s="95"/>
      <c r="AX3983" s="95"/>
      <c r="AY3983" s="95"/>
      <c r="AZ3983" s="95"/>
      <c r="BD3983" s="94"/>
      <c r="BE3983" s="94"/>
      <c r="BF3983" s="94"/>
      <c r="BG3983" s="94"/>
      <c r="BH3983" s="94"/>
      <c r="BI3983" s="94"/>
      <c r="BJ3983" s="94"/>
      <c r="BK3983" s="94"/>
      <c r="BL3983" s="94"/>
      <c r="BM3983" s="94"/>
      <c r="BN3983" s="94"/>
      <c r="BO3983" s="94"/>
      <c r="BP3983" s="94"/>
      <c r="BQ3983" s="94"/>
    </row>
    <row r="3984" spans="1:69" x14ac:dyDescent="0.2">
      <c r="A3984" s="98"/>
      <c r="B3984" s="88"/>
      <c r="C3984" s="88"/>
      <c r="D3984" s="89"/>
      <c r="E3984" s="90"/>
      <c r="F3984" s="91"/>
      <c r="G3984" s="95"/>
      <c r="H3984" s="95"/>
      <c r="I3984" s="95"/>
      <c r="J3984" s="96"/>
      <c r="K3984" s="96"/>
      <c r="L3984" s="96"/>
      <c r="M3984" s="96"/>
      <c r="N3984" s="96"/>
      <c r="O3984" s="96"/>
      <c r="P3984" s="96"/>
      <c r="Q3984" s="96"/>
      <c r="R3984" s="96"/>
      <c r="S3984" s="96"/>
      <c r="T3984" s="96"/>
      <c r="U3984" s="96"/>
      <c r="V3984" s="96"/>
      <c r="W3984" s="96"/>
      <c r="X3984" s="96"/>
      <c r="Y3984" s="96"/>
      <c r="Z3984" s="96"/>
      <c r="AA3984" s="96"/>
      <c r="AB3984" s="95"/>
      <c r="AC3984" s="95"/>
      <c r="AD3984" s="95"/>
      <c r="AE3984" s="95"/>
      <c r="AF3984" s="95"/>
      <c r="AG3984" s="95"/>
      <c r="AH3984" s="95"/>
      <c r="AI3984" s="95"/>
      <c r="AJ3984" s="95"/>
      <c r="AK3984" s="95"/>
      <c r="AL3984" s="95"/>
      <c r="AM3984" s="95"/>
      <c r="AN3984" s="95"/>
      <c r="AO3984" s="95"/>
      <c r="AP3984" s="95"/>
      <c r="AQ3984" s="95"/>
      <c r="AR3984" s="95"/>
      <c r="AS3984" s="95"/>
      <c r="AT3984" s="95"/>
      <c r="AU3984" s="95"/>
      <c r="AV3984" s="95"/>
      <c r="AW3984" s="95"/>
      <c r="AX3984" s="95"/>
      <c r="AY3984" s="95"/>
      <c r="AZ3984" s="95"/>
      <c r="BD3984" s="94"/>
      <c r="BE3984" s="94"/>
      <c r="BF3984" s="94"/>
      <c r="BG3984" s="94"/>
      <c r="BH3984" s="94"/>
      <c r="BI3984" s="94"/>
      <c r="BJ3984" s="94"/>
      <c r="BK3984" s="94"/>
      <c r="BL3984" s="94"/>
      <c r="BM3984" s="94"/>
      <c r="BN3984" s="94"/>
      <c r="BO3984" s="94"/>
      <c r="BP3984" s="94"/>
      <c r="BQ3984" s="94"/>
    </row>
    <row r="3985" spans="1:69" x14ac:dyDescent="0.2">
      <c r="A3985" s="98"/>
      <c r="B3985" s="88"/>
      <c r="C3985" s="88"/>
      <c r="D3985" s="89"/>
      <c r="E3985" s="90"/>
      <c r="F3985" s="91"/>
      <c r="G3985" s="95"/>
      <c r="H3985" s="95"/>
      <c r="I3985" s="95"/>
      <c r="J3985" s="96"/>
      <c r="K3985" s="96"/>
      <c r="L3985" s="96"/>
      <c r="M3985" s="96"/>
      <c r="N3985" s="96"/>
      <c r="O3985" s="96"/>
      <c r="P3985" s="96"/>
      <c r="Q3985" s="96"/>
      <c r="R3985" s="96"/>
      <c r="S3985" s="96"/>
      <c r="T3985" s="96"/>
      <c r="U3985" s="96"/>
      <c r="V3985" s="96"/>
      <c r="W3985" s="96"/>
      <c r="X3985" s="96"/>
      <c r="Y3985" s="96"/>
      <c r="Z3985" s="96"/>
      <c r="AA3985" s="96"/>
      <c r="AB3985" s="95"/>
      <c r="AC3985" s="95"/>
      <c r="AD3985" s="95"/>
      <c r="AE3985" s="95"/>
      <c r="AF3985" s="95"/>
      <c r="AG3985" s="95"/>
      <c r="AH3985" s="95"/>
      <c r="AI3985" s="95"/>
      <c r="AJ3985" s="95"/>
      <c r="AK3985" s="95"/>
      <c r="AL3985" s="95"/>
      <c r="AM3985" s="95"/>
      <c r="AN3985" s="95"/>
      <c r="AO3985" s="95"/>
      <c r="AP3985" s="95"/>
      <c r="AQ3985" s="95"/>
      <c r="AR3985" s="95"/>
      <c r="AS3985" s="95"/>
      <c r="AT3985" s="95"/>
      <c r="AU3985" s="95"/>
      <c r="AV3985" s="95"/>
      <c r="AW3985" s="95"/>
      <c r="AX3985" s="95"/>
      <c r="AY3985" s="95"/>
      <c r="AZ3985" s="95"/>
      <c r="BD3985" s="94"/>
      <c r="BE3985" s="94"/>
      <c r="BF3985" s="94"/>
      <c r="BG3985" s="94"/>
      <c r="BH3985" s="94"/>
      <c r="BI3985" s="94"/>
      <c r="BJ3985" s="94"/>
      <c r="BK3985" s="94"/>
      <c r="BL3985" s="94"/>
      <c r="BM3985" s="94"/>
      <c r="BN3985" s="94"/>
      <c r="BO3985" s="94"/>
      <c r="BP3985" s="94"/>
      <c r="BQ3985" s="94"/>
    </row>
    <row r="3986" spans="1:69" x14ac:dyDescent="0.2">
      <c r="A3986" s="98"/>
      <c r="B3986" s="88"/>
      <c r="C3986" s="88"/>
      <c r="D3986" s="89"/>
      <c r="E3986" s="90"/>
      <c r="F3986" s="91"/>
      <c r="G3986" s="95"/>
      <c r="H3986" s="95"/>
      <c r="I3986" s="95"/>
      <c r="J3986" s="96"/>
      <c r="K3986" s="96"/>
      <c r="L3986" s="96"/>
      <c r="M3986" s="96"/>
      <c r="N3986" s="96"/>
      <c r="O3986" s="96"/>
      <c r="P3986" s="96"/>
      <c r="Q3986" s="96"/>
      <c r="R3986" s="96"/>
      <c r="S3986" s="96"/>
      <c r="T3986" s="96"/>
      <c r="U3986" s="96"/>
      <c r="V3986" s="96"/>
      <c r="W3986" s="96"/>
      <c r="X3986" s="96"/>
      <c r="Y3986" s="96"/>
      <c r="Z3986" s="96"/>
      <c r="AA3986" s="96"/>
      <c r="AB3986" s="95"/>
      <c r="AC3986" s="95"/>
      <c r="AD3986" s="95"/>
      <c r="AE3986" s="95"/>
      <c r="AF3986" s="95"/>
      <c r="AG3986" s="95"/>
      <c r="AH3986" s="95"/>
      <c r="AI3986" s="95"/>
      <c r="AJ3986" s="95"/>
      <c r="AK3986" s="95"/>
      <c r="AL3986" s="95"/>
      <c r="AM3986" s="95"/>
      <c r="AN3986" s="95"/>
      <c r="AO3986" s="95"/>
      <c r="AP3986" s="95"/>
      <c r="AQ3986" s="95"/>
      <c r="AR3986" s="95"/>
      <c r="AS3986" s="95"/>
      <c r="AT3986" s="95"/>
      <c r="AU3986" s="95"/>
      <c r="AV3986" s="95"/>
      <c r="AW3986" s="95"/>
      <c r="AX3986" s="95"/>
      <c r="AY3986" s="95"/>
      <c r="AZ3986" s="95"/>
      <c r="BD3986" s="94"/>
      <c r="BE3986" s="94"/>
      <c r="BF3986" s="94"/>
      <c r="BG3986" s="94"/>
      <c r="BH3986" s="94"/>
      <c r="BI3986" s="94"/>
      <c r="BJ3986" s="94"/>
      <c r="BK3986" s="94"/>
      <c r="BL3986" s="94"/>
      <c r="BM3986" s="94"/>
      <c r="BN3986" s="94"/>
      <c r="BO3986" s="94"/>
      <c r="BP3986" s="94"/>
      <c r="BQ3986" s="94"/>
    </row>
    <row r="3987" spans="1:69" x14ac:dyDescent="0.2">
      <c r="A3987" s="98"/>
      <c r="B3987" s="88"/>
      <c r="C3987" s="88"/>
      <c r="D3987" s="89"/>
      <c r="E3987" s="90"/>
      <c r="F3987" s="91"/>
      <c r="G3987" s="95"/>
      <c r="H3987" s="95"/>
      <c r="I3987" s="95"/>
      <c r="J3987" s="96"/>
      <c r="K3987" s="96"/>
      <c r="L3987" s="96"/>
      <c r="M3987" s="96"/>
      <c r="N3987" s="96"/>
      <c r="O3987" s="96"/>
      <c r="P3987" s="96"/>
      <c r="Q3987" s="96"/>
      <c r="R3987" s="96"/>
      <c r="S3987" s="96"/>
      <c r="T3987" s="96"/>
      <c r="U3987" s="96"/>
      <c r="V3987" s="96"/>
      <c r="W3987" s="96"/>
      <c r="X3987" s="96"/>
      <c r="Y3987" s="96"/>
      <c r="Z3987" s="96"/>
      <c r="AA3987" s="96"/>
      <c r="AB3987" s="95"/>
      <c r="AC3987" s="95"/>
      <c r="AD3987" s="95"/>
      <c r="AE3987" s="95"/>
      <c r="AF3987" s="95"/>
      <c r="AG3987" s="95"/>
      <c r="AH3987" s="95"/>
      <c r="AI3987" s="95"/>
      <c r="AJ3987" s="95"/>
      <c r="AK3987" s="95"/>
      <c r="AL3987" s="95"/>
      <c r="AM3987" s="95"/>
      <c r="AN3987" s="95"/>
      <c r="AO3987" s="95"/>
      <c r="AP3987" s="95"/>
      <c r="AQ3987" s="95"/>
      <c r="AR3987" s="95"/>
      <c r="AS3987" s="95"/>
      <c r="AT3987" s="95"/>
      <c r="AU3987" s="95"/>
      <c r="AV3987" s="95"/>
      <c r="AW3987" s="95"/>
      <c r="AX3987" s="95"/>
      <c r="AY3987" s="95"/>
      <c r="AZ3987" s="95"/>
      <c r="BD3987" s="94"/>
      <c r="BE3987" s="94"/>
      <c r="BF3987" s="94"/>
      <c r="BG3987" s="94"/>
      <c r="BH3987" s="94"/>
      <c r="BI3987" s="94"/>
      <c r="BJ3987" s="94"/>
      <c r="BK3987" s="94"/>
      <c r="BL3987" s="94"/>
      <c r="BM3987" s="94"/>
      <c r="BN3987" s="94"/>
      <c r="BO3987" s="94"/>
      <c r="BP3987" s="94"/>
      <c r="BQ3987" s="94"/>
    </row>
    <row r="3988" spans="1:69" x14ac:dyDescent="0.2">
      <c r="A3988" s="98"/>
      <c r="B3988" s="88"/>
      <c r="C3988" s="88"/>
      <c r="D3988" s="89"/>
      <c r="E3988" s="90"/>
      <c r="F3988" s="91"/>
      <c r="G3988" s="95"/>
      <c r="H3988" s="95"/>
      <c r="I3988" s="95"/>
      <c r="J3988" s="96"/>
      <c r="K3988" s="96"/>
      <c r="L3988" s="96"/>
      <c r="M3988" s="96"/>
      <c r="N3988" s="96"/>
      <c r="O3988" s="96"/>
      <c r="P3988" s="96"/>
      <c r="Q3988" s="96"/>
      <c r="R3988" s="96"/>
      <c r="S3988" s="96"/>
      <c r="T3988" s="96"/>
      <c r="U3988" s="96"/>
      <c r="V3988" s="96"/>
      <c r="W3988" s="96"/>
      <c r="X3988" s="96"/>
      <c r="Y3988" s="96"/>
      <c r="Z3988" s="96"/>
      <c r="AA3988" s="96"/>
      <c r="AB3988" s="95"/>
      <c r="AC3988" s="95"/>
      <c r="AD3988" s="95"/>
      <c r="AE3988" s="95"/>
      <c r="AF3988" s="95"/>
      <c r="AG3988" s="95"/>
      <c r="AH3988" s="95"/>
      <c r="AI3988" s="95"/>
      <c r="AJ3988" s="95"/>
      <c r="AK3988" s="95"/>
      <c r="AL3988" s="95"/>
      <c r="AM3988" s="95"/>
      <c r="AN3988" s="95"/>
      <c r="AO3988" s="95"/>
      <c r="AP3988" s="95"/>
      <c r="AQ3988" s="95"/>
      <c r="AR3988" s="95"/>
      <c r="AS3988" s="95"/>
      <c r="AT3988" s="95"/>
      <c r="AU3988" s="95"/>
      <c r="AV3988" s="95"/>
      <c r="AW3988" s="95"/>
      <c r="AX3988" s="95"/>
      <c r="AY3988" s="95"/>
      <c r="AZ3988" s="95"/>
      <c r="BD3988" s="94"/>
      <c r="BE3988" s="94"/>
      <c r="BF3988" s="94"/>
      <c r="BG3988" s="94"/>
      <c r="BH3988" s="94"/>
      <c r="BI3988" s="94"/>
      <c r="BJ3988" s="94"/>
      <c r="BK3988" s="94"/>
      <c r="BL3988" s="94"/>
      <c r="BM3988" s="94"/>
      <c r="BN3988" s="94"/>
      <c r="BO3988" s="94"/>
      <c r="BP3988" s="94"/>
      <c r="BQ3988" s="94"/>
    </row>
    <row r="3989" spans="1:69" x14ac:dyDescent="0.2">
      <c r="A3989" s="98"/>
      <c r="B3989" s="88"/>
      <c r="C3989" s="88"/>
      <c r="D3989" s="89"/>
      <c r="E3989" s="90"/>
      <c r="F3989" s="91"/>
      <c r="G3989" s="95"/>
      <c r="H3989" s="95"/>
      <c r="I3989" s="95"/>
      <c r="J3989" s="96"/>
      <c r="K3989" s="96"/>
      <c r="L3989" s="96"/>
      <c r="M3989" s="96"/>
      <c r="N3989" s="96"/>
      <c r="O3989" s="96"/>
      <c r="P3989" s="96"/>
      <c r="Q3989" s="96"/>
      <c r="R3989" s="96"/>
      <c r="S3989" s="96"/>
      <c r="T3989" s="96"/>
      <c r="U3989" s="96"/>
      <c r="V3989" s="96"/>
      <c r="W3989" s="96"/>
      <c r="X3989" s="96"/>
      <c r="Y3989" s="96"/>
      <c r="Z3989" s="96"/>
      <c r="AA3989" s="96"/>
      <c r="AB3989" s="95"/>
      <c r="AC3989" s="95"/>
      <c r="AD3989" s="95"/>
      <c r="AE3989" s="95"/>
      <c r="AF3989" s="95"/>
      <c r="AG3989" s="95"/>
      <c r="AH3989" s="95"/>
      <c r="AI3989" s="95"/>
      <c r="AJ3989" s="95"/>
      <c r="AK3989" s="95"/>
      <c r="AL3989" s="95"/>
      <c r="AM3989" s="95"/>
      <c r="AN3989" s="95"/>
      <c r="AO3989" s="95"/>
      <c r="AP3989" s="95"/>
      <c r="AQ3989" s="95"/>
      <c r="AR3989" s="95"/>
      <c r="AS3989" s="95"/>
      <c r="AT3989" s="95"/>
      <c r="AU3989" s="95"/>
      <c r="AV3989" s="95"/>
      <c r="AW3989" s="95"/>
      <c r="AX3989" s="95"/>
      <c r="AY3989" s="95"/>
      <c r="AZ3989" s="95"/>
      <c r="BD3989" s="94"/>
      <c r="BE3989" s="94"/>
      <c r="BF3989" s="94"/>
      <c r="BG3989" s="94"/>
      <c r="BH3989" s="94"/>
      <c r="BI3989" s="94"/>
      <c r="BJ3989" s="94"/>
      <c r="BK3989" s="94"/>
      <c r="BL3989" s="94"/>
      <c r="BM3989" s="94"/>
      <c r="BN3989" s="94"/>
      <c r="BO3989" s="94"/>
      <c r="BP3989" s="94"/>
      <c r="BQ3989" s="94"/>
    </row>
    <row r="3990" spans="1:69" x14ac:dyDescent="0.2">
      <c r="A3990" s="98"/>
      <c r="B3990" s="88"/>
      <c r="C3990" s="88"/>
      <c r="D3990" s="89"/>
      <c r="E3990" s="90"/>
      <c r="F3990" s="91"/>
      <c r="G3990" s="95"/>
      <c r="H3990" s="95"/>
      <c r="I3990" s="95"/>
      <c r="J3990" s="96"/>
      <c r="K3990" s="96"/>
      <c r="L3990" s="96"/>
      <c r="M3990" s="96"/>
      <c r="N3990" s="96"/>
      <c r="O3990" s="96"/>
      <c r="P3990" s="96"/>
      <c r="Q3990" s="96"/>
      <c r="R3990" s="96"/>
      <c r="S3990" s="96"/>
      <c r="T3990" s="96"/>
      <c r="U3990" s="96"/>
      <c r="V3990" s="96"/>
      <c r="W3990" s="96"/>
      <c r="X3990" s="96"/>
      <c r="Y3990" s="96"/>
      <c r="Z3990" s="96"/>
      <c r="AA3990" s="96"/>
      <c r="AB3990" s="95"/>
      <c r="AC3990" s="95"/>
      <c r="AD3990" s="95"/>
      <c r="AE3990" s="95"/>
      <c r="AF3990" s="95"/>
      <c r="AG3990" s="95"/>
      <c r="AH3990" s="95"/>
      <c r="AI3990" s="95"/>
      <c r="AJ3990" s="95"/>
      <c r="AK3990" s="95"/>
      <c r="AL3990" s="95"/>
      <c r="AM3990" s="95"/>
      <c r="AN3990" s="95"/>
      <c r="AO3990" s="95"/>
      <c r="AP3990" s="95"/>
      <c r="AQ3990" s="95"/>
      <c r="AR3990" s="95"/>
      <c r="AS3990" s="95"/>
      <c r="AT3990" s="95"/>
      <c r="AU3990" s="95"/>
      <c r="AV3990" s="95"/>
      <c r="AW3990" s="95"/>
      <c r="AX3990" s="95"/>
      <c r="AY3990" s="95"/>
      <c r="AZ3990" s="95"/>
      <c r="BD3990" s="94"/>
      <c r="BE3990" s="94"/>
      <c r="BF3990" s="94"/>
      <c r="BG3990" s="94"/>
      <c r="BH3990" s="94"/>
      <c r="BI3990" s="94"/>
      <c r="BJ3990" s="94"/>
      <c r="BK3990" s="94"/>
      <c r="BL3990" s="94"/>
      <c r="BM3990" s="94"/>
      <c r="BN3990" s="94"/>
      <c r="BO3990" s="94"/>
      <c r="BP3990" s="94"/>
      <c r="BQ3990" s="94"/>
    </row>
    <row r="3991" spans="1:69" x14ac:dyDescent="0.2">
      <c r="A3991" s="98"/>
      <c r="B3991" s="88"/>
      <c r="C3991" s="88"/>
      <c r="D3991" s="89"/>
      <c r="E3991" s="90"/>
      <c r="F3991" s="91"/>
      <c r="G3991" s="95"/>
      <c r="H3991" s="95"/>
      <c r="I3991" s="95"/>
      <c r="J3991" s="96"/>
      <c r="K3991" s="96"/>
      <c r="L3991" s="96"/>
      <c r="M3991" s="96"/>
      <c r="N3991" s="96"/>
      <c r="O3991" s="96"/>
      <c r="P3991" s="96"/>
      <c r="Q3991" s="96"/>
      <c r="R3991" s="96"/>
      <c r="S3991" s="96"/>
      <c r="T3991" s="96"/>
      <c r="U3991" s="96"/>
      <c r="V3991" s="96"/>
      <c r="W3991" s="96"/>
      <c r="X3991" s="96"/>
      <c r="Y3991" s="96"/>
      <c r="Z3991" s="96"/>
      <c r="AA3991" s="96"/>
      <c r="AB3991" s="95"/>
      <c r="AC3991" s="95"/>
      <c r="AD3991" s="95"/>
      <c r="AE3991" s="95"/>
      <c r="AF3991" s="95"/>
      <c r="AG3991" s="95"/>
      <c r="AH3991" s="95"/>
      <c r="AI3991" s="95"/>
      <c r="AJ3991" s="95"/>
      <c r="AK3991" s="95"/>
      <c r="AL3991" s="95"/>
      <c r="AM3991" s="95"/>
      <c r="AN3991" s="95"/>
      <c r="AO3991" s="95"/>
      <c r="AP3991" s="95"/>
      <c r="AQ3991" s="95"/>
      <c r="AR3991" s="95"/>
      <c r="AS3991" s="95"/>
      <c r="AT3991" s="95"/>
      <c r="AU3991" s="95"/>
      <c r="AV3991" s="95"/>
      <c r="AW3991" s="95"/>
      <c r="AX3991" s="95"/>
      <c r="AY3991" s="95"/>
      <c r="AZ3991" s="95"/>
      <c r="BD3991" s="94"/>
      <c r="BE3991" s="94"/>
      <c r="BF3991" s="94"/>
      <c r="BG3991" s="94"/>
      <c r="BH3991" s="94"/>
      <c r="BI3991" s="94"/>
      <c r="BJ3991" s="94"/>
      <c r="BK3991" s="94"/>
      <c r="BL3991" s="94"/>
      <c r="BM3991" s="94"/>
      <c r="BN3991" s="94"/>
      <c r="BO3991" s="94"/>
      <c r="BP3991" s="94"/>
      <c r="BQ3991" s="94"/>
    </row>
    <row r="3992" spans="1:69" x14ac:dyDescent="0.2">
      <c r="A3992" s="98"/>
      <c r="B3992" s="88"/>
      <c r="C3992" s="88"/>
      <c r="D3992" s="89"/>
      <c r="E3992" s="90"/>
      <c r="F3992" s="91"/>
      <c r="G3992" s="95"/>
      <c r="H3992" s="95"/>
      <c r="I3992" s="95"/>
      <c r="J3992" s="96"/>
      <c r="K3992" s="96"/>
      <c r="L3992" s="96"/>
      <c r="M3992" s="96"/>
      <c r="N3992" s="96"/>
      <c r="O3992" s="96"/>
      <c r="P3992" s="96"/>
      <c r="Q3992" s="96"/>
      <c r="R3992" s="96"/>
      <c r="S3992" s="96"/>
      <c r="T3992" s="96"/>
      <c r="U3992" s="96"/>
      <c r="V3992" s="96"/>
      <c r="W3992" s="96"/>
      <c r="X3992" s="96"/>
      <c r="Y3992" s="96"/>
      <c r="Z3992" s="96"/>
      <c r="AA3992" s="96"/>
      <c r="AB3992" s="95"/>
      <c r="AC3992" s="95"/>
      <c r="AD3992" s="95"/>
      <c r="AE3992" s="95"/>
      <c r="AF3992" s="95"/>
      <c r="AG3992" s="95"/>
      <c r="AH3992" s="95"/>
      <c r="AI3992" s="95"/>
      <c r="AJ3992" s="95"/>
      <c r="AK3992" s="95"/>
      <c r="AL3992" s="95"/>
      <c r="AM3992" s="95"/>
      <c r="AN3992" s="95"/>
      <c r="AO3992" s="95"/>
      <c r="AP3992" s="95"/>
      <c r="AQ3992" s="95"/>
      <c r="AR3992" s="95"/>
      <c r="AS3992" s="95"/>
      <c r="AT3992" s="95"/>
      <c r="AU3992" s="95"/>
      <c r="AV3992" s="95"/>
      <c r="AW3992" s="95"/>
      <c r="AX3992" s="95"/>
      <c r="AY3992" s="95"/>
      <c r="AZ3992" s="95"/>
      <c r="BD3992" s="94"/>
      <c r="BE3992" s="94"/>
      <c r="BF3992" s="94"/>
      <c r="BG3992" s="94"/>
      <c r="BH3992" s="94"/>
      <c r="BI3992" s="94"/>
      <c r="BJ3992" s="94"/>
      <c r="BK3992" s="94"/>
      <c r="BL3992" s="94"/>
      <c r="BM3992" s="94"/>
      <c r="BN3992" s="94"/>
      <c r="BO3992" s="94"/>
      <c r="BP3992" s="94"/>
      <c r="BQ3992" s="94"/>
    </row>
    <row r="3993" spans="1:69" x14ac:dyDescent="0.2">
      <c r="A3993" s="98"/>
      <c r="B3993" s="88"/>
      <c r="C3993" s="88"/>
      <c r="D3993" s="89"/>
      <c r="E3993" s="90"/>
      <c r="F3993" s="91"/>
      <c r="G3993" s="95"/>
      <c r="H3993" s="95"/>
      <c r="I3993" s="95"/>
      <c r="J3993" s="96"/>
      <c r="K3993" s="96"/>
      <c r="L3993" s="96"/>
      <c r="M3993" s="96"/>
      <c r="N3993" s="96"/>
      <c r="O3993" s="96"/>
      <c r="P3993" s="96"/>
      <c r="Q3993" s="96"/>
      <c r="R3993" s="96"/>
      <c r="S3993" s="96"/>
      <c r="T3993" s="96"/>
      <c r="U3993" s="96"/>
      <c r="V3993" s="96"/>
      <c r="W3993" s="96"/>
      <c r="X3993" s="96"/>
      <c r="Y3993" s="96"/>
      <c r="Z3993" s="96"/>
      <c r="AA3993" s="96"/>
      <c r="AB3993" s="95"/>
      <c r="AC3993" s="95"/>
      <c r="AD3993" s="95"/>
      <c r="AE3993" s="95"/>
      <c r="AF3993" s="95"/>
      <c r="AG3993" s="95"/>
      <c r="AH3993" s="95"/>
      <c r="AI3993" s="95"/>
      <c r="AJ3993" s="95"/>
      <c r="AK3993" s="95"/>
      <c r="AL3993" s="95"/>
      <c r="AM3993" s="95"/>
      <c r="AN3993" s="95"/>
      <c r="AO3993" s="95"/>
      <c r="AP3993" s="95"/>
      <c r="AQ3993" s="95"/>
      <c r="AR3993" s="95"/>
      <c r="AS3993" s="95"/>
      <c r="AT3993" s="95"/>
      <c r="AU3993" s="95"/>
      <c r="AV3993" s="95"/>
      <c r="AW3993" s="95"/>
      <c r="AX3993" s="95"/>
      <c r="AY3993" s="95"/>
      <c r="AZ3993" s="95"/>
      <c r="BD3993" s="94"/>
      <c r="BE3993" s="94"/>
      <c r="BF3993" s="94"/>
      <c r="BG3993" s="94"/>
      <c r="BH3993" s="94"/>
      <c r="BI3993" s="94"/>
      <c r="BJ3993" s="94"/>
      <c r="BK3993" s="94"/>
      <c r="BL3993" s="94"/>
      <c r="BM3993" s="94"/>
      <c r="BN3993" s="94"/>
      <c r="BO3993" s="94"/>
      <c r="BP3993" s="94"/>
      <c r="BQ3993" s="94"/>
    </row>
    <row r="3994" spans="1:69" x14ac:dyDescent="0.2">
      <c r="A3994" s="98"/>
      <c r="B3994" s="88"/>
      <c r="C3994" s="88"/>
      <c r="D3994" s="89"/>
      <c r="E3994" s="90"/>
      <c r="F3994" s="91"/>
      <c r="G3994" s="95"/>
      <c r="H3994" s="95"/>
      <c r="I3994" s="95"/>
      <c r="J3994" s="96"/>
      <c r="K3994" s="96"/>
      <c r="L3994" s="96"/>
      <c r="M3994" s="96"/>
      <c r="N3994" s="96"/>
      <c r="O3994" s="96"/>
      <c r="P3994" s="96"/>
      <c r="Q3994" s="96"/>
      <c r="R3994" s="96"/>
      <c r="S3994" s="96"/>
      <c r="T3994" s="96"/>
      <c r="U3994" s="96"/>
      <c r="V3994" s="96"/>
      <c r="W3994" s="96"/>
      <c r="X3994" s="96"/>
      <c r="Y3994" s="96"/>
      <c r="Z3994" s="96"/>
      <c r="AA3994" s="96"/>
      <c r="AB3994" s="95"/>
      <c r="AC3994" s="95"/>
      <c r="AD3994" s="95"/>
      <c r="AE3994" s="95"/>
      <c r="AF3994" s="95"/>
      <c r="AG3994" s="95"/>
      <c r="AH3994" s="95"/>
      <c r="AI3994" s="95"/>
      <c r="AJ3994" s="95"/>
      <c r="AK3994" s="95"/>
      <c r="AL3994" s="95"/>
      <c r="AM3994" s="95"/>
      <c r="AN3994" s="95"/>
      <c r="AO3994" s="95"/>
      <c r="AP3994" s="95"/>
      <c r="AQ3994" s="95"/>
      <c r="AR3994" s="95"/>
      <c r="AS3994" s="95"/>
      <c r="AT3994" s="95"/>
      <c r="AU3994" s="95"/>
      <c r="AV3994" s="95"/>
      <c r="AW3994" s="95"/>
      <c r="AX3994" s="95"/>
      <c r="AY3994" s="95"/>
      <c r="AZ3994" s="95"/>
      <c r="BD3994" s="94"/>
      <c r="BE3994" s="94"/>
      <c r="BF3994" s="94"/>
      <c r="BG3994" s="94"/>
      <c r="BH3994" s="94"/>
      <c r="BI3994" s="94"/>
      <c r="BJ3994" s="94"/>
      <c r="BK3994" s="94"/>
      <c r="BL3994" s="94"/>
      <c r="BM3994" s="94"/>
      <c r="BN3994" s="94"/>
      <c r="BO3994" s="94"/>
      <c r="BP3994" s="94"/>
      <c r="BQ3994" s="94"/>
    </row>
    <row r="3995" spans="1:69" x14ac:dyDescent="0.2">
      <c r="A3995" s="98"/>
      <c r="B3995" s="88"/>
      <c r="C3995" s="88"/>
      <c r="D3995" s="89"/>
      <c r="E3995" s="90"/>
      <c r="F3995" s="91"/>
      <c r="G3995" s="95"/>
      <c r="H3995" s="95"/>
      <c r="I3995" s="95"/>
      <c r="J3995" s="96"/>
      <c r="K3995" s="96"/>
      <c r="L3995" s="96"/>
      <c r="M3995" s="96"/>
      <c r="N3995" s="96"/>
      <c r="O3995" s="96"/>
      <c r="P3995" s="96"/>
      <c r="Q3995" s="96"/>
      <c r="R3995" s="96"/>
      <c r="S3995" s="96"/>
      <c r="T3995" s="96"/>
      <c r="U3995" s="96"/>
      <c r="V3995" s="96"/>
      <c r="W3995" s="96"/>
      <c r="X3995" s="96"/>
      <c r="Y3995" s="96"/>
      <c r="Z3995" s="96"/>
      <c r="AA3995" s="96"/>
      <c r="AB3995" s="95"/>
      <c r="AC3995" s="95"/>
      <c r="AD3995" s="95"/>
      <c r="AE3995" s="95"/>
      <c r="AF3995" s="95"/>
      <c r="AG3995" s="95"/>
      <c r="AH3995" s="95"/>
      <c r="AI3995" s="95"/>
      <c r="AJ3995" s="95"/>
      <c r="AK3995" s="95"/>
      <c r="AL3995" s="95"/>
      <c r="AM3995" s="95"/>
      <c r="AN3995" s="95"/>
      <c r="AO3995" s="95"/>
      <c r="AP3995" s="95"/>
      <c r="AQ3995" s="95"/>
      <c r="AR3995" s="95"/>
      <c r="AS3995" s="95"/>
      <c r="AT3995" s="95"/>
      <c r="AU3995" s="95"/>
      <c r="AV3995" s="95"/>
      <c r="AW3995" s="95"/>
      <c r="AX3995" s="95"/>
      <c r="AY3995" s="95"/>
      <c r="AZ3995" s="95"/>
      <c r="BD3995" s="94"/>
      <c r="BE3995" s="94"/>
      <c r="BF3995" s="94"/>
      <c r="BG3995" s="94"/>
      <c r="BH3995" s="94"/>
      <c r="BI3995" s="94"/>
      <c r="BJ3995" s="94"/>
      <c r="BK3995" s="94"/>
      <c r="BL3995" s="94"/>
      <c r="BM3995" s="94"/>
      <c r="BN3995" s="94"/>
      <c r="BO3995" s="94"/>
      <c r="BP3995" s="94"/>
      <c r="BQ3995" s="94"/>
    </row>
    <row r="3996" spans="1:69" x14ac:dyDescent="0.2">
      <c r="A3996" s="98"/>
      <c r="B3996" s="88"/>
      <c r="C3996" s="88"/>
      <c r="D3996" s="89"/>
      <c r="E3996" s="90"/>
      <c r="F3996" s="91"/>
      <c r="G3996" s="95"/>
      <c r="H3996" s="95"/>
      <c r="I3996" s="95"/>
      <c r="J3996" s="96"/>
      <c r="K3996" s="96"/>
      <c r="L3996" s="96"/>
      <c r="M3996" s="96"/>
      <c r="N3996" s="96"/>
      <c r="O3996" s="96"/>
      <c r="P3996" s="96"/>
      <c r="Q3996" s="96"/>
      <c r="R3996" s="96"/>
      <c r="S3996" s="96"/>
      <c r="T3996" s="96"/>
      <c r="U3996" s="96"/>
      <c r="V3996" s="96"/>
      <c r="W3996" s="96"/>
      <c r="X3996" s="96"/>
      <c r="Y3996" s="96"/>
      <c r="Z3996" s="96"/>
      <c r="AA3996" s="96"/>
      <c r="AB3996" s="95"/>
      <c r="AC3996" s="95"/>
      <c r="AD3996" s="95"/>
      <c r="AE3996" s="95"/>
      <c r="AF3996" s="95"/>
      <c r="AG3996" s="95"/>
      <c r="AH3996" s="95"/>
      <c r="AI3996" s="95"/>
      <c r="AJ3996" s="95"/>
      <c r="AK3996" s="95"/>
      <c r="AL3996" s="95"/>
      <c r="AM3996" s="95"/>
      <c r="AN3996" s="95"/>
      <c r="AO3996" s="95"/>
      <c r="AP3996" s="95"/>
      <c r="AQ3996" s="95"/>
      <c r="AR3996" s="95"/>
      <c r="AS3996" s="95"/>
      <c r="AT3996" s="95"/>
      <c r="AU3996" s="95"/>
      <c r="AV3996" s="95"/>
      <c r="AW3996" s="95"/>
      <c r="AX3996" s="95"/>
      <c r="AY3996" s="95"/>
      <c r="AZ3996" s="95"/>
      <c r="BD3996" s="94"/>
      <c r="BE3996" s="94"/>
      <c r="BF3996" s="94"/>
      <c r="BG3996" s="94"/>
      <c r="BH3996" s="94"/>
      <c r="BI3996" s="94"/>
      <c r="BJ3996" s="94"/>
      <c r="BK3996" s="94"/>
      <c r="BL3996" s="94"/>
      <c r="BM3996" s="94"/>
      <c r="BN3996" s="94"/>
      <c r="BO3996" s="94"/>
      <c r="BP3996" s="94"/>
      <c r="BQ3996" s="94"/>
    </row>
    <row r="3997" spans="1:69" x14ac:dyDescent="0.2">
      <c r="A3997" s="98"/>
      <c r="B3997" s="88"/>
      <c r="C3997" s="88"/>
      <c r="D3997" s="89"/>
      <c r="E3997" s="90"/>
      <c r="F3997" s="91"/>
      <c r="G3997" s="95"/>
      <c r="H3997" s="95"/>
      <c r="I3997" s="95"/>
      <c r="J3997" s="96"/>
      <c r="K3997" s="96"/>
      <c r="L3997" s="96"/>
      <c r="M3997" s="96"/>
      <c r="N3997" s="96"/>
      <c r="O3997" s="96"/>
      <c r="P3997" s="96"/>
      <c r="Q3997" s="96"/>
      <c r="R3997" s="96"/>
      <c r="S3997" s="96"/>
      <c r="T3997" s="96"/>
      <c r="U3997" s="96"/>
      <c r="V3997" s="96"/>
      <c r="W3997" s="96"/>
      <c r="X3997" s="96"/>
      <c r="Y3997" s="96"/>
      <c r="Z3997" s="96"/>
      <c r="AA3997" s="96"/>
      <c r="AB3997" s="95"/>
      <c r="AC3997" s="95"/>
      <c r="AD3997" s="95"/>
      <c r="AE3997" s="95"/>
      <c r="AF3997" s="95"/>
      <c r="AG3997" s="95"/>
      <c r="AH3997" s="95"/>
      <c r="AI3997" s="95"/>
      <c r="AJ3997" s="95"/>
      <c r="AK3997" s="95"/>
      <c r="AL3997" s="95"/>
      <c r="AM3997" s="95"/>
      <c r="AN3997" s="95"/>
      <c r="AO3997" s="95"/>
      <c r="AP3997" s="95"/>
      <c r="AQ3997" s="95"/>
      <c r="AR3997" s="95"/>
      <c r="AS3997" s="95"/>
      <c r="AT3997" s="95"/>
      <c r="AU3997" s="95"/>
      <c r="AV3997" s="95"/>
      <c r="AW3997" s="95"/>
      <c r="AX3997" s="95"/>
      <c r="AY3997" s="95"/>
      <c r="AZ3997" s="95"/>
      <c r="BD3997" s="94"/>
      <c r="BE3997" s="94"/>
      <c r="BF3997" s="94"/>
      <c r="BG3997" s="94"/>
      <c r="BH3997" s="94"/>
      <c r="BI3997" s="94"/>
      <c r="BJ3997" s="94"/>
      <c r="BK3997" s="94"/>
      <c r="BL3997" s="94"/>
      <c r="BM3997" s="94"/>
      <c r="BN3997" s="94"/>
      <c r="BO3997" s="94"/>
      <c r="BP3997" s="94"/>
      <c r="BQ3997" s="94"/>
    </row>
    <row r="3998" spans="1:69" x14ac:dyDescent="0.2">
      <c r="A3998" s="98"/>
      <c r="B3998" s="88"/>
      <c r="C3998" s="88"/>
      <c r="D3998" s="89"/>
      <c r="E3998" s="90"/>
      <c r="F3998" s="91"/>
      <c r="G3998" s="95"/>
      <c r="H3998" s="95"/>
      <c r="I3998" s="95"/>
      <c r="J3998" s="96"/>
      <c r="K3998" s="96"/>
      <c r="L3998" s="96"/>
      <c r="M3998" s="96"/>
      <c r="N3998" s="96"/>
      <c r="O3998" s="96"/>
      <c r="P3998" s="96"/>
      <c r="Q3998" s="96"/>
      <c r="R3998" s="96"/>
      <c r="S3998" s="96"/>
      <c r="T3998" s="96"/>
      <c r="U3998" s="96"/>
      <c r="V3998" s="96"/>
      <c r="W3998" s="96"/>
      <c r="X3998" s="96"/>
      <c r="Y3998" s="96"/>
      <c r="Z3998" s="96"/>
      <c r="AA3998" s="96"/>
      <c r="AB3998" s="95"/>
      <c r="AC3998" s="95"/>
      <c r="AD3998" s="95"/>
      <c r="AE3998" s="95"/>
      <c r="AF3998" s="95"/>
      <c r="AG3998" s="95"/>
      <c r="AH3998" s="95"/>
      <c r="AI3998" s="95"/>
      <c r="AJ3998" s="95"/>
      <c r="AK3998" s="95"/>
      <c r="AL3998" s="95"/>
      <c r="AM3998" s="95"/>
      <c r="AN3998" s="95"/>
      <c r="AO3998" s="95"/>
      <c r="AP3998" s="95"/>
      <c r="AQ3998" s="95"/>
      <c r="AR3998" s="95"/>
      <c r="AS3998" s="95"/>
      <c r="AT3998" s="95"/>
      <c r="AU3998" s="95"/>
      <c r="AV3998" s="95"/>
      <c r="AW3998" s="95"/>
      <c r="AX3998" s="95"/>
      <c r="AY3998" s="95"/>
      <c r="AZ3998" s="95"/>
      <c r="BD3998" s="94"/>
      <c r="BE3998" s="94"/>
      <c r="BF3998" s="94"/>
      <c r="BG3998" s="94"/>
      <c r="BH3998" s="94"/>
      <c r="BI3998" s="94"/>
      <c r="BJ3998" s="94"/>
      <c r="BK3998" s="94"/>
      <c r="BL3998" s="94"/>
      <c r="BM3998" s="94"/>
      <c r="BN3998" s="94"/>
      <c r="BO3998" s="94"/>
      <c r="BP3998" s="94"/>
      <c r="BQ3998" s="94"/>
    </row>
    <row r="3999" spans="1:69" x14ac:dyDescent="0.2">
      <c r="A3999" s="98"/>
      <c r="B3999" s="88"/>
      <c r="C3999" s="88"/>
      <c r="D3999" s="89"/>
      <c r="E3999" s="90"/>
      <c r="F3999" s="91"/>
      <c r="G3999" s="95"/>
      <c r="H3999" s="95"/>
      <c r="I3999" s="95"/>
      <c r="J3999" s="96"/>
      <c r="K3999" s="96"/>
      <c r="L3999" s="96"/>
      <c r="M3999" s="96"/>
      <c r="N3999" s="96"/>
      <c r="O3999" s="96"/>
      <c r="P3999" s="96"/>
      <c r="Q3999" s="96"/>
      <c r="R3999" s="96"/>
      <c r="S3999" s="96"/>
      <c r="T3999" s="96"/>
      <c r="U3999" s="96"/>
      <c r="V3999" s="96"/>
      <c r="W3999" s="96"/>
      <c r="X3999" s="96"/>
      <c r="Y3999" s="96"/>
      <c r="Z3999" s="96"/>
      <c r="AA3999" s="96"/>
      <c r="AB3999" s="95"/>
      <c r="AC3999" s="95"/>
      <c r="AD3999" s="95"/>
      <c r="AE3999" s="95"/>
      <c r="AF3999" s="95"/>
      <c r="AG3999" s="95"/>
      <c r="AH3999" s="95"/>
      <c r="AI3999" s="95"/>
      <c r="AJ3999" s="95"/>
      <c r="AK3999" s="95"/>
      <c r="AL3999" s="95"/>
      <c r="AM3999" s="95"/>
      <c r="AN3999" s="95"/>
      <c r="AO3999" s="95"/>
      <c r="AP3999" s="95"/>
      <c r="AQ3999" s="95"/>
      <c r="AR3999" s="95"/>
      <c r="AS3999" s="95"/>
      <c r="AT3999" s="95"/>
      <c r="AU3999" s="95"/>
      <c r="AV3999" s="95"/>
      <c r="AW3999" s="95"/>
      <c r="AX3999" s="95"/>
      <c r="AY3999" s="95"/>
      <c r="AZ3999" s="95"/>
      <c r="BD3999" s="94"/>
      <c r="BE3999" s="94"/>
      <c r="BF3999" s="94"/>
      <c r="BG3999" s="94"/>
      <c r="BH3999" s="94"/>
      <c r="BI3999" s="94"/>
      <c r="BJ3999" s="94"/>
      <c r="BK3999" s="94"/>
      <c r="BL3999" s="94"/>
      <c r="BM3999" s="94"/>
      <c r="BN3999" s="94"/>
      <c r="BO3999" s="94"/>
      <c r="BP3999" s="94"/>
      <c r="BQ3999" s="94"/>
    </row>
    <row r="4000" spans="1:69" x14ac:dyDescent="0.2">
      <c r="A4000" s="98"/>
      <c r="B4000" s="88"/>
      <c r="C4000" s="88"/>
      <c r="D4000" s="89"/>
      <c r="E4000" s="90"/>
      <c r="F4000" s="91"/>
      <c r="G4000" s="95"/>
      <c r="H4000" s="95"/>
      <c r="I4000" s="95"/>
      <c r="J4000" s="96"/>
      <c r="K4000" s="96"/>
      <c r="L4000" s="96"/>
      <c r="M4000" s="96"/>
      <c r="N4000" s="96"/>
      <c r="O4000" s="96"/>
      <c r="P4000" s="96"/>
      <c r="Q4000" s="96"/>
      <c r="R4000" s="96"/>
      <c r="S4000" s="96"/>
      <c r="T4000" s="96"/>
      <c r="U4000" s="96"/>
      <c r="V4000" s="96"/>
      <c r="W4000" s="96"/>
      <c r="X4000" s="96"/>
      <c r="Y4000" s="96"/>
      <c r="Z4000" s="96"/>
      <c r="AA4000" s="96"/>
      <c r="AB4000" s="95"/>
      <c r="AC4000" s="95"/>
      <c r="AD4000" s="95"/>
      <c r="AE4000" s="95"/>
      <c r="AF4000" s="95"/>
      <c r="AG4000" s="95"/>
      <c r="AH4000" s="95"/>
      <c r="AI4000" s="95"/>
      <c r="AJ4000" s="95"/>
      <c r="AK4000" s="95"/>
      <c r="AL4000" s="95"/>
      <c r="AM4000" s="95"/>
      <c r="AN4000" s="95"/>
      <c r="AO4000" s="95"/>
      <c r="AP4000" s="95"/>
      <c r="AQ4000" s="95"/>
      <c r="AR4000" s="95"/>
      <c r="AS4000" s="95"/>
      <c r="AT4000" s="95"/>
      <c r="AU4000" s="95"/>
      <c r="AV4000" s="95"/>
      <c r="AW4000" s="95"/>
      <c r="AX4000" s="95"/>
      <c r="AY4000" s="95"/>
      <c r="AZ4000" s="95"/>
      <c r="BD4000" s="94"/>
      <c r="BE4000" s="94"/>
      <c r="BF4000" s="94"/>
      <c r="BG4000" s="94"/>
      <c r="BH4000" s="94"/>
      <c r="BI4000" s="94"/>
      <c r="BJ4000" s="94"/>
      <c r="BK4000" s="94"/>
      <c r="BL4000" s="94"/>
      <c r="BM4000" s="94"/>
      <c r="BN4000" s="94"/>
      <c r="BO4000" s="94"/>
      <c r="BP4000" s="94"/>
      <c r="BQ4000" s="94"/>
    </row>
    <row r="4001" spans="1:69" x14ac:dyDescent="0.2">
      <c r="A4001" s="98"/>
      <c r="B4001" s="88"/>
      <c r="C4001" s="88"/>
      <c r="D4001" s="89"/>
      <c r="E4001" s="90"/>
      <c r="F4001" s="91"/>
      <c r="G4001" s="95"/>
      <c r="H4001" s="95"/>
      <c r="I4001" s="95"/>
      <c r="J4001" s="96"/>
      <c r="K4001" s="96"/>
      <c r="L4001" s="96"/>
      <c r="M4001" s="96"/>
      <c r="N4001" s="96"/>
      <c r="O4001" s="96"/>
      <c r="P4001" s="96"/>
      <c r="Q4001" s="96"/>
      <c r="R4001" s="96"/>
      <c r="S4001" s="96"/>
      <c r="T4001" s="96"/>
      <c r="U4001" s="96"/>
      <c r="V4001" s="96"/>
      <c r="W4001" s="96"/>
      <c r="X4001" s="96"/>
      <c r="Y4001" s="96"/>
      <c r="Z4001" s="96"/>
      <c r="AA4001" s="96"/>
      <c r="AB4001" s="95"/>
      <c r="AC4001" s="95"/>
      <c r="AD4001" s="95"/>
      <c r="AE4001" s="95"/>
      <c r="AF4001" s="95"/>
      <c r="AG4001" s="95"/>
      <c r="AH4001" s="95"/>
      <c r="AI4001" s="95"/>
      <c r="AJ4001" s="95"/>
      <c r="AK4001" s="95"/>
      <c r="AL4001" s="95"/>
      <c r="AM4001" s="95"/>
      <c r="AN4001" s="95"/>
      <c r="AO4001" s="95"/>
      <c r="AP4001" s="95"/>
      <c r="AQ4001" s="95"/>
      <c r="AR4001" s="95"/>
      <c r="AS4001" s="95"/>
      <c r="AT4001" s="95"/>
      <c r="AU4001" s="95"/>
      <c r="AV4001" s="95"/>
      <c r="AW4001" s="95"/>
      <c r="AX4001" s="95"/>
      <c r="AY4001" s="95"/>
      <c r="AZ4001" s="95"/>
      <c r="BD4001" s="94"/>
      <c r="BE4001" s="94"/>
      <c r="BF4001" s="94"/>
      <c r="BG4001" s="94"/>
      <c r="BH4001" s="94"/>
      <c r="BI4001" s="94"/>
      <c r="BJ4001" s="94"/>
      <c r="BK4001" s="94"/>
      <c r="BL4001" s="94"/>
      <c r="BM4001" s="94"/>
      <c r="BN4001" s="94"/>
      <c r="BO4001" s="94"/>
      <c r="BP4001" s="94"/>
      <c r="BQ4001" s="94"/>
    </row>
    <row r="4002" spans="1:69" x14ac:dyDescent="0.2">
      <c r="A4002" s="98"/>
      <c r="B4002" s="88"/>
      <c r="C4002" s="88"/>
      <c r="D4002" s="89"/>
      <c r="E4002" s="90"/>
      <c r="F4002" s="91"/>
      <c r="G4002" s="95"/>
      <c r="H4002" s="95"/>
      <c r="I4002" s="95"/>
      <c r="J4002" s="96"/>
      <c r="K4002" s="96"/>
      <c r="L4002" s="96"/>
      <c r="M4002" s="96"/>
      <c r="N4002" s="96"/>
      <c r="O4002" s="96"/>
      <c r="P4002" s="96"/>
      <c r="Q4002" s="96"/>
      <c r="R4002" s="96"/>
      <c r="S4002" s="96"/>
      <c r="T4002" s="96"/>
      <c r="U4002" s="96"/>
      <c r="V4002" s="96"/>
      <c r="W4002" s="96"/>
      <c r="X4002" s="96"/>
      <c r="Y4002" s="96"/>
      <c r="Z4002" s="96"/>
      <c r="AA4002" s="96"/>
      <c r="AB4002" s="95"/>
      <c r="AC4002" s="95"/>
      <c r="AD4002" s="95"/>
      <c r="AE4002" s="95"/>
      <c r="AF4002" s="95"/>
      <c r="AG4002" s="95"/>
      <c r="AH4002" s="95"/>
      <c r="AI4002" s="95"/>
      <c r="AJ4002" s="95"/>
      <c r="AK4002" s="95"/>
      <c r="AL4002" s="95"/>
      <c r="AM4002" s="95"/>
      <c r="AN4002" s="95"/>
      <c r="AO4002" s="95"/>
      <c r="AP4002" s="95"/>
      <c r="AQ4002" s="95"/>
      <c r="AR4002" s="95"/>
      <c r="AS4002" s="95"/>
      <c r="AT4002" s="95"/>
      <c r="AU4002" s="95"/>
      <c r="AV4002" s="95"/>
      <c r="AW4002" s="95"/>
      <c r="AX4002" s="95"/>
      <c r="AY4002" s="95"/>
      <c r="AZ4002" s="95"/>
      <c r="BD4002" s="94"/>
      <c r="BE4002" s="94"/>
      <c r="BF4002" s="94"/>
      <c r="BG4002" s="94"/>
      <c r="BH4002" s="94"/>
      <c r="BI4002" s="94"/>
      <c r="BJ4002" s="94"/>
      <c r="BK4002" s="94"/>
      <c r="BL4002" s="94"/>
      <c r="BM4002" s="94"/>
      <c r="BN4002" s="94"/>
      <c r="BO4002" s="94"/>
      <c r="BP4002" s="94"/>
      <c r="BQ4002" s="94"/>
    </row>
    <row r="4003" spans="1:69" x14ac:dyDescent="0.2">
      <c r="A4003" s="98"/>
      <c r="B4003" s="88"/>
      <c r="C4003" s="88"/>
      <c r="D4003" s="89"/>
      <c r="E4003" s="90"/>
      <c r="F4003" s="91"/>
      <c r="G4003" s="95"/>
      <c r="H4003" s="95"/>
      <c r="I4003" s="95"/>
      <c r="J4003" s="96"/>
      <c r="K4003" s="96"/>
      <c r="L4003" s="96"/>
      <c r="M4003" s="96"/>
      <c r="N4003" s="96"/>
      <c r="O4003" s="96"/>
      <c r="P4003" s="96"/>
      <c r="Q4003" s="96"/>
      <c r="R4003" s="96"/>
      <c r="S4003" s="96"/>
      <c r="T4003" s="96"/>
      <c r="U4003" s="96"/>
      <c r="V4003" s="96"/>
      <c r="W4003" s="96"/>
      <c r="X4003" s="96"/>
      <c r="Y4003" s="96"/>
      <c r="Z4003" s="96"/>
      <c r="AA4003" s="96"/>
      <c r="AB4003" s="95"/>
      <c r="AC4003" s="95"/>
      <c r="AD4003" s="95"/>
      <c r="AE4003" s="95"/>
      <c r="AF4003" s="95"/>
      <c r="AG4003" s="95"/>
      <c r="AH4003" s="95"/>
      <c r="AI4003" s="95"/>
      <c r="AJ4003" s="95"/>
      <c r="AK4003" s="95"/>
      <c r="AL4003" s="95"/>
      <c r="AM4003" s="95"/>
      <c r="AN4003" s="95"/>
      <c r="AO4003" s="95"/>
      <c r="AP4003" s="95"/>
      <c r="AQ4003" s="95"/>
      <c r="AR4003" s="95"/>
      <c r="AS4003" s="95"/>
      <c r="AT4003" s="95"/>
      <c r="AU4003" s="95"/>
      <c r="AV4003" s="95"/>
      <c r="AW4003" s="95"/>
      <c r="AX4003" s="95"/>
      <c r="AY4003" s="95"/>
      <c r="AZ4003" s="95"/>
      <c r="BD4003" s="94"/>
      <c r="BE4003" s="94"/>
      <c r="BF4003" s="94"/>
      <c r="BG4003" s="94"/>
      <c r="BH4003" s="94"/>
      <c r="BI4003" s="94"/>
      <c r="BJ4003" s="94"/>
      <c r="BK4003" s="94"/>
      <c r="BL4003" s="94"/>
      <c r="BM4003" s="94"/>
      <c r="BN4003" s="94"/>
      <c r="BO4003" s="94"/>
      <c r="BP4003" s="94"/>
      <c r="BQ4003" s="94"/>
    </row>
    <row r="4004" spans="1:69" x14ac:dyDescent="0.2">
      <c r="A4004" s="98"/>
      <c r="B4004" s="88"/>
      <c r="C4004" s="88"/>
      <c r="D4004" s="89"/>
      <c r="E4004" s="90"/>
      <c r="F4004" s="91"/>
      <c r="G4004" s="95"/>
      <c r="H4004" s="95"/>
      <c r="I4004" s="95"/>
      <c r="J4004" s="96"/>
      <c r="K4004" s="96"/>
      <c r="L4004" s="96"/>
      <c r="M4004" s="96"/>
      <c r="N4004" s="96"/>
      <c r="O4004" s="96"/>
      <c r="P4004" s="96"/>
      <c r="Q4004" s="96"/>
      <c r="R4004" s="96"/>
      <c r="S4004" s="96"/>
      <c r="T4004" s="96"/>
      <c r="U4004" s="96"/>
      <c r="V4004" s="96"/>
      <c r="W4004" s="96"/>
      <c r="X4004" s="96"/>
      <c r="Y4004" s="96"/>
      <c r="Z4004" s="96"/>
      <c r="AA4004" s="96"/>
      <c r="AB4004" s="95"/>
      <c r="AC4004" s="95"/>
      <c r="AD4004" s="95"/>
      <c r="AE4004" s="95"/>
      <c r="AF4004" s="95"/>
      <c r="AG4004" s="95"/>
      <c r="AH4004" s="95"/>
      <c r="AI4004" s="95"/>
      <c r="AJ4004" s="95"/>
      <c r="AK4004" s="95"/>
      <c r="AL4004" s="95"/>
      <c r="AM4004" s="95"/>
      <c r="AN4004" s="95"/>
      <c r="AO4004" s="95"/>
      <c r="AP4004" s="95"/>
      <c r="AQ4004" s="95"/>
      <c r="AR4004" s="95"/>
      <c r="AS4004" s="95"/>
      <c r="AT4004" s="95"/>
      <c r="AU4004" s="95"/>
      <c r="AV4004" s="95"/>
      <c r="AW4004" s="95"/>
      <c r="AX4004" s="95"/>
      <c r="AY4004" s="95"/>
      <c r="AZ4004" s="95"/>
      <c r="BD4004" s="94"/>
      <c r="BE4004" s="94"/>
      <c r="BF4004" s="94"/>
      <c r="BG4004" s="94"/>
      <c r="BH4004" s="94"/>
      <c r="BI4004" s="94"/>
      <c r="BJ4004" s="94"/>
      <c r="BK4004" s="94"/>
      <c r="BL4004" s="94"/>
      <c r="BM4004" s="94"/>
      <c r="BN4004" s="94"/>
      <c r="BO4004" s="94"/>
      <c r="BP4004" s="94"/>
      <c r="BQ4004" s="94"/>
    </row>
    <row r="4005" spans="1:69" x14ac:dyDescent="0.2">
      <c r="A4005" s="98"/>
      <c r="B4005" s="88"/>
      <c r="C4005" s="88"/>
      <c r="D4005" s="89"/>
      <c r="E4005" s="90"/>
      <c r="F4005" s="91"/>
      <c r="G4005" s="95"/>
      <c r="H4005" s="95"/>
      <c r="I4005" s="95"/>
      <c r="J4005" s="96"/>
      <c r="K4005" s="96"/>
      <c r="L4005" s="96"/>
      <c r="M4005" s="96"/>
      <c r="N4005" s="96"/>
      <c r="O4005" s="96"/>
      <c r="P4005" s="96"/>
      <c r="Q4005" s="96"/>
      <c r="R4005" s="96"/>
      <c r="S4005" s="96"/>
      <c r="T4005" s="96"/>
      <c r="U4005" s="96"/>
      <c r="V4005" s="96"/>
      <c r="W4005" s="96"/>
      <c r="X4005" s="96"/>
      <c r="Y4005" s="96"/>
      <c r="Z4005" s="96"/>
      <c r="AA4005" s="96"/>
      <c r="AB4005" s="95"/>
      <c r="AC4005" s="95"/>
      <c r="AD4005" s="95"/>
      <c r="AE4005" s="95"/>
      <c r="AF4005" s="95"/>
      <c r="AG4005" s="95"/>
      <c r="AH4005" s="95"/>
      <c r="AI4005" s="95"/>
      <c r="AJ4005" s="95"/>
      <c r="AK4005" s="95"/>
      <c r="AL4005" s="95"/>
      <c r="AM4005" s="95"/>
      <c r="AN4005" s="95"/>
      <c r="AO4005" s="95"/>
      <c r="AP4005" s="95"/>
      <c r="AQ4005" s="95"/>
      <c r="AR4005" s="95"/>
      <c r="AS4005" s="95"/>
      <c r="AT4005" s="95"/>
      <c r="AU4005" s="95"/>
      <c r="AV4005" s="95"/>
      <c r="AW4005" s="95"/>
      <c r="AX4005" s="95"/>
      <c r="AY4005" s="95"/>
      <c r="AZ4005" s="95"/>
      <c r="BD4005" s="94"/>
      <c r="BE4005" s="94"/>
      <c r="BF4005" s="94"/>
      <c r="BG4005" s="94"/>
      <c r="BH4005" s="94"/>
      <c r="BI4005" s="94"/>
      <c r="BJ4005" s="94"/>
      <c r="BK4005" s="94"/>
      <c r="BL4005" s="94"/>
      <c r="BM4005" s="94"/>
      <c r="BN4005" s="94"/>
      <c r="BO4005" s="94"/>
      <c r="BP4005" s="94"/>
      <c r="BQ4005" s="94"/>
    </row>
    <row r="4006" spans="1:69" x14ac:dyDescent="0.2">
      <c r="A4006" s="98"/>
      <c r="B4006" s="88"/>
      <c r="C4006" s="88"/>
      <c r="D4006" s="89"/>
      <c r="E4006" s="90"/>
      <c r="F4006" s="91"/>
      <c r="G4006" s="95"/>
      <c r="H4006" s="95"/>
      <c r="I4006" s="95"/>
      <c r="J4006" s="96"/>
      <c r="K4006" s="96"/>
      <c r="L4006" s="96"/>
      <c r="M4006" s="96"/>
      <c r="N4006" s="96"/>
      <c r="O4006" s="96"/>
      <c r="P4006" s="96"/>
      <c r="Q4006" s="96"/>
      <c r="R4006" s="96"/>
      <c r="S4006" s="96"/>
      <c r="T4006" s="96"/>
      <c r="U4006" s="96"/>
      <c r="V4006" s="96"/>
      <c r="W4006" s="96"/>
      <c r="X4006" s="96"/>
      <c r="Y4006" s="96"/>
      <c r="Z4006" s="96"/>
      <c r="AA4006" s="96"/>
      <c r="AB4006" s="95"/>
      <c r="AC4006" s="95"/>
      <c r="AD4006" s="95"/>
      <c r="AE4006" s="95"/>
      <c r="AF4006" s="95"/>
      <c r="AG4006" s="95"/>
      <c r="AH4006" s="95"/>
      <c r="AI4006" s="95"/>
      <c r="AJ4006" s="95"/>
      <c r="AK4006" s="95"/>
      <c r="AL4006" s="95"/>
      <c r="AM4006" s="95"/>
      <c r="AN4006" s="95"/>
      <c r="AO4006" s="95"/>
      <c r="AP4006" s="95"/>
      <c r="AQ4006" s="95"/>
      <c r="AR4006" s="95"/>
      <c r="AS4006" s="95"/>
      <c r="AT4006" s="95"/>
      <c r="AU4006" s="95"/>
      <c r="AV4006" s="95"/>
      <c r="AW4006" s="95"/>
      <c r="AX4006" s="95"/>
      <c r="AY4006" s="95"/>
      <c r="AZ4006" s="95"/>
      <c r="BD4006" s="94"/>
      <c r="BE4006" s="94"/>
      <c r="BF4006" s="94"/>
      <c r="BG4006" s="94"/>
      <c r="BH4006" s="94"/>
      <c r="BI4006" s="94"/>
      <c r="BJ4006" s="94"/>
      <c r="BK4006" s="94"/>
      <c r="BL4006" s="94"/>
      <c r="BM4006" s="94"/>
      <c r="BN4006" s="94"/>
      <c r="BO4006" s="94"/>
      <c r="BP4006" s="94"/>
      <c r="BQ4006" s="94"/>
    </row>
    <row r="4007" spans="1:69" x14ac:dyDescent="0.2">
      <c r="A4007" s="98"/>
      <c r="B4007" s="88"/>
      <c r="C4007" s="88"/>
      <c r="D4007" s="89"/>
      <c r="E4007" s="90"/>
      <c r="F4007" s="91"/>
      <c r="G4007" s="95"/>
      <c r="H4007" s="95"/>
      <c r="I4007" s="95"/>
      <c r="J4007" s="96"/>
      <c r="K4007" s="96"/>
      <c r="L4007" s="96"/>
      <c r="M4007" s="96"/>
      <c r="N4007" s="96"/>
      <c r="O4007" s="96"/>
      <c r="P4007" s="96"/>
      <c r="Q4007" s="96"/>
      <c r="R4007" s="96"/>
      <c r="S4007" s="96"/>
      <c r="T4007" s="96"/>
      <c r="U4007" s="96"/>
      <c r="V4007" s="96"/>
      <c r="W4007" s="96"/>
      <c r="X4007" s="96"/>
      <c r="Y4007" s="96"/>
      <c r="Z4007" s="96"/>
      <c r="AA4007" s="96"/>
      <c r="AB4007" s="95"/>
      <c r="AC4007" s="95"/>
      <c r="AD4007" s="95"/>
      <c r="AE4007" s="95"/>
      <c r="AF4007" s="95"/>
      <c r="AG4007" s="95"/>
      <c r="AH4007" s="95"/>
      <c r="AI4007" s="95"/>
      <c r="AJ4007" s="95"/>
      <c r="AK4007" s="95"/>
      <c r="AL4007" s="95"/>
      <c r="AM4007" s="95"/>
      <c r="AN4007" s="95"/>
      <c r="AO4007" s="95"/>
      <c r="AP4007" s="95"/>
      <c r="AQ4007" s="95"/>
      <c r="AR4007" s="95"/>
      <c r="AS4007" s="95"/>
      <c r="AT4007" s="95"/>
      <c r="AU4007" s="95"/>
      <c r="AV4007" s="95"/>
      <c r="AW4007" s="95"/>
      <c r="AX4007" s="95"/>
      <c r="AY4007" s="95"/>
      <c r="AZ4007" s="95"/>
      <c r="BD4007" s="94"/>
      <c r="BE4007" s="94"/>
      <c r="BF4007" s="94"/>
      <c r="BG4007" s="94"/>
      <c r="BH4007" s="94"/>
      <c r="BI4007" s="94"/>
      <c r="BJ4007" s="94"/>
      <c r="BK4007" s="94"/>
      <c r="BL4007" s="94"/>
      <c r="BM4007" s="94"/>
      <c r="BN4007" s="94"/>
      <c r="BO4007" s="94"/>
      <c r="BP4007" s="94"/>
      <c r="BQ4007" s="94"/>
    </row>
    <row r="4008" spans="1:69" x14ac:dyDescent="0.2">
      <c r="A4008" s="98"/>
      <c r="B4008" s="88"/>
      <c r="C4008" s="88"/>
      <c r="D4008" s="89"/>
      <c r="E4008" s="90"/>
      <c r="F4008" s="91"/>
      <c r="G4008" s="95"/>
      <c r="H4008" s="95"/>
      <c r="I4008" s="95"/>
      <c r="J4008" s="96"/>
      <c r="K4008" s="96"/>
      <c r="L4008" s="96"/>
      <c r="M4008" s="96"/>
      <c r="N4008" s="96"/>
      <c r="O4008" s="96"/>
      <c r="P4008" s="96"/>
      <c r="Q4008" s="96"/>
      <c r="R4008" s="96"/>
      <c r="S4008" s="96"/>
      <c r="T4008" s="96"/>
      <c r="U4008" s="96"/>
      <c r="V4008" s="96"/>
      <c r="W4008" s="96"/>
      <c r="X4008" s="96"/>
      <c r="Y4008" s="96"/>
      <c r="Z4008" s="96"/>
      <c r="AA4008" s="96"/>
      <c r="AB4008" s="95"/>
      <c r="AC4008" s="95"/>
      <c r="AD4008" s="95"/>
      <c r="AE4008" s="95"/>
      <c r="AF4008" s="95"/>
      <c r="AG4008" s="95"/>
      <c r="AH4008" s="95"/>
      <c r="AI4008" s="95"/>
      <c r="AJ4008" s="95"/>
      <c r="AK4008" s="95"/>
      <c r="AL4008" s="95"/>
      <c r="AM4008" s="95"/>
      <c r="AN4008" s="95"/>
      <c r="AO4008" s="95"/>
      <c r="AP4008" s="95"/>
      <c r="AQ4008" s="95"/>
      <c r="AR4008" s="95"/>
      <c r="AS4008" s="95"/>
      <c r="AT4008" s="95"/>
      <c r="AU4008" s="95"/>
      <c r="AV4008" s="95"/>
      <c r="AW4008" s="95"/>
      <c r="AX4008" s="95"/>
      <c r="AY4008" s="95"/>
      <c r="AZ4008" s="95"/>
      <c r="BD4008" s="94"/>
      <c r="BE4008" s="94"/>
      <c r="BF4008" s="94"/>
      <c r="BG4008" s="94"/>
      <c r="BH4008" s="94"/>
      <c r="BI4008" s="94"/>
      <c r="BJ4008" s="94"/>
      <c r="BK4008" s="94"/>
      <c r="BL4008" s="94"/>
      <c r="BM4008" s="94"/>
      <c r="BN4008" s="94"/>
      <c r="BO4008" s="94"/>
      <c r="BP4008" s="94"/>
      <c r="BQ4008" s="94"/>
    </row>
    <row r="4009" spans="1:69" x14ac:dyDescent="0.2">
      <c r="A4009" s="98"/>
      <c r="B4009" s="88"/>
      <c r="C4009" s="88"/>
      <c r="D4009" s="89"/>
      <c r="E4009" s="90"/>
      <c r="F4009" s="91"/>
      <c r="G4009" s="95"/>
      <c r="H4009" s="95"/>
      <c r="I4009" s="95"/>
      <c r="J4009" s="96"/>
      <c r="K4009" s="96"/>
      <c r="L4009" s="96"/>
      <c r="M4009" s="96"/>
      <c r="N4009" s="96"/>
      <c r="O4009" s="96"/>
      <c r="P4009" s="96"/>
      <c r="Q4009" s="96"/>
      <c r="R4009" s="96"/>
      <c r="S4009" s="96"/>
      <c r="T4009" s="96"/>
      <c r="U4009" s="96"/>
      <c r="V4009" s="96"/>
      <c r="W4009" s="96"/>
      <c r="X4009" s="96"/>
      <c r="Y4009" s="96"/>
      <c r="Z4009" s="96"/>
      <c r="AA4009" s="96"/>
      <c r="AB4009" s="95"/>
      <c r="AC4009" s="95"/>
      <c r="AD4009" s="95"/>
      <c r="AE4009" s="95"/>
      <c r="AF4009" s="95"/>
      <c r="AG4009" s="95"/>
      <c r="AH4009" s="95"/>
      <c r="AI4009" s="95"/>
      <c r="AJ4009" s="95"/>
      <c r="AK4009" s="95"/>
      <c r="AL4009" s="95"/>
      <c r="AM4009" s="95"/>
      <c r="AN4009" s="95"/>
      <c r="AO4009" s="95"/>
      <c r="AP4009" s="95"/>
      <c r="AQ4009" s="95"/>
      <c r="AR4009" s="95"/>
      <c r="AS4009" s="95"/>
      <c r="AT4009" s="95"/>
      <c r="AU4009" s="95"/>
      <c r="AV4009" s="95"/>
      <c r="AW4009" s="95"/>
      <c r="AX4009" s="95"/>
      <c r="AY4009" s="95"/>
      <c r="AZ4009" s="95"/>
      <c r="BD4009" s="94"/>
      <c r="BE4009" s="94"/>
      <c r="BF4009" s="94"/>
      <c r="BG4009" s="94"/>
      <c r="BH4009" s="94"/>
      <c r="BI4009" s="94"/>
      <c r="BJ4009" s="94"/>
      <c r="BK4009" s="94"/>
      <c r="BL4009" s="94"/>
      <c r="BM4009" s="94"/>
      <c r="BN4009" s="94"/>
      <c r="BO4009" s="94"/>
      <c r="BP4009" s="94"/>
      <c r="BQ4009" s="94"/>
    </row>
    <row r="4010" spans="1:69" x14ac:dyDescent="0.2">
      <c r="A4010" s="98"/>
      <c r="B4010" s="88"/>
      <c r="C4010" s="88"/>
      <c r="D4010" s="89"/>
      <c r="E4010" s="90"/>
      <c r="F4010" s="91"/>
      <c r="G4010" s="95"/>
      <c r="H4010" s="95"/>
      <c r="I4010" s="95"/>
      <c r="J4010" s="96"/>
      <c r="K4010" s="96"/>
      <c r="L4010" s="96"/>
      <c r="M4010" s="96"/>
      <c r="N4010" s="96"/>
      <c r="O4010" s="96"/>
      <c r="P4010" s="96"/>
      <c r="Q4010" s="96"/>
      <c r="R4010" s="96"/>
      <c r="S4010" s="96"/>
      <c r="T4010" s="96"/>
      <c r="U4010" s="96"/>
      <c r="V4010" s="96"/>
      <c r="W4010" s="96"/>
      <c r="X4010" s="96"/>
      <c r="Y4010" s="96"/>
      <c r="Z4010" s="96"/>
      <c r="AA4010" s="96"/>
      <c r="AB4010" s="95"/>
      <c r="AC4010" s="95"/>
      <c r="AD4010" s="95"/>
      <c r="AE4010" s="95"/>
      <c r="AF4010" s="95"/>
      <c r="AG4010" s="95"/>
      <c r="AH4010" s="95"/>
      <c r="AI4010" s="95"/>
      <c r="AJ4010" s="95"/>
      <c r="AK4010" s="95"/>
      <c r="AL4010" s="95"/>
      <c r="AM4010" s="95"/>
      <c r="AN4010" s="95"/>
      <c r="AO4010" s="95"/>
      <c r="AP4010" s="95"/>
      <c r="AQ4010" s="95"/>
      <c r="AR4010" s="95"/>
      <c r="AS4010" s="95"/>
      <c r="AT4010" s="95"/>
      <c r="AU4010" s="95"/>
      <c r="AV4010" s="95"/>
      <c r="AW4010" s="95"/>
      <c r="AX4010" s="95"/>
      <c r="AY4010" s="95"/>
      <c r="AZ4010" s="95"/>
      <c r="BD4010" s="94"/>
      <c r="BE4010" s="94"/>
      <c r="BF4010" s="94"/>
      <c r="BG4010" s="94"/>
      <c r="BH4010" s="94"/>
      <c r="BI4010" s="94"/>
      <c r="BJ4010" s="94"/>
      <c r="BK4010" s="94"/>
      <c r="BL4010" s="94"/>
      <c r="BM4010" s="94"/>
      <c r="BN4010" s="94"/>
      <c r="BO4010" s="94"/>
      <c r="BP4010" s="94"/>
      <c r="BQ4010" s="94"/>
    </row>
    <row r="4011" spans="1:69" x14ac:dyDescent="0.2">
      <c r="A4011" s="98"/>
      <c r="B4011" s="88"/>
      <c r="C4011" s="88"/>
      <c r="D4011" s="89"/>
      <c r="E4011" s="90"/>
      <c r="F4011" s="91"/>
      <c r="G4011" s="95"/>
      <c r="H4011" s="95"/>
      <c r="I4011" s="95"/>
      <c r="J4011" s="96"/>
      <c r="K4011" s="96"/>
      <c r="L4011" s="96"/>
      <c r="M4011" s="96"/>
      <c r="N4011" s="96"/>
      <c r="O4011" s="96"/>
      <c r="P4011" s="96"/>
      <c r="Q4011" s="96"/>
      <c r="R4011" s="96"/>
      <c r="S4011" s="96"/>
      <c r="T4011" s="96"/>
      <c r="U4011" s="96"/>
      <c r="V4011" s="96"/>
      <c r="W4011" s="96"/>
      <c r="X4011" s="96"/>
      <c r="Y4011" s="96"/>
      <c r="Z4011" s="96"/>
      <c r="AA4011" s="96"/>
      <c r="AB4011" s="95"/>
      <c r="AC4011" s="95"/>
      <c r="AD4011" s="95"/>
      <c r="AE4011" s="95"/>
      <c r="AF4011" s="95"/>
      <c r="AG4011" s="95"/>
      <c r="AH4011" s="95"/>
      <c r="AI4011" s="95"/>
      <c r="AJ4011" s="95"/>
      <c r="AK4011" s="95"/>
      <c r="AL4011" s="95"/>
      <c r="AM4011" s="95"/>
      <c r="AN4011" s="95"/>
      <c r="AO4011" s="95"/>
      <c r="AP4011" s="95"/>
      <c r="AQ4011" s="95"/>
      <c r="AR4011" s="95"/>
      <c r="AS4011" s="95"/>
      <c r="AT4011" s="95"/>
      <c r="AU4011" s="95"/>
      <c r="AV4011" s="95"/>
      <c r="AW4011" s="95"/>
      <c r="AX4011" s="95"/>
      <c r="AY4011" s="95"/>
      <c r="AZ4011" s="95"/>
      <c r="BD4011" s="94"/>
      <c r="BE4011" s="94"/>
      <c r="BF4011" s="94"/>
      <c r="BG4011" s="94"/>
      <c r="BH4011" s="94"/>
      <c r="BI4011" s="94"/>
      <c r="BJ4011" s="94"/>
      <c r="BK4011" s="94"/>
      <c r="BL4011" s="94"/>
      <c r="BM4011" s="94"/>
      <c r="BN4011" s="94"/>
      <c r="BO4011" s="94"/>
      <c r="BP4011" s="94"/>
      <c r="BQ4011" s="94"/>
    </row>
    <row r="4012" spans="1:69" x14ac:dyDescent="0.2">
      <c r="A4012" s="98"/>
      <c r="B4012" s="88"/>
      <c r="C4012" s="88"/>
      <c r="D4012" s="89"/>
      <c r="E4012" s="90"/>
      <c r="F4012" s="91"/>
      <c r="G4012" s="95"/>
      <c r="H4012" s="95"/>
      <c r="I4012" s="95"/>
      <c r="J4012" s="96"/>
      <c r="K4012" s="96"/>
      <c r="L4012" s="96"/>
      <c r="M4012" s="96"/>
      <c r="N4012" s="96"/>
      <c r="O4012" s="96"/>
      <c r="P4012" s="96"/>
      <c r="Q4012" s="96"/>
      <c r="R4012" s="96"/>
      <c r="S4012" s="96"/>
      <c r="T4012" s="96"/>
      <c r="U4012" s="96"/>
      <c r="V4012" s="96"/>
      <c r="W4012" s="96"/>
      <c r="X4012" s="96"/>
      <c r="Y4012" s="96"/>
      <c r="Z4012" s="96"/>
      <c r="AA4012" s="96"/>
      <c r="AB4012" s="95"/>
      <c r="AC4012" s="95"/>
      <c r="AD4012" s="95"/>
      <c r="AE4012" s="95"/>
      <c r="AF4012" s="95"/>
      <c r="AG4012" s="95"/>
      <c r="AH4012" s="95"/>
      <c r="AI4012" s="95"/>
      <c r="AJ4012" s="95"/>
      <c r="AK4012" s="95"/>
      <c r="AL4012" s="95"/>
      <c r="AM4012" s="95"/>
      <c r="AN4012" s="95"/>
      <c r="AO4012" s="95"/>
      <c r="AP4012" s="95"/>
      <c r="AQ4012" s="95"/>
      <c r="AR4012" s="95"/>
      <c r="AS4012" s="95"/>
      <c r="AT4012" s="95"/>
      <c r="AU4012" s="95"/>
      <c r="AV4012" s="95"/>
      <c r="AW4012" s="95"/>
      <c r="AX4012" s="95"/>
      <c r="AY4012" s="95"/>
      <c r="AZ4012" s="95"/>
      <c r="BD4012" s="94"/>
      <c r="BE4012" s="94"/>
      <c r="BF4012" s="94"/>
      <c r="BG4012" s="94"/>
      <c r="BH4012" s="94"/>
      <c r="BI4012" s="94"/>
      <c r="BJ4012" s="94"/>
      <c r="BK4012" s="94"/>
      <c r="BL4012" s="94"/>
      <c r="BM4012" s="94"/>
      <c r="BN4012" s="94"/>
      <c r="BO4012" s="94"/>
      <c r="BP4012" s="94"/>
      <c r="BQ4012" s="94"/>
    </row>
    <row r="4013" spans="1:69" x14ac:dyDescent="0.2">
      <c r="A4013" s="98"/>
      <c r="B4013" s="88"/>
      <c r="C4013" s="88"/>
      <c r="D4013" s="89"/>
      <c r="E4013" s="90"/>
      <c r="F4013" s="91"/>
      <c r="G4013" s="95"/>
      <c r="H4013" s="95"/>
      <c r="I4013" s="95"/>
      <c r="J4013" s="96"/>
      <c r="K4013" s="96"/>
      <c r="L4013" s="96"/>
      <c r="M4013" s="96"/>
      <c r="N4013" s="96"/>
      <c r="O4013" s="96"/>
      <c r="P4013" s="96"/>
      <c r="Q4013" s="96"/>
      <c r="R4013" s="96"/>
      <c r="S4013" s="96"/>
      <c r="T4013" s="96"/>
      <c r="U4013" s="96"/>
      <c r="V4013" s="96"/>
      <c r="W4013" s="96"/>
      <c r="X4013" s="96"/>
      <c r="Y4013" s="96"/>
      <c r="Z4013" s="96"/>
      <c r="AA4013" s="96"/>
      <c r="AB4013" s="95"/>
      <c r="AC4013" s="95"/>
      <c r="AD4013" s="95"/>
      <c r="AE4013" s="95"/>
      <c r="AF4013" s="95"/>
      <c r="AG4013" s="95"/>
      <c r="AH4013" s="95"/>
      <c r="AI4013" s="95"/>
      <c r="AJ4013" s="95"/>
      <c r="AK4013" s="95"/>
      <c r="AL4013" s="95"/>
      <c r="AM4013" s="95"/>
      <c r="AN4013" s="95"/>
      <c r="AO4013" s="95"/>
      <c r="AP4013" s="95"/>
      <c r="AQ4013" s="95"/>
      <c r="AR4013" s="95"/>
      <c r="AS4013" s="95"/>
      <c r="AT4013" s="95"/>
      <c r="AU4013" s="95"/>
      <c r="AV4013" s="95"/>
      <c r="AW4013" s="95"/>
      <c r="AX4013" s="95"/>
      <c r="AY4013" s="95"/>
      <c r="AZ4013" s="95"/>
      <c r="BD4013" s="94"/>
      <c r="BE4013" s="94"/>
      <c r="BF4013" s="94"/>
      <c r="BG4013" s="94"/>
      <c r="BH4013" s="94"/>
      <c r="BI4013" s="94"/>
      <c r="BJ4013" s="94"/>
      <c r="BK4013" s="94"/>
      <c r="BL4013" s="94"/>
      <c r="BM4013" s="94"/>
      <c r="BN4013" s="94"/>
      <c r="BO4013" s="94"/>
      <c r="BP4013" s="94"/>
      <c r="BQ4013" s="94"/>
    </row>
    <row r="4014" spans="1:69" x14ac:dyDescent="0.2">
      <c r="A4014" s="98"/>
      <c r="B4014" s="88"/>
      <c r="C4014" s="88"/>
      <c r="D4014" s="89"/>
      <c r="E4014" s="90"/>
      <c r="F4014" s="91"/>
      <c r="G4014" s="95"/>
      <c r="H4014" s="95"/>
      <c r="I4014" s="95"/>
      <c r="J4014" s="96"/>
      <c r="K4014" s="96"/>
      <c r="L4014" s="96"/>
      <c r="M4014" s="96"/>
      <c r="N4014" s="96"/>
      <c r="O4014" s="96"/>
      <c r="P4014" s="96"/>
      <c r="Q4014" s="96"/>
      <c r="R4014" s="96"/>
      <c r="S4014" s="96"/>
      <c r="T4014" s="96"/>
      <c r="U4014" s="96"/>
      <c r="V4014" s="96"/>
      <c r="W4014" s="96"/>
      <c r="X4014" s="96"/>
      <c r="Y4014" s="96"/>
      <c r="Z4014" s="96"/>
      <c r="AA4014" s="96"/>
      <c r="AB4014" s="95"/>
      <c r="AC4014" s="95"/>
      <c r="AD4014" s="95"/>
      <c r="AE4014" s="95"/>
      <c r="AF4014" s="95"/>
      <c r="AG4014" s="95"/>
      <c r="AH4014" s="95"/>
      <c r="AI4014" s="95"/>
      <c r="AJ4014" s="95"/>
      <c r="AK4014" s="95"/>
      <c r="AL4014" s="95"/>
      <c r="AM4014" s="95"/>
      <c r="AN4014" s="95"/>
      <c r="AO4014" s="95"/>
      <c r="AP4014" s="95"/>
      <c r="AQ4014" s="95"/>
      <c r="AR4014" s="95"/>
      <c r="AS4014" s="95"/>
      <c r="AT4014" s="95"/>
      <c r="AU4014" s="95"/>
      <c r="AV4014" s="95"/>
      <c r="AW4014" s="95"/>
      <c r="AX4014" s="95"/>
      <c r="AY4014" s="95"/>
      <c r="AZ4014" s="95"/>
      <c r="BD4014" s="94"/>
      <c r="BE4014" s="94"/>
      <c r="BF4014" s="94"/>
      <c r="BG4014" s="94"/>
      <c r="BH4014" s="94"/>
      <c r="BI4014" s="94"/>
      <c r="BJ4014" s="94"/>
      <c r="BK4014" s="94"/>
      <c r="BL4014" s="94"/>
      <c r="BM4014" s="94"/>
      <c r="BN4014" s="94"/>
      <c r="BO4014" s="94"/>
      <c r="BP4014" s="94"/>
      <c r="BQ4014" s="94"/>
    </row>
    <row r="4015" spans="1:69" x14ac:dyDescent="0.2">
      <c r="A4015" s="98"/>
      <c r="B4015" s="88"/>
      <c r="C4015" s="88"/>
      <c r="D4015" s="89"/>
      <c r="E4015" s="90"/>
      <c r="F4015" s="91"/>
      <c r="G4015" s="95"/>
      <c r="H4015" s="95"/>
      <c r="I4015" s="95"/>
      <c r="J4015" s="96"/>
      <c r="K4015" s="96"/>
      <c r="L4015" s="96"/>
      <c r="M4015" s="96"/>
      <c r="N4015" s="96"/>
      <c r="O4015" s="96"/>
      <c r="P4015" s="96"/>
      <c r="Q4015" s="96"/>
      <c r="R4015" s="96"/>
      <c r="S4015" s="96"/>
      <c r="T4015" s="96"/>
      <c r="U4015" s="96"/>
      <c r="V4015" s="96"/>
      <c r="W4015" s="96"/>
      <c r="X4015" s="96"/>
      <c r="Y4015" s="96"/>
      <c r="Z4015" s="96"/>
      <c r="AA4015" s="96"/>
      <c r="AB4015" s="95"/>
      <c r="AC4015" s="95"/>
      <c r="AD4015" s="95"/>
      <c r="AE4015" s="95"/>
      <c r="AF4015" s="95"/>
      <c r="AG4015" s="95"/>
      <c r="AH4015" s="95"/>
      <c r="AI4015" s="95"/>
      <c r="AJ4015" s="95"/>
      <c r="AK4015" s="95"/>
      <c r="AL4015" s="95"/>
      <c r="AM4015" s="95"/>
      <c r="AN4015" s="95"/>
      <c r="AO4015" s="95"/>
      <c r="AP4015" s="95"/>
      <c r="AQ4015" s="95"/>
      <c r="AR4015" s="95"/>
      <c r="AS4015" s="95"/>
      <c r="AT4015" s="95"/>
      <c r="AU4015" s="95"/>
      <c r="AV4015" s="95"/>
      <c r="AW4015" s="95"/>
      <c r="AX4015" s="95"/>
      <c r="AY4015" s="95"/>
      <c r="AZ4015" s="95"/>
      <c r="BD4015" s="94"/>
      <c r="BE4015" s="94"/>
      <c r="BF4015" s="94"/>
      <c r="BG4015" s="94"/>
      <c r="BH4015" s="94"/>
      <c r="BI4015" s="94"/>
      <c r="BJ4015" s="94"/>
      <c r="BK4015" s="94"/>
      <c r="BL4015" s="94"/>
      <c r="BM4015" s="94"/>
      <c r="BN4015" s="94"/>
      <c r="BO4015" s="94"/>
      <c r="BP4015" s="94"/>
      <c r="BQ4015" s="94"/>
    </row>
    <row r="4016" spans="1:69" x14ac:dyDescent="0.2">
      <c r="A4016" s="98"/>
      <c r="B4016" s="88"/>
      <c r="C4016" s="88"/>
      <c r="D4016" s="89"/>
      <c r="E4016" s="90"/>
      <c r="F4016" s="91"/>
      <c r="G4016" s="95"/>
      <c r="H4016" s="95"/>
      <c r="I4016" s="95"/>
      <c r="J4016" s="96"/>
      <c r="K4016" s="96"/>
      <c r="L4016" s="96"/>
      <c r="M4016" s="96"/>
      <c r="N4016" s="96"/>
      <c r="O4016" s="96"/>
      <c r="P4016" s="96"/>
      <c r="Q4016" s="96"/>
      <c r="R4016" s="96"/>
      <c r="S4016" s="96"/>
      <c r="T4016" s="96"/>
      <c r="U4016" s="96"/>
      <c r="V4016" s="96"/>
      <c r="W4016" s="96"/>
      <c r="X4016" s="96"/>
      <c r="Y4016" s="96"/>
      <c r="Z4016" s="96"/>
      <c r="AA4016" s="96"/>
      <c r="AB4016" s="95"/>
      <c r="AC4016" s="95"/>
      <c r="AD4016" s="95"/>
      <c r="AE4016" s="95"/>
      <c r="AF4016" s="95"/>
      <c r="AG4016" s="95"/>
      <c r="AH4016" s="95"/>
      <c r="AI4016" s="95"/>
      <c r="AJ4016" s="95"/>
      <c r="AK4016" s="95"/>
      <c r="AL4016" s="95"/>
      <c r="AM4016" s="95"/>
      <c r="AN4016" s="95"/>
      <c r="AO4016" s="95"/>
      <c r="AP4016" s="95"/>
      <c r="AQ4016" s="95"/>
      <c r="AR4016" s="95"/>
      <c r="AS4016" s="95"/>
      <c r="AT4016" s="95"/>
      <c r="AU4016" s="95"/>
      <c r="AV4016" s="95"/>
      <c r="AW4016" s="95"/>
      <c r="AX4016" s="95"/>
      <c r="AY4016" s="95"/>
      <c r="AZ4016" s="95"/>
      <c r="BD4016" s="94"/>
      <c r="BE4016" s="94"/>
      <c r="BF4016" s="94"/>
      <c r="BG4016" s="94"/>
      <c r="BH4016" s="94"/>
      <c r="BI4016" s="94"/>
      <c r="BJ4016" s="94"/>
      <c r="BK4016" s="94"/>
      <c r="BL4016" s="94"/>
      <c r="BM4016" s="94"/>
      <c r="BN4016" s="94"/>
      <c r="BO4016" s="94"/>
      <c r="BP4016" s="94"/>
      <c r="BQ4016" s="94"/>
    </row>
    <row r="4017" spans="1:69" x14ac:dyDescent="0.2">
      <c r="A4017" s="98"/>
      <c r="B4017" s="88"/>
      <c r="C4017" s="88"/>
      <c r="D4017" s="89"/>
      <c r="E4017" s="90"/>
      <c r="F4017" s="91"/>
      <c r="G4017" s="95"/>
      <c r="H4017" s="95"/>
      <c r="I4017" s="95"/>
      <c r="J4017" s="96"/>
      <c r="K4017" s="96"/>
      <c r="L4017" s="96"/>
      <c r="M4017" s="96"/>
      <c r="N4017" s="96"/>
      <c r="O4017" s="96"/>
      <c r="P4017" s="96"/>
      <c r="Q4017" s="96"/>
      <c r="R4017" s="96"/>
      <c r="S4017" s="96"/>
      <c r="T4017" s="96"/>
      <c r="U4017" s="96"/>
      <c r="V4017" s="96"/>
      <c r="W4017" s="96"/>
      <c r="X4017" s="96"/>
      <c r="Y4017" s="96"/>
      <c r="Z4017" s="96"/>
      <c r="AA4017" s="96"/>
      <c r="AB4017" s="95"/>
      <c r="AC4017" s="95"/>
      <c r="AD4017" s="95"/>
      <c r="AE4017" s="95"/>
      <c r="AF4017" s="95"/>
      <c r="AG4017" s="95"/>
      <c r="AH4017" s="95"/>
      <c r="AI4017" s="95"/>
      <c r="AJ4017" s="95"/>
      <c r="AK4017" s="95"/>
      <c r="AL4017" s="95"/>
      <c r="AM4017" s="95"/>
      <c r="AN4017" s="95"/>
      <c r="AO4017" s="95"/>
      <c r="AP4017" s="95"/>
      <c r="AQ4017" s="95"/>
      <c r="AR4017" s="95"/>
      <c r="AS4017" s="95"/>
      <c r="AT4017" s="95"/>
      <c r="AU4017" s="95"/>
      <c r="AV4017" s="95"/>
      <c r="AW4017" s="95"/>
      <c r="AX4017" s="95"/>
      <c r="AY4017" s="95"/>
      <c r="AZ4017" s="95"/>
      <c r="BD4017" s="94"/>
      <c r="BE4017" s="94"/>
      <c r="BF4017" s="94"/>
      <c r="BG4017" s="94"/>
      <c r="BH4017" s="94"/>
      <c r="BI4017" s="94"/>
      <c r="BJ4017" s="94"/>
      <c r="BK4017" s="94"/>
      <c r="BL4017" s="94"/>
      <c r="BM4017" s="94"/>
      <c r="BN4017" s="94"/>
      <c r="BO4017" s="94"/>
      <c r="BP4017" s="94"/>
      <c r="BQ4017" s="94"/>
    </row>
    <row r="4018" spans="1:69" x14ac:dyDescent="0.2">
      <c r="A4018" s="98"/>
      <c r="B4018" s="88"/>
      <c r="C4018" s="88"/>
      <c r="D4018" s="89"/>
      <c r="E4018" s="90"/>
      <c r="F4018" s="91"/>
      <c r="G4018" s="95"/>
      <c r="H4018" s="95"/>
      <c r="I4018" s="95"/>
      <c r="J4018" s="96"/>
      <c r="K4018" s="96"/>
      <c r="L4018" s="96"/>
      <c r="M4018" s="96"/>
      <c r="N4018" s="96"/>
      <c r="O4018" s="96"/>
      <c r="P4018" s="96"/>
      <c r="Q4018" s="96"/>
      <c r="R4018" s="96"/>
      <c r="S4018" s="96"/>
      <c r="T4018" s="96"/>
      <c r="U4018" s="96"/>
      <c r="V4018" s="96"/>
      <c r="W4018" s="96"/>
      <c r="X4018" s="96"/>
      <c r="Y4018" s="96"/>
      <c r="Z4018" s="96"/>
      <c r="AA4018" s="96"/>
      <c r="AB4018" s="95"/>
      <c r="AC4018" s="95"/>
      <c r="AD4018" s="95"/>
      <c r="AE4018" s="95"/>
      <c r="AF4018" s="95"/>
      <c r="AG4018" s="95"/>
      <c r="AH4018" s="95"/>
      <c r="AI4018" s="95"/>
      <c r="AJ4018" s="95"/>
      <c r="AK4018" s="95"/>
      <c r="AL4018" s="95"/>
      <c r="AM4018" s="95"/>
      <c r="AN4018" s="95"/>
      <c r="AO4018" s="95"/>
      <c r="AP4018" s="95"/>
      <c r="AQ4018" s="95"/>
      <c r="AR4018" s="95"/>
      <c r="AS4018" s="95"/>
      <c r="AT4018" s="95"/>
      <c r="AU4018" s="95"/>
      <c r="AV4018" s="95"/>
      <c r="AW4018" s="95"/>
      <c r="AX4018" s="95"/>
      <c r="AY4018" s="95"/>
      <c r="AZ4018" s="95"/>
      <c r="BD4018" s="94"/>
      <c r="BE4018" s="94"/>
      <c r="BF4018" s="94"/>
      <c r="BG4018" s="94"/>
      <c r="BH4018" s="94"/>
      <c r="BI4018" s="94"/>
      <c r="BJ4018" s="94"/>
      <c r="BK4018" s="94"/>
      <c r="BL4018" s="94"/>
      <c r="BM4018" s="94"/>
      <c r="BN4018" s="94"/>
      <c r="BO4018" s="94"/>
      <c r="BP4018" s="94"/>
      <c r="BQ4018" s="94"/>
    </row>
    <row r="4019" spans="1:69" x14ac:dyDescent="0.2">
      <c r="A4019" s="98"/>
      <c r="B4019" s="88"/>
      <c r="C4019" s="88"/>
      <c r="D4019" s="89"/>
      <c r="E4019" s="90"/>
      <c r="F4019" s="91"/>
      <c r="G4019" s="95"/>
      <c r="H4019" s="95"/>
      <c r="I4019" s="95"/>
      <c r="J4019" s="96"/>
      <c r="K4019" s="96"/>
      <c r="L4019" s="96"/>
      <c r="M4019" s="96"/>
      <c r="N4019" s="96"/>
      <c r="O4019" s="96"/>
      <c r="P4019" s="96"/>
      <c r="Q4019" s="96"/>
      <c r="R4019" s="96"/>
      <c r="S4019" s="96"/>
      <c r="T4019" s="96"/>
      <c r="U4019" s="96"/>
      <c r="V4019" s="96"/>
      <c r="W4019" s="96"/>
      <c r="X4019" s="96"/>
      <c r="Y4019" s="96"/>
      <c r="Z4019" s="96"/>
      <c r="AA4019" s="96"/>
      <c r="AB4019" s="95"/>
      <c r="AC4019" s="95"/>
      <c r="AD4019" s="95"/>
      <c r="AE4019" s="95"/>
      <c r="AF4019" s="95"/>
      <c r="AG4019" s="95"/>
      <c r="AH4019" s="95"/>
      <c r="AI4019" s="95"/>
      <c r="AJ4019" s="95"/>
      <c r="AK4019" s="95"/>
      <c r="AL4019" s="95"/>
      <c r="AM4019" s="95"/>
      <c r="AN4019" s="95"/>
      <c r="AO4019" s="95"/>
      <c r="AP4019" s="95"/>
      <c r="AQ4019" s="95"/>
      <c r="AR4019" s="95"/>
      <c r="AS4019" s="95"/>
      <c r="AT4019" s="95"/>
      <c r="AU4019" s="95"/>
      <c r="AV4019" s="95"/>
      <c r="AW4019" s="95"/>
      <c r="AX4019" s="95"/>
      <c r="AY4019" s="95"/>
      <c r="AZ4019" s="95"/>
      <c r="BD4019" s="94"/>
      <c r="BE4019" s="94"/>
      <c r="BF4019" s="94"/>
      <c r="BG4019" s="94"/>
      <c r="BH4019" s="94"/>
      <c r="BI4019" s="94"/>
      <c r="BJ4019" s="94"/>
      <c r="BK4019" s="94"/>
      <c r="BL4019" s="94"/>
      <c r="BM4019" s="94"/>
      <c r="BN4019" s="94"/>
      <c r="BO4019" s="94"/>
      <c r="BP4019" s="94"/>
      <c r="BQ4019" s="94"/>
    </row>
    <row r="4020" spans="1:69" x14ac:dyDescent="0.2">
      <c r="A4020" s="98"/>
      <c r="B4020" s="88"/>
      <c r="C4020" s="88"/>
      <c r="D4020" s="89"/>
      <c r="E4020" s="90"/>
      <c r="F4020" s="91"/>
      <c r="G4020" s="95"/>
      <c r="H4020" s="95"/>
      <c r="I4020" s="95"/>
      <c r="J4020" s="96"/>
      <c r="K4020" s="96"/>
      <c r="L4020" s="96"/>
      <c r="M4020" s="96"/>
      <c r="N4020" s="96"/>
      <c r="O4020" s="96"/>
      <c r="P4020" s="96"/>
      <c r="Q4020" s="96"/>
      <c r="R4020" s="96"/>
      <c r="S4020" s="96"/>
      <c r="T4020" s="96"/>
      <c r="U4020" s="96"/>
      <c r="V4020" s="96"/>
      <c r="W4020" s="96"/>
      <c r="X4020" s="96"/>
      <c r="Y4020" s="96"/>
      <c r="Z4020" s="96"/>
      <c r="AA4020" s="96"/>
      <c r="AB4020" s="95"/>
      <c r="AC4020" s="95"/>
      <c r="AD4020" s="95"/>
      <c r="AE4020" s="95"/>
      <c r="AF4020" s="95"/>
      <c r="AG4020" s="95"/>
      <c r="AH4020" s="95"/>
      <c r="AI4020" s="95"/>
      <c r="AJ4020" s="95"/>
      <c r="AK4020" s="95"/>
      <c r="AL4020" s="95"/>
      <c r="AM4020" s="95"/>
      <c r="AN4020" s="95"/>
      <c r="AO4020" s="95"/>
      <c r="AP4020" s="95"/>
      <c r="AQ4020" s="95"/>
      <c r="AR4020" s="95"/>
      <c r="AS4020" s="95"/>
      <c r="AT4020" s="95"/>
      <c r="AU4020" s="95"/>
      <c r="AV4020" s="95"/>
      <c r="AW4020" s="95"/>
      <c r="AX4020" s="95"/>
      <c r="AY4020" s="95"/>
      <c r="AZ4020" s="95"/>
      <c r="BD4020" s="94"/>
      <c r="BE4020" s="94"/>
      <c r="BF4020" s="94"/>
      <c r="BG4020" s="94"/>
      <c r="BH4020" s="94"/>
      <c r="BI4020" s="94"/>
      <c r="BJ4020" s="94"/>
      <c r="BK4020" s="94"/>
      <c r="BL4020" s="94"/>
      <c r="BM4020" s="94"/>
      <c r="BN4020" s="94"/>
      <c r="BO4020" s="94"/>
      <c r="BP4020" s="94"/>
      <c r="BQ4020" s="94"/>
    </row>
    <row r="4021" spans="1:69" x14ac:dyDescent="0.2">
      <c r="A4021" s="98"/>
      <c r="B4021" s="88"/>
      <c r="C4021" s="88"/>
      <c r="D4021" s="89"/>
      <c r="E4021" s="90"/>
      <c r="F4021" s="91"/>
      <c r="G4021" s="95"/>
      <c r="H4021" s="95"/>
      <c r="I4021" s="95"/>
      <c r="J4021" s="96"/>
      <c r="K4021" s="96"/>
      <c r="L4021" s="96"/>
      <c r="M4021" s="96"/>
      <c r="N4021" s="96"/>
      <c r="O4021" s="96"/>
      <c r="P4021" s="96"/>
      <c r="Q4021" s="96"/>
      <c r="R4021" s="96"/>
      <c r="S4021" s="96"/>
      <c r="T4021" s="96"/>
      <c r="U4021" s="96"/>
      <c r="V4021" s="96"/>
      <c r="W4021" s="96"/>
      <c r="X4021" s="96"/>
      <c r="Y4021" s="96"/>
      <c r="Z4021" s="96"/>
      <c r="AA4021" s="96"/>
      <c r="AB4021" s="95"/>
      <c r="AC4021" s="95"/>
      <c r="AD4021" s="95"/>
      <c r="AE4021" s="95"/>
      <c r="AF4021" s="95"/>
      <c r="AG4021" s="95"/>
      <c r="AH4021" s="95"/>
      <c r="AI4021" s="95"/>
      <c r="AJ4021" s="95"/>
      <c r="AK4021" s="95"/>
      <c r="AL4021" s="95"/>
      <c r="AM4021" s="95"/>
      <c r="AN4021" s="95"/>
      <c r="AO4021" s="95"/>
      <c r="AP4021" s="95"/>
      <c r="AQ4021" s="95"/>
      <c r="AR4021" s="95"/>
      <c r="AS4021" s="95"/>
      <c r="AT4021" s="95"/>
      <c r="AU4021" s="95"/>
      <c r="AV4021" s="95"/>
      <c r="AW4021" s="95"/>
      <c r="AX4021" s="95"/>
      <c r="AY4021" s="95"/>
      <c r="AZ4021" s="95"/>
      <c r="BD4021" s="94"/>
      <c r="BE4021" s="94"/>
      <c r="BF4021" s="94"/>
      <c r="BG4021" s="94"/>
      <c r="BH4021" s="94"/>
      <c r="BI4021" s="94"/>
      <c r="BJ4021" s="94"/>
      <c r="BK4021" s="94"/>
      <c r="BL4021" s="94"/>
      <c r="BM4021" s="94"/>
      <c r="BN4021" s="94"/>
      <c r="BO4021" s="94"/>
      <c r="BP4021" s="94"/>
      <c r="BQ4021" s="94"/>
    </row>
    <row r="4022" spans="1:69" x14ac:dyDescent="0.2">
      <c r="A4022" s="98"/>
      <c r="B4022" s="88"/>
      <c r="C4022" s="88"/>
      <c r="D4022" s="89"/>
      <c r="E4022" s="90"/>
      <c r="F4022" s="91"/>
      <c r="G4022" s="95"/>
      <c r="H4022" s="95"/>
      <c r="I4022" s="95"/>
      <c r="J4022" s="96"/>
      <c r="K4022" s="96"/>
      <c r="L4022" s="96"/>
      <c r="M4022" s="96"/>
      <c r="N4022" s="96"/>
      <c r="O4022" s="96"/>
      <c r="P4022" s="96"/>
      <c r="Q4022" s="96"/>
      <c r="R4022" s="96"/>
      <c r="S4022" s="96"/>
      <c r="T4022" s="96"/>
      <c r="U4022" s="96"/>
      <c r="V4022" s="96"/>
      <c r="W4022" s="96"/>
      <c r="X4022" s="96"/>
      <c r="Y4022" s="96"/>
      <c r="Z4022" s="96"/>
      <c r="AA4022" s="96"/>
      <c r="AB4022" s="95"/>
      <c r="AC4022" s="95"/>
      <c r="AD4022" s="95"/>
      <c r="AE4022" s="95"/>
      <c r="AF4022" s="95"/>
      <c r="AG4022" s="95"/>
      <c r="AH4022" s="95"/>
      <c r="AI4022" s="95"/>
      <c r="AJ4022" s="95"/>
      <c r="AK4022" s="95"/>
      <c r="AL4022" s="95"/>
      <c r="AM4022" s="95"/>
      <c r="AN4022" s="95"/>
      <c r="AO4022" s="95"/>
      <c r="AP4022" s="95"/>
      <c r="AQ4022" s="95"/>
      <c r="AR4022" s="95"/>
      <c r="AS4022" s="95"/>
      <c r="AT4022" s="95"/>
      <c r="AU4022" s="95"/>
      <c r="AV4022" s="95"/>
      <c r="AW4022" s="95"/>
      <c r="AX4022" s="95"/>
      <c r="AY4022" s="95"/>
      <c r="AZ4022" s="95"/>
      <c r="BD4022" s="94"/>
      <c r="BE4022" s="94"/>
      <c r="BF4022" s="94"/>
      <c r="BG4022" s="94"/>
      <c r="BH4022" s="94"/>
      <c r="BI4022" s="94"/>
      <c r="BJ4022" s="94"/>
      <c r="BK4022" s="94"/>
      <c r="BL4022" s="94"/>
      <c r="BM4022" s="94"/>
      <c r="BN4022" s="94"/>
      <c r="BO4022" s="94"/>
      <c r="BP4022" s="94"/>
      <c r="BQ4022" s="94"/>
    </row>
    <row r="4023" spans="1:69" x14ac:dyDescent="0.2">
      <c r="A4023" s="98"/>
      <c r="B4023" s="88"/>
      <c r="C4023" s="88"/>
      <c r="D4023" s="89"/>
      <c r="E4023" s="90"/>
      <c r="F4023" s="91"/>
      <c r="G4023" s="95"/>
      <c r="H4023" s="95"/>
      <c r="I4023" s="95"/>
      <c r="J4023" s="96"/>
      <c r="K4023" s="96"/>
      <c r="L4023" s="96"/>
      <c r="M4023" s="96"/>
      <c r="N4023" s="96"/>
      <c r="O4023" s="96"/>
      <c r="P4023" s="96"/>
      <c r="Q4023" s="96"/>
      <c r="R4023" s="96"/>
      <c r="S4023" s="96"/>
      <c r="T4023" s="96"/>
      <c r="U4023" s="96"/>
      <c r="V4023" s="96"/>
      <c r="W4023" s="96"/>
      <c r="X4023" s="96"/>
      <c r="Y4023" s="96"/>
      <c r="Z4023" s="96"/>
      <c r="AA4023" s="96"/>
      <c r="AB4023" s="95"/>
      <c r="AC4023" s="95"/>
      <c r="AD4023" s="95"/>
      <c r="AE4023" s="95"/>
      <c r="AF4023" s="95"/>
      <c r="AG4023" s="95"/>
      <c r="AH4023" s="95"/>
      <c r="AI4023" s="95"/>
      <c r="AJ4023" s="95"/>
      <c r="AK4023" s="95"/>
      <c r="AL4023" s="95"/>
      <c r="AM4023" s="95"/>
      <c r="AN4023" s="95"/>
      <c r="AO4023" s="95"/>
      <c r="AP4023" s="95"/>
      <c r="AQ4023" s="95"/>
      <c r="AR4023" s="95"/>
      <c r="AS4023" s="95"/>
      <c r="AT4023" s="95"/>
      <c r="AU4023" s="95"/>
      <c r="AV4023" s="95"/>
      <c r="AW4023" s="95"/>
      <c r="AX4023" s="95"/>
      <c r="AY4023" s="95"/>
      <c r="AZ4023" s="95"/>
      <c r="BD4023" s="94"/>
      <c r="BE4023" s="94"/>
      <c r="BF4023" s="94"/>
      <c r="BG4023" s="94"/>
      <c r="BH4023" s="94"/>
      <c r="BI4023" s="94"/>
      <c r="BJ4023" s="94"/>
      <c r="BK4023" s="94"/>
      <c r="BL4023" s="94"/>
      <c r="BM4023" s="94"/>
      <c r="BN4023" s="94"/>
      <c r="BO4023" s="94"/>
      <c r="BP4023" s="94"/>
      <c r="BQ4023" s="94"/>
    </row>
    <row r="4024" spans="1:69" x14ac:dyDescent="0.2">
      <c r="A4024" s="98"/>
      <c r="B4024" s="88"/>
      <c r="C4024" s="88"/>
      <c r="D4024" s="89"/>
      <c r="E4024" s="90"/>
      <c r="F4024" s="91"/>
      <c r="G4024" s="95"/>
      <c r="H4024" s="95"/>
      <c r="I4024" s="95"/>
      <c r="J4024" s="96"/>
      <c r="K4024" s="96"/>
      <c r="L4024" s="96"/>
      <c r="M4024" s="96"/>
      <c r="N4024" s="96"/>
      <c r="O4024" s="96"/>
      <c r="P4024" s="96"/>
      <c r="Q4024" s="96"/>
      <c r="R4024" s="96"/>
      <c r="S4024" s="96"/>
      <c r="T4024" s="96"/>
      <c r="U4024" s="96"/>
      <c r="V4024" s="96"/>
      <c r="W4024" s="96"/>
      <c r="X4024" s="96"/>
      <c r="Y4024" s="96"/>
      <c r="Z4024" s="96"/>
      <c r="AA4024" s="96"/>
      <c r="AB4024" s="95"/>
      <c r="AC4024" s="95"/>
      <c r="AD4024" s="95"/>
      <c r="AE4024" s="95"/>
      <c r="AF4024" s="95"/>
      <c r="AG4024" s="95"/>
      <c r="AH4024" s="95"/>
      <c r="AI4024" s="95"/>
      <c r="AJ4024" s="95"/>
      <c r="AK4024" s="95"/>
      <c r="AL4024" s="95"/>
      <c r="AM4024" s="95"/>
      <c r="AN4024" s="95"/>
      <c r="AO4024" s="95"/>
      <c r="AP4024" s="95"/>
      <c r="AQ4024" s="95"/>
      <c r="AR4024" s="95"/>
      <c r="AS4024" s="95"/>
      <c r="AT4024" s="95"/>
      <c r="AU4024" s="95"/>
      <c r="AV4024" s="95"/>
      <c r="AW4024" s="95"/>
      <c r="AX4024" s="95"/>
      <c r="AY4024" s="95"/>
      <c r="AZ4024" s="95"/>
      <c r="BD4024" s="94"/>
      <c r="BE4024" s="94"/>
      <c r="BF4024" s="94"/>
      <c r="BG4024" s="94"/>
      <c r="BH4024" s="94"/>
      <c r="BI4024" s="94"/>
      <c r="BJ4024" s="94"/>
      <c r="BK4024" s="94"/>
      <c r="BL4024" s="94"/>
      <c r="BM4024" s="94"/>
      <c r="BN4024" s="94"/>
      <c r="BO4024" s="94"/>
      <c r="BP4024" s="94"/>
      <c r="BQ4024" s="94"/>
    </row>
    <row r="4025" spans="1:69" x14ac:dyDescent="0.2">
      <c r="A4025" s="98"/>
      <c r="B4025" s="88"/>
      <c r="C4025" s="88"/>
      <c r="D4025" s="89"/>
      <c r="E4025" s="90"/>
      <c r="F4025" s="91"/>
      <c r="G4025" s="95"/>
      <c r="H4025" s="95"/>
      <c r="I4025" s="95"/>
      <c r="J4025" s="96"/>
      <c r="K4025" s="96"/>
      <c r="L4025" s="96"/>
      <c r="M4025" s="96"/>
      <c r="N4025" s="96"/>
      <c r="O4025" s="96"/>
      <c r="P4025" s="96"/>
      <c r="Q4025" s="96"/>
      <c r="R4025" s="96"/>
      <c r="S4025" s="96"/>
      <c r="T4025" s="96"/>
      <c r="U4025" s="96"/>
      <c r="V4025" s="96"/>
      <c r="W4025" s="96"/>
      <c r="X4025" s="96"/>
      <c r="Y4025" s="96"/>
      <c r="Z4025" s="96"/>
      <c r="AA4025" s="96"/>
      <c r="AB4025" s="95"/>
      <c r="AC4025" s="95"/>
      <c r="AD4025" s="95"/>
      <c r="AE4025" s="95"/>
      <c r="AF4025" s="95"/>
      <c r="AG4025" s="95"/>
      <c r="AH4025" s="95"/>
      <c r="AI4025" s="95"/>
      <c r="AJ4025" s="95"/>
      <c r="AK4025" s="95"/>
      <c r="AL4025" s="95"/>
      <c r="AM4025" s="95"/>
      <c r="AN4025" s="95"/>
      <c r="AO4025" s="95"/>
      <c r="AP4025" s="95"/>
      <c r="AQ4025" s="95"/>
      <c r="AR4025" s="95"/>
      <c r="AS4025" s="95"/>
      <c r="AT4025" s="95"/>
      <c r="AU4025" s="95"/>
      <c r="AV4025" s="95"/>
      <c r="AW4025" s="95"/>
      <c r="AX4025" s="95"/>
      <c r="AY4025" s="95"/>
      <c r="AZ4025" s="95"/>
      <c r="BD4025" s="94"/>
      <c r="BE4025" s="94"/>
      <c r="BF4025" s="94"/>
      <c r="BG4025" s="94"/>
      <c r="BH4025" s="94"/>
      <c r="BI4025" s="94"/>
      <c r="BJ4025" s="94"/>
      <c r="BK4025" s="94"/>
      <c r="BL4025" s="94"/>
      <c r="BM4025" s="94"/>
      <c r="BN4025" s="94"/>
      <c r="BO4025" s="94"/>
      <c r="BP4025" s="94"/>
      <c r="BQ4025" s="94"/>
    </row>
    <row r="4026" spans="1:69" x14ac:dyDescent="0.2">
      <c r="A4026" s="98"/>
      <c r="B4026" s="88"/>
      <c r="C4026" s="88"/>
      <c r="D4026" s="89"/>
      <c r="E4026" s="90"/>
      <c r="F4026" s="91"/>
      <c r="G4026" s="95"/>
      <c r="H4026" s="95"/>
      <c r="I4026" s="95"/>
      <c r="J4026" s="96"/>
      <c r="K4026" s="96"/>
      <c r="L4026" s="96"/>
      <c r="M4026" s="96"/>
      <c r="N4026" s="96"/>
      <c r="O4026" s="96"/>
      <c r="P4026" s="96"/>
      <c r="Q4026" s="96"/>
      <c r="R4026" s="96"/>
      <c r="S4026" s="96"/>
      <c r="T4026" s="96"/>
      <c r="U4026" s="96"/>
      <c r="V4026" s="96"/>
      <c r="W4026" s="96"/>
      <c r="X4026" s="96"/>
      <c r="Y4026" s="96"/>
      <c r="Z4026" s="96"/>
      <c r="AA4026" s="96"/>
      <c r="AB4026" s="95"/>
      <c r="AC4026" s="95"/>
      <c r="AD4026" s="95"/>
      <c r="AE4026" s="95"/>
      <c r="AF4026" s="95"/>
      <c r="AG4026" s="95"/>
      <c r="AH4026" s="95"/>
      <c r="AI4026" s="95"/>
      <c r="AJ4026" s="95"/>
      <c r="AK4026" s="95"/>
      <c r="AL4026" s="95"/>
      <c r="AM4026" s="95"/>
      <c r="AN4026" s="95"/>
      <c r="AO4026" s="95"/>
      <c r="AP4026" s="95"/>
      <c r="AQ4026" s="95"/>
      <c r="AR4026" s="95"/>
      <c r="AS4026" s="95"/>
      <c r="AT4026" s="95"/>
      <c r="AU4026" s="95"/>
      <c r="AV4026" s="95"/>
      <c r="AW4026" s="95"/>
      <c r="AX4026" s="95"/>
      <c r="AY4026" s="95"/>
      <c r="AZ4026" s="95"/>
      <c r="BD4026" s="94"/>
      <c r="BE4026" s="94"/>
      <c r="BF4026" s="94"/>
      <c r="BG4026" s="94"/>
      <c r="BH4026" s="94"/>
      <c r="BI4026" s="94"/>
      <c r="BJ4026" s="94"/>
      <c r="BK4026" s="94"/>
      <c r="BL4026" s="94"/>
      <c r="BM4026" s="94"/>
      <c r="BN4026" s="94"/>
      <c r="BO4026" s="94"/>
      <c r="BP4026" s="94"/>
      <c r="BQ4026" s="94"/>
    </row>
    <row r="4027" spans="1:69" x14ac:dyDescent="0.2">
      <c r="A4027" s="98"/>
      <c r="B4027" s="88"/>
      <c r="C4027" s="88"/>
      <c r="D4027" s="89"/>
      <c r="E4027" s="90"/>
      <c r="F4027" s="91"/>
      <c r="G4027" s="95"/>
      <c r="H4027" s="95"/>
      <c r="I4027" s="95"/>
      <c r="J4027" s="96"/>
      <c r="K4027" s="96"/>
      <c r="L4027" s="96"/>
      <c r="M4027" s="96"/>
      <c r="N4027" s="96"/>
      <c r="O4027" s="96"/>
      <c r="P4027" s="96"/>
      <c r="Q4027" s="96"/>
      <c r="R4027" s="96"/>
      <c r="S4027" s="96"/>
      <c r="T4027" s="96"/>
      <c r="U4027" s="96"/>
      <c r="V4027" s="96"/>
      <c r="W4027" s="96"/>
      <c r="X4027" s="96"/>
      <c r="Y4027" s="96"/>
      <c r="Z4027" s="96"/>
      <c r="AA4027" s="96"/>
      <c r="AB4027" s="95"/>
      <c r="AC4027" s="95"/>
      <c r="AD4027" s="95"/>
      <c r="AE4027" s="95"/>
      <c r="AF4027" s="95"/>
      <c r="AG4027" s="95"/>
      <c r="AH4027" s="95"/>
      <c r="AI4027" s="95"/>
      <c r="AJ4027" s="95"/>
      <c r="AK4027" s="95"/>
      <c r="AL4027" s="95"/>
      <c r="AM4027" s="95"/>
      <c r="AN4027" s="95"/>
      <c r="AO4027" s="95"/>
      <c r="AP4027" s="95"/>
      <c r="AQ4027" s="95"/>
      <c r="AR4027" s="95"/>
      <c r="AS4027" s="95"/>
      <c r="AT4027" s="95"/>
      <c r="AU4027" s="95"/>
      <c r="AV4027" s="95"/>
      <c r="AW4027" s="95"/>
      <c r="AX4027" s="95"/>
      <c r="AY4027" s="95"/>
      <c r="AZ4027" s="95"/>
      <c r="BD4027" s="94"/>
      <c r="BE4027" s="94"/>
      <c r="BF4027" s="94"/>
      <c r="BG4027" s="94"/>
      <c r="BH4027" s="94"/>
      <c r="BI4027" s="94"/>
      <c r="BJ4027" s="94"/>
      <c r="BK4027" s="94"/>
      <c r="BL4027" s="94"/>
      <c r="BM4027" s="94"/>
      <c r="BN4027" s="94"/>
      <c r="BO4027" s="94"/>
      <c r="BP4027" s="94"/>
      <c r="BQ4027" s="94"/>
    </row>
    <row r="4028" spans="1:69" x14ac:dyDescent="0.2">
      <c r="A4028" s="98"/>
      <c r="B4028" s="88"/>
      <c r="C4028" s="88"/>
      <c r="D4028" s="89"/>
      <c r="E4028" s="90"/>
      <c r="F4028" s="91"/>
      <c r="G4028" s="95"/>
      <c r="H4028" s="95"/>
      <c r="I4028" s="95"/>
      <c r="J4028" s="96"/>
      <c r="K4028" s="96"/>
      <c r="L4028" s="96"/>
      <c r="M4028" s="96"/>
      <c r="N4028" s="96"/>
      <c r="O4028" s="96"/>
      <c r="P4028" s="96"/>
      <c r="Q4028" s="96"/>
      <c r="R4028" s="96"/>
      <c r="S4028" s="96"/>
      <c r="T4028" s="96"/>
      <c r="U4028" s="96"/>
      <c r="V4028" s="96"/>
      <c r="W4028" s="96"/>
      <c r="X4028" s="96"/>
      <c r="Y4028" s="96"/>
      <c r="Z4028" s="96"/>
      <c r="AA4028" s="96"/>
      <c r="AB4028" s="95"/>
      <c r="AC4028" s="95"/>
      <c r="AD4028" s="95"/>
      <c r="AE4028" s="95"/>
      <c r="AF4028" s="95"/>
      <c r="AG4028" s="95"/>
      <c r="AH4028" s="95"/>
      <c r="AI4028" s="95"/>
      <c r="AJ4028" s="95"/>
      <c r="AK4028" s="95"/>
      <c r="AL4028" s="95"/>
      <c r="AM4028" s="95"/>
      <c r="AN4028" s="95"/>
      <c r="AO4028" s="95"/>
      <c r="AP4028" s="95"/>
      <c r="AQ4028" s="95"/>
      <c r="AR4028" s="95"/>
      <c r="AS4028" s="95"/>
      <c r="AT4028" s="95"/>
      <c r="AU4028" s="95"/>
      <c r="AV4028" s="95"/>
      <c r="AW4028" s="95"/>
      <c r="AX4028" s="95"/>
      <c r="AY4028" s="95"/>
      <c r="AZ4028" s="95"/>
      <c r="BD4028" s="94"/>
      <c r="BE4028" s="94"/>
      <c r="BF4028" s="94"/>
      <c r="BG4028" s="94"/>
      <c r="BH4028" s="94"/>
      <c r="BI4028" s="94"/>
      <c r="BJ4028" s="94"/>
      <c r="BK4028" s="94"/>
      <c r="BL4028" s="94"/>
      <c r="BM4028" s="94"/>
      <c r="BN4028" s="94"/>
      <c r="BO4028" s="94"/>
      <c r="BP4028" s="94"/>
      <c r="BQ4028" s="94"/>
    </row>
    <row r="4029" spans="1:69" x14ac:dyDescent="0.2">
      <c r="A4029" s="98"/>
      <c r="B4029" s="88"/>
      <c r="C4029" s="88"/>
      <c r="D4029" s="89"/>
      <c r="E4029" s="90"/>
      <c r="F4029" s="91"/>
      <c r="G4029" s="95"/>
      <c r="H4029" s="95"/>
      <c r="I4029" s="95"/>
      <c r="J4029" s="96"/>
      <c r="K4029" s="96"/>
      <c r="L4029" s="96"/>
      <c r="M4029" s="96"/>
      <c r="N4029" s="96"/>
      <c r="O4029" s="96"/>
      <c r="P4029" s="96"/>
      <c r="Q4029" s="96"/>
      <c r="R4029" s="96"/>
      <c r="S4029" s="96"/>
      <c r="T4029" s="96"/>
      <c r="U4029" s="96"/>
      <c r="V4029" s="96"/>
      <c r="W4029" s="96"/>
      <c r="X4029" s="96"/>
      <c r="Y4029" s="96"/>
      <c r="Z4029" s="96"/>
      <c r="AA4029" s="96"/>
      <c r="AB4029" s="95"/>
      <c r="AC4029" s="95"/>
      <c r="AD4029" s="95"/>
      <c r="AE4029" s="95"/>
      <c r="AF4029" s="95"/>
      <c r="AG4029" s="95"/>
      <c r="AH4029" s="95"/>
      <c r="AI4029" s="95"/>
      <c r="AJ4029" s="95"/>
      <c r="AK4029" s="95"/>
      <c r="AL4029" s="95"/>
      <c r="AM4029" s="95"/>
      <c r="AN4029" s="95"/>
      <c r="AO4029" s="95"/>
      <c r="AP4029" s="95"/>
      <c r="AQ4029" s="95"/>
      <c r="AR4029" s="95"/>
      <c r="AS4029" s="95"/>
      <c r="AT4029" s="95"/>
      <c r="AU4029" s="95"/>
      <c r="AV4029" s="95"/>
      <c r="AW4029" s="95"/>
      <c r="AX4029" s="95"/>
      <c r="AY4029" s="95"/>
      <c r="AZ4029" s="95"/>
      <c r="BD4029" s="94"/>
      <c r="BE4029" s="94"/>
      <c r="BF4029" s="94"/>
      <c r="BG4029" s="94"/>
      <c r="BH4029" s="94"/>
      <c r="BI4029" s="94"/>
      <c r="BJ4029" s="94"/>
      <c r="BK4029" s="94"/>
      <c r="BL4029" s="94"/>
      <c r="BM4029" s="94"/>
      <c r="BN4029" s="94"/>
      <c r="BO4029" s="94"/>
      <c r="BP4029" s="94"/>
      <c r="BQ4029" s="94"/>
    </row>
    <row r="4030" spans="1:69" x14ac:dyDescent="0.2">
      <c r="A4030" s="98"/>
      <c r="B4030" s="88"/>
      <c r="C4030" s="88"/>
      <c r="D4030" s="89"/>
      <c r="E4030" s="90"/>
      <c r="F4030" s="91"/>
      <c r="G4030" s="95"/>
      <c r="H4030" s="95"/>
      <c r="I4030" s="95"/>
      <c r="J4030" s="96"/>
      <c r="K4030" s="96"/>
      <c r="L4030" s="96"/>
      <c r="M4030" s="96"/>
      <c r="N4030" s="96"/>
      <c r="O4030" s="96"/>
      <c r="P4030" s="96"/>
      <c r="Q4030" s="96"/>
      <c r="R4030" s="96"/>
      <c r="S4030" s="96"/>
      <c r="T4030" s="96"/>
      <c r="U4030" s="96"/>
      <c r="V4030" s="96"/>
      <c r="W4030" s="96"/>
      <c r="X4030" s="96"/>
      <c r="Y4030" s="96"/>
      <c r="Z4030" s="96"/>
      <c r="AA4030" s="96"/>
      <c r="AB4030" s="95"/>
      <c r="AC4030" s="95"/>
      <c r="AD4030" s="95"/>
      <c r="AE4030" s="95"/>
      <c r="AF4030" s="95"/>
      <c r="AG4030" s="95"/>
      <c r="AH4030" s="95"/>
      <c r="AI4030" s="95"/>
      <c r="AJ4030" s="95"/>
      <c r="AK4030" s="95"/>
      <c r="AL4030" s="95"/>
      <c r="AM4030" s="95"/>
      <c r="AN4030" s="95"/>
      <c r="AO4030" s="95"/>
      <c r="AP4030" s="95"/>
      <c r="AQ4030" s="95"/>
      <c r="AR4030" s="95"/>
      <c r="AS4030" s="95"/>
      <c r="AT4030" s="95"/>
      <c r="AU4030" s="95"/>
      <c r="AV4030" s="95"/>
      <c r="AW4030" s="95"/>
      <c r="AX4030" s="95"/>
      <c r="AY4030" s="95"/>
      <c r="AZ4030" s="95"/>
      <c r="BD4030" s="94"/>
      <c r="BE4030" s="94"/>
      <c r="BF4030" s="94"/>
      <c r="BG4030" s="94"/>
      <c r="BH4030" s="94"/>
      <c r="BI4030" s="94"/>
      <c r="BJ4030" s="94"/>
      <c r="BK4030" s="94"/>
      <c r="BL4030" s="94"/>
      <c r="BM4030" s="94"/>
      <c r="BN4030" s="94"/>
      <c r="BO4030" s="94"/>
      <c r="BP4030" s="94"/>
      <c r="BQ4030" s="94"/>
    </row>
    <row r="4031" spans="1:69" x14ac:dyDescent="0.2">
      <c r="A4031" s="98"/>
      <c r="B4031" s="88"/>
      <c r="C4031" s="88"/>
      <c r="D4031" s="89"/>
      <c r="E4031" s="90"/>
      <c r="F4031" s="91"/>
      <c r="G4031" s="95"/>
      <c r="H4031" s="95"/>
      <c r="I4031" s="95"/>
      <c r="J4031" s="96"/>
      <c r="K4031" s="96"/>
      <c r="L4031" s="96"/>
      <c r="M4031" s="96"/>
      <c r="N4031" s="96"/>
      <c r="O4031" s="96"/>
      <c r="P4031" s="96"/>
      <c r="Q4031" s="96"/>
      <c r="R4031" s="96"/>
      <c r="S4031" s="96"/>
      <c r="T4031" s="96"/>
      <c r="U4031" s="96"/>
      <c r="V4031" s="96"/>
      <c r="W4031" s="96"/>
      <c r="X4031" s="96"/>
      <c r="Y4031" s="96"/>
      <c r="Z4031" s="96"/>
      <c r="AA4031" s="96"/>
      <c r="AB4031" s="95"/>
      <c r="AC4031" s="95"/>
      <c r="AD4031" s="95"/>
      <c r="AE4031" s="95"/>
      <c r="AF4031" s="95"/>
      <c r="AG4031" s="95"/>
      <c r="AH4031" s="95"/>
      <c r="AI4031" s="95"/>
      <c r="AJ4031" s="95"/>
      <c r="AK4031" s="95"/>
      <c r="AL4031" s="95"/>
      <c r="AM4031" s="95"/>
      <c r="AN4031" s="95"/>
      <c r="AO4031" s="95"/>
      <c r="AP4031" s="95"/>
      <c r="AQ4031" s="95"/>
      <c r="AR4031" s="95"/>
      <c r="AS4031" s="95"/>
      <c r="AT4031" s="95"/>
      <c r="AU4031" s="95"/>
      <c r="AV4031" s="95"/>
      <c r="AW4031" s="95"/>
      <c r="AX4031" s="95"/>
      <c r="AY4031" s="95"/>
      <c r="AZ4031" s="95"/>
      <c r="BD4031" s="94"/>
      <c r="BE4031" s="94"/>
      <c r="BF4031" s="94"/>
      <c r="BG4031" s="94"/>
      <c r="BH4031" s="94"/>
      <c r="BI4031" s="94"/>
      <c r="BJ4031" s="94"/>
      <c r="BK4031" s="94"/>
      <c r="BL4031" s="94"/>
      <c r="BM4031" s="94"/>
      <c r="BN4031" s="94"/>
      <c r="BO4031" s="94"/>
      <c r="BP4031" s="94"/>
      <c r="BQ4031" s="94"/>
    </row>
    <row r="4032" spans="1:69" x14ac:dyDescent="0.2">
      <c r="A4032" s="98"/>
      <c r="B4032" s="88"/>
      <c r="C4032" s="88"/>
      <c r="D4032" s="89"/>
      <c r="E4032" s="90"/>
      <c r="F4032" s="91"/>
      <c r="G4032" s="95"/>
      <c r="H4032" s="95"/>
      <c r="I4032" s="95"/>
      <c r="J4032" s="96"/>
      <c r="K4032" s="96"/>
      <c r="L4032" s="96"/>
      <c r="M4032" s="96"/>
      <c r="N4032" s="96"/>
      <c r="O4032" s="96"/>
      <c r="P4032" s="96"/>
      <c r="Q4032" s="96"/>
      <c r="R4032" s="96"/>
      <c r="S4032" s="96"/>
      <c r="T4032" s="96"/>
      <c r="U4032" s="96"/>
      <c r="V4032" s="96"/>
      <c r="W4032" s="96"/>
      <c r="X4032" s="96"/>
      <c r="Y4032" s="96"/>
      <c r="Z4032" s="96"/>
      <c r="AA4032" s="96"/>
      <c r="AB4032" s="95"/>
      <c r="AC4032" s="95"/>
      <c r="AD4032" s="95"/>
      <c r="AE4032" s="95"/>
      <c r="AF4032" s="95"/>
      <c r="AG4032" s="95"/>
      <c r="AH4032" s="95"/>
      <c r="AI4032" s="95"/>
      <c r="AJ4032" s="95"/>
      <c r="AK4032" s="95"/>
      <c r="AL4032" s="95"/>
      <c r="AM4032" s="95"/>
      <c r="AN4032" s="95"/>
      <c r="AO4032" s="95"/>
      <c r="AP4032" s="95"/>
      <c r="AQ4032" s="95"/>
      <c r="AR4032" s="95"/>
      <c r="AS4032" s="95"/>
      <c r="AT4032" s="95"/>
      <c r="AU4032" s="95"/>
      <c r="AV4032" s="95"/>
      <c r="AW4032" s="95"/>
      <c r="AX4032" s="95"/>
      <c r="AY4032" s="95"/>
      <c r="AZ4032" s="95"/>
      <c r="BD4032" s="94"/>
      <c r="BE4032" s="94"/>
      <c r="BF4032" s="94"/>
      <c r="BG4032" s="94"/>
      <c r="BH4032" s="94"/>
      <c r="BI4032" s="94"/>
      <c r="BJ4032" s="94"/>
      <c r="BK4032" s="94"/>
      <c r="BL4032" s="94"/>
      <c r="BM4032" s="94"/>
      <c r="BN4032" s="94"/>
      <c r="BO4032" s="94"/>
      <c r="BP4032" s="94"/>
      <c r="BQ4032" s="94"/>
    </row>
    <row r="4033" spans="1:69" x14ac:dyDescent="0.2">
      <c r="A4033" s="98"/>
      <c r="B4033" s="88"/>
      <c r="C4033" s="88"/>
      <c r="D4033" s="89"/>
      <c r="E4033" s="90"/>
      <c r="F4033" s="91"/>
      <c r="G4033" s="95"/>
      <c r="H4033" s="95"/>
      <c r="I4033" s="95"/>
      <c r="J4033" s="96"/>
      <c r="K4033" s="96"/>
      <c r="L4033" s="96"/>
      <c r="M4033" s="96"/>
      <c r="N4033" s="96"/>
      <c r="O4033" s="96"/>
      <c r="P4033" s="96"/>
      <c r="Q4033" s="96"/>
      <c r="R4033" s="96"/>
      <c r="S4033" s="96"/>
      <c r="T4033" s="96"/>
      <c r="U4033" s="96"/>
      <c r="V4033" s="96"/>
      <c r="W4033" s="96"/>
      <c r="X4033" s="96"/>
      <c r="Y4033" s="96"/>
      <c r="Z4033" s="96"/>
      <c r="AA4033" s="96"/>
      <c r="AB4033" s="95"/>
      <c r="AC4033" s="95"/>
      <c r="AD4033" s="95"/>
      <c r="AE4033" s="95"/>
      <c r="AF4033" s="95"/>
      <c r="AG4033" s="95"/>
      <c r="AH4033" s="95"/>
      <c r="AI4033" s="95"/>
      <c r="AJ4033" s="95"/>
      <c r="AK4033" s="95"/>
      <c r="AL4033" s="95"/>
      <c r="AM4033" s="95"/>
      <c r="AN4033" s="95"/>
      <c r="AO4033" s="95"/>
      <c r="AP4033" s="95"/>
      <c r="AQ4033" s="95"/>
      <c r="AR4033" s="95"/>
      <c r="AS4033" s="95"/>
      <c r="AT4033" s="95"/>
      <c r="AU4033" s="95"/>
      <c r="AV4033" s="95"/>
      <c r="AW4033" s="95"/>
      <c r="AX4033" s="95"/>
      <c r="AY4033" s="95"/>
      <c r="AZ4033" s="95"/>
      <c r="BD4033" s="94"/>
      <c r="BE4033" s="94"/>
      <c r="BF4033" s="94"/>
      <c r="BG4033" s="94"/>
      <c r="BH4033" s="94"/>
      <c r="BI4033" s="94"/>
      <c r="BJ4033" s="94"/>
      <c r="BK4033" s="94"/>
      <c r="BL4033" s="94"/>
      <c r="BM4033" s="94"/>
      <c r="BN4033" s="94"/>
      <c r="BO4033" s="94"/>
      <c r="BP4033" s="94"/>
      <c r="BQ4033" s="94"/>
    </row>
    <row r="4034" spans="1:69" x14ac:dyDescent="0.2">
      <c r="A4034" s="98"/>
      <c r="B4034" s="88"/>
      <c r="C4034" s="88"/>
      <c r="D4034" s="89"/>
      <c r="E4034" s="90"/>
      <c r="F4034" s="91"/>
      <c r="G4034" s="95"/>
      <c r="H4034" s="95"/>
      <c r="I4034" s="95"/>
      <c r="J4034" s="96"/>
      <c r="K4034" s="96"/>
      <c r="L4034" s="96"/>
      <c r="M4034" s="96"/>
      <c r="N4034" s="96"/>
      <c r="O4034" s="96"/>
      <c r="P4034" s="96"/>
      <c r="Q4034" s="96"/>
      <c r="R4034" s="96"/>
      <c r="S4034" s="96"/>
      <c r="T4034" s="96"/>
      <c r="U4034" s="96"/>
      <c r="V4034" s="96"/>
      <c r="W4034" s="96"/>
      <c r="X4034" s="96"/>
      <c r="Y4034" s="96"/>
      <c r="Z4034" s="96"/>
      <c r="AA4034" s="96"/>
      <c r="AB4034" s="95"/>
      <c r="AC4034" s="95"/>
      <c r="AD4034" s="95"/>
      <c r="AE4034" s="95"/>
      <c r="AF4034" s="95"/>
      <c r="AG4034" s="95"/>
      <c r="AH4034" s="95"/>
      <c r="AI4034" s="95"/>
      <c r="AJ4034" s="95"/>
      <c r="AK4034" s="95"/>
      <c r="AL4034" s="95"/>
      <c r="AM4034" s="95"/>
      <c r="AN4034" s="95"/>
      <c r="AO4034" s="95"/>
      <c r="AP4034" s="95"/>
      <c r="AQ4034" s="95"/>
      <c r="AR4034" s="95"/>
      <c r="AS4034" s="95"/>
      <c r="AT4034" s="95"/>
      <c r="AU4034" s="95"/>
      <c r="AV4034" s="95"/>
      <c r="AW4034" s="95"/>
      <c r="AX4034" s="95"/>
      <c r="AY4034" s="95"/>
      <c r="AZ4034" s="95"/>
      <c r="BD4034" s="94"/>
      <c r="BE4034" s="94"/>
      <c r="BF4034" s="94"/>
      <c r="BG4034" s="94"/>
      <c r="BH4034" s="94"/>
      <c r="BI4034" s="94"/>
      <c r="BJ4034" s="94"/>
      <c r="BK4034" s="94"/>
      <c r="BL4034" s="94"/>
      <c r="BM4034" s="94"/>
      <c r="BN4034" s="94"/>
      <c r="BO4034" s="94"/>
      <c r="BP4034" s="94"/>
      <c r="BQ4034" s="94"/>
    </row>
    <row r="4035" spans="1:69" x14ac:dyDescent="0.2">
      <c r="A4035" s="98"/>
      <c r="B4035" s="88"/>
      <c r="C4035" s="88"/>
      <c r="D4035" s="89"/>
      <c r="E4035" s="90"/>
      <c r="F4035" s="91"/>
      <c r="G4035" s="95"/>
      <c r="H4035" s="95"/>
      <c r="I4035" s="95"/>
      <c r="J4035" s="96"/>
      <c r="K4035" s="96"/>
      <c r="L4035" s="96"/>
      <c r="M4035" s="96"/>
      <c r="N4035" s="96"/>
      <c r="O4035" s="96"/>
      <c r="P4035" s="96"/>
      <c r="Q4035" s="96"/>
      <c r="R4035" s="96"/>
      <c r="S4035" s="96"/>
      <c r="T4035" s="96"/>
      <c r="U4035" s="96"/>
      <c r="V4035" s="96"/>
      <c r="W4035" s="96"/>
      <c r="X4035" s="96"/>
      <c r="Y4035" s="96"/>
      <c r="Z4035" s="96"/>
      <c r="AA4035" s="96"/>
      <c r="AB4035" s="95"/>
      <c r="AC4035" s="95"/>
      <c r="AD4035" s="95"/>
      <c r="AE4035" s="95"/>
      <c r="AF4035" s="95"/>
      <c r="AG4035" s="95"/>
      <c r="AH4035" s="95"/>
      <c r="AI4035" s="95"/>
      <c r="AJ4035" s="95"/>
      <c r="AK4035" s="95"/>
      <c r="AL4035" s="95"/>
      <c r="AM4035" s="95"/>
      <c r="AN4035" s="95"/>
      <c r="AO4035" s="95"/>
      <c r="AP4035" s="95"/>
      <c r="AQ4035" s="95"/>
      <c r="AR4035" s="95"/>
      <c r="AS4035" s="95"/>
      <c r="AT4035" s="95"/>
      <c r="AU4035" s="95"/>
      <c r="AV4035" s="95"/>
      <c r="AW4035" s="95"/>
      <c r="AX4035" s="95"/>
      <c r="AY4035" s="95"/>
      <c r="AZ4035" s="95"/>
      <c r="BD4035" s="94"/>
      <c r="BE4035" s="94"/>
      <c r="BF4035" s="94"/>
      <c r="BG4035" s="94"/>
      <c r="BH4035" s="94"/>
      <c r="BI4035" s="94"/>
      <c r="BJ4035" s="94"/>
      <c r="BK4035" s="94"/>
      <c r="BL4035" s="94"/>
      <c r="BM4035" s="94"/>
      <c r="BN4035" s="94"/>
      <c r="BO4035" s="94"/>
      <c r="BP4035" s="94"/>
      <c r="BQ4035" s="94"/>
    </row>
    <row r="4036" spans="1:69" x14ac:dyDescent="0.2">
      <c r="A4036" s="98"/>
      <c r="B4036" s="88"/>
      <c r="C4036" s="88"/>
      <c r="D4036" s="89"/>
      <c r="E4036" s="90"/>
      <c r="F4036" s="91"/>
      <c r="G4036" s="95"/>
      <c r="H4036" s="95"/>
      <c r="I4036" s="95"/>
      <c r="J4036" s="96"/>
      <c r="K4036" s="96"/>
      <c r="L4036" s="96"/>
      <c r="M4036" s="96"/>
      <c r="N4036" s="96"/>
      <c r="O4036" s="96"/>
      <c r="P4036" s="96"/>
      <c r="Q4036" s="96"/>
      <c r="R4036" s="96"/>
      <c r="S4036" s="96"/>
      <c r="T4036" s="96"/>
      <c r="U4036" s="96"/>
      <c r="V4036" s="96"/>
      <c r="W4036" s="96"/>
      <c r="X4036" s="96"/>
      <c r="Y4036" s="96"/>
      <c r="Z4036" s="96"/>
      <c r="AA4036" s="96"/>
      <c r="AB4036" s="95"/>
      <c r="AC4036" s="95"/>
      <c r="AD4036" s="95"/>
      <c r="AE4036" s="95"/>
      <c r="AF4036" s="95"/>
      <c r="AG4036" s="95"/>
      <c r="AH4036" s="95"/>
      <c r="AI4036" s="95"/>
      <c r="AJ4036" s="95"/>
      <c r="AK4036" s="95"/>
      <c r="AL4036" s="95"/>
      <c r="AM4036" s="95"/>
      <c r="AN4036" s="95"/>
      <c r="AO4036" s="95"/>
      <c r="AP4036" s="95"/>
      <c r="AQ4036" s="95"/>
      <c r="AR4036" s="95"/>
      <c r="AS4036" s="95"/>
      <c r="AT4036" s="95"/>
      <c r="AU4036" s="95"/>
      <c r="AV4036" s="95"/>
      <c r="AW4036" s="95"/>
      <c r="AX4036" s="95"/>
      <c r="AY4036" s="95"/>
      <c r="AZ4036" s="95"/>
      <c r="BD4036" s="94"/>
      <c r="BE4036" s="94"/>
      <c r="BF4036" s="94"/>
      <c r="BG4036" s="94"/>
      <c r="BH4036" s="94"/>
      <c r="BI4036" s="94"/>
      <c r="BJ4036" s="94"/>
      <c r="BK4036" s="94"/>
      <c r="BL4036" s="94"/>
      <c r="BM4036" s="94"/>
      <c r="BN4036" s="94"/>
      <c r="BO4036" s="94"/>
      <c r="BP4036" s="94"/>
      <c r="BQ4036" s="94"/>
    </row>
    <row r="4037" spans="1:69" x14ac:dyDescent="0.2">
      <c r="A4037" s="98"/>
      <c r="B4037" s="88"/>
      <c r="C4037" s="88"/>
      <c r="D4037" s="89"/>
      <c r="E4037" s="90"/>
      <c r="F4037" s="91"/>
      <c r="G4037" s="95"/>
      <c r="H4037" s="95"/>
      <c r="I4037" s="95"/>
      <c r="J4037" s="96"/>
      <c r="K4037" s="96"/>
      <c r="L4037" s="96"/>
      <c r="M4037" s="96"/>
      <c r="N4037" s="96"/>
      <c r="O4037" s="96"/>
      <c r="P4037" s="96"/>
      <c r="Q4037" s="96"/>
      <c r="R4037" s="96"/>
      <c r="S4037" s="96"/>
      <c r="T4037" s="96"/>
      <c r="U4037" s="96"/>
      <c r="V4037" s="96"/>
      <c r="W4037" s="96"/>
      <c r="X4037" s="96"/>
      <c r="Y4037" s="96"/>
      <c r="Z4037" s="96"/>
      <c r="AA4037" s="96"/>
      <c r="AB4037" s="95"/>
      <c r="AC4037" s="95"/>
      <c r="AD4037" s="95"/>
      <c r="AE4037" s="95"/>
      <c r="AF4037" s="95"/>
      <c r="AG4037" s="95"/>
      <c r="AH4037" s="95"/>
      <c r="AI4037" s="95"/>
      <c r="AJ4037" s="95"/>
      <c r="AK4037" s="95"/>
      <c r="AL4037" s="95"/>
      <c r="AM4037" s="95"/>
      <c r="AN4037" s="95"/>
      <c r="AO4037" s="95"/>
      <c r="AP4037" s="95"/>
      <c r="AQ4037" s="95"/>
      <c r="AR4037" s="95"/>
      <c r="AS4037" s="95"/>
      <c r="AT4037" s="95"/>
      <c r="AU4037" s="95"/>
      <c r="AV4037" s="95"/>
      <c r="AW4037" s="95"/>
      <c r="AX4037" s="95"/>
      <c r="AY4037" s="95"/>
      <c r="AZ4037" s="95"/>
      <c r="BD4037" s="94"/>
      <c r="BE4037" s="94"/>
      <c r="BF4037" s="94"/>
      <c r="BG4037" s="94"/>
      <c r="BH4037" s="94"/>
      <c r="BI4037" s="94"/>
      <c r="BJ4037" s="94"/>
      <c r="BK4037" s="94"/>
      <c r="BL4037" s="94"/>
      <c r="BM4037" s="94"/>
      <c r="BN4037" s="94"/>
      <c r="BO4037" s="94"/>
      <c r="BP4037" s="94"/>
      <c r="BQ4037" s="94"/>
    </row>
    <row r="4038" spans="1:69" x14ac:dyDescent="0.2">
      <c r="A4038" s="98"/>
      <c r="B4038" s="88"/>
      <c r="C4038" s="88"/>
      <c r="D4038" s="89"/>
      <c r="E4038" s="90"/>
      <c r="F4038" s="91"/>
      <c r="G4038" s="95"/>
      <c r="H4038" s="95"/>
      <c r="I4038" s="95"/>
      <c r="J4038" s="96"/>
      <c r="K4038" s="96"/>
      <c r="L4038" s="96"/>
      <c r="M4038" s="96"/>
      <c r="N4038" s="96"/>
      <c r="O4038" s="96"/>
      <c r="P4038" s="96"/>
      <c r="Q4038" s="96"/>
      <c r="R4038" s="96"/>
      <c r="S4038" s="96"/>
      <c r="T4038" s="96"/>
      <c r="U4038" s="96"/>
      <c r="V4038" s="96"/>
      <c r="W4038" s="96"/>
      <c r="X4038" s="96"/>
      <c r="Y4038" s="96"/>
      <c r="Z4038" s="96"/>
      <c r="AA4038" s="96"/>
      <c r="AB4038" s="95"/>
      <c r="AC4038" s="95"/>
      <c r="AD4038" s="95"/>
      <c r="AE4038" s="95"/>
      <c r="AF4038" s="95"/>
      <c r="AG4038" s="95"/>
      <c r="AH4038" s="95"/>
      <c r="AI4038" s="95"/>
      <c r="AJ4038" s="95"/>
      <c r="AK4038" s="95"/>
      <c r="AL4038" s="95"/>
      <c r="AM4038" s="95"/>
      <c r="AN4038" s="95"/>
      <c r="AO4038" s="95"/>
      <c r="AP4038" s="95"/>
      <c r="AQ4038" s="95"/>
      <c r="AR4038" s="95"/>
      <c r="AS4038" s="95"/>
      <c r="AT4038" s="95"/>
      <c r="AU4038" s="95"/>
      <c r="AV4038" s="95"/>
      <c r="AW4038" s="95"/>
      <c r="AX4038" s="95"/>
      <c r="AY4038" s="95"/>
      <c r="AZ4038" s="95"/>
      <c r="BD4038" s="94"/>
      <c r="BE4038" s="94"/>
      <c r="BF4038" s="94"/>
      <c r="BG4038" s="94"/>
      <c r="BH4038" s="94"/>
      <c r="BI4038" s="94"/>
      <c r="BJ4038" s="94"/>
      <c r="BK4038" s="94"/>
      <c r="BL4038" s="94"/>
      <c r="BM4038" s="94"/>
      <c r="BN4038" s="94"/>
      <c r="BO4038" s="94"/>
      <c r="BP4038" s="94"/>
      <c r="BQ4038" s="94"/>
    </row>
    <row r="4039" spans="1:69" x14ac:dyDescent="0.2">
      <c r="A4039" s="98"/>
      <c r="B4039" s="88"/>
      <c r="C4039" s="88"/>
      <c r="D4039" s="89"/>
      <c r="E4039" s="90"/>
      <c r="F4039" s="91"/>
      <c r="G4039" s="95"/>
      <c r="H4039" s="95"/>
      <c r="I4039" s="95"/>
      <c r="J4039" s="96"/>
      <c r="K4039" s="96"/>
      <c r="L4039" s="96"/>
      <c r="M4039" s="96"/>
      <c r="N4039" s="96"/>
      <c r="O4039" s="96"/>
      <c r="P4039" s="96"/>
      <c r="Q4039" s="96"/>
      <c r="R4039" s="96"/>
      <c r="S4039" s="96"/>
      <c r="T4039" s="96"/>
      <c r="U4039" s="96"/>
      <c r="V4039" s="96"/>
      <c r="W4039" s="96"/>
      <c r="X4039" s="96"/>
      <c r="Y4039" s="96"/>
      <c r="Z4039" s="96"/>
      <c r="AA4039" s="96"/>
      <c r="AB4039" s="95"/>
      <c r="AC4039" s="95"/>
      <c r="AD4039" s="95"/>
      <c r="AE4039" s="95"/>
      <c r="AF4039" s="95"/>
      <c r="AG4039" s="95"/>
      <c r="AH4039" s="95"/>
      <c r="AI4039" s="95"/>
      <c r="AJ4039" s="95"/>
      <c r="AK4039" s="95"/>
      <c r="AL4039" s="95"/>
      <c r="AM4039" s="95"/>
      <c r="AN4039" s="95"/>
      <c r="AO4039" s="95"/>
      <c r="AP4039" s="95"/>
      <c r="AQ4039" s="95"/>
      <c r="AR4039" s="95"/>
      <c r="AS4039" s="95"/>
      <c r="AT4039" s="95"/>
      <c r="AU4039" s="95"/>
      <c r="AV4039" s="95"/>
      <c r="AW4039" s="95"/>
      <c r="AX4039" s="95"/>
      <c r="AY4039" s="95"/>
      <c r="AZ4039" s="95"/>
      <c r="BD4039" s="94"/>
      <c r="BE4039" s="94"/>
      <c r="BF4039" s="94"/>
      <c r="BG4039" s="94"/>
      <c r="BH4039" s="94"/>
      <c r="BI4039" s="94"/>
      <c r="BJ4039" s="94"/>
      <c r="BK4039" s="94"/>
      <c r="BL4039" s="94"/>
      <c r="BM4039" s="94"/>
      <c r="BN4039" s="94"/>
      <c r="BO4039" s="94"/>
      <c r="BP4039" s="94"/>
      <c r="BQ4039" s="94"/>
    </row>
    <row r="4040" spans="1:69" x14ac:dyDescent="0.2">
      <c r="A4040" s="98"/>
      <c r="B4040" s="88"/>
      <c r="C4040" s="88"/>
      <c r="D4040" s="89"/>
      <c r="E4040" s="90"/>
      <c r="F4040" s="91"/>
      <c r="G4040" s="95"/>
      <c r="H4040" s="95"/>
      <c r="I4040" s="95"/>
      <c r="J4040" s="96"/>
      <c r="K4040" s="96"/>
      <c r="L4040" s="96"/>
      <c r="M4040" s="96"/>
      <c r="N4040" s="96"/>
      <c r="O4040" s="96"/>
      <c r="P4040" s="96"/>
      <c r="Q4040" s="96"/>
      <c r="R4040" s="96"/>
      <c r="S4040" s="96"/>
      <c r="T4040" s="96"/>
      <c r="U4040" s="96"/>
      <c r="V4040" s="96"/>
      <c r="W4040" s="96"/>
      <c r="X4040" s="96"/>
      <c r="Y4040" s="96"/>
      <c r="Z4040" s="96"/>
      <c r="AA4040" s="96"/>
      <c r="AB4040" s="95"/>
      <c r="AC4040" s="95"/>
      <c r="AD4040" s="95"/>
      <c r="AE4040" s="95"/>
      <c r="AF4040" s="95"/>
      <c r="AG4040" s="95"/>
      <c r="AH4040" s="95"/>
      <c r="AI4040" s="95"/>
      <c r="AJ4040" s="95"/>
      <c r="AK4040" s="95"/>
      <c r="AL4040" s="95"/>
      <c r="AM4040" s="95"/>
      <c r="AN4040" s="95"/>
      <c r="AO4040" s="95"/>
      <c r="AP4040" s="95"/>
      <c r="AQ4040" s="95"/>
      <c r="AR4040" s="95"/>
      <c r="AS4040" s="95"/>
      <c r="AT4040" s="95"/>
      <c r="AU4040" s="95"/>
      <c r="AV4040" s="95"/>
      <c r="AW4040" s="95"/>
      <c r="AX4040" s="95"/>
      <c r="AY4040" s="95"/>
      <c r="AZ4040" s="95"/>
      <c r="BD4040" s="94"/>
      <c r="BE4040" s="94"/>
      <c r="BF4040" s="94"/>
      <c r="BG4040" s="94"/>
      <c r="BH4040" s="94"/>
      <c r="BI4040" s="94"/>
      <c r="BJ4040" s="94"/>
      <c r="BK4040" s="94"/>
      <c r="BL4040" s="94"/>
      <c r="BM4040" s="94"/>
      <c r="BN4040" s="94"/>
      <c r="BO4040" s="94"/>
      <c r="BP4040" s="94"/>
      <c r="BQ4040" s="94"/>
    </row>
    <row r="4041" spans="1:69" x14ac:dyDescent="0.2">
      <c r="A4041" s="98"/>
      <c r="B4041" s="88"/>
      <c r="C4041" s="88"/>
      <c r="D4041" s="89"/>
      <c r="E4041" s="90"/>
      <c r="F4041" s="91"/>
      <c r="G4041" s="95"/>
      <c r="H4041" s="95"/>
      <c r="I4041" s="95"/>
      <c r="J4041" s="96"/>
      <c r="K4041" s="96"/>
      <c r="L4041" s="96"/>
      <c r="M4041" s="96"/>
      <c r="N4041" s="96"/>
      <c r="O4041" s="96"/>
      <c r="P4041" s="96"/>
      <c r="Q4041" s="96"/>
      <c r="R4041" s="96"/>
      <c r="S4041" s="96"/>
      <c r="T4041" s="96"/>
      <c r="U4041" s="96"/>
      <c r="V4041" s="96"/>
      <c r="W4041" s="96"/>
      <c r="X4041" s="96"/>
      <c r="Y4041" s="96"/>
      <c r="Z4041" s="96"/>
      <c r="AA4041" s="96"/>
      <c r="AB4041" s="95"/>
      <c r="AC4041" s="95"/>
      <c r="AD4041" s="95"/>
      <c r="AE4041" s="95"/>
      <c r="AF4041" s="95"/>
      <c r="AG4041" s="95"/>
      <c r="AH4041" s="95"/>
      <c r="AI4041" s="95"/>
      <c r="AJ4041" s="95"/>
      <c r="AK4041" s="95"/>
      <c r="AL4041" s="95"/>
      <c r="AM4041" s="95"/>
      <c r="AN4041" s="95"/>
      <c r="AO4041" s="95"/>
      <c r="AP4041" s="95"/>
      <c r="AQ4041" s="95"/>
      <c r="AR4041" s="95"/>
      <c r="AS4041" s="95"/>
      <c r="AT4041" s="95"/>
      <c r="AU4041" s="95"/>
      <c r="AV4041" s="95"/>
      <c r="AW4041" s="95"/>
      <c r="AX4041" s="95"/>
      <c r="AY4041" s="95"/>
      <c r="AZ4041" s="95"/>
      <c r="BD4041" s="94"/>
      <c r="BE4041" s="94"/>
      <c r="BF4041" s="94"/>
      <c r="BG4041" s="94"/>
      <c r="BH4041" s="94"/>
      <c r="BI4041" s="94"/>
      <c r="BJ4041" s="94"/>
      <c r="BK4041" s="94"/>
      <c r="BL4041" s="94"/>
      <c r="BM4041" s="94"/>
      <c r="BN4041" s="94"/>
      <c r="BO4041" s="94"/>
      <c r="BP4041" s="94"/>
      <c r="BQ4041" s="94"/>
    </row>
    <row r="4042" spans="1:69" x14ac:dyDescent="0.2">
      <c r="A4042" s="98"/>
      <c r="B4042" s="88"/>
      <c r="C4042" s="88"/>
      <c r="D4042" s="89"/>
      <c r="E4042" s="90"/>
      <c r="F4042" s="91"/>
      <c r="G4042" s="95"/>
      <c r="H4042" s="95"/>
      <c r="I4042" s="95"/>
      <c r="J4042" s="96"/>
      <c r="K4042" s="96"/>
      <c r="L4042" s="96"/>
      <c r="M4042" s="96"/>
      <c r="N4042" s="96"/>
      <c r="O4042" s="96"/>
      <c r="P4042" s="96"/>
      <c r="Q4042" s="96"/>
      <c r="R4042" s="96"/>
      <c r="S4042" s="96"/>
      <c r="T4042" s="96"/>
      <c r="U4042" s="96"/>
      <c r="V4042" s="96"/>
      <c r="W4042" s="96"/>
      <c r="X4042" s="96"/>
      <c r="Y4042" s="96"/>
      <c r="Z4042" s="96"/>
      <c r="AA4042" s="96"/>
      <c r="AB4042" s="95"/>
      <c r="AC4042" s="95"/>
      <c r="AD4042" s="95"/>
      <c r="AE4042" s="95"/>
      <c r="AF4042" s="95"/>
      <c r="AG4042" s="95"/>
      <c r="AH4042" s="95"/>
      <c r="AI4042" s="95"/>
      <c r="AJ4042" s="95"/>
      <c r="AK4042" s="95"/>
      <c r="AL4042" s="95"/>
      <c r="AM4042" s="95"/>
      <c r="AN4042" s="95"/>
      <c r="AO4042" s="95"/>
      <c r="AP4042" s="95"/>
      <c r="AQ4042" s="95"/>
      <c r="AR4042" s="95"/>
      <c r="AS4042" s="95"/>
      <c r="AT4042" s="95"/>
      <c r="AU4042" s="95"/>
      <c r="AV4042" s="95"/>
      <c r="AW4042" s="95"/>
      <c r="AX4042" s="95"/>
      <c r="AY4042" s="95"/>
      <c r="AZ4042" s="95"/>
      <c r="BD4042" s="94"/>
      <c r="BE4042" s="94"/>
      <c r="BF4042" s="94"/>
      <c r="BG4042" s="94"/>
      <c r="BH4042" s="94"/>
      <c r="BI4042" s="94"/>
      <c r="BJ4042" s="94"/>
      <c r="BK4042" s="94"/>
      <c r="BL4042" s="94"/>
      <c r="BM4042" s="94"/>
      <c r="BN4042" s="94"/>
      <c r="BO4042" s="94"/>
      <c r="BP4042" s="94"/>
      <c r="BQ4042" s="94"/>
    </row>
    <row r="4043" spans="1:69" x14ac:dyDescent="0.2">
      <c r="A4043" s="98"/>
      <c r="B4043" s="88"/>
      <c r="C4043" s="88"/>
      <c r="D4043" s="89"/>
      <c r="E4043" s="90"/>
      <c r="F4043" s="91"/>
      <c r="G4043" s="95"/>
      <c r="H4043" s="95"/>
      <c r="I4043" s="95"/>
      <c r="J4043" s="96"/>
      <c r="K4043" s="96"/>
      <c r="L4043" s="96"/>
      <c r="M4043" s="96"/>
      <c r="N4043" s="96"/>
      <c r="O4043" s="96"/>
      <c r="P4043" s="96"/>
      <c r="Q4043" s="96"/>
      <c r="R4043" s="96"/>
      <c r="S4043" s="96"/>
      <c r="T4043" s="96"/>
      <c r="U4043" s="96"/>
      <c r="V4043" s="96"/>
      <c r="W4043" s="96"/>
      <c r="X4043" s="96"/>
      <c r="Y4043" s="96"/>
      <c r="Z4043" s="96"/>
      <c r="AA4043" s="96"/>
      <c r="AB4043" s="95"/>
      <c r="AC4043" s="95"/>
      <c r="AD4043" s="95"/>
      <c r="AE4043" s="95"/>
      <c r="AF4043" s="95"/>
      <c r="AG4043" s="95"/>
      <c r="AH4043" s="95"/>
      <c r="AI4043" s="95"/>
      <c r="AJ4043" s="95"/>
      <c r="AK4043" s="95"/>
      <c r="AL4043" s="95"/>
      <c r="AM4043" s="95"/>
      <c r="AN4043" s="95"/>
      <c r="AO4043" s="95"/>
      <c r="AP4043" s="95"/>
      <c r="AQ4043" s="95"/>
      <c r="AR4043" s="95"/>
      <c r="AS4043" s="95"/>
      <c r="AT4043" s="95"/>
      <c r="AU4043" s="95"/>
      <c r="AV4043" s="95"/>
      <c r="AW4043" s="95"/>
      <c r="AX4043" s="95"/>
      <c r="AY4043" s="95"/>
      <c r="AZ4043" s="95"/>
      <c r="BD4043" s="94"/>
      <c r="BE4043" s="94"/>
      <c r="BF4043" s="94"/>
      <c r="BG4043" s="94"/>
      <c r="BH4043" s="94"/>
      <c r="BI4043" s="94"/>
      <c r="BJ4043" s="94"/>
      <c r="BK4043" s="94"/>
      <c r="BL4043" s="94"/>
      <c r="BM4043" s="94"/>
      <c r="BN4043" s="94"/>
      <c r="BO4043" s="94"/>
      <c r="BP4043" s="94"/>
      <c r="BQ4043" s="94"/>
    </row>
    <row r="4044" spans="1:69" x14ac:dyDescent="0.2">
      <c r="A4044" s="98"/>
      <c r="B4044" s="88"/>
      <c r="C4044" s="88"/>
      <c r="D4044" s="89"/>
      <c r="E4044" s="90"/>
      <c r="F4044" s="91"/>
      <c r="G4044" s="95"/>
      <c r="H4044" s="95"/>
      <c r="I4044" s="95"/>
      <c r="J4044" s="96"/>
      <c r="K4044" s="96"/>
      <c r="L4044" s="96"/>
      <c r="M4044" s="96"/>
      <c r="N4044" s="96"/>
      <c r="O4044" s="96"/>
      <c r="P4044" s="96"/>
      <c r="Q4044" s="96"/>
      <c r="R4044" s="96"/>
      <c r="S4044" s="96"/>
      <c r="T4044" s="96"/>
      <c r="U4044" s="96"/>
      <c r="V4044" s="96"/>
      <c r="W4044" s="96"/>
      <c r="X4044" s="96"/>
      <c r="Y4044" s="96"/>
      <c r="Z4044" s="96"/>
      <c r="AA4044" s="96"/>
      <c r="AB4044" s="95"/>
      <c r="AC4044" s="95"/>
      <c r="AD4044" s="95"/>
      <c r="AE4044" s="95"/>
      <c r="AF4044" s="95"/>
      <c r="AG4044" s="95"/>
      <c r="AH4044" s="95"/>
      <c r="AI4044" s="95"/>
      <c r="AJ4044" s="95"/>
      <c r="AK4044" s="95"/>
      <c r="AL4044" s="95"/>
      <c r="AM4044" s="95"/>
      <c r="AN4044" s="95"/>
      <c r="AO4044" s="95"/>
      <c r="AP4044" s="95"/>
      <c r="AQ4044" s="95"/>
      <c r="AR4044" s="95"/>
      <c r="AS4044" s="95"/>
      <c r="AT4044" s="95"/>
      <c r="AU4044" s="95"/>
      <c r="AV4044" s="95"/>
      <c r="AW4044" s="95"/>
      <c r="AX4044" s="95"/>
      <c r="AY4044" s="95"/>
      <c r="AZ4044" s="95"/>
      <c r="BD4044" s="94"/>
      <c r="BE4044" s="94"/>
      <c r="BF4044" s="94"/>
      <c r="BG4044" s="94"/>
      <c r="BH4044" s="94"/>
      <c r="BI4044" s="94"/>
      <c r="BJ4044" s="94"/>
      <c r="BK4044" s="94"/>
      <c r="BL4044" s="94"/>
      <c r="BM4044" s="94"/>
      <c r="BN4044" s="94"/>
      <c r="BO4044" s="94"/>
      <c r="BP4044" s="94"/>
      <c r="BQ4044" s="94"/>
    </row>
    <row r="4045" spans="1:69" x14ac:dyDescent="0.2">
      <c r="A4045" s="98"/>
      <c r="B4045" s="88"/>
      <c r="C4045" s="88"/>
      <c r="D4045" s="89"/>
      <c r="E4045" s="90"/>
      <c r="F4045" s="91"/>
      <c r="G4045" s="95"/>
      <c r="H4045" s="95"/>
      <c r="I4045" s="95"/>
      <c r="J4045" s="96"/>
      <c r="K4045" s="96"/>
      <c r="L4045" s="96"/>
      <c r="M4045" s="96"/>
      <c r="N4045" s="96"/>
      <c r="O4045" s="96"/>
      <c r="P4045" s="96"/>
      <c r="Q4045" s="96"/>
      <c r="R4045" s="96"/>
      <c r="S4045" s="96"/>
      <c r="T4045" s="96"/>
      <c r="U4045" s="96"/>
      <c r="V4045" s="96"/>
      <c r="W4045" s="96"/>
      <c r="X4045" s="96"/>
      <c r="Y4045" s="96"/>
      <c r="Z4045" s="96"/>
      <c r="AA4045" s="96"/>
      <c r="AB4045" s="95"/>
      <c r="AC4045" s="95"/>
      <c r="AD4045" s="95"/>
      <c r="AE4045" s="95"/>
      <c r="AF4045" s="95"/>
      <c r="AG4045" s="95"/>
      <c r="AH4045" s="95"/>
      <c r="AI4045" s="95"/>
      <c r="AJ4045" s="95"/>
      <c r="AK4045" s="95"/>
      <c r="AL4045" s="95"/>
      <c r="AM4045" s="95"/>
      <c r="AN4045" s="95"/>
      <c r="AO4045" s="95"/>
      <c r="AP4045" s="95"/>
      <c r="AQ4045" s="95"/>
      <c r="AR4045" s="95"/>
      <c r="AS4045" s="95"/>
      <c r="AT4045" s="95"/>
      <c r="AU4045" s="95"/>
      <c r="AV4045" s="95"/>
      <c r="AW4045" s="95"/>
      <c r="AX4045" s="95"/>
      <c r="AY4045" s="95"/>
      <c r="AZ4045" s="95"/>
      <c r="BD4045" s="94"/>
      <c r="BE4045" s="94"/>
      <c r="BF4045" s="94"/>
      <c r="BG4045" s="94"/>
      <c r="BH4045" s="94"/>
      <c r="BI4045" s="94"/>
      <c r="BJ4045" s="94"/>
      <c r="BK4045" s="94"/>
      <c r="BL4045" s="94"/>
      <c r="BM4045" s="94"/>
      <c r="BN4045" s="94"/>
      <c r="BO4045" s="94"/>
      <c r="BP4045" s="94"/>
      <c r="BQ4045" s="94"/>
    </row>
    <row r="4046" spans="1:69" x14ac:dyDescent="0.2">
      <c r="A4046" s="98"/>
      <c r="B4046" s="88"/>
      <c r="C4046" s="88"/>
      <c r="D4046" s="89"/>
      <c r="E4046" s="90"/>
      <c r="F4046" s="91"/>
      <c r="G4046" s="95"/>
      <c r="H4046" s="95"/>
      <c r="I4046" s="95"/>
      <c r="J4046" s="96"/>
      <c r="K4046" s="96"/>
      <c r="L4046" s="96"/>
      <c r="M4046" s="96"/>
      <c r="N4046" s="96"/>
      <c r="O4046" s="96"/>
      <c r="P4046" s="96"/>
      <c r="Q4046" s="96"/>
      <c r="R4046" s="96"/>
      <c r="S4046" s="96"/>
      <c r="T4046" s="96"/>
      <c r="U4046" s="96"/>
      <c r="V4046" s="96"/>
      <c r="W4046" s="96"/>
      <c r="X4046" s="96"/>
      <c r="Y4046" s="96"/>
      <c r="Z4046" s="96"/>
      <c r="AA4046" s="96"/>
      <c r="AB4046" s="95"/>
      <c r="AC4046" s="95"/>
      <c r="AD4046" s="95"/>
      <c r="AE4046" s="95"/>
      <c r="AF4046" s="95"/>
      <c r="AG4046" s="95"/>
      <c r="AH4046" s="95"/>
      <c r="AI4046" s="95"/>
      <c r="AJ4046" s="95"/>
      <c r="AK4046" s="95"/>
      <c r="AL4046" s="95"/>
      <c r="AM4046" s="95"/>
      <c r="AN4046" s="95"/>
      <c r="AO4046" s="95"/>
      <c r="AP4046" s="95"/>
      <c r="AQ4046" s="95"/>
      <c r="AR4046" s="95"/>
      <c r="AS4046" s="95"/>
      <c r="AT4046" s="95"/>
      <c r="AU4046" s="95"/>
      <c r="AV4046" s="95"/>
      <c r="AW4046" s="95"/>
      <c r="AX4046" s="95"/>
      <c r="AY4046" s="95"/>
      <c r="AZ4046" s="95"/>
      <c r="BD4046" s="94"/>
      <c r="BE4046" s="94"/>
      <c r="BF4046" s="94"/>
      <c r="BG4046" s="94"/>
      <c r="BH4046" s="94"/>
      <c r="BI4046" s="94"/>
      <c r="BJ4046" s="94"/>
      <c r="BK4046" s="94"/>
      <c r="BL4046" s="94"/>
      <c r="BM4046" s="94"/>
      <c r="BN4046" s="94"/>
      <c r="BO4046" s="94"/>
      <c r="BP4046" s="94"/>
      <c r="BQ4046" s="94"/>
    </row>
    <row r="4047" spans="1:69" x14ac:dyDescent="0.2">
      <c r="A4047" s="98"/>
      <c r="B4047" s="88"/>
      <c r="C4047" s="88"/>
      <c r="D4047" s="89"/>
      <c r="E4047" s="90"/>
      <c r="F4047" s="91"/>
      <c r="G4047" s="95"/>
      <c r="H4047" s="95"/>
      <c r="I4047" s="95"/>
      <c r="J4047" s="96"/>
      <c r="K4047" s="96"/>
      <c r="L4047" s="96"/>
      <c r="M4047" s="96"/>
      <c r="N4047" s="96"/>
      <c r="O4047" s="96"/>
      <c r="P4047" s="96"/>
      <c r="Q4047" s="96"/>
      <c r="R4047" s="96"/>
      <c r="S4047" s="96"/>
      <c r="T4047" s="96"/>
      <c r="U4047" s="96"/>
      <c r="V4047" s="96"/>
      <c r="W4047" s="96"/>
      <c r="X4047" s="96"/>
      <c r="Y4047" s="96"/>
      <c r="Z4047" s="96"/>
      <c r="AA4047" s="96"/>
      <c r="AB4047" s="95"/>
      <c r="AC4047" s="95"/>
      <c r="AD4047" s="95"/>
      <c r="AE4047" s="95"/>
      <c r="AF4047" s="95"/>
      <c r="AG4047" s="95"/>
      <c r="AH4047" s="95"/>
      <c r="AI4047" s="95"/>
      <c r="AJ4047" s="95"/>
      <c r="AK4047" s="95"/>
      <c r="AL4047" s="95"/>
      <c r="AM4047" s="95"/>
      <c r="AN4047" s="95"/>
      <c r="AO4047" s="95"/>
      <c r="AP4047" s="95"/>
      <c r="AQ4047" s="95"/>
      <c r="AR4047" s="95"/>
      <c r="AS4047" s="95"/>
      <c r="AT4047" s="95"/>
      <c r="AU4047" s="95"/>
      <c r="AV4047" s="95"/>
      <c r="AW4047" s="95"/>
      <c r="AX4047" s="95"/>
      <c r="AY4047" s="95"/>
      <c r="AZ4047" s="95"/>
      <c r="BD4047" s="94"/>
      <c r="BE4047" s="94"/>
      <c r="BF4047" s="94"/>
      <c r="BG4047" s="94"/>
      <c r="BH4047" s="94"/>
      <c r="BI4047" s="94"/>
      <c r="BJ4047" s="94"/>
      <c r="BK4047" s="94"/>
      <c r="BL4047" s="94"/>
      <c r="BM4047" s="94"/>
      <c r="BN4047" s="94"/>
      <c r="BO4047" s="94"/>
      <c r="BP4047" s="94"/>
      <c r="BQ4047" s="94"/>
    </row>
    <row r="4048" spans="1:69" x14ac:dyDescent="0.2">
      <c r="A4048" s="98"/>
      <c r="B4048" s="88"/>
      <c r="C4048" s="88"/>
      <c r="D4048" s="89"/>
      <c r="E4048" s="90"/>
      <c r="F4048" s="91"/>
      <c r="G4048" s="95"/>
      <c r="H4048" s="95"/>
      <c r="I4048" s="95"/>
      <c r="J4048" s="96"/>
      <c r="K4048" s="96"/>
      <c r="L4048" s="96"/>
      <c r="M4048" s="96"/>
      <c r="N4048" s="96"/>
      <c r="O4048" s="96"/>
      <c r="P4048" s="96"/>
      <c r="Q4048" s="96"/>
      <c r="R4048" s="96"/>
      <c r="S4048" s="96"/>
      <c r="T4048" s="96"/>
      <c r="U4048" s="96"/>
      <c r="V4048" s="96"/>
      <c r="W4048" s="96"/>
      <c r="X4048" s="96"/>
      <c r="Y4048" s="96"/>
      <c r="Z4048" s="96"/>
      <c r="AA4048" s="96"/>
      <c r="AB4048" s="95"/>
      <c r="AC4048" s="95"/>
      <c r="AD4048" s="95"/>
      <c r="AE4048" s="95"/>
      <c r="AF4048" s="95"/>
      <c r="AG4048" s="95"/>
      <c r="AH4048" s="95"/>
      <c r="AI4048" s="95"/>
      <c r="AJ4048" s="95"/>
      <c r="AK4048" s="95"/>
      <c r="AL4048" s="95"/>
      <c r="AM4048" s="95"/>
      <c r="AN4048" s="95"/>
      <c r="AO4048" s="95"/>
      <c r="AP4048" s="95"/>
      <c r="AQ4048" s="95"/>
      <c r="AR4048" s="95"/>
      <c r="AS4048" s="95"/>
      <c r="AT4048" s="95"/>
      <c r="AU4048" s="95"/>
      <c r="AV4048" s="95"/>
      <c r="AW4048" s="95"/>
      <c r="AX4048" s="95"/>
      <c r="AY4048" s="95"/>
      <c r="AZ4048" s="95"/>
      <c r="BD4048" s="94"/>
      <c r="BE4048" s="94"/>
      <c r="BF4048" s="94"/>
      <c r="BG4048" s="94"/>
      <c r="BH4048" s="94"/>
      <c r="BI4048" s="94"/>
      <c r="BJ4048" s="94"/>
      <c r="BK4048" s="94"/>
      <c r="BL4048" s="94"/>
      <c r="BM4048" s="94"/>
      <c r="BN4048" s="94"/>
      <c r="BO4048" s="94"/>
      <c r="BP4048" s="94"/>
      <c r="BQ4048" s="94"/>
    </row>
    <row r="4049" spans="1:69" x14ac:dyDescent="0.2">
      <c r="A4049" s="98"/>
      <c r="B4049" s="88"/>
      <c r="C4049" s="88"/>
      <c r="D4049" s="89"/>
      <c r="E4049" s="90"/>
      <c r="F4049" s="91"/>
      <c r="G4049" s="95"/>
      <c r="H4049" s="95"/>
      <c r="I4049" s="95"/>
      <c r="J4049" s="96"/>
      <c r="K4049" s="96"/>
      <c r="L4049" s="96"/>
      <c r="M4049" s="96"/>
      <c r="N4049" s="96"/>
      <c r="O4049" s="96"/>
      <c r="P4049" s="96"/>
      <c r="Q4049" s="96"/>
      <c r="R4049" s="96"/>
      <c r="S4049" s="96"/>
      <c r="T4049" s="96"/>
      <c r="U4049" s="96"/>
      <c r="V4049" s="96"/>
      <c r="W4049" s="96"/>
      <c r="X4049" s="96"/>
      <c r="Y4049" s="96"/>
      <c r="Z4049" s="96"/>
      <c r="AA4049" s="96"/>
      <c r="AB4049" s="95"/>
      <c r="AC4049" s="95"/>
      <c r="AD4049" s="95"/>
      <c r="AE4049" s="95"/>
      <c r="AF4049" s="95"/>
      <c r="AG4049" s="95"/>
      <c r="AH4049" s="95"/>
      <c r="AI4049" s="95"/>
      <c r="AJ4049" s="95"/>
      <c r="AK4049" s="95"/>
      <c r="AL4049" s="95"/>
      <c r="AM4049" s="95"/>
      <c r="AN4049" s="95"/>
      <c r="AO4049" s="95"/>
      <c r="AP4049" s="95"/>
      <c r="AQ4049" s="95"/>
      <c r="AR4049" s="95"/>
      <c r="AS4049" s="95"/>
      <c r="AT4049" s="95"/>
      <c r="AU4049" s="95"/>
      <c r="AV4049" s="95"/>
      <c r="AW4049" s="95"/>
      <c r="AX4049" s="95"/>
      <c r="AY4049" s="95"/>
      <c r="AZ4049" s="95"/>
      <c r="BD4049" s="94"/>
      <c r="BE4049" s="94"/>
      <c r="BF4049" s="94"/>
      <c r="BG4049" s="94"/>
      <c r="BH4049" s="94"/>
      <c r="BI4049" s="94"/>
      <c r="BJ4049" s="94"/>
      <c r="BK4049" s="94"/>
      <c r="BL4049" s="94"/>
      <c r="BM4049" s="94"/>
      <c r="BN4049" s="94"/>
      <c r="BO4049" s="94"/>
      <c r="BP4049" s="94"/>
      <c r="BQ4049" s="94"/>
    </row>
    <row r="4050" spans="1:69" x14ac:dyDescent="0.2">
      <c r="A4050" s="98"/>
      <c r="B4050" s="88"/>
      <c r="C4050" s="88"/>
      <c r="D4050" s="89"/>
      <c r="E4050" s="90"/>
      <c r="F4050" s="91"/>
      <c r="G4050" s="95"/>
      <c r="H4050" s="95"/>
      <c r="I4050" s="95"/>
      <c r="J4050" s="96"/>
      <c r="K4050" s="96"/>
      <c r="L4050" s="96"/>
      <c r="M4050" s="96"/>
      <c r="N4050" s="96"/>
      <c r="O4050" s="96"/>
      <c r="P4050" s="96"/>
      <c r="Q4050" s="96"/>
      <c r="R4050" s="96"/>
      <c r="S4050" s="96"/>
      <c r="T4050" s="96"/>
      <c r="U4050" s="96"/>
      <c r="V4050" s="96"/>
      <c r="W4050" s="96"/>
      <c r="X4050" s="96"/>
      <c r="Y4050" s="96"/>
      <c r="Z4050" s="96"/>
      <c r="AA4050" s="96"/>
      <c r="AB4050" s="95"/>
      <c r="AC4050" s="95"/>
      <c r="AD4050" s="95"/>
      <c r="AE4050" s="95"/>
      <c r="AF4050" s="95"/>
      <c r="AG4050" s="95"/>
      <c r="AH4050" s="95"/>
      <c r="AI4050" s="95"/>
      <c r="AJ4050" s="95"/>
      <c r="AK4050" s="95"/>
      <c r="AL4050" s="95"/>
      <c r="AM4050" s="95"/>
      <c r="AN4050" s="95"/>
      <c r="AO4050" s="95"/>
      <c r="AP4050" s="95"/>
      <c r="AQ4050" s="95"/>
      <c r="AR4050" s="95"/>
      <c r="AS4050" s="95"/>
      <c r="AT4050" s="95"/>
      <c r="AU4050" s="95"/>
      <c r="AV4050" s="95"/>
      <c r="AW4050" s="95"/>
      <c r="AX4050" s="95"/>
      <c r="AY4050" s="95"/>
      <c r="AZ4050" s="95"/>
      <c r="BD4050" s="94"/>
      <c r="BE4050" s="94"/>
      <c r="BF4050" s="94"/>
      <c r="BG4050" s="94"/>
      <c r="BH4050" s="94"/>
      <c r="BI4050" s="94"/>
      <c r="BJ4050" s="94"/>
      <c r="BK4050" s="94"/>
      <c r="BL4050" s="94"/>
      <c r="BM4050" s="94"/>
      <c r="BN4050" s="94"/>
      <c r="BO4050" s="94"/>
      <c r="BP4050" s="94"/>
      <c r="BQ4050" s="94"/>
    </row>
    <row r="4051" spans="1:69" x14ac:dyDescent="0.2">
      <c r="A4051" s="98"/>
      <c r="B4051" s="88"/>
      <c r="C4051" s="88"/>
      <c r="D4051" s="89"/>
      <c r="E4051" s="90"/>
      <c r="F4051" s="91"/>
      <c r="G4051" s="95"/>
      <c r="H4051" s="95"/>
      <c r="I4051" s="95"/>
      <c r="J4051" s="96"/>
      <c r="K4051" s="96"/>
      <c r="L4051" s="96"/>
      <c r="M4051" s="96"/>
      <c r="N4051" s="96"/>
      <c r="O4051" s="96"/>
      <c r="P4051" s="96"/>
      <c r="Q4051" s="96"/>
      <c r="R4051" s="96"/>
      <c r="S4051" s="96"/>
      <c r="T4051" s="96"/>
      <c r="U4051" s="96"/>
      <c r="V4051" s="96"/>
      <c r="W4051" s="96"/>
      <c r="X4051" s="96"/>
      <c r="Y4051" s="96"/>
      <c r="Z4051" s="96"/>
      <c r="AA4051" s="96"/>
      <c r="AB4051" s="95"/>
      <c r="AC4051" s="95"/>
      <c r="AD4051" s="95"/>
      <c r="AE4051" s="95"/>
      <c r="AF4051" s="95"/>
      <c r="AG4051" s="95"/>
      <c r="AH4051" s="95"/>
      <c r="AI4051" s="95"/>
      <c r="AJ4051" s="95"/>
      <c r="AK4051" s="95"/>
      <c r="AL4051" s="95"/>
      <c r="AM4051" s="95"/>
      <c r="AN4051" s="95"/>
      <c r="AO4051" s="95"/>
      <c r="AP4051" s="95"/>
      <c r="AQ4051" s="95"/>
      <c r="AR4051" s="95"/>
      <c r="AS4051" s="95"/>
      <c r="AT4051" s="95"/>
      <c r="AU4051" s="95"/>
      <c r="AV4051" s="95"/>
      <c r="AW4051" s="95"/>
      <c r="AX4051" s="95"/>
      <c r="AY4051" s="95"/>
      <c r="AZ4051" s="95"/>
      <c r="BD4051" s="94"/>
      <c r="BE4051" s="94"/>
      <c r="BF4051" s="94"/>
      <c r="BG4051" s="94"/>
      <c r="BH4051" s="94"/>
      <c r="BI4051" s="94"/>
      <c r="BJ4051" s="94"/>
      <c r="BK4051" s="94"/>
      <c r="BL4051" s="94"/>
      <c r="BM4051" s="94"/>
      <c r="BN4051" s="94"/>
      <c r="BO4051" s="94"/>
      <c r="BP4051" s="94"/>
      <c r="BQ4051" s="94"/>
    </row>
    <row r="4052" spans="1:69" x14ac:dyDescent="0.2">
      <c r="A4052" s="98"/>
      <c r="B4052" s="88"/>
      <c r="C4052" s="88"/>
      <c r="D4052" s="89"/>
      <c r="E4052" s="90"/>
      <c r="F4052" s="91"/>
      <c r="G4052" s="95"/>
      <c r="H4052" s="95"/>
      <c r="I4052" s="95"/>
      <c r="J4052" s="96"/>
      <c r="K4052" s="96"/>
      <c r="L4052" s="96"/>
      <c r="M4052" s="96"/>
      <c r="N4052" s="96"/>
      <c r="O4052" s="96"/>
      <c r="P4052" s="96"/>
      <c r="Q4052" s="96"/>
      <c r="R4052" s="96"/>
      <c r="S4052" s="96"/>
      <c r="T4052" s="96"/>
      <c r="U4052" s="96"/>
      <c r="V4052" s="96"/>
      <c r="W4052" s="96"/>
      <c r="X4052" s="96"/>
      <c r="Y4052" s="96"/>
      <c r="Z4052" s="96"/>
      <c r="AA4052" s="96"/>
      <c r="AB4052" s="95"/>
      <c r="AC4052" s="95"/>
      <c r="AD4052" s="95"/>
      <c r="AE4052" s="95"/>
      <c r="AF4052" s="95"/>
      <c r="AG4052" s="95"/>
      <c r="AH4052" s="95"/>
      <c r="AI4052" s="95"/>
      <c r="AJ4052" s="95"/>
      <c r="AK4052" s="95"/>
      <c r="AL4052" s="95"/>
      <c r="AM4052" s="95"/>
      <c r="AN4052" s="95"/>
      <c r="AO4052" s="95"/>
      <c r="AP4052" s="95"/>
      <c r="AQ4052" s="95"/>
      <c r="AR4052" s="95"/>
      <c r="AS4052" s="95"/>
      <c r="AT4052" s="95"/>
      <c r="AU4052" s="95"/>
      <c r="AV4052" s="95"/>
      <c r="AW4052" s="95"/>
      <c r="AX4052" s="95"/>
      <c r="AY4052" s="95"/>
      <c r="AZ4052" s="95"/>
      <c r="BD4052" s="94"/>
      <c r="BE4052" s="94"/>
      <c r="BF4052" s="94"/>
      <c r="BG4052" s="94"/>
      <c r="BH4052" s="94"/>
      <c r="BI4052" s="94"/>
      <c r="BJ4052" s="94"/>
      <c r="BK4052" s="94"/>
      <c r="BL4052" s="94"/>
      <c r="BM4052" s="94"/>
      <c r="BN4052" s="94"/>
      <c r="BO4052" s="94"/>
      <c r="BP4052" s="94"/>
      <c r="BQ4052" s="94"/>
    </row>
    <row r="4053" spans="1:69" x14ac:dyDescent="0.2">
      <c r="A4053" s="98"/>
      <c r="B4053" s="88"/>
      <c r="C4053" s="88"/>
      <c r="D4053" s="89"/>
      <c r="E4053" s="90"/>
      <c r="F4053" s="91"/>
      <c r="G4053" s="95"/>
      <c r="H4053" s="95"/>
      <c r="I4053" s="95"/>
      <c r="J4053" s="96"/>
      <c r="K4053" s="96"/>
      <c r="L4053" s="96"/>
      <c r="M4053" s="96"/>
      <c r="N4053" s="96"/>
      <c r="O4053" s="96"/>
      <c r="P4053" s="96"/>
      <c r="Q4053" s="96"/>
      <c r="R4053" s="96"/>
      <c r="S4053" s="96"/>
      <c r="T4053" s="96"/>
      <c r="U4053" s="96"/>
      <c r="V4053" s="96"/>
      <c r="W4053" s="96"/>
      <c r="X4053" s="96"/>
      <c r="Y4053" s="96"/>
      <c r="Z4053" s="96"/>
      <c r="AA4053" s="96"/>
      <c r="AB4053" s="95"/>
      <c r="AC4053" s="95"/>
      <c r="AD4053" s="95"/>
      <c r="AE4053" s="95"/>
      <c r="AF4053" s="95"/>
      <c r="AG4053" s="95"/>
      <c r="AH4053" s="95"/>
      <c r="AI4053" s="95"/>
      <c r="AJ4053" s="95"/>
      <c r="AK4053" s="95"/>
      <c r="AL4053" s="95"/>
      <c r="AM4053" s="95"/>
      <c r="AN4053" s="95"/>
      <c r="AO4053" s="95"/>
      <c r="AP4053" s="95"/>
      <c r="AQ4053" s="95"/>
      <c r="AR4053" s="95"/>
      <c r="AS4053" s="95"/>
      <c r="AT4053" s="95"/>
      <c r="AU4053" s="95"/>
      <c r="AV4053" s="95"/>
      <c r="AW4053" s="95"/>
      <c r="AX4053" s="95"/>
      <c r="AY4053" s="95"/>
      <c r="AZ4053" s="95"/>
      <c r="BD4053" s="94"/>
      <c r="BE4053" s="94"/>
      <c r="BF4053" s="94"/>
      <c r="BG4053" s="94"/>
      <c r="BH4053" s="94"/>
      <c r="BI4053" s="94"/>
      <c r="BJ4053" s="94"/>
      <c r="BK4053" s="94"/>
      <c r="BL4053" s="94"/>
      <c r="BM4053" s="94"/>
      <c r="BN4053" s="94"/>
      <c r="BO4053" s="94"/>
      <c r="BP4053" s="94"/>
      <c r="BQ4053" s="94"/>
    </row>
    <row r="4054" spans="1:69" x14ac:dyDescent="0.2">
      <c r="A4054" s="98"/>
      <c r="B4054" s="88"/>
      <c r="C4054" s="88"/>
      <c r="D4054" s="89"/>
      <c r="E4054" s="90"/>
      <c r="F4054" s="91"/>
      <c r="G4054" s="95"/>
      <c r="H4054" s="95"/>
      <c r="I4054" s="95"/>
      <c r="J4054" s="96"/>
      <c r="K4054" s="96"/>
      <c r="L4054" s="96"/>
      <c r="M4054" s="96"/>
      <c r="N4054" s="96"/>
      <c r="O4054" s="96"/>
      <c r="P4054" s="96"/>
      <c r="Q4054" s="96"/>
      <c r="R4054" s="96"/>
      <c r="S4054" s="96"/>
      <c r="T4054" s="96"/>
      <c r="U4054" s="96"/>
      <c r="V4054" s="96"/>
      <c r="W4054" s="96"/>
      <c r="X4054" s="96"/>
      <c r="Y4054" s="96"/>
      <c r="Z4054" s="96"/>
      <c r="AA4054" s="96"/>
      <c r="AB4054" s="95"/>
      <c r="AC4054" s="95"/>
      <c r="AD4054" s="95"/>
      <c r="AE4054" s="95"/>
      <c r="AF4054" s="95"/>
      <c r="AG4054" s="95"/>
      <c r="AH4054" s="95"/>
      <c r="AI4054" s="95"/>
      <c r="AJ4054" s="95"/>
      <c r="AK4054" s="95"/>
      <c r="AL4054" s="95"/>
      <c r="AM4054" s="95"/>
      <c r="AN4054" s="95"/>
      <c r="AO4054" s="95"/>
      <c r="AP4054" s="95"/>
      <c r="AQ4054" s="95"/>
      <c r="AR4054" s="95"/>
      <c r="AS4054" s="95"/>
      <c r="AT4054" s="95"/>
      <c r="AU4054" s="95"/>
      <c r="AV4054" s="95"/>
      <c r="AW4054" s="95"/>
      <c r="AX4054" s="95"/>
      <c r="AY4054" s="95"/>
      <c r="AZ4054" s="95"/>
      <c r="BD4054" s="94"/>
      <c r="BE4054" s="94"/>
      <c r="BF4054" s="94"/>
      <c r="BG4054" s="94"/>
      <c r="BH4054" s="94"/>
      <c r="BI4054" s="94"/>
      <c r="BJ4054" s="94"/>
      <c r="BK4054" s="94"/>
      <c r="BL4054" s="94"/>
      <c r="BM4054" s="94"/>
      <c r="BN4054" s="94"/>
      <c r="BO4054" s="94"/>
      <c r="BP4054" s="94"/>
      <c r="BQ4054" s="94"/>
    </row>
    <row r="4055" spans="1:69" x14ac:dyDescent="0.2">
      <c r="A4055" s="98"/>
      <c r="B4055" s="88"/>
      <c r="C4055" s="88"/>
      <c r="D4055" s="89"/>
      <c r="E4055" s="90"/>
      <c r="F4055" s="91"/>
      <c r="G4055" s="95"/>
      <c r="H4055" s="95"/>
      <c r="I4055" s="95"/>
      <c r="J4055" s="96"/>
      <c r="K4055" s="96"/>
      <c r="L4055" s="96"/>
      <c r="M4055" s="96"/>
      <c r="N4055" s="96"/>
      <c r="O4055" s="96"/>
      <c r="P4055" s="96"/>
      <c r="Q4055" s="96"/>
      <c r="R4055" s="96"/>
      <c r="S4055" s="96"/>
      <c r="T4055" s="96"/>
      <c r="U4055" s="96"/>
      <c r="V4055" s="96"/>
      <c r="W4055" s="96"/>
      <c r="X4055" s="96"/>
      <c r="Y4055" s="96"/>
      <c r="Z4055" s="96"/>
      <c r="AA4055" s="96"/>
      <c r="AB4055" s="95"/>
      <c r="AC4055" s="95"/>
      <c r="AD4055" s="95"/>
      <c r="AE4055" s="95"/>
      <c r="AF4055" s="95"/>
      <c r="AG4055" s="95"/>
      <c r="AH4055" s="95"/>
      <c r="AI4055" s="95"/>
      <c r="AJ4055" s="95"/>
      <c r="AK4055" s="95"/>
      <c r="AL4055" s="95"/>
      <c r="AM4055" s="95"/>
      <c r="AN4055" s="95"/>
      <c r="AO4055" s="95"/>
      <c r="AP4055" s="95"/>
      <c r="AQ4055" s="95"/>
      <c r="AR4055" s="95"/>
      <c r="AS4055" s="95"/>
      <c r="AT4055" s="95"/>
      <c r="AU4055" s="95"/>
      <c r="AV4055" s="95"/>
      <c r="AW4055" s="95"/>
      <c r="AX4055" s="95"/>
      <c r="AY4055" s="95"/>
      <c r="AZ4055" s="95"/>
      <c r="BD4055" s="94"/>
      <c r="BE4055" s="94"/>
      <c r="BF4055" s="94"/>
      <c r="BG4055" s="94"/>
      <c r="BH4055" s="94"/>
      <c r="BI4055" s="94"/>
      <c r="BJ4055" s="94"/>
      <c r="BK4055" s="94"/>
      <c r="BL4055" s="94"/>
      <c r="BM4055" s="94"/>
      <c r="BN4055" s="94"/>
      <c r="BO4055" s="94"/>
      <c r="BP4055" s="94"/>
      <c r="BQ4055" s="94"/>
    </row>
    <row r="4056" spans="1:69" x14ac:dyDescent="0.2">
      <c r="A4056" s="98"/>
      <c r="B4056" s="88"/>
      <c r="C4056" s="88"/>
      <c r="D4056" s="89"/>
      <c r="E4056" s="90"/>
      <c r="F4056" s="91"/>
      <c r="G4056" s="95"/>
      <c r="H4056" s="95"/>
      <c r="I4056" s="95"/>
      <c r="J4056" s="96"/>
      <c r="K4056" s="96"/>
      <c r="L4056" s="96"/>
      <c r="M4056" s="96"/>
      <c r="N4056" s="96"/>
      <c r="O4056" s="96"/>
      <c r="P4056" s="96"/>
      <c r="Q4056" s="96"/>
      <c r="R4056" s="96"/>
      <c r="S4056" s="96"/>
      <c r="T4056" s="96"/>
      <c r="U4056" s="96"/>
      <c r="V4056" s="96"/>
      <c r="W4056" s="96"/>
      <c r="X4056" s="96"/>
      <c r="Y4056" s="96"/>
      <c r="Z4056" s="96"/>
      <c r="AA4056" s="96"/>
      <c r="AB4056" s="95"/>
      <c r="AC4056" s="95"/>
      <c r="AD4056" s="95"/>
      <c r="AE4056" s="95"/>
      <c r="AF4056" s="95"/>
      <c r="AG4056" s="95"/>
      <c r="AH4056" s="95"/>
      <c r="AI4056" s="95"/>
      <c r="AJ4056" s="95"/>
      <c r="AK4056" s="95"/>
      <c r="AL4056" s="95"/>
      <c r="AM4056" s="95"/>
      <c r="AN4056" s="95"/>
      <c r="AO4056" s="95"/>
      <c r="AP4056" s="95"/>
      <c r="AQ4056" s="95"/>
      <c r="AR4056" s="95"/>
      <c r="AS4056" s="95"/>
      <c r="AT4056" s="95"/>
      <c r="AU4056" s="95"/>
      <c r="AV4056" s="95"/>
      <c r="AW4056" s="95"/>
      <c r="AX4056" s="95"/>
      <c r="AY4056" s="95"/>
      <c r="AZ4056" s="95"/>
      <c r="BD4056" s="94"/>
      <c r="BE4056" s="94"/>
      <c r="BF4056" s="94"/>
      <c r="BG4056" s="94"/>
      <c r="BH4056" s="94"/>
      <c r="BI4056" s="94"/>
      <c r="BJ4056" s="94"/>
      <c r="BK4056" s="94"/>
      <c r="BL4056" s="94"/>
      <c r="BM4056" s="94"/>
      <c r="BN4056" s="94"/>
      <c r="BO4056" s="94"/>
      <c r="BP4056" s="94"/>
      <c r="BQ4056" s="94"/>
    </row>
    <row r="4057" spans="1:69" x14ac:dyDescent="0.2">
      <c r="A4057" s="98"/>
      <c r="B4057" s="88"/>
      <c r="C4057" s="88"/>
      <c r="D4057" s="89"/>
      <c r="E4057" s="90"/>
      <c r="F4057" s="91"/>
      <c r="G4057" s="95"/>
      <c r="H4057" s="95"/>
      <c r="I4057" s="95"/>
      <c r="J4057" s="96"/>
      <c r="K4057" s="96"/>
      <c r="L4057" s="96"/>
      <c r="M4057" s="96"/>
      <c r="N4057" s="96"/>
      <c r="O4057" s="96"/>
      <c r="P4057" s="96"/>
      <c r="Q4057" s="96"/>
      <c r="R4057" s="96"/>
      <c r="S4057" s="96"/>
      <c r="T4057" s="96"/>
      <c r="U4057" s="96"/>
      <c r="V4057" s="96"/>
      <c r="W4057" s="96"/>
      <c r="X4057" s="96"/>
      <c r="Y4057" s="96"/>
      <c r="Z4057" s="96"/>
      <c r="AA4057" s="96"/>
      <c r="AB4057" s="95"/>
      <c r="AC4057" s="95"/>
      <c r="AD4057" s="95"/>
      <c r="AE4057" s="95"/>
      <c r="AF4057" s="95"/>
      <c r="AG4057" s="95"/>
      <c r="AH4057" s="95"/>
      <c r="AI4057" s="95"/>
      <c r="AJ4057" s="95"/>
      <c r="AK4057" s="95"/>
      <c r="AL4057" s="95"/>
      <c r="AM4057" s="95"/>
      <c r="AN4057" s="95"/>
      <c r="AO4057" s="95"/>
      <c r="AP4057" s="95"/>
      <c r="AQ4057" s="95"/>
      <c r="AR4057" s="95"/>
      <c r="AS4057" s="95"/>
      <c r="AT4057" s="95"/>
      <c r="AU4057" s="95"/>
      <c r="AV4057" s="95"/>
      <c r="AW4057" s="95"/>
      <c r="AX4057" s="95"/>
      <c r="AY4057" s="95"/>
      <c r="AZ4057" s="95"/>
      <c r="BD4057" s="94"/>
      <c r="BE4057" s="94"/>
      <c r="BF4057" s="94"/>
      <c r="BG4057" s="94"/>
      <c r="BH4057" s="94"/>
      <c r="BI4057" s="94"/>
      <c r="BJ4057" s="94"/>
      <c r="BK4057" s="94"/>
      <c r="BL4057" s="94"/>
      <c r="BM4057" s="94"/>
      <c r="BN4057" s="94"/>
      <c r="BO4057" s="94"/>
      <c r="BP4057" s="94"/>
      <c r="BQ4057" s="94"/>
    </row>
    <row r="4058" spans="1:69" x14ac:dyDescent="0.2">
      <c r="A4058" s="98"/>
      <c r="B4058" s="88"/>
      <c r="C4058" s="88"/>
      <c r="D4058" s="89"/>
      <c r="E4058" s="90"/>
      <c r="F4058" s="91"/>
      <c r="G4058" s="95"/>
      <c r="H4058" s="95"/>
      <c r="I4058" s="95"/>
      <c r="J4058" s="96"/>
      <c r="K4058" s="96"/>
      <c r="L4058" s="96"/>
      <c r="M4058" s="96"/>
      <c r="N4058" s="96"/>
      <c r="O4058" s="96"/>
      <c r="P4058" s="96"/>
      <c r="Q4058" s="96"/>
      <c r="R4058" s="96"/>
      <c r="S4058" s="96"/>
      <c r="T4058" s="96"/>
      <c r="U4058" s="96"/>
      <c r="V4058" s="96"/>
      <c r="W4058" s="96"/>
      <c r="X4058" s="96"/>
      <c r="Y4058" s="96"/>
      <c r="Z4058" s="96"/>
      <c r="AA4058" s="96"/>
      <c r="AB4058" s="95"/>
      <c r="AC4058" s="95"/>
      <c r="AD4058" s="95"/>
      <c r="AE4058" s="95"/>
      <c r="AF4058" s="95"/>
      <c r="AG4058" s="95"/>
      <c r="AH4058" s="95"/>
      <c r="AI4058" s="95"/>
      <c r="AJ4058" s="95"/>
      <c r="AK4058" s="95"/>
      <c r="AL4058" s="95"/>
      <c r="AM4058" s="95"/>
      <c r="AN4058" s="95"/>
      <c r="AO4058" s="95"/>
      <c r="AP4058" s="95"/>
      <c r="AQ4058" s="95"/>
      <c r="AR4058" s="95"/>
      <c r="AS4058" s="95"/>
      <c r="AT4058" s="95"/>
      <c r="AU4058" s="95"/>
      <c r="AV4058" s="95"/>
      <c r="AW4058" s="95"/>
      <c r="AX4058" s="95"/>
      <c r="AY4058" s="95"/>
      <c r="AZ4058" s="95"/>
      <c r="BD4058" s="94"/>
      <c r="BE4058" s="94"/>
      <c r="BF4058" s="94"/>
      <c r="BG4058" s="94"/>
      <c r="BH4058" s="94"/>
      <c r="BI4058" s="94"/>
      <c r="BJ4058" s="94"/>
      <c r="BK4058" s="94"/>
      <c r="BL4058" s="94"/>
      <c r="BM4058" s="94"/>
      <c r="BN4058" s="94"/>
      <c r="BO4058" s="94"/>
      <c r="BP4058" s="94"/>
      <c r="BQ4058" s="94"/>
    </row>
    <row r="4059" spans="1:69" x14ac:dyDescent="0.2">
      <c r="A4059" s="98"/>
      <c r="B4059" s="88"/>
      <c r="C4059" s="88"/>
      <c r="D4059" s="89"/>
      <c r="E4059" s="90"/>
      <c r="F4059" s="91"/>
      <c r="G4059" s="95"/>
      <c r="H4059" s="95"/>
      <c r="I4059" s="95"/>
      <c r="J4059" s="96"/>
      <c r="K4059" s="96"/>
      <c r="L4059" s="96"/>
      <c r="M4059" s="96"/>
      <c r="N4059" s="96"/>
      <c r="O4059" s="96"/>
      <c r="P4059" s="96"/>
      <c r="Q4059" s="96"/>
      <c r="R4059" s="96"/>
      <c r="S4059" s="96"/>
      <c r="T4059" s="96"/>
      <c r="U4059" s="96"/>
      <c r="V4059" s="96"/>
      <c r="W4059" s="96"/>
      <c r="X4059" s="96"/>
      <c r="Y4059" s="96"/>
      <c r="Z4059" s="96"/>
      <c r="AA4059" s="96"/>
      <c r="AB4059" s="95"/>
      <c r="AC4059" s="95"/>
      <c r="AD4059" s="95"/>
      <c r="AE4059" s="95"/>
      <c r="AF4059" s="95"/>
      <c r="AG4059" s="95"/>
      <c r="AH4059" s="95"/>
      <c r="AI4059" s="95"/>
      <c r="AJ4059" s="95"/>
      <c r="AK4059" s="95"/>
      <c r="AL4059" s="95"/>
      <c r="AM4059" s="95"/>
      <c r="AN4059" s="95"/>
      <c r="AO4059" s="95"/>
      <c r="AP4059" s="95"/>
      <c r="AQ4059" s="95"/>
      <c r="AR4059" s="95"/>
      <c r="AS4059" s="95"/>
      <c r="AT4059" s="95"/>
      <c r="AU4059" s="95"/>
      <c r="AV4059" s="95"/>
      <c r="AW4059" s="95"/>
      <c r="AX4059" s="95"/>
      <c r="AY4059" s="95"/>
      <c r="AZ4059" s="95"/>
      <c r="BD4059" s="94"/>
      <c r="BE4059" s="94"/>
      <c r="BF4059" s="94"/>
      <c r="BG4059" s="94"/>
      <c r="BH4059" s="94"/>
      <c r="BI4059" s="94"/>
      <c r="BJ4059" s="94"/>
      <c r="BK4059" s="94"/>
      <c r="BL4059" s="94"/>
      <c r="BM4059" s="94"/>
      <c r="BN4059" s="94"/>
      <c r="BO4059" s="94"/>
      <c r="BP4059" s="94"/>
      <c r="BQ4059" s="94"/>
    </row>
    <row r="4060" spans="1:69" x14ac:dyDescent="0.2">
      <c r="A4060" s="98"/>
      <c r="B4060" s="88"/>
      <c r="C4060" s="88"/>
      <c r="D4060" s="89"/>
      <c r="E4060" s="90"/>
      <c r="F4060" s="91"/>
      <c r="G4060" s="95"/>
      <c r="H4060" s="95"/>
      <c r="I4060" s="95"/>
      <c r="J4060" s="96"/>
      <c r="K4060" s="96"/>
      <c r="L4060" s="96"/>
      <c r="M4060" s="96"/>
      <c r="N4060" s="96"/>
      <c r="O4060" s="96"/>
      <c r="P4060" s="96"/>
      <c r="Q4060" s="96"/>
      <c r="R4060" s="96"/>
      <c r="S4060" s="96"/>
      <c r="T4060" s="96"/>
      <c r="U4060" s="96"/>
      <c r="V4060" s="96"/>
      <c r="W4060" s="96"/>
      <c r="X4060" s="96"/>
      <c r="Y4060" s="96"/>
      <c r="Z4060" s="96"/>
      <c r="AA4060" s="96"/>
      <c r="AB4060" s="95"/>
      <c r="AC4060" s="95"/>
      <c r="AD4060" s="95"/>
      <c r="AE4060" s="95"/>
      <c r="AF4060" s="95"/>
      <c r="AG4060" s="95"/>
      <c r="AH4060" s="95"/>
      <c r="AI4060" s="95"/>
      <c r="AJ4060" s="95"/>
      <c r="AK4060" s="95"/>
      <c r="AL4060" s="95"/>
      <c r="AM4060" s="95"/>
      <c r="AN4060" s="95"/>
      <c r="AO4060" s="95"/>
      <c r="AP4060" s="95"/>
      <c r="AQ4060" s="95"/>
      <c r="AR4060" s="95"/>
      <c r="AS4060" s="95"/>
      <c r="AT4060" s="95"/>
      <c r="AU4060" s="95"/>
      <c r="AV4060" s="95"/>
      <c r="AW4060" s="95"/>
      <c r="AX4060" s="95"/>
      <c r="AY4060" s="95"/>
      <c r="AZ4060" s="95"/>
      <c r="BD4060" s="94"/>
      <c r="BE4060" s="94"/>
      <c r="BF4060" s="94"/>
      <c r="BG4060" s="94"/>
      <c r="BH4060" s="94"/>
      <c r="BI4060" s="94"/>
      <c r="BJ4060" s="94"/>
      <c r="BK4060" s="94"/>
      <c r="BL4060" s="94"/>
      <c r="BM4060" s="94"/>
      <c r="BN4060" s="94"/>
      <c r="BO4060" s="94"/>
      <c r="BP4060" s="94"/>
      <c r="BQ4060" s="94"/>
    </row>
    <row r="4061" spans="1:69" x14ac:dyDescent="0.2">
      <c r="A4061" s="98"/>
      <c r="B4061" s="88"/>
      <c r="C4061" s="88"/>
      <c r="D4061" s="89"/>
      <c r="E4061" s="90"/>
      <c r="F4061" s="91"/>
      <c r="G4061" s="95"/>
      <c r="H4061" s="95"/>
      <c r="I4061" s="95"/>
      <c r="J4061" s="96"/>
      <c r="K4061" s="96"/>
      <c r="L4061" s="96"/>
      <c r="M4061" s="96"/>
      <c r="N4061" s="96"/>
      <c r="O4061" s="96"/>
      <c r="P4061" s="96"/>
      <c r="Q4061" s="96"/>
      <c r="R4061" s="96"/>
      <c r="S4061" s="96"/>
      <c r="T4061" s="96"/>
      <c r="U4061" s="96"/>
      <c r="V4061" s="96"/>
      <c r="W4061" s="96"/>
      <c r="X4061" s="96"/>
      <c r="Y4061" s="96"/>
      <c r="Z4061" s="96"/>
      <c r="AA4061" s="96"/>
      <c r="AB4061" s="95"/>
      <c r="AC4061" s="95"/>
      <c r="AD4061" s="95"/>
      <c r="AE4061" s="95"/>
      <c r="AF4061" s="95"/>
      <c r="AG4061" s="95"/>
      <c r="AH4061" s="95"/>
      <c r="AI4061" s="95"/>
      <c r="AJ4061" s="95"/>
      <c r="AK4061" s="95"/>
      <c r="AL4061" s="95"/>
      <c r="AM4061" s="95"/>
      <c r="AN4061" s="95"/>
      <c r="AO4061" s="95"/>
      <c r="AP4061" s="95"/>
      <c r="AQ4061" s="95"/>
      <c r="AR4061" s="95"/>
      <c r="AS4061" s="95"/>
      <c r="AT4061" s="95"/>
      <c r="AU4061" s="95"/>
      <c r="AV4061" s="95"/>
      <c r="AW4061" s="95"/>
      <c r="AX4061" s="95"/>
      <c r="AY4061" s="95"/>
      <c r="AZ4061" s="95"/>
      <c r="BD4061" s="94"/>
      <c r="BE4061" s="94"/>
      <c r="BF4061" s="94"/>
      <c r="BG4061" s="94"/>
      <c r="BH4061" s="94"/>
      <c r="BI4061" s="94"/>
      <c r="BJ4061" s="94"/>
      <c r="BK4061" s="94"/>
      <c r="BL4061" s="94"/>
      <c r="BM4061" s="94"/>
      <c r="BN4061" s="94"/>
      <c r="BO4061" s="94"/>
      <c r="BP4061" s="94"/>
      <c r="BQ4061" s="94"/>
    </row>
    <row r="4062" spans="1:69" x14ac:dyDescent="0.2">
      <c r="A4062" s="98"/>
      <c r="B4062" s="88"/>
      <c r="C4062" s="88"/>
      <c r="D4062" s="89"/>
      <c r="E4062" s="90"/>
      <c r="F4062" s="91"/>
      <c r="G4062" s="95"/>
      <c r="H4062" s="95"/>
      <c r="I4062" s="95"/>
      <c r="J4062" s="96"/>
      <c r="K4062" s="96"/>
      <c r="L4062" s="96"/>
      <c r="M4062" s="96"/>
      <c r="N4062" s="96"/>
      <c r="O4062" s="96"/>
      <c r="P4062" s="96"/>
      <c r="Q4062" s="96"/>
      <c r="R4062" s="96"/>
      <c r="S4062" s="96"/>
      <c r="T4062" s="96"/>
      <c r="U4062" s="96"/>
      <c r="V4062" s="96"/>
      <c r="W4062" s="96"/>
      <c r="X4062" s="96"/>
      <c r="Y4062" s="96"/>
      <c r="Z4062" s="96"/>
      <c r="AA4062" s="96"/>
      <c r="AB4062" s="95"/>
      <c r="AC4062" s="95"/>
      <c r="AD4062" s="95"/>
      <c r="AE4062" s="95"/>
      <c r="AF4062" s="95"/>
      <c r="AG4062" s="95"/>
      <c r="AH4062" s="95"/>
      <c r="AI4062" s="95"/>
      <c r="AJ4062" s="95"/>
      <c r="AK4062" s="95"/>
      <c r="AL4062" s="95"/>
      <c r="AM4062" s="95"/>
      <c r="AN4062" s="95"/>
      <c r="AO4062" s="95"/>
      <c r="AP4062" s="95"/>
      <c r="AQ4062" s="95"/>
      <c r="AR4062" s="95"/>
      <c r="AS4062" s="95"/>
      <c r="AT4062" s="95"/>
      <c r="AU4062" s="95"/>
      <c r="AV4062" s="95"/>
      <c r="AW4062" s="95"/>
      <c r="AX4062" s="95"/>
      <c r="AY4062" s="95"/>
      <c r="AZ4062" s="95"/>
      <c r="BD4062" s="94"/>
      <c r="BE4062" s="94"/>
      <c r="BF4062" s="94"/>
      <c r="BG4062" s="94"/>
      <c r="BH4062" s="94"/>
      <c r="BI4062" s="94"/>
      <c r="BJ4062" s="94"/>
      <c r="BK4062" s="94"/>
      <c r="BL4062" s="94"/>
      <c r="BM4062" s="94"/>
      <c r="BN4062" s="94"/>
      <c r="BO4062" s="94"/>
      <c r="BP4062" s="94"/>
      <c r="BQ4062" s="94"/>
    </row>
    <row r="4063" spans="1:69" x14ac:dyDescent="0.2">
      <c r="A4063" s="98"/>
      <c r="B4063" s="88"/>
      <c r="C4063" s="88"/>
      <c r="D4063" s="89"/>
      <c r="E4063" s="90"/>
      <c r="F4063" s="91"/>
      <c r="G4063" s="95"/>
      <c r="H4063" s="95"/>
      <c r="I4063" s="95"/>
      <c r="J4063" s="96"/>
      <c r="K4063" s="96"/>
      <c r="L4063" s="96"/>
      <c r="M4063" s="96"/>
      <c r="N4063" s="96"/>
      <c r="O4063" s="96"/>
      <c r="P4063" s="96"/>
      <c r="Q4063" s="96"/>
      <c r="R4063" s="96"/>
      <c r="S4063" s="96"/>
      <c r="T4063" s="96"/>
      <c r="U4063" s="96"/>
      <c r="V4063" s="96"/>
      <c r="W4063" s="96"/>
      <c r="X4063" s="96"/>
      <c r="Y4063" s="96"/>
      <c r="Z4063" s="96"/>
      <c r="AA4063" s="96"/>
      <c r="AB4063" s="95"/>
      <c r="AC4063" s="95"/>
      <c r="AD4063" s="95"/>
      <c r="AE4063" s="95"/>
      <c r="AF4063" s="95"/>
      <c r="AG4063" s="95"/>
      <c r="AH4063" s="95"/>
      <c r="AI4063" s="95"/>
      <c r="AJ4063" s="95"/>
      <c r="AK4063" s="95"/>
      <c r="AL4063" s="95"/>
      <c r="AM4063" s="95"/>
      <c r="AN4063" s="95"/>
      <c r="AO4063" s="95"/>
      <c r="AP4063" s="95"/>
      <c r="AQ4063" s="95"/>
      <c r="AR4063" s="95"/>
      <c r="AS4063" s="95"/>
      <c r="AT4063" s="95"/>
      <c r="AU4063" s="95"/>
      <c r="AV4063" s="95"/>
      <c r="AW4063" s="95"/>
      <c r="AX4063" s="95"/>
      <c r="AY4063" s="95"/>
      <c r="AZ4063" s="95"/>
      <c r="BD4063" s="94"/>
      <c r="BE4063" s="94"/>
      <c r="BF4063" s="94"/>
      <c r="BG4063" s="94"/>
      <c r="BH4063" s="94"/>
      <c r="BI4063" s="94"/>
      <c r="BJ4063" s="94"/>
      <c r="BK4063" s="94"/>
      <c r="BL4063" s="94"/>
      <c r="BM4063" s="94"/>
      <c r="BN4063" s="94"/>
      <c r="BO4063" s="94"/>
      <c r="BP4063" s="94"/>
      <c r="BQ4063" s="94"/>
    </row>
    <row r="4064" spans="1:69" x14ac:dyDescent="0.2">
      <c r="A4064" s="98"/>
      <c r="B4064" s="88"/>
      <c r="C4064" s="88"/>
      <c r="D4064" s="89"/>
      <c r="E4064" s="90"/>
      <c r="F4064" s="91"/>
      <c r="G4064" s="95"/>
      <c r="H4064" s="95"/>
      <c r="I4064" s="95"/>
      <c r="J4064" s="96"/>
      <c r="K4064" s="96"/>
      <c r="L4064" s="96"/>
      <c r="M4064" s="96"/>
      <c r="N4064" s="96"/>
      <c r="O4064" s="96"/>
      <c r="P4064" s="96"/>
      <c r="Q4064" s="96"/>
      <c r="R4064" s="96"/>
      <c r="S4064" s="96"/>
      <c r="T4064" s="96"/>
      <c r="U4064" s="96"/>
      <c r="V4064" s="96"/>
      <c r="W4064" s="96"/>
      <c r="X4064" s="96"/>
      <c r="Y4064" s="96"/>
      <c r="Z4064" s="96"/>
      <c r="AA4064" s="96"/>
      <c r="AB4064" s="95"/>
      <c r="AC4064" s="95"/>
      <c r="AD4064" s="95"/>
      <c r="AE4064" s="95"/>
      <c r="AF4064" s="95"/>
      <c r="AG4064" s="95"/>
      <c r="AH4064" s="95"/>
      <c r="AI4064" s="95"/>
      <c r="AJ4064" s="95"/>
      <c r="AK4064" s="95"/>
      <c r="AL4064" s="95"/>
      <c r="AM4064" s="95"/>
      <c r="AN4064" s="95"/>
      <c r="AO4064" s="95"/>
      <c r="AP4064" s="95"/>
      <c r="AQ4064" s="95"/>
      <c r="AR4064" s="95"/>
      <c r="AS4064" s="95"/>
      <c r="AT4064" s="95"/>
      <c r="AU4064" s="95"/>
      <c r="AV4064" s="95"/>
      <c r="AW4064" s="95"/>
      <c r="AX4064" s="95"/>
      <c r="AY4064" s="95"/>
      <c r="AZ4064" s="95"/>
      <c r="BD4064" s="94"/>
      <c r="BE4064" s="94"/>
      <c r="BF4064" s="94"/>
      <c r="BG4064" s="94"/>
      <c r="BH4064" s="94"/>
      <c r="BI4064" s="94"/>
      <c r="BJ4064" s="94"/>
      <c r="BK4064" s="94"/>
      <c r="BL4064" s="94"/>
      <c r="BM4064" s="94"/>
      <c r="BN4064" s="94"/>
      <c r="BO4064" s="94"/>
      <c r="BP4064" s="94"/>
      <c r="BQ4064" s="94"/>
    </row>
    <row r="4065" spans="1:69" x14ac:dyDescent="0.2">
      <c r="A4065" s="98"/>
      <c r="B4065" s="88"/>
      <c r="C4065" s="88"/>
      <c r="D4065" s="89"/>
      <c r="E4065" s="90"/>
      <c r="F4065" s="91"/>
      <c r="G4065" s="95"/>
      <c r="H4065" s="95"/>
      <c r="I4065" s="95"/>
      <c r="J4065" s="96"/>
      <c r="K4065" s="96"/>
      <c r="L4065" s="96"/>
      <c r="M4065" s="96"/>
      <c r="N4065" s="96"/>
      <c r="O4065" s="96"/>
      <c r="P4065" s="96"/>
      <c r="Q4065" s="96"/>
      <c r="R4065" s="96"/>
      <c r="S4065" s="96"/>
      <c r="T4065" s="96"/>
      <c r="U4065" s="96"/>
      <c r="V4065" s="96"/>
      <c r="W4065" s="96"/>
      <c r="X4065" s="96"/>
      <c r="Y4065" s="96"/>
      <c r="Z4065" s="96"/>
      <c r="AA4065" s="96"/>
      <c r="AB4065" s="95"/>
      <c r="AC4065" s="95"/>
      <c r="AD4065" s="95"/>
      <c r="AE4065" s="95"/>
      <c r="AF4065" s="95"/>
      <c r="AG4065" s="95"/>
      <c r="AH4065" s="95"/>
      <c r="AI4065" s="95"/>
      <c r="AJ4065" s="95"/>
      <c r="AK4065" s="95"/>
      <c r="AL4065" s="95"/>
      <c r="AM4065" s="95"/>
      <c r="AN4065" s="95"/>
      <c r="AO4065" s="95"/>
      <c r="AP4065" s="95"/>
      <c r="AQ4065" s="95"/>
      <c r="AR4065" s="95"/>
      <c r="AS4065" s="95"/>
      <c r="AT4065" s="95"/>
      <c r="AU4065" s="95"/>
      <c r="AV4065" s="95"/>
      <c r="AW4065" s="95"/>
      <c r="AX4065" s="95"/>
      <c r="AY4065" s="95"/>
      <c r="AZ4065" s="95"/>
      <c r="BD4065" s="94"/>
      <c r="BE4065" s="94"/>
      <c r="BF4065" s="94"/>
      <c r="BG4065" s="94"/>
      <c r="BH4065" s="94"/>
      <c r="BI4065" s="94"/>
      <c r="BJ4065" s="94"/>
      <c r="BK4065" s="94"/>
      <c r="BL4065" s="94"/>
      <c r="BM4065" s="94"/>
      <c r="BN4065" s="94"/>
      <c r="BO4065" s="94"/>
      <c r="BP4065" s="94"/>
      <c r="BQ4065" s="94"/>
    </row>
    <row r="4066" spans="1:69" x14ac:dyDescent="0.2">
      <c r="A4066" s="98"/>
      <c r="B4066" s="88"/>
      <c r="C4066" s="88"/>
      <c r="D4066" s="89"/>
      <c r="E4066" s="90"/>
      <c r="F4066" s="91"/>
      <c r="G4066" s="95"/>
      <c r="H4066" s="95"/>
      <c r="I4066" s="95"/>
      <c r="J4066" s="96"/>
      <c r="K4066" s="96"/>
      <c r="L4066" s="96"/>
      <c r="M4066" s="96"/>
      <c r="N4066" s="96"/>
      <c r="O4066" s="96"/>
      <c r="P4066" s="96"/>
      <c r="Q4066" s="96"/>
      <c r="R4066" s="96"/>
      <c r="S4066" s="96"/>
      <c r="T4066" s="96"/>
      <c r="U4066" s="96"/>
      <c r="V4066" s="96"/>
      <c r="W4066" s="96"/>
      <c r="X4066" s="96"/>
      <c r="Y4066" s="96"/>
      <c r="Z4066" s="96"/>
      <c r="AA4066" s="96"/>
      <c r="AB4066" s="95"/>
      <c r="AC4066" s="95"/>
      <c r="AD4066" s="95"/>
      <c r="AE4066" s="95"/>
      <c r="AF4066" s="95"/>
      <c r="AG4066" s="95"/>
      <c r="AH4066" s="95"/>
      <c r="AI4066" s="95"/>
      <c r="AJ4066" s="95"/>
      <c r="AK4066" s="95"/>
      <c r="AL4066" s="95"/>
      <c r="AM4066" s="95"/>
      <c r="AN4066" s="95"/>
      <c r="AO4066" s="95"/>
      <c r="AP4066" s="95"/>
      <c r="AQ4066" s="95"/>
      <c r="AR4066" s="95"/>
      <c r="AS4066" s="95"/>
      <c r="AT4066" s="95"/>
      <c r="AU4066" s="95"/>
      <c r="AV4066" s="95"/>
      <c r="AW4066" s="95"/>
      <c r="AX4066" s="95"/>
      <c r="AY4066" s="95"/>
      <c r="AZ4066" s="95"/>
      <c r="BD4066" s="94"/>
      <c r="BE4066" s="94"/>
      <c r="BF4066" s="94"/>
      <c r="BG4066" s="94"/>
      <c r="BH4066" s="94"/>
      <c r="BI4066" s="94"/>
      <c r="BJ4066" s="94"/>
      <c r="BK4066" s="94"/>
      <c r="BL4066" s="94"/>
      <c r="BM4066" s="94"/>
      <c r="BN4066" s="94"/>
      <c r="BO4066" s="94"/>
      <c r="BP4066" s="94"/>
      <c r="BQ4066" s="94"/>
    </row>
    <row r="4067" spans="1:69" x14ac:dyDescent="0.2">
      <c r="A4067" s="98"/>
      <c r="B4067" s="88"/>
      <c r="C4067" s="88"/>
      <c r="D4067" s="89"/>
      <c r="E4067" s="90"/>
      <c r="F4067" s="91"/>
      <c r="G4067" s="95"/>
      <c r="H4067" s="95"/>
      <c r="I4067" s="95"/>
      <c r="J4067" s="96"/>
      <c r="K4067" s="96"/>
      <c r="L4067" s="96"/>
      <c r="M4067" s="96"/>
      <c r="N4067" s="96"/>
      <c r="O4067" s="96"/>
      <c r="P4067" s="96"/>
      <c r="Q4067" s="96"/>
      <c r="R4067" s="96"/>
      <c r="S4067" s="96"/>
      <c r="T4067" s="96"/>
      <c r="U4067" s="96"/>
      <c r="V4067" s="96"/>
      <c r="W4067" s="96"/>
      <c r="X4067" s="96"/>
      <c r="Y4067" s="96"/>
      <c r="Z4067" s="96"/>
      <c r="AA4067" s="96"/>
      <c r="AB4067" s="95"/>
      <c r="AC4067" s="95"/>
      <c r="AD4067" s="95"/>
      <c r="AE4067" s="95"/>
      <c r="AF4067" s="95"/>
      <c r="AG4067" s="95"/>
      <c r="AH4067" s="95"/>
      <c r="AI4067" s="95"/>
      <c r="AJ4067" s="95"/>
      <c r="AK4067" s="95"/>
      <c r="AL4067" s="95"/>
      <c r="AM4067" s="95"/>
      <c r="AN4067" s="95"/>
      <c r="AO4067" s="95"/>
      <c r="AP4067" s="95"/>
      <c r="AQ4067" s="95"/>
      <c r="AR4067" s="95"/>
      <c r="AS4067" s="95"/>
      <c r="AT4067" s="95"/>
      <c r="AU4067" s="95"/>
      <c r="AV4067" s="95"/>
      <c r="AW4067" s="95"/>
      <c r="AX4067" s="95"/>
      <c r="AY4067" s="95"/>
      <c r="AZ4067" s="95"/>
      <c r="BD4067" s="94"/>
      <c r="BE4067" s="94"/>
      <c r="BF4067" s="94"/>
      <c r="BG4067" s="94"/>
      <c r="BH4067" s="94"/>
      <c r="BI4067" s="94"/>
      <c r="BJ4067" s="94"/>
      <c r="BK4067" s="94"/>
      <c r="BL4067" s="94"/>
      <c r="BM4067" s="94"/>
      <c r="BN4067" s="94"/>
      <c r="BO4067" s="94"/>
      <c r="BP4067" s="94"/>
      <c r="BQ4067" s="94"/>
    </row>
    <row r="4068" spans="1:69" x14ac:dyDescent="0.2">
      <c r="A4068" s="98"/>
      <c r="B4068" s="88"/>
      <c r="C4068" s="88"/>
      <c r="D4068" s="89"/>
      <c r="E4068" s="90"/>
      <c r="F4068" s="91"/>
      <c r="G4068" s="95"/>
      <c r="H4068" s="95"/>
      <c r="I4068" s="95"/>
      <c r="J4068" s="96"/>
      <c r="K4068" s="96"/>
      <c r="L4068" s="96"/>
      <c r="M4068" s="96"/>
      <c r="N4068" s="96"/>
      <c r="O4068" s="96"/>
      <c r="P4068" s="96"/>
      <c r="Q4068" s="96"/>
      <c r="R4068" s="96"/>
      <c r="S4068" s="96"/>
      <c r="T4068" s="96"/>
      <c r="U4068" s="96"/>
      <c r="V4068" s="96"/>
      <c r="W4068" s="96"/>
      <c r="X4068" s="96"/>
      <c r="Y4068" s="96"/>
      <c r="Z4068" s="96"/>
      <c r="AA4068" s="96"/>
      <c r="AB4068" s="95"/>
      <c r="AC4068" s="95"/>
      <c r="AD4068" s="95"/>
      <c r="AE4068" s="95"/>
      <c r="AF4068" s="95"/>
      <c r="AG4068" s="95"/>
      <c r="AH4068" s="95"/>
      <c r="AI4068" s="95"/>
      <c r="AJ4068" s="95"/>
      <c r="AK4068" s="95"/>
      <c r="AL4068" s="95"/>
      <c r="AM4068" s="95"/>
      <c r="AN4068" s="95"/>
      <c r="AO4068" s="95"/>
      <c r="AP4068" s="95"/>
      <c r="AQ4068" s="95"/>
      <c r="AR4068" s="95"/>
      <c r="AS4068" s="95"/>
      <c r="AT4068" s="95"/>
      <c r="AU4068" s="95"/>
      <c r="AV4068" s="95"/>
      <c r="AW4068" s="95"/>
      <c r="AX4068" s="95"/>
      <c r="AY4068" s="95"/>
      <c r="AZ4068" s="95"/>
      <c r="BD4068" s="94"/>
      <c r="BE4068" s="94"/>
      <c r="BF4068" s="94"/>
      <c r="BG4068" s="94"/>
      <c r="BH4068" s="94"/>
      <c r="BI4068" s="94"/>
      <c r="BJ4068" s="94"/>
      <c r="BK4068" s="94"/>
      <c r="BL4068" s="94"/>
      <c r="BM4068" s="94"/>
      <c r="BN4068" s="94"/>
      <c r="BO4068" s="94"/>
      <c r="BP4068" s="94"/>
      <c r="BQ4068" s="94"/>
    </row>
    <row r="4069" spans="1:69" x14ac:dyDescent="0.2">
      <c r="A4069" s="98"/>
      <c r="B4069" s="88"/>
      <c r="C4069" s="88"/>
      <c r="D4069" s="89"/>
      <c r="E4069" s="90"/>
      <c r="F4069" s="91"/>
      <c r="G4069" s="95"/>
      <c r="H4069" s="95"/>
      <c r="I4069" s="95"/>
      <c r="J4069" s="96"/>
      <c r="K4069" s="96"/>
      <c r="L4069" s="96"/>
      <c r="M4069" s="96"/>
      <c r="N4069" s="96"/>
      <c r="O4069" s="96"/>
      <c r="P4069" s="96"/>
      <c r="Q4069" s="96"/>
      <c r="R4069" s="96"/>
      <c r="S4069" s="96"/>
      <c r="T4069" s="96"/>
      <c r="U4069" s="96"/>
      <c r="V4069" s="96"/>
      <c r="W4069" s="96"/>
      <c r="X4069" s="96"/>
      <c r="Y4069" s="96"/>
      <c r="Z4069" s="96"/>
      <c r="AA4069" s="96"/>
      <c r="AB4069" s="95"/>
      <c r="AC4069" s="95"/>
      <c r="AD4069" s="95"/>
      <c r="AE4069" s="95"/>
      <c r="AF4069" s="95"/>
      <c r="AG4069" s="95"/>
      <c r="AH4069" s="95"/>
      <c r="AI4069" s="95"/>
      <c r="AJ4069" s="95"/>
      <c r="AK4069" s="95"/>
      <c r="AL4069" s="95"/>
      <c r="AM4069" s="95"/>
      <c r="AN4069" s="95"/>
      <c r="AO4069" s="95"/>
      <c r="AP4069" s="95"/>
      <c r="AQ4069" s="95"/>
      <c r="AR4069" s="95"/>
      <c r="AS4069" s="95"/>
      <c r="AT4069" s="95"/>
      <c r="AU4069" s="95"/>
      <c r="AV4069" s="95"/>
      <c r="AW4069" s="95"/>
      <c r="AX4069" s="95"/>
      <c r="AY4069" s="95"/>
      <c r="AZ4069" s="95"/>
      <c r="BD4069" s="94"/>
      <c r="BE4069" s="94"/>
      <c r="BF4069" s="94"/>
      <c r="BG4069" s="94"/>
      <c r="BH4069" s="94"/>
      <c r="BI4069" s="94"/>
      <c r="BJ4069" s="94"/>
      <c r="BK4069" s="94"/>
      <c r="BL4069" s="94"/>
      <c r="BM4069" s="94"/>
      <c r="BN4069" s="94"/>
      <c r="BO4069" s="94"/>
      <c r="BP4069" s="94"/>
      <c r="BQ4069" s="94"/>
    </row>
    <row r="4070" spans="1:69" x14ac:dyDescent="0.2">
      <c r="A4070" s="98"/>
      <c r="B4070" s="88"/>
      <c r="C4070" s="88"/>
      <c r="D4070" s="89"/>
      <c r="E4070" s="90"/>
      <c r="F4070" s="91"/>
      <c r="G4070" s="95"/>
      <c r="H4070" s="95"/>
      <c r="I4070" s="95"/>
      <c r="J4070" s="96"/>
      <c r="K4070" s="96"/>
      <c r="L4070" s="96"/>
      <c r="M4070" s="96"/>
      <c r="N4070" s="96"/>
      <c r="O4070" s="96"/>
      <c r="P4070" s="96"/>
      <c r="Q4070" s="96"/>
      <c r="R4070" s="96"/>
      <c r="S4070" s="96"/>
      <c r="T4070" s="96"/>
      <c r="U4070" s="96"/>
      <c r="V4070" s="96"/>
      <c r="W4070" s="96"/>
      <c r="X4070" s="96"/>
      <c r="Y4070" s="96"/>
      <c r="Z4070" s="96"/>
      <c r="AA4070" s="96"/>
      <c r="AB4070" s="95"/>
      <c r="AC4070" s="95"/>
      <c r="AD4070" s="95"/>
      <c r="AE4070" s="95"/>
      <c r="AF4070" s="95"/>
      <c r="AG4070" s="95"/>
      <c r="AH4070" s="95"/>
      <c r="AI4070" s="95"/>
      <c r="AJ4070" s="95"/>
      <c r="AK4070" s="95"/>
      <c r="AL4070" s="95"/>
      <c r="AM4070" s="95"/>
      <c r="AN4070" s="95"/>
      <c r="AO4070" s="95"/>
      <c r="AP4070" s="95"/>
      <c r="AQ4070" s="95"/>
      <c r="AR4070" s="95"/>
      <c r="AS4070" s="95"/>
      <c r="AT4070" s="95"/>
      <c r="AU4070" s="95"/>
      <c r="AV4070" s="95"/>
      <c r="AW4070" s="95"/>
      <c r="AX4070" s="95"/>
      <c r="AY4070" s="95"/>
      <c r="AZ4070" s="95"/>
      <c r="BD4070" s="94"/>
      <c r="BE4070" s="94"/>
      <c r="BF4070" s="94"/>
      <c r="BG4070" s="94"/>
      <c r="BH4070" s="94"/>
      <c r="BI4070" s="94"/>
      <c r="BJ4070" s="94"/>
      <c r="BK4070" s="94"/>
      <c r="BL4070" s="94"/>
      <c r="BM4070" s="94"/>
      <c r="BN4070" s="94"/>
      <c r="BO4070" s="94"/>
      <c r="BP4070" s="94"/>
      <c r="BQ4070" s="94"/>
    </row>
    <row r="4071" spans="1:69" x14ac:dyDescent="0.2">
      <c r="A4071" s="98"/>
      <c r="B4071" s="88"/>
      <c r="C4071" s="88"/>
      <c r="D4071" s="89"/>
      <c r="E4071" s="90"/>
      <c r="F4071" s="91"/>
      <c r="G4071" s="95"/>
      <c r="H4071" s="95"/>
      <c r="I4071" s="95"/>
      <c r="J4071" s="96"/>
      <c r="K4071" s="96"/>
      <c r="L4071" s="96"/>
      <c r="M4071" s="96"/>
      <c r="N4071" s="96"/>
      <c r="O4071" s="96"/>
      <c r="P4071" s="96"/>
      <c r="Q4071" s="96"/>
      <c r="R4071" s="96"/>
      <c r="S4071" s="96"/>
      <c r="T4071" s="96"/>
      <c r="U4071" s="96"/>
      <c r="V4071" s="96"/>
      <c r="W4071" s="96"/>
      <c r="X4071" s="96"/>
      <c r="Y4071" s="96"/>
      <c r="Z4071" s="96"/>
      <c r="AA4071" s="96"/>
      <c r="AB4071" s="95"/>
      <c r="AC4071" s="95"/>
      <c r="AD4071" s="95"/>
      <c r="AE4071" s="95"/>
      <c r="AF4071" s="95"/>
      <c r="AG4071" s="95"/>
      <c r="AH4071" s="95"/>
      <c r="AI4071" s="95"/>
      <c r="AJ4071" s="95"/>
      <c r="AK4071" s="95"/>
      <c r="AL4071" s="95"/>
      <c r="AM4071" s="95"/>
      <c r="AN4071" s="95"/>
      <c r="AO4071" s="95"/>
      <c r="AP4071" s="95"/>
      <c r="AQ4071" s="95"/>
      <c r="AR4071" s="95"/>
      <c r="AS4071" s="95"/>
      <c r="AT4071" s="95"/>
      <c r="AU4071" s="95"/>
      <c r="AV4071" s="95"/>
      <c r="AW4071" s="95"/>
      <c r="AX4071" s="95"/>
      <c r="AY4071" s="95"/>
      <c r="AZ4071" s="95"/>
      <c r="BD4071" s="94"/>
      <c r="BE4071" s="94"/>
      <c r="BF4071" s="94"/>
      <c r="BG4071" s="94"/>
      <c r="BH4071" s="94"/>
      <c r="BI4071" s="94"/>
      <c r="BJ4071" s="94"/>
      <c r="BK4071" s="94"/>
      <c r="BL4071" s="94"/>
      <c r="BM4071" s="94"/>
      <c r="BN4071" s="94"/>
      <c r="BO4071" s="94"/>
      <c r="BP4071" s="94"/>
      <c r="BQ4071" s="94"/>
    </row>
    <row r="4072" spans="1:69" x14ac:dyDescent="0.2">
      <c r="A4072" s="98"/>
      <c r="B4072" s="88"/>
      <c r="C4072" s="88"/>
      <c r="D4072" s="89"/>
      <c r="E4072" s="90"/>
      <c r="F4072" s="91"/>
      <c r="G4072" s="95"/>
      <c r="H4072" s="95"/>
      <c r="I4072" s="95"/>
      <c r="J4072" s="96"/>
      <c r="K4072" s="96"/>
      <c r="L4072" s="96"/>
      <c r="M4072" s="96"/>
      <c r="N4072" s="96"/>
      <c r="O4072" s="96"/>
      <c r="P4072" s="96"/>
      <c r="Q4072" s="96"/>
      <c r="R4072" s="96"/>
      <c r="S4072" s="96"/>
      <c r="T4072" s="96"/>
      <c r="U4072" s="96"/>
      <c r="V4072" s="96"/>
      <c r="W4072" s="96"/>
      <c r="X4072" s="96"/>
      <c r="Y4072" s="96"/>
      <c r="Z4072" s="96"/>
      <c r="AA4072" s="96"/>
      <c r="AB4072" s="95"/>
      <c r="AC4072" s="95"/>
      <c r="AD4072" s="95"/>
      <c r="AE4072" s="95"/>
      <c r="AF4072" s="95"/>
      <c r="AG4072" s="95"/>
      <c r="AH4072" s="95"/>
      <c r="AI4072" s="95"/>
      <c r="AJ4072" s="95"/>
      <c r="AK4072" s="95"/>
      <c r="AL4072" s="95"/>
      <c r="AM4072" s="95"/>
      <c r="AN4072" s="95"/>
      <c r="AO4072" s="95"/>
      <c r="AP4072" s="95"/>
      <c r="AQ4072" s="95"/>
      <c r="AR4072" s="95"/>
      <c r="AS4072" s="95"/>
      <c r="AT4072" s="95"/>
      <c r="AU4072" s="95"/>
      <c r="AV4072" s="95"/>
      <c r="AW4072" s="95"/>
      <c r="AX4072" s="95"/>
      <c r="AY4072" s="95"/>
      <c r="AZ4072" s="95"/>
      <c r="BD4072" s="94"/>
      <c r="BE4072" s="94"/>
      <c r="BF4072" s="94"/>
      <c r="BG4072" s="94"/>
      <c r="BH4072" s="94"/>
      <c r="BI4072" s="94"/>
      <c r="BJ4072" s="94"/>
      <c r="BK4072" s="94"/>
      <c r="BL4072" s="94"/>
      <c r="BM4072" s="94"/>
      <c r="BN4072" s="94"/>
      <c r="BO4072" s="94"/>
      <c r="BP4072" s="94"/>
      <c r="BQ4072" s="94"/>
    </row>
    <row r="4073" spans="1:69" x14ac:dyDescent="0.2">
      <c r="A4073" s="98"/>
      <c r="B4073" s="88"/>
      <c r="C4073" s="88"/>
      <c r="D4073" s="89"/>
      <c r="E4073" s="90"/>
      <c r="F4073" s="91"/>
      <c r="G4073" s="95"/>
      <c r="H4073" s="95"/>
      <c r="I4073" s="95"/>
      <c r="J4073" s="96"/>
      <c r="K4073" s="96"/>
      <c r="L4073" s="96"/>
      <c r="M4073" s="96"/>
      <c r="N4073" s="96"/>
      <c r="O4073" s="96"/>
      <c r="P4073" s="96"/>
      <c r="Q4073" s="96"/>
      <c r="R4073" s="96"/>
      <c r="S4073" s="96"/>
      <c r="T4073" s="96"/>
      <c r="U4073" s="96"/>
      <c r="V4073" s="96"/>
      <c r="W4073" s="96"/>
      <c r="X4073" s="96"/>
      <c r="Y4073" s="96"/>
      <c r="Z4073" s="96"/>
      <c r="AA4073" s="96"/>
      <c r="AB4073" s="95"/>
      <c r="AC4073" s="95"/>
      <c r="AD4073" s="95"/>
      <c r="AE4073" s="95"/>
      <c r="AF4073" s="95"/>
      <c r="AG4073" s="95"/>
      <c r="AH4073" s="95"/>
      <c r="AI4073" s="95"/>
      <c r="AJ4073" s="95"/>
      <c r="AK4073" s="95"/>
      <c r="AL4073" s="95"/>
      <c r="AM4073" s="95"/>
      <c r="AN4073" s="95"/>
      <c r="AO4073" s="95"/>
      <c r="AP4073" s="95"/>
      <c r="AQ4073" s="95"/>
      <c r="AR4073" s="95"/>
      <c r="AS4073" s="95"/>
      <c r="AT4073" s="95"/>
      <c r="AU4073" s="95"/>
      <c r="AV4073" s="95"/>
      <c r="AW4073" s="95"/>
      <c r="AX4073" s="95"/>
      <c r="AY4073" s="95"/>
      <c r="AZ4073" s="95"/>
      <c r="BD4073" s="94"/>
      <c r="BE4073" s="94"/>
      <c r="BF4073" s="94"/>
      <c r="BG4073" s="94"/>
      <c r="BH4073" s="94"/>
      <c r="BI4073" s="94"/>
      <c r="BJ4073" s="94"/>
      <c r="BK4073" s="94"/>
      <c r="BL4073" s="94"/>
      <c r="BM4073" s="94"/>
      <c r="BN4073" s="94"/>
      <c r="BO4073" s="94"/>
      <c r="BP4073" s="94"/>
      <c r="BQ4073" s="94"/>
    </row>
    <row r="4074" spans="1:69" x14ac:dyDescent="0.2">
      <c r="A4074" s="98"/>
      <c r="B4074" s="88"/>
      <c r="C4074" s="88"/>
      <c r="D4074" s="89"/>
      <c r="E4074" s="90"/>
      <c r="F4074" s="91"/>
      <c r="G4074" s="95"/>
      <c r="H4074" s="95"/>
      <c r="I4074" s="95"/>
      <c r="J4074" s="96"/>
      <c r="K4074" s="96"/>
      <c r="L4074" s="96"/>
      <c r="M4074" s="96"/>
      <c r="N4074" s="96"/>
      <c r="O4074" s="96"/>
      <c r="P4074" s="96"/>
      <c r="Q4074" s="96"/>
      <c r="R4074" s="96"/>
      <c r="S4074" s="96"/>
      <c r="T4074" s="96"/>
      <c r="U4074" s="96"/>
      <c r="V4074" s="96"/>
      <c r="W4074" s="96"/>
      <c r="X4074" s="96"/>
      <c r="Y4074" s="96"/>
      <c r="Z4074" s="96"/>
      <c r="AA4074" s="96"/>
      <c r="AB4074" s="95"/>
      <c r="AC4074" s="95"/>
      <c r="AD4074" s="95"/>
      <c r="AE4074" s="95"/>
      <c r="AF4074" s="95"/>
      <c r="AG4074" s="95"/>
      <c r="AH4074" s="95"/>
      <c r="AI4074" s="95"/>
      <c r="AJ4074" s="95"/>
      <c r="AK4074" s="95"/>
      <c r="AL4074" s="95"/>
      <c r="AM4074" s="95"/>
      <c r="AN4074" s="95"/>
      <c r="AO4074" s="95"/>
      <c r="AP4074" s="95"/>
      <c r="AQ4074" s="95"/>
      <c r="AR4074" s="95"/>
      <c r="AS4074" s="95"/>
      <c r="AT4074" s="95"/>
      <c r="AU4074" s="95"/>
      <c r="AV4074" s="95"/>
      <c r="AW4074" s="95"/>
      <c r="AX4074" s="95"/>
      <c r="AY4074" s="95"/>
      <c r="AZ4074" s="95"/>
      <c r="BD4074" s="94"/>
      <c r="BE4074" s="94"/>
      <c r="BF4074" s="94"/>
      <c r="BG4074" s="94"/>
      <c r="BH4074" s="94"/>
      <c r="BI4074" s="94"/>
      <c r="BJ4074" s="94"/>
      <c r="BK4074" s="94"/>
      <c r="BL4074" s="94"/>
      <c r="BM4074" s="94"/>
      <c r="BN4074" s="94"/>
      <c r="BO4074" s="94"/>
      <c r="BP4074" s="94"/>
      <c r="BQ4074" s="94"/>
    </row>
    <row r="4075" spans="1:69" x14ac:dyDescent="0.2">
      <c r="A4075" s="98"/>
      <c r="B4075" s="88"/>
      <c r="C4075" s="88"/>
      <c r="D4075" s="89"/>
      <c r="E4075" s="90"/>
      <c r="F4075" s="91"/>
      <c r="G4075" s="95"/>
      <c r="H4075" s="95"/>
      <c r="I4075" s="95"/>
      <c r="J4075" s="96"/>
      <c r="K4075" s="96"/>
      <c r="L4075" s="96"/>
      <c r="M4075" s="96"/>
      <c r="N4075" s="96"/>
      <c r="O4075" s="96"/>
      <c r="P4075" s="96"/>
      <c r="Q4075" s="96"/>
      <c r="R4075" s="96"/>
      <c r="S4075" s="96"/>
      <c r="T4075" s="96"/>
      <c r="U4075" s="96"/>
      <c r="V4075" s="96"/>
      <c r="W4075" s="96"/>
      <c r="X4075" s="96"/>
      <c r="Y4075" s="96"/>
      <c r="Z4075" s="96"/>
      <c r="AA4075" s="96"/>
      <c r="AB4075" s="95"/>
      <c r="AC4075" s="95"/>
      <c r="AD4075" s="95"/>
      <c r="AE4075" s="95"/>
      <c r="AF4075" s="95"/>
      <c r="AG4075" s="95"/>
      <c r="AH4075" s="95"/>
      <c r="AI4075" s="95"/>
      <c r="AJ4075" s="95"/>
      <c r="AK4075" s="95"/>
      <c r="AL4075" s="95"/>
      <c r="AM4075" s="95"/>
      <c r="AN4075" s="95"/>
      <c r="AO4075" s="95"/>
      <c r="AP4075" s="95"/>
      <c r="AQ4075" s="95"/>
      <c r="AR4075" s="95"/>
      <c r="AS4075" s="95"/>
      <c r="AT4075" s="95"/>
      <c r="AU4075" s="95"/>
      <c r="AV4075" s="95"/>
      <c r="AW4075" s="95"/>
      <c r="AX4075" s="95"/>
      <c r="AY4075" s="95"/>
      <c r="AZ4075" s="95"/>
      <c r="BD4075" s="94"/>
      <c r="BE4075" s="94"/>
      <c r="BF4075" s="94"/>
      <c r="BG4075" s="94"/>
      <c r="BH4075" s="94"/>
      <c r="BI4075" s="94"/>
      <c r="BJ4075" s="94"/>
      <c r="BK4075" s="94"/>
      <c r="BL4075" s="94"/>
      <c r="BM4075" s="94"/>
      <c r="BN4075" s="94"/>
      <c r="BO4075" s="94"/>
      <c r="BP4075" s="94"/>
      <c r="BQ4075" s="94"/>
    </row>
    <row r="4076" spans="1:69" x14ac:dyDescent="0.2">
      <c r="A4076" s="98"/>
      <c r="B4076" s="88"/>
      <c r="C4076" s="88"/>
      <c r="D4076" s="89"/>
      <c r="E4076" s="90"/>
      <c r="F4076" s="91"/>
      <c r="G4076" s="95"/>
      <c r="H4076" s="95"/>
      <c r="I4076" s="95"/>
      <c r="J4076" s="96"/>
      <c r="K4076" s="96"/>
      <c r="L4076" s="96"/>
      <c r="M4076" s="96"/>
      <c r="N4076" s="96"/>
      <c r="O4076" s="96"/>
      <c r="P4076" s="96"/>
      <c r="Q4076" s="96"/>
      <c r="R4076" s="96"/>
      <c r="S4076" s="96"/>
      <c r="T4076" s="96"/>
      <c r="U4076" s="96"/>
      <c r="V4076" s="96"/>
      <c r="W4076" s="96"/>
      <c r="X4076" s="96"/>
      <c r="Y4076" s="96"/>
      <c r="Z4076" s="96"/>
      <c r="AA4076" s="96"/>
      <c r="AB4076" s="95"/>
      <c r="AC4076" s="95"/>
      <c r="AD4076" s="95"/>
      <c r="AE4076" s="95"/>
      <c r="AF4076" s="95"/>
      <c r="AG4076" s="95"/>
      <c r="AH4076" s="95"/>
      <c r="AI4076" s="95"/>
      <c r="AJ4076" s="95"/>
      <c r="AK4076" s="95"/>
      <c r="AL4076" s="95"/>
      <c r="AM4076" s="95"/>
      <c r="AN4076" s="95"/>
      <c r="AO4076" s="95"/>
      <c r="AP4076" s="95"/>
      <c r="AQ4076" s="95"/>
      <c r="AR4076" s="95"/>
      <c r="AS4076" s="95"/>
      <c r="AT4076" s="95"/>
      <c r="AU4076" s="95"/>
      <c r="AV4076" s="95"/>
      <c r="AW4076" s="95"/>
      <c r="AX4076" s="95"/>
      <c r="AY4076" s="95"/>
      <c r="AZ4076" s="95"/>
      <c r="BD4076" s="94"/>
      <c r="BE4076" s="94"/>
      <c r="BF4076" s="94"/>
      <c r="BG4076" s="94"/>
      <c r="BH4076" s="94"/>
      <c r="BI4076" s="94"/>
      <c r="BJ4076" s="94"/>
      <c r="BK4076" s="94"/>
      <c r="BL4076" s="94"/>
      <c r="BM4076" s="94"/>
      <c r="BN4076" s="94"/>
      <c r="BO4076" s="94"/>
      <c r="BP4076" s="94"/>
      <c r="BQ4076" s="94"/>
    </row>
    <row r="4077" spans="1:69" x14ac:dyDescent="0.2">
      <c r="A4077" s="98"/>
      <c r="B4077" s="88"/>
      <c r="C4077" s="88"/>
      <c r="D4077" s="89"/>
      <c r="E4077" s="90"/>
      <c r="F4077" s="91"/>
      <c r="G4077" s="95"/>
      <c r="H4077" s="95"/>
      <c r="I4077" s="95"/>
      <c r="J4077" s="96"/>
      <c r="K4077" s="96"/>
      <c r="L4077" s="96"/>
      <c r="M4077" s="96"/>
      <c r="N4077" s="96"/>
      <c r="O4077" s="96"/>
      <c r="P4077" s="96"/>
      <c r="Q4077" s="96"/>
      <c r="R4077" s="96"/>
      <c r="S4077" s="96"/>
      <c r="T4077" s="96"/>
      <c r="U4077" s="96"/>
      <c r="V4077" s="96"/>
      <c r="W4077" s="96"/>
      <c r="X4077" s="96"/>
      <c r="Y4077" s="96"/>
      <c r="Z4077" s="96"/>
      <c r="AA4077" s="96"/>
      <c r="AB4077" s="95"/>
      <c r="AC4077" s="95"/>
      <c r="AD4077" s="95"/>
      <c r="AE4077" s="95"/>
      <c r="AF4077" s="95"/>
      <c r="AG4077" s="95"/>
      <c r="AH4077" s="95"/>
      <c r="AI4077" s="95"/>
      <c r="AJ4077" s="95"/>
      <c r="AK4077" s="95"/>
      <c r="AL4077" s="95"/>
      <c r="AM4077" s="95"/>
      <c r="AN4077" s="95"/>
      <c r="AO4077" s="95"/>
      <c r="AP4077" s="95"/>
      <c r="AQ4077" s="95"/>
      <c r="AR4077" s="95"/>
      <c r="AS4077" s="95"/>
      <c r="AT4077" s="95"/>
      <c r="AU4077" s="95"/>
      <c r="AV4077" s="95"/>
      <c r="AW4077" s="95"/>
      <c r="AX4077" s="95"/>
      <c r="AY4077" s="95"/>
      <c r="AZ4077" s="95"/>
      <c r="BD4077" s="94"/>
      <c r="BE4077" s="94"/>
      <c r="BF4077" s="94"/>
      <c r="BG4077" s="94"/>
      <c r="BH4077" s="94"/>
      <c r="BI4077" s="94"/>
      <c r="BJ4077" s="94"/>
      <c r="BK4077" s="94"/>
      <c r="BL4077" s="94"/>
      <c r="BM4077" s="94"/>
      <c r="BN4077" s="94"/>
      <c r="BO4077" s="94"/>
      <c r="BP4077" s="94"/>
      <c r="BQ4077" s="94"/>
    </row>
    <row r="4078" spans="1:69" x14ac:dyDescent="0.2">
      <c r="A4078" s="98"/>
      <c r="B4078" s="88"/>
      <c r="C4078" s="88"/>
      <c r="D4078" s="89"/>
      <c r="E4078" s="90"/>
      <c r="F4078" s="91"/>
      <c r="G4078" s="95"/>
      <c r="H4078" s="95"/>
      <c r="I4078" s="95"/>
      <c r="J4078" s="96"/>
      <c r="K4078" s="96"/>
      <c r="L4078" s="96"/>
      <c r="M4078" s="96"/>
      <c r="N4078" s="96"/>
      <c r="O4078" s="96"/>
      <c r="P4078" s="96"/>
      <c r="Q4078" s="96"/>
      <c r="R4078" s="96"/>
      <c r="S4078" s="96"/>
      <c r="T4078" s="96"/>
      <c r="U4078" s="96"/>
      <c r="V4078" s="96"/>
      <c r="W4078" s="96"/>
      <c r="X4078" s="96"/>
      <c r="Y4078" s="96"/>
      <c r="Z4078" s="96"/>
      <c r="AA4078" s="96"/>
      <c r="AB4078" s="95"/>
      <c r="AC4078" s="95"/>
      <c r="AD4078" s="95"/>
      <c r="AE4078" s="95"/>
      <c r="AF4078" s="95"/>
      <c r="AG4078" s="95"/>
      <c r="AH4078" s="95"/>
      <c r="AI4078" s="95"/>
      <c r="AJ4078" s="95"/>
      <c r="AK4078" s="95"/>
      <c r="AL4078" s="95"/>
      <c r="AM4078" s="95"/>
      <c r="AN4078" s="95"/>
      <c r="AO4078" s="95"/>
      <c r="AP4078" s="95"/>
      <c r="AQ4078" s="95"/>
      <c r="AR4078" s="95"/>
      <c r="AS4078" s="95"/>
      <c r="AT4078" s="95"/>
      <c r="AU4078" s="95"/>
      <c r="AV4078" s="95"/>
      <c r="AW4078" s="95"/>
      <c r="AX4078" s="95"/>
      <c r="AY4078" s="95"/>
      <c r="AZ4078" s="95"/>
      <c r="BD4078" s="94"/>
      <c r="BE4078" s="94"/>
      <c r="BF4078" s="94"/>
      <c r="BG4078" s="94"/>
      <c r="BH4078" s="94"/>
      <c r="BI4078" s="94"/>
      <c r="BJ4078" s="94"/>
      <c r="BK4078" s="94"/>
      <c r="BL4078" s="94"/>
      <c r="BM4078" s="94"/>
      <c r="BN4078" s="94"/>
      <c r="BO4078" s="94"/>
      <c r="BP4078" s="94"/>
      <c r="BQ4078" s="94"/>
    </row>
    <row r="4079" spans="1:69" x14ac:dyDescent="0.2">
      <c r="A4079" s="98"/>
      <c r="B4079" s="88"/>
      <c r="C4079" s="88"/>
      <c r="D4079" s="89"/>
      <c r="E4079" s="90"/>
      <c r="F4079" s="91"/>
      <c r="G4079" s="95"/>
      <c r="H4079" s="95"/>
      <c r="I4079" s="95"/>
      <c r="J4079" s="96"/>
      <c r="K4079" s="96"/>
      <c r="L4079" s="96"/>
      <c r="M4079" s="96"/>
      <c r="N4079" s="96"/>
      <c r="O4079" s="96"/>
      <c r="P4079" s="96"/>
      <c r="Q4079" s="96"/>
      <c r="R4079" s="96"/>
      <c r="S4079" s="96"/>
      <c r="T4079" s="96"/>
      <c r="U4079" s="96"/>
      <c r="V4079" s="96"/>
      <c r="W4079" s="96"/>
      <c r="X4079" s="96"/>
      <c r="Y4079" s="96"/>
      <c r="Z4079" s="96"/>
      <c r="AA4079" s="96"/>
      <c r="AB4079" s="95"/>
      <c r="AC4079" s="95"/>
      <c r="AD4079" s="95"/>
      <c r="AE4079" s="95"/>
      <c r="AF4079" s="95"/>
      <c r="AG4079" s="95"/>
      <c r="AH4079" s="95"/>
      <c r="AI4079" s="95"/>
      <c r="AJ4079" s="95"/>
      <c r="AK4079" s="95"/>
      <c r="AL4079" s="95"/>
      <c r="AM4079" s="95"/>
      <c r="AN4079" s="95"/>
      <c r="AO4079" s="95"/>
      <c r="AP4079" s="95"/>
      <c r="AQ4079" s="95"/>
      <c r="AR4079" s="95"/>
      <c r="AS4079" s="95"/>
      <c r="AT4079" s="95"/>
      <c r="AU4079" s="95"/>
      <c r="AV4079" s="95"/>
      <c r="AW4079" s="95"/>
      <c r="AX4079" s="95"/>
      <c r="AY4079" s="95"/>
      <c r="AZ4079" s="95"/>
      <c r="BD4079" s="94"/>
      <c r="BE4079" s="94"/>
      <c r="BF4079" s="94"/>
      <c r="BG4079" s="94"/>
      <c r="BH4079" s="94"/>
      <c r="BI4079" s="94"/>
      <c r="BJ4079" s="94"/>
      <c r="BK4079" s="94"/>
      <c r="BL4079" s="94"/>
      <c r="BM4079" s="94"/>
      <c r="BN4079" s="94"/>
      <c r="BO4079" s="94"/>
      <c r="BP4079" s="94"/>
      <c r="BQ4079" s="94"/>
    </row>
    <row r="4080" spans="1:69" x14ac:dyDescent="0.2">
      <c r="A4080" s="98"/>
      <c r="B4080" s="88"/>
      <c r="C4080" s="88"/>
      <c r="D4080" s="89"/>
      <c r="E4080" s="90"/>
      <c r="F4080" s="91"/>
      <c r="G4080" s="95"/>
      <c r="H4080" s="95"/>
      <c r="I4080" s="95"/>
      <c r="J4080" s="96"/>
      <c r="K4080" s="96"/>
      <c r="L4080" s="96"/>
      <c r="M4080" s="96"/>
      <c r="N4080" s="96"/>
      <c r="O4080" s="96"/>
      <c r="P4080" s="96"/>
      <c r="Q4080" s="96"/>
      <c r="R4080" s="96"/>
      <c r="S4080" s="96"/>
      <c r="T4080" s="96"/>
      <c r="U4080" s="96"/>
      <c r="V4080" s="96"/>
      <c r="W4080" s="96"/>
      <c r="X4080" s="96"/>
      <c r="Y4080" s="96"/>
      <c r="Z4080" s="96"/>
      <c r="AA4080" s="96"/>
      <c r="AB4080" s="95"/>
      <c r="AC4080" s="95"/>
      <c r="AD4080" s="95"/>
      <c r="AE4080" s="95"/>
      <c r="AF4080" s="95"/>
      <c r="AG4080" s="95"/>
      <c r="AH4080" s="95"/>
      <c r="AI4080" s="95"/>
      <c r="AJ4080" s="95"/>
      <c r="AK4080" s="95"/>
      <c r="AL4080" s="95"/>
      <c r="AM4080" s="95"/>
      <c r="AN4080" s="95"/>
      <c r="AO4080" s="95"/>
      <c r="AP4080" s="95"/>
      <c r="AQ4080" s="95"/>
      <c r="AR4080" s="95"/>
      <c r="AS4080" s="95"/>
      <c r="AT4080" s="95"/>
      <c r="AU4080" s="95"/>
      <c r="AV4080" s="95"/>
      <c r="AW4080" s="95"/>
      <c r="AX4080" s="95"/>
      <c r="AY4080" s="95"/>
      <c r="AZ4080" s="95"/>
      <c r="BD4080" s="94"/>
      <c r="BE4080" s="94"/>
      <c r="BF4080" s="94"/>
      <c r="BG4080" s="94"/>
      <c r="BH4080" s="94"/>
      <c r="BI4080" s="94"/>
      <c r="BJ4080" s="94"/>
      <c r="BK4080" s="94"/>
      <c r="BL4080" s="94"/>
      <c r="BM4080" s="94"/>
      <c r="BN4080" s="94"/>
      <c r="BO4080" s="94"/>
      <c r="BP4080" s="94"/>
      <c r="BQ4080" s="94"/>
    </row>
    <row r="4081" spans="1:69" x14ac:dyDescent="0.2">
      <c r="A4081" s="98"/>
      <c r="B4081" s="88"/>
      <c r="C4081" s="88"/>
      <c r="D4081" s="89"/>
      <c r="E4081" s="90"/>
      <c r="F4081" s="91"/>
      <c r="G4081" s="95"/>
      <c r="H4081" s="95"/>
      <c r="I4081" s="95"/>
      <c r="J4081" s="96"/>
      <c r="K4081" s="96"/>
      <c r="L4081" s="96"/>
      <c r="M4081" s="96"/>
      <c r="N4081" s="96"/>
      <c r="O4081" s="96"/>
      <c r="P4081" s="96"/>
      <c r="Q4081" s="96"/>
      <c r="R4081" s="96"/>
      <c r="S4081" s="96"/>
      <c r="T4081" s="96"/>
      <c r="U4081" s="96"/>
      <c r="V4081" s="96"/>
      <c r="W4081" s="96"/>
      <c r="X4081" s="96"/>
      <c r="Y4081" s="96"/>
      <c r="Z4081" s="96"/>
      <c r="AA4081" s="96"/>
      <c r="AB4081" s="95"/>
      <c r="AC4081" s="95"/>
      <c r="AD4081" s="95"/>
      <c r="AE4081" s="95"/>
      <c r="AF4081" s="95"/>
      <c r="AG4081" s="95"/>
      <c r="AH4081" s="95"/>
      <c r="AI4081" s="95"/>
      <c r="AJ4081" s="95"/>
      <c r="AK4081" s="95"/>
      <c r="AL4081" s="95"/>
      <c r="AM4081" s="95"/>
      <c r="AN4081" s="95"/>
      <c r="AO4081" s="95"/>
      <c r="AP4081" s="95"/>
      <c r="AQ4081" s="95"/>
      <c r="AR4081" s="95"/>
      <c r="AS4081" s="95"/>
      <c r="AT4081" s="95"/>
      <c r="AU4081" s="95"/>
      <c r="AV4081" s="95"/>
      <c r="AW4081" s="95"/>
      <c r="AX4081" s="95"/>
      <c r="AY4081" s="95"/>
      <c r="AZ4081" s="95"/>
      <c r="BD4081" s="94"/>
      <c r="BE4081" s="94"/>
      <c r="BF4081" s="94"/>
      <c r="BG4081" s="94"/>
      <c r="BH4081" s="94"/>
      <c r="BI4081" s="94"/>
      <c r="BJ4081" s="94"/>
      <c r="BK4081" s="94"/>
      <c r="BL4081" s="94"/>
      <c r="BM4081" s="94"/>
      <c r="BN4081" s="94"/>
      <c r="BO4081" s="94"/>
      <c r="BP4081" s="94"/>
      <c r="BQ4081" s="94"/>
    </row>
    <row r="4082" spans="1:69" x14ac:dyDescent="0.2">
      <c r="A4082" s="98"/>
      <c r="B4082" s="88"/>
      <c r="C4082" s="88"/>
      <c r="D4082" s="89"/>
      <c r="E4082" s="90"/>
      <c r="F4082" s="91"/>
      <c r="G4082" s="95"/>
      <c r="H4082" s="95"/>
      <c r="I4082" s="95"/>
      <c r="J4082" s="96"/>
      <c r="K4082" s="96"/>
      <c r="L4082" s="96"/>
      <c r="M4082" s="96"/>
      <c r="N4082" s="96"/>
      <c r="O4082" s="96"/>
      <c r="P4082" s="96"/>
      <c r="Q4082" s="96"/>
      <c r="R4082" s="96"/>
      <c r="S4082" s="96"/>
      <c r="T4082" s="96"/>
      <c r="U4082" s="96"/>
      <c r="V4082" s="96"/>
      <c r="W4082" s="96"/>
      <c r="X4082" s="96"/>
      <c r="Y4082" s="96"/>
      <c r="Z4082" s="96"/>
      <c r="AA4082" s="96"/>
      <c r="AB4082" s="95"/>
      <c r="AC4082" s="95"/>
      <c r="AD4082" s="95"/>
      <c r="AE4082" s="95"/>
      <c r="AF4082" s="95"/>
      <c r="AG4082" s="95"/>
      <c r="AH4082" s="95"/>
      <c r="AI4082" s="95"/>
      <c r="AJ4082" s="95"/>
      <c r="AK4082" s="95"/>
      <c r="AL4082" s="95"/>
      <c r="AM4082" s="95"/>
      <c r="AN4082" s="95"/>
      <c r="AO4082" s="95"/>
      <c r="AP4082" s="95"/>
      <c r="AQ4082" s="95"/>
      <c r="AR4082" s="95"/>
      <c r="AS4082" s="95"/>
      <c r="AT4082" s="95"/>
      <c r="AU4082" s="95"/>
      <c r="AV4082" s="95"/>
      <c r="AW4082" s="95"/>
      <c r="AX4082" s="95"/>
      <c r="AY4082" s="95"/>
      <c r="AZ4082" s="95"/>
      <c r="BD4082" s="94"/>
      <c r="BE4082" s="94"/>
      <c r="BF4082" s="94"/>
      <c r="BG4082" s="94"/>
      <c r="BH4082" s="94"/>
      <c r="BI4082" s="94"/>
      <c r="BJ4082" s="94"/>
      <c r="BK4082" s="94"/>
      <c r="BL4082" s="94"/>
      <c r="BM4082" s="94"/>
      <c r="BN4082" s="94"/>
      <c r="BO4082" s="94"/>
      <c r="BP4082" s="94"/>
      <c r="BQ4082" s="94"/>
    </row>
    <row r="4083" spans="1:69" x14ac:dyDescent="0.2">
      <c r="A4083" s="98"/>
      <c r="B4083" s="88"/>
      <c r="C4083" s="88"/>
      <c r="D4083" s="89"/>
      <c r="E4083" s="90"/>
      <c r="F4083" s="91"/>
      <c r="G4083" s="95"/>
      <c r="H4083" s="95"/>
      <c r="I4083" s="95"/>
      <c r="J4083" s="96"/>
      <c r="K4083" s="96"/>
      <c r="L4083" s="96"/>
      <c r="M4083" s="96"/>
      <c r="N4083" s="96"/>
      <c r="O4083" s="96"/>
      <c r="P4083" s="96"/>
      <c r="Q4083" s="96"/>
      <c r="R4083" s="96"/>
      <c r="S4083" s="96"/>
      <c r="T4083" s="96"/>
      <c r="U4083" s="96"/>
      <c r="V4083" s="96"/>
      <c r="W4083" s="96"/>
      <c r="X4083" s="96"/>
      <c r="Y4083" s="96"/>
      <c r="Z4083" s="96"/>
      <c r="AA4083" s="96"/>
      <c r="AB4083" s="95"/>
      <c r="AC4083" s="95"/>
      <c r="AD4083" s="95"/>
      <c r="AE4083" s="95"/>
      <c r="AF4083" s="95"/>
      <c r="AG4083" s="95"/>
      <c r="AH4083" s="95"/>
      <c r="AI4083" s="95"/>
      <c r="AJ4083" s="95"/>
      <c r="AK4083" s="95"/>
      <c r="AL4083" s="95"/>
      <c r="AM4083" s="95"/>
      <c r="AN4083" s="95"/>
      <c r="AO4083" s="95"/>
      <c r="AP4083" s="95"/>
      <c r="AQ4083" s="95"/>
      <c r="AR4083" s="95"/>
      <c r="AS4083" s="95"/>
      <c r="AT4083" s="95"/>
      <c r="AU4083" s="95"/>
      <c r="AV4083" s="95"/>
      <c r="AW4083" s="95"/>
      <c r="AX4083" s="95"/>
      <c r="AY4083" s="95"/>
      <c r="AZ4083" s="95"/>
      <c r="BD4083" s="94"/>
      <c r="BE4083" s="94"/>
      <c r="BF4083" s="94"/>
      <c r="BG4083" s="94"/>
      <c r="BH4083" s="94"/>
      <c r="BI4083" s="94"/>
      <c r="BJ4083" s="94"/>
      <c r="BK4083" s="94"/>
      <c r="BL4083" s="94"/>
      <c r="BM4083" s="94"/>
      <c r="BN4083" s="94"/>
      <c r="BO4083" s="94"/>
      <c r="BP4083" s="94"/>
      <c r="BQ4083" s="94"/>
    </row>
    <row r="4084" spans="1:69" x14ac:dyDescent="0.2">
      <c r="A4084" s="98"/>
      <c r="B4084" s="88"/>
      <c r="C4084" s="88"/>
      <c r="D4084" s="89"/>
      <c r="E4084" s="90"/>
      <c r="F4084" s="91"/>
      <c r="G4084" s="95"/>
      <c r="H4084" s="95"/>
      <c r="I4084" s="95"/>
      <c r="J4084" s="96"/>
      <c r="K4084" s="96"/>
      <c r="L4084" s="96"/>
      <c r="M4084" s="96"/>
      <c r="N4084" s="96"/>
      <c r="O4084" s="96"/>
      <c r="P4084" s="96"/>
      <c r="Q4084" s="96"/>
      <c r="R4084" s="96"/>
      <c r="S4084" s="96"/>
      <c r="T4084" s="96"/>
      <c r="U4084" s="96"/>
      <c r="V4084" s="96"/>
      <c r="W4084" s="96"/>
      <c r="X4084" s="96"/>
      <c r="Y4084" s="96"/>
      <c r="Z4084" s="96"/>
      <c r="AA4084" s="96"/>
      <c r="AB4084" s="95"/>
      <c r="AC4084" s="95"/>
      <c r="AD4084" s="95"/>
      <c r="AE4084" s="95"/>
      <c r="AF4084" s="95"/>
      <c r="AG4084" s="95"/>
      <c r="AH4084" s="95"/>
      <c r="AI4084" s="95"/>
      <c r="AJ4084" s="95"/>
      <c r="AK4084" s="95"/>
      <c r="AL4084" s="95"/>
      <c r="AM4084" s="95"/>
      <c r="AN4084" s="95"/>
      <c r="AO4084" s="95"/>
      <c r="AP4084" s="95"/>
      <c r="AQ4084" s="95"/>
      <c r="AR4084" s="95"/>
      <c r="AS4084" s="95"/>
      <c r="AT4084" s="95"/>
      <c r="AU4084" s="95"/>
      <c r="AV4084" s="95"/>
      <c r="AW4084" s="95"/>
      <c r="AX4084" s="95"/>
      <c r="AY4084" s="95"/>
      <c r="AZ4084" s="95"/>
      <c r="BD4084" s="94"/>
      <c r="BE4084" s="94"/>
      <c r="BF4084" s="94"/>
      <c r="BG4084" s="94"/>
      <c r="BH4084" s="94"/>
      <c r="BI4084" s="94"/>
      <c r="BJ4084" s="94"/>
      <c r="BK4084" s="94"/>
      <c r="BL4084" s="94"/>
      <c r="BM4084" s="94"/>
      <c r="BN4084" s="94"/>
      <c r="BO4084" s="94"/>
      <c r="BP4084" s="94"/>
      <c r="BQ4084" s="94"/>
    </row>
    <row r="4085" spans="1:69" x14ac:dyDescent="0.2">
      <c r="A4085" s="98"/>
      <c r="B4085" s="88"/>
      <c r="C4085" s="88"/>
      <c r="D4085" s="89"/>
      <c r="E4085" s="90"/>
      <c r="F4085" s="91"/>
      <c r="G4085" s="95"/>
      <c r="H4085" s="95"/>
      <c r="I4085" s="95"/>
      <c r="J4085" s="96"/>
      <c r="K4085" s="96"/>
      <c r="L4085" s="96"/>
      <c r="M4085" s="96"/>
      <c r="N4085" s="96"/>
      <c r="O4085" s="96"/>
      <c r="P4085" s="96"/>
      <c r="Q4085" s="96"/>
      <c r="R4085" s="96"/>
      <c r="S4085" s="96"/>
      <c r="T4085" s="96"/>
      <c r="U4085" s="96"/>
      <c r="V4085" s="96"/>
      <c r="W4085" s="96"/>
      <c r="X4085" s="96"/>
      <c r="Y4085" s="96"/>
      <c r="Z4085" s="96"/>
      <c r="AA4085" s="96"/>
      <c r="AB4085" s="95"/>
      <c r="AC4085" s="95"/>
      <c r="AD4085" s="95"/>
      <c r="AE4085" s="95"/>
      <c r="AF4085" s="95"/>
      <c r="AG4085" s="95"/>
      <c r="AH4085" s="95"/>
      <c r="AI4085" s="95"/>
      <c r="AJ4085" s="95"/>
      <c r="AK4085" s="95"/>
      <c r="AL4085" s="95"/>
      <c r="AM4085" s="95"/>
      <c r="AN4085" s="95"/>
      <c r="AO4085" s="95"/>
      <c r="AP4085" s="95"/>
      <c r="AQ4085" s="95"/>
      <c r="AR4085" s="95"/>
      <c r="AS4085" s="95"/>
      <c r="AT4085" s="95"/>
      <c r="AU4085" s="95"/>
      <c r="AV4085" s="95"/>
      <c r="AW4085" s="95"/>
      <c r="AX4085" s="95"/>
      <c r="AY4085" s="95"/>
      <c r="AZ4085" s="95"/>
      <c r="BD4085" s="94"/>
      <c r="BE4085" s="94"/>
      <c r="BF4085" s="94"/>
      <c r="BG4085" s="94"/>
      <c r="BH4085" s="94"/>
      <c r="BI4085" s="94"/>
      <c r="BJ4085" s="94"/>
      <c r="BK4085" s="94"/>
      <c r="BL4085" s="94"/>
      <c r="BM4085" s="94"/>
      <c r="BN4085" s="94"/>
      <c r="BO4085" s="94"/>
      <c r="BP4085" s="94"/>
      <c r="BQ4085" s="94"/>
    </row>
    <row r="4086" spans="1:69" x14ac:dyDescent="0.2">
      <c r="A4086" s="98"/>
      <c r="B4086" s="88"/>
      <c r="C4086" s="88"/>
      <c r="D4086" s="89"/>
      <c r="E4086" s="90"/>
      <c r="F4086" s="91"/>
      <c r="G4086" s="95"/>
      <c r="H4086" s="95"/>
      <c r="I4086" s="95"/>
      <c r="J4086" s="96"/>
      <c r="K4086" s="96"/>
      <c r="L4086" s="96"/>
      <c r="M4086" s="96"/>
      <c r="N4086" s="96"/>
      <c r="O4086" s="96"/>
      <c r="P4086" s="96"/>
      <c r="Q4086" s="96"/>
      <c r="R4086" s="96"/>
      <c r="S4086" s="96"/>
      <c r="T4086" s="96"/>
      <c r="U4086" s="96"/>
      <c r="V4086" s="96"/>
      <c r="W4086" s="96"/>
      <c r="X4086" s="96"/>
      <c r="Y4086" s="96"/>
      <c r="Z4086" s="96"/>
      <c r="AA4086" s="96"/>
      <c r="AB4086" s="95"/>
      <c r="AC4086" s="95"/>
      <c r="AD4086" s="95"/>
      <c r="AE4086" s="95"/>
      <c r="AF4086" s="95"/>
      <c r="AG4086" s="95"/>
      <c r="AH4086" s="95"/>
      <c r="AI4086" s="95"/>
      <c r="AJ4086" s="95"/>
      <c r="AK4086" s="95"/>
      <c r="AL4086" s="95"/>
      <c r="AM4086" s="95"/>
      <c r="AN4086" s="95"/>
      <c r="AO4086" s="95"/>
      <c r="AP4086" s="95"/>
      <c r="AQ4086" s="95"/>
      <c r="AR4086" s="95"/>
      <c r="AS4086" s="95"/>
      <c r="AT4086" s="95"/>
      <c r="AU4086" s="95"/>
      <c r="AV4086" s="95"/>
      <c r="AW4086" s="95"/>
      <c r="AX4086" s="95"/>
      <c r="AY4086" s="95"/>
      <c r="AZ4086" s="95"/>
      <c r="BD4086" s="94"/>
      <c r="BE4086" s="94"/>
      <c r="BF4086" s="94"/>
      <c r="BG4086" s="94"/>
      <c r="BH4086" s="94"/>
      <c r="BI4086" s="94"/>
      <c r="BJ4086" s="94"/>
      <c r="BK4086" s="94"/>
      <c r="BL4086" s="94"/>
      <c r="BM4086" s="94"/>
      <c r="BN4086" s="94"/>
      <c r="BO4086" s="94"/>
      <c r="BP4086" s="94"/>
      <c r="BQ4086" s="94"/>
    </row>
    <row r="4087" spans="1:69" x14ac:dyDescent="0.2">
      <c r="A4087" s="98"/>
      <c r="B4087" s="88"/>
      <c r="C4087" s="88"/>
      <c r="D4087" s="89"/>
      <c r="E4087" s="90"/>
      <c r="F4087" s="91"/>
      <c r="G4087" s="95"/>
      <c r="H4087" s="95"/>
      <c r="I4087" s="95"/>
      <c r="J4087" s="96"/>
      <c r="K4087" s="96"/>
      <c r="L4087" s="96"/>
      <c r="M4087" s="96"/>
      <c r="N4087" s="96"/>
      <c r="O4087" s="96"/>
      <c r="P4087" s="96"/>
      <c r="Q4087" s="96"/>
      <c r="R4087" s="96"/>
      <c r="S4087" s="96"/>
      <c r="T4087" s="96"/>
      <c r="U4087" s="96"/>
      <c r="V4087" s="96"/>
      <c r="W4087" s="96"/>
      <c r="X4087" s="96"/>
      <c r="Y4087" s="96"/>
      <c r="Z4087" s="96"/>
      <c r="AA4087" s="96"/>
      <c r="AB4087" s="95"/>
      <c r="AC4087" s="95"/>
      <c r="AD4087" s="95"/>
      <c r="AE4087" s="95"/>
      <c r="AF4087" s="95"/>
      <c r="AG4087" s="95"/>
      <c r="AH4087" s="95"/>
      <c r="AI4087" s="95"/>
      <c r="AJ4087" s="95"/>
      <c r="AK4087" s="95"/>
      <c r="AL4087" s="95"/>
      <c r="AM4087" s="95"/>
      <c r="AN4087" s="95"/>
      <c r="AO4087" s="95"/>
      <c r="AP4087" s="95"/>
      <c r="AQ4087" s="95"/>
      <c r="AR4087" s="95"/>
      <c r="AS4087" s="95"/>
      <c r="AT4087" s="95"/>
      <c r="AU4087" s="95"/>
      <c r="AV4087" s="95"/>
      <c r="AW4087" s="95"/>
      <c r="AX4087" s="95"/>
      <c r="AY4087" s="95"/>
      <c r="AZ4087" s="95"/>
      <c r="BD4087" s="94"/>
      <c r="BE4087" s="94"/>
      <c r="BF4087" s="94"/>
      <c r="BG4087" s="94"/>
      <c r="BH4087" s="94"/>
      <c r="BI4087" s="94"/>
      <c r="BJ4087" s="94"/>
      <c r="BK4087" s="94"/>
      <c r="BL4087" s="94"/>
      <c r="BM4087" s="94"/>
      <c r="BN4087" s="94"/>
      <c r="BO4087" s="94"/>
      <c r="BP4087" s="94"/>
      <c r="BQ4087" s="94"/>
    </row>
    <row r="4088" spans="1:69" x14ac:dyDescent="0.2">
      <c r="A4088" s="98"/>
      <c r="B4088" s="88"/>
      <c r="C4088" s="88"/>
      <c r="D4088" s="89"/>
      <c r="E4088" s="90"/>
      <c r="F4088" s="91"/>
      <c r="G4088" s="95"/>
      <c r="H4088" s="95"/>
      <c r="I4088" s="95"/>
      <c r="J4088" s="96"/>
      <c r="K4088" s="96"/>
      <c r="L4088" s="96"/>
      <c r="M4088" s="96"/>
      <c r="N4088" s="96"/>
      <c r="O4088" s="96"/>
      <c r="P4088" s="96"/>
      <c r="Q4088" s="96"/>
      <c r="R4088" s="96"/>
      <c r="S4088" s="96"/>
      <c r="T4088" s="96"/>
      <c r="U4088" s="96"/>
      <c r="V4088" s="96"/>
      <c r="W4088" s="96"/>
      <c r="X4088" s="96"/>
      <c r="Y4088" s="96"/>
      <c r="Z4088" s="96"/>
      <c r="AA4088" s="96"/>
      <c r="AB4088" s="95"/>
      <c r="AC4088" s="95"/>
      <c r="AD4088" s="95"/>
      <c r="AE4088" s="95"/>
      <c r="AF4088" s="95"/>
      <c r="AG4088" s="95"/>
      <c r="AH4088" s="95"/>
      <c r="AI4088" s="95"/>
      <c r="AJ4088" s="95"/>
      <c r="AK4088" s="95"/>
      <c r="AL4088" s="95"/>
      <c r="AM4088" s="95"/>
      <c r="AN4088" s="95"/>
      <c r="AO4088" s="95"/>
      <c r="AP4088" s="95"/>
      <c r="AQ4088" s="95"/>
      <c r="AR4088" s="95"/>
      <c r="AS4088" s="95"/>
      <c r="AT4088" s="95"/>
      <c r="AU4088" s="95"/>
      <c r="AV4088" s="95"/>
      <c r="AW4088" s="95"/>
      <c r="AX4088" s="95"/>
      <c r="AY4088" s="95"/>
      <c r="AZ4088" s="95"/>
      <c r="BD4088" s="94"/>
      <c r="BE4088" s="94"/>
      <c r="BF4088" s="94"/>
      <c r="BG4088" s="94"/>
      <c r="BH4088" s="94"/>
      <c r="BI4088" s="94"/>
      <c r="BJ4088" s="94"/>
      <c r="BK4088" s="94"/>
      <c r="BL4088" s="94"/>
      <c r="BM4088" s="94"/>
      <c r="BN4088" s="94"/>
      <c r="BO4088" s="94"/>
      <c r="BP4088" s="94"/>
      <c r="BQ4088" s="94"/>
    </row>
    <row r="4089" spans="1:69" x14ac:dyDescent="0.2">
      <c r="A4089" s="98"/>
      <c r="B4089" s="88"/>
      <c r="C4089" s="88"/>
      <c r="D4089" s="89"/>
      <c r="E4089" s="90"/>
      <c r="F4089" s="91"/>
      <c r="G4089" s="95"/>
      <c r="H4089" s="95"/>
      <c r="I4089" s="95"/>
      <c r="J4089" s="96"/>
      <c r="K4089" s="96"/>
      <c r="L4089" s="96"/>
      <c r="M4089" s="96"/>
      <c r="N4089" s="96"/>
      <c r="O4089" s="96"/>
      <c r="P4089" s="96"/>
      <c r="Q4089" s="96"/>
      <c r="R4089" s="96"/>
      <c r="S4089" s="96"/>
      <c r="T4089" s="96"/>
      <c r="U4089" s="96"/>
      <c r="V4089" s="96"/>
      <c r="W4089" s="96"/>
      <c r="X4089" s="96"/>
      <c r="Y4089" s="96"/>
      <c r="Z4089" s="96"/>
      <c r="AA4089" s="96"/>
      <c r="AB4089" s="95"/>
      <c r="AC4089" s="95"/>
      <c r="AD4089" s="95"/>
      <c r="AE4089" s="95"/>
      <c r="AF4089" s="95"/>
      <c r="AG4089" s="95"/>
      <c r="AH4089" s="95"/>
      <c r="AI4089" s="95"/>
      <c r="AJ4089" s="95"/>
      <c r="AK4089" s="95"/>
      <c r="AL4089" s="95"/>
      <c r="AM4089" s="95"/>
      <c r="AN4089" s="95"/>
      <c r="AO4089" s="95"/>
      <c r="AP4089" s="95"/>
      <c r="AQ4089" s="95"/>
      <c r="AR4089" s="95"/>
      <c r="AS4089" s="95"/>
      <c r="AT4089" s="95"/>
      <c r="AU4089" s="95"/>
      <c r="AV4089" s="95"/>
      <c r="AW4089" s="95"/>
      <c r="AX4089" s="95"/>
      <c r="AY4089" s="95"/>
      <c r="AZ4089" s="95"/>
      <c r="BD4089" s="94"/>
      <c r="BE4089" s="94"/>
      <c r="BF4089" s="94"/>
      <c r="BG4089" s="94"/>
      <c r="BH4089" s="94"/>
      <c r="BI4089" s="94"/>
      <c r="BJ4089" s="94"/>
      <c r="BK4089" s="94"/>
      <c r="BL4089" s="94"/>
      <c r="BM4089" s="94"/>
      <c r="BN4089" s="94"/>
      <c r="BO4089" s="94"/>
      <c r="BP4089" s="94"/>
      <c r="BQ4089" s="94"/>
    </row>
    <row r="4090" spans="1:69" x14ac:dyDescent="0.2">
      <c r="A4090" s="98"/>
      <c r="B4090" s="88"/>
      <c r="C4090" s="88"/>
      <c r="D4090" s="89"/>
      <c r="E4090" s="90"/>
      <c r="F4090" s="91"/>
      <c r="G4090" s="95"/>
      <c r="H4090" s="95"/>
      <c r="I4090" s="95"/>
      <c r="J4090" s="96"/>
      <c r="K4090" s="96"/>
      <c r="L4090" s="96"/>
      <c r="M4090" s="96"/>
      <c r="N4090" s="96"/>
      <c r="O4090" s="96"/>
      <c r="P4090" s="96"/>
      <c r="Q4090" s="96"/>
      <c r="R4090" s="96"/>
      <c r="S4090" s="96"/>
      <c r="T4090" s="96"/>
      <c r="U4090" s="96"/>
      <c r="V4090" s="96"/>
      <c r="W4090" s="96"/>
      <c r="X4090" s="96"/>
      <c r="Y4090" s="96"/>
      <c r="Z4090" s="96"/>
      <c r="AA4090" s="96"/>
      <c r="AB4090" s="95"/>
      <c r="AC4090" s="95"/>
      <c r="AD4090" s="95"/>
      <c r="AE4090" s="95"/>
      <c r="AF4090" s="95"/>
      <c r="AG4090" s="95"/>
      <c r="AH4090" s="95"/>
      <c r="AI4090" s="95"/>
      <c r="AJ4090" s="95"/>
      <c r="AK4090" s="95"/>
      <c r="AL4090" s="95"/>
      <c r="AM4090" s="95"/>
      <c r="AN4090" s="95"/>
      <c r="AO4090" s="95"/>
      <c r="AP4090" s="95"/>
      <c r="AQ4090" s="95"/>
      <c r="AR4090" s="95"/>
      <c r="AS4090" s="95"/>
      <c r="AT4090" s="95"/>
      <c r="AU4090" s="95"/>
      <c r="AV4090" s="95"/>
      <c r="AW4090" s="95"/>
      <c r="AX4090" s="95"/>
      <c r="AY4090" s="95"/>
      <c r="AZ4090" s="95"/>
      <c r="BD4090" s="94"/>
      <c r="BE4090" s="94"/>
      <c r="BF4090" s="94"/>
      <c r="BG4090" s="94"/>
      <c r="BH4090" s="94"/>
      <c r="BI4090" s="94"/>
      <c r="BJ4090" s="94"/>
      <c r="BK4090" s="94"/>
      <c r="BL4090" s="94"/>
      <c r="BM4090" s="94"/>
      <c r="BN4090" s="94"/>
      <c r="BO4090" s="94"/>
      <c r="BP4090" s="94"/>
      <c r="BQ4090" s="94"/>
    </row>
    <row r="4091" spans="1:69" x14ac:dyDescent="0.2">
      <c r="A4091" s="98"/>
      <c r="B4091" s="88"/>
      <c r="C4091" s="88"/>
      <c r="D4091" s="89"/>
      <c r="E4091" s="90"/>
      <c r="F4091" s="91"/>
      <c r="G4091" s="95"/>
      <c r="H4091" s="95"/>
      <c r="I4091" s="95"/>
      <c r="J4091" s="96"/>
      <c r="K4091" s="96"/>
      <c r="L4091" s="96"/>
      <c r="M4091" s="96"/>
      <c r="N4091" s="96"/>
      <c r="O4091" s="96"/>
      <c r="P4091" s="96"/>
      <c r="Q4091" s="96"/>
      <c r="R4091" s="96"/>
      <c r="S4091" s="96"/>
      <c r="T4091" s="96"/>
      <c r="U4091" s="96"/>
      <c r="V4091" s="96"/>
      <c r="W4091" s="96"/>
      <c r="X4091" s="96"/>
      <c r="Y4091" s="96"/>
      <c r="Z4091" s="96"/>
      <c r="AA4091" s="96"/>
      <c r="AB4091" s="95"/>
      <c r="AC4091" s="95"/>
      <c r="AD4091" s="95"/>
      <c r="AE4091" s="95"/>
      <c r="AF4091" s="95"/>
      <c r="AG4091" s="95"/>
      <c r="AH4091" s="95"/>
      <c r="AI4091" s="95"/>
      <c r="AJ4091" s="95"/>
      <c r="AK4091" s="95"/>
      <c r="AL4091" s="95"/>
      <c r="AM4091" s="95"/>
      <c r="AN4091" s="95"/>
      <c r="AO4091" s="95"/>
      <c r="AP4091" s="95"/>
      <c r="AQ4091" s="95"/>
      <c r="AR4091" s="95"/>
      <c r="AS4091" s="95"/>
      <c r="AT4091" s="95"/>
      <c r="AU4091" s="95"/>
      <c r="AV4091" s="95"/>
      <c r="AW4091" s="95"/>
      <c r="AX4091" s="95"/>
      <c r="AY4091" s="95"/>
      <c r="AZ4091" s="95"/>
      <c r="BD4091" s="94"/>
      <c r="BE4091" s="94"/>
      <c r="BF4091" s="94"/>
      <c r="BG4091" s="94"/>
      <c r="BH4091" s="94"/>
      <c r="BI4091" s="94"/>
      <c r="BJ4091" s="94"/>
      <c r="BK4091" s="94"/>
      <c r="BL4091" s="94"/>
      <c r="BM4091" s="94"/>
      <c r="BN4091" s="94"/>
      <c r="BO4091" s="94"/>
      <c r="BP4091" s="94"/>
      <c r="BQ4091" s="94"/>
    </row>
    <row r="4092" spans="1:69" x14ac:dyDescent="0.2">
      <c r="A4092" s="98"/>
      <c r="B4092" s="88"/>
      <c r="C4092" s="88"/>
      <c r="D4092" s="89"/>
      <c r="E4092" s="90"/>
      <c r="F4092" s="91"/>
      <c r="G4092" s="95"/>
      <c r="H4092" s="95"/>
      <c r="I4092" s="95"/>
      <c r="J4092" s="96"/>
      <c r="K4092" s="96"/>
      <c r="L4092" s="96"/>
      <c r="M4092" s="96"/>
      <c r="N4092" s="96"/>
      <c r="O4092" s="96"/>
      <c r="P4092" s="96"/>
      <c r="Q4092" s="96"/>
      <c r="R4092" s="96"/>
      <c r="S4092" s="96"/>
      <c r="T4092" s="96"/>
      <c r="U4092" s="96"/>
      <c r="V4092" s="96"/>
      <c r="W4092" s="96"/>
      <c r="X4092" s="96"/>
      <c r="Y4092" s="96"/>
      <c r="Z4092" s="96"/>
      <c r="AA4092" s="96"/>
      <c r="AB4092" s="95"/>
      <c r="AC4092" s="95"/>
      <c r="AD4092" s="95"/>
      <c r="AE4092" s="95"/>
      <c r="AF4092" s="95"/>
      <c r="AG4092" s="95"/>
      <c r="AH4092" s="95"/>
      <c r="AI4092" s="95"/>
      <c r="AJ4092" s="95"/>
      <c r="AK4092" s="95"/>
      <c r="AL4092" s="95"/>
      <c r="AM4092" s="95"/>
      <c r="AN4092" s="95"/>
      <c r="AO4092" s="95"/>
      <c r="AP4092" s="95"/>
      <c r="AQ4092" s="95"/>
      <c r="AR4092" s="95"/>
      <c r="AS4092" s="95"/>
      <c r="AT4092" s="95"/>
      <c r="AU4092" s="95"/>
      <c r="AV4092" s="95"/>
      <c r="AW4092" s="95"/>
      <c r="AX4092" s="95"/>
      <c r="AY4092" s="95"/>
      <c r="AZ4092" s="95"/>
      <c r="BD4092" s="94"/>
      <c r="BE4092" s="94"/>
      <c r="BF4092" s="94"/>
      <c r="BG4092" s="94"/>
      <c r="BH4092" s="94"/>
      <c r="BI4092" s="94"/>
      <c r="BJ4092" s="94"/>
      <c r="BK4092" s="94"/>
      <c r="BL4092" s="94"/>
      <c r="BM4092" s="94"/>
      <c r="BN4092" s="94"/>
      <c r="BO4092" s="94"/>
      <c r="BP4092" s="94"/>
      <c r="BQ4092" s="94"/>
    </row>
    <row r="4093" spans="1:69" x14ac:dyDescent="0.2">
      <c r="A4093" s="98"/>
      <c r="B4093" s="88"/>
      <c r="C4093" s="88"/>
      <c r="D4093" s="89"/>
      <c r="E4093" s="90"/>
      <c r="F4093" s="91"/>
      <c r="G4093" s="95"/>
      <c r="H4093" s="95"/>
      <c r="I4093" s="95"/>
      <c r="J4093" s="96"/>
      <c r="K4093" s="96"/>
      <c r="L4093" s="96"/>
      <c r="M4093" s="96"/>
      <c r="N4093" s="96"/>
      <c r="O4093" s="96"/>
      <c r="P4093" s="96"/>
      <c r="Q4093" s="96"/>
      <c r="R4093" s="96"/>
      <c r="S4093" s="96"/>
      <c r="T4093" s="96"/>
      <c r="U4093" s="96"/>
      <c r="V4093" s="96"/>
      <c r="W4093" s="96"/>
      <c r="X4093" s="96"/>
      <c r="Y4093" s="96"/>
      <c r="Z4093" s="96"/>
      <c r="AA4093" s="96"/>
      <c r="AB4093" s="95"/>
      <c r="AC4093" s="95"/>
      <c r="AD4093" s="95"/>
      <c r="AE4093" s="95"/>
      <c r="AF4093" s="95"/>
      <c r="AG4093" s="95"/>
      <c r="AH4093" s="95"/>
      <c r="AI4093" s="95"/>
      <c r="AJ4093" s="95"/>
      <c r="AK4093" s="95"/>
      <c r="AL4093" s="95"/>
      <c r="AM4093" s="95"/>
      <c r="AN4093" s="95"/>
      <c r="AO4093" s="95"/>
      <c r="AP4093" s="95"/>
      <c r="AQ4093" s="95"/>
      <c r="AR4093" s="95"/>
      <c r="AS4093" s="95"/>
      <c r="AT4093" s="95"/>
      <c r="AU4093" s="95"/>
      <c r="AV4093" s="95"/>
      <c r="AW4093" s="95"/>
      <c r="AX4093" s="95"/>
      <c r="AY4093" s="95"/>
      <c r="AZ4093" s="95"/>
      <c r="BD4093" s="94"/>
      <c r="BE4093" s="94"/>
      <c r="BF4093" s="94"/>
      <c r="BG4093" s="94"/>
      <c r="BH4093" s="94"/>
      <c r="BI4093" s="94"/>
      <c r="BJ4093" s="94"/>
      <c r="BK4093" s="94"/>
      <c r="BL4093" s="94"/>
      <c r="BM4093" s="94"/>
      <c r="BN4093" s="94"/>
      <c r="BO4093" s="94"/>
      <c r="BP4093" s="94"/>
      <c r="BQ4093" s="94"/>
    </row>
    <row r="4094" spans="1:69" x14ac:dyDescent="0.2">
      <c r="A4094" s="98"/>
      <c r="B4094" s="88"/>
      <c r="C4094" s="88"/>
      <c r="D4094" s="89"/>
      <c r="E4094" s="90"/>
      <c r="F4094" s="91"/>
      <c r="G4094" s="95"/>
      <c r="H4094" s="95"/>
      <c r="I4094" s="95"/>
      <c r="J4094" s="96"/>
      <c r="K4094" s="96"/>
      <c r="L4094" s="96"/>
      <c r="M4094" s="96"/>
      <c r="N4094" s="96"/>
      <c r="O4094" s="96"/>
      <c r="P4094" s="96"/>
      <c r="Q4094" s="96"/>
      <c r="R4094" s="96"/>
      <c r="S4094" s="96"/>
      <c r="T4094" s="96"/>
      <c r="U4094" s="96"/>
      <c r="V4094" s="96"/>
      <c r="W4094" s="96"/>
      <c r="X4094" s="96"/>
      <c r="Y4094" s="96"/>
      <c r="Z4094" s="96"/>
      <c r="AA4094" s="96"/>
      <c r="AB4094" s="95"/>
      <c r="AC4094" s="95"/>
      <c r="AD4094" s="95"/>
      <c r="AE4094" s="95"/>
      <c r="AF4094" s="95"/>
      <c r="AG4094" s="95"/>
      <c r="AH4094" s="95"/>
      <c r="AI4094" s="95"/>
      <c r="AJ4094" s="95"/>
      <c r="AK4094" s="95"/>
      <c r="AL4094" s="95"/>
      <c r="AM4094" s="95"/>
      <c r="AN4094" s="95"/>
      <c r="AO4094" s="95"/>
      <c r="AP4094" s="95"/>
      <c r="AQ4094" s="95"/>
      <c r="AR4094" s="95"/>
      <c r="AS4094" s="95"/>
      <c r="AT4094" s="95"/>
      <c r="AU4094" s="95"/>
      <c r="AV4094" s="95"/>
      <c r="AW4094" s="95"/>
      <c r="AX4094" s="95"/>
      <c r="AY4094" s="95"/>
      <c r="AZ4094" s="95"/>
      <c r="BD4094" s="94"/>
      <c r="BE4094" s="94"/>
      <c r="BF4094" s="94"/>
      <c r="BG4094" s="94"/>
      <c r="BH4094" s="94"/>
      <c r="BI4094" s="94"/>
      <c r="BJ4094" s="94"/>
      <c r="BK4094" s="94"/>
      <c r="BL4094" s="94"/>
      <c r="BM4094" s="94"/>
      <c r="BN4094" s="94"/>
      <c r="BO4094" s="94"/>
      <c r="BP4094" s="94"/>
      <c r="BQ4094" s="94"/>
    </row>
    <row r="4095" spans="1:69" x14ac:dyDescent="0.2">
      <c r="A4095" s="98"/>
      <c r="B4095" s="88"/>
      <c r="C4095" s="88"/>
      <c r="D4095" s="89"/>
      <c r="E4095" s="90"/>
      <c r="F4095" s="91"/>
      <c r="G4095" s="95"/>
      <c r="H4095" s="95"/>
      <c r="I4095" s="95"/>
      <c r="J4095" s="96"/>
      <c r="K4095" s="96"/>
      <c r="L4095" s="96"/>
      <c r="M4095" s="96"/>
      <c r="N4095" s="96"/>
      <c r="O4095" s="96"/>
      <c r="P4095" s="96"/>
      <c r="Q4095" s="96"/>
      <c r="R4095" s="96"/>
      <c r="S4095" s="96"/>
      <c r="T4095" s="96"/>
      <c r="U4095" s="96"/>
      <c r="V4095" s="96"/>
      <c r="W4095" s="96"/>
      <c r="X4095" s="96"/>
      <c r="Y4095" s="96"/>
      <c r="Z4095" s="96"/>
      <c r="AA4095" s="96"/>
      <c r="AB4095" s="95"/>
      <c r="AC4095" s="95"/>
      <c r="AD4095" s="95"/>
      <c r="AE4095" s="95"/>
      <c r="AF4095" s="95"/>
      <c r="AG4095" s="95"/>
      <c r="AH4095" s="95"/>
      <c r="AI4095" s="95"/>
      <c r="AJ4095" s="95"/>
      <c r="AK4095" s="95"/>
      <c r="AL4095" s="95"/>
      <c r="AM4095" s="95"/>
      <c r="AN4095" s="95"/>
      <c r="AO4095" s="95"/>
      <c r="AP4095" s="95"/>
      <c r="AQ4095" s="95"/>
      <c r="AR4095" s="95"/>
      <c r="AS4095" s="95"/>
      <c r="AT4095" s="95"/>
      <c r="AU4095" s="95"/>
      <c r="AV4095" s="95"/>
      <c r="AW4095" s="95"/>
      <c r="AX4095" s="95"/>
      <c r="AY4095" s="95"/>
      <c r="AZ4095" s="95"/>
      <c r="BD4095" s="94"/>
      <c r="BE4095" s="94"/>
      <c r="BF4095" s="94"/>
      <c r="BG4095" s="94"/>
      <c r="BH4095" s="94"/>
      <c r="BI4095" s="94"/>
      <c r="BJ4095" s="94"/>
      <c r="BK4095" s="94"/>
      <c r="BL4095" s="94"/>
      <c r="BM4095" s="94"/>
      <c r="BN4095" s="94"/>
      <c r="BO4095" s="94"/>
      <c r="BP4095" s="94"/>
      <c r="BQ4095" s="94"/>
    </row>
    <row r="4096" spans="1:69" x14ac:dyDescent="0.2">
      <c r="A4096" s="98"/>
      <c r="B4096" s="88"/>
      <c r="C4096" s="88"/>
      <c r="D4096" s="89"/>
      <c r="E4096" s="90"/>
      <c r="F4096" s="91"/>
      <c r="G4096" s="95"/>
      <c r="H4096" s="95"/>
      <c r="I4096" s="95"/>
      <c r="J4096" s="96"/>
      <c r="K4096" s="96"/>
      <c r="L4096" s="96"/>
      <c r="M4096" s="96"/>
      <c r="N4096" s="96"/>
      <c r="O4096" s="96"/>
      <c r="P4096" s="96"/>
      <c r="Q4096" s="96"/>
      <c r="R4096" s="96"/>
      <c r="S4096" s="96"/>
      <c r="T4096" s="96"/>
      <c r="U4096" s="96"/>
      <c r="V4096" s="96"/>
      <c r="W4096" s="96"/>
      <c r="X4096" s="96"/>
      <c r="Y4096" s="96"/>
      <c r="Z4096" s="96"/>
      <c r="AA4096" s="96"/>
      <c r="AB4096" s="95"/>
      <c r="AC4096" s="95"/>
      <c r="AD4096" s="95"/>
      <c r="AE4096" s="95"/>
      <c r="AF4096" s="95"/>
      <c r="AG4096" s="95"/>
      <c r="AH4096" s="95"/>
      <c r="AI4096" s="95"/>
      <c r="AJ4096" s="95"/>
      <c r="AK4096" s="95"/>
      <c r="AL4096" s="95"/>
      <c r="AM4096" s="95"/>
      <c r="AN4096" s="95"/>
      <c r="AO4096" s="95"/>
      <c r="AP4096" s="95"/>
      <c r="AQ4096" s="95"/>
      <c r="AR4096" s="95"/>
      <c r="AS4096" s="95"/>
      <c r="AT4096" s="95"/>
      <c r="AU4096" s="95"/>
      <c r="AV4096" s="95"/>
      <c r="AW4096" s="95"/>
      <c r="AX4096" s="95"/>
      <c r="AY4096" s="95"/>
      <c r="AZ4096" s="95"/>
      <c r="BD4096" s="94"/>
      <c r="BE4096" s="94"/>
      <c r="BF4096" s="94"/>
      <c r="BG4096" s="94"/>
      <c r="BH4096" s="94"/>
      <c r="BI4096" s="94"/>
      <c r="BJ4096" s="94"/>
      <c r="BK4096" s="94"/>
      <c r="BL4096" s="94"/>
      <c r="BM4096" s="94"/>
      <c r="BN4096" s="94"/>
      <c r="BO4096" s="94"/>
      <c r="BP4096" s="94"/>
      <c r="BQ4096" s="94"/>
    </row>
    <row r="4097" spans="1:69" x14ac:dyDescent="0.2">
      <c r="A4097" s="98"/>
      <c r="B4097" s="88"/>
      <c r="C4097" s="88"/>
      <c r="D4097" s="89"/>
      <c r="E4097" s="90"/>
      <c r="F4097" s="91"/>
      <c r="G4097" s="95"/>
      <c r="H4097" s="95"/>
      <c r="I4097" s="95"/>
      <c r="J4097" s="96"/>
      <c r="K4097" s="96"/>
      <c r="L4097" s="96"/>
      <c r="M4097" s="96"/>
      <c r="N4097" s="96"/>
      <c r="O4097" s="96"/>
      <c r="P4097" s="96"/>
      <c r="Q4097" s="96"/>
      <c r="R4097" s="96"/>
      <c r="S4097" s="96"/>
      <c r="T4097" s="96"/>
      <c r="U4097" s="96"/>
      <c r="V4097" s="96"/>
      <c r="W4097" s="96"/>
      <c r="X4097" s="96"/>
      <c r="Y4097" s="96"/>
      <c r="Z4097" s="96"/>
      <c r="AA4097" s="96"/>
      <c r="AB4097" s="95"/>
      <c r="AC4097" s="95"/>
      <c r="AD4097" s="95"/>
      <c r="AE4097" s="95"/>
      <c r="AF4097" s="95"/>
      <c r="AG4097" s="95"/>
      <c r="AH4097" s="95"/>
      <c r="AI4097" s="95"/>
      <c r="AJ4097" s="95"/>
      <c r="AK4097" s="95"/>
      <c r="AL4097" s="95"/>
      <c r="AM4097" s="95"/>
      <c r="AN4097" s="95"/>
      <c r="AO4097" s="95"/>
      <c r="AP4097" s="95"/>
      <c r="AQ4097" s="95"/>
      <c r="AR4097" s="95"/>
      <c r="AS4097" s="95"/>
      <c r="AT4097" s="95"/>
      <c r="AU4097" s="95"/>
      <c r="AV4097" s="95"/>
      <c r="AW4097" s="95"/>
      <c r="AX4097" s="95"/>
      <c r="AY4097" s="95"/>
      <c r="AZ4097" s="95"/>
      <c r="BD4097" s="94"/>
      <c r="BE4097" s="94"/>
      <c r="BF4097" s="94"/>
      <c r="BG4097" s="94"/>
      <c r="BH4097" s="94"/>
      <c r="BI4097" s="94"/>
      <c r="BJ4097" s="94"/>
      <c r="BK4097" s="94"/>
      <c r="BL4097" s="94"/>
      <c r="BM4097" s="94"/>
      <c r="BN4097" s="94"/>
      <c r="BO4097" s="94"/>
      <c r="BP4097" s="94"/>
      <c r="BQ4097" s="94"/>
    </row>
    <row r="4098" spans="1:69" x14ac:dyDescent="0.2">
      <c r="A4098" s="98"/>
      <c r="B4098" s="88"/>
      <c r="C4098" s="88"/>
      <c r="D4098" s="89"/>
      <c r="E4098" s="90"/>
      <c r="F4098" s="91"/>
      <c r="G4098" s="95"/>
      <c r="H4098" s="95"/>
      <c r="I4098" s="95"/>
      <c r="J4098" s="96"/>
      <c r="K4098" s="96"/>
      <c r="L4098" s="96"/>
      <c r="M4098" s="96"/>
      <c r="N4098" s="96"/>
      <c r="O4098" s="96"/>
      <c r="P4098" s="96"/>
      <c r="Q4098" s="96"/>
      <c r="R4098" s="96"/>
      <c r="S4098" s="96"/>
      <c r="T4098" s="96"/>
      <c r="U4098" s="96"/>
      <c r="V4098" s="96"/>
      <c r="W4098" s="96"/>
      <c r="X4098" s="96"/>
      <c r="Y4098" s="96"/>
      <c r="Z4098" s="96"/>
      <c r="AA4098" s="96"/>
      <c r="AB4098" s="95"/>
      <c r="AC4098" s="95"/>
      <c r="AD4098" s="95"/>
      <c r="AE4098" s="95"/>
      <c r="AF4098" s="95"/>
      <c r="AG4098" s="95"/>
      <c r="AH4098" s="95"/>
      <c r="AI4098" s="95"/>
      <c r="AJ4098" s="95"/>
      <c r="AK4098" s="95"/>
      <c r="AL4098" s="95"/>
      <c r="AM4098" s="95"/>
      <c r="AN4098" s="95"/>
      <c r="AO4098" s="95"/>
      <c r="AP4098" s="95"/>
      <c r="AQ4098" s="95"/>
      <c r="AR4098" s="95"/>
      <c r="AS4098" s="95"/>
      <c r="AT4098" s="95"/>
      <c r="AU4098" s="95"/>
      <c r="AV4098" s="95"/>
      <c r="AW4098" s="95"/>
      <c r="AX4098" s="95"/>
      <c r="AY4098" s="95"/>
      <c r="AZ4098" s="95"/>
      <c r="BD4098" s="94"/>
      <c r="BE4098" s="94"/>
      <c r="BF4098" s="94"/>
      <c r="BG4098" s="94"/>
      <c r="BH4098" s="94"/>
      <c r="BI4098" s="94"/>
      <c r="BJ4098" s="94"/>
      <c r="BK4098" s="94"/>
      <c r="BL4098" s="94"/>
      <c r="BM4098" s="94"/>
      <c r="BN4098" s="94"/>
      <c r="BO4098" s="94"/>
      <c r="BP4098" s="94"/>
      <c r="BQ4098" s="94"/>
    </row>
    <row r="4099" spans="1:69" x14ac:dyDescent="0.2">
      <c r="A4099" s="98"/>
      <c r="B4099" s="88"/>
      <c r="C4099" s="88"/>
      <c r="D4099" s="89"/>
      <c r="E4099" s="90"/>
      <c r="F4099" s="91"/>
      <c r="G4099" s="95"/>
      <c r="H4099" s="95"/>
      <c r="I4099" s="95"/>
      <c r="J4099" s="96"/>
      <c r="K4099" s="96"/>
      <c r="L4099" s="96"/>
      <c r="M4099" s="96"/>
      <c r="N4099" s="96"/>
      <c r="O4099" s="96"/>
      <c r="P4099" s="96"/>
      <c r="Q4099" s="96"/>
      <c r="R4099" s="96"/>
      <c r="S4099" s="96"/>
      <c r="T4099" s="96"/>
      <c r="U4099" s="96"/>
      <c r="V4099" s="96"/>
      <c r="W4099" s="96"/>
      <c r="X4099" s="96"/>
      <c r="Y4099" s="96"/>
      <c r="Z4099" s="96"/>
      <c r="AA4099" s="96"/>
      <c r="AB4099" s="95"/>
      <c r="AC4099" s="95"/>
      <c r="AD4099" s="95"/>
      <c r="AE4099" s="95"/>
      <c r="AF4099" s="95"/>
      <c r="AG4099" s="95"/>
      <c r="AH4099" s="95"/>
      <c r="AI4099" s="95"/>
      <c r="AJ4099" s="95"/>
      <c r="AK4099" s="95"/>
      <c r="AL4099" s="95"/>
      <c r="AM4099" s="95"/>
      <c r="AN4099" s="95"/>
      <c r="AO4099" s="95"/>
      <c r="AP4099" s="95"/>
      <c r="AQ4099" s="95"/>
      <c r="AR4099" s="95"/>
      <c r="AS4099" s="95"/>
      <c r="AT4099" s="95"/>
      <c r="AU4099" s="95"/>
      <c r="AV4099" s="95"/>
      <c r="AW4099" s="95"/>
      <c r="AX4099" s="95"/>
      <c r="AY4099" s="95"/>
      <c r="AZ4099" s="95"/>
      <c r="BD4099" s="94"/>
      <c r="BE4099" s="94"/>
      <c r="BF4099" s="94"/>
      <c r="BG4099" s="94"/>
      <c r="BH4099" s="94"/>
      <c r="BI4099" s="94"/>
      <c r="BJ4099" s="94"/>
      <c r="BK4099" s="94"/>
      <c r="BL4099" s="94"/>
      <c r="BM4099" s="94"/>
      <c r="BN4099" s="94"/>
      <c r="BO4099" s="94"/>
      <c r="BP4099" s="94"/>
      <c r="BQ4099" s="94"/>
    </row>
    <row r="4100" spans="1:69" x14ac:dyDescent="0.2">
      <c r="A4100" s="98"/>
      <c r="B4100" s="88"/>
      <c r="C4100" s="88"/>
      <c r="D4100" s="89"/>
      <c r="E4100" s="90"/>
      <c r="F4100" s="91"/>
      <c r="G4100" s="95"/>
      <c r="H4100" s="95"/>
      <c r="I4100" s="95"/>
      <c r="J4100" s="96"/>
      <c r="K4100" s="96"/>
      <c r="L4100" s="96"/>
      <c r="M4100" s="96"/>
      <c r="N4100" s="96"/>
      <c r="O4100" s="96"/>
      <c r="P4100" s="96"/>
      <c r="Q4100" s="96"/>
      <c r="R4100" s="96"/>
      <c r="S4100" s="96"/>
      <c r="T4100" s="96"/>
      <c r="U4100" s="96"/>
      <c r="V4100" s="96"/>
      <c r="W4100" s="96"/>
      <c r="X4100" s="96"/>
      <c r="Y4100" s="96"/>
      <c r="Z4100" s="96"/>
      <c r="AA4100" s="96"/>
      <c r="AB4100" s="95"/>
      <c r="AC4100" s="95"/>
      <c r="AD4100" s="95"/>
      <c r="AE4100" s="95"/>
      <c r="AF4100" s="95"/>
      <c r="AG4100" s="95"/>
      <c r="AH4100" s="95"/>
      <c r="AI4100" s="95"/>
      <c r="AJ4100" s="95"/>
      <c r="AK4100" s="95"/>
      <c r="AL4100" s="95"/>
      <c r="AM4100" s="95"/>
      <c r="AN4100" s="95"/>
      <c r="AO4100" s="95"/>
      <c r="AP4100" s="95"/>
      <c r="AQ4100" s="95"/>
      <c r="AR4100" s="95"/>
      <c r="AS4100" s="95"/>
      <c r="AT4100" s="95"/>
      <c r="AU4100" s="95"/>
      <c r="AV4100" s="95"/>
      <c r="AW4100" s="95"/>
      <c r="AX4100" s="95"/>
      <c r="AY4100" s="95"/>
      <c r="AZ4100" s="95"/>
      <c r="BD4100" s="94"/>
      <c r="BE4100" s="94"/>
      <c r="BF4100" s="94"/>
      <c r="BG4100" s="94"/>
      <c r="BH4100" s="94"/>
      <c r="BI4100" s="94"/>
      <c r="BJ4100" s="94"/>
      <c r="BK4100" s="94"/>
      <c r="BL4100" s="94"/>
      <c r="BM4100" s="94"/>
      <c r="BN4100" s="94"/>
      <c r="BO4100" s="94"/>
      <c r="BP4100" s="94"/>
      <c r="BQ4100" s="94"/>
    </row>
    <row r="4101" spans="1:69" x14ac:dyDescent="0.2">
      <c r="A4101" s="98"/>
      <c r="B4101" s="88"/>
      <c r="C4101" s="88"/>
      <c r="D4101" s="89"/>
      <c r="E4101" s="90"/>
      <c r="F4101" s="91"/>
      <c r="G4101" s="95"/>
      <c r="H4101" s="95"/>
      <c r="I4101" s="95"/>
      <c r="J4101" s="96"/>
      <c r="K4101" s="96"/>
      <c r="L4101" s="96"/>
      <c r="M4101" s="96"/>
      <c r="N4101" s="96"/>
      <c r="O4101" s="96"/>
      <c r="P4101" s="96"/>
      <c r="Q4101" s="96"/>
      <c r="R4101" s="96"/>
      <c r="S4101" s="96"/>
      <c r="T4101" s="96"/>
      <c r="U4101" s="96"/>
      <c r="V4101" s="96"/>
      <c r="W4101" s="96"/>
      <c r="X4101" s="96"/>
      <c r="Y4101" s="96"/>
      <c r="Z4101" s="96"/>
      <c r="AA4101" s="96"/>
      <c r="AB4101" s="95"/>
      <c r="AC4101" s="95"/>
      <c r="AD4101" s="95"/>
      <c r="AE4101" s="95"/>
      <c r="AF4101" s="95"/>
      <c r="AG4101" s="95"/>
      <c r="AH4101" s="95"/>
      <c r="AI4101" s="95"/>
      <c r="AJ4101" s="95"/>
      <c r="AK4101" s="95"/>
      <c r="AL4101" s="95"/>
      <c r="AM4101" s="95"/>
      <c r="AN4101" s="95"/>
      <c r="AO4101" s="95"/>
      <c r="AP4101" s="95"/>
      <c r="AQ4101" s="95"/>
      <c r="AR4101" s="95"/>
      <c r="AS4101" s="95"/>
      <c r="AT4101" s="95"/>
      <c r="AU4101" s="95"/>
      <c r="AV4101" s="95"/>
      <c r="AW4101" s="95"/>
      <c r="AX4101" s="95"/>
      <c r="AY4101" s="95"/>
      <c r="AZ4101" s="95"/>
      <c r="BD4101" s="94"/>
      <c r="BE4101" s="94"/>
      <c r="BF4101" s="94"/>
      <c r="BG4101" s="94"/>
      <c r="BH4101" s="94"/>
      <c r="BI4101" s="94"/>
      <c r="BJ4101" s="94"/>
      <c r="BK4101" s="94"/>
      <c r="BL4101" s="94"/>
      <c r="BM4101" s="94"/>
      <c r="BN4101" s="94"/>
      <c r="BO4101" s="94"/>
      <c r="BP4101" s="94"/>
      <c r="BQ4101" s="94"/>
    </row>
    <row r="4102" spans="1:69" x14ac:dyDescent="0.2">
      <c r="A4102" s="98"/>
      <c r="B4102" s="88"/>
      <c r="C4102" s="88"/>
      <c r="D4102" s="89"/>
      <c r="E4102" s="90"/>
      <c r="F4102" s="91"/>
      <c r="G4102" s="95"/>
      <c r="H4102" s="95"/>
      <c r="I4102" s="95"/>
      <c r="J4102" s="96"/>
      <c r="K4102" s="96"/>
      <c r="L4102" s="96"/>
      <c r="M4102" s="96"/>
      <c r="N4102" s="96"/>
      <c r="O4102" s="96"/>
      <c r="P4102" s="96"/>
      <c r="Q4102" s="96"/>
      <c r="R4102" s="96"/>
      <c r="S4102" s="96"/>
      <c r="T4102" s="96"/>
      <c r="U4102" s="96"/>
      <c r="V4102" s="96"/>
      <c r="W4102" s="96"/>
      <c r="X4102" s="96"/>
      <c r="Y4102" s="96"/>
      <c r="Z4102" s="96"/>
      <c r="AA4102" s="96"/>
      <c r="AB4102" s="95"/>
      <c r="AC4102" s="95"/>
      <c r="AD4102" s="95"/>
      <c r="AE4102" s="95"/>
      <c r="AF4102" s="95"/>
      <c r="AG4102" s="95"/>
      <c r="AH4102" s="95"/>
      <c r="AI4102" s="95"/>
      <c r="AJ4102" s="95"/>
      <c r="AK4102" s="95"/>
      <c r="AL4102" s="95"/>
      <c r="AM4102" s="95"/>
      <c r="AN4102" s="95"/>
      <c r="AO4102" s="95"/>
      <c r="AP4102" s="95"/>
      <c r="AQ4102" s="95"/>
      <c r="AR4102" s="95"/>
      <c r="AS4102" s="95"/>
      <c r="AT4102" s="95"/>
      <c r="AU4102" s="95"/>
      <c r="AV4102" s="95"/>
      <c r="AW4102" s="95"/>
      <c r="AX4102" s="95"/>
      <c r="AY4102" s="95"/>
      <c r="AZ4102" s="95"/>
      <c r="BD4102" s="94"/>
      <c r="BE4102" s="94"/>
      <c r="BF4102" s="94"/>
      <c r="BG4102" s="94"/>
      <c r="BH4102" s="94"/>
      <c r="BI4102" s="94"/>
      <c r="BJ4102" s="94"/>
      <c r="BK4102" s="94"/>
      <c r="BL4102" s="94"/>
      <c r="BM4102" s="94"/>
      <c r="BN4102" s="94"/>
      <c r="BO4102" s="94"/>
      <c r="BP4102" s="94"/>
      <c r="BQ4102" s="94"/>
    </row>
    <row r="4103" spans="1:69" x14ac:dyDescent="0.2">
      <c r="A4103" s="98"/>
      <c r="B4103" s="88"/>
      <c r="C4103" s="88"/>
      <c r="D4103" s="89"/>
      <c r="E4103" s="90"/>
      <c r="F4103" s="91"/>
      <c r="G4103" s="95"/>
      <c r="H4103" s="95"/>
      <c r="I4103" s="95"/>
      <c r="J4103" s="96"/>
      <c r="K4103" s="96"/>
      <c r="L4103" s="96"/>
      <c r="M4103" s="96"/>
      <c r="N4103" s="96"/>
      <c r="O4103" s="96"/>
      <c r="P4103" s="96"/>
      <c r="Q4103" s="96"/>
      <c r="R4103" s="96"/>
      <c r="S4103" s="96"/>
      <c r="T4103" s="96"/>
      <c r="U4103" s="96"/>
      <c r="V4103" s="96"/>
      <c r="W4103" s="96"/>
      <c r="X4103" s="96"/>
      <c r="Y4103" s="96"/>
      <c r="Z4103" s="96"/>
      <c r="AA4103" s="96"/>
      <c r="AB4103" s="95"/>
      <c r="AC4103" s="95"/>
      <c r="AD4103" s="95"/>
      <c r="AE4103" s="95"/>
      <c r="AF4103" s="95"/>
      <c r="AG4103" s="95"/>
      <c r="AH4103" s="95"/>
      <c r="AI4103" s="95"/>
      <c r="AJ4103" s="95"/>
      <c r="AK4103" s="95"/>
      <c r="AL4103" s="95"/>
      <c r="AM4103" s="95"/>
      <c r="AN4103" s="95"/>
      <c r="AO4103" s="95"/>
      <c r="AP4103" s="95"/>
      <c r="AQ4103" s="95"/>
      <c r="AR4103" s="95"/>
      <c r="AS4103" s="95"/>
      <c r="AT4103" s="95"/>
      <c r="AU4103" s="95"/>
      <c r="AV4103" s="95"/>
      <c r="AW4103" s="95"/>
      <c r="AX4103" s="95"/>
      <c r="AY4103" s="95"/>
      <c r="AZ4103" s="95"/>
      <c r="BD4103" s="94"/>
      <c r="BE4103" s="94"/>
      <c r="BF4103" s="94"/>
      <c r="BG4103" s="94"/>
      <c r="BH4103" s="94"/>
      <c r="BI4103" s="94"/>
      <c r="BJ4103" s="94"/>
      <c r="BK4103" s="94"/>
      <c r="BL4103" s="94"/>
      <c r="BM4103" s="94"/>
      <c r="BN4103" s="94"/>
      <c r="BO4103" s="94"/>
      <c r="BP4103" s="94"/>
      <c r="BQ4103" s="94"/>
    </row>
    <row r="4104" spans="1:69" x14ac:dyDescent="0.2">
      <c r="A4104" s="98"/>
      <c r="B4104" s="88"/>
      <c r="C4104" s="88"/>
      <c r="D4104" s="89"/>
      <c r="E4104" s="90"/>
      <c r="F4104" s="91"/>
      <c r="G4104" s="95"/>
      <c r="H4104" s="95"/>
      <c r="I4104" s="95"/>
      <c r="J4104" s="96"/>
      <c r="K4104" s="96"/>
      <c r="L4104" s="96"/>
      <c r="M4104" s="96"/>
      <c r="N4104" s="96"/>
      <c r="O4104" s="96"/>
      <c r="P4104" s="96"/>
      <c r="Q4104" s="96"/>
      <c r="R4104" s="96"/>
      <c r="S4104" s="96"/>
      <c r="T4104" s="96"/>
      <c r="U4104" s="96"/>
      <c r="V4104" s="96"/>
      <c r="W4104" s="96"/>
      <c r="X4104" s="96"/>
      <c r="Y4104" s="96"/>
      <c r="Z4104" s="96"/>
      <c r="AA4104" s="96"/>
      <c r="AB4104" s="95"/>
      <c r="AC4104" s="95"/>
      <c r="AD4104" s="95"/>
      <c r="AE4104" s="95"/>
      <c r="AF4104" s="95"/>
      <c r="AG4104" s="95"/>
      <c r="AH4104" s="95"/>
      <c r="AI4104" s="95"/>
      <c r="AJ4104" s="95"/>
      <c r="AK4104" s="95"/>
      <c r="AL4104" s="95"/>
      <c r="AM4104" s="95"/>
      <c r="AN4104" s="95"/>
      <c r="AO4104" s="95"/>
      <c r="AP4104" s="95"/>
      <c r="AQ4104" s="95"/>
      <c r="AR4104" s="95"/>
      <c r="AS4104" s="95"/>
      <c r="AT4104" s="95"/>
      <c r="AU4104" s="95"/>
      <c r="AV4104" s="95"/>
      <c r="AW4104" s="95"/>
      <c r="AX4104" s="95"/>
      <c r="AY4104" s="95"/>
      <c r="AZ4104" s="95"/>
      <c r="BD4104" s="94"/>
      <c r="BE4104" s="94"/>
      <c r="BF4104" s="94"/>
      <c r="BG4104" s="94"/>
      <c r="BH4104" s="94"/>
      <c r="BI4104" s="94"/>
      <c r="BJ4104" s="94"/>
      <c r="BK4104" s="94"/>
      <c r="BL4104" s="94"/>
      <c r="BM4104" s="94"/>
      <c r="BN4104" s="94"/>
      <c r="BO4104" s="94"/>
      <c r="BP4104" s="94"/>
      <c r="BQ4104" s="94"/>
    </row>
    <row r="4105" spans="1:69" x14ac:dyDescent="0.2">
      <c r="A4105" s="98"/>
      <c r="B4105" s="88"/>
      <c r="C4105" s="88"/>
      <c r="D4105" s="89"/>
      <c r="E4105" s="90"/>
      <c r="F4105" s="91"/>
      <c r="G4105" s="95"/>
      <c r="H4105" s="95"/>
      <c r="I4105" s="95"/>
      <c r="J4105" s="96"/>
      <c r="K4105" s="96"/>
      <c r="L4105" s="96"/>
      <c r="M4105" s="96"/>
      <c r="N4105" s="96"/>
      <c r="O4105" s="96"/>
      <c r="P4105" s="96"/>
      <c r="Q4105" s="96"/>
      <c r="R4105" s="96"/>
      <c r="S4105" s="96"/>
      <c r="T4105" s="96"/>
      <c r="U4105" s="96"/>
      <c r="V4105" s="96"/>
      <c r="W4105" s="96"/>
      <c r="X4105" s="96"/>
      <c r="Y4105" s="96"/>
      <c r="Z4105" s="96"/>
      <c r="AA4105" s="96"/>
      <c r="AB4105" s="95"/>
      <c r="AC4105" s="95"/>
      <c r="AD4105" s="95"/>
      <c r="AE4105" s="95"/>
      <c r="AF4105" s="95"/>
      <c r="AG4105" s="95"/>
      <c r="AH4105" s="95"/>
      <c r="AI4105" s="95"/>
      <c r="AJ4105" s="95"/>
      <c r="AK4105" s="95"/>
      <c r="AL4105" s="95"/>
      <c r="AM4105" s="95"/>
      <c r="AN4105" s="95"/>
      <c r="AO4105" s="95"/>
      <c r="AP4105" s="95"/>
      <c r="AQ4105" s="95"/>
      <c r="AR4105" s="95"/>
      <c r="AS4105" s="95"/>
      <c r="AT4105" s="95"/>
      <c r="AU4105" s="95"/>
      <c r="AV4105" s="95"/>
      <c r="AW4105" s="95"/>
      <c r="AX4105" s="95"/>
      <c r="AY4105" s="95"/>
      <c r="AZ4105" s="95"/>
      <c r="BD4105" s="94"/>
      <c r="BE4105" s="94"/>
      <c r="BF4105" s="94"/>
      <c r="BG4105" s="94"/>
      <c r="BH4105" s="94"/>
      <c r="BI4105" s="94"/>
      <c r="BJ4105" s="94"/>
      <c r="BK4105" s="94"/>
      <c r="BL4105" s="94"/>
      <c r="BM4105" s="94"/>
      <c r="BN4105" s="94"/>
      <c r="BO4105" s="94"/>
      <c r="BP4105" s="94"/>
      <c r="BQ4105" s="94"/>
    </row>
    <row r="4106" spans="1:69" x14ac:dyDescent="0.2">
      <c r="A4106" s="98"/>
      <c r="B4106" s="88"/>
      <c r="C4106" s="88"/>
      <c r="D4106" s="89"/>
      <c r="E4106" s="90"/>
      <c r="F4106" s="91"/>
      <c r="G4106" s="95"/>
      <c r="H4106" s="95"/>
      <c r="I4106" s="95"/>
      <c r="J4106" s="96"/>
      <c r="K4106" s="96"/>
      <c r="L4106" s="96"/>
      <c r="M4106" s="96"/>
      <c r="N4106" s="96"/>
      <c r="O4106" s="96"/>
      <c r="P4106" s="96"/>
      <c r="Q4106" s="96"/>
      <c r="R4106" s="96"/>
      <c r="S4106" s="96"/>
      <c r="T4106" s="96"/>
      <c r="U4106" s="96"/>
      <c r="V4106" s="96"/>
      <c r="W4106" s="96"/>
      <c r="X4106" s="96"/>
      <c r="Y4106" s="96"/>
      <c r="Z4106" s="96"/>
      <c r="AA4106" s="96"/>
      <c r="AB4106" s="95"/>
      <c r="AC4106" s="95"/>
      <c r="AD4106" s="95"/>
      <c r="AE4106" s="95"/>
      <c r="AF4106" s="95"/>
      <c r="AG4106" s="95"/>
      <c r="AH4106" s="95"/>
      <c r="AI4106" s="95"/>
      <c r="AJ4106" s="95"/>
      <c r="AK4106" s="95"/>
      <c r="AL4106" s="95"/>
      <c r="AM4106" s="95"/>
      <c r="AN4106" s="95"/>
      <c r="AO4106" s="95"/>
      <c r="AP4106" s="95"/>
      <c r="AQ4106" s="95"/>
      <c r="AR4106" s="95"/>
      <c r="AS4106" s="95"/>
      <c r="AT4106" s="95"/>
      <c r="AU4106" s="95"/>
      <c r="AV4106" s="95"/>
      <c r="AW4106" s="95"/>
      <c r="AX4106" s="95"/>
      <c r="AY4106" s="95"/>
      <c r="AZ4106" s="95"/>
      <c r="BD4106" s="94"/>
      <c r="BE4106" s="94"/>
      <c r="BF4106" s="94"/>
      <c r="BG4106" s="94"/>
      <c r="BH4106" s="94"/>
      <c r="BI4106" s="94"/>
      <c r="BJ4106" s="94"/>
      <c r="BK4106" s="94"/>
      <c r="BL4106" s="94"/>
      <c r="BM4106" s="94"/>
      <c r="BN4106" s="94"/>
      <c r="BO4106" s="94"/>
      <c r="BP4106" s="94"/>
      <c r="BQ4106" s="94"/>
    </row>
    <row r="4107" spans="1:69" x14ac:dyDescent="0.2">
      <c r="A4107" s="98"/>
      <c r="B4107" s="88"/>
      <c r="C4107" s="88"/>
      <c r="D4107" s="89"/>
      <c r="E4107" s="90"/>
      <c r="F4107" s="91"/>
      <c r="G4107" s="95"/>
      <c r="H4107" s="95"/>
      <c r="I4107" s="95"/>
      <c r="J4107" s="96"/>
      <c r="K4107" s="96"/>
      <c r="L4107" s="96"/>
      <c r="M4107" s="96"/>
      <c r="N4107" s="96"/>
      <c r="O4107" s="96"/>
      <c r="P4107" s="96"/>
      <c r="Q4107" s="96"/>
      <c r="R4107" s="96"/>
      <c r="S4107" s="96"/>
      <c r="T4107" s="96"/>
      <c r="U4107" s="96"/>
      <c r="V4107" s="96"/>
      <c r="W4107" s="96"/>
      <c r="X4107" s="96"/>
      <c r="Y4107" s="96"/>
      <c r="Z4107" s="96"/>
      <c r="AA4107" s="96"/>
      <c r="AB4107" s="95"/>
      <c r="AC4107" s="95"/>
      <c r="AD4107" s="95"/>
      <c r="AE4107" s="95"/>
      <c r="AF4107" s="95"/>
      <c r="AG4107" s="95"/>
      <c r="AH4107" s="95"/>
      <c r="AI4107" s="95"/>
      <c r="AJ4107" s="95"/>
      <c r="AK4107" s="95"/>
      <c r="AL4107" s="95"/>
      <c r="AM4107" s="95"/>
      <c r="AN4107" s="95"/>
      <c r="AO4107" s="95"/>
      <c r="AP4107" s="95"/>
      <c r="AQ4107" s="95"/>
      <c r="AR4107" s="95"/>
      <c r="AS4107" s="95"/>
      <c r="AT4107" s="95"/>
      <c r="AU4107" s="95"/>
      <c r="AV4107" s="95"/>
      <c r="AW4107" s="95"/>
      <c r="AX4107" s="95"/>
      <c r="AY4107" s="95"/>
      <c r="AZ4107" s="95"/>
      <c r="BD4107" s="94"/>
      <c r="BE4107" s="94"/>
      <c r="BF4107" s="94"/>
      <c r="BG4107" s="94"/>
      <c r="BH4107" s="94"/>
      <c r="BI4107" s="94"/>
      <c r="BJ4107" s="94"/>
      <c r="BK4107" s="94"/>
      <c r="BL4107" s="94"/>
      <c r="BM4107" s="94"/>
      <c r="BN4107" s="94"/>
      <c r="BO4107" s="94"/>
      <c r="BP4107" s="94"/>
      <c r="BQ4107" s="94"/>
    </row>
    <row r="4108" spans="1:69" x14ac:dyDescent="0.2">
      <c r="A4108" s="98"/>
      <c r="B4108" s="88"/>
      <c r="C4108" s="88"/>
      <c r="D4108" s="89"/>
      <c r="E4108" s="90"/>
      <c r="F4108" s="91"/>
      <c r="G4108" s="95"/>
      <c r="H4108" s="95"/>
      <c r="I4108" s="95"/>
      <c r="J4108" s="96"/>
      <c r="K4108" s="96"/>
      <c r="L4108" s="96"/>
      <c r="M4108" s="96"/>
      <c r="N4108" s="96"/>
      <c r="O4108" s="96"/>
      <c r="P4108" s="96"/>
      <c r="Q4108" s="96"/>
      <c r="R4108" s="96"/>
      <c r="S4108" s="96"/>
      <c r="T4108" s="96"/>
      <c r="U4108" s="96"/>
      <c r="V4108" s="96"/>
      <c r="W4108" s="96"/>
      <c r="X4108" s="96"/>
      <c r="Y4108" s="96"/>
      <c r="Z4108" s="96"/>
      <c r="AA4108" s="96"/>
      <c r="AB4108" s="95"/>
      <c r="AC4108" s="95"/>
      <c r="AD4108" s="95"/>
      <c r="AE4108" s="95"/>
      <c r="AF4108" s="95"/>
      <c r="AG4108" s="95"/>
      <c r="AH4108" s="95"/>
      <c r="AI4108" s="95"/>
      <c r="AJ4108" s="95"/>
      <c r="AK4108" s="95"/>
      <c r="AL4108" s="95"/>
      <c r="AM4108" s="95"/>
      <c r="AN4108" s="95"/>
      <c r="AO4108" s="95"/>
      <c r="AP4108" s="95"/>
      <c r="AQ4108" s="95"/>
      <c r="AR4108" s="95"/>
      <c r="AS4108" s="95"/>
      <c r="AT4108" s="95"/>
      <c r="AU4108" s="95"/>
      <c r="AV4108" s="95"/>
      <c r="AW4108" s="95"/>
      <c r="AX4108" s="95"/>
      <c r="AY4108" s="95"/>
      <c r="AZ4108" s="95"/>
      <c r="BD4108" s="94"/>
      <c r="BE4108" s="94"/>
      <c r="BF4108" s="94"/>
      <c r="BG4108" s="94"/>
      <c r="BH4108" s="94"/>
      <c r="BI4108" s="94"/>
      <c r="BJ4108" s="94"/>
      <c r="BK4108" s="94"/>
      <c r="BL4108" s="94"/>
      <c r="BM4108" s="94"/>
      <c r="BN4108" s="94"/>
      <c r="BO4108" s="94"/>
      <c r="BP4108" s="94"/>
      <c r="BQ4108" s="94"/>
    </row>
    <row r="4109" spans="1:69" x14ac:dyDescent="0.2">
      <c r="A4109" s="98"/>
      <c r="B4109" s="88"/>
      <c r="C4109" s="88"/>
      <c r="D4109" s="89"/>
      <c r="E4109" s="90"/>
      <c r="F4109" s="91"/>
      <c r="G4109" s="95"/>
      <c r="H4109" s="95"/>
      <c r="I4109" s="95"/>
      <c r="J4109" s="96"/>
      <c r="K4109" s="96"/>
      <c r="L4109" s="96"/>
      <c r="M4109" s="96"/>
      <c r="N4109" s="96"/>
      <c r="O4109" s="96"/>
      <c r="P4109" s="96"/>
      <c r="Q4109" s="96"/>
      <c r="R4109" s="96"/>
      <c r="S4109" s="96"/>
      <c r="T4109" s="96"/>
      <c r="U4109" s="96"/>
      <c r="V4109" s="96"/>
      <c r="W4109" s="96"/>
      <c r="X4109" s="96"/>
      <c r="Y4109" s="96"/>
      <c r="Z4109" s="96"/>
      <c r="AA4109" s="96"/>
      <c r="AB4109" s="95"/>
      <c r="AC4109" s="95"/>
      <c r="AD4109" s="95"/>
      <c r="AE4109" s="95"/>
      <c r="AF4109" s="95"/>
      <c r="AG4109" s="95"/>
      <c r="AH4109" s="95"/>
      <c r="AI4109" s="95"/>
      <c r="AJ4109" s="95"/>
      <c r="AK4109" s="95"/>
      <c r="AL4109" s="95"/>
      <c r="AM4109" s="95"/>
      <c r="AN4109" s="95"/>
      <c r="AO4109" s="95"/>
      <c r="AP4109" s="95"/>
      <c r="AQ4109" s="95"/>
      <c r="AR4109" s="95"/>
      <c r="AS4109" s="95"/>
      <c r="AT4109" s="95"/>
      <c r="AU4109" s="95"/>
      <c r="AV4109" s="95"/>
      <c r="AW4109" s="95"/>
      <c r="AX4109" s="95"/>
      <c r="AY4109" s="95"/>
      <c r="AZ4109" s="95"/>
      <c r="BD4109" s="94"/>
      <c r="BE4109" s="94"/>
      <c r="BF4109" s="94"/>
      <c r="BG4109" s="94"/>
      <c r="BH4109" s="94"/>
      <c r="BI4109" s="94"/>
      <c r="BJ4109" s="94"/>
      <c r="BK4109" s="94"/>
      <c r="BL4109" s="94"/>
      <c r="BM4109" s="94"/>
      <c r="BN4109" s="94"/>
      <c r="BO4109" s="94"/>
      <c r="BP4109" s="94"/>
      <c r="BQ4109" s="94"/>
    </row>
    <row r="4110" spans="1:69" x14ac:dyDescent="0.2">
      <c r="A4110" s="98"/>
      <c r="B4110" s="88"/>
      <c r="C4110" s="88"/>
      <c r="D4110" s="89"/>
      <c r="E4110" s="90"/>
      <c r="F4110" s="91"/>
      <c r="G4110" s="95"/>
      <c r="H4110" s="95"/>
      <c r="I4110" s="95"/>
      <c r="J4110" s="96"/>
      <c r="K4110" s="96"/>
      <c r="L4110" s="96"/>
      <c r="M4110" s="96"/>
      <c r="N4110" s="96"/>
      <c r="O4110" s="96"/>
      <c r="P4110" s="96"/>
      <c r="Q4110" s="96"/>
      <c r="R4110" s="96"/>
      <c r="S4110" s="96"/>
      <c r="T4110" s="96"/>
      <c r="U4110" s="96"/>
      <c r="V4110" s="96"/>
      <c r="W4110" s="96"/>
      <c r="X4110" s="96"/>
      <c r="Y4110" s="96"/>
      <c r="Z4110" s="96"/>
      <c r="AA4110" s="96"/>
      <c r="AB4110" s="95"/>
      <c r="AC4110" s="95"/>
      <c r="AD4110" s="95"/>
      <c r="AE4110" s="95"/>
      <c r="AF4110" s="95"/>
      <c r="AG4110" s="95"/>
      <c r="AH4110" s="95"/>
      <c r="AI4110" s="95"/>
      <c r="AJ4110" s="95"/>
      <c r="AK4110" s="95"/>
      <c r="AL4110" s="95"/>
      <c r="AM4110" s="95"/>
      <c r="AN4110" s="95"/>
      <c r="AO4110" s="95"/>
      <c r="AP4110" s="95"/>
      <c r="AQ4110" s="95"/>
      <c r="AR4110" s="95"/>
      <c r="AS4110" s="95"/>
      <c r="AT4110" s="95"/>
      <c r="AU4110" s="95"/>
      <c r="AV4110" s="95"/>
      <c r="AW4110" s="95"/>
      <c r="AX4110" s="95"/>
      <c r="AY4110" s="95"/>
      <c r="AZ4110" s="95"/>
      <c r="BD4110" s="94"/>
      <c r="BE4110" s="94"/>
      <c r="BF4110" s="94"/>
      <c r="BG4110" s="94"/>
      <c r="BH4110" s="94"/>
      <c r="BI4110" s="94"/>
      <c r="BJ4110" s="94"/>
      <c r="BK4110" s="94"/>
      <c r="BL4110" s="94"/>
      <c r="BM4110" s="94"/>
      <c r="BN4110" s="94"/>
      <c r="BO4110" s="94"/>
      <c r="BP4110" s="94"/>
      <c r="BQ4110" s="94"/>
    </row>
    <row r="4111" spans="1:69" x14ac:dyDescent="0.2">
      <c r="A4111" s="98"/>
      <c r="B4111" s="88"/>
      <c r="C4111" s="88"/>
      <c r="D4111" s="89"/>
      <c r="E4111" s="90"/>
      <c r="F4111" s="91"/>
      <c r="G4111" s="95"/>
      <c r="H4111" s="95"/>
      <c r="I4111" s="95"/>
      <c r="J4111" s="96"/>
      <c r="K4111" s="96"/>
      <c r="L4111" s="96"/>
      <c r="M4111" s="96"/>
      <c r="N4111" s="96"/>
      <c r="O4111" s="96"/>
      <c r="P4111" s="96"/>
      <c r="Q4111" s="96"/>
      <c r="R4111" s="96"/>
      <c r="S4111" s="96"/>
      <c r="T4111" s="96"/>
      <c r="U4111" s="96"/>
      <c r="V4111" s="96"/>
      <c r="W4111" s="96"/>
      <c r="X4111" s="96"/>
      <c r="Y4111" s="96"/>
      <c r="Z4111" s="96"/>
      <c r="AA4111" s="96"/>
      <c r="AB4111" s="95"/>
      <c r="AC4111" s="95"/>
      <c r="AD4111" s="95"/>
      <c r="AE4111" s="95"/>
      <c r="AF4111" s="95"/>
      <c r="AG4111" s="95"/>
      <c r="AH4111" s="95"/>
      <c r="AI4111" s="95"/>
      <c r="AJ4111" s="95"/>
      <c r="AK4111" s="95"/>
      <c r="AL4111" s="95"/>
      <c r="AM4111" s="95"/>
      <c r="AN4111" s="95"/>
      <c r="AO4111" s="95"/>
      <c r="AP4111" s="95"/>
      <c r="AQ4111" s="95"/>
      <c r="AR4111" s="95"/>
      <c r="AS4111" s="95"/>
      <c r="AT4111" s="95"/>
      <c r="AU4111" s="95"/>
      <c r="AV4111" s="95"/>
      <c r="AW4111" s="95"/>
      <c r="AX4111" s="95"/>
      <c r="AY4111" s="95"/>
      <c r="AZ4111" s="95"/>
      <c r="BD4111" s="94"/>
      <c r="BE4111" s="94"/>
      <c r="BF4111" s="94"/>
      <c r="BG4111" s="94"/>
      <c r="BH4111" s="94"/>
      <c r="BI4111" s="94"/>
      <c r="BJ4111" s="94"/>
      <c r="BK4111" s="94"/>
      <c r="BL4111" s="94"/>
      <c r="BM4111" s="94"/>
      <c r="BN4111" s="94"/>
      <c r="BO4111" s="94"/>
      <c r="BP4111" s="94"/>
      <c r="BQ4111" s="94"/>
    </row>
    <row r="4112" spans="1:69" x14ac:dyDescent="0.2">
      <c r="A4112" s="98"/>
      <c r="B4112" s="88"/>
      <c r="C4112" s="88"/>
      <c r="D4112" s="89"/>
      <c r="E4112" s="90"/>
      <c r="F4112" s="91"/>
      <c r="G4112" s="95"/>
      <c r="H4112" s="95"/>
      <c r="I4112" s="95"/>
      <c r="J4112" s="96"/>
      <c r="K4112" s="96"/>
      <c r="L4112" s="96"/>
      <c r="M4112" s="96"/>
      <c r="N4112" s="96"/>
      <c r="O4112" s="96"/>
      <c r="P4112" s="96"/>
      <c r="Q4112" s="96"/>
      <c r="R4112" s="96"/>
      <c r="S4112" s="96"/>
      <c r="T4112" s="96"/>
      <c r="U4112" s="96"/>
      <c r="V4112" s="96"/>
      <c r="W4112" s="96"/>
      <c r="X4112" s="96"/>
      <c r="Y4112" s="96"/>
      <c r="Z4112" s="96"/>
      <c r="AA4112" s="96"/>
      <c r="AB4112" s="95"/>
      <c r="AC4112" s="95"/>
      <c r="AD4112" s="95"/>
      <c r="AE4112" s="95"/>
      <c r="AF4112" s="95"/>
      <c r="AG4112" s="95"/>
      <c r="AH4112" s="95"/>
      <c r="AI4112" s="95"/>
      <c r="AJ4112" s="95"/>
      <c r="AK4112" s="95"/>
      <c r="AL4112" s="95"/>
      <c r="AM4112" s="95"/>
      <c r="AN4112" s="95"/>
      <c r="AO4112" s="95"/>
      <c r="AP4112" s="95"/>
      <c r="AQ4112" s="95"/>
      <c r="AR4112" s="95"/>
      <c r="AS4112" s="95"/>
      <c r="AT4112" s="95"/>
      <c r="AU4112" s="95"/>
      <c r="AV4112" s="95"/>
      <c r="AW4112" s="95"/>
      <c r="AX4112" s="95"/>
      <c r="AY4112" s="95"/>
      <c r="AZ4112" s="95"/>
      <c r="BD4112" s="94"/>
      <c r="BE4112" s="94"/>
      <c r="BF4112" s="94"/>
      <c r="BG4112" s="94"/>
      <c r="BH4112" s="94"/>
      <c r="BI4112" s="94"/>
      <c r="BJ4112" s="94"/>
      <c r="BK4112" s="94"/>
      <c r="BL4112" s="94"/>
      <c r="BM4112" s="94"/>
      <c r="BN4112" s="94"/>
      <c r="BO4112" s="94"/>
      <c r="BP4112" s="94"/>
      <c r="BQ4112" s="94"/>
    </row>
    <row r="4113" spans="1:69" x14ac:dyDescent="0.2">
      <c r="A4113" s="98"/>
      <c r="B4113" s="88"/>
      <c r="C4113" s="88"/>
      <c r="D4113" s="89"/>
      <c r="E4113" s="90"/>
      <c r="F4113" s="91"/>
      <c r="G4113" s="95"/>
      <c r="H4113" s="95"/>
      <c r="I4113" s="95"/>
      <c r="J4113" s="96"/>
      <c r="K4113" s="96"/>
      <c r="L4113" s="96"/>
      <c r="M4113" s="96"/>
      <c r="N4113" s="96"/>
      <c r="O4113" s="96"/>
      <c r="P4113" s="96"/>
      <c r="Q4113" s="96"/>
      <c r="R4113" s="96"/>
      <c r="S4113" s="96"/>
      <c r="T4113" s="96"/>
      <c r="U4113" s="96"/>
      <c r="V4113" s="96"/>
      <c r="W4113" s="96"/>
      <c r="X4113" s="96"/>
      <c r="Y4113" s="96"/>
      <c r="Z4113" s="96"/>
      <c r="AA4113" s="96"/>
      <c r="AB4113" s="95"/>
      <c r="AC4113" s="95"/>
      <c r="AD4113" s="95"/>
      <c r="AE4113" s="95"/>
      <c r="AF4113" s="95"/>
      <c r="AG4113" s="95"/>
      <c r="AH4113" s="95"/>
      <c r="AI4113" s="95"/>
      <c r="AJ4113" s="95"/>
      <c r="AK4113" s="95"/>
      <c r="AL4113" s="95"/>
      <c r="AM4113" s="95"/>
      <c r="AN4113" s="95"/>
      <c r="AO4113" s="95"/>
      <c r="AP4113" s="95"/>
      <c r="AQ4113" s="95"/>
      <c r="AR4113" s="95"/>
      <c r="AS4113" s="95"/>
      <c r="AT4113" s="95"/>
      <c r="AU4113" s="95"/>
      <c r="AV4113" s="95"/>
      <c r="AW4113" s="95"/>
      <c r="AX4113" s="95"/>
      <c r="AY4113" s="95"/>
      <c r="AZ4113" s="95"/>
      <c r="BD4113" s="94"/>
      <c r="BE4113" s="94"/>
      <c r="BF4113" s="94"/>
      <c r="BG4113" s="94"/>
      <c r="BH4113" s="94"/>
      <c r="BI4113" s="94"/>
      <c r="BJ4113" s="94"/>
      <c r="BK4113" s="94"/>
      <c r="BL4113" s="94"/>
      <c r="BM4113" s="94"/>
      <c r="BN4113" s="94"/>
      <c r="BO4113" s="94"/>
      <c r="BP4113" s="94"/>
      <c r="BQ4113" s="94"/>
    </row>
    <row r="4114" spans="1:69" x14ac:dyDescent="0.2">
      <c r="A4114" s="98"/>
      <c r="B4114" s="88"/>
      <c r="C4114" s="88"/>
      <c r="D4114" s="89"/>
      <c r="E4114" s="90"/>
      <c r="F4114" s="91"/>
      <c r="G4114" s="95"/>
      <c r="H4114" s="95"/>
      <c r="I4114" s="95"/>
      <c r="J4114" s="96"/>
      <c r="K4114" s="96"/>
      <c r="L4114" s="96"/>
      <c r="M4114" s="96"/>
      <c r="N4114" s="96"/>
      <c r="O4114" s="96"/>
      <c r="P4114" s="96"/>
      <c r="Q4114" s="96"/>
      <c r="R4114" s="96"/>
      <c r="S4114" s="96"/>
      <c r="T4114" s="96"/>
      <c r="U4114" s="96"/>
      <c r="V4114" s="96"/>
      <c r="W4114" s="96"/>
      <c r="X4114" s="96"/>
      <c r="Y4114" s="96"/>
      <c r="Z4114" s="96"/>
      <c r="AA4114" s="96"/>
      <c r="AB4114" s="95"/>
      <c r="AC4114" s="95"/>
      <c r="AD4114" s="95"/>
      <c r="AE4114" s="95"/>
      <c r="AF4114" s="95"/>
      <c r="AG4114" s="95"/>
      <c r="AH4114" s="95"/>
      <c r="AI4114" s="95"/>
      <c r="AJ4114" s="95"/>
      <c r="AK4114" s="95"/>
      <c r="AL4114" s="95"/>
      <c r="AM4114" s="95"/>
      <c r="AN4114" s="95"/>
      <c r="AO4114" s="95"/>
      <c r="AP4114" s="95"/>
      <c r="AQ4114" s="95"/>
      <c r="AR4114" s="95"/>
      <c r="AS4114" s="95"/>
      <c r="AT4114" s="95"/>
      <c r="AU4114" s="95"/>
      <c r="AV4114" s="95"/>
      <c r="AW4114" s="95"/>
      <c r="AX4114" s="95"/>
      <c r="AY4114" s="95"/>
      <c r="AZ4114" s="95"/>
      <c r="BD4114" s="94"/>
      <c r="BE4114" s="94"/>
      <c r="BF4114" s="94"/>
      <c r="BG4114" s="94"/>
      <c r="BH4114" s="94"/>
      <c r="BI4114" s="94"/>
      <c r="BJ4114" s="94"/>
      <c r="BK4114" s="94"/>
      <c r="BL4114" s="94"/>
      <c r="BM4114" s="94"/>
      <c r="BN4114" s="94"/>
      <c r="BO4114" s="94"/>
      <c r="BP4114" s="94"/>
      <c r="BQ4114" s="94"/>
    </row>
    <row r="4115" spans="1:69" x14ac:dyDescent="0.2">
      <c r="A4115" s="98"/>
      <c r="B4115" s="88"/>
      <c r="C4115" s="88"/>
      <c r="D4115" s="89"/>
      <c r="E4115" s="90"/>
      <c r="F4115" s="91"/>
      <c r="G4115" s="95"/>
      <c r="H4115" s="95"/>
      <c r="I4115" s="95"/>
      <c r="J4115" s="96"/>
      <c r="K4115" s="96"/>
      <c r="L4115" s="96"/>
      <c r="M4115" s="96"/>
      <c r="N4115" s="96"/>
      <c r="O4115" s="96"/>
      <c r="P4115" s="96"/>
      <c r="Q4115" s="96"/>
      <c r="R4115" s="96"/>
      <c r="S4115" s="96"/>
      <c r="T4115" s="96"/>
      <c r="U4115" s="96"/>
      <c r="V4115" s="96"/>
      <c r="W4115" s="96"/>
      <c r="X4115" s="96"/>
      <c r="Y4115" s="96"/>
      <c r="Z4115" s="96"/>
      <c r="AA4115" s="96"/>
      <c r="AB4115" s="95"/>
      <c r="AC4115" s="95"/>
      <c r="AD4115" s="95"/>
      <c r="AE4115" s="95"/>
      <c r="AF4115" s="95"/>
      <c r="AG4115" s="95"/>
      <c r="AH4115" s="95"/>
      <c r="AI4115" s="95"/>
      <c r="AJ4115" s="95"/>
      <c r="AK4115" s="95"/>
      <c r="AL4115" s="95"/>
      <c r="AM4115" s="95"/>
      <c r="AN4115" s="95"/>
      <c r="AO4115" s="95"/>
      <c r="AP4115" s="95"/>
      <c r="AQ4115" s="95"/>
      <c r="AR4115" s="95"/>
      <c r="AS4115" s="95"/>
      <c r="AT4115" s="95"/>
      <c r="AU4115" s="95"/>
      <c r="AV4115" s="95"/>
      <c r="AW4115" s="95"/>
      <c r="AX4115" s="95"/>
      <c r="AY4115" s="95"/>
      <c r="AZ4115" s="95"/>
      <c r="BD4115" s="94"/>
      <c r="BE4115" s="94"/>
      <c r="BF4115" s="94"/>
      <c r="BG4115" s="94"/>
      <c r="BH4115" s="94"/>
      <c r="BI4115" s="94"/>
      <c r="BJ4115" s="94"/>
      <c r="BK4115" s="94"/>
      <c r="BL4115" s="94"/>
      <c r="BM4115" s="94"/>
      <c r="BN4115" s="94"/>
      <c r="BO4115" s="94"/>
      <c r="BP4115" s="94"/>
      <c r="BQ4115" s="94"/>
    </row>
    <row r="4116" spans="1:69" x14ac:dyDescent="0.2">
      <c r="A4116" s="98"/>
      <c r="B4116" s="88"/>
      <c r="C4116" s="88"/>
      <c r="D4116" s="89"/>
      <c r="E4116" s="90"/>
      <c r="F4116" s="91"/>
      <c r="G4116" s="95"/>
      <c r="H4116" s="95"/>
      <c r="I4116" s="95"/>
      <c r="J4116" s="96"/>
      <c r="K4116" s="96"/>
      <c r="L4116" s="96"/>
      <c r="M4116" s="96"/>
      <c r="N4116" s="96"/>
      <c r="O4116" s="96"/>
      <c r="P4116" s="96"/>
      <c r="Q4116" s="96"/>
      <c r="R4116" s="96"/>
      <c r="S4116" s="96"/>
      <c r="T4116" s="96"/>
      <c r="U4116" s="96"/>
      <c r="V4116" s="96"/>
      <c r="W4116" s="96"/>
      <c r="X4116" s="96"/>
      <c r="Y4116" s="96"/>
      <c r="Z4116" s="96"/>
      <c r="AA4116" s="96"/>
      <c r="AB4116" s="95"/>
      <c r="AC4116" s="95"/>
      <c r="AD4116" s="95"/>
      <c r="AE4116" s="95"/>
      <c r="AF4116" s="95"/>
      <c r="AG4116" s="95"/>
      <c r="AH4116" s="95"/>
      <c r="AI4116" s="95"/>
      <c r="AJ4116" s="95"/>
      <c r="AK4116" s="95"/>
      <c r="AL4116" s="95"/>
      <c r="AM4116" s="95"/>
      <c r="AN4116" s="95"/>
      <c r="AO4116" s="95"/>
      <c r="AP4116" s="95"/>
      <c r="AQ4116" s="95"/>
      <c r="AR4116" s="95"/>
      <c r="AS4116" s="95"/>
      <c r="AT4116" s="95"/>
      <c r="AU4116" s="95"/>
      <c r="AV4116" s="95"/>
      <c r="AW4116" s="95"/>
      <c r="AX4116" s="95"/>
      <c r="AY4116" s="95"/>
      <c r="AZ4116" s="95"/>
      <c r="BD4116" s="94"/>
      <c r="BE4116" s="94"/>
      <c r="BF4116" s="94"/>
      <c r="BG4116" s="94"/>
      <c r="BH4116" s="94"/>
      <c r="BI4116" s="94"/>
      <c r="BJ4116" s="94"/>
      <c r="BK4116" s="94"/>
      <c r="BL4116" s="94"/>
      <c r="BM4116" s="94"/>
      <c r="BN4116" s="94"/>
      <c r="BO4116" s="94"/>
      <c r="BP4116" s="94"/>
      <c r="BQ4116" s="94"/>
    </row>
    <row r="4117" spans="1:69" x14ac:dyDescent="0.2">
      <c r="A4117" s="98"/>
      <c r="B4117" s="88"/>
      <c r="C4117" s="88"/>
      <c r="D4117" s="89"/>
      <c r="E4117" s="90"/>
      <c r="F4117" s="91"/>
      <c r="G4117" s="95"/>
      <c r="H4117" s="95"/>
      <c r="I4117" s="95"/>
      <c r="J4117" s="96"/>
      <c r="K4117" s="96"/>
      <c r="L4117" s="96"/>
      <c r="M4117" s="96"/>
      <c r="N4117" s="96"/>
      <c r="O4117" s="96"/>
      <c r="P4117" s="96"/>
      <c r="Q4117" s="96"/>
      <c r="R4117" s="96"/>
      <c r="S4117" s="96"/>
      <c r="T4117" s="96"/>
      <c r="U4117" s="96"/>
      <c r="V4117" s="96"/>
      <c r="W4117" s="96"/>
      <c r="X4117" s="96"/>
      <c r="Y4117" s="96"/>
      <c r="Z4117" s="96"/>
      <c r="AA4117" s="96"/>
      <c r="AB4117" s="95"/>
      <c r="AC4117" s="95"/>
      <c r="AD4117" s="95"/>
      <c r="AE4117" s="95"/>
      <c r="AF4117" s="95"/>
      <c r="AG4117" s="95"/>
      <c r="AH4117" s="95"/>
      <c r="AI4117" s="95"/>
      <c r="AJ4117" s="95"/>
      <c r="AK4117" s="95"/>
      <c r="AL4117" s="95"/>
      <c r="AM4117" s="95"/>
      <c r="AN4117" s="95"/>
      <c r="AO4117" s="95"/>
      <c r="AP4117" s="95"/>
      <c r="AQ4117" s="95"/>
      <c r="AR4117" s="95"/>
      <c r="AS4117" s="95"/>
      <c r="AT4117" s="95"/>
      <c r="AU4117" s="95"/>
      <c r="AV4117" s="95"/>
      <c r="AW4117" s="95"/>
      <c r="AX4117" s="95"/>
      <c r="AY4117" s="95"/>
      <c r="AZ4117" s="95"/>
      <c r="BD4117" s="94"/>
      <c r="BE4117" s="94"/>
      <c r="BF4117" s="94"/>
      <c r="BG4117" s="94"/>
      <c r="BH4117" s="94"/>
      <c r="BI4117" s="94"/>
      <c r="BJ4117" s="94"/>
      <c r="BK4117" s="94"/>
      <c r="BL4117" s="94"/>
      <c r="BM4117" s="94"/>
      <c r="BN4117" s="94"/>
      <c r="BO4117" s="94"/>
      <c r="BP4117" s="94"/>
      <c r="BQ4117" s="94"/>
    </row>
    <row r="4118" spans="1:69" x14ac:dyDescent="0.2">
      <c r="A4118" s="98"/>
      <c r="B4118" s="88"/>
      <c r="C4118" s="88"/>
      <c r="D4118" s="89"/>
      <c r="E4118" s="90"/>
      <c r="F4118" s="91"/>
      <c r="G4118" s="95"/>
      <c r="H4118" s="95"/>
      <c r="I4118" s="95"/>
      <c r="J4118" s="96"/>
      <c r="K4118" s="96"/>
      <c r="L4118" s="96"/>
      <c r="M4118" s="96"/>
      <c r="N4118" s="96"/>
      <c r="O4118" s="96"/>
      <c r="P4118" s="96"/>
      <c r="Q4118" s="96"/>
      <c r="R4118" s="96"/>
      <c r="S4118" s="96"/>
      <c r="T4118" s="96"/>
      <c r="U4118" s="96"/>
      <c r="V4118" s="96"/>
      <c r="W4118" s="96"/>
      <c r="X4118" s="96"/>
      <c r="Y4118" s="96"/>
      <c r="Z4118" s="96"/>
      <c r="AA4118" s="96"/>
      <c r="AB4118" s="95"/>
      <c r="AC4118" s="95"/>
      <c r="AD4118" s="95"/>
      <c r="AE4118" s="95"/>
      <c r="AF4118" s="95"/>
      <c r="AG4118" s="95"/>
      <c r="AH4118" s="95"/>
      <c r="AI4118" s="95"/>
      <c r="AJ4118" s="95"/>
      <c r="AK4118" s="95"/>
      <c r="AL4118" s="95"/>
      <c r="AM4118" s="95"/>
      <c r="AN4118" s="95"/>
      <c r="AO4118" s="95"/>
      <c r="AP4118" s="95"/>
      <c r="AQ4118" s="95"/>
      <c r="AR4118" s="95"/>
      <c r="AS4118" s="95"/>
      <c r="AT4118" s="95"/>
      <c r="AU4118" s="95"/>
      <c r="AV4118" s="95"/>
      <c r="AW4118" s="95"/>
      <c r="AX4118" s="95"/>
      <c r="AY4118" s="95"/>
      <c r="AZ4118" s="95"/>
      <c r="BD4118" s="94"/>
      <c r="BE4118" s="94"/>
      <c r="BF4118" s="94"/>
      <c r="BG4118" s="94"/>
      <c r="BH4118" s="94"/>
      <c r="BI4118" s="94"/>
      <c r="BJ4118" s="94"/>
      <c r="BK4118" s="94"/>
      <c r="BL4118" s="94"/>
      <c r="BM4118" s="94"/>
      <c r="BN4118" s="94"/>
      <c r="BO4118" s="94"/>
      <c r="BP4118" s="94"/>
      <c r="BQ4118" s="94"/>
    </row>
    <row r="4119" spans="1:69" x14ac:dyDescent="0.2">
      <c r="A4119" s="98"/>
      <c r="B4119" s="88"/>
      <c r="C4119" s="88"/>
      <c r="D4119" s="89"/>
      <c r="E4119" s="90"/>
      <c r="F4119" s="91"/>
      <c r="G4119" s="95"/>
      <c r="H4119" s="95"/>
      <c r="I4119" s="95"/>
      <c r="J4119" s="96"/>
      <c r="K4119" s="96"/>
      <c r="L4119" s="96"/>
      <c r="M4119" s="96"/>
      <c r="N4119" s="96"/>
      <c r="O4119" s="96"/>
      <c r="P4119" s="96"/>
      <c r="Q4119" s="96"/>
      <c r="R4119" s="96"/>
      <c r="S4119" s="96"/>
      <c r="T4119" s="96"/>
      <c r="U4119" s="96"/>
      <c r="V4119" s="96"/>
      <c r="W4119" s="96"/>
      <c r="X4119" s="96"/>
      <c r="Y4119" s="96"/>
      <c r="Z4119" s="96"/>
      <c r="AA4119" s="96"/>
      <c r="AB4119" s="95"/>
      <c r="AC4119" s="95"/>
      <c r="AD4119" s="95"/>
      <c r="AE4119" s="95"/>
      <c r="AF4119" s="95"/>
      <c r="AG4119" s="95"/>
      <c r="AH4119" s="95"/>
      <c r="AI4119" s="95"/>
      <c r="AJ4119" s="95"/>
      <c r="AK4119" s="95"/>
      <c r="AL4119" s="95"/>
      <c r="AM4119" s="95"/>
      <c r="AN4119" s="95"/>
      <c r="AO4119" s="95"/>
      <c r="AP4119" s="95"/>
      <c r="AQ4119" s="95"/>
      <c r="AR4119" s="95"/>
      <c r="AS4119" s="95"/>
      <c r="AT4119" s="95"/>
      <c r="AU4119" s="95"/>
      <c r="AV4119" s="95"/>
      <c r="AW4119" s="95"/>
      <c r="AX4119" s="95"/>
      <c r="AY4119" s="95"/>
      <c r="AZ4119" s="95"/>
      <c r="BD4119" s="94"/>
      <c r="BE4119" s="94"/>
      <c r="BF4119" s="94"/>
      <c r="BG4119" s="94"/>
      <c r="BH4119" s="94"/>
      <c r="BI4119" s="94"/>
      <c r="BJ4119" s="94"/>
      <c r="BK4119" s="94"/>
      <c r="BL4119" s="94"/>
      <c r="BM4119" s="94"/>
      <c r="BN4119" s="94"/>
      <c r="BO4119" s="94"/>
      <c r="BP4119" s="94"/>
      <c r="BQ4119" s="94"/>
    </row>
    <row r="4120" spans="1:69" x14ac:dyDescent="0.2">
      <c r="A4120" s="98"/>
      <c r="B4120" s="88"/>
      <c r="C4120" s="88"/>
      <c r="D4120" s="89"/>
      <c r="E4120" s="90"/>
      <c r="F4120" s="91"/>
      <c r="G4120" s="95"/>
      <c r="H4120" s="95"/>
      <c r="I4120" s="95"/>
      <c r="J4120" s="96"/>
      <c r="K4120" s="96"/>
      <c r="L4120" s="96"/>
      <c r="M4120" s="96"/>
      <c r="N4120" s="96"/>
      <c r="O4120" s="96"/>
      <c r="P4120" s="96"/>
      <c r="Q4120" s="96"/>
      <c r="R4120" s="96"/>
      <c r="S4120" s="96"/>
      <c r="T4120" s="96"/>
      <c r="U4120" s="96"/>
      <c r="V4120" s="96"/>
      <c r="W4120" s="96"/>
      <c r="X4120" s="96"/>
      <c r="Y4120" s="96"/>
      <c r="Z4120" s="96"/>
      <c r="AA4120" s="96"/>
      <c r="AB4120" s="95"/>
      <c r="AC4120" s="95"/>
      <c r="AD4120" s="95"/>
      <c r="AE4120" s="95"/>
      <c r="AF4120" s="95"/>
      <c r="AG4120" s="95"/>
      <c r="AH4120" s="95"/>
      <c r="AI4120" s="95"/>
      <c r="AJ4120" s="95"/>
      <c r="AK4120" s="95"/>
      <c r="AL4120" s="95"/>
      <c r="AM4120" s="95"/>
      <c r="AN4120" s="95"/>
      <c r="AO4120" s="95"/>
      <c r="AP4120" s="95"/>
      <c r="AQ4120" s="95"/>
      <c r="AR4120" s="95"/>
      <c r="AS4120" s="95"/>
      <c r="AT4120" s="95"/>
      <c r="AU4120" s="95"/>
      <c r="AV4120" s="95"/>
      <c r="AW4120" s="95"/>
      <c r="AX4120" s="95"/>
      <c r="AY4120" s="95"/>
      <c r="AZ4120" s="95"/>
      <c r="BD4120" s="94"/>
      <c r="BE4120" s="94"/>
      <c r="BF4120" s="94"/>
      <c r="BG4120" s="94"/>
      <c r="BH4120" s="94"/>
      <c r="BI4120" s="94"/>
      <c r="BJ4120" s="94"/>
      <c r="BK4120" s="94"/>
      <c r="BL4120" s="94"/>
      <c r="BM4120" s="94"/>
      <c r="BN4120" s="94"/>
      <c r="BO4120" s="94"/>
      <c r="BP4120" s="94"/>
      <c r="BQ4120" s="94"/>
    </row>
    <row r="4121" spans="1:69" x14ac:dyDescent="0.2">
      <c r="A4121" s="98"/>
      <c r="B4121" s="88"/>
      <c r="C4121" s="88"/>
      <c r="D4121" s="89"/>
      <c r="E4121" s="90"/>
      <c r="F4121" s="91"/>
      <c r="G4121" s="95"/>
      <c r="H4121" s="95"/>
      <c r="I4121" s="95"/>
      <c r="J4121" s="96"/>
      <c r="K4121" s="96"/>
      <c r="L4121" s="96"/>
      <c r="M4121" s="96"/>
      <c r="N4121" s="96"/>
      <c r="O4121" s="96"/>
      <c r="P4121" s="96"/>
      <c r="Q4121" s="96"/>
      <c r="R4121" s="96"/>
      <c r="S4121" s="96"/>
      <c r="T4121" s="96"/>
      <c r="U4121" s="96"/>
      <c r="V4121" s="96"/>
      <c r="W4121" s="96"/>
      <c r="X4121" s="96"/>
      <c r="Y4121" s="96"/>
      <c r="Z4121" s="96"/>
      <c r="AA4121" s="96"/>
      <c r="AB4121" s="95"/>
      <c r="AC4121" s="95"/>
      <c r="AD4121" s="95"/>
      <c r="AE4121" s="95"/>
      <c r="AF4121" s="95"/>
      <c r="AG4121" s="95"/>
      <c r="AH4121" s="95"/>
      <c r="AI4121" s="95"/>
      <c r="AJ4121" s="95"/>
      <c r="AK4121" s="95"/>
      <c r="AL4121" s="95"/>
      <c r="AM4121" s="95"/>
      <c r="AN4121" s="95"/>
      <c r="AO4121" s="95"/>
      <c r="AP4121" s="95"/>
      <c r="AQ4121" s="95"/>
      <c r="AR4121" s="95"/>
      <c r="AS4121" s="95"/>
      <c r="AT4121" s="95"/>
      <c r="AU4121" s="95"/>
      <c r="AV4121" s="95"/>
      <c r="AW4121" s="95"/>
      <c r="AX4121" s="95"/>
      <c r="AY4121" s="95"/>
      <c r="AZ4121" s="95"/>
      <c r="BD4121" s="94"/>
      <c r="BE4121" s="94"/>
      <c r="BF4121" s="94"/>
      <c r="BG4121" s="94"/>
      <c r="BH4121" s="94"/>
      <c r="BI4121" s="94"/>
      <c r="BJ4121" s="94"/>
      <c r="BK4121" s="94"/>
      <c r="BL4121" s="94"/>
      <c r="BM4121" s="94"/>
      <c r="BN4121" s="94"/>
      <c r="BO4121" s="94"/>
      <c r="BP4121" s="94"/>
      <c r="BQ4121" s="94"/>
    </row>
    <row r="4122" spans="1:69" x14ac:dyDescent="0.2">
      <c r="A4122" s="98"/>
      <c r="B4122" s="88"/>
      <c r="C4122" s="88"/>
      <c r="D4122" s="89"/>
      <c r="E4122" s="90"/>
      <c r="F4122" s="91"/>
      <c r="G4122" s="95"/>
      <c r="H4122" s="95"/>
      <c r="I4122" s="95"/>
      <c r="J4122" s="96"/>
      <c r="K4122" s="96"/>
      <c r="L4122" s="96"/>
      <c r="M4122" s="96"/>
      <c r="N4122" s="96"/>
      <c r="O4122" s="96"/>
      <c r="P4122" s="96"/>
      <c r="Q4122" s="96"/>
      <c r="R4122" s="96"/>
      <c r="S4122" s="96"/>
      <c r="T4122" s="96"/>
      <c r="U4122" s="96"/>
      <c r="V4122" s="96"/>
      <c r="W4122" s="96"/>
      <c r="X4122" s="96"/>
      <c r="Y4122" s="96"/>
      <c r="Z4122" s="96"/>
      <c r="AA4122" s="96"/>
      <c r="AB4122" s="95"/>
      <c r="AC4122" s="95"/>
      <c r="AD4122" s="95"/>
      <c r="AE4122" s="95"/>
      <c r="AF4122" s="95"/>
      <c r="AG4122" s="95"/>
      <c r="AH4122" s="95"/>
      <c r="AI4122" s="95"/>
      <c r="AJ4122" s="95"/>
      <c r="AK4122" s="95"/>
      <c r="AL4122" s="95"/>
      <c r="AM4122" s="95"/>
      <c r="AN4122" s="95"/>
      <c r="AO4122" s="95"/>
      <c r="AP4122" s="95"/>
      <c r="AQ4122" s="95"/>
      <c r="AR4122" s="95"/>
      <c r="AS4122" s="95"/>
      <c r="AT4122" s="95"/>
      <c r="AU4122" s="95"/>
      <c r="AV4122" s="95"/>
      <c r="AW4122" s="95"/>
      <c r="AX4122" s="95"/>
      <c r="AY4122" s="95"/>
      <c r="AZ4122" s="95"/>
      <c r="BD4122" s="94"/>
      <c r="BE4122" s="94"/>
      <c r="BF4122" s="94"/>
      <c r="BG4122" s="94"/>
      <c r="BH4122" s="94"/>
      <c r="BI4122" s="94"/>
      <c r="BJ4122" s="94"/>
      <c r="BK4122" s="94"/>
      <c r="BL4122" s="94"/>
      <c r="BM4122" s="94"/>
      <c r="BN4122" s="94"/>
      <c r="BO4122" s="94"/>
      <c r="BP4122" s="94"/>
      <c r="BQ4122" s="94"/>
    </row>
    <row r="4123" spans="1:69" x14ac:dyDescent="0.2">
      <c r="A4123" s="98"/>
      <c r="B4123" s="88"/>
      <c r="C4123" s="88"/>
      <c r="D4123" s="89"/>
      <c r="E4123" s="90"/>
      <c r="F4123" s="91"/>
      <c r="G4123" s="95"/>
      <c r="H4123" s="95"/>
      <c r="I4123" s="95"/>
      <c r="J4123" s="96"/>
      <c r="K4123" s="96"/>
      <c r="L4123" s="96"/>
      <c r="M4123" s="96"/>
      <c r="N4123" s="96"/>
      <c r="O4123" s="96"/>
      <c r="P4123" s="96"/>
      <c r="Q4123" s="96"/>
      <c r="R4123" s="96"/>
      <c r="S4123" s="96"/>
      <c r="T4123" s="96"/>
      <c r="U4123" s="96"/>
      <c r="V4123" s="96"/>
      <c r="W4123" s="96"/>
      <c r="X4123" s="96"/>
      <c r="Y4123" s="96"/>
      <c r="Z4123" s="96"/>
      <c r="AA4123" s="96"/>
      <c r="AB4123" s="95"/>
      <c r="AC4123" s="95"/>
      <c r="AD4123" s="95"/>
      <c r="AE4123" s="95"/>
      <c r="AF4123" s="95"/>
      <c r="AG4123" s="95"/>
      <c r="AH4123" s="95"/>
      <c r="AI4123" s="95"/>
      <c r="AJ4123" s="95"/>
      <c r="AK4123" s="95"/>
      <c r="AL4123" s="95"/>
      <c r="AM4123" s="95"/>
      <c r="AN4123" s="95"/>
      <c r="AO4123" s="95"/>
      <c r="AP4123" s="95"/>
      <c r="AQ4123" s="95"/>
      <c r="AR4123" s="95"/>
      <c r="AS4123" s="95"/>
      <c r="AT4123" s="95"/>
      <c r="AU4123" s="95"/>
      <c r="AV4123" s="95"/>
      <c r="AW4123" s="95"/>
      <c r="AX4123" s="95"/>
      <c r="AY4123" s="95"/>
      <c r="AZ4123" s="95"/>
      <c r="BD4123" s="94"/>
      <c r="BE4123" s="94"/>
      <c r="BF4123" s="94"/>
      <c r="BG4123" s="94"/>
      <c r="BH4123" s="94"/>
      <c r="BI4123" s="94"/>
      <c r="BJ4123" s="94"/>
      <c r="BK4123" s="94"/>
      <c r="BL4123" s="94"/>
      <c r="BM4123" s="94"/>
      <c r="BN4123" s="94"/>
      <c r="BO4123" s="94"/>
      <c r="BP4123" s="94"/>
      <c r="BQ4123" s="94"/>
    </row>
    <row r="4124" spans="1:69" x14ac:dyDescent="0.2">
      <c r="A4124" s="98"/>
      <c r="B4124" s="88"/>
      <c r="C4124" s="88"/>
      <c r="D4124" s="89"/>
      <c r="E4124" s="90"/>
      <c r="F4124" s="91"/>
      <c r="G4124" s="95"/>
      <c r="H4124" s="95"/>
      <c r="I4124" s="95"/>
      <c r="J4124" s="96"/>
      <c r="K4124" s="96"/>
      <c r="L4124" s="96"/>
      <c r="M4124" s="96"/>
      <c r="N4124" s="96"/>
      <c r="O4124" s="96"/>
      <c r="P4124" s="96"/>
      <c r="Q4124" s="96"/>
      <c r="R4124" s="96"/>
      <c r="S4124" s="96"/>
      <c r="T4124" s="96"/>
      <c r="U4124" s="96"/>
      <c r="V4124" s="96"/>
      <c r="W4124" s="96"/>
      <c r="X4124" s="96"/>
      <c r="Y4124" s="96"/>
      <c r="Z4124" s="96"/>
      <c r="AA4124" s="96"/>
      <c r="AB4124" s="95"/>
      <c r="AC4124" s="95"/>
      <c r="AD4124" s="95"/>
      <c r="AE4124" s="95"/>
      <c r="AF4124" s="95"/>
      <c r="AG4124" s="95"/>
      <c r="AH4124" s="95"/>
      <c r="AI4124" s="95"/>
      <c r="AJ4124" s="95"/>
      <c r="AK4124" s="95"/>
      <c r="AL4124" s="95"/>
      <c r="AM4124" s="95"/>
      <c r="AN4124" s="95"/>
      <c r="AO4124" s="95"/>
      <c r="AP4124" s="95"/>
      <c r="AQ4124" s="95"/>
      <c r="AR4124" s="95"/>
      <c r="AS4124" s="95"/>
      <c r="AT4124" s="95"/>
      <c r="AU4124" s="95"/>
      <c r="AV4124" s="95"/>
      <c r="AW4124" s="95"/>
      <c r="AX4124" s="95"/>
      <c r="AY4124" s="95"/>
      <c r="AZ4124" s="95"/>
      <c r="BD4124" s="94"/>
      <c r="BE4124" s="94"/>
      <c r="BF4124" s="94"/>
      <c r="BG4124" s="94"/>
      <c r="BH4124" s="94"/>
      <c r="BI4124" s="94"/>
      <c r="BJ4124" s="94"/>
      <c r="BK4124" s="94"/>
      <c r="BL4124" s="94"/>
      <c r="BM4124" s="94"/>
      <c r="BN4124" s="94"/>
      <c r="BO4124" s="94"/>
      <c r="BP4124" s="94"/>
      <c r="BQ4124" s="94"/>
    </row>
    <row r="4125" spans="1:69" x14ac:dyDescent="0.2">
      <c r="A4125" s="98"/>
      <c r="B4125" s="88"/>
      <c r="C4125" s="88"/>
      <c r="D4125" s="89"/>
      <c r="E4125" s="90"/>
      <c r="F4125" s="91"/>
      <c r="G4125" s="95"/>
      <c r="H4125" s="95"/>
      <c r="I4125" s="95"/>
      <c r="J4125" s="96"/>
      <c r="K4125" s="96"/>
      <c r="L4125" s="96"/>
      <c r="M4125" s="96"/>
      <c r="N4125" s="96"/>
      <c r="O4125" s="96"/>
      <c r="P4125" s="96"/>
      <c r="Q4125" s="96"/>
      <c r="R4125" s="96"/>
      <c r="S4125" s="96"/>
      <c r="T4125" s="96"/>
      <c r="U4125" s="96"/>
      <c r="V4125" s="96"/>
      <c r="W4125" s="96"/>
      <c r="X4125" s="96"/>
      <c r="Y4125" s="96"/>
      <c r="Z4125" s="96"/>
      <c r="AA4125" s="96"/>
      <c r="AB4125" s="95"/>
      <c r="AC4125" s="95"/>
      <c r="AD4125" s="95"/>
      <c r="AE4125" s="95"/>
      <c r="AF4125" s="95"/>
      <c r="AG4125" s="95"/>
      <c r="AH4125" s="95"/>
      <c r="AI4125" s="95"/>
      <c r="AJ4125" s="95"/>
      <c r="AK4125" s="95"/>
      <c r="AL4125" s="95"/>
      <c r="AM4125" s="95"/>
      <c r="AN4125" s="95"/>
      <c r="AO4125" s="95"/>
      <c r="AP4125" s="95"/>
      <c r="AQ4125" s="95"/>
      <c r="AR4125" s="95"/>
      <c r="AS4125" s="95"/>
      <c r="AT4125" s="95"/>
      <c r="AU4125" s="95"/>
      <c r="AV4125" s="95"/>
      <c r="AW4125" s="95"/>
      <c r="AX4125" s="95"/>
      <c r="AY4125" s="95"/>
      <c r="AZ4125" s="95"/>
      <c r="BD4125" s="94"/>
      <c r="BE4125" s="94"/>
      <c r="BF4125" s="94"/>
      <c r="BG4125" s="94"/>
      <c r="BH4125" s="94"/>
      <c r="BI4125" s="94"/>
      <c r="BJ4125" s="94"/>
      <c r="BK4125" s="94"/>
      <c r="BL4125" s="94"/>
      <c r="BM4125" s="94"/>
      <c r="BN4125" s="94"/>
      <c r="BO4125" s="94"/>
      <c r="BP4125" s="94"/>
      <c r="BQ4125" s="94"/>
    </row>
    <row r="4126" spans="1:69" x14ac:dyDescent="0.2">
      <c r="A4126" s="98"/>
      <c r="B4126" s="88"/>
      <c r="C4126" s="88"/>
      <c r="D4126" s="89"/>
      <c r="E4126" s="90"/>
      <c r="F4126" s="91"/>
      <c r="G4126" s="95"/>
      <c r="H4126" s="95"/>
      <c r="I4126" s="95"/>
      <c r="J4126" s="96"/>
      <c r="K4126" s="96"/>
      <c r="L4126" s="96"/>
      <c r="M4126" s="96"/>
      <c r="N4126" s="96"/>
      <c r="O4126" s="96"/>
      <c r="P4126" s="96"/>
      <c r="Q4126" s="96"/>
      <c r="R4126" s="96"/>
      <c r="S4126" s="96"/>
      <c r="T4126" s="96"/>
      <c r="U4126" s="96"/>
      <c r="V4126" s="96"/>
      <c r="W4126" s="96"/>
      <c r="X4126" s="96"/>
      <c r="Y4126" s="96"/>
      <c r="Z4126" s="96"/>
      <c r="AA4126" s="96"/>
      <c r="AB4126" s="95"/>
      <c r="AC4126" s="95"/>
      <c r="AD4126" s="95"/>
      <c r="AE4126" s="95"/>
      <c r="AF4126" s="95"/>
      <c r="AG4126" s="95"/>
      <c r="AH4126" s="95"/>
      <c r="AI4126" s="95"/>
      <c r="AJ4126" s="95"/>
      <c r="AK4126" s="95"/>
      <c r="AL4126" s="95"/>
      <c r="AM4126" s="95"/>
      <c r="AN4126" s="95"/>
      <c r="AO4126" s="95"/>
      <c r="AP4126" s="95"/>
      <c r="AQ4126" s="95"/>
      <c r="AR4126" s="95"/>
      <c r="AS4126" s="95"/>
      <c r="AT4126" s="95"/>
      <c r="AU4126" s="95"/>
      <c r="AV4126" s="95"/>
      <c r="AW4126" s="95"/>
      <c r="AX4126" s="95"/>
      <c r="AY4126" s="95"/>
      <c r="AZ4126" s="95"/>
      <c r="BD4126" s="94"/>
      <c r="BE4126" s="94"/>
      <c r="BF4126" s="94"/>
      <c r="BG4126" s="94"/>
      <c r="BH4126" s="94"/>
      <c r="BI4126" s="94"/>
      <c r="BJ4126" s="94"/>
      <c r="BK4126" s="94"/>
      <c r="BL4126" s="94"/>
      <c r="BM4126" s="94"/>
      <c r="BN4126" s="94"/>
      <c r="BO4126" s="94"/>
      <c r="BP4126" s="94"/>
      <c r="BQ4126" s="94"/>
    </row>
    <row r="4127" spans="1:69" x14ac:dyDescent="0.2">
      <c r="A4127" s="98"/>
      <c r="B4127" s="88"/>
      <c r="C4127" s="88"/>
      <c r="D4127" s="89"/>
      <c r="E4127" s="90"/>
      <c r="F4127" s="91"/>
      <c r="G4127" s="95"/>
      <c r="H4127" s="95"/>
      <c r="I4127" s="95"/>
      <c r="J4127" s="96"/>
      <c r="K4127" s="96"/>
      <c r="L4127" s="96"/>
      <c r="M4127" s="96"/>
      <c r="N4127" s="96"/>
      <c r="O4127" s="96"/>
      <c r="P4127" s="96"/>
      <c r="Q4127" s="96"/>
      <c r="R4127" s="96"/>
      <c r="S4127" s="96"/>
      <c r="T4127" s="96"/>
      <c r="U4127" s="96"/>
      <c r="V4127" s="96"/>
      <c r="W4127" s="96"/>
      <c r="X4127" s="96"/>
      <c r="Y4127" s="96"/>
      <c r="Z4127" s="96"/>
      <c r="AA4127" s="96"/>
      <c r="AB4127" s="95"/>
      <c r="AC4127" s="95"/>
      <c r="AD4127" s="95"/>
      <c r="AE4127" s="95"/>
      <c r="AF4127" s="95"/>
      <c r="AG4127" s="95"/>
      <c r="AH4127" s="95"/>
      <c r="AI4127" s="95"/>
      <c r="AJ4127" s="95"/>
      <c r="AK4127" s="95"/>
      <c r="AL4127" s="95"/>
      <c r="AM4127" s="95"/>
      <c r="AN4127" s="95"/>
      <c r="AO4127" s="95"/>
      <c r="AP4127" s="95"/>
      <c r="AQ4127" s="95"/>
      <c r="AR4127" s="95"/>
      <c r="AS4127" s="95"/>
      <c r="AT4127" s="95"/>
      <c r="AU4127" s="95"/>
      <c r="AV4127" s="95"/>
      <c r="AW4127" s="95"/>
      <c r="AX4127" s="95"/>
      <c r="AY4127" s="95"/>
      <c r="AZ4127" s="95"/>
      <c r="BD4127" s="94"/>
      <c r="BE4127" s="94"/>
      <c r="BF4127" s="94"/>
      <c r="BG4127" s="94"/>
      <c r="BH4127" s="94"/>
      <c r="BI4127" s="94"/>
      <c r="BJ4127" s="94"/>
      <c r="BK4127" s="94"/>
      <c r="BL4127" s="94"/>
      <c r="BM4127" s="94"/>
      <c r="BN4127" s="94"/>
      <c r="BO4127" s="94"/>
      <c r="BP4127" s="94"/>
      <c r="BQ4127" s="94"/>
    </row>
    <row r="4128" spans="1:69" x14ac:dyDescent="0.2">
      <c r="A4128" s="98"/>
      <c r="B4128" s="88"/>
      <c r="C4128" s="88"/>
      <c r="D4128" s="89"/>
      <c r="E4128" s="90"/>
      <c r="F4128" s="91"/>
      <c r="G4128" s="95"/>
      <c r="H4128" s="95"/>
      <c r="I4128" s="95"/>
      <c r="J4128" s="96"/>
      <c r="K4128" s="96"/>
      <c r="L4128" s="96"/>
      <c r="M4128" s="96"/>
      <c r="N4128" s="96"/>
      <c r="O4128" s="96"/>
      <c r="P4128" s="96"/>
      <c r="Q4128" s="96"/>
      <c r="R4128" s="96"/>
      <c r="S4128" s="96"/>
      <c r="T4128" s="96"/>
      <c r="U4128" s="96"/>
      <c r="V4128" s="96"/>
      <c r="W4128" s="96"/>
      <c r="X4128" s="96"/>
      <c r="Y4128" s="96"/>
      <c r="Z4128" s="96"/>
      <c r="AA4128" s="96"/>
      <c r="AB4128" s="95"/>
      <c r="AC4128" s="95"/>
      <c r="AD4128" s="95"/>
      <c r="AE4128" s="95"/>
      <c r="AF4128" s="95"/>
      <c r="AG4128" s="95"/>
      <c r="AH4128" s="95"/>
      <c r="AI4128" s="95"/>
      <c r="AJ4128" s="95"/>
      <c r="AK4128" s="95"/>
      <c r="AL4128" s="95"/>
      <c r="AM4128" s="95"/>
      <c r="AN4128" s="95"/>
      <c r="AO4128" s="95"/>
      <c r="AP4128" s="95"/>
      <c r="AQ4128" s="95"/>
      <c r="AR4128" s="95"/>
      <c r="AS4128" s="95"/>
      <c r="AT4128" s="95"/>
      <c r="AU4128" s="95"/>
      <c r="AV4128" s="95"/>
      <c r="AW4128" s="95"/>
      <c r="AX4128" s="95"/>
      <c r="AY4128" s="95"/>
      <c r="AZ4128" s="95"/>
      <c r="BD4128" s="94"/>
      <c r="BE4128" s="94"/>
      <c r="BF4128" s="94"/>
      <c r="BG4128" s="94"/>
      <c r="BH4128" s="94"/>
      <c r="BI4128" s="94"/>
      <c r="BJ4128" s="94"/>
      <c r="BK4128" s="94"/>
      <c r="BL4128" s="94"/>
      <c r="BM4128" s="94"/>
      <c r="BN4128" s="94"/>
      <c r="BO4128" s="94"/>
      <c r="BP4128" s="94"/>
      <c r="BQ4128" s="94"/>
    </row>
    <row r="4129" spans="1:69" x14ac:dyDescent="0.2">
      <c r="A4129" s="98"/>
      <c r="B4129" s="88"/>
      <c r="C4129" s="88"/>
      <c r="D4129" s="89"/>
      <c r="E4129" s="90"/>
      <c r="F4129" s="91"/>
      <c r="G4129" s="95"/>
      <c r="H4129" s="95"/>
      <c r="I4129" s="95"/>
      <c r="J4129" s="96"/>
      <c r="K4129" s="96"/>
      <c r="L4129" s="96"/>
      <c r="M4129" s="96"/>
      <c r="N4129" s="96"/>
      <c r="O4129" s="96"/>
      <c r="P4129" s="96"/>
      <c r="Q4129" s="96"/>
      <c r="R4129" s="96"/>
      <c r="S4129" s="96"/>
      <c r="T4129" s="96"/>
      <c r="U4129" s="96"/>
      <c r="V4129" s="96"/>
      <c r="W4129" s="96"/>
      <c r="X4129" s="96"/>
      <c r="Y4129" s="96"/>
      <c r="Z4129" s="96"/>
      <c r="AA4129" s="96"/>
      <c r="AB4129" s="95"/>
      <c r="AC4129" s="95"/>
      <c r="AD4129" s="95"/>
      <c r="AE4129" s="95"/>
      <c r="AF4129" s="95"/>
      <c r="AG4129" s="95"/>
      <c r="AH4129" s="95"/>
      <c r="AI4129" s="95"/>
      <c r="AJ4129" s="95"/>
      <c r="AK4129" s="95"/>
      <c r="AL4129" s="95"/>
      <c r="AM4129" s="95"/>
      <c r="AN4129" s="95"/>
      <c r="AO4129" s="95"/>
      <c r="AP4129" s="95"/>
      <c r="AQ4129" s="95"/>
      <c r="AR4129" s="95"/>
      <c r="AS4129" s="95"/>
      <c r="AT4129" s="95"/>
      <c r="AU4129" s="95"/>
      <c r="AV4129" s="95"/>
      <c r="AW4129" s="95"/>
      <c r="AX4129" s="95"/>
      <c r="AY4129" s="95"/>
      <c r="AZ4129" s="95"/>
      <c r="BD4129" s="94"/>
      <c r="BE4129" s="94"/>
      <c r="BF4129" s="94"/>
      <c r="BG4129" s="94"/>
      <c r="BH4129" s="94"/>
      <c r="BI4129" s="94"/>
      <c r="BJ4129" s="94"/>
      <c r="BK4129" s="94"/>
      <c r="BL4129" s="94"/>
      <c r="BM4129" s="94"/>
      <c r="BN4129" s="94"/>
      <c r="BO4129" s="94"/>
      <c r="BP4129" s="94"/>
      <c r="BQ4129" s="94"/>
    </row>
    <row r="4130" spans="1:69" x14ac:dyDescent="0.2">
      <c r="A4130" s="98"/>
      <c r="B4130" s="88"/>
      <c r="C4130" s="88"/>
      <c r="D4130" s="89"/>
      <c r="E4130" s="90"/>
      <c r="F4130" s="91"/>
      <c r="G4130" s="95"/>
      <c r="H4130" s="95"/>
      <c r="I4130" s="95"/>
      <c r="J4130" s="96"/>
      <c r="K4130" s="96"/>
      <c r="L4130" s="96"/>
      <c r="M4130" s="96"/>
      <c r="N4130" s="96"/>
      <c r="O4130" s="96"/>
      <c r="P4130" s="96"/>
      <c r="Q4130" s="96"/>
      <c r="R4130" s="96"/>
      <c r="S4130" s="96"/>
      <c r="T4130" s="96"/>
      <c r="U4130" s="96"/>
      <c r="V4130" s="96"/>
      <c r="W4130" s="96"/>
      <c r="X4130" s="96"/>
      <c r="Y4130" s="96"/>
      <c r="Z4130" s="96"/>
      <c r="AA4130" s="96"/>
      <c r="AB4130" s="95"/>
      <c r="AC4130" s="95"/>
      <c r="AD4130" s="95"/>
      <c r="AE4130" s="95"/>
      <c r="AF4130" s="95"/>
      <c r="AG4130" s="95"/>
      <c r="AH4130" s="95"/>
      <c r="AI4130" s="95"/>
      <c r="AJ4130" s="95"/>
      <c r="AK4130" s="95"/>
      <c r="AL4130" s="95"/>
      <c r="AM4130" s="95"/>
      <c r="AN4130" s="95"/>
      <c r="AO4130" s="95"/>
      <c r="AP4130" s="95"/>
      <c r="AQ4130" s="95"/>
      <c r="AR4130" s="95"/>
      <c r="AS4130" s="95"/>
      <c r="AT4130" s="95"/>
      <c r="AU4130" s="95"/>
      <c r="AV4130" s="95"/>
      <c r="AW4130" s="95"/>
      <c r="AX4130" s="95"/>
      <c r="AY4130" s="95"/>
      <c r="AZ4130" s="95"/>
      <c r="BD4130" s="94"/>
      <c r="BE4130" s="94"/>
      <c r="BF4130" s="94"/>
      <c r="BG4130" s="94"/>
      <c r="BH4130" s="94"/>
      <c r="BI4130" s="94"/>
      <c r="BJ4130" s="94"/>
      <c r="BK4130" s="94"/>
      <c r="BL4130" s="94"/>
      <c r="BM4130" s="94"/>
      <c r="BN4130" s="94"/>
      <c r="BO4130" s="94"/>
      <c r="BP4130" s="94"/>
      <c r="BQ4130" s="94"/>
    </row>
    <row r="4131" spans="1:69" x14ac:dyDescent="0.2">
      <c r="A4131" s="98"/>
      <c r="B4131" s="88"/>
      <c r="C4131" s="88"/>
      <c r="D4131" s="89"/>
      <c r="E4131" s="90"/>
      <c r="F4131" s="91"/>
      <c r="G4131" s="95"/>
      <c r="H4131" s="95"/>
      <c r="I4131" s="95"/>
      <c r="J4131" s="96"/>
      <c r="K4131" s="96"/>
      <c r="L4131" s="96"/>
      <c r="M4131" s="96"/>
      <c r="N4131" s="96"/>
      <c r="O4131" s="96"/>
      <c r="P4131" s="96"/>
      <c r="Q4131" s="96"/>
      <c r="R4131" s="96"/>
      <c r="S4131" s="96"/>
      <c r="T4131" s="96"/>
      <c r="U4131" s="96"/>
      <c r="V4131" s="96"/>
      <c r="W4131" s="96"/>
      <c r="X4131" s="96"/>
      <c r="Y4131" s="96"/>
      <c r="Z4131" s="96"/>
      <c r="AA4131" s="96"/>
      <c r="AB4131" s="95"/>
      <c r="AC4131" s="95"/>
      <c r="AD4131" s="95"/>
      <c r="AE4131" s="95"/>
      <c r="AF4131" s="95"/>
      <c r="AG4131" s="95"/>
      <c r="AH4131" s="95"/>
      <c r="AI4131" s="95"/>
      <c r="AJ4131" s="95"/>
      <c r="AK4131" s="95"/>
      <c r="AL4131" s="95"/>
      <c r="AM4131" s="95"/>
      <c r="AN4131" s="95"/>
      <c r="AO4131" s="95"/>
      <c r="AP4131" s="95"/>
      <c r="AQ4131" s="95"/>
      <c r="AR4131" s="95"/>
      <c r="AS4131" s="95"/>
      <c r="AT4131" s="95"/>
      <c r="AU4131" s="95"/>
      <c r="AV4131" s="95"/>
      <c r="AW4131" s="95"/>
      <c r="AX4131" s="95"/>
      <c r="AY4131" s="95"/>
      <c r="AZ4131" s="95"/>
      <c r="BD4131" s="94"/>
      <c r="BE4131" s="94"/>
      <c r="BF4131" s="94"/>
      <c r="BG4131" s="94"/>
      <c r="BH4131" s="94"/>
      <c r="BI4131" s="94"/>
      <c r="BJ4131" s="94"/>
      <c r="BK4131" s="94"/>
      <c r="BL4131" s="94"/>
      <c r="BM4131" s="94"/>
      <c r="BN4131" s="94"/>
      <c r="BO4131" s="94"/>
      <c r="BP4131" s="94"/>
      <c r="BQ4131" s="94"/>
    </row>
    <row r="4132" spans="1:69" x14ac:dyDescent="0.2">
      <c r="A4132" s="98"/>
      <c r="B4132" s="88"/>
      <c r="C4132" s="88"/>
      <c r="D4132" s="89"/>
      <c r="E4132" s="90"/>
      <c r="F4132" s="91"/>
      <c r="G4132" s="95"/>
      <c r="H4132" s="95"/>
      <c r="I4132" s="95"/>
      <c r="J4132" s="96"/>
      <c r="K4132" s="96"/>
      <c r="L4132" s="96"/>
      <c r="M4132" s="96"/>
      <c r="N4132" s="96"/>
      <c r="O4132" s="96"/>
      <c r="P4132" s="96"/>
      <c r="Q4132" s="96"/>
      <c r="R4132" s="96"/>
      <c r="S4132" s="96"/>
      <c r="T4132" s="96"/>
      <c r="U4132" s="96"/>
      <c r="V4132" s="96"/>
      <c r="W4132" s="96"/>
      <c r="X4132" s="96"/>
      <c r="Y4132" s="96"/>
      <c r="Z4132" s="96"/>
      <c r="AA4132" s="96"/>
      <c r="AB4132" s="95"/>
      <c r="AC4132" s="95"/>
      <c r="AD4132" s="95"/>
      <c r="AE4132" s="95"/>
      <c r="AF4132" s="95"/>
      <c r="AG4132" s="95"/>
      <c r="AH4132" s="95"/>
      <c r="AI4132" s="95"/>
      <c r="AJ4132" s="95"/>
      <c r="AK4132" s="95"/>
      <c r="AL4132" s="95"/>
      <c r="AM4132" s="95"/>
      <c r="AN4132" s="95"/>
      <c r="AO4132" s="95"/>
      <c r="AP4132" s="95"/>
      <c r="AQ4132" s="95"/>
      <c r="AR4132" s="95"/>
      <c r="AS4132" s="95"/>
      <c r="AT4132" s="95"/>
      <c r="AU4132" s="95"/>
      <c r="AV4132" s="95"/>
      <c r="AW4132" s="95"/>
      <c r="AX4132" s="95"/>
      <c r="AY4132" s="95"/>
      <c r="AZ4132" s="95"/>
      <c r="BD4132" s="94"/>
      <c r="BE4132" s="94"/>
      <c r="BF4132" s="94"/>
      <c r="BG4132" s="94"/>
      <c r="BH4132" s="94"/>
      <c r="BI4132" s="94"/>
      <c r="BJ4132" s="94"/>
      <c r="BK4132" s="94"/>
      <c r="BL4132" s="94"/>
      <c r="BM4132" s="94"/>
      <c r="BN4132" s="94"/>
      <c r="BO4132" s="94"/>
      <c r="BP4132" s="94"/>
      <c r="BQ4132" s="94"/>
    </row>
    <row r="4133" spans="1:69" x14ac:dyDescent="0.2">
      <c r="A4133" s="98"/>
      <c r="B4133" s="88"/>
      <c r="C4133" s="88"/>
      <c r="D4133" s="89"/>
      <c r="E4133" s="90"/>
      <c r="F4133" s="91"/>
      <c r="G4133" s="95"/>
      <c r="H4133" s="95"/>
      <c r="I4133" s="95"/>
      <c r="J4133" s="96"/>
      <c r="K4133" s="96"/>
      <c r="L4133" s="96"/>
      <c r="M4133" s="96"/>
      <c r="N4133" s="96"/>
      <c r="O4133" s="96"/>
      <c r="P4133" s="96"/>
      <c r="Q4133" s="96"/>
      <c r="R4133" s="96"/>
      <c r="S4133" s="96"/>
      <c r="T4133" s="96"/>
      <c r="U4133" s="96"/>
      <c r="V4133" s="96"/>
      <c r="W4133" s="96"/>
      <c r="X4133" s="96"/>
      <c r="Y4133" s="96"/>
      <c r="Z4133" s="96"/>
      <c r="AA4133" s="96"/>
      <c r="AB4133" s="95"/>
      <c r="AC4133" s="95"/>
      <c r="AD4133" s="95"/>
      <c r="AE4133" s="95"/>
      <c r="AF4133" s="95"/>
      <c r="AG4133" s="95"/>
      <c r="AH4133" s="95"/>
      <c r="AI4133" s="95"/>
      <c r="AJ4133" s="95"/>
      <c r="AK4133" s="95"/>
      <c r="AL4133" s="95"/>
      <c r="AM4133" s="95"/>
      <c r="AN4133" s="95"/>
      <c r="AO4133" s="95"/>
      <c r="AP4133" s="95"/>
      <c r="AQ4133" s="95"/>
      <c r="AR4133" s="95"/>
      <c r="AS4133" s="95"/>
      <c r="AT4133" s="95"/>
      <c r="AU4133" s="95"/>
      <c r="AV4133" s="95"/>
      <c r="AW4133" s="95"/>
      <c r="AX4133" s="95"/>
      <c r="AY4133" s="95"/>
      <c r="AZ4133" s="95"/>
      <c r="BD4133" s="94"/>
      <c r="BE4133" s="94"/>
      <c r="BF4133" s="94"/>
      <c r="BG4133" s="94"/>
      <c r="BH4133" s="94"/>
      <c r="BI4133" s="94"/>
      <c r="BJ4133" s="94"/>
      <c r="BK4133" s="94"/>
      <c r="BL4133" s="94"/>
      <c r="BM4133" s="94"/>
      <c r="BN4133" s="94"/>
      <c r="BO4133" s="94"/>
      <c r="BP4133" s="94"/>
      <c r="BQ4133" s="94"/>
    </row>
    <row r="4134" spans="1:69" x14ac:dyDescent="0.2">
      <c r="A4134" s="98"/>
      <c r="B4134" s="88"/>
      <c r="C4134" s="88"/>
      <c r="D4134" s="89"/>
      <c r="E4134" s="90"/>
      <c r="F4134" s="91"/>
      <c r="G4134" s="95"/>
      <c r="H4134" s="95"/>
      <c r="I4134" s="95"/>
      <c r="J4134" s="96"/>
      <c r="K4134" s="96"/>
      <c r="L4134" s="96"/>
      <c r="M4134" s="96"/>
      <c r="N4134" s="96"/>
      <c r="O4134" s="96"/>
      <c r="P4134" s="96"/>
      <c r="Q4134" s="96"/>
      <c r="R4134" s="96"/>
      <c r="S4134" s="96"/>
      <c r="T4134" s="96"/>
      <c r="U4134" s="96"/>
      <c r="V4134" s="96"/>
      <c r="W4134" s="96"/>
      <c r="X4134" s="96"/>
      <c r="Y4134" s="96"/>
      <c r="Z4134" s="96"/>
      <c r="AA4134" s="96"/>
      <c r="AB4134" s="95"/>
      <c r="AC4134" s="95"/>
      <c r="AD4134" s="95"/>
      <c r="AE4134" s="95"/>
      <c r="AF4134" s="95"/>
      <c r="AG4134" s="95"/>
      <c r="AH4134" s="95"/>
      <c r="AI4134" s="95"/>
      <c r="AJ4134" s="95"/>
      <c r="AK4134" s="95"/>
      <c r="AL4134" s="95"/>
      <c r="AM4134" s="95"/>
      <c r="AN4134" s="95"/>
      <c r="AO4134" s="95"/>
      <c r="AP4134" s="95"/>
      <c r="AQ4134" s="95"/>
      <c r="AR4134" s="95"/>
      <c r="AS4134" s="95"/>
      <c r="AT4134" s="95"/>
      <c r="AU4134" s="95"/>
      <c r="AV4134" s="95"/>
      <c r="AW4134" s="95"/>
      <c r="AX4134" s="95"/>
      <c r="AY4134" s="95"/>
      <c r="AZ4134" s="95"/>
      <c r="BD4134" s="94"/>
      <c r="BE4134" s="94"/>
      <c r="BF4134" s="94"/>
      <c r="BG4134" s="94"/>
      <c r="BH4134" s="94"/>
      <c r="BI4134" s="94"/>
      <c r="BJ4134" s="94"/>
      <c r="BK4134" s="94"/>
      <c r="BL4134" s="94"/>
      <c r="BM4134" s="94"/>
      <c r="BN4134" s="94"/>
      <c r="BO4134" s="94"/>
      <c r="BP4134" s="94"/>
      <c r="BQ4134" s="94"/>
    </row>
    <row r="4135" spans="1:69" x14ac:dyDescent="0.2">
      <c r="A4135" s="98"/>
      <c r="B4135" s="88"/>
      <c r="C4135" s="88"/>
      <c r="D4135" s="89"/>
      <c r="E4135" s="90"/>
      <c r="F4135" s="91"/>
      <c r="G4135" s="95"/>
      <c r="H4135" s="95"/>
      <c r="I4135" s="95"/>
      <c r="J4135" s="96"/>
      <c r="K4135" s="96"/>
      <c r="L4135" s="96"/>
      <c r="M4135" s="96"/>
      <c r="N4135" s="96"/>
      <c r="O4135" s="96"/>
      <c r="P4135" s="96"/>
      <c r="Q4135" s="96"/>
      <c r="R4135" s="96"/>
      <c r="S4135" s="96"/>
      <c r="T4135" s="96"/>
      <c r="U4135" s="96"/>
      <c r="V4135" s="96"/>
      <c r="W4135" s="96"/>
      <c r="X4135" s="96"/>
      <c r="Y4135" s="96"/>
      <c r="Z4135" s="96"/>
      <c r="AA4135" s="96"/>
      <c r="AB4135" s="95"/>
      <c r="AC4135" s="95"/>
      <c r="AD4135" s="95"/>
      <c r="AE4135" s="95"/>
      <c r="AF4135" s="95"/>
      <c r="AG4135" s="95"/>
      <c r="AH4135" s="95"/>
      <c r="AI4135" s="95"/>
      <c r="AJ4135" s="95"/>
      <c r="AK4135" s="95"/>
      <c r="AL4135" s="95"/>
      <c r="AM4135" s="95"/>
      <c r="AN4135" s="95"/>
      <c r="AO4135" s="95"/>
      <c r="AP4135" s="95"/>
      <c r="AQ4135" s="95"/>
      <c r="AR4135" s="95"/>
      <c r="AS4135" s="95"/>
      <c r="AT4135" s="95"/>
      <c r="AU4135" s="95"/>
      <c r="AV4135" s="95"/>
      <c r="AW4135" s="95"/>
      <c r="AX4135" s="95"/>
      <c r="AY4135" s="95"/>
      <c r="AZ4135" s="95"/>
      <c r="BD4135" s="94"/>
      <c r="BE4135" s="94"/>
      <c r="BF4135" s="94"/>
      <c r="BG4135" s="94"/>
      <c r="BH4135" s="94"/>
      <c r="BI4135" s="94"/>
      <c r="BJ4135" s="94"/>
      <c r="BK4135" s="94"/>
      <c r="BL4135" s="94"/>
      <c r="BM4135" s="94"/>
      <c r="BN4135" s="94"/>
      <c r="BO4135" s="94"/>
      <c r="BP4135" s="94"/>
      <c r="BQ4135" s="94"/>
    </row>
    <row r="4136" spans="1:69" x14ac:dyDescent="0.2">
      <c r="A4136" s="98"/>
      <c r="B4136" s="88"/>
      <c r="C4136" s="88"/>
      <c r="D4136" s="89"/>
      <c r="E4136" s="90"/>
      <c r="F4136" s="91"/>
      <c r="G4136" s="95"/>
      <c r="H4136" s="95"/>
      <c r="I4136" s="95"/>
      <c r="J4136" s="96"/>
      <c r="K4136" s="96"/>
      <c r="L4136" s="96"/>
      <c r="M4136" s="96"/>
      <c r="N4136" s="96"/>
      <c r="O4136" s="96"/>
      <c r="P4136" s="96"/>
      <c r="Q4136" s="96"/>
      <c r="R4136" s="96"/>
      <c r="S4136" s="96"/>
      <c r="T4136" s="96"/>
      <c r="U4136" s="96"/>
      <c r="V4136" s="96"/>
      <c r="W4136" s="96"/>
      <c r="X4136" s="96"/>
      <c r="Y4136" s="96"/>
      <c r="Z4136" s="96"/>
      <c r="AA4136" s="96"/>
      <c r="AB4136" s="95"/>
      <c r="AC4136" s="95"/>
      <c r="AD4136" s="95"/>
      <c r="AE4136" s="95"/>
      <c r="AF4136" s="95"/>
      <c r="AG4136" s="95"/>
      <c r="AH4136" s="95"/>
      <c r="AI4136" s="95"/>
      <c r="AJ4136" s="95"/>
      <c r="AK4136" s="95"/>
      <c r="AL4136" s="95"/>
      <c r="AM4136" s="95"/>
      <c r="AN4136" s="95"/>
      <c r="AO4136" s="95"/>
      <c r="AP4136" s="95"/>
      <c r="AQ4136" s="95"/>
      <c r="AR4136" s="95"/>
      <c r="AS4136" s="95"/>
      <c r="AT4136" s="95"/>
      <c r="AU4136" s="95"/>
      <c r="AV4136" s="95"/>
      <c r="AW4136" s="95"/>
      <c r="AX4136" s="95"/>
      <c r="AY4136" s="95"/>
      <c r="AZ4136" s="95"/>
      <c r="BD4136" s="94"/>
      <c r="BE4136" s="94"/>
      <c r="BF4136" s="94"/>
      <c r="BG4136" s="94"/>
      <c r="BH4136" s="94"/>
      <c r="BI4136" s="94"/>
      <c r="BJ4136" s="94"/>
      <c r="BK4136" s="94"/>
      <c r="BL4136" s="94"/>
      <c r="BM4136" s="94"/>
      <c r="BN4136" s="94"/>
      <c r="BO4136" s="94"/>
      <c r="BP4136" s="94"/>
      <c r="BQ4136" s="94"/>
    </row>
    <row r="4137" spans="1:69" x14ac:dyDescent="0.2">
      <c r="A4137" s="98"/>
      <c r="B4137" s="88"/>
      <c r="C4137" s="88"/>
      <c r="D4137" s="89"/>
      <c r="E4137" s="90"/>
      <c r="F4137" s="91"/>
      <c r="G4137" s="95"/>
      <c r="H4137" s="95"/>
      <c r="I4137" s="95"/>
      <c r="J4137" s="96"/>
      <c r="K4137" s="96"/>
      <c r="L4137" s="96"/>
      <c r="M4137" s="96"/>
      <c r="N4137" s="96"/>
      <c r="O4137" s="96"/>
      <c r="P4137" s="96"/>
      <c r="Q4137" s="96"/>
      <c r="R4137" s="96"/>
      <c r="S4137" s="96"/>
      <c r="T4137" s="96"/>
      <c r="U4137" s="96"/>
      <c r="V4137" s="96"/>
      <c r="W4137" s="96"/>
      <c r="X4137" s="96"/>
      <c r="Y4137" s="96"/>
      <c r="Z4137" s="96"/>
      <c r="AA4137" s="96"/>
      <c r="AB4137" s="95"/>
      <c r="AC4137" s="95"/>
      <c r="AD4137" s="95"/>
      <c r="AE4137" s="95"/>
      <c r="AF4137" s="95"/>
      <c r="AG4137" s="95"/>
      <c r="AH4137" s="95"/>
      <c r="AI4137" s="95"/>
      <c r="AJ4137" s="95"/>
      <c r="AK4137" s="95"/>
      <c r="AL4137" s="95"/>
      <c r="AM4137" s="95"/>
      <c r="AN4137" s="95"/>
      <c r="AO4137" s="95"/>
      <c r="AP4137" s="95"/>
      <c r="AQ4137" s="95"/>
      <c r="AR4137" s="95"/>
      <c r="AS4137" s="95"/>
      <c r="AT4137" s="95"/>
      <c r="AU4137" s="95"/>
      <c r="AV4137" s="95"/>
      <c r="AW4137" s="95"/>
      <c r="AX4137" s="95"/>
      <c r="AY4137" s="95"/>
      <c r="AZ4137" s="95"/>
      <c r="BD4137" s="94"/>
      <c r="BE4137" s="94"/>
      <c r="BF4137" s="94"/>
      <c r="BG4137" s="94"/>
      <c r="BH4137" s="94"/>
      <c r="BI4137" s="94"/>
      <c r="BJ4137" s="94"/>
      <c r="BK4137" s="94"/>
      <c r="BL4137" s="94"/>
      <c r="BM4137" s="94"/>
      <c r="BN4137" s="94"/>
      <c r="BO4137" s="94"/>
      <c r="BP4137" s="94"/>
      <c r="BQ4137" s="94"/>
    </row>
    <row r="4138" spans="1:69" x14ac:dyDescent="0.2">
      <c r="A4138" s="98"/>
      <c r="B4138" s="88"/>
      <c r="C4138" s="88"/>
      <c r="D4138" s="89"/>
      <c r="E4138" s="90"/>
      <c r="F4138" s="91"/>
      <c r="G4138" s="95"/>
      <c r="H4138" s="95"/>
      <c r="I4138" s="95"/>
      <c r="J4138" s="96"/>
      <c r="K4138" s="96"/>
      <c r="L4138" s="96"/>
      <c r="M4138" s="96"/>
      <c r="N4138" s="96"/>
      <c r="O4138" s="96"/>
      <c r="P4138" s="96"/>
      <c r="Q4138" s="96"/>
      <c r="R4138" s="96"/>
      <c r="S4138" s="96"/>
      <c r="T4138" s="96"/>
      <c r="U4138" s="96"/>
      <c r="V4138" s="96"/>
      <c r="W4138" s="96"/>
      <c r="X4138" s="96"/>
      <c r="Y4138" s="96"/>
      <c r="Z4138" s="96"/>
      <c r="AA4138" s="96"/>
      <c r="AB4138" s="95"/>
      <c r="AC4138" s="95"/>
      <c r="AD4138" s="95"/>
      <c r="AE4138" s="95"/>
      <c r="AF4138" s="95"/>
      <c r="AG4138" s="95"/>
      <c r="AH4138" s="95"/>
      <c r="AI4138" s="95"/>
      <c r="AJ4138" s="95"/>
      <c r="AK4138" s="95"/>
      <c r="AL4138" s="95"/>
      <c r="AM4138" s="95"/>
      <c r="AN4138" s="95"/>
      <c r="AO4138" s="95"/>
      <c r="AP4138" s="95"/>
      <c r="AQ4138" s="95"/>
      <c r="AR4138" s="95"/>
      <c r="AS4138" s="95"/>
      <c r="AT4138" s="95"/>
      <c r="AU4138" s="95"/>
      <c r="AV4138" s="95"/>
      <c r="AW4138" s="95"/>
      <c r="AX4138" s="95"/>
      <c r="AY4138" s="95"/>
      <c r="AZ4138" s="95"/>
      <c r="BD4138" s="94"/>
      <c r="BE4138" s="94"/>
      <c r="BF4138" s="94"/>
      <c r="BG4138" s="94"/>
      <c r="BH4138" s="94"/>
      <c r="BI4138" s="94"/>
      <c r="BJ4138" s="94"/>
      <c r="BK4138" s="94"/>
      <c r="BL4138" s="94"/>
      <c r="BM4138" s="94"/>
      <c r="BN4138" s="94"/>
      <c r="BO4138" s="94"/>
      <c r="BP4138" s="94"/>
      <c r="BQ4138" s="94"/>
    </row>
    <row r="4139" spans="1:69" x14ac:dyDescent="0.2">
      <c r="A4139" s="98"/>
      <c r="B4139" s="88"/>
      <c r="C4139" s="88"/>
      <c r="D4139" s="89"/>
      <c r="E4139" s="90"/>
      <c r="F4139" s="91"/>
      <c r="G4139" s="95"/>
      <c r="H4139" s="95"/>
      <c r="I4139" s="95"/>
      <c r="J4139" s="96"/>
      <c r="K4139" s="96"/>
      <c r="L4139" s="96"/>
      <c r="M4139" s="96"/>
      <c r="N4139" s="96"/>
      <c r="O4139" s="96"/>
      <c r="P4139" s="96"/>
      <c r="Q4139" s="96"/>
      <c r="R4139" s="96"/>
      <c r="S4139" s="96"/>
      <c r="T4139" s="96"/>
      <c r="U4139" s="96"/>
      <c r="V4139" s="96"/>
      <c r="W4139" s="96"/>
      <c r="X4139" s="96"/>
      <c r="Y4139" s="96"/>
      <c r="Z4139" s="96"/>
      <c r="AA4139" s="96"/>
      <c r="AB4139" s="95"/>
      <c r="AC4139" s="95"/>
      <c r="AD4139" s="95"/>
      <c r="AE4139" s="95"/>
      <c r="AF4139" s="95"/>
      <c r="AG4139" s="95"/>
      <c r="AH4139" s="95"/>
      <c r="AI4139" s="95"/>
      <c r="AJ4139" s="95"/>
      <c r="AK4139" s="95"/>
      <c r="AL4139" s="95"/>
      <c r="AM4139" s="95"/>
      <c r="AN4139" s="95"/>
      <c r="AO4139" s="95"/>
      <c r="AP4139" s="95"/>
      <c r="AQ4139" s="95"/>
      <c r="AR4139" s="95"/>
      <c r="AS4139" s="95"/>
      <c r="AT4139" s="95"/>
      <c r="AU4139" s="95"/>
      <c r="AV4139" s="95"/>
      <c r="AW4139" s="95"/>
      <c r="AX4139" s="95"/>
      <c r="AY4139" s="95"/>
      <c r="AZ4139" s="95"/>
      <c r="BD4139" s="94"/>
      <c r="BE4139" s="94"/>
      <c r="BF4139" s="94"/>
      <c r="BG4139" s="94"/>
      <c r="BH4139" s="94"/>
      <c r="BI4139" s="94"/>
      <c r="BJ4139" s="94"/>
      <c r="BK4139" s="94"/>
      <c r="BL4139" s="94"/>
      <c r="BM4139" s="94"/>
      <c r="BN4139" s="94"/>
      <c r="BO4139" s="94"/>
      <c r="BP4139" s="94"/>
      <c r="BQ4139" s="94"/>
    </row>
    <row r="4140" spans="1:69" x14ac:dyDescent="0.2">
      <c r="A4140" s="98"/>
      <c r="B4140" s="88"/>
      <c r="C4140" s="88"/>
      <c r="D4140" s="89"/>
      <c r="E4140" s="90"/>
      <c r="F4140" s="91"/>
      <c r="G4140" s="95"/>
      <c r="H4140" s="95"/>
      <c r="I4140" s="95"/>
      <c r="J4140" s="96"/>
      <c r="K4140" s="96"/>
      <c r="L4140" s="96"/>
      <c r="M4140" s="96"/>
      <c r="N4140" s="96"/>
      <c r="O4140" s="96"/>
      <c r="P4140" s="96"/>
      <c r="Q4140" s="96"/>
      <c r="R4140" s="96"/>
      <c r="S4140" s="96"/>
      <c r="T4140" s="96"/>
      <c r="U4140" s="96"/>
      <c r="V4140" s="96"/>
      <c r="W4140" s="96"/>
      <c r="X4140" s="96"/>
      <c r="Y4140" s="96"/>
      <c r="Z4140" s="96"/>
      <c r="AA4140" s="96"/>
      <c r="AB4140" s="95"/>
      <c r="AC4140" s="95"/>
      <c r="AD4140" s="95"/>
      <c r="AE4140" s="95"/>
      <c r="AF4140" s="95"/>
      <c r="AG4140" s="95"/>
      <c r="AH4140" s="95"/>
      <c r="AI4140" s="95"/>
      <c r="AJ4140" s="95"/>
      <c r="AK4140" s="95"/>
      <c r="AL4140" s="95"/>
      <c r="AM4140" s="95"/>
      <c r="AN4140" s="95"/>
      <c r="AO4140" s="95"/>
      <c r="AP4140" s="95"/>
      <c r="AQ4140" s="95"/>
      <c r="AR4140" s="95"/>
      <c r="AS4140" s="95"/>
      <c r="AT4140" s="95"/>
      <c r="AU4140" s="95"/>
      <c r="AV4140" s="95"/>
      <c r="AW4140" s="95"/>
      <c r="AX4140" s="95"/>
      <c r="AY4140" s="95"/>
      <c r="AZ4140" s="95"/>
      <c r="BD4140" s="94"/>
      <c r="BE4140" s="94"/>
      <c r="BF4140" s="94"/>
      <c r="BG4140" s="94"/>
      <c r="BH4140" s="94"/>
      <c r="BI4140" s="94"/>
      <c r="BJ4140" s="94"/>
      <c r="BK4140" s="94"/>
      <c r="BL4140" s="94"/>
      <c r="BM4140" s="94"/>
      <c r="BN4140" s="94"/>
      <c r="BO4140" s="94"/>
      <c r="BP4140" s="94"/>
      <c r="BQ4140" s="94"/>
    </row>
    <row r="4141" spans="1:69" x14ac:dyDescent="0.2">
      <c r="A4141" s="98"/>
      <c r="B4141" s="88"/>
      <c r="C4141" s="88"/>
      <c r="D4141" s="89"/>
      <c r="E4141" s="90"/>
      <c r="F4141" s="91"/>
      <c r="G4141" s="95"/>
      <c r="H4141" s="95"/>
      <c r="I4141" s="95"/>
      <c r="J4141" s="96"/>
      <c r="K4141" s="96"/>
      <c r="L4141" s="96"/>
      <c r="M4141" s="96"/>
      <c r="N4141" s="96"/>
      <c r="O4141" s="96"/>
      <c r="P4141" s="96"/>
      <c r="Q4141" s="96"/>
      <c r="R4141" s="96"/>
      <c r="S4141" s="96"/>
      <c r="T4141" s="96"/>
      <c r="U4141" s="96"/>
      <c r="V4141" s="96"/>
      <c r="W4141" s="96"/>
      <c r="X4141" s="96"/>
      <c r="Y4141" s="96"/>
      <c r="Z4141" s="96"/>
      <c r="AA4141" s="96"/>
      <c r="AB4141" s="95"/>
      <c r="AC4141" s="95"/>
      <c r="AD4141" s="95"/>
      <c r="AE4141" s="95"/>
      <c r="AF4141" s="95"/>
      <c r="AG4141" s="95"/>
      <c r="AH4141" s="95"/>
      <c r="AI4141" s="95"/>
      <c r="AJ4141" s="95"/>
      <c r="AK4141" s="95"/>
      <c r="AL4141" s="95"/>
      <c r="AM4141" s="95"/>
      <c r="AN4141" s="95"/>
      <c r="AO4141" s="95"/>
      <c r="AP4141" s="95"/>
      <c r="AQ4141" s="95"/>
      <c r="AR4141" s="95"/>
      <c r="AS4141" s="95"/>
      <c r="AT4141" s="95"/>
      <c r="AU4141" s="95"/>
      <c r="AV4141" s="95"/>
      <c r="AW4141" s="95"/>
      <c r="AX4141" s="95"/>
      <c r="AY4141" s="95"/>
      <c r="AZ4141" s="95"/>
      <c r="BD4141" s="94"/>
      <c r="BE4141" s="94"/>
      <c r="BF4141" s="94"/>
      <c r="BG4141" s="94"/>
      <c r="BH4141" s="94"/>
      <c r="BI4141" s="94"/>
      <c r="BJ4141" s="94"/>
      <c r="BK4141" s="94"/>
      <c r="BL4141" s="94"/>
      <c r="BM4141" s="94"/>
      <c r="BN4141" s="94"/>
      <c r="BO4141" s="94"/>
      <c r="BP4141" s="94"/>
      <c r="BQ4141" s="94"/>
    </row>
    <row r="4142" spans="1:69" x14ac:dyDescent="0.2">
      <c r="A4142" s="98"/>
      <c r="B4142" s="88"/>
      <c r="C4142" s="88"/>
      <c r="D4142" s="89"/>
      <c r="E4142" s="90"/>
      <c r="F4142" s="91"/>
      <c r="G4142" s="95"/>
      <c r="H4142" s="95"/>
      <c r="I4142" s="95"/>
      <c r="J4142" s="96"/>
      <c r="K4142" s="96"/>
      <c r="L4142" s="96"/>
      <c r="M4142" s="96"/>
      <c r="N4142" s="96"/>
      <c r="O4142" s="96"/>
      <c r="P4142" s="96"/>
      <c r="Q4142" s="96"/>
      <c r="R4142" s="96"/>
      <c r="S4142" s="96"/>
      <c r="T4142" s="96"/>
      <c r="U4142" s="96"/>
      <c r="V4142" s="96"/>
      <c r="W4142" s="96"/>
      <c r="X4142" s="96"/>
      <c r="Y4142" s="96"/>
      <c r="Z4142" s="96"/>
      <c r="AA4142" s="96"/>
      <c r="AB4142" s="95"/>
      <c r="AC4142" s="95"/>
      <c r="AD4142" s="95"/>
      <c r="AE4142" s="95"/>
      <c r="AF4142" s="95"/>
      <c r="AG4142" s="95"/>
      <c r="AH4142" s="95"/>
      <c r="AI4142" s="95"/>
      <c r="AJ4142" s="95"/>
      <c r="AK4142" s="95"/>
      <c r="AL4142" s="95"/>
      <c r="AM4142" s="95"/>
      <c r="AN4142" s="95"/>
      <c r="AO4142" s="95"/>
      <c r="AP4142" s="95"/>
      <c r="AQ4142" s="95"/>
      <c r="AR4142" s="95"/>
      <c r="AS4142" s="95"/>
      <c r="AT4142" s="95"/>
      <c r="AU4142" s="95"/>
      <c r="AV4142" s="95"/>
      <c r="AW4142" s="95"/>
      <c r="AX4142" s="95"/>
      <c r="AY4142" s="95"/>
      <c r="AZ4142" s="95"/>
      <c r="BD4142" s="94"/>
      <c r="BE4142" s="94"/>
      <c r="BF4142" s="94"/>
      <c r="BG4142" s="94"/>
      <c r="BH4142" s="94"/>
      <c r="BI4142" s="94"/>
      <c r="BJ4142" s="94"/>
      <c r="BK4142" s="94"/>
      <c r="BL4142" s="94"/>
      <c r="BM4142" s="94"/>
      <c r="BN4142" s="94"/>
      <c r="BO4142" s="94"/>
      <c r="BP4142" s="94"/>
      <c r="BQ4142" s="94"/>
    </row>
    <row r="4143" spans="1:69" x14ac:dyDescent="0.2">
      <c r="A4143" s="98"/>
      <c r="B4143" s="88"/>
      <c r="C4143" s="88"/>
      <c r="D4143" s="89"/>
      <c r="E4143" s="90"/>
      <c r="F4143" s="91"/>
      <c r="G4143" s="95"/>
      <c r="H4143" s="95"/>
      <c r="I4143" s="95"/>
      <c r="J4143" s="96"/>
      <c r="K4143" s="96"/>
      <c r="L4143" s="96"/>
      <c r="M4143" s="96"/>
      <c r="N4143" s="96"/>
      <c r="O4143" s="96"/>
      <c r="P4143" s="96"/>
      <c r="Q4143" s="96"/>
      <c r="R4143" s="96"/>
      <c r="S4143" s="96"/>
      <c r="T4143" s="96"/>
      <c r="U4143" s="96"/>
      <c r="V4143" s="96"/>
      <c r="W4143" s="96"/>
      <c r="X4143" s="96"/>
      <c r="Y4143" s="96"/>
      <c r="Z4143" s="96"/>
      <c r="AA4143" s="96"/>
      <c r="AB4143" s="95"/>
      <c r="AC4143" s="95"/>
      <c r="AD4143" s="95"/>
      <c r="AE4143" s="95"/>
      <c r="AF4143" s="95"/>
      <c r="AG4143" s="95"/>
      <c r="AH4143" s="95"/>
      <c r="AI4143" s="95"/>
      <c r="AJ4143" s="95"/>
      <c r="AK4143" s="95"/>
      <c r="AL4143" s="95"/>
      <c r="AM4143" s="95"/>
      <c r="AN4143" s="95"/>
      <c r="AO4143" s="95"/>
      <c r="AP4143" s="95"/>
      <c r="AQ4143" s="95"/>
      <c r="AR4143" s="95"/>
      <c r="AS4143" s="95"/>
      <c r="AT4143" s="95"/>
      <c r="AU4143" s="95"/>
      <c r="AV4143" s="95"/>
      <c r="AW4143" s="95"/>
      <c r="AX4143" s="95"/>
      <c r="AY4143" s="95"/>
      <c r="AZ4143" s="95"/>
      <c r="BD4143" s="94"/>
      <c r="BE4143" s="94"/>
      <c r="BF4143" s="94"/>
      <c r="BG4143" s="94"/>
      <c r="BH4143" s="94"/>
      <c r="BI4143" s="94"/>
      <c r="BJ4143" s="94"/>
      <c r="BK4143" s="94"/>
      <c r="BL4143" s="94"/>
      <c r="BM4143" s="94"/>
      <c r="BN4143" s="94"/>
      <c r="BO4143" s="94"/>
      <c r="BP4143" s="94"/>
      <c r="BQ4143" s="94"/>
    </row>
    <row r="4144" spans="1:69" x14ac:dyDescent="0.2">
      <c r="A4144" s="98"/>
      <c r="B4144" s="88"/>
      <c r="C4144" s="88"/>
      <c r="D4144" s="97"/>
      <c r="E4144" s="90"/>
      <c r="F4144" s="91"/>
      <c r="G4144" s="95"/>
      <c r="H4144" s="95"/>
      <c r="I4144" s="95"/>
      <c r="J4144" s="96"/>
      <c r="K4144" s="96"/>
      <c r="L4144" s="96"/>
      <c r="M4144" s="96"/>
      <c r="N4144" s="96"/>
      <c r="O4144" s="96"/>
      <c r="P4144" s="96"/>
      <c r="Q4144" s="96"/>
      <c r="R4144" s="96"/>
      <c r="S4144" s="96"/>
      <c r="T4144" s="96"/>
      <c r="U4144" s="96"/>
      <c r="V4144" s="96"/>
      <c r="W4144" s="96"/>
      <c r="X4144" s="96"/>
      <c r="Y4144" s="96"/>
      <c r="Z4144" s="96"/>
      <c r="AA4144" s="96"/>
      <c r="AB4144" s="95"/>
      <c r="AC4144" s="95"/>
      <c r="AD4144" s="95"/>
      <c r="AE4144" s="95"/>
      <c r="AF4144" s="95"/>
      <c r="AG4144" s="95"/>
      <c r="AH4144" s="95"/>
      <c r="AI4144" s="95"/>
      <c r="AJ4144" s="95"/>
      <c r="AK4144" s="95"/>
      <c r="AL4144" s="95"/>
      <c r="AM4144" s="95"/>
      <c r="AN4144" s="95"/>
      <c r="AO4144" s="95"/>
      <c r="AP4144" s="95"/>
      <c r="AQ4144" s="95"/>
      <c r="AR4144" s="95"/>
      <c r="AS4144" s="95"/>
      <c r="AT4144" s="95"/>
      <c r="AU4144" s="95"/>
      <c r="AV4144" s="95"/>
      <c r="AW4144" s="95"/>
      <c r="AX4144" s="95"/>
      <c r="AY4144" s="95"/>
      <c r="AZ4144" s="95"/>
      <c r="BD4144" s="94"/>
      <c r="BE4144" s="94"/>
      <c r="BF4144" s="94"/>
      <c r="BG4144" s="94"/>
      <c r="BH4144" s="94"/>
      <c r="BI4144" s="94"/>
      <c r="BJ4144" s="94"/>
      <c r="BK4144" s="94"/>
      <c r="BL4144" s="94"/>
      <c r="BM4144" s="94"/>
      <c r="BN4144" s="94"/>
      <c r="BO4144" s="94"/>
      <c r="BP4144" s="94"/>
      <c r="BQ4144" s="94"/>
    </row>
    <row r="4145" spans="1:69" x14ac:dyDescent="0.2">
      <c r="A4145" s="98"/>
      <c r="B4145" s="88"/>
      <c r="C4145" s="88"/>
      <c r="D4145" s="89"/>
      <c r="E4145" s="90"/>
      <c r="F4145" s="91"/>
      <c r="G4145" s="95"/>
      <c r="H4145" s="95"/>
      <c r="I4145" s="95"/>
      <c r="J4145" s="96"/>
      <c r="K4145" s="96"/>
      <c r="L4145" s="96"/>
      <c r="M4145" s="96"/>
      <c r="N4145" s="96"/>
      <c r="O4145" s="96"/>
      <c r="P4145" s="96"/>
      <c r="Q4145" s="96"/>
      <c r="R4145" s="96"/>
      <c r="S4145" s="96"/>
      <c r="T4145" s="96"/>
      <c r="U4145" s="96"/>
      <c r="V4145" s="96"/>
      <c r="W4145" s="96"/>
      <c r="X4145" s="96"/>
      <c r="Y4145" s="96"/>
      <c r="Z4145" s="96"/>
      <c r="AA4145" s="96"/>
      <c r="AB4145" s="95"/>
      <c r="AC4145" s="95"/>
      <c r="AD4145" s="95"/>
      <c r="AE4145" s="95"/>
      <c r="AF4145" s="95"/>
      <c r="AG4145" s="95"/>
      <c r="AH4145" s="95"/>
      <c r="AI4145" s="95"/>
      <c r="AJ4145" s="95"/>
      <c r="AK4145" s="95"/>
      <c r="AL4145" s="95"/>
      <c r="AM4145" s="95"/>
      <c r="AN4145" s="95"/>
      <c r="AO4145" s="95"/>
      <c r="AP4145" s="95"/>
      <c r="AQ4145" s="95"/>
      <c r="AR4145" s="95"/>
      <c r="AS4145" s="95"/>
      <c r="AT4145" s="95"/>
      <c r="AU4145" s="95"/>
      <c r="AV4145" s="95"/>
      <c r="AW4145" s="95"/>
      <c r="AX4145" s="95"/>
      <c r="AY4145" s="95"/>
      <c r="AZ4145" s="95"/>
      <c r="BD4145" s="94"/>
      <c r="BE4145" s="94"/>
      <c r="BF4145" s="94"/>
      <c r="BG4145" s="94"/>
      <c r="BH4145" s="94"/>
      <c r="BI4145" s="94"/>
      <c r="BJ4145" s="94"/>
      <c r="BK4145" s="94"/>
      <c r="BL4145" s="94"/>
      <c r="BM4145" s="94"/>
      <c r="BN4145" s="94"/>
      <c r="BO4145" s="94"/>
      <c r="BP4145" s="94"/>
      <c r="BQ4145" s="94"/>
    </row>
    <row r="4146" spans="1:69" x14ac:dyDescent="0.2">
      <c r="A4146" s="98"/>
      <c r="B4146" s="88"/>
      <c r="C4146" s="88"/>
      <c r="D4146" s="97"/>
      <c r="E4146" s="90"/>
      <c r="F4146" s="91"/>
      <c r="G4146" s="95"/>
      <c r="H4146" s="95"/>
      <c r="I4146" s="95"/>
      <c r="J4146" s="96"/>
      <c r="K4146" s="96"/>
      <c r="L4146" s="96"/>
      <c r="M4146" s="96"/>
      <c r="N4146" s="96"/>
      <c r="O4146" s="96"/>
      <c r="P4146" s="96"/>
      <c r="Q4146" s="96"/>
      <c r="R4146" s="96"/>
      <c r="S4146" s="96"/>
      <c r="T4146" s="96"/>
      <c r="U4146" s="96"/>
      <c r="V4146" s="96"/>
      <c r="W4146" s="96"/>
      <c r="X4146" s="96"/>
      <c r="Y4146" s="96"/>
      <c r="Z4146" s="96"/>
      <c r="AA4146" s="96"/>
      <c r="AB4146" s="95"/>
      <c r="AC4146" s="95"/>
      <c r="AD4146" s="95"/>
      <c r="AE4146" s="95"/>
      <c r="AF4146" s="95"/>
      <c r="AG4146" s="95"/>
      <c r="AH4146" s="95"/>
      <c r="AI4146" s="95"/>
      <c r="AJ4146" s="95"/>
      <c r="AK4146" s="95"/>
      <c r="AL4146" s="95"/>
      <c r="AM4146" s="95"/>
      <c r="AN4146" s="95"/>
      <c r="AO4146" s="95"/>
      <c r="AP4146" s="95"/>
      <c r="AQ4146" s="95"/>
      <c r="AR4146" s="95"/>
      <c r="AS4146" s="95"/>
      <c r="AT4146" s="95"/>
      <c r="AU4146" s="95"/>
      <c r="AV4146" s="95"/>
      <c r="AW4146" s="95"/>
      <c r="AX4146" s="95"/>
      <c r="AY4146" s="95"/>
      <c r="AZ4146" s="95"/>
      <c r="BD4146" s="94"/>
      <c r="BE4146" s="94"/>
      <c r="BF4146" s="94"/>
      <c r="BG4146" s="94"/>
      <c r="BH4146" s="94"/>
      <c r="BI4146" s="94"/>
      <c r="BJ4146" s="94"/>
      <c r="BK4146" s="94"/>
      <c r="BL4146" s="94"/>
      <c r="BM4146" s="94"/>
      <c r="BN4146" s="94"/>
      <c r="BO4146" s="94"/>
      <c r="BP4146" s="94"/>
      <c r="BQ4146" s="94"/>
    </row>
    <row r="4147" spans="1:69" x14ac:dyDescent="0.2">
      <c r="A4147" s="98"/>
      <c r="B4147" s="88"/>
      <c r="C4147" s="88"/>
      <c r="D4147" s="89"/>
      <c r="E4147" s="90"/>
      <c r="F4147" s="91"/>
      <c r="G4147" s="95"/>
      <c r="H4147" s="95"/>
      <c r="I4147" s="95"/>
      <c r="J4147" s="96"/>
      <c r="K4147" s="96"/>
      <c r="L4147" s="96"/>
      <c r="M4147" s="96"/>
      <c r="N4147" s="96"/>
      <c r="O4147" s="96"/>
      <c r="P4147" s="96"/>
      <c r="Q4147" s="96"/>
      <c r="R4147" s="96"/>
      <c r="S4147" s="96"/>
      <c r="T4147" s="96"/>
      <c r="U4147" s="96"/>
      <c r="V4147" s="96"/>
      <c r="W4147" s="96"/>
      <c r="X4147" s="96"/>
      <c r="Y4147" s="96"/>
      <c r="Z4147" s="96"/>
      <c r="AA4147" s="96"/>
      <c r="AB4147" s="95"/>
      <c r="AC4147" s="95"/>
      <c r="AD4147" s="95"/>
      <c r="AE4147" s="95"/>
      <c r="AF4147" s="95"/>
      <c r="AG4147" s="95"/>
      <c r="AH4147" s="95"/>
      <c r="AI4147" s="95"/>
      <c r="AJ4147" s="95"/>
      <c r="AK4147" s="95"/>
      <c r="AL4147" s="95"/>
      <c r="AM4147" s="95"/>
      <c r="AN4147" s="95"/>
      <c r="AO4147" s="95"/>
      <c r="AP4147" s="95"/>
      <c r="AQ4147" s="95"/>
      <c r="AR4147" s="95"/>
      <c r="AS4147" s="95"/>
      <c r="AT4147" s="95"/>
      <c r="AU4147" s="95"/>
      <c r="AV4147" s="95"/>
      <c r="AW4147" s="95"/>
      <c r="AX4147" s="95"/>
      <c r="AY4147" s="95"/>
      <c r="AZ4147" s="95"/>
      <c r="BD4147" s="94"/>
      <c r="BE4147" s="94"/>
      <c r="BF4147" s="94"/>
      <c r="BG4147" s="94"/>
      <c r="BH4147" s="94"/>
      <c r="BI4147" s="94"/>
      <c r="BJ4147" s="94"/>
      <c r="BK4147" s="94"/>
      <c r="BL4147" s="94"/>
      <c r="BM4147" s="94"/>
      <c r="BN4147" s="94"/>
      <c r="BO4147" s="94"/>
      <c r="BP4147" s="94"/>
      <c r="BQ4147" s="94"/>
    </row>
    <row r="4148" spans="1:69" x14ac:dyDescent="0.2">
      <c r="A4148" s="98"/>
      <c r="B4148" s="88"/>
      <c r="C4148" s="88"/>
      <c r="D4148" s="89"/>
      <c r="E4148" s="90"/>
      <c r="F4148" s="91"/>
      <c r="G4148" s="95"/>
      <c r="H4148" s="95"/>
      <c r="I4148" s="95"/>
      <c r="J4148" s="96"/>
      <c r="K4148" s="96"/>
      <c r="L4148" s="96"/>
      <c r="M4148" s="96"/>
      <c r="N4148" s="96"/>
      <c r="O4148" s="96"/>
      <c r="P4148" s="96"/>
      <c r="Q4148" s="96"/>
      <c r="R4148" s="96"/>
      <c r="S4148" s="96"/>
      <c r="T4148" s="96"/>
      <c r="U4148" s="96"/>
      <c r="V4148" s="96"/>
      <c r="W4148" s="96"/>
      <c r="X4148" s="96"/>
      <c r="Y4148" s="96"/>
      <c r="Z4148" s="96"/>
      <c r="AA4148" s="96"/>
      <c r="AB4148" s="95"/>
      <c r="AC4148" s="95"/>
      <c r="AD4148" s="95"/>
      <c r="AE4148" s="95"/>
      <c r="AF4148" s="95"/>
      <c r="AG4148" s="95"/>
      <c r="AH4148" s="95"/>
      <c r="AI4148" s="95"/>
      <c r="AJ4148" s="95"/>
      <c r="AK4148" s="95"/>
      <c r="AL4148" s="95"/>
      <c r="AM4148" s="95"/>
      <c r="AN4148" s="95"/>
      <c r="AO4148" s="95"/>
      <c r="AP4148" s="95"/>
      <c r="AQ4148" s="95"/>
      <c r="AR4148" s="95"/>
      <c r="AS4148" s="95"/>
      <c r="AT4148" s="95"/>
      <c r="AU4148" s="95"/>
      <c r="AV4148" s="95"/>
      <c r="AW4148" s="95"/>
      <c r="AX4148" s="95"/>
      <c r="AY4148" s="95"/>
      <c r="AZ4148" s="95"/>
      <c r="BD4148" s="94"/>
      <c r="BE4148" s="94"/>
      <c r="BF4148" s="94"/>
      <c r="BG4148" s="94"/>
      <c r="BH4148" s="94"/>
      <c r="BI4148" s="94"/>
      <c r="BJ4148" s="94"/>
      <c r="BK4148" s="94"/>
      <c r="BL4148" s="94"/>
      <c r="BM4148" s="94"/>
      <c r="BN4148" s="94"/>
      <c r="BO4148" s="94"/>
      <c r="BP4148" s="94"/>
      <c r="BQ4148" s="94"/>
    </row>
    <row r="4149" spans="1:69" x14ac:dyDescent="0.2">
      <c r="A4149" s="98"/>
      <c r="B4149" s="88"/>
      <c r="C4149" s="88"/>
      <c r="D4149" s="89"/>
      <c r="E4149" s="90"/>
      <c r="F4149" s="91"/>
      <c r="G4149" s="95"/>
      <c r="H4149" s="95"/>
      <c r="I4149" s="95"/>
      <c r="J4149" s="96"/>
      <c r="K4149" s="96"/>
      <c r="L4149" s="96"/>
      <c r="M4149" s="96"/>
      <c r="N4149" s="96"/>
      <c r="O4149" s="96"/>
      <c r="P4149" s="96"/>
      <c r="Q4149" s="96"/>
      <c r="R4149" s="96"/>
      <c r="S4149" s="96"/>
      <c r="T4149" s="96"/>
      <c r="U4149" s="96"/>
      <c r="V4149" s="96"/>
      <c r="W4149" s="96"/>
      <c r="X4149" s="96"/>
      <c r="Y4149" s="96"/>
      <c r="Z4149" s="96"/>
      <c r="AA4149" s="96"/>
      <c r="AB4149" s="95"/>
      <c r="AC4149" s="95"/>
      <c r="AD4149" s="95"/>
      <c r="AE4149" s="95"/>
      <c r="AF4149" s="95"/>
      <c r="AG4149" s="95"/>
      <c r="AH4149" s="95"/>
      <c r="AI4149" s="95"/>
      <c r="AJ4149" s="95"/>
      <c r="AK4149" s="95"/>
      <c r="AL4149" s="95"/>
      <c r="AM4149" s="95"/>
      <c r="AN4149" s="95"/>
      <c r="AO4149" s="95"/>
      <c r="AP4149" s="95"/>
      <c r="AQ4149" s="95"/>
      <c r="AR4149" s="95"/>
      <c r="AS4149" s="95"/>
      <c r="AT4149" s="95"/>
      <c r="AU4149" s="95"/>
      <c r="AV4149" s="95"/>
      <c r="AW4149" s="95"/>
      <c r="AX4149" s="95"/>
      <c r="AY4149" s="95"/>
      <c r="AZ4149" s="95"/>
      <c r="BD4149" s="94"/>
      <c r="BE4149" s="94"/>
      <c r="BF4149" s="94"/>
      <c r="BG4149" s="94"/>
      <c r="BH4149" s="94"/>
      <c r="BI4149" s="94"/>
      <c r="BJ4149" s="94"/>
      <c r="BK4149" s="94"/>
      <c r="BL4149" s="94"/>
      <c r="BM4149" s="94"/>
      <c r="BN4149" s="94"/>
      <c r="BO4149" s="94"/>
      <c r="BP4149" s="94"/>
      <c r="BQ4149" s="94"/>
    </row>
    <row r="4150" spans="1:69" x14ac:dyDescent="0.2">
      <c r="A4150" s="98"/>
      <c r="B4150" s="88"/>
      <c r="C4150" s="88"/>
      <c r="D4150" s="89"/>
      <c r="E4150" s="90"/>
      <c r="F4150" s="91"/>
      <c r="G4150" s="95"/>
      <c r="H4150" s="95"/>
      <c r="I4150" s="95"/>
      <c r="J4150" s="96"/>
      <c r="K4150" s="96"/>
      <c r="L4150" s="96"/>
      <c r="M4150" s="96"/>
      <c r="N4150" s="96"/>
      <c r="O4150" s="96"/>
      <c r="P4150" s="96"/>
      <c r="Q4150" s="96"/>
      <c r="R4150" s="96"/>
      <c r="S4150" s="96"/>
      <c r="T4150" s="96"/>
      <c r="U4150" s="96"/>
      <c r="V4150" s="96"/>
      <c r="W4150" s="96"/>
      <c r="X4150" s="96"/>
      <c r="Y4150" s="96"/>
      <c r="Z4150" s="96"/>
      <c r="AA4150" s="96"/>
      <c r="AB4150" s="95"/>
      <c r="AC4150" s="95"/>
      <c r="AD4150" s="95"/>
      <c r="AE4150" s="95"/>
      <c r="AF4150" s="95"/>
      <c r="AG4150" s="95"/>
      <c r="AH4150" s="95"/>
      <c r="AI4150" s="95"/>
      <c r="AJ4150" s="95"/>
      <c r="AK4150" s="95"/>
      <c r="AL4150" s="95"/>
      <c r="AM4150" s="95"/>
      <c r="AN4150" s="95"/>
      <c r="AO4150" s="95"/>
      <c r="AP4150" s="95"/>
      <c r="AQ4150" s="95"/>
      <c r="AR4150" s="95"/>
      <c r="AS4150" s="95"/>
      <c r="AT4150" s="95"/>
      <c r="AU4150" s="95"/>
      <c r="AV4150" s="95"/>
      <c r="AW4150" s="95"/>
      <c r="AX4150" s="95"/>
      <c r="AY4150" s="95"/>
      <c r="AZ4150" s="95"/>
      <c r="BD4150" s="94"/>
      <c r="BE4150" s="94"/>
      <c r="BF4150" s="94"/>
      <c r="BG4150" s="94"/>
      <c r="BH4150" s="94"/>
      <c r="BI4150" s="94"/>
      <c r="BJ4150" s="94"/>
      <c r="BK4150" s="94"/>
      <c r="BL4150" s="94"/>
      <c r="BM4150" s="94"/>
      <c r="BN4150" s="94"/>
      <c r="BO4150" s="94"/>
      <c r="BP4150" s="94"/>
      <c r="BQ4150" s="94"/>
    </row>
    <row r="4151" spans="1:69" x14ac:dyDescent="0.2">
      <c r="A4151" s="98"/>
      <c r="B4151" s="88"/>
      <c r="C4151" s="88"/>
      <c r="D4151" s="89"/>
      <c r="E4151" s="90"/>
      <c r="F4151" s="91"/>
      <c r="G4151" s="95"/>
      <c r="H4151" s="95"/>
      <c r="I4151" s="95"/>
      <c r="J4151" s="96"/>
      <c r="K4151" s="96"/>
      <c r="L4151" s="96"/>
      <c r="M4151" s="96"/>
      <c r="N4151" s="96"/>
      <c r="O4151" s="96"/>
      <c r="P4151" s="96"/>
      <c r="Q4151" s="96"/>
      <c r="R4151" s="96"/>
      <c r="S4151" s="96"/>
      <c r="T4151" s="96"/>
      <c r="U4151" s="96"/>
      <c r="V4151" s="96"/>
      <c r="W4151" s="96"/>
      <c r="X4151" s="96"/>
      <c r="Y4151" s="96"/>
      <c r="Z4151" s="96"/>
      <c r="AA4151" s="96"/>
      <c r="AB4151" s="95"/>
      <c r="AC4151" s="95"/>
      <c r="AD4151" s="95"/>
      <c r="AE4151" s="95"/>
      <c r="AF4151" s="95"/>
      <c r="AG4151" s="95"/>
      <c r="AH4151" s="95"/>
      <c r="AI4151" s="95"/>
      <c r="AJ4151" s="95"/>
      <c r="AK4151" s="95"/>
      <c r="AL4151" s="95"/>
      <c r="AM4151" s="95"/>
      <c r="AN4151" s="95"/>
      <c r="AO4151" s="95"/>
      <c r="AP4151" s="95"/>
      <c r="AQ4151" s="95"/>
      <c r="AR4151" s="95"/>
      <c r="AS4151" s="95"/>
      <c r="AT4151" s="95"/>
      <c r="AU4151" s="95"/>
      <c r="AV4151" s="95"/>
      <c r="AW4151" s="95"/>
      <c r="AX4151" s="95"/>
      <c r="AY4151" s="95"/>
      <c r="AZ4151" s="95"/>
      <c r="BD4151" s="94"/>
      <c r="BE4151" s="94"/>
      <c r="BF4151" s="94"/>
      <c r="BG4151" s="94"/>
      <c r="BH4151" s="94"/>
      <c r="BI4151" s="94"/>
      <c r="BJ4151" s="94"/>
      <c r="BK4151" s="94"/>
      <c r="BL4151" s="94"/>
      <c r="BM4151" s="94"/>
      <c r="BN4151" s="94"/>
      <c r="BO4151" s="94"/>
      <c r="BP4151" s="94"/>
      <c r="BQ4151" s="94"/>
    </row>
    <row r="4152" spans="1:69" x14ac:dyDescent="0.2">
      <c r="A4152" s="98"/>
      <c r="B4152" s="88"/>
      <c r="C4152" s="88"/>
      <c r="D4152" s="89"/>
      <c r="E4152" s="90"/>
      <c r="F4152" s="91"/>
      <c r="G4152" s="95"/>
      <c r="H4152" s="95"/>
      <c r="I4152" s="95"/>
      <c r="J4152" s="96"/>
      <c r="K4152" s="96"/>
      <c r="L4152" s="96"/>
      <c r="M4152" s="96"/>
      <c r="N4152" s="96"/>
      <c r="O4152" s="96"/>
      <c r="P4152" s="96"/>
      <c r="Q4152" s="96"/>
      <c r="R4152" s="96"/>
      <c r="S4152" s="96"/>
      <c r="T4152" s="96"/>
      <c r="U4152" s="96"/>
      <c r="V4152" s="96"/>
      <c r="W4152" s="96"/>
      <c r="X4152" s="96"/>
      <c r="Y4152" s="96"/>
      <c r="Z4152" s="96"/>
      <c r="AA4152" s="96"/>
      <c r="AB4152" s="95"/>
      <c r="AC4152" s="95"/>
      <c r="AD4152" s="95"/>
      <c r="AE4152" s="95"/>
      <c r="AF4152" s="95"/>
      <c r="AG4152" s="95"/>
      <c r="AH4152" s="95"/>
      <c r="AI4152" s="95"/>
      <c r="AJ4152" s="95"/>
      <c r="AK4152" s="95"/>
      <c r="AL4152" s="95"/>
      <c r="AM4152" s="95"/>
      <c r="AN4152" s="95"/>
      <c r="AO4152" s="95"/>
      <c r="AP4152" s="95"/>
      <c r="AQ4152" s="95"/>
      <c r="AR4152" s="95"/>
      <c r="AS4152" s="95"/>
      <c r="AT4152" s="95"/>
      <c r="AU4152" s="95"/>
      <c r="AV4152" s="95"/>
      <c r="AW4152" s="95"/>
      <c r="AX4152" s="95"/>
      <c r="AY4152" s="95"/>
      <c r="AZ4152" s="95"/>
      <c r="BD4152" s="94"/>
      <c r="BE4152" s="94"/>
      <c r="BF4152" s="94"/>
      <c r="BG4152" s="94"/>
      <c r="BH4152" s="94"/>
      <c r="BI4152" s="94"/>
      <c r="BJ4152" s="94"/>
      <c r="BK4152" s="94"/>
      <c r="BL4152" s="94"/>
      <c r="BM4152" s="94"/>
      <c r="BN4152" s="94"/>
      <c r="BO4152" s="94"/>
      <c r="BP4152" s="94"/>
      <c r="BQ4152" s="94"/>
    </row>
    <row r="4153" spans="1:69" x14ac:dyDescent="0.2">
      <c r="A4153" s="98"/>
      <c r="B4153" s="88"/>
      <c r="C4153" s="88"/>
      <c r="D4153" s="89"/>
      <c r="E4153" s="90"/>
      <c r="F4153" s="91"/>
      <c r="G4153" s="95"/>
      <c r="H4153" s="95"/>
      <c r="I4153" s="95"/>
      <c r="J4153" s="96"/>
      <c r="K4153" s="96"/>
      <c r="L4153" s="96"/>
      <c r="M4153" s="96"/>
      <c r="N4153" s="96"/>
      <c r="O4153" s="96"/>
      <c r="P4153" s="96"/>
      <c r="Q4153" s="96"/>
      <c r="R4153" s="96"/>
      <c r="S4153" s="96"/>
      <c r="T4153" s="96"/>
      <c r="U4153" s="96"/>
      <c r="V4153" s="96"/>
      <c r="W4153" s="96"/>
      <c r="X4153" s="96"/>
      <c r="Y4153" s="96"/>
      <c r="Z4153" s="96"/>
      <c r="AA4153" s="96"/>
      <c r="AB4153" s="95"/>
      <c r="AC4153" s="95"/>
      <c r="AD4153" s="95"/>
      <c r="AE4153" s="95"/>
      <c r="AF4153" s="95"/>
      <c r="AG4153" s="95"/>
      <c r="AH4153" s="95"/>
      <c r="AI4153" s="95"/>
      <c r="AJ4153" s="95"/>
      <c r="AK4153" s="95"/>
      <c r="AL4153" s="95"/>
      <c r="AM4153" s="95"/>
      <c r="AN4153" s="95"/>
      <c r="AO4153" s="95"/>
      <c r="AP4153" s="95"/>
      <c r="AQ4153" s="95"/>
      <c r="AR4153" s="95"/>
      <c r="AS4153" s="95"/>
      <c r="AT4153" s="95"/>
      <c r="AU4153" s="95"/>
      <c r="AV4153" s="95"/>
      <c r="AW4153" s="95"/>
      <c r="AX4153" s="95"/>
      <c r="AY4153" s="95"/>
      <c r="AZ4153" s="95"/>
      <c r="BD4153" s="94"/>
      <c r="BE4153" s="94"/>
      <c r="BF4153" s="94"/>
      <c r="BG4153" s="94"/>
      <c r="BH4153" s="94"/>
      <c r="BI4153" s="94"/>
      <c r="BJ4153" s="94"/>
      <c r="BK4153" s="94"/>
      <c r="BL4153" s="94"/>
      <c r="BM4153" s="94"/>
      <c r="BN4153" s="94"/>
      <c r="BO4153" s="94"/>
      <c r="BP4153" s="94"/>
      <c r="BQ4153" s="94"/>
    </row>
    <row r="4154" spans="1:69" x14ac:dyDescent="0.2">
      <c r="A4154" s="98"/>
      <c r="B4154" s="88"/>
      <c r="C4154" s="88"/>
      <c r="D4154" s="89"/>
      <c r="E4154" s="90"/>
      <c r="F4154" s="91"/>
      <c r="G4154" s="95"/>
      <c r="H4154" s="95"/>
      <c r="I4154" s="95"/>
      <c r="J4154" s="96"/>
      <c r="K4154" s="96"/>
      <c r="L4154" s="96"/>
      <c r="M4154" s="96"/>
      <c r="N4154" s="96"/>
      <c r="O4154" s="96"/>
      <c r="P4154" s="96"/>
      <c r="Q4154" s="96"/>
      <c r="R4154" s="96"/>
      <c r="S4154" s="96"/>
      <c r="T4154" s="96"/>
      <c r="U4154" s="96"/>
      <c r="V4154" s="96"/>
      <c r="W4154" s="96"/>
      <c r="X4154" s="96"/>
      <c r="Y4154" s="96"/>
      <c r="Z4154" s="96"/>
      <c r="AA4154" s="96"/>
      <c r="AB4154" s="95"/>
      <c r="AC4154" s="95"/>
      <c r="AD4154" s="95"/>
      <c r="AE4154" s="95"/>
      <c r="AF4154" s="95"/>
      <c r="AG4154" s="95"/>
      <c r="AH4154" s="95"/>
      <c r="AI4154" s="95"/>
      <c r="AJ4154" s="95"/>
      <c r="AK4154" s="95"/>
      <c r="AL4154" s="95"/>
      <c r="AM4154" s="95"/>
      <c r="AN4154" s="95"/>
      <c r="AO4154" s="95"/>
      <c r="AP4154" s="95"/>
      <c r="AQ4154" s="95"/>
      <c r="AR4154" s="95"/>
      <c r="AS4154" s="95"/>
      <c r="AT4154" s="95"/>
      <c r="AU4154" s="95"/>
      <c r="AV4154" s="95"/>
      <c r="AW4154" s="95"/>
      <c r="AX4154" s="95"/>
      <c r="AY4154" s="95"/>
      <c r="AZ4154" s="95"/>
      <c r="BD4154" s="94"/>
      <c r="BE4154" s="94"/>
      <c r="BF4154" s="94"/>
      <c r="BG4154" s="94"/>
      <c r="BH4154" s="94"/>
      <c r="BI4154" s="94"/>
      <c r="BJ4154" s="94"/>
      <c r="BK4154" s="94"/>
      <c r="BL4154" s="94"/>
      <c r="BM4154" s="94"/>
      <c r="BN4154" s="94"/>
      <c r="BO4154" s="94"/>
      <c r="BP4154" s="94"/>
      <c r="BQ4154" s="94"/>
    </row>
    <row r="4155" spans="1:69" x14ac:dyDescent="0.2">
      <c r="A4155" s="98"/>
      <c r="B4155" s="88"/>
      <c r="C4155" s="88"/>
      <c r="D4155" s="97"/>
      <c r="E4155" s="90"/>
      <c r="F4155" s="91"/>
      <c r="G4155" s="95"/>
      <c r="H4155" s="95"/>
      <c r="I4155" s="95"/>
      <c r="J4155" s="96"/>
      <c r="K4155" s="96"/>
      <c r="L4155" s="96"/>
      <c r="M4155" s="96"/>
      <c r="N4155" s="96"/>
      <c r="O4155" s="96"/>
      <c r="P4155" s="96"/>
      <c r="Q4155" s="96"/>
      <c r="R4155" s="96"/>
      <c r="S4155" s="96"/>
      <c r="T4155" s="96"/>
      <c r="U4155" s="96"/>
      <c r="V4155" s="96"/>
      <c r="W4155" s="96"/>
      <c r="X4155" s="96"/>
      <c r="Y4155" s="96"/>
      <c r="Z4155" s="96"/>
      <c r="AA4155" s="96"/>
      <c r="AB4155" s="95"/>
      <c r="AC4155" s="95"/>
      <c r="AD4155" s="95"/>
      <c r="AE4155" s="95"/>
      <c r="AF4155" s="95"/>
      <c r="AG4155" s="95"/>
      <c r="AH4155" s="95"/>
      <c r="AI4155" s="95"/>
      <c r="AJ4155" s="95"/>
      <c r="AK4155" s="95"/>
      <c r="AL4155" s="95"/>
      <c r="AM4155" s="95"/>
      <c r="AN4155" s="95"/>
      <c r="AO4155" s="95"/>
      <c r="AP4155" s="95"/>
      <c r="AQ4155" s="95"/>
      <c r="AR4155" s="95"/>
      <c r="AS4155" s="95"/>
      <c r="AT4155" s="95"/>
      <c r="AU4155" s="95"/>
      <c r="AV4155" s="95"/>
      <c r="AW4155" s="95"/>
      <c r="AX4155" s="95"/>
      <c r="AY4155" s="95"/>
      <c r="AZ4155" s="95"/>
      <c r="BD4155" s="94"/>
      <c r="BE4155" s="94"/>
      <c r="BF4155" s="94"/>
      <c r="BG4155" s="94"/>
      <c r="BH4155" s="94"/>
      <c r="BI4155" s="94"/>
      <c r="BJ4155" s="94"/>
      <c r="BK4155" s="94"/>
      <c r="BL4155" s="94"/>
      <c r="BM4155" s="94"/>
      <c r="BN4155" s="94"/>
      <c r="BO4155" s="94"/>
      <c r="BP4155" s="94"/>
      <c r="BQ4155" s="94"/>
    </row>
    <row r="4156" spans="1:69" x14ac:dyDescent="0.2">
      <c r="A4156" s="98"/>
      <c r="B4156" s="88"/>
      <c r="C4156" s="88"/>
      <c r="D4156" s="97"/>
      <c r="E4156" s="90"/>
      <c r="F4156" s="91"/>
      <c r="G4156" s="95"/>
      <c r="H4156" s="95"/>
      <c r="I4156" s="95"/>
      <c r="J4156" s="96"/>
      <c r="K4156" s="96"/>
      <c r="L4156" s="96"/>
      <c r="M4156" s="96"/>
      <c r="N4156" s="96"/>
      <c r="O4156" s="96"/>
      <c r="P4156" s="96"/>
      <c r="Q4156" s="96"/>
      <c r="R4156" s="96"/>
      <c r="S4156" s="96"/>
      <c r="T4156" s="96"/>
      <c r="U4156" s="96"/>
      <c r="V4156" s="96"/>
      <c r="W4156" s="96"/>
      <c r="X4156" s="96"/>
      <c r="Y4156" s="96"/>
      <c r="Z4156" s="96"/>
      <c r="AA4156" s="96"/>
      <c r="AB4156" s="95"/>
      <c r="AC4156" s="95"/>
      <c r="AD4156" s="95"/>
      <c r="AE4156" s="95"/>
      <c r="AF4156" s="95"/>
      <c r="AG4156" s="95"/>
      <c r="AH4156" s="95"/>
      <c r="AI4156" s="95"/>
      <c r="AJ4156" s="95"/>
      <c r="AK4156" s="95"/>
      <c r="AL4156" s="95"/>
      <c r="AM4156" s="95"/>
      <c r="AN4156" s="95"/>
      <c r="AO4156" s="95"/>
      <c r="AP4156" s="95"/>
      <c r="AQ4156" s="95"/>
      <c r="AR4156" s="95"/>
      <c r="AS4156" s="95"/>
      <c r="AT4156" s="95"/>
      <c r="AU4156" s="95"/>
      <c r="AV4156" s="95"/>
      <c r="AW4156" s="95"/>
      <c r="AX4156" s="95"/>
      <c r="AY4156" s="95"/>
      <c r="AZ4156" s="95"/>
      <c r="BD4156" s="94"/>
      <c r="BE4156" s="94"/>
      <c r="BF4156" s="94"/>
      <c r="BG4156" s="94"/>
      <c r="BH4156" s="94"/>
      <c r="BI4156" s="94"/>
      <c r="BJ4156" s="94"/>
      <c r="BK4156" s="94"/>
      <c r="BL4156" s="94"/>
      <c r="BM4156" s="94"/>
      <c r="BN4156" s="94"/>
      <c r="BO4156" s="94"/>
      <c r="BP4156" s="94"/>
      <c r="BQ4156" s="94"/>
    </row>
    <row r="4157" spans="1:69" x14ac:dyDescent="0.2">
      <c r="A4157" s="98"/>
      <c r="B4157" s="88"/>
      <c r="C4157" s="88"/>
      <c r="D4157" s="97"/>
      <c r="E4157" s="90"/>
      <c r="F4157" s="91"/>
      <c r="G4157" s="95"/>
      <c r="H4157" s="95"/>
      <c r="I4157" s="95"/>
      <c r="J4157" s="96"/>
      <c r="K4157" s="96"/>
      <c r="L4157" s="96"/>
      <c r="M4157" s="96"/>
      <c r="N4157" s="96"/>
      <c r="O4157" s="96"/>
      <c r="P4157" s="96"/>
      <c r="Q4157" s="96"/>
      <c r="R4157" s="96"/>
      <c r="S4157" s="96"/>
      <c r="T4157" s="96"/>
      <c r="U4157" s="96"/>
      <c r="V4157" s="96"/>
      <c r="W4157" s="96"/>
      <c r="X4157" s="96"/>
      <c r="Y4157" s="96"/>
      <c r="Z4157" s="96"/>
      <c r="AA4157" s="96"/>
      <c r="AB4157" s="95"/>
      <c r="AC4157" s="95"/>
      <c r="AD4157" s="95"/>
      <c r="AE4157" s="95"/>
      <c r="AF4157" s="95"/>
      <c r="AG4157" s="95"/>
      <c r="AH4157" s="95"/>
      <c r="AI4157" s="95"/>
      <c r="AJ4157" s="95"/>
      <c r="AK4157" s="95"/>
      <c r="AL4157" s="95"/>
      <c r="AM4157" s="95"/>
      <c r="AN4157" s="95"/>
      <c r="AO4157" s="95"/>
      <c r="AP4157" s="95"/>
      <c r="AQ4157" s="95"/>
      <c r="AR4157" s="95"/>
      <c r="AS4157" s="95"/>
      <c r="AT4157" s="95"/>
      <c r="AU4157" s="95"/>
      <c r="AV4157" s="95"/>
      <c r="AW4157" s="95"/>
      <c r="AX4157" s="95"/>
      <c r="AY4157" s="95"/>
      <c r="AZ4157" s="95"/>
      <c r="BD4157" s="94"/>
      <c r="BE4157" s="94"/>
      <c r="BF4157" s="94"/>
      <c r="BG4157" s="94"/>
      <c r="BH4157" s="94"/>
      <c r="BI4157" s="94"/>
      <c r="BJ4157" s="94"/>
      <c r="BK4157" s="94"/>
      <c r="BL4157" s="94"/>
      <c r="BM4157" s="94"/>
      <c r="BN4157" s="94"/>
      <c r="BO4157" s="94"/>
      <c r="BP4157" s="94"/>
      <c r="BQ4157" s="94"/>
    </row>
    <row r="4158" spans="1:69" x14ac:dyDescent="0.2">
      <c r="A4158" s="98"/>
      <c r="B4158" s="88"/>
      <c r="C4158" s="88"/>
      <c r="D4158" s="97"/>
      <c r="E4158" s="90"/>
      <c r="F4158" s="91"/>
      <c r="G4158" s="95"/>
      <c r="H4158" s="95"/>
      <c r="I4158" s="95"/>
      <c r="J4158" s="96"/>
      <c r="K4158" s="96"/>
      <c r="L4158" s="96"/>
      <c r="M4158" s="96"/>
      <c r="N4158" s="96"/>
      <c r="O4158" s="96"/>
      <c r="P4158" s="96"/>
      <c r="Q4158" s="96"/>
      <c r="R4158" s="96"/>
      <c r="S4158" s="96"/>
      <c r="T4158" s="96"/>
      <c r="U4158" s="96"/>
      <c r="V4158" s="96"/>
      <c r="W4158" s="96"/>
      <c r="X4158" s="96"/>
      <c r="Y4158" s="96"/>
      <c r="Z4158" s="96"/>
      <c r="AA4158" s="96"/>
      <c r="AB4158" s="95"/>
      <c r="AC4158" s="95"/>
      <c r="AD4158" s="95"/>
      <c r="AE4158" s="95"/>
      <c r="AF4158" s="95"/>
      <c r="AG4158" s="95"/>
      <c r="AH4158" s="95"/>
      <c r="AI4158" s="95"/>
      <c r="AJ4158" s="95"/>
      <c r="AK4158" s="95"/>
      <c r="AL4158" s="95"/>
      <c r="AM4158" s="95"/>
      <c r="AN4158" s="95"/>
      <c r="AO4158" s="95"/>
      <c r="AP4158" s="95"/>
      <c r="AQ4158" s="95"/>
      <c r="AR4158" s="95"/>
      <c r="AS4158" s="95"/>
      <c r="AT4158" s="95"/>
      <c r="AU4158" s="95"/>
      <c r="AV4158" s="95"/>
      <c r="AW4158" s="95"/>
      <c r="AX4158" s="95"/>
      <c r="AY4158" s="95"/>
      <c r="AZ4158" s="95"/>
      <c r="BD4158" s="94"/>
      <c r="BE4158" s="94"/>
      <c r="BF4158" s="94"/>
      <c r="BG4158" s="94"/>
      <c r="BH4158" s="94"/>
      <c r="BI4158" s="94"/>
      <c r="BJ4158" s="94"/>
      <c r="BK4158" s="94"/>
      <c r="BL4158" s="94"/>
      <c r="BM4158" s="94"/>
      <c r="BN4158" s="94"/>
      <c r="BO4158" s="94"/>
      <c r="BP4158" s="94"/>
      <c r="BQ4158" s="94"/>
    </row>
    <row r="4159" spans="1:69" x14ac:dyDescent="0.2">
      <c r="A4159" s="98"/>
      <c r="B4159" s="88"/>
      <c r="C4159" s="88"/>
      <c r="D4159" s="97"/>
      <c r="E4159" s="90"/>
      <c r="F4159" s="91"/>
      <c r="G4159" s="95"/>
      <c r="H4159" s="95"/>
      <c r="I4159" s="95"/>
      <c r="J4159" s="96"/>
      <c r="K4159" s="96"/>
      <c r="L4159" s="96"/>
      <c r="M4159" s="96"/>
      <c r="N4159" s="96"/>
      <c r="O4159" s="96"/>
      <c r="P4159" s="96"/>
      <c r="Q4159" s="96"/>
      <c r="R4159" s="96"/>
      <c r="S4159" s="96"/>
      <c r="T4159" s="96"/>
      <c r="U4159" s="96"/>
      <c r="V4159" s="96"/>
      <c r="W4159" s="96"/>
      <c r="X4159" s="96"/>
      <c r="Y4159" s="96"/>
      <c r="Z4159" s="96"/>
      <c r="AA4159" s="96"/>
      <c r="AB4159" s="95"/>
      <c r="AC4159" s="95"/>
      <c r="AD4159" s="95"/>
      <c r="AE4159" s="95"/>
      <c r="AF4159" s="95"/>
      <c r="AG4159" s="95"/>
      <c r="AH4159" s="95"/>
      <c r="AI4159" s="95"/>
      <c r="AJ4159" s="95"/>
      <c r="AK4159" s="95"/>
      <c r="AL4159" s="95"/>
      <c r="AM4159" s="95"/>
      <c r="AN4159" s="95"/>
      <c r="AO4159" s="95"/>
      <c r="AP4159" s="95"/>
      <c r="AQ4159" s="95"/>
      <c r="AR4159" s="95"/>
      <c r="AS4159" s="95"/>
      <c r="AT4159" s="95"/>
      <c r="AU4159" s="95"/>
      <c r="AV4159" s="95"/>
      <c r="AW4159" s="95"/>
      <c r="AX4159" s="95"/>
      <c r="AY4159" s="95"/>
      <c r="AZ4159" s="95"/>
      <c r="BD4159" s="94"/>
      <c r="BE4159" s="94"/>
      <c r="BF4159" s="94"/>
      <c r="BG4159" s="94"/>
      <c r="BH4159" s="94"/>
      <c r="BI4159" s="94"/>
      <c r="BJ4159" s="94"/>
      <c r="BK4159" s="94"/>
      <c r="BL4159" s="94"/>
      <c r="BM4159" s="94"/>
      <c r="BN4159" s="94"/>
      <c r="BO4159" s="94"/>
      <c r="BP4159" s="94"/>
      <c r="BQ4159" s="94"/>
    </row>
    <row r="4160" spans="1:69" x14ac:dyDescent="0.2">
      <c r="A4160" s="98"/>
      <c r="B4160" s="88"/>
      <c r="C4160" s="88"/>
      <c r="D4160" s="97"/>
      <c r="E4160" s="90"/>
      <c r="F4160" s="91"/>
      <c r="G4160" s="95"/>
      <c r="H4160" s="95"/>
      <c r="I4160" s="95"/>
      <c r="J4160" s="96"/>
      <c r="K4160" s="96"/>
      <c r="L4160" s="96"/>
      <c r="M4160" s="96"/>
      <c r="N4160" s="96"/>
      <c r="O4160" s="96"/>
      <c r="P4160" s="96"/>
      <c r="Q4160" s="96"/>
      <c r="R4160" s="96"/>
      <c r="S4160" s="96"/>
      <c r="T4160" s="96"/>
      <c r="U4160" s="96"/>
      <c r="V4160" s="96"/>
      <c r="W4160" s="96"/>
      <c r="X4160" s="96"/>
      <c r="Y4160" s="96"/>
      <c r="Z4160" s="96"/>
      <c r="AA4160" s="96"/>
      <c r="AB4160" s="95"/>
      <c r="AC4160" s="95"/>
      <c r="AD4160" s="95"/>
      <c r="AE4160" s="95"/>
      <c r="AF4160" s="95"/>
      <c r="AG4160" s="95"/>
      <c r="AH4160" s="95"/>
      <c r="AI4160" s="95"/>
      <c r="AJ4160" s="95"/>
      <c r="AK4160" s="95"/>
      <c r="AL4160" s="95"/>
      <c r="AM4160" s="95"/>
      <c r="AN4160" s="95"/>
      <c r="AO4160" s="95"/>
      <c r="AP4160" s="95"/>
      <c r="AQ4160" s="95"/>
      <c r="AR4160" s="95"/>
      <c r="AS4160" s="95"/>
      <c r="AT4160" s="95"/>
      <c r="AU4160" s="95"/>
      <c r="AV4160" s="95"/>
      <c r="AW4160" s="95"/>
      <c r="AX4160" s="95"/>
      <c r="AY4160" s="95"/>
      <c r="AZ4160" s="95"/>
      <c r="BD4160" s="94"/>
      <c r="BE4160" s="94"/>
      <c r="BF4160" s="94"/>
      <c r="BG4160" s="94"/>
      <c r="BH4160" s="94"/>
      <c r="BI4160" s="94"/>
      <c r="BJ4160" s="94"/>
      <c r="BK4160" s="94"/>
      <c r="BL4160" s="94"/>
      <c r="BM4160" s="94"/>
      <c r="BN4160" s="94"/>
      <c r="BO4160" s="94"/>
      <c r="BP4160" s="94"/>
      <c r="BQ4160" s="94"/>
    </row>
    <row r="4161" spans="1:69" x14ac:dyDescent="0.2">
      <c r="A4161" s="98"/>
      <c r="B4161" s="88"/>
      <c r="C4161" s="88"/>
      <c r="D4161" s="97"/>
      <c r="E4161" s="90"/>
      <c r="F4161" s="91"/>
      <c r="G4161" s="95"/>
      <c r="H4161" s="95"/>
      <c r="I4161" s="95"/>
      <c r="J4161" s="96"/>
      <c r="K4161" s="96"/>
      <c r="L4161" s="96"/>
      <c r="M4161" s="96"/>
      <c r="N4161" s="96"/>
      <c r="O4161" s="96"/>
      <c r="P4161" s="96"/>
      <c r="Q4161" s="96"/>
      <c r="R4161" s="96"/>
      <c r="S4161" s="96"/>
      <c r="T4161" s="96"/>
      <c r="U4161" s="96"/>
      <c r="V4161" s="96"/>
      <c r="W4161" s="96"/>
      <c r="X4161" s="96"/>
      <c r="Y4161" s="96"/>
      <c r="Z4161" s="96"/>
      <c r="AA4161" s="96"/>
      <c r="AB4161" s="95"/>
      <c r="AC4161" s="95"/>
      <c r="AD4161" s="95"/>
      <c r="AE4161" s="95"/>
      <c r="AF4161" s="95"/>
      <c r="AG4161" s="95"/>
      <c r="AH4161" s="95"/>
      <c r="AI4161" s="95"/>
      <c r="AJ4161" s="95"/>
      <c r="AK4161" s="95"/>
      <c r="AL4161" s="95"/>
      <c r="AM4161" s="95"/>
      <c r="AN4161" s="95"/>
      <c r="AO4161" s="95"/>
      <c r="AP4161" s="95"/>
      <c r="AQ4161" s="95"/>
      <c r="AR4161" s="95"/>
      <c r="AS4161" s="95"/>
      <c r="AT4161" s="95"/>
      <c r="AU4161" s="95"/>
      <c r="AV4161" s="95"/>
      <c r="AW4161" s="95"/>
      <c r="AX4161" s="95"/>
      <c r="AY4161" s="95"/>
      <c r="AZ4161" s="95"/>
      <c r="BD4161" s="94"/>
      <c r="BE4161" s="94"/>
      <c r="BF4161" s="94"/>
      <c r="BG4161" s="94"/>
      <c r="BH4161" s="94"/>
      <c r="BI4161" s="94"/>
      <c r="BJ4161" s="94"/>
      <c r="BK4161" s="94"/>
      <c r="BL4161" s="94"/>
      <c r="BM4161" s="94"/>
      <c r="BN4161" s="94"/>
      <c r="BO4161" s="94"/>
      <c r="BP4161" s="94"/>
      <c r="BQ4161" s="94"/>
    </row>
    <row r="4162" spans="1:69" x14ac:dyDescent="0.2">
      <c r="A4162" s="98"/>
      <c r="B4162" s="88"/>
      <c r="C4162" s="88"/>
      <c r="D4162" s="97"/>
      <c r="E4162" s="90"/>
      <c r="F4162" s="91"/>
      <c r="G4162" s="95"/>
      <c r="H4162" s="95"/>
      <c r="I4162" s="95"/>
      <c r="J4162" s="96"/>
      <c r="K4162" s="96"/>
      <c r="L4162" s="96"/>
      <c r="M4162" s="96"/>
      <c r="N4162" s="96"/>
      <c r="O4162" s="96"/>
      <c r="P4162" s="96"/>
      <c r="Q4162" s="96"/>
      <c r="R4162" s="96"/>
      <c r="S4162" s="96"/>
      <c r="T4162" s="96"/>
      <c r="U4162" s="96"/>
      <c r="V4162" s="96"/>
      <c r="W4162" s="96"/>
      <c r="X4162" s="96"/>
      <c r="Y4162" s="96"/>
      <c r="Z4162" s="96"/>
      <c r="AA4162" s="96"/>
      <c r="AB4162" s="95"/>
      <c r="AC4162" s="95"/>
      <c r="AD4162" s="95"/>
      <c r="AE4162" s="95"/>
      <c r="AF4162" s="95"/>
      <c r="AG4162" s="95"/>
      <c r="AH4162" s="95"/>
      <c r="AI4162" s="95"/>
      <c r="AJ4162" s="95"/>
      <c r="AK4162" s="95"/>
      <c r="AL4162" s="95"/>
      <c r="AM4162" s="95"/>
      <c r="AN4162" s="95"/>
      <c r="AO4162" s="95"/>
      <c r="AP4162" s="95"/>
      <c r="AQ4162" s="95"/>
      <c r="AR4162" s="95"/>
      <c r="AS4162" s="95"/>
      <c r="AT4162" s="95"/>
      <c r="AU4162" s="95"/>
      <c r="AV4162" s="95"/>
      <c r="AW4162" s="95"/>
      <c r="AX4162" s="95"/>
      <c r="AY4162" s="95"/>
      <c r="AZ4162" s="95"/>
      <c r="BD4162" s="94"/>
      <c r="BE4162" s="94"/>
      <c r="BF4162" s="94"/>
      <c r="BG4162" s="94"/>
      <c r="BH4162" s="94"/>
      <c r="BI4162" s="94"/>
      <c r="BJ4162" s="94"/>
      <c r="BK4162" s="94"/>
      <c r="BL4162" s="94"/>
      <c r="BM4162" s="94"/>
      <c r="BN4162" s="94"/>
      <c r="BO4162" s="94"/>
      <c r="BP4162" s="94"/>
      <c r="BQ4162" s="94"/>
    </row>
    <row r="4163" spans="1:69" x14ac:dyDescent="0.2">
      <c r="A4163" s="98"/>
      <c r="B4163" s="88"/>
      <c r="C4163" s="88"/>
      <c r="D4163" s="97"/>
      <c r="E4163" s="90"/>
      <c r="F4163" s="91"/>
      <c r="G4163" s="95"/>
      <c r="H4163" s="95"/>
      <c r="I4163" s="95"/>
      <c r="J4163" s="96"/>
      <c r="K4163" s="96"/>
      <c r="L4163" s="96"/>
      <c r="M4163" s="96"/>
      <c r="N4163" s="96"/>
      <c r="O4163" s="96"/>
      <c r="P4163" s="96"/>
      <c r="Q4163" s="96"/>
      <c r="R4163" s="96"/>
      <c r="S4163" s="96"/>
      <c r="T4163" s="96"/>
      <c r="U4163" s="96"/>
      <c r="V4163" s="96"/>
      <c r="W4163" s="96"/>
      <c r="X4163" s="96"/>
      <c r="Y4163" s="96"/>
      <c r="Z4163" s="96"/>
      <c r="AA4163" s="96"/>
      <c r="AB4163" s="95"/>
      <c r="AC4163" s="95"/>
      <c r="AD4163" s="95"/>
      <c r="AE4163" s="95"/>
      <c r="AF4163" s="95"/>
      <c r="AG4163" s="95"/>
      <c r="AH4163" s="95"/>
      <c r="AI4163" s="95"/>
      <c r="AJ4163" s="95"/>
      <c r="AK4163" s="95"/>
      <c r="AL4163" s="95"/>
      <c r="AM4163" s="95"/>
      <c r="AN4163" s="95"/>
      <c r="AO4163" s="95"/>
      <c r="AP4163" s="95"/>
      <c r="AQ4163" s="95"/>
      <c r="AR4163" s="95"/>
      <c r="AS4163" s="95"/>
      <c r="AT4163" s="95"/>
      <c r="AU4163" s="95"/>
      <c r="AV4163" s="95"/>
      <c r="AW4163" s="95"/>
      <c r="AX4163" s="95"/>
      <c r="AY4163" s="95"/>
      <c r="AZ4163" s="95"/>
      <c r="BD4163" s="94"/>
      <c r="BE4163" s="94"/>
      <c r="BF4163" s="94"/>
      <c r="BG4163" s="94"/>
      <c r="BH4163" s="94"/>
      <c r="BI4163" s="94"/>
      <c r="BJ4163" s="94"/>
      <c r="BK4163" s="94"/>
      <c r="BL4163" s="94"/>
      <c r="BM4163" s="94"/>
      <c r="BN4163" s="94"/>
      <c r="BO4163" s="94"/>
      <c r="BP4163" s="94"/>
      <c r="BQ4163" s="94"/>
    </row>
    <row r="4164" spans="1:69" x14ac:dyDescent="0.2">
      <c r="A4164" s="98"/>
      <c r="B4164" s="88"/>
      <c r="C4164" s="88"/>
      <c r="D4164" s="97"/>
      <c r="E4164" s="90"/>
      <c r="F4164" s="91"/>
      <c r="G4164" s="95"/>
      <c r="H4164" s="95"/>
      <c r="I4164" s="95"/>
      <c r="J4164" s="96"/>
      <c r="K4164" s="96"/>
      <c r="L4164" s="96"/>
      <c r="M4164" s="96"/>
      <c r="N4164" s="96"/>
      <c r="O4164" s="96"/>
      <c r="P4164" s="96"/>
      <c r="Q4164" s="96"/>
      <c r="R4164" s="96"/>
      <c r="S4164" s="96"/>
      <c r="T4164" s="96"/>
      <c r="U4164" s="96"/>
      <c r="V4164" s="96"/>
      <c r="W4164" s="96"/>
      <c r="X4164" s="96"/>
      <c r="Y4164" s="96"/>
      <c r="Z4164" s="96"/>
      <c r="AA4164" s="96"/>
      <c r="AB4164" s="95"/>
      <c r="AC4164" s="95"/>
      <c r="AD4164" s="95"/>
      <c r="AE4164" s="95"/>
      <c r="AF4164" s="95"/>
      <c r="AG4164" s="95"/>
      <c r="AH4164" s="95"/>
      <c r="AI4164" s="95"/>
      <c r="AJ4164" s="95"/>
      <c r="AK4164" s="95"/>
      <c r="AL4164" s="95"/>
      <c r="AM4164" s="95"/>
      <c r="AN4164" s="95"/>
      <c r="AO4164" s="95"/>
      <c r="AP4164" s="95"/>
      <c r="AQ4164" s="95"/>
      <c r="AR4164" s="95"/>
      <c r="AS4164" s="95"/>
      <c r="AT4164" s="95"/>
      <c r="AU4164" s="95"/>
      <c r="AV4164" s="95"/>
      <c r="AW4164" s="95"/>
      <c r="AX4164" s="95"/>
      <c r="AY4164" s="95"/>
      <c r="AZ4164" s="95"/>
      <c r="BD4164" s="94"/>
      <c r="BE4164" s="94"/>
      <c r="BF4164" s="94"/>
      <c r="BG4164" s="94"/>
      <c r="BH4164" s="94"/>
      <c r="BI4164" s="94"/>
      <c r="BJ4164" s="94"/>
      <c r="BK4164" s="94"/>
      <c r="BL4164" s="94"/>
      <c r="BM4164" s="94"/>
      <c r="BN4164" s="94"/>
      <c r="BO4164" s="94"/>
      <c r="BP4164" s="94"/>
      <c r="BQ4164" s="94"/>
    </row>
    <row r="4165" spans="1:69" x14ac:dyDescent="0.2">
      <c r="A4165" s="98"/>
      <c r="B4165" s="88"/>
      <c r="C4165" s="88"/>
      <c r="D4165" s="97"/>
      <c r="E4165" s="90"/>
      <c r="F4165" s="91"/>
      <c r="G4165" s="95"/>
      <c r="H4165" s="95"/>
      <c r="I4165" s="95"/>
      <c r="J4165" s="96"/>
      <c r="K4165" s="96"/>
      <c r="L4165" s="96"/>
      <c r="M4165" s="96"/>
      <c r="N4165" s="96"/>
      <c r="O4165" s="96"/>
      <c r="P4165" s="96"/>
      <c r="Q4165" s="96"/>
      <c r="R4165" s="96"/>
      <c r="S4165" s="96"/>
      <c r="T4165" s="96"/>
      <c r="U4165" s="96"/>
      <c r="V4165" s="96"/>
      <c r="W4165" s="96"/>
      <c r="X4165" s="96"/>
      <c r="Y4165" s="96"/>
      <c r="Z4165" s="96"/>
      <c r="AA4165" s="96"/>
      <c r="AB4165" s="95"/>
      <c r="AC4165" s="95"/>
      <c r="AD4165" s="95"/>
      <c r="AE4165" s="95"/>
      <c r="AF4165" s="95"/>
      <c r="AG4165" s="95"/>
      <c r="AH4165" s="95"/>
      <c r="AI4165" s="95"/>
      <c r="AJ4165" s="95"/>
      <c r="AK4165" s="95"/>
      <c r="AL4165" s="95"/>
      <c r="AM4165" s="95"/>
      <c r="AN4165" s="95"/>
      <c r="AO4165" s="95"/>
      <c r="AP4165" s="95"/>
      <c r="AQ4165" s="95"/>
      <c r="AR4165" s="95"/>
      <c r="AS4165" s="95"/>
      <c r="AT4165" s="95"/>
      <c r="AU4165" s="95"/>
      <c r="AV4165" s="95"/>
      <c r="AW4165" s="95"/>
      <c r="AX4165" s="95"/>
      <c r="AY4165" s="95"/>
      <c r="AZ4165" s="95"/>
      <c r="BD4165" s="94"/>
      <c r="BE4165" s="94"/>
      <c r="BF4165" s="94"/>
      <c r="BG4165" s="94"/>
      <c r="BH4165" s="94"/>
      <c r="BI4165" s="94"/>
      <c r="BJ4165" s="94"/>
      <c r="BK4165" s="94"/>
      <c r="BL4165" s="94"/>
      <c r="BM4165" s="94"/>
      <c r="BN4165" s="94"/>
      <c r="BO4165" s="94"/>
      <c r="BP4165" s="94"/>
      <c r="BQ4165" s="94"/>
    </row>
    <row r="4166" spans="1:69" x14ac:dyDescent="0.2">
      <c r="A4166" s="98"/>
      <c r="B4166" s="88"/>
      <c r="C4166" s="88"/>
      <c r="D4166" s="97"/>
      <c r="E4166" s="90"/>
      <c r="F4166" s="91"/>
      <c r="G4166" s="95"/>
      <c r="H4166" s="95"/>
      <c r="I4166" s="95"/>
      <c r="J4166" s="96"/>
      <c r="K4166" s="96"/>
      <c r="L4166" s="96"/>
      <c r="M4166" s="96"/>
      <c r="N4166" s="96"/>
      <c r="O4166" s="96"/>
      <c r="P4166" s="96"/>
      <c r="Q4166" s="96"/>
      <c r="R4166" s="96"/>
      <c r="S4166" s="96"/>
      <c r="T4166" s="96"/>
      <c r="U4166" s="96"/>
      <c r="V4166" s="96"/>
      <c r="W4166" s="96"/>
      <c r="X4166" s="96"/>
      <c r="Y4166" s="96"/>
      <c r="Z4166" s="96"/>
      <c r="AA4166" s="96"/>
      <c r="AB4166" s="95"/>
      <c r="AC4166" s="95"/>
      <c r="AD4166" s="95"/>
      <c r="AE4166" s="95"/>
      <c r="AF4166" s="95"/>
      <c r="AG4166" s="95"/>
      <c r="AH4166" s="95"/>
      <c r="AI4166" s="95"/>
      <c r="AJ4166" s="95"/>
      <c r="AK4166" s="95"/>
      <c r="AL4166" s="95"/>
      <c r="AM4166" s="95"/>
      <c r="AN4166" s="95"/>
      <c r="AO4166" s="95"/>
      <c r="AP4166" s="95"/>
      <c r="AQ4166" s="95"/>
      <c r="AR4166" s="95"/>
      <c r="AS4166" s="95"/>
      <c r="AT4166" s="95"/>
      <c r="AU4166" s="95"/>
      <c r="AV4166" s="95"/>
      <c r="AW4166" s="95"/>
      <c r="AX4166" s="95"/>
      <c r="AY4166" s="95"/>
      <c r="AZ4166" s="95"/>
      <c r="BD4166" s="94"/>
      <c r="BE4166" s="94"/>
      <c r="BF4166" s="94"/>
      <c r="BG4166" s="94"/>
      <c r="BH4166" s="94"/>
      <c r="BI4166" s="94"/>
      <c r="BJ4166" s="94"/>
      <c r="BK4166" s="94"/>
      <c r="BL4166" s="94"/>
      <c r="BM4166" s="94"/>
      <c r="BN4166" s="94"/>
      <c r="BO4166" s="94"/>
      <c r="BP4166" s="94"/>
      <c r="BQ4166" s="94"/>
    </row>
    <row r="4167" spans="1:69" x14ac:dyDescent="0.2">
      <c r="A4167" s="98"/>
      <c r="B4167" s="88"/>
      <c r="C4167" s="88"/>
      <c r="D4167" s="97"/>
      <c r="E4167" s="90"/>
      <c r="F4167" s="91"/>
      <c r="G4167" s="95"/>
      <c r="H4167" s="95"/>
      <c r="I4167" s="95"/>
      <c r="J4167" s="96"/>
      <c r="K4167" s="96"/>
      <c r="L4167" s="96"/>
      <c r="M4167" s="96"/>
      <c r="N4167" s="96"/>
      <c r="O4167" s="96"/>
      <c r="P4167" s="96"/>
      <c r="Q4167" s="96"/>
      <c r="R4167" s="96"/>
      <c r="S4167" s="96"/>
      <c r="T4167" s="96"/>
      <c r="U4167" s="96"/>
      <c r="V4167" s="96"/>
      <c r="W4167" s="96"/>
      <c r="X4167" s="96"/>
      <c r="Y4167" s="96"/>
      <c r="Z4167" s="96"/>
      <c r="AA4167" s="96"/>
      <c r="AB4167" s="95"/>
      <c r="AC4167" s="95"/>
      <c r="AD4167" s="95"/>
      <c r="AE4167" s="95"/>
      <c r="AF4167" s="95"/>
      <c r="AG4167" s="95"/>
      <c r="AH4167" s="95"/>
      <c r="AI4167" s="95"/>
      <c r="AJ4167" s="95"/>
      <c r="AK4167" s="95"/>
      <c r="AL4167" s="95"/>
      <c r="AM4167" s="95"/>
      <c r="AN4167" s="95"/>
      <c r="AO4167" s="95"/>
      <c r="AP4167" s="95"/>
      <c r="AQ4167" s="95"/>
      <c r="AR4167" s="95"/>
      <c r="AS4167" s="95"/>
      <c r="AT4167" s="95"/>
      <c r="AU4167" s="95"/>
      <c r="AV4167" s="95"/>
      <c r="AW4167" s="95"/>
      <c r="AX4167" s="95"/>
      <c r="AY4167" s="95"/>
      <c r="AZ4167" s="95"/>
      <c r="BD4167" s="94"/>
      <c r="BE4167" s="94"/>
      <c r="BF4167" s="94"/>
      <c r="BG4167" s="94"/>
      <c r="BH4167" s="94"/>
      <c r="BI4167" s="94"/>
      <c r="BJ4167" s="94"/>
      <c r="BK4167" s="94"/>
      <c r="BL4167" s="94"/>
      <c r="BM4167" s="94"/>
      <c r="BN4167" s="94"/>
      <c r="BO4167" s="94"/>
      <c r="BP4167" s="94"/>
      <c r="BQ4167" s="94"/>
    </row>
    <row r="4168" spans="1:69" x14ac:dyDescent="0.2">
      <c r="A4168" s="98"/>
      <c r="B4168" s="88"/>
      <c r="C4168" s="88"/>
      <c r="D4168" s="97"/>
      <c r="E4168" s="90"/>
      <c r="F4168" s="91"/>
      <c r="G4168" s="95"/>
      <c r="H4168" s="95"/>
      <c r="I4168" s="95"/>
      <c r="J4168" s="96"/>
      <c r="K4168" s="96"/>
      <c r="L4168" s="96"/>
      <c r="M4168" s="96"/>
      <c r="N4168" s="96"/>
      <c r="O4168" s="96"/>
      <c r="P4168" s="96"/>
      <c r="Q4168" s="96"/>
      <c r="R4168" s="96"/>
      <c r="S4168" s="96"/>
      <c r="T4168" s="96"/>
      <c r="U4168" s="96"/>
      <c r="V4168" s="96"/>
      <c r="W4168" s="96"/>
      <c r="X4168" s="96"/>
      <c r="Y4168" s="96"/>
      <c r="Z4168" s="96"/>
      <c r="AA4168" s="96"/>
      <c r="AB4168" s="95"/>
      <c r="AC4168" s="95"/>
      <c r="AD4168" s="95"/>
      <c r="AE4168" s="95"/>
      <c r="AF4168" s="95"/>
      <c r="AG4168" s="95"/>
      <c r="AH4168" s="95"/>
      <c r="AI4168" s="95"/>
      <c r="AJ4168" s="95"/>
      <c r="AK4168" s="95"/>
      <c r="AL4168" s="95"/>
      <c r="AM4168" s="95"/>
      <c r="AN4168" s="95"/>
      <c r="AO4168" s="95"/>
      <c r="AP4168" s="95"/>
      <c r="AQ4168" s="95"/>
      <c r="AR4168" s="95"/>
      <c r="AS4168" s="95"/>
      <c r="AT4168" s="95"/>
      <c r="AU4168" s="95"/>
      <c r="AV4168" s="95"/>
      <c r="AW4168" s="95"/>
      <c r="AX4168" s="95"/>
      <c r="AY4168" s="95"/>
      <c r="AZ4168" s="95"/>
      <c r="BD4168" s="94"/>
      <c r="BE4168" s="94"/>
      <c r="BF4168" s="94"/>
      <c r="BG4168" s="94"/>
      <c r="BH4168" s="94"/>
      <c r="BI4168" s="94"/>
      <c r="BJ4168" s="94"/>
      <c r="BK4168" s="94"/>
      <c r="BL4168" s="94"/>
      <c r="BM4168" s="94"/>
      <c r="BN4168" s="94"/>
      <c r="BO4168" s="94"/>
      <c r="BP4168" s="94"/>
      <c r="BQ4168" s="94"/>
    </row>
    <row r="4169" spans="1:69" x14ac:dyDescent="0.2">
      <c r="A4169" s="98"/>
      <c r="B4169" s="88"/>
      <c r="C4169" s="88"/>
      <c r="D4169" s="97"/>
      <c r="E4169" s="90"/>
      <c r="F4169" s="91"/>
      <c r="G4169" s="95"/>
      <c r="H4169" s="95"/>
      <c r="I4169" s="95"/>
      <c r="J4169" s="96"/>
      <c r="K4169" s="96"/>
      <c r="L4169" s="96"/>
      <c r="M4169" s="96"/>
      <c r="N4169" s="96"/>
      <c r="O4169" s="96"/>
      <c r="P4169" s="96"/>
      <c r="Q4169" s="96"/>
      <c r="R4169" s="96"/>
      <c r="S4169" s="96"/>
      <c r="T4169" s="96"/>
      <c r="U4169" s="96"/>
      <c r="V4169" s="96"/>
      <c r="W4169" s="96"/>
      <c r="X4169" s="96"/>
      <c r="Y4169" s="96"/>
      <c r="Z4169" s="96"/>
      <c r="AA4169" s="96"/>
      <c r="AB4169" s="95"/>
      <c r="AC4169" s="95"/>
      <c r="AD4169" s="95"/>
      <c r="AE4169" s="95"/>
      <c r="AF4169" s="95"/>
      <c r="AG4169" s="95"/>
      <c r="AH4169" s="95"/>
      <c r="AI4169" s="95"/>
      <c r="AJ4169" s="95"/>
      <c r="AK4169" s="95"/>
      <c r="AL4169" s="95"/>
      <c r="AM4169" s="95"/>
      <c r="AN4169" s="95"/>
      <c r="AO4169" s="95"/>
      <c r="AP4169" s="95"/>
      <c r="AQ4169" s="95"/>
      <c r="AR4169" s="95"/>
      <c r="AS4169" s="95"/>
      <c r="AT4169" s="95"/>
      <c r="AU4169" s="95"/>
      <c r="AV4169" s="95"/>
      <c r="AW4169" s="95"/>
      <c r="AX4169" s="95"/>
      <c r="AY4169" s="95"/>
      <c r="AZ4169" s="95"/>
      <c r="BD4169" s="94"/>
      <c r="BE4169" s="94"/>
      <c r="BF4169" s="94"/>
      <c r="BG4169" s="94"/>
      <c r="BH4169" s="94"/>
      <c r="BI4169" s="94"/>
      <c r="BJ4169" s="94"/>
      <c r="BK4169" s="94"/>
      <c r="BL4169" s="94"/>
      <c r="BM4169" s="94"/>
      <c r="BN4169" s="94"/>
      <c r="BO4169" s="94"/>
      <c r="BP4169" s="94"/>
      <c r="BQ4169" s="94"/>
    </row>
    <row r="4170" spans="1:69" x14ac:dyDescent="0.2">
      <c r="A4170" s="98"/>
      <c r="B4170" s="88"/>
      <c r="C4170" s="88"/>
      <c r="D4170" s="97"/>
      <c r="E4170" s="90"/>
      <c r="F4170" s="91"/>
      <c r="G4170" s="95"/>
      <c r="H4170" s="95"/>
      <c r="I4170" s="95"/>
      <c r="J4170" s="96"/>
      <c r="K4170" s="96"/>
      <c r="L4170" s="96"/>
      <c r="M4170" s="96"/>
      <c r="N4170" s="96"/>
      <c r="O4170" s="96"/>
      <c r="P4170" s="96"/>
      <c r="Q4170" s="96"/>
      <c r="R4170" s="96"/>
      <c r="S4170" s="96"/>
      <c r="T4170" s="96"/>
      <c r="U4170" s="96"/>
      <c r="V4170" s="96"/>
      <c r="W4170" s="96"/>
      <c r="X4170" s="96"/>
      <c r="Y4170" s="96"/>
      <c r="Z4170" s="96"/>
      <c r="AA4170" s="96"/>
      <c r="AB4170" s="95"/>
      <c r="AC4170" s="95"/>
      <c r="AD4170" s="95"/>
      <c r="AE4170" s="95"/>
      <c r="AF4170" s="95"/>
      <c r="AG4170" s="95"/>
      <c r="AH4170" s="95"/>
      <c r="AI4170" s="95"/>
      <c r="AJ4170" s="95"/>
      <c r="AK4170" s="95"/>
      <c r="AL4170" s="95"/>
      <c r="AM4170" s="95"/>
      <c r="AN4170" s="95"/>
      <c r="AO4170" s="95"/>
      <c r="AP4170" s="95"/>
      <c r="AQ4170" s="95"/>
      <c r="AR4170" s="95"/>
      <c r="AS4170" s="95"/>
      <c r="AT4170" s="95"/>
      <c r="AU4170" s="95"/>
      <c r="AV4170" s="95"/>
      <c r="AW4170" s="95"/>
      <c r="AX4170" s="95"/>
      <c r="AY4170" s="95"/>
      <c r="AZ4170" s="95"/>
      <c r="BD4170" s="94"/>
      <c r="BE4170" s="94"/>
      <c r="BF4170" s="94"/>
      <c r="BG4170" s="94"/>
      <c r="BH4170" s="94"/>
      <c r="BI4170" s="94"/>
      <c r="BJ4170" s="94"/>
      <c r="BK4170" s="94"/>
      <c r="BL4170" s="94"/>
      <c r="BM4170" s="94"/>
      <c r="BN4170" s="94"/>
      <c r="BO4170" s="94"/>
      <c r="BP4170" s="94"/>
      <c r="BQ4170" s="94"/>
    </row>
    <row r="4171" spans="1:69" x14ac:dyDescent="0.2">
      <c r="A4171" s="98"/>
      <c r="B4171" s="88"/>
      <c r="C4171" s="88"/>
      <c r="D4171" s="97"/>
      <c r="E4171" s="90"/>
      <c r="F4171" s="91"/>
      <c r="G4171" s="95"/>
      <c r="H4171" s="95"/>
      <c r="I4171" s="95"/>
      <c r="J4171" s="96"/>
      <c r="K4171" s="96"/>
      <c r="L4171" s="96"/>
      <c r="M4171" s="96"/>
      <c r="N4171" s="96"/>
      <c r="O4171" s="96"/>
      <c r="P4171" s="96"/>
      <c r="Q4171" s="96"/>
      <c r="R4171" s="96"/>
      <c r="S4171" s="96"/>
      <c r="T4171" s="96"/>
      <c r="U4171" s="96"/>
      <c r="V4171" s="96"/>
      <c r="W4171" s="96"/>
      <c r="X4171" s="96"/>
      <c r="Y4171" s="96"/>
      <c r="Z4171" s="96"/>
      <c r="AA4171" s="96"/>
      <c r="AB4171" s="95"/>
      <c r="AC4171" s="95"/>
      <c r="AD4171" s="95"/>
      <c r="AE4171" s="95"/>
      <c r="AF4171" s="95"/>
      <c r="AG4171" s="95"/>
      <c r="AH4171" s="95"/>
      <c r="AI4171" s="95"/>
      <c r="AJ4171" s="95"/>
      <c r="AK4171" s="95"/>
      <c r="AL4171" s="95"/>
      <c r="AM4171" s="95"/>
      <c r="AN4171" s="95"/>
      <c r="AO4171" s="95"/>
      <c r="AP4171" s="95"/>
      <c r="AQ4171" s="95"/>
      <c r="AR4171" s="95"/>
      <c r="AS4171" s="95"/>
      <c r="AT4171" s="95"/>
      <c r="AU4171" s="95"/>
      <c r="AV4171" s="95"/>
      <c r="AW4171" s="95"/>
      <c r="AX4171" s="95"/>
      <c r="AY4171" s="95"/>
      <c r="AZ4171" s="95"/>
      <c r="BD4171" s="94"/>
      <c r="BE4171" s="94"/>
      <c r="BF4171" s="94"/>
      <c r="BG4171" s="94"/>
      <c r="BH4171" s="94"/>
      <c r="BI4171" s="94"/>
      <c r="BJ4171" s="94"/>
      <c r="BK4171" s="94"/>
      <c r="BL4171" s="94"/>
      <c r="BM4171" s="94"/>
      <c r="BN4171" s="94"/>
      <c r="BO4171" s="94"/>
      <c r="BP4171" s="94"/>
      <c r="BQ4171" s="94"/>
    </row>
    <row r="4172" spans="1:69" x14ac:dyDescent="0.2">
      <c r="A4172" s="98"/>
      <c r="B4172" s="88"/>
      <c r="C4172" s="88"/>
      <c r="D4172" s="97"/>
      <c r="E4172" s="90"/>
      <c r="F4172" s="91"/>
      <c r="G4172" s="95"/>
      <c r="H4172" s="95"/>
      <c r="I4172" s="95"/>
      <c r="J4172" s="96"/>
      <c r="K4172" s="96"/>
      <c r="L4172" s="96"/>
      <c r="M4172" s="96"/>
      <c r="N4172" s="96"/>
      <c r="O4172" s="96"/>
      <c r="P4172" s="96"/>
      <c r="Q4172" s="96"/>
      <c r="R4172" s="96"/>
      <c r="S4172" s="96"/>
      <c r="T4172" s="96"/>
      <c r="U4172" s="96"/>
      <c r="V4172" s="96"/>
      <c r="W4172" s="96"/>
      <c r="X4172" s="96"/>
      <c r="Y4172" s="96"/>
      <c r="Z4172" s="96"/>
      <c r="AA4172" s="96"/>
      <c r="AB4172" s="95"/>
      <c r="AC4172" s="95"/>
      <c r="AD4172" s="95"/>
      <c r="AE4172" s="95"/>
      <c r="AF4172" s="95"/>
      <c r="AG4172" s="95"/>
      <c r="AH4172" s="95"/>
      <c r="AI4172" s="95"/>
      <c r="AJ4172" s="95"/>
      <c r="AK4172" s="95"/>
      <c r="AL4172" s="95"/>
      <c r="AM4172" s="95"/>
      <c r="AN4172" s="95"/>
      <c r="AO4172" s="95"/>
      <c r="AP4172" s="95"/>
      <c r="AQ4172" s="95"/>
      <c r="AR4172" s="95"/>
      <c r="AS4172" s="95"/>
      <c r="AT4172" s="95"/>
      <c r="AU4172" s="95"/>
      <c r="AV4172" s="95"/>
      <c r="AW4172" s="95"/>
      <c r="AX4172" s="95"/>
      <c r="AY4172" s="95"/>
      <c r="AZ4172" s="95"/>
      <c r="BD4172" s="94"/>
      <c r="BE4172" s="94"/>
      <c r="BF4172" s="94"/>
      <c r="BG4172" s="94"/>
      <c r="BH4172" s="94"/>
      <c r="BI4172" s="94"/>
      <c r="BJ4172" s="94"/>
      <c r="BK4172" s="94"/>
      <c r="BL4172" s="94"/>
      <c r="BM4172" s="94"/>
      <c r="BN4172" s="94"/>
      <c r="BO4172" s="94"/>
      <c r="BP4172" s="94"/>
      <c r="BQ4172" s="94"/>
    </row>
    <row r="4173" spans="1:69" x14ac:dyDescent="0.2">
      <c r="A4173" s="98"/>
      <c r="B4173" s="88"/>
      <c r="C4173" s="88"/>
      <c r="D4173" s="97"/>
      <c r="E4173" s="90"/>
      <c r="F4173" s="91"/>
      <c r="G4173" s="95"/>
      <c r="H4173" s="95"/>
      <c r="I4173" s="95"/>
      <c r="J4173" s="96"/>
      <c r="K4173" s="96"/>
      <c r="L4173" s="96"/>
      <c r="M4173" s="96"/>
      <c r="N4173" s="96"/>
      <c r="O4173" s="96"/>
      <c r="P4173" s="96"/>
      <c r="Q4173" s="96"/>
      <c r="R4173" s="96"/>
      <c r="S4173" s="96"/>
      <c r="T4173" s="96"/>
      <c r="U4173" s="96"/>
      <c r="V4173" s="96"/>
      <c r="W4173" s="96"/>
      <c r="X4173" s="96"/>
      <c r="Y4173" s="96"/>
      <c r="Z4173" s="96"/>
      <c r="AA4173" s="96"/>
      <c r="AB4173" s="95"/>
      <c r="AC4173" s="95"/>
      <c r="AD4173" s="95"/>
      <c r="AE4173" s="95"/>
      <c r="AF4173" s="95"/>
      <c r="AG4173" s="95"/>
      <c r="AH4173" s="95"/>
      <c r="AI4173" s="95"/>
      <c r="AJ4173" s="95"/>
      <c r="AK4173" s="95"/>
      <c r="AL4173" s="95"/>
      <c r="AM4173" s="95"/>
      <c r="AN4173" s="95"/>
      <c r="AO4173" s="95"/>
      <c r="AP4173" s="95"/>
      <c r="AQ4173" s="95"/>
      <c r="AR4173" s="95"/>
      <c r="AS4173" s="95"/>
      <c r="AT4173" s="95"/>
      <c r="AU4173" s="95"/>
      <c r="AV4173" s="95"/>
      <c r="AW4173" s="95"/>
      <c r="AX4173" s="95"/>
      <c r="AY4173" s="95"/>
      <c r="AZ4173" s="95"/>
      <c r="BD4173" s="94"/>
      <c r="BE4173" s="94"/>
      <c r="BF4173" s="94"/>
      <c r="BG4173" s="94"/>
      <c r="BH4173" s="94"/>
      <c r="BI4173" s="94"/>
      <c r="BJ4173" s="94"/>
      <c r="BK4173" s="94"/>
      <c r="BL4173" s="94"/>
      <c r="BM4173" s="94"/>
      <c r="BN4173" s="94"/>
      <c r="BO4173" s="94"/>
      <c r="BP4173" s="94"/>
      <c r="BQ4173" s="94"/>
    </row>
    <row r="4174" spans="1:69" x14ac:dyDescent="0.2">
      <c r="A4174" s="98"/>
      <c r="B4174" s="88"/>
      <c r="C4174" s="88"/>
      <c r="D4174" s="97"/>
      <c r="E4174" s="90"/>
      <c r="F4174" s="91"/>
      <c r="G4174" s="95"/>
      <c r="H4174" s="95"/>
      <c r="I4174" s="95"/>
      <c r="J4174" s="96"/>
      <c r="K4174" s="96"/>
      <c r="L4174" s="96"/>
      <c r="M4174" s="96"/>
      <c r="N4174" s="96"/>
      <c r="O4174" s="96"/>
      <c r="P4174" s="96"/>
      <c r="Q4174" s="96"/>
      <c r="R4174" s="96"/>
      <c r="S4174" s="96"/>
      <c r="T4174" s="96"/>
      <c r="U4174" s="96"/>
      <c r="V4174" s="96"/>
      <c r="W4174" s="96"/>
      <c r="X4174" s="96"/>
      <c r="Y4174" s="96"/>
      <c r="Z4174" s="96"/>
      <c r="AA4174" s="96"/>
      <c r="AB4174" s="95"/>
      <c r="AC4174" s="95"/>
      <c r="AD4174" s="95"/>
      <c r="AE4174" s="95"/>
      <c r="AF4174" s="95"/>
      <c r="AG4174" s="95"/>
      <c r="AH4174" s="95"/>
      <c r="AI4174" s="95"/>
      <c r="AJ4174" s="95"/>
      <c r="AK4174" s="95"/>
      <c r="AL4174" s="95"/>
      <c r="AM4174" s="95"/>
      <c r="AN4174" s="95"/>
      <c r="AO4174" s="95"/>
      <c r="AP4174" s="95"/>
      <c r="AQ4174" s="95"/>
      <c r="AR4174" s="95"/>
      <c r="AS4174" s="95"/>
      <c r="AT4174" s="95"/>
      <c r="AU4174" s="95"/>
      <c r="AV4174" s="95"/>
      <c r="AW4174" s="95"/>
      <c r="AX4174" s="95"/>
      <c r="AY4174" s="95"/>
      <c r="AZ4174" s="95"/>
      <c r="BD4174" s="94"/>
      <c r="BE4174" s="94"/>
      <c r="BF4174" s="94"/>
      <c r="BG4174" s="94"/>
      <c r="BH4174" s="94"/>
      <c r="BI4174" s="94"/>
      <c r="BJ4174" s="94"/>
      <c r="BK4174" s="94"/>
      <c r="BL4174" s="94"/>
      <c r="BM4174" s="94"/>
      <c r="BN4174" s="94"/>
      <c r="BO4174" s="94"/>
      <c r="BP4174" s="94"/>
      <c r="BQ4174" s="94"/>
    </row>
    <row r="4175" spans="1:69" x14ac:dyDescent="0.2">
      <c r="A4175" s="98"/>
      <c r="B4175" s="88"/>
      <c r="C4175" s="88"/>
      <c r="D4175" s="97"/>
      <c r="E4175" s="90"/>
      <c r="F4175" s="91"/>
      <c r="G4175" s="95"/>
      <c r="H4175" s="95"/>
      <c r="I4175" s="95"/>
      <c r="J4175" s="96"/>
      <c r="K4175" s="96"/>
      <c r="L4175" s="96"/>
      <c r="M4175" s="96"/>
      <c r="N4175" s="96"/>
      <c r="O4175" s="96"/>
      <c r="P4175" s="96"/>
      <c r="Q4175" s="96"/>
      <c r="R4175" s="96"/>
      <c r="S4175" s="96"/>
      <c r="T4175" s="96"/>
      <c r="U4175" s="96"/>
      <c r="V4175" s="96"/>
      <c r="W4175" s="96"/>
      <c r="X4175" s="96"/>
      <c r="Y4175" s="96"/>
      <c r="Z4175" s="96"/>
      <c r="AA4175" s="96"/>
      <c r="AB4175" s="95"/>
      <c r="AC4175" s="95"/>
      <c r="AD4175" s="95"/>
      <c r="AE4175" s="95"/>
      <c r="AF4175" s="95"/>
      <c r="AG4175" s="95"/>
      <c r="AH4175" s="95"/>
      <c r="AI4175" s="95"/>
      <c r="AJ4175" s="95"/>
      <c r="AK4175" s="95"/>
      <c r="AL4175" s="95"/>
      <c r="AM4175" s="95"/>
      <c r="AN4175" s="95"/>
      <c r="AO4175" s="95"/>
      <c r="AP4175" s="95"/>
      <c r="AQ4175" s="95"/>
      <c r="AR4175" s="95"/>
      <c r="AS4175" s="95"/>
      <c r="AT4175" s="95"/>
      <c r="AU4175" s="95"/>
      <c r="AV4175" s="95"/>
      <c r="AW4175" s="95"/>
      <c r="AX4175" s="95"/>
      <c r="AY4175" s="95"/>
      <c r="AZ4175" s="95"/>
      <c r="BD4175" s="94"/>
      <c r="BE4175" s="94"/>
      <c r="BF4175" s="94"/>
      <c r="BG4175" s="94"/>
      <c r="BH4175" s="94"/>
      <c r="BI4175" s="94"/>
      <c r="BJ4175" s="94"/>
      <c r="BK4175" s="94"/>
      <c r="BL4175" s="94"/>
      <c r="BM4175" s="94"/>
      <c r="BN4175" s="94"/>
      <c r="BO4175" s="94"/>
      <c r="BP4175" s="94"/>
      <c r="BQ4175" s="94"/>
    </row>
    <row r="4176" spans="1:69" x14ac:dyDescent="0.2">
      <c r="A4176" s="98"/>
      <c r="B4176" s="88"/>
      <c r="C4176" s="88"/>
      <c r="D4176" s="97"/>
      <c r="E4176" s="90"/>
      <c r="F4176" s="91"/>
      <c r="G4176" s="95"/>
      <c r="H4176" s="95"/>
      <c r="I4176" s="95"/>
      <c r="J4176" s="96"/>
      <c r="K4176" s="96"/>
      <c r="L4176" s="96"/>
      <c r="M4176" s="96"/>
      <c r="N4176" s="96"/>
      <c r="O4176" s="96"/>
      <c r="P4176" s="96"/>
      <c r="Q4176" s="96"/>
      <c r="R4176" s="96"/>
      <c r="S4176" s="96"/>
      <c r="T4176" s="96"/>
      <c r="U4176" s="96"/>
      <c r="V4176" s="96"/>
      <c r="W4176" s="96"/>
      <c r="X4176" s="96"/>
      <c r="Y4176" s="96"/>
      <c r="Z4176" s="96"/>
      <c r="AA4176" s="96"/>
      <c r="AB4176" s="95"/>
      <c r="AC4176" s="95"/>
      <c r="AD4176" s="95"/>
      <c r="AE4176" s="95"/>
      <c r="AF4176" s="95"/>
      <c r="AG4176" s="95"/>
      <c r="AH4176" s="95"/>
      <c r="AI4176" s="95"/>
      <c r="AJ4176" s="95"/>
      <c r="AK4176" s="95"/>
      <c r="AL4176" s="95"/>
      <c r="AM4176" s="95"/>
      <c r="AN4176" s="95"/>
      <c r="AO4176" s="95"/>
      <c r="AP4176" s="95"/>
      <c r="AQ4176" s="95"/>
      <c r="AR4176" s="95"/>
      <c r="AS4176" s="95"/>
      <c r="AT4176" s="95"/>
      <c r="AU4176" s="95"/>
      <c r="AV4176" s="95"/>
      <c r="AW4176" s="95"/>
      <c r="AX4176" s="95"/>
      <c r="AY4176" s="95"/>
      <c r="AZ4176" s="95"/>
      <c r="BD4176" s="94"/>
      <c r="BE4176" s="94"/>
      <c r="BF4176" s="94"/>
      <c r="BG4176" s="94"/>
      <c r="BH4176" s="94"/>
      <c r="BI4176" s="94"/>
      <c r="BJ4176" s="94"/>
      <c r="BK4176" s="94"/>
      <c r="BL4176" s="94"/>
      <c r="BM4176" s="94"/>
      <c r="BN4176" s="94"/>
      <c r="BO4176" s="94"/>
      <c r="BP4176" s="94"/>
      <c r="BQ4176" s="94"/>
    </row>
    <row r="4177" spans="1:69" x14ac:dyDescent="0.2">
      <c r="A4177" s="98"/>
      <c r="B4177" s="88"/>
      <c r="C4177" s="88"/>
      <c r="D4177" s="97"/>
      <c r="E4177" s="90"/>
      <c r="F4177" s="91"/>
      <c r="G4177" s="95"/>
      <c r="H4177" s="95"/>
      <c r="I4177" s="95"/>
      <c r="J4177" s="96"/>
      <c r="K4177" s="96"/>
      <c r="L4177" s="96"/>
      <c r="M4177" s="96"/>
      <c r="N4177" s="96"/>
      <c r="O4177" s="96"/>
      <c r="P4177" s="96"/>
      <c r="Q4177" s="96"/>
      <c r="R4177" s="96"/>
      <c r="S4177" s="96"/>
      <c r="T4177" s="96"/>
      <c r="U4177" s="96"/>
      <c r="V4177" s="96"/>
      <c r="W4177" s="96"/>
      <c r="X4177" s="96"/>
      <c r="Y4177" s="96"/>
      <c r="Z4177" s="96"/>
      <c r="AA4177" s="96"/>
      <c r="AB4177" s="95"/>
      <c r="AC4177" s="95"/>
      <c r="AD4177" s="95"/>
      <c r="AE4177" s="95"/>
      <c r="AF4177" s="95"/>
      <c r="AG4177" s="95"/>
      <c r="AH4177" s="95"/>
      <c r="AI4177" s="95"/>
      <c r="AJ4177" s="95"/>
      <c r="AK4177" s="95"/>
      <c r="AL4177" s="95"/>
      <c r="AM4177" s="95"/>
      <c r="AN4177" s="95"/>
      <c r="AO4177" s="95"/>
      <c r="AP4177" s="95"/>
      <c r="AQ4177" s="95"/>
      <c r="AR4177" s="95"/>
      <c r="AS4177" s="95"/>
      <c r="AT4177" s="95"/>
      <c r="AU4177" s="95"/>
      <c r="AV4177" s="95"/>
      <c r="AW4177" s="95"/>
      <c r="AX4177" s="95"/>
      <c r="AY4177" s="95"/>
      <c r="AZ4177" s="95"/>
      <c r="BD4177" s="94"/>
      <c r="BE4177" s="94"/>
      <c r="BF4177" s="94"/>
      <c r="BG4177" s="94"/>
      <c r="BH4177" s="94"/>
      <c r="BI4177" s="94"/>
      <c r="BJ4177" s="94"/>
      <c r="BK4177" s="94"/>
      <c r="BL4177" s="94"/>
      <c r="BM4177" s="94"/>
      <c r="BN4177" s="94"/>
      <c r="BO4177" s="94"/>
      <c r="BP4177" s="94"/>
      <c r="BQ4177" s="94"/>
    </row>
    <row r="4178" spans="1:69" x14ac:dyDescent="0.2">
      <c r="A4178" s="98"/>
      <c r="B4178" s="88"/>
      <c r="C4178" s="88"/>
      <c r="D4178" s="97"/>
      <c r="E4178" s="90"/>
      <c r="F4178" s="91"/>
      <c r="G4178" s="95"/>
      <c r="H4178" s="95"/>
      <c r="I4178" s="95"/>
      <c r="J4178" s="96"/>
      <c r="K4178" s="96"/>
      <c r="L4178" s="96"/>
      <c r="M4178" s="96"/>
      <c r="N4178" s="96"/>
      <c r="O4178" s="96"/>
      <c r="P4178" s="96"/>
      <c r="Q4178" s="96"/>
      <c r="R4178" s="96"/>
      <c r="S4178" s="96"/>
      <c r="T4178" s="96"/>
      <c r="U4178" s="96"/>
      <c r="V4178" s="96"/>
      <c r="W4178" s="96"/>
      <c r="X4178" s="96"/>
      <c r="Y4178" s="96"/>
      <c r="Z4178" s="96"/>
      <c r="AA4178" s="96"/>
      <c r="AB4178" s="95"/>
      <c r="AC4178" s="95"/>
      <c r="AD4178" s="95"/>
      <c r="AE4178" s="95"/>
      <c r="AF4178" s="95"/>
      <c r="AG4178" s="95"/>
      <c r="AH4178" s="95"/>
      <c r="AI4178" s="95"/>
      <c r="AJ4178" s="95"/>
      <c r="AK4178" s="95"/>
      <c r="AL4178" s="95"/>
      <c r="AM4178" s="95"/>
      <c r="AN4178" s="95"/>
      <c r="AO4178" s="95"/>
      <c r="AP4178" s="95"/>
      <c r="AQ4178" s="95"/>
      <c r="AR4178" s="95"/>
      <c r="AS4178" s="95"/>
      <c r="AT4178" s="95"/>
      <c r="AU4178" s="95"/>
      <c r="AV4178" s="95"/>
      <c r="AW4178" s="95"/>
      <c r="AX4178" s="95"/>
      <c r="AY4178" s="95"/>
      <c r="AZ4178" s="95"/>
      <c r="BD4178" s="94"/>
      <c r="BE4178" s="94"/>
      <c r="BF4178" s="94"/>
      <c r="BG4178" s="94"/>
      <c r="BH4178" s="94"/>
      <c r="BI4178" s="94"/>
      <c r="BJ4178" s="94"/>
      <c r="BK4178" s="94"/>
      <c r="BL4178" s="94"/>
      <c r="BM4178" s="94"/>
      <c r="BN4178" s="94"/>
      <c r="BO4178" s="94"/>
      <c r="BP4178" s="94"/>
      <c r="BQ4178" s="94"/>
    </row>
    <row r="4179" spans="1:69" x14ac:dyDescent="0.2">
      <c r="A4179" s="98"/>
      <c r="B4179" s="88"/>
      <c r="C4179" s="88"/>
      <c r="D4179" s="97"/>
      <c r="E4179" s="90"/>
      <c r="F4179" s="91"/>
      <c r="G4179" s="95"/>
      <c r="H4179" s="95"/>
      <c r="I4179" s="95"/>
      <c r="J4179" s="96"/>
      <c r="K4179" s="96"/>
      <c r="L4179" s="96"/>
      <c r="M4179" s="96"/>
      <c r="N4179" s="96"/>
      <c r="O4179" s="96"/>
      <c r="P4179" s="96"/>
      <c r="Q4179" s="96"/>
      <c r="R4179" s="96"/>
      <c r="S4179" s="96"/>
      <c r="T4179" s="96"/>
      <c r="U4179" s="96"/>
      <c r="V4179" s="96"/>
      <c r="W4179" s="96"/>
      <c r="X4179" s="96"/>
      <c r="Y4179" s="96"/>
      <c r="Z4179" s="96"/>
      <c r="AA4179" s="96"/>
      <c r="AB4179" s="95"/>
      <c r="AC4179" s="95"/>
      <c r="AD4179" s="95"/>
      <c r="AE4179" s="95"/>
      <c r="AF4179" s="95"/>
      <c r="AG4179" s="95"/>
      <c r="AH4179" s="95"/>
      <c r="AI4179" s="95"/>
      <c r="AJ4179" s="95"/>
      <c r="AK4179" s="95"/>
      <c r="AL4179" s="95"/>
      <c r="AM4179" s="95"/>
      <c r="AN4179" s="95"/>
      <c r="AO4179" s="95"/>
      <c r="AP4179" s="95"/>
      <c r="AQ4179" s="95"/>
      <c r="AR4179" s="95"/>
      <c r="AS4179" s="95"/>
      <c r="AT4179" s="95"/>
      <c r="AU4179" s="95"/>
      <c r="AV4179" s="95"/>
      <c r="AW4179" s="95"/>
      <c r="AX4179" s="95"/>
      <c r="AY4179" s="95"/>
      <c r="AZ4179" s="95"/>
      <c r="BD4179" s="94"/>
      <c r="BE4179" s="94"/>
      <c r="BF4179" s="94"/>
      <c r="BG4179" s="94"/>
      <c r="BH4179" s="94"/>
      <c r="BI4179" s="94"/>
      <c r="BJ4179" s="94"/>
      <c r="BK4179" s="94"/>
      <c r="BL4179" s="94"/>
      <c r="BM4179" s="94"/>
      <c r="BN4179" s="94"/>
      <c r="BO4179" s="94"/>
      <c r="BP4179" s="94"/>
      <c r="BQ4179" s="94"/>
    </row>
    <row r="4180" spans="1:69" x14ac:dyDescent="0.2">
      <c r="A4180" s="98"/>
      <c r="B4180" s="88"/>
      <c r="C4180" s="88"/>
      <c r="D4180" s="97"/>
      <c r="E4180" s="90"/>
      <c r="F4180" s="91"/>
      <c r="G4180" s="95"/>
      <c r="H4180" s="95"/>
      <c r="I4180" s="95"/>
      <c r="J4180" s="96"/>
      <c r="K4180" s="96"/>
      <c r="L4180" s="96"/>
      <c r="M4180" s="96"/>
      <c r="N4180" s="96"/>
      <c r="O4180" s="96"/>
      <c r="P4180" s="96"/>
      <c r="Q4180" s="96"/>
      <c r="R4180" s="96"/>
      <c r="S4180" s="96"/>
      <c r="T4180" s="96"/>
      <c r="U4180" s="96"/>
      <c r="V4180" s="96"/>
      <c r="W4180" s="96"/>
      <c r="X4180" s="96"/>
      <c r="Y4180" s="96"/>
      <c r="Z4180" s="96"/>
      <c r="AA4180" s="96"/>
      <c r="AB4180" s="95"/>
      <c r="AC4180" s="95"/>
      <c r="AD4180" s="95"/>
      <c r="AE4180" s="95"/>
      <c r="AF4180" s="95"/>
      <c r="AG4180" s="95"/>
      <c r="AH4180" s="95"/>
      <c r="AI4180" s="95"/>
      <c r="AJ4180" s="95"/>
      <c r="AK4180" s="95"/>
      <c r="AL4180" s="95"/>
      <c r="AM4180" s="95"/>
      <c r="AN4180" s="95"/>
      <c r="AO4180" s="95"/>
      <c r="AP4180" s="95"/>
      <c r="AQ4180" s="95"/>
      <c r="AR4180" s="95"/>
      <c r="AS4180" s="95"/>
      <c r="AT4180" s="95"/>
      <c r="AU4180" s="95"/>
      <c r="AV4180" s="95"/>
      <c r="AW4180" s="95"/>
      <c r="AX4180" s="95"/>
      <c r="AY4180" s="95"/>
      <c r="AZ4180" s="95"/>
      <c r="BD4180" s="94"/>
      <c r="BE4180" s="94"/>
      <c r="BF4180" s="94"/>
      <c r="BG4180" s="94"/>
      <c r="BH4180" s="94"/>
      <c r="BI4180" s="94"/>
      <c r="BJ4180" s="94"/>
      <c r="BK4180" s="94"/>
      <c r="BL4180" s="94"/>
      <c r="BM4180" s="94"/>
      <c r="BN4180" s="94"/>
      <c r="BO4180" s="94"/>
      <c r="BP4180" s="94"/>
      <c r="BQ4180" s="94"/>
    </row>
    <row r="4181" spans="1:69" x14ac:dyDescent="0.2">
      <c r="A4181" s="98"/>
      <c r="B4181" s="88"/>
      <c r="C4181" s="88"/>
      <c r="D4181" s="97"/>
      <c r="E4181" s="90"/>
      <c r="F4181" s="91"/>
      <c r="G4181" s="95"/>
      <c r="H4181" s="95"/>
      <c r="I4181" s="95"/>
      <c r="J4181" s="96"/>
      <c r="K4181" s="96"/>
      <c r="L4181" s="96"/>
      <c r="M4181" s="96"/>
      <c r="N4181" s="96"/>
      <c r="O4181" s="96"/>
      <c r="P4181" s="96"/>
      <c r="Q4181" s="96"/>
      <c r="R4181" s="96"/>
      <c r="S4181" s="96"/>
      <c r="T4181" s="96"/>
      <c r="U4181" s="96"/>
      <c r="V4181" s="96"/>
      <c r="W4181" s="96"/>
      <c r="X4181" s="96"/>
      <c r="Y4181" s="96"/>
      <c r="Z4181" s="96"/>
      <c r="AA4181" s="96"/>
      <c r="AB4181" s="95"/>
      <c r="AC4181" s="95"/>
      <c r="AD4181" s="95"/>
      <c r="AE4181" s="95"/>
      <c r="AF4181" s="95"/>
      <c r="AG4181" s="95"/>
      <c r="AH4181" s="95"/>
      <c r="AI4181" s="95"/>
      <c r="AJ4181" s="95"/>
      <c r="AK4181" s="95"/>
      <c r="AL4181" s="95"/>
      <c r="AM4181" s="95"/>
      <c r="AN4181" s="95"/>
      <c r="AO4181" s="95"/>
      <c r="AP4181" s="95"/>
      <c r="AQ4181" s="95"/>
      <c r="AR4181" s="95"/>
      <c r="AS4181" s="95"/>
      <c r="AT4181" s="95"/>
      <c r="AU4181" s="95"/>
      <c r="AV4181" s="95"/>
      <c r="AW4181" s="95"/>
      <c r="AX4181" s="95"/>
      <c r="AY4181" s="95"/>
      <c r="AZ4181" s="95"/>
      <c r="BD4181" s="94"/>
      <c r="BE4181" s="94"/>
      <c r="BF4181" s="94"/>
      <c r="BG4181" s="94"/>
      <c r="BH4181" s="94"/>
      <c r="BI4181" s="94"/>
      <c r="BJ4181" s="94"/>
      <c r="BK4181" s="94"/>
      <c r="BL4181" s="94"/>
      <c r="BM4181" s="94"/>
      <c r="BN4181" s="94"/>
      <c r="BO4181" s="94"/>
      <c r="BP4181" s="94"/>
      <c r="BQ4181" s="94"/>
    </row>
    <row r="4182" spans="1:69" x14ac:dyDescent="0.2">
      <c r="A4182" s="98"/>
      <c r="B4182" s="88"/>
      <c r="C4182" s="88"/>
      <c r="D4182" s="97"/>
      <c r="E4182" s="90"/>
      <c r="F4182" s="91"/>
      <c r="G4182" s="95"/>
      <c r="H4182" s="95"/>
      <c r="I4182" s="95"/>
      <c r="J4182" s="96"/>
      <c r="K4182" s="96"/>
      <c r="L4182" s="96"/>
      <c r="M4182" s="96"/>
      <c r="N4182" s="96"/>
      <c r="O4182" s="96"/>
      <c r="P4182" s="96"/>
      <c r="Q4182" s="96"/>
      <c r="R4182" s="96"/>
      <c r="S4182" s="96"/>
      <c r="T4182" s="96"/>
      <c r="U4182" s="96"/>
      <c r="V4182" s="96"/>
      <c r="W4182" s="96"/>
      <c r="X4182" s="96"/>
      <c r="Y4182" s="96"/>
      <c r="Z4182" s="96"/>
      <c r="AA4182" s="96"/>
      <c r="AB4182" s="95"/>
      <c r="AC4182" s="95"/>
      <c r="AD4182" s="95"/>
      <c r="AE4182" s="95"/>
      <c r="AF4182" s="95"/>
      <c r="AG4182" s="95"/>
      <c r="AH4182" s="95"/>
      <c r="AI4182" s="95"/>
      <c r="AJ4182" s="95"/>
      <c r="AK4182" s="95"/>
      <c r="AL4182" s="95"/>
      <c r="AM4182" s="95"/>
      <c r="AN4182" s="95"/>
      <c r="AO4182" s="95"/>
      <c r="AP4182" s="95"/>
      <c r="AQ4182" s="95"/>
      <c r="AR4182" s="95"/>
      <c r="AS4182" s="95"/>
      <c r="AT4182" s="95"/>
      <c r="AU4182" s="95"/>
      <c r="AV4182" s="95"/>
      <c r="AW4182" s="95"/>
      <c r="AX4182" s="95"/>
      <c r="AY4182" s="95"/>
      <c r="AZ4182" s="95"/>
      <c r="BD4182" s="94"/>
      <c r="BE4182" s="94"/>
      <c r="BF4182" s="94"/>
      <c r="BG4182" s="94"/>
      <c r="BH4182" s="94"/>
      <c r="BI4182" s="94"/>
      <c r="BJ4182" s="94"/>
      <c r="BK4182" s="94"/>
      <c r="BL4182" s="94"/>
      <c r="BM4182" s="94"/>
      <c r="BN4182" s="94"/>
      <c r="BO4182" s="94"/>
      <c r="BP4182" s="94"/>
      <c r="BQ4182" s="94"/>
    </row>
    <row r="4183" spans="1:69" x14ac:dyDescent="0.2">
      <c r="A4183" s="98"/>
      <c r="B4183" s="88"/>
      <c r="C4183" s="88"/>
      <c r="D4183" s="97"/>
      <c r="E4183" s="90"/>
      <c r="F4183" s="91"/>
      <c r="G4183" s="95"/>
      <c r="H4183" s="95"/>
      <c r="I4183" s="95"/>
      <c r="J4183" s="96"/>
      <c r="K4183" s="96"/>
      <c r="L4183" s="96"/>
      <c r="M4183" s="96"/>
      <c r="N4183" s="96"/>
      <c r="O4183" s="96"/>
      <c r="P4183" s="96"/>
      <c r="Q4183" s="96"/>
      <c r="R4183" s="96"/>
      <c r="S4183" s="96"/>
      <c r="T4183" s="96"/>
      <c r="U4183" s="96"/>
      <c r="V4183" s="96"/>
      <c r="W4183" s="96"/>
      <c r="X4183" s="96"/>
      <c r="Y4183" s="96"/>
      <c r="Z4183" s="96"/>
      <c r="AA4183" s="96"/>
      <c r="AB4183" s="95"/>
      <c r="AC4183" s="95"/>
      <c r="AD4183" s="95"/>
      <c r="AE4183" s="95"/>
      <c r="AF4183" s="95"/>
      <c r="AG4183" s="95"/>
      <c r="AH4183" s="95"/>
      <c r="AI4183" s="95"/>
      <c r="AJ4183" s="95"/>
      <c r="AK4183" s="95"/>
      <c r="AL4183" s="95"/>
      <c r="AM4183" s="95"/>
      <c r="AN4183" s="95"/>
      <c r="AO4183" s="95"/>
      <c r="AP4183" s="95"/>
      <c r="AQ4183" s="95"/>
      <c r="AR4183" s="95"/>
      <c r="AS4183" s="95"/>
      <c r="AT4183" s="95"/>
      <c r="AU4183" s="95"/>
      <c r="AV4183" s="95"/>
      <c r="AW4183" s="95"/>
      <c r="AX4183" s="95"/>
      <c r="AY4183" s="95"/>
      <c r="AZ4183" s="95"/>
      <c r="BD4183" s="94"/>
      <c r="BE4183" s="94"/>
      <c r="BF4183" s="94"/>
      <c r="BG4183" s="94"/>
      <c r="BH4183" s="94"/>
      <c r="BI4183" s="94"/>
      <c r="BJ4183" s="94"/>
      <c r="BK4183" s="94"/>
      <c r="BL4183" s="94"/>
      <c r="BM4183" s="94"/>
      <c r="BN4183" s="94"/>
      <c r="BO4183" s="94"/>
      <c r="BP4183" s="94"/>
      <c r="BQ4183" s="94"/>
    </row>
    <row r="4184" spans="1:69" x14ac:dyDescent="0.2">
      <c r="A4184" s="98"/>
      <c r="B4184" s="88"/>
      <c r="C4184" s="88"/>
      <c r="D4184" s="97"/>
      <c r="E4184" s="90"/>
      <c r="F4184" s="91"/>
      <c r="G4184" s="95"/>
      <c r="H4184" s="95"/>
      <c r="I4184" s="95"/>
      <c r="J4184" s="96"/>
      <c r="K4184" s="96"/>
      <c r="L4184" s="96"/>
      <c r="M4184" s="96"/>
      <c r="N4184" s="96"/>
      <c r="O4184" s="96"/>
      <c r="P4184" s="96"/>
      <c r="Q4184" s="96"/>
      <c r="R4184" s="96"/>
      <c r="S4184" s="96"/>
      <c r="T4184" s="96"/>
      <c r="U4184" s="96"/>
      <c r="V4184" s="96"/>
      <c r="W4184" s="96"/>
      <c r="X4184" s="96"/>
      <c r="Y4184" s="96"/>
      <c r="Z4184" s="96"/>
      <c r="AA4184" s="96"/>
      <c r="AB4184" s="95"/>
      <c r="AC4184" s="95"/>
      <c r="AD4184" s="95"/>
      <c r="AE4184" s="95"/>
      <c r="AF4184" s="95"/>
      <c r="AG4184" s="95"/>
      <c r="AH4184" s="95"/>
      <c r="AI4184" s="95"/>
      <c r="AJ4184" s="95"/>
      <c r="AK4184" s="95"/>
      <c r="AL4184" s="95"/>
      <c r="AM4184" s="95"/>
      <c r="AN4184" s="95"/>
      <c r="AO4184" s="95"/>
      <c r="AP4184" s="95"/>
      <c r="AQ4184" s="95"/>
      <c r="AR4184" s="95"/>
      <c r="AS4184" s="95"/>
      <c r="AT4184" s="95"/>
      <c r="AU4184" s="95"/>
      <c r="AV4184" s="95"/>
      <c r="AW4184" s="95"/>
      <c r="AX4184" s="95"/>
      <c r="AY4184" s="95"/>
      <c r="AZ4184" s="95"/>
      <c r="BD4184" s="94"/>
      <c r="BE4184" s="94"/>
      <c r="BF4184" s="94"/>
      <c r="BG4184" s="94"/>
      <c r="BH4184" s="94"/>
      <c r="BI4184" s="94"/>
      <c r="BJ4184" s="94"/>
      <c r="BK4184" s="94"/>
      <c r="BL4184" s="94"/>
      <c r="BM4184" s="94"/>
      <c r="BN4184" s="94"/>
      <c r="BO4184" s="94"/>
      <c r="BP4184" s="94"/>
      <c r="BQ4184" s="94"/>
    </row>
    <row r="4185" spans="1:69" x14ac:dyDescent="0.2">
      <c r="A4185" s="98"/>
      <c r="B4185" s="88"/>
      <c r="C4185" s="88"/>
      <c r="D4185" s="97"/>
      <c r="E4185" s="90"/>
      <c r="F4185" s="91"/>
      <c r="G4185" s="95"/>
      <c r="H4185" s="95"/>
      <c r="I4185" s="95"/>
      <c r="J4185" s="96"/>
      <c r="K4185" s="96"/>
      <c r="L4185" s="96"/>
      <c r="M4185" s="96"/>
      <c r="N4185" s="96"/>
      <c r="O4185" s="96"/>
      <c r="P4185" s="96"/>
      <c r="Q4185" s="96"/>
      <c r="R4185" s="96"/>
      <c r="S4185" s="96"/>
      <c r="T4185" s="96"/>
      <c r="U4185" s="96"/>
      <c r="V4185" s="96"/>
      <c r="W4185" s="96"/>
      <c r="X4185" s="96"/>
      <c r="Y4185" s="96"/>
      <c r="Z4185" s="96"/>
      <c r="AA4185" s="96"/>
      <c r="AB4185" s="95"/>
      <c r="AC4185" s="95"/>
      <c r="AD4185" s="95"/>
      <c r="AE4185" s="95"/>
      <c r="AF4185" s="95"/>
      <c r="AG4185" s="95"/>
      <c r="AH4185" s="95"/>
      <c r="AI4185" s="95"/>
      <c r="AJ4185" s="95"/>
      <c r="AK4185" s="95"/>
      <c r="AL4185" s="95"/>
      <c r="AM4185" s="95"/>
      <c r="AN4185" s="95"/>
      <c r="AO4185" s="95"/>
      <c r="AP4185" s="95"/>
      <c r="AQ4185" s="95"/>
      <c r="AR4185" s="95"/>
      <c r="AS4185" s="95"/>
      <c r="AT4185" s="95"/>
      <c r="AU4185" s="95"/>
      <c r="AV4185" s="95"/>
      <c r="AW4185" s="95"/>
      <c r="AX4185" s="95"/>
      <c r="AY4185" s="95"/>
      <c r="AZ4185" s="95"/>
      <c r="BD4185" s="94"/>
      <c r="BE4185" s="94"/>
      <c r="BF4185" s="94"/>
      <c r="BG4185" s="94"/>
      <c r="BH4185" s="94"/>
      <c r="BI4185" s="94"/>
      <c r="BJ4185" s="94"/>
      <c r="BK4185" s="94"/>
      <c r="BL4185" s="94"/>
      <c r="BM4185" s="94"/>
      <c r="BN4185" s="94"/>
      <c r="BO4185" s="94"/>
      <c r="BP4185" s="94"/>
      <c r="BQ4185" s="94"/>
    </row>
    <row r="4186" spans="1:69" x14ac:dyDescent="0.2">
      <c r="A4186" s="98"/>
      <c r="B4186" s="88"/>
      <c r="C4186" s="88"/>
      <c r="D4186" s="97"/>
      <c r="E4186" s="90"/>
      <c r="F4186" s="91"/>
      <c r="G4186" s="95"/>
      <c r="H4186" s="95"/>
      <c r="I4186" s="95"/>
      <c r="J4186" s="96"/>
      <c r="K4186" s="96"/>
      <c r="L4186" s="96"/>
      <c r="M4186" s="96"/>
      <c r="N4186" s="96"/>
      <c r="O4186" s="96"/>
      <c r="P4186" s="96"/>
      <c r="Q4186" s="96"/>
      <c r="R4186" s="96"/>
      <c r="S4186" s="96"/>
      <c r="T4186" s="96"/>
      <c r="U4186" s="96"/>
      <c r="V4186" s="96"/>
      <c r="W4186" s="96"/>
      <c r="X4186" s="96"/>
      <c r="Y4186" s="96"/>
      <c r="Z4186" s="96"/>
      <c r="AA4186" s="96"/>
      <c r="AB4186" s="95"/>
      <c r="AC4186" s="95"/>
      <c r="AD4186" s="95"/>
      <c r="AE4186" s="95"/>
      <c r="AF4186" s="95"/>
      <c r="AG4186" s="95"/>
      <c r="AH4186" s="95"/>
      <c r="AI4186" s="95"/>
      <c r="AJ4186" s="95"/>
      <c r="AK4186" s="95"/>
      <c r="AL4186" s="95"/>
      <c r="AM4186" s="95"/>
      <c r="AN4186" s="95"/>
      <c r="AO4186" s="95"/>
      <c r="AP4186" s="95"/>
      <c r="AQ4186" s="95"/>
      <c r="AR4186" s="95"/>
      <c r="AS4186" s="95"/>
      <c r="AT4186" s="95"/>
      <c r="AU4186" s="95"/>
      <c r="AV4186" s="95"/>
      <c r="AW4186" s="95"/>
      <c r="AX4186" s="95"/>
      <c r="AY4186" s="95"/>
      <c r="AZ4186" s="95"/>
      <c r="BD4186" s="94"/>
      <c r="BE4186" s="94"/>
      <c r="BF4186" s="94"/>
      <c r="BG4186" s="94"/>
      <c r="BH4186" s="94"/>
      <c r="BI4186" s="94"/>
      <c r="BJ4186" s="94"/>
      <c r="BK4186" s="94"/>
      <c r="BL4186" s="94"/>
      <c r="BM4186" s="94"/>
      <c r="BN4186" s="94"/>
      <c r="BO4186" s="94"/>
      <c r="BP4186" s="94"/>
      <c r="BQ4186" s="94"/>
    </row>
    <row r="4187" spans="1:69" x14ac:dyDescent="0.2">
      <c r="A4187" s="98"/>
      <c r="B4187" s="88"/>
      <c r="C4187" s="88"/>
      <c r="D4187" s="97"/>
      <c r="E4187" s="90"/>
      <c r="F4187" s="91"/>
      <c r="G4187" s="95"/>
      <c r="H4187" s="95"/>
      <c r="I4187" s="95"/>
      <c r="J4187" s="96"/>
      <c r="K4187" s="96"/>
      <c r="L4187" s="96"/>
      <c r="M4187" s="96"/>
      <c r="N4187" s="96"/>
      <c r="O4187" s="96"/>
      <c r="P4187" s="96"/>
      <c r="Q4187" s="96"/>
      <c r="R4187" s="96"/>
      <c r="S4187" s="96"/>
      <c r="T4187" s="96"/>
      <c r="U4187" s="96"/>
      <c r="V4187" s="96"/>
      <c r="W4187" s="96"/>
      <c r="X4187" s="96"/>
      <c r="Y4187" s="96"/>
      <c r="Z4187" s="96"/>
      <c r="AA4187" s="96"/>
      <c r="AB4187" s="95"/>
      <c r="AC4187" s="95"/>
      <c r="AD4187" s="95"/>
      <c r="AE4187" s="95"/>
      <c r="AF4187" s="95"/>
      <c r="AG4187" s="95"/>
      <c r="AH4187" s="95"/>
      <c r="AI4187" s="95"/>
      <c r="AJ4187" s="95"/>
      <c r="AK4187" s="95"/>
      <c r="AL4187" s="95"/>
      <c r="AM4187" s="95"/>
      <c r="AN4187" s="95"/>
      <c r="AO4187" s="95"/>
      <c r="AP4187" s="95"/>
      <c r="AQ4187" s="95"/>
      <c r="AR4187" s="95"/>
      <c r="AS4187" s="95"/>
      <c r="AT4187" s="95"/>
      <c r="AU4187" s="95"/>
      <c r="AV4187" s="95"/>
      <c r="AW4187" s="95"/>
      <c r="AX4187" s="95"/>
      <c r="AY4187" s="95"/>
      <c r="AZ4187" s="95"/>
      <c r="BD4187" s="94"/>
      <c r="BE4187" s="94"/>
      <c r="BF4187" s="94"/>
      <c r="BG4187" s="94"/>
      <c r="BH4187" s="94"/>
      <c r="BI4187" s="94"/>
      <c r="BJ4187" s="94"/>
      <c r="BK4187" s="94"/>
      <c r="BL4187" s="94"/>
      <c r="BM4187" s="94"/>
      <c r="BN4187" s="94"/>
      <c r="BO4187" s="94"/>
      <c r="BP4187" s="94"/>
      <c r="BQ4187" s="94"/>
    </row>
    <row r="4188" spans="1:69" x14ac:dyDescent="0.2">
      <c r="A4188" s="98"/>
      <c r="B4188" s="88"/>
      <c r="C4188" s="88"/>
      <c r="D4188" s="97"/>
      <c r="E4188" s="90"/>
      <c r="F4188" s="91"/>
      <c r="G4188" s="95"/>
      <c r="H4188" s="95"/>
      <c r="I4188" s="95"/>
      <c r="J4188" s="96"/>
      <c r="K4188" s="96"/>
      <c r="L4188" s="96"/>
      <c r="M4188" s="96"/>
      <c r="N4188" s="96"/>
      <c r="O4188" s="96"/>
      <c r="P4188" s="96"/>
      <c r="Q4188" s="96"/>
      <c r="R4188" s="96"/>
      <c r="S4188" s="96"/>
      <c r="T4188" s="96"/>
      <c r="U4188" s="96"/>
      <c r="V4188" s="96"/>
      <c r="W4188" s="96"/>
      <c r="X4188" s="96"/>
      <c r="Y4188" s="96"/>
      <c r="Z4188" s="96"/>
      <c r="AA4188" s="96"/>
      <c r="AB4188" s="95"/>
      <c r="AC4188" s="95"/>
      <c r="AD4188" s="95"/>
      <c r="AE4188" s="95"/>
      <c r="AF4188" s="95"/>
      <c r="AG4188" s="95"/>
      <c r="AH4188" s="95"/>
      <c r="AI4188" s="95"/>
      <c r="AJ4188" s="95"/>
      <c r="AK4188" s="95"/>
      <c r="AL4188" s="95"/>
      <c r="AM4188" s="95"/>
      <c r="AN4188" s="95"/>
      <c r="AO4188" s="95"/>
      <c r="AP4188" s="95"/>
      <c r="AQ4188" s="95"/>
      <c r="AR4188" s="95"/>
      <c r="AS4188" s="95"/>
      <c r="AT4188" s="95"/>
      <c r="AU4188" s="95"/>
      <c r="AV4188" s="95"/>
      <c r="AW4188" s="95"/>
      <c r="AX4188" s="95"/>
      <c r="AY4188" s="95"/>
      <c r="AZ4188" s="95"/>
      <c r="BD4188" s="94"/>
      <c r="BE4188" s="94"/>
      <c r="BF4188" s="94"/>
      <c r="BG4188" s="94"/>
      <c r="BH4188" s="94"/>
      <c r="BI4188" s="94"/>
      <c r="BJ4188" s="94"/>
      <c r="BK4188" s="94"/>
      <c r="BL4188" s="94"/>
      <c r="BM4188" s="94"/>
      <c r="BN4188" s="94"/>
      <c r="BO4188" s="94"/>
      <c r="BP4188" s="94"/>
      <c r="BQ4188" s="94"/>
    </row>
    <row r="4189" spans="1:69" x14ac:dyDescent="0.2">
      <c r="A4189" s="98"/>
      <c r="B4189" s="88"/>
      <c r="C4189" s="88"/>
      <c r="D4189" s="97"/>
      <c r="E4189" s="90"/>
      <c r="F4189" s="91"/>
      <c r="G4189" s="95"/>
      <c r="H4189" s="95"/>
      <c r="I4189" s="95"/>
      <c r="J4189" s="96"/>
      <c r="K4189" s="96"/>
      <c r="L4189" s="96"/>
      <c r="M4189" s="96"/>
      <c r="N4189" s="96"/>
      <c r="O4189" s="96"/>
      <c r="P4189" s="96"/>
      <c r="Q4189" s="96"/>
      <c r="R4189" s="96"/>
      <c r="S4189" s="96"/>
      <c r="T4189" s="96"/>
      <c r="U4189" s="96"/>
      <c r="V4189" s="96"/>
      <c r="W4189" s="96"/>
      <c r="X4189" s="96"/>
      <c r="Y4189" s="96"/>
      <c r="Z4189" s="96"/>
      <c r="AA4189" s="96"/>
      <c r="AB4189" s="95"/>
      <c r="AC4189" s="95"/>
      <c r="AD4189" s="95"/>
      <c r="AE4189" s="95"/>
      <c r="AF4189" s="95"/>
      <c r="AG4189" s="95"/>
      <c r="AH4189" s="95"/>
      <c r="AI4189" s="95"/>
      <c r="AJ4189" s="95"/>
      <c r="AK4189" s="95"/>
      <c r="AL4189" s="95"/>
      <c r="AM4189" s="95"/>
      <c r="AN4189" s="95"/>
      <c r="AO4189" s="95"/>
      <c r="AP4189" s="95"/>
      <c r="AQ4189" s="95"/>
      <c r="AR4189" s="95"/>
      <c r="AS4189" s="95"/>
      <c r="AT4189" s="95"/>
      <c r="AU4189" s="95"/>
      <c r="AV4189" s="95"/>
      <c r="AW4189" s="95"/>
      <c r="AX4189" s="95"/>
      <c r="AY4189" s="95"/>
      <c r="AZ4189" s="95"/>
      <c r="BD4189" s="94"/>
      <c r="BE4189" s="94"/>
      <c r="BF4189" s="94"/>
      <c r="BG4189" s="94"/>
      <c r="BH4189" s="94"/>
      <c r="BI4189" s="94"/>
      <c r="BJ4189" s="94"/>
      <c r="BK4189" s="94"/>
      <c r="BL4189" s="94"/>
      <c r="BM4189" s="94"/>
      <c r="BN4189" s="94"/>
      <c r="BO4189" s="94"/>
      <c r="BP4189" s="94"/>
      <c r="BQ4189" s="94"/>
    </row>
    <row r="4190" spans="1:69" x14ac:dyDescent="0.2">
      <c r="A4190" s="98"/>
      <c r="B4190" s="88"/>
      <c r="C4190" s="88"/>
      <c r="D4190" s="97"/>
      <c r="E4190" s="90"/>
      <c r="F4190" s="91"/>
      <c r="G4190" s="95"/>
      <c r="H4190" s="95"/>
      <c r="I4190" s="95"/>
      <c r="J4190" s="96"/>
      <c r="K4190" s="96"/>
      <c r="L4190" s="96"/>
      <c r="M4190" s="96"/>
      <c r="N4190" s="96"/>
      <c r="O4190" s="96"/>
      <c r="P4190" s="96"/>
      <c r="Q4190" s="96"/>
      <c r="R4190" s="96"/>
      <c r="S4190" s="96"/>
      <c r="T4190" s="96"/>
      <c r="U4190" s="96"/>
      <c r="V4190" s="96"/>
      <c r="W4190" s="96"/>
      <c r="X4190" s="96"/>
      <c r="Y4190" s="96"/>
      <c r="Z4190" s="96"/>
      <c r="AA4190" s="96"/>
      <c r="AB4190" s="95"/>
      <c r="AC4190" s="95"/>
      <c r="AD4190" s="95"/>
      <c r="AE4190" s="95"/>
      <c r="AF4190" s="95"/>
      <c r="AG4190" s="95"/>
      <c r="AH4190" s="95"/>
      <c r="AI4190" s="95"/>
      <c r="AJ4190" s="95"/>
      <c r="AK4190" s="95"/>
      <c r="AL4190" s="95"/>
      <c r="AM4190" s="95"/>
      <c r="AN4190" s="95"/>
      <c r="AO4190" s="95"/>
      <c r="AP4190" s="95"/>
      <c r="AQ4190" s="95"/>
      <c r="AR4190" s="95"/>
      <c r="AS4190" s="95"/>
      <c r="AT4190" s="95"/>
      <c r="AU4190" s="95"/>
      <c r="AV4190" s="95"/>
      <c r="AW4190" s="95"/>
      <c r="AX4190" s="95"/>
      <c r="AY4190" s="95"/>
      <c r="AZ4190" s="95"/>
      <c r="BD4190" s="94"/>
      <c r="BE4190" s="94"/>
      <c r="BF4190" s="94"/>
      <c r="BG4190" s="94"/>
      <c r="BH4190" s="94"/>
      <c r="BI4190" s="94"/>
      <c r="BJ4190" s="94"/>
      <c r="BK4190" s="94"/>
      <c r="BL4190" s="94"/>
      <c r="BM4190" s="94"/>
      <c r="BN4190" s="94"/>
      <c r="BO4190" s="94"/>
      <c r="BP4190" s="94"/>
      <c r="BQ4190" s="94"/>
    </row>
    <row r="4191" spans="1:69" x14ac:dyDescent="0.2">
      <c r="A4191" s="98"/>
      <c r="B4191" s="88"/>
      <c r="C4191" s="88"/>
      <c r="D4191" s="97"/>
      <c r="E4191" s="90"/>
      <c r="F4191" s="91"/>
      <c r="G4191" s="95"/>
      <c r="H4191" s="95"/>
      <c r="I4191" s="95"/>
      <c r="J4191" s="96"/>
      <c r="K4191" s="96"/>
      <c r="L4191" s="96"/>
      <c r="M4191" s="96"/>
      <c r="N4191" s="96"/>
      <c r="O4191" s="96"/>
      <c r="P4191" s="96"/>
      <c r="Q4191" s="96"/>
      <c r="R4191" s="96"/>
      <c r="S4191" s="96"/>
      <c r="T4191" s="96"/>
      <c r="U4191" s="96"/>
      <c r="V4191" s="96"/>
      <c r="W4191" s="96"/>
      <c r="X4191" s="96"/>
      <c r="Y4191" s="96"/>
      <c r="Z4191" s="96"/>
      <c r="AA4191" s="96"/>
      <c r="AB4191" s="95"/>
      <c r="AC4191" s="95"/>
      <c r="AD4191" s="95"/>
      <c r="AE4191" s="95"/>
      <c r="AF4191" s="95"/>
      <c r="AG4191" s="95"/>
      <c r="AH4191" s="95"/>
      <c r="AI4191" s="95"/>
      <c r="AJ4191" s="95"/>
      <c r="AK4191" s="95"/>
      <c r="AL4191" s="95"/>
      <c r="AM4191" s="95"/>
      <c r="AN4191" s="95"/>
      <c r="AO4191" s="95"/>
      <c r="AP4191" s="95"/>
      <c r="AQ4191" s="95"/>
      <c r="AR4191" s="95"/>
      <c r="AS4191" s="95"/>
      <c r="AT4191" s="95"/>
      <c r="AU4191" s="95"/>
      <c r="AV4191" s="95"/>
      <c r="AW4191" s="95"/>
      <c r="AX4191" s="95"/>
      <c r="AY4191" s="95"/>
      <c r="AZ4191" s="95"/>
      <c r="BD4191" s="94"/>
      <c r="BE4191" s="94"/>
      <c r="BF4191" s="94"/>
      <c r="BG4191" s="94"/>
      <c r="BH4191" s="94"/>
      <c r="BI4191" s="94"/>
      <c r="BJ4191" s="94"/>
      <c r="BK4191" s="94"/>
      <c r="BL4191" s="94"/>
      <c r="BM4191" s="94"/>
      <c r="BN4191" s="94"/>
      <c r="BO4191" s="94"/>
      <c r="BP4191" s="94"/>
      <c r="BQ4191" s="94"/>
    </row>
    <row r="4192" spans="1:69" x14ac:dyDescent="0.2">
      <c r="A4192" s="98"/>
      <c r="B4192" s="88"/>
      <c r="C4192" s="88"/>
      <c r="D4192" s="97"/>
      <c r="E4192" s="90"/>
      <c r="F4192" s="91"/>
      <c r="G4192" s="95"/>
      <c r="H4192" s="95"/>
      <c r="I4192" s="95"/>
      <c r="J4192" s="96"/>
      <c r="K4192" s="96"/>
      <c r="L4192" s="96"/>
      <c r="M4192" s="96"/>
      <c r="N4192" s="96"/>
      <c r="O4192" s="96"/>
      <c r="P4192" s="96"/>
      <c r="Q4192" s="96"/>
      <c r="R4192" s="96"/>
      <c r="S4192" s="96"/>
      <c r="T4192" s="96"/>
      <c r="U4192" s="96"/>
      <c r="V4192" s="96"/>
      <c r="W4192" s="96"/>
      <c r="X4192" s="96"/>
      <c r="Y4192" s="96"/>
      <c r="Z4192" s="96"/>
      <c r="AA4192" s="96"/>
      <c r="AB4192" s="95"/>
      <c r="AC4192" s="95"/>
      <c r="AD4192" s="95"/>
      <c r="AE4192" s="95"/>
      <c r="AF4192" s="95"/>
      <c r="AG4192" s="95"/>
      <c r="AH4192" s="95"/>
      <c r="AI4192" s="95"/>
      <c r="AJ4192" s="95"/>
      <c r="AK4192" s="95"/>
      <c r="AL4192" s="95"/>
      <c r="AM4192" s="95"/>
      <c r="AN4192" s="95"/>
      <c r="AO4192" s="95"/>
      <c r="AP4192" s="95"/>
      <c r="AQ4192" s="95"/>
      <c r="AR4192" s="95"/>
      <c r="AS4192" s="95"/>
      <c r="AT4192" s="95"/>
      <c r="AU4192" s="95"/>
      <c r="AV4192" s="95"/>
      <c r="AW4192" s="95"/>
      <c r="AX4192" s="95"/>
      <c r="AY4192" s="95"/>
      <c r="AZ4192" s="95"/>
      <c r="BD4192" s="94"/>
      <c r="BE4192" s="94"/>
      <c r="BF4192" s="94"/>
      <c r="BG4192" s="94"/>
      <c r="BH4192" s="94"/>
      <c r="BI4192" s="94"/>
      <c r="BJ4192" s="94"/>
      <c r="BK4192" s="94"/>
      <c r="BL4192" s="94"/>
      <c r="BM4192" s="94"/>
      <c r="BN4192" s="94"/>
      <c r="BO4192" s="94"/>
      <c r="BP4192" s="94"/>
      <c r="BQ4192" s="94"/>
    </row>
    <row r="4193" spans="1:69" x14ac:dyDescent="0.2">
      <c r="A4193" s="98"/>
      <c r="B4193" s="88"/>
      <c r="C4193" s="88"/>
      <c r="D4193" s="97"/>
      <c r="E4193" s="90"/>
      <c r="F4193" s="91"/>
      <c r="G4193" s="95"/>
      <c r="H4193" s="95"/>
      <c r="I4193" s="95"/>
      <c r="J4193" s="96"/>
      <c r="K4193" s="96"/>
      <c r="L4193" s="96"/>
      <c r="M4193" s="96"/>
      <c r="N4193" s="96"/>
      <c r="O4193" s="96"/>
      <c r="P4193" s="96"/>
      <c r="Q4193" s="96"/>
      <c r="R4193" s="96"/>
      <c r="S4193" s="96"/>
      <c r="T4193" s="96"/>
      <c r="U4193" s="96"/>
      <c r="V4193" s="96"/>
      <c r="W4193" s="96"/>
      <c r="X4193" s="96"/>
      <c r="Y4193" s="96"/>
      <c r="Z4193" s="96"/>
      <c r="AA4193" s="96"/>
      <c r="AB4193" s="95"/>
      <c r="AC4193" s="95"/>
      <c r="AD4193" s="95"/>
      <c r="AE4193" s="95"/>
      <c r="AF4193" s="95"/>
      <c r="AG4193" s="95"/>
      <c r="AH4193" s="95"/>
      <c r="AI4193" s="95"/>
      <c r="AJ4193" s="95"/>
      <c r="AK4193" s="95"/>
      <c r="AL4193" s="95"/>
      <c r="AM4193" s="95"/>
      <c r="AN4193" s="95"/>
      <c r="AO4193" s="95"/>
      <c r="AP4193" s="95"/>
      <c r="AQ4193" s="95"/>
      <c r="AR4193" s="95"/>
      <c r="AS4193" s="95"/>
      <c r="AT4193" s="95"/>
      <c r="AU4193" s="95"/>
      <c r="AV4193" s="95"/>
      <c r="AW4193" s="95"/>
      <c r="AX4193" s="95"/>
      <c r="AY4193" s="95"/>
      <c r="AZ4193" s="95"/>
      <c r="BD4193" s="94"/>
      <c r="BE4193" s="94"/>
      <c r="BF4193" s="94"/>
      <c r="BG4193" s="94"/>
      <c r="BH4193" s="94"/>
      <c r="BI4193" s="94"/>
      <c r="BJ4193" s="94"/>
      <c r="BK4193" s="94"/>
      <c r="BL4193" s="94"/>
      <c r="BM4193" s="94"/>
      <c r="BN4193" s="94"/>
      <c r="BO4193" s="94"/>
      <c r="BP4193" s="94"/>
      <c r="BQ4193" s="94"/>
    </row>
    <row r="4194" spans="1:69" x14ac:dyDescent="0.2">
      <c r="A4194" s="98"/>
      <c r="B4194" s="88"/>
      <c r="C4194" s="88"/>
      <c r="D4194" s="97"/>
      <c r="E4194" s="90"/>
      <c r="F4194" s="91"/>
      <c r="G4194" s="95"/>
      <c r="H4194" s="95"/>
      <c r="I4194" s="95"/>
      <c r="J4194" s="96"/>
      <c r="K4194" s="96"/>
      <c r="L4194" s="96"/>
      <c r="M4194" s="96"/>
      <c r="N4194" s="96"/>
      <c r="O4194" s="96"/>
      <c r="P4194" s="96"/>
      <c r="Q4194" s="96"/>
      <c r="R4194" s="96"/>
      <c r="S4194" s="96"/>
      <c r="T4194" s="96"/>
      <c r="U4194" s="96"/>
      <c r="V4194" s="96"/>
      <c r="W4194" s="96"/>
      <c r="X4194" s="96"/>
      <c r="Y4194" s="96"/>
      <c r="Z4194" s="96"/>
      <c r="AA4194" s="96"/>
      <c r="AB4194" s="95"/>
      <c r="AC4194" s="95"/>
      <c r="AD4194" s="95"/>
      <c r="AE4194" s="95"/>
      <c r="AF4194" s="95"/>
      <c r="AG4194" s="95"/>
      <c r="AH4194" s="95"/>
      <c r="AI4194" s="95"/>
      <c r="AJ4194" s="95"/>
      <c r="AK4194" s="95"/>
      <c r="AL4194" s="95"/>
      <c r="AM4194" s="95"/>
      <c r="AN4194" s="95"/>
      <c r="AO4194" s="95"/>
      <c r="AP4194" s="95"/>
      <c r="AQ4194" s="95"/>
      <c r="AR4194" s="95"/>
      <c r="AS4194" s="95"/>
      <c r="AT4194" s="95"/>
      <c r="AU4194" s="95"/>
      <c r="AV4194" s="95"/>
      <c r="AW4194" s="95"/>
      <c r="AX4194" s="95"/>
      <c r="AY4194" s="95"/>
      <c r="AZ4194" s="95"/>
      <c r="BD4194" s="94"/>
      <c r="BE4194" s="94"/>
      <c r="BF4194" s="94"/>
      <c r="BG4194" s="94"/>
      <c r="BH4194" s="94"/>
      <c r="BI4194" s="94"/>
      <c r="BJ4194" s="94"/>
      <c r="BK4194" s="94"/>
      <c r="BL4194" s="94"/>
      <c r="BM4194" s="94"/>
      <c r="BN4194" s="94"/>
      <c r="BO4194" s="94"/>
      <c r="BP4194" s="94"/>
      <c r="BQ4194" s="94"/>
    </row>
    <row r="4195" spans="1:69" x14ac:dyDescent="0.2">
      <c r="A4195" s="98"/>
      <c r="B4195" s="88"/>
      <c r="C4195" s="88"/>
      <c r="D4195" s="97"/>
      <c r="E4195" s="90"/>
      <c r="F4195" s="91"/>
      <c r="G4195" s="95"/>
      <c r="H4195" s="95"/>
      <c r="I4195" s="95"/>
      <c r="J4195" s="96"/>
      <c r="K4195" s="96"/>
      <c r="L4195" s="96"/>
      <c r="M4195" s="96"/>
      <c r="N4195" s="96"/>
      <c r="O4195" s="96"/>
      <c r="P4195" s="96"/>
      <c r="Q4195" s="96"/>
      <c r="R4195" s="96"/>
      <c r="S4195" s="96"/>
      <c r="T4195" s="96"/>
      <c r="U4195" s="96"/>
      <c r="V4195" s="96"/>
      <c r="W4195" s="96"/>
      <c r="X4195" s="96"/>
      <c r="Y4195" s="96"/>
      <c r="Z4195" s="96"/>
      <c r="AA4195" s="96"/>
      <c r="AB4195" s="95"/>
      <c r="AC4195" s="95"/>
      <c r="AD4195" s="95"/>
      <c r="AE4195" s="95"/>
      <c r="AF4195" s="95"/>
      <c r="AG4195" s="95"/>
      <c r="AH4195" s="95"/>
      <c r="AI4195" s="95"/>
      <c r="AJ4195" s="95"/>
      <c r="AK4195" s="95"/>
      <c r="AL4195" s="95"/>
      <c r="AM4195" s="95"/>
      <c r="AN4195" s="95"/>
      <c r="AO4195" s="95"/>
      <c r="AP4195" s="95"/>
      <c r="AQ4195" s="95"/>
      <c r="AR4195" s="95"/>
      <c r="AS4195" s="95"/>
      <c r="AT4195" s="95"/>
      <c r="AU4195" s="95"/>
      <c r="AV4195" s="95"/>
      <c r="AW4195" s="95"/>
      <c r="AX4195" s="95"/>
      <c r="AY4195" s="95"/>
      <c r="AZ4195" s="95"/>
      <c r="BD4195" s="94"/>
      <c r="BE4195" s="94"/>
      <c r="BF4195" s="94"/>
      <c r="BG4195" s="94"/>
      <c r="BH4195" s="94"/>
      <c r="BI4195" s="94"/>
      <c r="BJ4195" s="94"/>
      <c r="BK4195" s="94"/>
      <c r="BL4195" s="94"/>
      <c r="BM4195" s="94"/>
      <c r="BN4195" s="94"/>
      <c r="BO4195" s="94"/>
      <c r="BP4195" s="94"/>
      <c r="BQ4195" s="94"/>
    </row>
    <row r="4196" spans="1:69" x14ac:dyDescent="0.2">
      <c r="A4196" s="98"/>
      <c r="B4196" s="88"/>
      <c r="C4196" s="88"/>
      <c r="D4196" s="97"/>
      <c r="E4196" s="90"/>
      <c r="F4196" s="91"/>
      <c r="G4196" s="95"/>
      <c r="H4196" s="95"/>
      <c r="I4196" s="95"/>
      <c r="J4196" s="96"/>
      <c r="K4196" s="96"/>
      <c r="L4196" s="96"/>
      <c r="M4196" s="96"/>
      <c r="N4196" s="96"/>
      <c r="O4196" s="96"/>
      <c r="P4196" s="96"/>
      <c r="Q4196" s="96"/>
      <c r="R4196" s="96"/>
      <c r="S4196" s="96"/>
      <c r="T4196" s="96"/>
      <c r="U4196" s="96"/>
      <c r="V4196" s="96"/>
      <c r="W4196" s="96"/>
      <c r="X4196" s="96"/>
      <c r="Y4196" s="96"/>
      <c r="Z4196" s="96"/>
      <c r="AA4196" s="96"/>
      <c r="AB4196" s="95"/>
      <c r="AC4196" s="95"/>
      <c r="AD4196" s="95"/>
      <c r="AE4196" s="95"/>
      <c r="AF4196" s="95"/>
      <c r="AG4196" s="95"/>
      <c r="AH4196" s="95"/>
      <c r="AI4196" s="95"/>
      <c r="AJ4196" s="95"/>
      <c r="AK4196" s="95"/>
      <c r="AL4196" s="95"/>
      <c r="AM4196" s="95"/>
      <c r="AN4196" s="95"/>
      <c r="AO4196" s="95"/>
      <c r="AP4196" s="95"/>
      <c r="AQ4196" s="95"/>
      <c r="AR4196" s="95"/>
      <c r="AS4196" s="95"/>
      <c r="AT4196" s="95"/>
      <c r="AU4196" s="95"/>
      <c r="AV4196" s="95"/>
      <c r="AW4196" s="95"/>
      <c r="AX4196" s="95"/>
      <c r="AY4196" s="95"/>
      <c r="AZ4196" s="95"/>
      <c r="BD4196" s="94"/>
      <c r="BE4196" s="94"/>
      <c r="BF4196" s="94"/>
      <c r="BG4196" s="94"/>
      <c r="BH4196" s="94"/>
      <c r="BI4196" s="94"/>
      <c r="BJ4196" s="94"/>
      <c r="BK4196" s="94"/>
      <c r="BL4196" s="94"/>
      <c r="BM4196" s="94"/>
      <c r="BN4196" s="94"/>
      <c r="BO4196" s="94"/>
      <c r="BP4196" s="94"/>
      <c r="BQ4196" s="94"/>
    </row>
    <row r="4197" spans="1:69" x14ac:dyDescent="0.2">
      <c r="A4197" s="98"/>
      <c r="B4197" s="88"/>
      <c r="C4197" s="88"/>
      <c r="D4197" s="97"/>
      <c r="E4197" s="90"/>
      <c r="F4197" s="91"/>
      <c r="G4197" s="95"/>
      <c r="H4197" s="95"/>
      <c r="I4197" s="95"/>
      <c r="J4197" s="96"/>
      <c r="K4197" s="96"/>
      <c r="L4197" s="96"/>
      <c r="M4197" s="96"/>
      <c r="N4197" s="96"/>
      <c r="O4197" s="96"/>
      <c r="P4197" s="96"/>
      <c r="Q4197" s="96"/>
      <c r="R4197" s="96"/>
      <c r="S4197" s="96"/>
      <c r="T4197" s="96"/>
      <c r="U4197" s="96"/>
      <c r="V4197" s="96"/>
      <c r="W4197" s="96"/>
      <c r="X4197" s="96"/>
      <c r="Y4197" s="96"/>
      <c r="Z4197" s="96"/>
      <c r="AA4197" s="96"/>
      <c r="AB4197" s="95"/>
      <c r="AC4197" s="95"/>
      <c r="AD4197" s="95"/>
      <c r="AE4197" s="95"/>
      <c r="AF4197" s="95"/>
      <c r="AG4197" s="95"/>
      <c r="AH4197" s="95"/>
      <c r="AI4197" s="95"/>
      <c r="AJ4197" s="95"/>
      <c r="AK4197" s="95"/>
      <c r="AL4197" s="95"/>
      <c r="AM4197" s="95"/>
      <c r="AN4197" s="95"/>
      <c r="AO4197" s="95"/>
      <c r="AP4197" s="95"/>
      <c r="AQ4197" s="95"/>
      <c r="AR4197" s="95"/>
      <c r="AS4197" s="95"/>
      <c r="AT4197" s="95"/>
      <c r="AU4197" s="95"/>
      <c r="AV4197" s="95"/>
      <c r="AW4197" s="95"/>
      <c r="AX4197" s="95"/>
      <c r="AY4197" s="95"/>
      <c r="AZ4197" s="95"/>
      <c r="BD4197" s="94"/>
      <c r="BE4197" s="94"/>
      <c r="BF4197" s="94"/>
      <c r="BG4197" s="94"/>
      <c r="BH4197" s="94"/>
      <c r="BI4197" s="94"/>
      <c r="BJ4197" s="94"/>
      <c r="BK4197" s="94"/>
      <c r="BL4197" s="94"/>
      <c r="BM4197" s="94"/>
      <c r="BN4197" s="94"/>
      <c r="BO4197" s="94"/>
      <c r="BP4197" s="94"/>
      <c r="BQ4197" s="94"/>
    </row>
    <row r="4198" spans="1:69" x14ac:dyDescent="0.2">
      <c r="A4198" s="98"/>
      <c r="B4198" s="88"/>
      <c r="C4198" s="88"/>
      <c r="D4198" s="97"/>
      <c r="E4198" s="90"/>
      <c r="F4198" s="91"/>
      <c r="G4198" s="95"/>
      <c r="H4198" s="95"/>
      <c r="I4198" s="95"/>
      <c r="J4198" s="96"/>
      <c r="K4198" s="96"/>
      <c r="L4198" s="96"/>
      <c r="M4198" s="96"/>
      <c r="N4198" s="96"/>
      <c r="O4198" s="96"/>
      <c r="P4198" s="96"/>
      <c r="Q4198" s="96"/>
      <c r="R4198" s="96"/>
      <c r="S4198" s="96"/>
      <c r="T4198" s="96"/>
      <c r="U4198" s="96"/>
      <c r="V4198" s="96"/>
      <c r="W4198" s="96"/>
      <c r="X4198" s="96"/>
      <c r="Y4198" s="96"/>
      <c r="Z4198" s="96"/>
      <c r="AA4198" s="96"/>
      <c r="AB4198" s="95"/>
      <c r="AC4198" s="95"/>
      <c r="AD4198" s="95"/>
      <c r="AE4198" s="95"/>
      <c r="AF4198" s="95"/>
      <c r="AG4198" s="95"/>
      <c r="AH4198" s="95"/>
      <c r="AI4198" s="95"/>
      <c r="AJ4198" s="95"/>
      <c r="AK4198" s="95"/>
      <c r="AL4198" s="95"/>
      <c r="AM4198" s="95"/>
      <c r="AN4198" s="95"/>
      <c r="AO4198" s="95"/>
      <c r="AP4198" s="95"/>
      <c r="AQ4198" s="95"/>
      <c r="AR4198" s="95"/>
      <c r="AS4198" s="95"/>
      <c r="AT4198" s="95"/>
      <c r="AU4198" s="95"/>
      <c r="AV4198" s="95"/>
      <c r="AW4198" s="95"/>
      <c r="AX4198" s="95"/>
      <c r="AY4198" s="95"/>
      <c r="AZ4198" s="95"/>
      <c r="BD4198" s="94"/>
      <c r="BE4198" s="94"/>
      <c r="BF4198" s="94"/>
      <c r="BG4198" s="94"/>
      <c r="BH4198" s="94"/>
      <c r="BI4198" s="94"/>
      <c r="BJ4198" s="94"/>
      <c r="BK4198" s="94"/>
      <c r="BL4198" s="94"/>
      <c r="BM4198" s="94"/>
      <c r="BN4198" s="94"/>
      <c r="BO4198" s="94"/>
      <c r="BP4198" s="94"/>
      <c r="BQ4198" s="94"/>
    </row>
    <row r="4199" spans="1:69" x14ac:dyDescent="0.2">
      <c r="A4199" s="98"/>
      <c r="B4199" s="88"/>
      <c r="C4199" s="88"/>
      <c r="D4199" s="97"/>
      <c r="E4199" s="90"/>
      <c r="F4199" s="91"/>
      <c r="G4199" s="95"/>
      <c r="H4199" s="95"/>
      <c r="I4199" s="95"/>
      <c r="J4199" s="96"/>
      <c r="K4199" s="96"/>
      <c r="L4199" s="96"/>
      <c r="M4199" s="96"/>
      <c r="N4199" s="96"/>
      <c r="O4199" s="96"/>
      <c r="P4199" s="96"/>
      <c r="Q4199" s="96"/>
      <c r="R4199" s="96"/>
      <c r="S4199" s="96"/>
      <c r="T4199" s="96"/>
      <c r="U4199" s="96"/>
      <c r="V4199" s="96"/>
      <c r="W4199" s="96"/>
      <c r="X4199" s="96"/>
      <c r="Y4199" s="96"/>
      <c r="Z4199" s="96"/>
      <c r="AA4199" s="96"/>
      <c r="AB4199" s="95"/>
      <c r="AC4199" s="95"/>
      <c r="AD4199" s="95"/>
      <c r="AE4199" s="95"/>
      <c r="AF4199" s="95"/>
      <c r="AG4199" s="95"/>
      <c r="AH4199" s="95"/>
      <c r="AI4199" s="95"/>
      <c r="AJ4199" s="95"/>
      <c r="AK4199" s="95"/>
      <c r="AL4199" s="95"/>
      <c r="AM4199" s="95"/>
      <c r="AN4199" s="95"/>
      <c r="AO4199" s="95"/>
      <c r="AP4199" s="95"/>
      <c r="AQ4199" s="95"/>
      <c r="AR4199" s="95"/>
      <c r="AS4199" s="95"/>
      <c r="AT4199" s="95"/>
      <c r="AU4199" s="95"/>
      <c r="AV4199" s="95"/>
      <c r="AW4199" s="95"/>
      <c r="AX4199" s="95"/>
      <c r="AY4199" s="95"/>
      <c r="AZ4199" s="95"/>
      <c r="BD4199" s="94"/>
      <c r="BE4199" s="94"/>
      <c r="BF4199" s="94"/>
      <c r="BG4199" s="94"/>
      <c r="BH4199" s="94"/>
      <c r="BI4199" s="94"/>
      <c r="BJ4199" s="94"/>
      <c r="BK4199" s="94"/>
      <c r="BL4199" s="94"/>
      <c r="BM4199" s="94"/>
      <c r="BN4199" s="94"/>
      <c r="BO4199" s="94"/>
      <c r="BP4199" s="94"/>
      <c r="BQ4199" s="94"/>
    </row>
    <row r="4200" spans="1:69" x14ac:dyDescent="0.2">
      <c r="A4200" s="98"/>
      <c r="B4200" s="88"/>
      <c r="C4200" s="88"/>
      <c r="D4200" s="97"/>
      <c r="E4200" s="90"/>
      <c r="F4200" s="91"/>
      <c r="G4200" s="95"/>
      <c r="H4200" s="95"/>
      <c r="I4200" s="95"/>
      <c r="J4200" s="96"/>
      <c r="K4200" s="96"/>
      <c r="L4200" s="96"/>
      <c r="M4200" s="96"/>
      <c r="N4200" s="96"/>
      <c r="O4200" s="96"/>
      <c r="P4200" s="96"/>
      <c r="Q4200" s="96"/>
      <c r="R4200" s="96"/>
      <c r="S4200" s="96"/>
      <c r="T4200" s="96"/>
      <c r="U4200" s="96"/>
      <c r="V4200" s="96"/>
      <c r="W4200" s="96"/>
      <c r="X4200" s="96"/>
      <c r="Y4200" s="96"/>
      <c r="Z4200" s="96"/>
      <c r="AA4200" s="96"/>
      <c r="AB4200" s="95"/>
      <c r="AC4200" s="95"/>
      <c r="AD4200" s="95"/>
      <c r="AE4200" s="95"/>
      <c r="AF4200" s="95"/>
      <c r="AG4200" s="95"/>
      <c r="AH4200" s="95"/>
      <c r="AI4200" s="95"/>
      <c r="AJ4200" s="95"/>
      <c r="AK4200" s="95"/>
      <c r="AL4200" s="95"/>
      <c r="AM4200" s="95"/>
      <c r="AN4200" s="95"/>
      <c r="AO4200" s="95"/>
      <c r="AP4200" s="95"/>
      <c r="AQ4200" s="95"/>
      <c r="AR4200" s="95"/>
      <c r="AS4200" s="95"/>
      <c r="AT4200" s="95"/>
      <c r="AU4200" s="95"/>
      <c r="AV4200" s="95"/>
      <c r="AW4200" s="95"/>
      <c r="AX4200" s="95"/>
      <c r="AY4200" s="95"/>
      <c r="AZ4200" s="95"/>
      <c r="BD4200" s="94"/>
      <c r="BE4200" s="94"/>
      <c r="BF4200" s="94"/>
      <c r="BG4200" s="94"/>
      <c r="BH4200" s="94"/>
      <c r="BI4200" s="94"/>
      <c r="BJ4200" s="94"/>
      <c r="BK4200" s="94"/>
      <c r="BL4200" s="94"/>
      <c r="BM4200" s="94"/>
      <c r="BN4200" s="94"/>
      <c r="BO4200" s="94"/>
      <c r="BP4200" s="94"/>
      <c r="BQ4200" s="94"/>
    </row>
    <row r="4201" spans="1:69" x14ac:dyDescent="0.2">
      <c r="A4201" s="98"/>
      <c r="B4201" s="88"/>
      <c r="C4201" s="88"/>
      <c r="D4201" s="97"/>
      <c r="E4201" s="90"/>
      <c r="F4201" s="91"/>
      <c r="G4201" s="95"/>
      <c r="H4201" s="95"/>
      <c r="I4201" s="95"/>
      <c r="J4201" s="96"/>
      <c r="K4201" s="96"/>
      <c r="L4201" s="96"/>
      <c r="M4201" s="96"/>
      <c r="N4201" s="96"/>
      <c r="O4201" s="96"/>
      <c r="P4201" s="96"/>
      <c r="Q4201" s="96"/>
      <c r="R4201" s="96"/>
      <c r="S4201" s="96"/>
      <c r="T4201" s="96"/>
      <c r="U4201" s="96"/>
      <c r="V4201" s="96"/>
      <c r="W4201" s="96"/>
      <c r="X4201" s="96"/>
      <c r="Y4201" s="96"/>
      <c r="Z4201" s="96"/>
      <c r="AA4201" s="96"/>
      <c r="AB4201" s="95"/>
      <c r="AC4201" s="95"/>
      <c r="AD4201" s="95"/>
      <c r="AE4201" s="95"/>
      <c r="AF4201" s="95"/>
      <c r="AG4201" s="95"/>
      <c r="AH4201" s="95"/>
      <c r="AI4201" s="95"/>
      <c r="AJ4201" s="95"/>
      <c r="AK4201" s="95"/>
      <c r="AL4201" s="95"/>
      <c r="AM4201" s="95"/>
      <c r="AN4201" s="95"/>
      <c r="AO4201" s="95"/>
      <c r="AP4201" s="95"/>
      <c r="AQ4201" s="95"/>
      <c r="AR4201" s="95"/>
      <c r="AS4201" s="95"/>
      <c r="AT4201" s="95"/>
      <c r="AU4201" s="95"/>
      <c r="AV4201" s="95"/>
      <c r="AW4201" s="95"/>
      <c r="AX4201" s="95"/>
      <c r="AY4201" s="95"/>
      <c r="AZ4201" s="95"/>
      <c r="BD4201" s="94"/>
      <c r="BE4201" s="94"/>
      <c r="BF4201" s="94"/>
      <c r="BG4201" s="94"/>
      <c r="BH4201" s="94"/>
      <c r="BI4201" s="94"/>
      <c r="BJ4201" s="94"/>
      <c r="BK4201" s="94"/>
      <c r="BL4201" s="94"/>
      <c r="BM4201" s="94"/>
      <c r="BN4201" s="94"/>
      <c r="BO4201" s="94"/>
      <c r="BP4201" s="94"/>
      <c r="BQ4201" s="94"/>
    </row>
    <row r="4202" spans="1:69" x14ac:dyDescent="0.2">
      <c r="A4202" s="98"/>
      <c r="B4202" s="88"/>
      <c r="C4202" s="88"/>
      <c r="D4202" s="97"/>
      <c r="E4202" s="90"/>
      <c r="F4202" s="91"/>
      <c r="G4202" s="95"/>
      <c r="H4202" s="95"/>
      <c r="I4202" s="95"/>
      <c r="J4202" s="96"/>
      <c r="K4202" s="96"/>
      <c r="L4202" s="96"/>
      <c r="M4202" s="96"/>
      <c r="N4202" s="96"/>
      <c r="O4202" s="96"/>
      <c r="P4202" s="96"/>
      <c r="Q4202" s="96"/>
      <c r="R4202" s="96"/>
      <c r="S4202" s="96"/>
      <c r="T4202" s="96"/>
      <c r="U4202" s="96"/>
      <c r="V4202" s="96"/>
      <c r="W4202" s="96"/>
      <c r="X4202" s="96"/>
      <c r="Y4202" s="96"/>
      <c r="Z4202" s="96"/>
      <c r="AA4202" s="96"/>
      <c r="AB4202" s="95"/>
      <c r="AC4202" s="95"/>
      <c r="AD4202" s="95"/>
      <c r="AE4202" s="95"/>
      <c r="AF4202" s="95"/>
      <c r="AG4202" s="95"/>
      <c r="AH4202" s="95"/>
      <c r="AI4202" s="95"/>
      <c r="AJ4202" s="95"/>
      <c r="AK4202" s="95"/>
      <c r="AL4202" s="95"/>
      <c r="AM4202" s="95"/>
      <c r="AN4202" s="95"/>
      <c r="AO4202" s="95"/>
      <c r="AP4202" s="95"/>
      <c r="AQ4202" s="95"/>
      <c r="AR4202" s="95"/>
      <c r="AS4202" s="95"/>
      <c r="AT4202" s="95"/>
      <c r="AU4202" s="95"/>
      <c r="AV4202" s="95"/>
      <c r="AW4202" s="95"/>
      <c r="AX4202" s="95"/>
      <c r="AY4202" s="95"/>
      <c r="AZ4202" s="95"/>
      <c r="BD4202" s="94"/>
      <c r="BE4202" s="94"/>
      <c r="BF4202" s="94"/>
      <c r="BG4202" s="94"/>
      <c r="BH4202" s="94"/>
      <c r="BI4202" s="94"/>
      <c r="BJ4202" s="94"/>
      <c r="BK4202" s="94"/>
      <c r="BL4202" s="94"/>
      <c r="BM4202" s="94"/>
      <c r="BN4202" s="94"/>
      <c r="BO4202" s="94"/>
      <c r="BP4202" s="94"/>
      <c r="BQ4202" s="94"/>
    </row>
    <row r="4203" spans="1:69" x14ac:dyDescent="0.2">
      <c r="A4203" s="98"/>
      <c r="B4203" s="88"/>
      <c r="C4203" s="88"/>
      <c r="D4203" s="97"/>
      <c r="E4203" s="90"/>
      <c r="F4203" s="91"/>
      <c r="G4203" s="95"/>
      <c r="H4203" s="95"/>
      <c r="I4203" s="95"/>
      <c r="J4203" s="96"/>
      <c r="K4203" s="96"/>
      <c r="L4203" s="96"/>
      <c r="M4203" s="96"/>
      <c r="N4203" s="96"/>
      <c r="O4203" s="96"/>
      <c r="P4203" s="96"/>
      <c r="Q4203" s="96"/>
      <c r="R4203" s="96"/>
      <c r="S4203" s="96"/>
      <c r="T4203" s="96"/>
      <c r="U4203" s="96"/>
      <c r="V4203" s="96"/>
      <c r="W4203" s="96"/>
      <c r="X4203" s="96"/>
      <c r="Y4203" s="96"/>
      <c r="Z4203" s="96"/>
      <c r="AA4203" s="96"/>
      <c r="AB4203" s="95"/>
      <c r="AC4203" s="95"/>
      <c r="AD4203" s="95"/>
      <c r="AE4203" s="95"/>
      <c r="AF4203" s="95"/>
      <c r="AG4203" s="95"/>
      <c r="AH4203" s="95"/>
      <c r="AI4203" s="95"/>
      <c r="AJ4203" s="95"/>
      <c r="AK4203" s="95"/>
      <c r="AL4203" s="95"/>
      <c r="AM4203" s="95"/>
      <c r="AN4203" s="95"/>
      <c r="AO4203" s="95"/>
      <c r="AP4203" s="95"/>
      <c r="AQ4203" s="95"/>
      <c r="AR4203" s="95"/>
      <c r="AS4203" s="95"/>
      <c r="AT4203" s="95"/>
      <c r="AU4203" s="95"/>
      <c r="AV4203" s="95"/>
      <c r="AW4203" s="95"/>
      <c r="AX4203" s="95"/>
      <c r="AY4203" s="95"/>
      <c r="AZ4203" s="95"/>
      <c r="BD4203" s="94"/>
      <c r="BE4203" s="94"/>
      <c r="BF4203" s="94"/>
      <c r="BG4203" s="94"/>
      <c r="BH4203" s="94"/>
      <c r="BI4203" s="94"/>
      <c r="BJ4203" s="94"/>
      <c r="BK4203" s="94"/>
      <c r="BL4203" s="94"/>
      <c r="BM4203" s="94"/>
      <c r="BN4203" s="94"/>
      <c r="BO4203" s="94"/>
      <c r="BP4203" s="94"/>
      <c r="BQ4203" s="94"/>
    </row>
    <row r="4204" spans="1:69" x14ac:dyDescent="0.2">
      <c r="A4204" s="98"/>
      <c r="B4204" s="88"/>
      <c r="C4204" s="88"/>
      <c r="D4204" s="97"/>
      <c r="E4204" s="90"/>
      <c r="F4204" s="91"/>
      <c r="G4204" s="95"/>
      <c r="H4204" s="95"/>
      <c r="I4204" s="95"/>
      <c r="J4204" s="96"/>
      <c r="K4204" s="96"/>
      <c r="L4204" s="96"/>
      <c r="M4204" s="96"/>
      <c r="N4204" s="96"/>
      <c r="O4204" s="96"/>
      <c r="P4204" s="96"/>
      <c r="Q4204" s="96"/>
      <c r="R4204" s="96"/>
      <c r="S4204" s="96"/>
      <c r="T4204" s="96"/>
      <c r="U4204" s="96"/>
      <c r="V4204" s="96"/>
      <c r="W4204" s="96"/>
      <c r="X4204" s="96"/>
      <c r="Y4204" s="96"/>
      <c r="Z4204" s="96"/>
      <c r="AA4204" s="96"/>
      <c r="AB4204" s="95"/>
      <c r="AC4204" s="95"/>
      <c r="AD4204" s="95"/>
      <c r="AE4204" s="95"/>
      <c r="AF4204" s="95"/>
      <c r="AG4204" s="95"/>
      <c r="AH4204" s="95"/>
      <c r="AI4204" s="95"/>
      <c r="AJ4204" s="95"/>
      <c r="AK4204" s="95"/>
      <c r="AL4204" s="95"/>
      <c r="AM4204" s="95"/>
      <c r="AN4204" s="95"/>
      <c r="AO4204" s="95"/>
      <c r="AP4204" s="95"/>
      <c r="AQ4204" s="95"/>
      <c r="AR4204" s="95"/>
      <c r="AS4204" s="95"/>
      <c r="AT4204" s="95"/>
      <c r="AU4204" s="95"/>
      <c r="AV4204" s="95"/>
      <c r="AW4204" s="95"/>
      <c r="AX4204" s="95"/>
      <c r="AY4204" s="95"/>
      <c r="AZ4204" s="95"/>
      <c r="BD4204" s="94"/>
      <c r="BE4204" s="94"/>
      <c r="BF4204" s="94"/>
      <c r="BG4204" s="94"/>
      <c r="BH4204" s="94"/>
      <c r="BI4204" s="94"/>
      <c r="BJ4204" s="94"/>
      <c r="BK4204" s="94"/>
      <c r="BL4204" s="94"/>
      <c r="BM4204" s="94"/>
      <c r="BN4204" s="94"/>
      <c r="BO4204" s="94"/>
      <c r="BP4204" s="94"/>
      <c r="BQ4204" s="94"/>
    </row>
    <row r="4205" spans="1:69" x14ac:dyDescent="0.2">
      <c r="A4205" s="98"/>
      <c r="B4205" s="88"/>
      <c r="C4205" s="88"/>
      <c r="D4205" s="97"/>
      <c r="E4205" s="90"/>
      <c r="F4205" s="91"/>
      <c r="G4205" s="95"/>
      <c r="H4205" s="95"/>
      <c r="I4205" s="95"/>
      <c r="J4205" s="96"/>
      <c r="K4205" s="96"/>
      <c r="L4205" s="96"/>
      <c r="M4205" s="96"/>
      <c r="N4205" s="96"/>
      <c r="O4205" s="96"/>
      <c r="P4205" s="96"/>
      <c r="Q4205" s="96"/>
      <c r="R4205" s="96"/>
      <c r="S4205" s="96"/>
      <c r="T4205" s="96"/>
      <c r="U4205" s="96"/>
      <c r="V4205" s="96"/>
      <c r="W4205" s="96"/>
      <c r="X4205" s="96"/>
      <c r="Y4205" s="96"/>
      <c r="Z4205" s="96"/>
      <c r="AA4205" s="96"/>
      <c r="AB4205" s="95"/>
      <c r="AC4205" s="95"/>
      <c r="AD4205" s="95"/>
      <c r="AE4205" s="95"/>
      <c r="AF4205" s="95"/>
      <c r="AG4205" s="95"/>
      <c r="AH4205" s="95"/>
      <c r="AI4205" s="95"/>
      <c r="AJ4205" s="95"/>
      <c r="AK4205" s="95"/>
      <c r="AL4205" s="95"/>
      <c r="AM4205" s="95"/>
      <c r="AN4205" s="95"/>
      <c r="AO4205" s="95"/>
      <c r="AP4205" s="95"/>
      <c r="AQ4205" s="95"/>
      <c r="AR4205" s="95"/>
      <c r="AS4205" s="95"/>
      <c r="AT4205" s="95"/>
      <c r="AU4205" s="95"/>
      <c r="AV4205" s="95"/>
      <c r="AW4205" s="95"/>
      <c r="AX4205" s="95"/>
      <c r="AY4205" s="95"/>
      <c r="AZ4205" s="95"/>
      <c r="BD4205" s="94"/>
      <c r="BE4205" s="94"/>
      <c r="BF4205" s="94"/>
      <c r="BG4205" s="94"/>
      <c r="BH4205" s="94"/>
      <c r="BI4205" s="94"/>
      <c r="BJ4205" s="94"/>
      <c r="BK4205" s="94"/>
      <c r="BL4205" s="94"/>
      <c r="BM4205" s="94"/>
      <c r="BN4205" s="94"/>
      <c r="BO4205" s="94"/>
      <c r="BP4205" s="94"/>
      <c r="BQ4205" s="94"/>
    </row>
    <row r="4206" spans="1:69" x14ac:dyDescent="0.2">
      <c r="A4206" s="98"/>
      <c r="B4206" s="88"/>
      <c r="C4206" s="88"/>
      <c r="D4206" s="97"/>
      <c r="E4206" s="90"/>
      <c r="F4206" s="91"/>
      <c r="G4206" s="95"/>
      <c r="H4206" s="95"/>
      <c r="I4206" s="95"/>
      <c r="J4206" s="96"/>
      <c r="K4206" s="96"/>
      <c r="L4206" s="96"/>
      <c r="M4206" s="96"/>
      <c r="N4206" s="96"/>
      <c r="O4206" s="96"/>
      <c r="P4206" s="96"/>
      <c r="Q4206" s="96"/>
      <c r="R4206" s="96"/>
      <c r="S4206" s="96"/>
      <c r="T4206" s="96"/>
      <c r="U4206" s="96"/>
      <c r="V4206" s="96"/>
      <c r="W4206" s="96"/>
      <c r="X4206" s="96"/>
      <c r="Y4206" s="96"/>
      <c r="Z4206" s="96"/>
      <c r="AA4206" s="96"/>
      <c r="AB4206" s="95"/>
      <c r="AC4206" s="95"/>
      <c r="AD4206" s="95"/>
      <c r="AE4206" s="95"/>
      <c r="AF4206" s="95"/>
      <c r="AG4206" s="95"/>
      <c r="AH4206" s="95"/>
      <c r="AI4206" s="95"/>
      <c r="AJ4206" s="95"/>
      <c r="AK4206" s="95"/>
      <c r="AL4206" s="95"/>
      <c r="AM4206" s="95"/>
      <c r="AN4206" s="95"/>
      <c r="AO4206" s="95"/>
      <c r="AP4206" s="95"/>
      <c r="AQ4206" s="95"/>
      <c r="AR4206" s="95"/>
      <c r="AS4206" s="95"/>
      <c r="AT4206" s="95"/>
      <c r="AU4206" s="95"/>
      <c r="AV4206" s="95"/>
      <c r="AW4206" s="95"/>
      <c r="AX4206" s="95"/>
      <c r="AY4206" s="95"/>
      <c r="AZ4206" s="95"/>
      <c r="BD4206" s="94"/>
      <c r="BE4206" s="94"/>
      <c r="BF4206" s="94"/>
      <c r="BG4206" s="94"/>
      <c r="BH4206" s="94"/>
      <c r="BI4206" s="94"/>
      <c r="BJ4206" s="94"/>
      <c r="BK4206" s="94"/>
      <c r="BL4206" s="94"/>
      <c r="BM4206" s="94"/>
      <c r="BN4206" s="94"/>
      <c r="BO4206" s="94"/>
      <c r="BP4206" s="94"/>
      <c r="BQ4206" s="94"/>
    </row>
    <row r="4207" spans="1:69" x14ac:dyDescent="0.2">
      <c r="A4207" s="98"/>
      <c r="B4207" s="88"/>
      <c r="C4207" s="88"/>
      <c r="D4207" s="97"/>
      <c r="E4207" s="90"/>
      <c r="F4207" s="91"/>
      <c r="G4207" s="95"/>
      <c r="H4207" s="95"/>
      <c r="I4207" s="95"/>
      <c r="J4207" s="96"/>
      <c r="K4207" s="96"/>
      <c r="L4207" s="96"/>
      <c r="M4207" s="96"/>
      <c r="N4207" s="96"/>
      <c r="O4207" s="96"/>
      <c r="P4207" s="96"/>
      <c r="Q4207" s="96"/>
      <c r="R4207" s="96"/>
      <c r="S4207" s="96"/>
      <c r="T4207" s="96"/>
      <c r="U4207" s="96"/>
      <c r="V4207" s="96"/>
      <c r="W4207" s="96"/>
      <c r="X4207" s="96"/>
      <c r="Y4207" s="96"/>
      <c r="Z4207" s="96"/>
      <c r="AA4207" s="96"/>
      <c r="AB4207" s="95"/>
      <c r="AC4207" s="95"/>
      <c r="AD4207" s="95"/>
      <c r="AE4207" s="95"/>
      <c r="AF4207" s="95"/>
      <c r="AG4207" s="95"/>
      <c r="AH4207" s="95"/>
      <c r="AI4207" s="95"/>
      <c r="AJ4207" s="95"/>
      <c r="AK4207" s="95"/>
      <c r="AL4207" s="95"/>
      <c r="AM4207" s="95"/>
      <c r="AN4207" s="95"/>
      <c r="AO4207" s="95"/>
      <c r="AP4207" s="95"/>
      <c r="AQ4207" s="95"/>
      <c r="AR4207" s="95"/>
      <c r="AS4207" s="95"/>
      <c r="AT4207" s="95"/>
      <c r="AU4207" s="95"/>
      <c r="AV4207" s="95"/>
      <c r="AW4207" s="95"/>
      <c r="AX4207" s="95"/>
      <c r="AY4207" s="95"/>
      <c r="AZ4207" s="95"/>
      <c r="BD4207" s="94"/>
      <c r="BE4207" s="94"/>
      <c r="BF4207" s="94"/>
      <c r="BG4207" s="94"/>
      <c r="BH4207" s="94"/>
      <c r="BI4207" s="94"/>
      <c r="BJ4207" s="94"/>
      <c r="BK4207" s="94"/>
      <c r="BL4207" s="94"/>
      <c r="BM4207" s="94"/>
      <c r="BN4207" s="94"/>
      <c r="BO4207" s="94"/>
      <c r="BP4207" s="94"/>
      <c r="BQ4207" s="94"/>
    </row>
    <row r="4208" spans="1:69" x14ac:dyDescent="0.2">
      <c r="A4208" s="98"/>
      <c r="B4208" s="88"/>
      <c r="C4208" s="88"/>
      <c r="D4208" s="97"/>
      <c r="E4208" s="90"/>
      <c r="F4208" s="91"/>
      <c r="G4208" s="95"/>
      <c r="H4208" s="95"/>
      <c r="I4208" s="95"/>
      <c r="J4208" s="96"/>
      <c r="K4208" s="96"/>
      <c r="L4208" s="96"/>
      <c r="M4208" s="96"/>
      <c r="N4208" s="96"/>
      <c r="O4208" s="96"/>
      <c r="P4208" s="96"/>
      <c r="Q4208" s="96"/>
      <c r="R4208" s="96"/>
      <c r="S4208" s="96"/>
      <c r="T4208" s="96"/>
      <c r="U4208" s="96"/>
      <c r="V4208" s="96"/>
      <c r="W4208" s="96"/>
      <c r="X4208" s="96"/>
      <c r="Y4208" s="96"/>
      <c r="Z4208" s="96"/>
      <c r="AA4208" s="96"/>
      <c r="AB4208" s="95"/>
      <c r="AC4208" s="95"/>
      <c r="AD4208" s="95"/>
      <c r="AE4208" s="95"/>
      <c r="AF4208" s="95"/>
      <c r="AG4208" s="95"/>
      <c r="AH4208" s="95"/>
      <c r="AI4208" s="95"/>
      <c r="AJ4208" s="95"/>
      <c r="AK4208" s="95"/>
      <c r="AL4208" s="95"/>
      <c r="AM4208" s="95"/>
      <c r="AN4208" s="95"/>
      <c r="AO4208" s="95"/>
      <c r="AP4208" s="95"/>
      <c r="AQ4208" s="95"/>
      <c r="AR4208" s="95"/>
      <c r="AS4208" s="95"/>
      <c r="AT4208" s="95"/>
      <c r="AU4208" s="95"/>
      <c r="AV4208" s="95"/>
      <c r="AW4208" s="95"/>
      <c r="AX4208" s="95"/>
      <c r="AY4208" s="95"/>
      <c r="AZ4208" s="95"/>
      <c r="BD4208" s="94"/>
      <c r="BE4208" s="94"/>
      <c r="BF4208" s="94"/>
      <c r="BG4208" s="94"/>
      <c r="BH4208" s="94"/>
      <c r="BI4208" s="94"/>
      <c r="BJ4208" s="94"/>
      <c r="BK4208" s="94"/>
      <c r="BL4208" s="94"/>
      <c r="BM4208" s="94"/>
      <c r="BN4208" s="94"/>
      <c r="BO4208" s="94"/>
      <c r="BP4208" s="94"/>
      <c r="BQ4208" s="94"/>
    </row>
    <row r="4209" spans="1:69" x14ac:dyDescent="0.2">
      <c r="A4209" s="98"/>
      <c r="B4209" s="88"/>
      <c r="C4209" s="88"/>
      <c r="D4209" s="97"/>
      <c r="E4209" s="90"/>
      <c r="F4209" s="91"/>
      <c r="G4209" s="95"/>
      <c r="H4209" s="95"/>
      <c r="I4209" s="95"/>
      <c r="J4209" s="96"/>
      <c r="K4209" s="96"/>
      <c r="L4209" s="96"/>
      <c r="M4209" s="96"/>
      <c r="N4209" s="96"/>
      <c r="O4209" s="96"/>
      <c r="P4209" s="96"/>
      <c r="Q4209" s="96"/>
      <c r="R4209" s="96"/>
      <c r="S4209" s="96"/>
      <c r="T4209" s="96"/>
      <c r="U4209" s="96"/>
      <c r="V4209" s="96"/>
      <c r="W4209" s="96"/>
      <c r="X4209" s="96"/>
      <c r="Y4209" s="96"/>
      <c r="Z4209" s="96"/>
      <c r="AA4209" s="96"/>
      <c r="AB4209" s="95"/>
      <c r="AC4209" s="95"/>
      <c r="AD4209" s="95"/>
      <c r="AE4209" s="95"/>
      <c r="AF4209" s="95"/>
      <c r="AG4209" s="95"/>
      <c r="AH4209" s="95"/>
      <c r="AI4209" s="95"/>
      <c r="AJ4209" s="95"/>
      <c r="AK4209" s="95"/>
      <c r="AL4209" s="95"/>
      <c r="AM4209" s="95"/>
      <c r="AN4209" s="95"/>
      <c r="AO4209" s="95"/>
      <c r="AP4209" s="95"/>
      <c r="AQ4209" s="95"/>
      <c r="AR4209" s="95"/>
      <c r="AS4209" s="95"/>
      <c r="AT4209" s="95"/>
      <c r="AU4209" s="95"/>
      <c r="AV4209" s="95"/>
      <c r="AW4209" s="95"/>
      <c r="AX4209" s="95"/>
      <c r="AY4209" s="95"/>
      <c r="AZ4209" s="95"/>
      <c r="BD4209" s="94"/>
      <c r="BE4209" s="94"/>
      <c r="BF4209" s="94"/>
      <c r="BG4209" s="94"/>
      <c r="BH4209" s="94"/>
      <c r="BI4209" s="94"/>
      <c r="BJ4209" s="94"/>
      <c r="BK4209" s="94"/>
      <c r="BL4209" s="94"/>
      <c r="BM4209" s="94"/>
      <c r="BN4209" s="94"/>
      <c r="BO4209" s="94"/>
      <c r="BP4209" s="94"/>
      <c r="BQ4209" s="94"/>
    </row>
    <row r="4210" spans="1:69" x14ac:dyDescent="0.2">
      <c r="A4210" s="98"/>
      <c r="B4210" s="88"/>
      <c r="C4210" s="88"/>
      <c r="D4210" s="97"/>
      <c r="E4210" s="90"/>
      <c r="F4210" s="91"/>
      <c r="G4210" s="95"/>
      <c r="H4210" s="95"/>
      <c r="I4210" s="95"/>
      <c r="J4210" s="96"/>
      <c r="K4210" s="96"/>
      <c r="L4210" s="96"/>
      <c r="M4210" s="96"/>
      <c r="N4210" s="96"/>
      <c r="O4210" s="96"/>
      <c r="P4210" s="96"/>
      <c r="Q4210" s="96"/>
      <c r="R4210" s="96"/>
      <c r="S4210" s="96"/>
      <c r="T4210" s="96"/>
      <c r="U4210" s="96"/>
      <c r="V4210" s="96"/>
      <c r="W4210" s="96"/>
      <c r="X4210" s="96"/>
      <c r="Y4210" s="96"/>
      <c r="Z4210" s="96"/>
      <c r="AA4210" s="96"/>
      <c r="AB4210" s="95"/>
      <c r="AC4210" s="95"/>
      <c r="AD4210" s="95"/>
      <c r="AE4210" s="95"/>
      <c r="AF4210" s="95"/>
      <c r="AG4210" s="95"/>
      <c r="AH4210" s="95"/>
      <c r="AI4210" s="95"/>
      <c r="AJ4210" s="95"/>
      <c r="AK4210" s="95"/>
      <c r="AL4210" s="95"/>
      <c r="AM4210" s="95"/>
      <c r="AN4210" s="95"/>
      <c r="AO4210" s="95"/>
      <c r="AP4210" s="95"/>
      <c r="AQ4210" s="95"/>
      <c r="AR4210" s="95"/>
      <c r="AS4210" s="95"/>
      <c r="AT4210" s="95"/>
      <c r="AU4210" s="95"/>
      <c r="AV4210" s="95"/>
      <c r="AW4210" s="95"/>
      <c r="AX4210" s="95"/>
      <c r="AY4210" s="95"/>
      <c r="AZ4210" s="95"/>
      <c r="BD4210" s="94"/>
      <c r="BE4210" s="94"/>
      <c r="BF4210" s="94"/>
      <c r="BG4210" s="94"/>
      <c r="BH4210" s="94"/>
      <c r="BI4210" s="94"/>
      <c r="BJ4210" s="94"/>
      <c r="BK4210" s="94"/>
      <c r="BL4210" s="94"/>
      <c r="BM4210" s="94"/>
      <c r="BN4210" s="94"/>
      <c r="BO4210" s="94"/>
      <c r="BP4210" s="94"/>
      <c r="BQ4210" s="94"/>
    </row>
    <row r="4211" spans="1:69" x14ac:dyDescent="0.2">
      <c r="A4211" s="98"/>
      <c r="B4211" s="88"/>
      <c r="C4211" s="88"/>
      <c r="D4211" s="97"/>
      <c r="E4211" s="90"/>
      <c r="F4211" s="91"/>
      <c r="G4211" s="95"/>
      <c r="H4211" s="95"/>
      <c r="I4211" s="95"/>
      <c r="J4211" s="96"/>
      <c r="K4211" s="96"/>
      <c r="L4211" s="96"/>
      <c r="M4211" s="96"/>
      <c r="N4211" s="96"/>
      <c r="O4211" s="96"/>
      <c r="P4211" s="96"/>
      <c r="Q4211" s="96"/>
      <c r="R4211" s="96"/>
      <c r="S4211" s="96"/>
      <c r="T4211" s="96"/>
      <c r="U4211" s="96"/>
      <c r="V4211" s="96"/>
      <c r="W4211" s="96"/>
      <c r="X4211" s="96"/>
      <c r="Y4211" s="96"/>
      <c r="Z4211" s="96"/>
      <c r="AA4211" s="96"/>
      <c r="AB4211" s="95"/>
      <c r="AC4211" s="95"/>
      <c r="AD4211" s="95"/>
      <c r="AE4211" s="95"/>
      <c r="AF4211" s="95"/>
      <c r="AG4211" s="95"/>
      <c r="AH4211" s="95"/>
      <c r="AI4211" s="95"/>
      <c r="AJ4211" s="95"/>
      <c r="AK4211" s="95"/>
      <c r="AL4211" s="95"/>
      <c r="AM4211" s="95"/>
      <c r="AN4211" s="95"/>
      <c r="AO4211" s="95"/>
      <c r="AP4211" s="95"/>
      <c r="AQ4211" s="95"/>
      <c r="AR4211" s="95"/>
      <c r="AS4211" s="95"/>
      <c r="AT4211" s="95"/>
      <c r="AU4211" s="95"/>
      <c r="AV4211" s="95"/>
      <c r="AW4211" s="95"/>
      <c r="AX4211" s="95"/>
      <c r="AY4211" s="95"/>
      <c r="AZ4211" s="95"/>
      <c r="BD4211" s="94"/>
      <c r="BE4211" s="94"/>
      <c r="BF4211" s="94"/>
      <c r="BG4211" s="94"/>
      <c r="BH4211" s="94"/>
      <c r="BI4211" s="94"/>
      <c r="BJ4211" s="94"/>
      <c r="BK4211" s="94"/>
      <c r="BL4211" s="94"/>
      <c r="BM4211" s="94"/>
      <c r="BN4211" s="94"/>
      <c r="BO4211" s="94"/>
      <c r="BP4211" s="94"/>
      <c r="BQ4211" s="94"/>
    </row>
    <row r="4212" spans="1:69" x14ac:dyDescent="0.2">
      <c r="A4212" s="98"/>
      <c r="B4212" s="88"/>
      <c r="C4212" s="88"/>
      <c r="D4212" s="97"/>
      <c r="E4212" s="90"/>
      <c r="F4212" s="91"/>
      <c r="G4212" s="95"/>
      <c r="H4212" s="95"/>
      <c r="I4212" s="95"/>
      <c r="J4212" s="96"/>
      <c r="K4212" s="96"/>
      <c r="L4212" s="96"/>
      <c r="M4212" s="96"/>
      <c r="N4212" s="96"/>
      <c r="O4212" s="96"/>
      <c r="P4212" s="96"/>
      <c r="Q4212" s="96"/>
      <c r="R4212" s="96"/>
      <c r="S4212" s="96"/>
      <c r="T4212" s="96"/>
      <c r="U4212" s="96"/>
      <c r="V4212" s="96"/>
      <c r="W4212" s="96"/>
      <c r="X4212" s="96"/>
      <c r="Y4212" s="96"/>
      <c r="Z4212" s="96"/>
      <c r="AA4212" s="96"/>
      <c r="AB4212" s="95"/>
      <c r="AC4212" s="95"/>
      <c r="AD4212" s="95"/>
      <c r="AE4212" s="95"/>
      <c r="AF4212" s="95"/>
      <c r="AG4212" s="95"/>
      <c r="AH4212" s="95"/>
      <c r="AI4212" s="95"/>
      <c r="AJ4212" s="95"/>
      <c r="AK4212" s="95"/>
      <c r="AL4212" s="95"/>
      <c r="AM4212" s="95"/>
      <c r="AN4212" s="95"/>
      <c r="AO4212" s="95"/>
      <c r="AP4212" s="95"/>
      <c r="AQ4212" s="95"/>
      <c r="AR4212" s="95"/>
      <c r="AS4212" s="95"/>
      <c r="AT4212" s="95"/>
      <c r="AU4212" s="95"/>
      <c r="AV4212" s="95"/>
      <c r="AW4212" s="95"/>
      <c r="AX4212" s="95"/>
      <c r="AY4212" s="95"/>
      <c r="AZ4212" s="95"/>
      <c r="BD4212" s="94"/>
      <c r="BE4212" s="94"/>
      <c r="BF4212" s="94"/>
      <c r="BG4212" s="94"/>
      <c r="BH4212" s="94"/>
      <c r="BI4212" s="94"/>
      <c r="BJ4212" s="94"/>
      <c r="BK4212" s="94"/>
      <c r="BL4212" s="94"/>
      <c r="BM4212" s="94"/>
      <c r="BN4212" s="94"/>
      <c r="BO4212" s="94"/>
      <c r="BP4212" s="94"/>
      <c r="BQ4212" s="94"/>
    </row>
    <row r="4213" spans="1:69" x14ac:dyDescent="0.2">
      <c r="A4213" s="98"/>
      <c r="B4213" s="88"/>
      <c r="C4213" s="88"/>
      <c r="D4213" s="97"/>
      <c r="E4213" s="90"/>
      <c r="F4213" s="91"/>
      <c r="G4213" s="95"/>
      <c r="H4213" s="95"/>
      <c r="I4213" s="95"/>
      <c r="J4213" s="96"/>
      <c r="K4213" s="96"/>
      <c r="L4213" s="96"/>
      <c r="M4213" s="96"/>
      <c r="N4213" s="96"/>
      <c r="O4213" s="96"/>
      <c r="P4213" s="96"/>
      <c r="Q4213" s="96"/>
      <c r="R4213" s="96"/>
      <c r="S4213" s="96"/>
      <c r="T4213" s="96"/>
      <c r="U4213" s="96"/>
      <c r="V4213" s="96"/>
      <c r="W4213" s="96"/>
      <c r="X4213" s="96"/>
      <c r="Y4213" s="96"/>
      <c r="Z4213" s="96"/>
      <c r="AA4213" s="96"/>
      <c r="AB4213" s="95"/>
      <c r="AC4213" s="95"/>
      <c r="AD4213" s="95"/>
      <c r="AE4213" s="95"/>
      <c r="AF4213" s="95"/>
      <c r="AG4213" s="95"/>
      <c r="AH4213" s="95"/>
      <c r="AI4213" s="95"/>
      <c r="AJ4213" s="95"/>
      <c r="AK4213" s="95"/>
      <c r="AL4213" s="95"/>
      <c r="AM4213" s="95"/>
      <c r="AN4213" s="95"/>
      <c r="AO4213" s="95"/>
      <c r="AP4213" s="95"/>
      <c r="AQ4213" s="95"/>
      <c r="AR4213" s="95"/>
      <c r="AS4213" s="95"/>
      <c r="AT4213" s="95"/>
      <c r="AU4213" s="95"/>
      <c r="AV4213" s="95"/>
      <c r="AW4213" s="95"/>
      <c r="AX4213" s="95"/>
      <c r="AY4213" s="95"/>
      <c r="AZ4213" s="95"/>
      <c r="BD4213" s="94"/>
      <c r="BE4213" s="94"/>
      <c r="BF4213" s="94"/>
      <c r="BG4213" s="94"/>
      <c r="BH4213" s="94"/>
      <c r="BI4213" s="94"/>
      <c r="BJ4213" s="94"/>
      <c r="BK4213" s="94"/>
      <c r="BL4213" s="94"/>
      <c r="BM4213" s="94"/>
      <c r="BN4213" s="94"/>
      <c r="BO4213" s="94"/>
      <c r="BP4213" s="94"/>
      <c r="BQ4213" s="94"/>
    </row>
    <row r="4214" spans="1:69" x14ac:dyDescent="0.2">
      <c r="A4214" s="98"/>
      <c r="B4214" s="88"/>
      <c r="C4214" s="88"/>
      <c r="D4214" s="97"/>
      <c r="E4214" s="90"/>
      <c r="F4214" s="91"/>
      <c r="G4214" s="95"/>
      <c r="H4214" s="95"/>
      <c r="I4214" s="95"/>
      <c r="J4214" s="96"/>
      <c r="K4214" s="96"/>
      <c r="L4214" s="96"/>
      <c r="M4214" s="96"/>
      <c r="N4214" s="96"/>
      <c r="O4214" s="96"/>
      <c r="P4214" s="96"/>
      <c r="Q4214" s="96"/>
      <c r="R4214" s="96"/>
      <c r="S4214" s="96"/>
      <c r="T4214" s="96"/>
      <c r="U4214" s="96"/>
      <c r="V4214" s="96"/>
      <c r="W4214" s="96"/>
      <c r="X4214" s="96"/>
      <c r="Y4214" s="96"/>
      <c r="Z4214" s="96"/>
      <c r="AA4214" s="96"/>
      <c r="AB4214" s="95"/>
      <c r="AC4214" s="95"/>
      <c r="AD4214" s="95"/>
      <c r="AE4214" s="95"/>
      <c r="AF4214" s="95"/>
      <c r="AG4214" s="95"/>
      <c r="AH4214" s="95"/>
      <c r="AI4214" s="95"/>
      <c r="AJ4214" s="95"/>
      <c r="AK4214" s="95"/>
      <c r="AL4214" s="95"/>
      <c r="AM4214" s="95"/>
      <c r="AN4214" s="95"/>
      <c r="AO4214" s="95"/>
      <c r="AP4214" s="95"/>
      <c r="AQ4214" s="95"/>
      <c r="AR4214" s="95"/>
      <c r="AS4214" s="95"/>
      <c r="AT4214" s="95"/>
      <c r="AU4214" s="95"/>
      <c r="AV4214" s="95"/>
      <c r="AW4214" s="95"/>
      <c r="AX4214" s="95"/>
      <c r="AY4214" s="95"/>
      <c r="AZ4214" s="95"/>
      <c r="BD4214" s="94"/>
      <c r="BE4214" s="94"/>
      <c r="BF4214" s="94"/>
      <c r="BG4214" s="94"/>
      <c r="BH4214" s="94"/>
      <c r="BI4214" s="94"/>
      <c r="BJ4214" s="94"/>
      <c r="BK4214" s="94"/>
      <c r="BL4214" s="94"/>
      <c r="BM4214" s="94"/>
      <c r="BN4214" s="94"/>
      <c r="BO4214" s="94"/>
      <c r="BP4214" s="94"/>
      <c r="BQ4214" s="94"/>
    </row>
    <row r="4215" spans="1:69" x14ac:dyDescent="0.2">
      <c r="A4215" s="98"/>
      <c r="B4215" s="88"/>
      <c r="C4215" s="88"/>
      <c r="D4215" s="97"/>
      <c r="E4215" s="90"/>
      <c r="F4215" s="91"/>
      <c r="G4215" s="95"/>
      <c r="H4215" s="95"/>
      <c r="I4215" s="95"/>
      <c r="J4215" s="96"/>
      <c r="K4215" s="96"/>
      <c r="L4215" s="96"/>
      <c r="M4215" s="96"/>
      <c r="N4215" s="96"/>
      <c r="O4215" s="96"/>
      <c r="P4215" s="96"/>
      <c r="Q4215" s="96"/>
      <c r="R4215" s="96"/>
      <c r="S4215" s="96"/>
      <c r="T4215" s="96"/>
      <c r="U4215" s="96"/>
      <c r="V4215" s="96"/>
      <c r="W4215" s="96"/>
      <c r="X4215" s="96"/>
      <c r="Y4215" s="96"/>
      <c r="Z4215" s="96"/>
      <c r="AA4215" s="96"/>
      <c r="AB4215" s="95"/>
      <c r="AC4215" s="95"/>
      <c r="AD4215" s="95"/>
      <c r="AE4215" s="95"/>
      <c r="AF4215" s="95"/>
      <c r="AG4215" s="95"/>
      <c r="AH4215" s="95"/>
      <c r="AI4215" s="95"/>
      <c r="AJ4215" s="95"/>
      <c r="AK4215" s="95"/>
      <c r="AL4215" s="95"/>
      <c r="AM4215" s="95"/>
      <c r="AN4215" s="95"/>
      <c r="AO4215" s="95"/>
      <c r="AP4215" s="95"/>
      <c r="AQ4215" s="95"/>
      <c r="AR4215" s="95"/>
      <c r="AS4215" s="95"/>
      <c r="AT4215" s="95"/>
      <c r="AU4215" s="95"/>
      <c r="AV4215" s="95"/>
      <c r="AW4215" s="95"/>
      <c r="AX4215" s="95"/>
      <c r="AY4215" s="95"/>
      <c r="AZ4215" s="95"/>
      <c r="BD4215" s="94"/>
      <c r="BE4215" s="94"/>
      <c r="BF4215" s="94"/>
      <c r="BG4215" s="94"/>
      <c r="BH4215" s="94"/>
      <c r="BI4215" s="94"/>
      <c r="BJ4215" s="94"/>
      <c r="BK4215" s="94"/>
      <c r="BL4215" s="94"/>
      <c r="BM4215" s="94"/>
      <c r="BN4215" s="94"/>
      <c r="BO4215" s="94"/>
      <c r="BP4215" s="94"/>
      <c r="BQ4215" s="94"/>
    </row>
    <row r="4216" spans="1:69" x14ac:dyDescent="0.2">
      <c r="A4216" s="98"/>
      <c r="B4216" s="88"/>
      <c r="C4216" s="88"/>
      <c r="D4216" s="97"/>
      <c r="E4216" s="90"/>
      <c r="F4216" s="91"/>
      <c r="G4216" s="95"/>
      <c r="H4216" s="95"/>
      <c r="I4216" s="95"/>
      <c r="J4216" s="96"/>
      <c r="K4216" s="96"/>
      <c r="L4216" s="96"/>
      <c r="M4216" s="96"/>
      <c r="N4216" s="96"/>
      <c r="O4216" s="96"/>
      <c r="P4216" s="96"/>
      <c r="Q4216" s="96"/>
      <c r="R4216" s="96"/>
      <c r="S4216" s="96"/>
      <c r="T4216" s="96"/>
      <c r="U4216" s="96"/>
      <c r="V4216" s="96"/>
      <c r="W4216" s="96"/>
      <c r="X4216" s="96"/>
      <c r="Y4216" s="96"/>
      <c r="Z4216" s="96"/>
      <c r="AA4216" s="96"/>
      <c r="AB4216" s="95"/>
      <c r="AC4216" s="95"/>
      <c r="AD4216" s="95"/>
      <c r="AE4216" s="95"/>
      <c r="AF4216" s="95"/>
      <c r="AG4216" s="95"/>
      <c r="AH4216" s="95"/>
      <c r="AI4216" s="95"/>
      <c r="AJ4216" s="95"/>
      <c r="AK4216" s="95"/>
      <c r="AL4216" s="95"/>
      <c r="AM4216" s="95"/>
      <c r="AN4216" s="95"/>
      <c r="AO4216" s="95"/>
      <c r="AP4216" s="95"/>
      <c r="AQ4216" s="95"/>
      <c r="AR4216" s="95"/>
      <c r="AS4216" s="95"/>
      <c r="AT4216" s="95"/>
      <c r="AU4216" s="95"/>
      <c r="AV4216" s="95"/>
      <c r="AW4216" s="95"/>
      <c r="AX4216" s="95"/>
      <c r="AY4216" s="95"/>
      <c r="AZ4216" s="95"/>
      <c r="BD4216" s="94"/>
      <c r="BE4216" s="94"/>
      <c r="BF4216" s="94"/>
      <c r="BG4216" s="94"/>
      <c r="BH4216" s="94"/>
      <c r="BI4216" s="94"/>
      <c r="BJ4216" s="94"/>
      <c r="BK4216" s="94"/>
      <c r="BL4216" s="94"/>
      <c r="BM4216" s="94"/>
      <c r="BN4216" s="94"/>
      <c r="BO4216" s="94"/>
      <c r="BP4216" s="94"/>
      <c r="BQ4216" s="94"/>
    </row>
    <row r="4217" spans="1:69" x14ac:dyDescent="0.2">
      <c r="A4217" s="98"/>
      <c r="B4217" s="88"/>
      <c r="C4217" s="88"/>
      <c r="D4217" s="97"/>
      <c r="E4217" s="90"/>
      <c r="F4217" s="91"/>
      <c r="G4217" s="95"/>
      <c r="H4217" s="95"/>
      <c r="I4217" s="95"/>
      <c r="J4217" s="96"/>
      <c r="K4217" s="96"/>
      <c r="L4217" s="96"/>
      <c r="M4217" s="96"/>
      <c r="N4217" s="96"/>
      <c r="O4217" s="96"/>
      <c r="P4217" s="96"/>
      <c r="Q4217" s="96"/>
      <c r="R4217" s="96"/>
      <c r="S4217" s="96"/>
      <c r="T4217" s="96"/>
      <c r="U4217" s="96"/>
      <c r="V4217" s="96"/>
      <c r="W4217" s="96"/>
      <c r="X4217" s="96"/>
      <c r="Y4217" s="96"/>
      <c r="Z4217" s="96"/>
      <c r="AA4217" s="96"/>
      <c r="AB4217" s="95"/>
      <c r="AC4217" s="95"/>
      <c r="AD4217" s="95"/>
      <c r="AE4217" s="95"/>
      <c r="AF4217" s="95"/>
      <c r="AG4217" s="95"/>
      <c r="AH4217" s="95"/>
      <c r="AI4217" s="95"/>
      <c r="AJ4217" s="95"/>
      <c r="AK4217" s="95"/>
      <c r="AL4217" s="95"/>
      <c r="AM4217" s="95"/>
      <c r="AN4217" s="95"/>
      <c r="AO4217" s="95"/>
      <c r="AP4217" s="95"/>
      <c r="AQ4217" s="95"/>
      <c r="AR4217" s="95"/>
      <c r="AS4217" s="95"/>
      <c r="AT4217" s="95"/>
      <c r="AU4217" s="95"/>
      <c r="AV4217" s="95"/>
      <c r="AW4217" s="95"/>
      <c r="AX4217" s="95"/>
      <c r="AY4217" s="95"/>
      <c r="AZ4217" s="95"/>
      <c r="BD4217" s="94"/>
      <c r="BE4217" s="94"/>
      <c r="BF4217" s="94"/>
      <c r="BG4217" s="94"/>
      <c r="BH4217" s="94"/>
      <c r="BI4217" s="94"/>
      <c r="BJ4217" s="94"/>
      <c r="BK4217" s="94"/>
      <c r="BL4217" s="94"/>
      <c r="BM4217" s="94"/>
      <c r="BN4217" s="94"/>
      <c r="BO4217" s="94"/>
      <c r="BP4217" s="94"/>
      <c r="BQ4217" s="94"/>
    </row>
    <row r="4218" spans="1:69" x14ac:dyDescent="0.2">
      <c r="A4218" s="98"/>
      <c r="B4218" s="88"/>
      <c r="C4218" s="88"/>
      <c r="D4218" s="97"/>
      <c r="E4218" s="90"/>
      <c r="F4218" s="91"/>
      <c r="G4218" s="95"/>
      <c r="H4218" s="95"/>
      <c r="I4218" s="95"/>
      <c r="J4218" s="96"/>
      <c r="K4218" s="96"/>
      <c r="L4218" s="96"/>
      <c r="M4218" s="96"/>
      <c r="N4218" s="96"/>
      <c r="O4218" s="96"/>
      <c r="P4218" s="96"/>
      <c r="Q4218" s="96"/>
      <c r="R4218" s="96"/>
      <c r="S4218" s="96"/>
      <c r="T4218" s="96"/>
      <c r="U4218" s="96"/>
      <c r="V4218" s="96"/>
      <c r="W4218" s="96"/>
      <c r="X4218" s="96"/>
      <c r="Y4218" s="96"/>
      <c r="Z4218" s="96"/>
      <c r="AA4218" s="96"/>
      <c r="AB4218" s="95"/>
      <c r="AC4218" s="95"/>
      <c r="AD4218" s="95"/>
      <c r="AE4218" s="95"/>
      <c r="AF4218" s="95"/>
      <c r="AG4218" s="95"/>
      <c r="AH4218" s="95"/>
      <c r="AI4218" s="95"/>
      <c r="AJ4218" s="95"/>
      <c r="AK4218" s="95"/>
      <c r="AL4218" s="95"/>
      <c r="AM4218" s="95"/>
      <c r="AN4218" s="95"/>
      <c r="AO4218" s="95"/>
      <c r="AP4218" s="95"/>
      <c r="AQ4218" s="95"/>
      <c r="AR4218" s="95"/>
      <c r="AS4218" s="95"/>
      <c r="AT4218" s="95"/>
      <c r="AU4218" s="95"/>
      <c r="AV4218" s="95"/>
      <c r="AW4218" s="95"/>
      <c r="AX4218" s="95"/>
      <c r="AY4218" s="95"/>
      <c r="AZ4218" s="95"/>
      <c r="BD4218" s="94"/>
      <c r="BE4218" s="94"/>
      <c r="BF4218" s="94"/>
      <c r="BG4218" s="94"/>
      <c r="BH4218" s="94"/>
      <c r="BI4218" s="94"/>
      <c r="BJ4218" s="94"/>
      <c r="BK4218" s="94"/>
      <c r="BL4218" s="94"/>
      <c r="BM4218" s="94"/>
      <c r="BN4218" s="94"/>
      <c r="BO4218" s="94"/>
      <c r="BP4218" s="94"/>
      <c r="BQ4218" s="94"/>
    </row>
    <row r="4219" spans="1:69" x14ac:dyDescent="0.2">
      <c r="A4219" s="98"/>
      <c r="B4219" s="88"/>
      <c r="C4219" s="88"/>
      <c r="D4219" s="97"/>
      <c r="E4219" s="90"/>
      <c r="F4219" s="91"/>
      <c r="G4219" s="95"/>
      <c r="H4219" s="95"/>
      <c r="I4219" s="95"/>
      <c r="J4219" s="96"/>
      <c r="K4219" s="96"/>
      <c r="L4219" s="96"/>
      <c r="M4219" s="96"/>
      <c r="N4219" s="96"/>
      <c r="O4219" s="96"/>
      <c r="P4219" s="96"/>
      <c r="Q4219" s="96"/>
      <c r="R4219" s="96"/>
      <c r="S4219" s="96"/>
      <c r="T4219" s="96"/>
      <c r="U4219" s="96"/>
      <c r="V4219" s="96"/>
      <c r="W4219" s="96"/>
      <c r="X4219" s="96"/>
      <c r="Y4219" s="96"/>
      <c r="Z4219" s="96"/>
      <c r="AA4219" s="96"/>
      <c r="AB4219" s="95"/>
      <c r="AC4219" s="95"/>
      <c r="AD4219" s="95"/>
      <c r="AE4219" s="95"/>
      <c r="AF4219" s="95"/>
      <c r="AG4219" s="95"/>
      <c r="AH4219" s="95"/>
      <c r="AI4219" s="95"/>
      <c r="AJ4219" s="95"/>
      <c r="AK4219" s="95"/>
      <c r="AL4219" s="95"/>
      <c r="AM4219" s="95"/>
      <c r="AN4219" s="95"/>
      <c r="AO4219" s="95"/>
      <c r="AP4219" s="95"/>
      <c r="AQ4219" s="95"/>
      <c r="AR4219" s="95"/>
      <c r="AS4219" s="95"/>
      <c r="AT4219" s="95"/>
      <c r="AU4219" s="95"/>
      <c r="AV4219" s="95"/>
      <c r="AW4219" s="95"/>
      <c r="AX4219" s="95"/>
      <c r="AY4219" s="95"/>
      <c r="AZ4219" s="95"/>
      <c r="BD4219" s="94"/>
      <c r="BE4219" s="94"/>
      <c r="BF4219" s="94"/>
      <c r="BG4219" s="94"/>
      <c r="BH4219" s="94"/>
      <c r="BI4219" s="94"/>
      <c r="BJ4219" s="94"/>
      <c r="BK4219" s="94"/>
      <c r="BL4219" s="94"/>
      <c r="BM4219" s="94"/>
      <c r="BN4219" s="94"/>
      <c r="BO4219" s="94"/>
      <c r="BP4219" s="94"/>
      <c r="BQ4219" s="94"/>
    </row>
    <row r="4220" spans="1:69" x14ac:dyDescent="0.2">
      <c r="A4220" s="98"/>
      <c r="B4220" s="88"/>
      <c r="C4220" s="88"/>
      <c r="D4220" s="97"/>
      <c r="E4220" s="90"/>
      <c r="F4220" s="91"/>
      <c r="G4220" s="95"/>
      <c r="H4220" s="95"/>
      <c r="I4220" s="95"/>
      <c r="J4220" s="96"/>
      <c r="K4220" s="96"/>
      <c r="L4220" s="96"/>
      <c r="M4220" s="96"/>
      <c r="N4220" s="96"/>
      <c r="O4220" s="96"/>
      <c r="P4220" s="96"/>
      <c r="Q4220" s="96"/>
      <c r="R4220" s="96"/>
      <c r="S4220" s="96"/>
      <c r="T4220" s="96"/>
      <c r="U4220" s="96"/>
      <c r="V4220" s="96"/>
      <c r="W4220" s="96"/>
      <c r="X4220" s="96"/>
      <c r="Y4220" s="96"/>
      <c r="Z4220" s="96"/>
      <c r="AA4220" s="96"/>
      <c r="AB4220" s="95"/>
      <c r="AC4220" s="95"/>
      <c r="AD4220" s="95"/>
      <c r="AE4220" s="95"/>
      <c r="AF4220" s="95"/>
      <c r="AG4220" s="95"/>
      <c r="AH4220" s="95"/>
      <c r="AI4220" s="95"/>
      <c r="AJ4220" s="95"/>
      <c r="AK4220" s="95"/>
      <c r="AL4220" s="95"/>
      <c r="AM4220" s="95"/>
      <c r="AN4220" s="95"/>
      <c r="AO4220" s="95"/>
      <c r="AP4220" s="95"/>
      <c r="AQ4220" s="95"/>
      <c r="AR4220" s="95"/>
      <c r="AS4220" s="95"/>
      <c r="AT4220" s="95"/>
      <c r="AU4220" s="95"/>
      <c r="AV4220" s="95"/>
      <c r="AW4220" s="95"/>
      <c r="AX4220" s="95"/>
      <c r="AY4220" s="95"/>
      <c r="AZ4220" s="95"/>
      <c r="BD4220" s="94"/>
      <c r="BE4220" s="94"/>
      <c r="BF4220" s="94"/>
      <c r="BG4220" s="94"/>
      <c r="BH4220" s="94"/>
      <c r="BI4220" s="94"/>
      <c r="BJ4220" s="94"/>
      <c r="BK4220" s="94"/>
      <c r="BL4220" s="94"/>
      <c r="BM4220" s="94"/>
      <c r="BN4220" s="94"/>
      <c r="BO4220" s="94"/>
      <c r="BP4220" s="94"/>
      <c r="BQ4220" s="94"/>
    </row>
    <row r="4221" spans="1:69" x14ac:dyDescent="0.2">
      <c r="A4221" s="98"/>
      <c r="B4221" s="88"/>
      <c r="C4221" s="88"/>
      <c r="D4221" s="97"/>
      <c r="E4221" s="90"/>
      <c r="F4221" s="91"/>
      <c r="G4221" s="95"/>
      <c r="H4221" s="95"/>
      <c r="I4221" s="95"/>
      <c r="J4221" s="96"/>
      <c r="K4221" s="96"/>
      <c r="L4221" s="96"/>
      <c r="M4221" s="96"/>
      <c r="N4221" s="96"/>
      <c r="O4221" s="96"/>
      <c r="P4221" s="96"/>
      <c r="Q4221" s="96"/>
      <c r="R4221" s="96"/>
      <c r="S4221" s="96"/>
      <c r="T4221" s="96"/>
      <c r="U4221" s="96"/>
      <c r="V4221" s="96"/>
      <c r="W4221" s="96"/>
      <c r="X4221" s="96"/>
      <c r="Y4221" s="96"/>
      <c r="Z4221" s="96"/>
      <c r="AA4221" s="96"/>
      <c r="AB4221" s="95"/>
      <c r="AC4221" s="95"/>
      <c r="AD4221" s="95"/>
      <c r="AE4221" s="95"/>
      <c r="AF4221" s="95"/>
      <c r="AG4221" s="95"/>
      <c r="AH4221" s="95"/>
      <c r="AI4221" s="95"/>
      <c r="AJ4221" s="95"/>
      <c r="AK4221" s="95"/>
      <c r="AL4221" s="95"/>
      <c r="AM4221" s="95"/>
      <c r="AN4221" s="95"/>
      <c r="AO4221" s="95"/>
      <c r="AP4221" s="95"/>
      <c r="AQ4221" s="95"/>
      <c r="AR4221" s="95"/>
      <c r="AS4221" s="95"/>
      <c r="AT4221" s="95"/>
      <c r="AU4221" s="95"/>
      <c r="AV4221" s="95"/>
      <c r="AW4221" s="95"/>
      <c r="AX4221" s="95"/>
      <c r="AY4221" s="95"/>
      <c r="AZ4221" s="95"/>
      <c r="BD4221" s="94"/>
      <c r="BE4221" s="94"/>
      <c r="BF4221" s="94"/>
      <c r="BG4221" s="94"/>
      <c r="BH4221" s="94"/>
      <c r="BI4221" s="94"/>
      <c r="BJ4221" s="94"/>
      <c r="BK4221" s="94"/>
      <c r="BL4221" s="94"/>
      <c r="BM4221" s="94"/>
      <c r="BN4221" s="94"/>
      <c r="BO4221" s="94"/>
      <c r="BP4221" s="94"/>
      <c r="BQ4221" s="94"/>
    </row>
    <row r="4222" spans="1:69" x14ac:dyDescent="0.2">
      <c r="A4222" s="98"/>
      <c r="B4222" s="88"/>
      <c r="C4222" s="88"/>
      <c r="D4222" s="97"/>
      <c r="E4222" s="90"/>
      <c r="F4222" s="91"/>
      <c r="G4222" s="95"/>
      <c r="H4222" s="95"/>
      <c r="I4222" s="95"/>
      <c r="J4222" s="96"/>
      <c r="K4222" s="96"/>
      <c r="L4222" s="96"/>
      <c r="M4222" s="96"/>
      <c r="N4222" s="96"/>
      <c r="O4222" s="96"/>
      <c r="P4222" s="96"/>
      <c r="Q4222" s="96"/>
      <c r="R4222" s="96"/>
      <c r="S4222" s="96"/>
      <c r="T4222" s="96"/>
      <c r="U4222" s="96"/>
      <c r="V4222" s="96"/>
      <c r="W4222" s="96"/>
      <c r="X4222" s="96"/>
      <c r="Y4222" s="96"/>
      <c r="Z4222" s="96"/>
      <c r="AA4222" s="96"/>
      <c r="AB4222" s="95"/>
      <c r="AC4222" s="95"/>
      <c r="AD4222" s="95"/>
      <c r="AE4222" s="95"/>
      <c r="AF4222" s="95"/>
      <c r="AG4222" s="95"/>
      <c r="AH4222" s="95"/>
      <c r="AI4222" s="95"/>
      <c r="AJ4222" s="95"/>
      <c r="AK4222" s="95"/>
      <c r="AL4222" s="95"/>
      <c r="AM4222" s="95"/>
      <c r="AN4222" s="95"/>
      <c r="AO4222" s="95"/>
      <c r="AP4222" s="95"/>
      <c r="AQ4222" s="95"/>
      <c r="AR4222" s="95"/>
      <c r="AS4222" s="95"/>
      <c r="AT4222" s="95"/>
      <c r="AU4222" s="95"/>
      <c r="AV4222" s="95"/>
      <c r="AW4222" s="95"/>
      <c r="AX4222" s="95"/>
      <c r="AY4222" s="95"/>
      <c r="AZ4222" s="95"/>
      <c r="BD4222" s="94"/>
      <c r="BE4222" s="94"/>
      <c r="BF4222" s="94"/>
      <c r="BG4222" s="94"/>
      <c r="BH4222" s="94"/>
      <c r="BI4222" s="94"/>
      <c r="BJ4222" s="94"/>
      <c r="BK4222" s="94"/>
      <c r="BL4222" s="94"/>
      <c r="BM4222" s="94"/>
      <c r="BN4222" s="94"/>
      <c r="BO4222" s="94"/>
      <c r="BP4222" s="94"/>
      <c r="BQ4222" s="94"/>
    </row>
    <row r="4223" spans="1:69" x14ac:dyDescent="0.2">
      <c r="A4223" s="98"/>
      <c r="B4223" s="88"/>
      <c r="C4223" s="88"/>
      <c r="D4223" s="97"/>
      <c r="E4223" s="90"/>
      <c r="F4223" s="91"/>
      <c r="G4223" s="95"/>
      <c r="H4223" s="95"/>
      <c r="I4223" s="95"/>
      <c r="J4223" s="96"/>
      <c r="K4223" s="96"/>
      <c r="L4223" s="96"/>
      <c r="M4223" s="96"/>
      <c r="N4223" s="96"/>
      <c r="O4223" s="96"/>
      <c r="P4223" s="96"/>
      <c r="Q4223" s="96"/>
      <c r="R4223" s="96"/>
      <c r="S4223" s="96"/>
      <c r="T4223" s="96"/>
      <c r="U4223" s="96"/>
      <c r="V4223" s="96"/>
      <c r="W4223" s="96"/>
      <c r="X4223" s="96"/>
      <c r="Y4223" s="96"/>
      <c r="Z4223" s="96"/>
      <c r="AA4223" s="96"/>
      <c r="AB4223" s="95"/>
      <c r="AC4223" s="95"/>
      <c r="AD4223" s="95"/>
      <c r="AE4223" s="95"/>
      <c r="AF4223" s="95"/>
      <c r="AG4223" s="95"/>
      <c r="AH4223" s="95"/>
      <c r="AI4223" s="95"/>
      <c r="AJ4223" s="95"/>
      <c r="AK4223" s="95"/>
      <c r="AL4223" s="95"/>
      <c r="AM4223" s="95"/>
      <c r="AN4223" s="95"/>
      <c r="AO4223" s="95"/>
      <c r="AP4223" s="95"/>
      <c r="AQ4223" s="95"/>
      <c r="AR4223" s="95"/>
      <c r="AS4223" s="95"/>
      <c r="AT4223" s="95"/>
      <c r="AU4223" s="95"/>
      <c r="AV4223" s="95"/>
      <c r="AW4223" s="95"/>
      <c r="AX4223" s="95"/>
      <c r="AY4223" s="95"/>
      <c r="AZ4223" s="95"/>
      <c r="BD4223" s="94"/>
      <c r="BE4223" s="94"/>
      <c r="BF4223" s="94"/>
      <c r="BG4223" s="94"/>
      <c r="BH4223" s="94"/>
      <c r="BI4223" s="94"/>
      <c r="BJ4223" s="94"/>
      <c r="BK4223" s="94"/>
      <c r="BL4223" s="94"/>
      <c r="BM4223" s="94"/>
      <c r="BN4223" s="94"/>
      <c r="BO4223" s="94"/>
      <c r="BP4223" s="94"/>
      <c r="BQ4223" s="94"/>
    </row>
    <row r="4224" spans="1:69" x14ac:dyDescent="0.2">
      <c r="A4224" s="98"/>
      <c r="B4224" s="88"/>
      <c r="C4224" s="88"/>
      <c r="D4224" s="97"/>
      <c r="E4224" s="90"/>
      <c r="F4224" s="91"/>
      <c r="G4224" s="95"/>
      <c r="H4224" s="95"/>
      <c r="I4224" s="95"/>
      <c r="J4224" s="96"/>
      <c r="K4224" s="96"/>
      <c r="L4224" s="96"/>
      <c r="M4224" s="96"/>
      <c r="N4224" s="96"/>
      <c r="O4224" s="96"/>
      <c r="P4224" s="96"/>
      <c r="Q4224" s="96"/>
      <c r="R4224" s="96"/>
      <c r="S4224" s="96"/>
      <c r="T4224" s="96"/>
      <c r="U4224" s="96"/>
      <c r="V4224" s="96"/>
      <c r="W4224" s="96"/>
      <c r="X4224" s="96"/>
      <c r="Y4224" s="96"/>
      <c r="Z4224" s="96"/>
      <c r="AA4224" s="96"/>
      <c r="AB4224" s="95"/>
      <c r="AC4224" s="95"/>
      <c r="AD4224" s="95"/>
      <c r="AE4224" s="95"/>
      <c r="AF4224" s="95"/>
      <c r="AG4224" s="95"/>
      <c r="AH4224" s="95"/>
      <c r="AI4224" s="95"/>
      <c r="AJ4224" s="95"/>
      <c r="AK4224" s="95"/>
      <c r="AL4224" s="95"/>
      <c r="AM4224" s="95"/>
      <c r="AN4224" s="95"/>
      <c r="AO4224" s="95"/>
      <c r="AP4224" s="95"/>
      <c r="AQ4224" s="95"/>
      <c r="AR4224" s="95"/>
      <c r="AS4224" s="95"/>
      <c r="AT4224" s="95"/>
      <c r="AU4224" s="95"/>
      <c r="AV4224" s="95"/>
      <c r="AW4224" s="95"/>
      <c r="AX4224" s="95"/>
      <c r="AY4224" s="95"/>
      <c r="AZ4224" s="95"/>
      <c r="BD4224" s="94"/>
      <c r="BE4224" s="94"/>
      <c r="BF4224" s="94"/>
      <c r="BG4224" s="94"/>
      <c r="BH4224" s="94"/>
      <c r="BI4224" s="94"/>
      <c r="BJ4224" s="94"/>
      <c r="BK4224" s="94"/>
      <c r="BL4224" s="94"/>
      <c r="BM4224" s="94"/>
      <c r="BN4224" s="94"/>
      <c r="BO4224" s="94"/>
      <c r="BP4224" s="94"/>
      <c r="BQ4224" s="94"/>
    </row>
    <row r="4225" spans="1:69" x14ac:dyDescent="0.2">
      <c r="A4225" s="98"/>
      <c r="B4225" s="88"/>
      <c r="C4225" s="88"/>
      <c r="D4225" s="97"/>
      <c r="E4225" s="90"/>
      <c r="F4225" s="91"/>
      <c r="G4225" s="95"/>
      <c r="H4225" s="95"/>
      <c r="I4225" s="95"/>
      <c r="J4225" s="96"/>
      <c r="K4225" s="96"/>
      <c r="L4225" s="96"/>
      <c r="M4225" s="96"/>
      <c r="N4225" s="96"/>
      <c r="O4225" s="96"/>
      <c r="P4225" s="96"/>
      <c r="Q4225" s="96"/>
      <c r="R4225" s="96"/>
      <c r="S4225" s="96"/>
      <c r="T4225" s="96"/>
      <c r="U4225" s="96"/>
      <c r="V4225" s="96"/>
      <c r="W4225" s="96"/>
      <c r="X4225" s="96"/>
      <c r="Y4225" s="96"/>
      <c r="Z4225" s="96"/>
      <c r="AA4225" s="96"/>
      <c r="AB4225" s="95"/>
      <c r="AC4225" s="95"/>
      <c r="AD4225" s="95"/>
      <c r="AE4225" s="95"/>
      <c r="AF4225" s="95"/>
      <c r="AG4225" s="95"/>
      <c r="AH4225" s="95"/>
      <c r="AI4225" s="95"/>
      <c r="AJ4225" s="95"/>
      <c r="AK4225" s="95"/>
      <c r="AL4225" s="95"/>
      <c r="AM4225" s="95"/>
      <c r="AN4225" s="95"/>
      <c r="AO4225" s="95"/>
      <c r="AP4225" s="95"/>
      <c r="AQ4225" s="95"/>
      <c r="AR4225" s="95"/>
      <c r="AS4225" s="95"/>
      <c r="AT4225" s="95"/>
      <c r="AU4225" s="95"/>
      <c r="AV4225" s="95"/>
      <c r="AW4225" s="95"/>
      <c r="AX4225" s="95"/>
      <c r="AY4225" s="95"/>
      <c r="AZ4225" s="95"/>
      <c r="BD4225" s="94"/>
      <c r="BE4225" s="94"/>
      <c r="BF4225" s="94"/>
      <c r="BG4225" s="94"/>
      <c r="BH4225" s="94"/>
      <c r="BI4225" s="94"/>
      <c r="BJ4225" s="94"/>
      <c r="BK4225" s="94"/>
      <c r="BL4225" s="94"/>
      <c r="BM4225" s="94"/>
      <c r="BN4225" s="94"/>
      <c r="BO4225" s="94"/>
      <c r="BP4225" s="94"/>
      <c r="BQ4225" s="94"/>
    </row>
    <row r="4226" spans="1:69" x14ac:dyDescent="0.2">
      <c r="A4226" s="98"/>
      <c r="B4226" s="88"/>
      <c r="C4226" s="88"/>
      <c r="D4226" s="97"/>
      <c r="E4226" s="90"/>
      <c r="F4226" s="91"/>
      <c r="G4226" s="95"/>
      <c r="H4226" s="95"/>
      <c r="I4226" s="95"/>
      <c r="J4226" s="96"/>
      <c r="K4226" s="96"/>
      <c r="L4226" s="96"/>
      <c r="M4226" s="96"/>
      <c r="N4226" s="96"/>
      <c r="O4226" s="96"/>
      <c r="P4226" s="96"/>
      <c r="Q4226" s="96"/>
      <c r="R4226" s="96"/>
      <c r="S4226" s="96"/>
      <c r="T4226" s="96"/>
      <c r="U4226" s="96"/>
      <c r="V4226" s="96"/>
      <c r="W4226" s="96"/>
      <c r="X4226" s="96"/>
      <c r="Y4226" s="96"/>
      <c r="Z4226" s="96"/>
      <c r="AA4226" s="96"/>
      <c r="AB4226" s="95"/>
      <c r="AC4226" s="95"/>
      <c r="AD4226" s="95"/>
      <c r="AE4226" s="95"/>
      <c r="AF4226" s="95"/>
      <c r="AG4226" s="95"/>
      <c r="AH4226" s="95"/>
      <c r="AI4226" s="95"/>
      <c r="AJ4226" s="95"/>
      <c r="AK4226" s="95"/>
      <c r="AL4226" s="95"/>
      <c r="AM4226" s="95"/>
      <c r="AN4226" s="95"/>
      <c r="AO4226" s="95"/>
      <c r="AP4226" s="95"/>
      <c r="AQ4226" s="95"/>
      <c r="AR4226" s="95"/>
      <c r="AS4226" s="95"/>
      <c r="AT4226" s="95"/>
      <c r="AU4226" s="95"/>
      <c r="AV4226" s="95"/>
      <c r="AW4226" s="95"/>
      <c r="AX4226" s="95"/>
      <c r="AY4226" s="95"/>
      <c r="AZ4226" s="95"/>
      <c r="BD4226" s="94"/>
      <c r="BE4226" s="94"/>
      <c r="BF4226" s="94"/>
      <c r="BG4226" s="94"/>
      <c r="BH4226" s="94"/>
      <c r="BI4226" s="94"/>
      <c r="BJ4226" s="94"/>
      <c r="BK4226" s="94"/>
      <c r="BL4226" s="94"/>
      <c r="BM4226" s="94"/>
      <c r="BN4226" s="94"/>
      <c r="BO4226" s="94"/>
      <c r="BP4226" s="94"/>
      <c r="BQ4226" s="94"/>
    </row>
    <row r="4227" spans="1:69" x14ac:dyDescent="0.2">
      <c r="A4227" s="98"/>
      <c r="B4227" s="88"/>
      <c r="C4227" s="88"/>
      <c r="D4227" s="97"/>
      <c r="E4227" s="90"/>
      <c r="F4227" s="91"/>
      <c r="G4227" s="95"/>
      <c r="H4227" s="95"/>
      <c r="I4227" s="95"/>
      <c r="J4227" s="96"/>
      <c r="K4227" s="96"/>
      <c r="L4227" s="96"/>
      <c r="M4227" s="96"/>
      <c r="N4227" s="96"/>
      <c r="O4227" s="96"/>
      <c r="P4227" s="96"/>
      <c r="Q4227" s="96"/>
      <c r="R4227" s="96"/>
      <c r="S4227" s="96"/>
      <c r="T4227" s="96"/>
      <c r="U4227" s="96"/>
      <c r="V4227" s="96"/>
      <c r="W4227" s="96"/>
      <c r="X4227" s="96"/>
      <c r="Y4227" s="96"/>
      <c r="Z4227" s="96"/>
      <c r="AA4227" s="96"/>
      <c r="AB4227" s="95"/>
      <c r="AC4227" s="95"/>
      <c r="AD4227" s="95"/>
      <c r="AE4227" s="95"/>
      <c r="AF4227" s="95"/>
      <c r="AG4227" s="95"/>
      <c r="AH4227" s="95"/>
      <c r="AI4227" s="95"/>
      <c r="AJ4227" s="95"/>
      <c r="AK4227" s="95"/>
      <c r="AL4227" s="95"/>
      <c r="AM4227" s="95"/>
      <c r="AN4227" s="95"/>
      <c r="AO4227" s="95"/>
      <c r="AP4227" s="95"/>
      <c r="AQ4227" s="95"/>
      <c r="AR4227" s="95"/>
      <c r="AS4227" s="95"/>
      <c r="AT4227" s="95"/>
      <c r="AU4227" s="95"/>
      <c r="AV4227" s="95"/>
      <c r="AW4227" s="95"/>
      <c r="AX4227" s="95"/>
      <c r="AY4227" s="95"/>
      <c r="AZ4227" s="95"/>
      <c r="BD4227" s="94"/>
      <c r="BE4227" s="94"/>
      <c r="BF4227" s="94"/>
      <c r="BG4227" s="94"/>
      <c r="BH4227" s="94"/>
      <c r="BI4227" s="94"/>
      <c r="BJ4227" s="94"/>
      <c r="BK4227" s="94"/>
      <c r="BL4227" s="94"/>
      <c r="BM4227" s="94"/>
      <c r="BN4227" s="94"/>
      <c r="BO4227" s="94"/>
      <c r="BP4227" s="94"/>
      <c r="BQ4227" s="94"/>
    </row>
    <row r="4228" spans="1:69" x14ac:dyDescent="0.2">
      <c r="A4228" s="98"/>
      <c r="B4228" s="88"/>
      <c r="C4228" s="88"/>
      <c r="D4228" s="97"/>
      <c r="E4228" s="90"/>
      <c r="F4228" s="91"/>
      <c r="G4228" s="95"/>
      <c r="H4228" s="95"/>
      <c r="I4228" s="95"/>
      <c r="J4228" s="96"/>
      <c r="K4228" s="96"/>
      <c r="L4228" s="96"/>
      <c r="M4228" s="96"/>
      <c r="N4228" s="96"/>
      <c r="O4228" s="96"/>
      <c r="P4228" s="96"/>
      <c r="Q4228" s="96"/>
      <c r="R4228" s="96"/>
      <c r="S4228" s="96"/>
      <c r="T4228" s="96"/>
      <c r="U4228" s="96"/>
      <c r="V4228" s="96"/>
      <c r="W4228" s="96"/>
      <c r="X4228" s="96"/>
      <c r="Y4228" s="96"/>
      <c r="Z4228" s="96"/>
      <c r="AA4228" s="96"/>
      <c r="AB4228" s="95"/>
      <c r="AC4228" s="95"/>
      <c r="AD4228" s="95"/>
      <c r="AE4228" s="95"/>
      <c r="AF4228" s="95"/>
      <c r="AG4228" s="95"/>
      <c r="AH4228" s="95"/>
      <c r="AI4228" s="95"/>
      <c r="AJ4228" s="95"/>
      <c r="AK4228" s="95"/>
      <c r="AL4228" s="95"/>
      <c r="AM4228" s="95"/>
      <c r="AN4228" s="95"/>
      <c r="AO4228" s="95"/>
      <c r="AP4228" s="95"/>
      <c r="AQ4228" s="95"/>
      <c r="AR4228" s="95"/>
      <c r="AS4228" s="95"/>
      <c r="AT4228" s="95"/>
      <c r="AU4228" s="95"/>
      <c r="AV4228" s="95"/>
      <c r="AW4228" s="95"/>
      <c r="AX4228" s="95"/>
      <c r="AY4228" s="95"/>
      <c r="AZ4228" s="95"/>
      <c r="BD4228" s="94"/>
      <c r="BE4228" s="94"/>
      <c r="BF4228" s="94"/>
      <c r="BG4228" s="94"/>
      <c r="BH4228" s="94"/>
      <c r="BI4228" s="94"/>
      <c r="BJ4228" s="94"/>
      <c r="BK4228" s="94"/>
      <c r="BL4228" s="94"/>
      <c r="BM4228" s="94"/>
      <c r="BN4228" s="94"/>
      <c r="BO4228" s="94"/>
      <c r="BP4228" s="94"/>
      <c r="BQ4228" s="94"/>
    </row>
    <row r="4229" spans="1:69" x14ac:dyDescent="0.2">
      <c r="A4229" s="98"/>
      <c r="B4229" s="88"/>
      <c r="C4229" s="88"/>
      <c r="D4229" s="97"/>
      <c r="E4229" s="90"/>
      <c r="F4229" s="91"/>
      <c r="G4229" s="95"/>
      <c r="H4229" s="95"/>
      <c r="I4229" s="95"/>
      <c r="J4229" s="96"/>
      <c r="K4229" s="96"/>
      <c r="L4229" s="96"/>
      <c r="M4229" s="96"/>
      <c r="N4229" s="96"/>
      <c r="O4229" s="96"/>
      <c r="P4229" s="96"/>
      <c r="Q4229" s="96"/>
      <c r="R4229" s="96"/>
      <c r="S4229" s="96"/>
      <c r="T4229" s="96"/>
      <c r="U4229" s="96"/>
      <c r="V4229" s="96"/>
      <c r="W4229" s="96"/>
      <c r="X4229" s="96"/>
      <c r="Y4229" s="96"/>
      <c r="Z4229" s="96"/>
      <c r="AA4229" s="96"/>
      <c r="AB4229" s="95"/>
      <c r="AC4229" s="95"/>
      <c r="AD4229" s="95"/>
      <c r="AE4229" s="95"/>
      <c r="AF4229" s="95"/>
      <c r="AG4229" s="95"/>
      <c r="AH4229" s="95"/>
      <c r="AI4229" s="95"/>
      <c r="AJ4229" s="95"/>
      <c r="AK4229" s="95"/>
      <c r="AL4229" s="95"/>
      <c r="AM4229" s="95"/>
      <c r="AN4229" s="95"/>
      <c r="AO4229" s="95"/>
      <c r="AP4229" s="95"/>
      <c r="AQ4229" s="95"/>
      <c r="AR4229" s="95"/>
      <c r="AS4229" s="95"/>
      <c r="AT4229" s="95"/>
      <c r="AU4229" s="95"/>
      <c r="AV4229" s="95"/>
      <c r="AW4229" s="95"/>
      <c r="AX4229" s="95"/>
      <c r="AY4229" s="95"/>
      <c r="AZ4229" s="95"/>
      <c r="BD4229" s="94"/>
      <c r="BE4229" s="94"/>
      <c r="BF4229" s="94"/>
      <c r="BG4229" s="94"/>
      <c r="BH4229" s="94"/>
      <c r="BI4229" s="94"/>
      <c r="BJ4229" s="94"/>
      <c r="BK4229" s="94"/>
      <c r="BL4229" s="94"/>
      <c r="BM4229" s="94"/>
      <c r="BN4229" s="94"/>
      <c r="BO4229" s="94"/>
      <c r="BP4229" s="94"/>
      <c r="BQ4229" s="94"/>
    </row>
    <row r="4230" spans="1:69" x14ac:dyDescent="0.2">
      <c r="A4230" s="98"/>
      <c r="B4230" s="88"/>
      <c r="C4230" s="88"/>
      <c r="D4230" s="97"/>
      <c r="E4230" s="90"/>
      <c r="F4230" s="91"/>
      <c r="G4230" s="95"/>
      <c r="H4230" s="95"/>
      <c r="I4230" s="95"/>
      <c r="J4230" s="96"/>
      <c r="K4230" s="96"/>
      <c r="L4230" s="96"/>
      <c r="M4230" s="96"/>
      <c r="N4230" s="96"/>
      <c r="O4230" s="96"/>
      <c r="P4230" s="96"/>
      <c r="Q4230" s="96"/>
      <c r="R4230" s="96"/>
      <c r="S4230" s="96"/>
      <c r="T4230" s="96"/>
      <c r="U4230" s="96"/>
      <c r="V4230" s="96"/>
      <c r="W4230" s="96"/>
      <c r="X4230" s="96"/>
      <c r="Y4230" s="96"/>
      <c r="Z4230" s="96"/>
      <c r="AA4230" s="96"/>
      <c r="AB4230" s="95"/>
      <c r="AC4230" s="95"/>
      <c r="AD4230" s="95"/>
      <c r="AE4230" s="95"/>
      <c r="AF4230" s="95"/>
      <c r="AG4230" s="95"/>
      <c r="AH4230" s="95"/>
      <c r="AI4230" s="95"/>
      <c r="AJ4230" s="95"/>
      <c r="AK4230" s="95"/>
      <c r="AL4230" s="95"/>
      <c r="AM4230" s="95"/>
      <c r="AN4230" s="95"/>
      <c r="AO4230" s="95"/>
      <c r="AP4230" s="95"/>
      <c r="AQ4230" s="95"/>
      <c r="AR4230" s="95"/>
      <c r="AS4230" s="95"/>
      <c r="AT4230" s="95"/>
      <c r="AU4230" s="95"/>
      <c r="AV4230" s="95"/>
      <c r="AW4230" s="95"/>
      <c r="AX4230" s="95"/>
      <c r="AY4230" s="95"/>
      <c r="AZ4230" s="95"/>
      <c r="BD4230" s="94"/>
      <c r="BE4230" s="94"/>
      <c r="BF4230" s="94"/>
      <c r="BG4230" s="94"/>
      <c r="BH4230" s="94"/>
      <c r="BI4230" s="94"/>
      <c r="BJ4230" s="94"/>
      <c r="BK4230" s="94"/>
      <c r="BL4230" s="94"/>
      <c r="BM4230" s="94"/>
      <c r="BN4230" s="94"/>
      <c r="BO4230" s="94"/>
      <c r="BP4230" s="94"/>
      <c r="BQ4230" s="94"/>
    </row>
    <row r="4231" spans="1:69" x14ac:dyDescent="0.2">
      <c r="A4231" s="98"/>
      <c r="B4231" s="88"/>
      <c r="C4231" s="88"/>
      <c r="D4231" s="97"/>
      <c r="E4231" s="90"/>
      <c r="F4231" s="91"/>
      <c r="G4231" s="95"/>
      <c r="H4231" s="95"/>
      <c r="I4231" s="95"/>
      <c r="J4231" s="96"/>
      <c r="K4231" s="96"/>
      <c r="L4231" s="96"/>
      <c r="M4231" s="96"/>
      <c r="N4231" s="96"/>
      <c r="O4231" s="96"/>
      <c r="P4231" s="96"/>
      <c r="Q4231" s="96"/>
      <c r="R4231" s="96"/>
      <c r="S4231" s="96"/>
      <c r="T4231" s="96"/>
      <c r="U4231" s="96"/>
      <c r="V4231" s="96"/>
      <c r="W4231" s="96"/>
      <c r="X4231" s="96"/>
      <c r="Y4231" s="96"/>
      <c r="Z4231" s="96"/>
      <c r="AA4231" s="96"/>
      <c r="AB4231" s="95"/>
      <c r="AC4231" s="95"/>
      <c r="AD4231" s="95"/>
      <c r="AE4231" s="95"/>
      <c r="AF4231" s="95"/>
      <c r="AG4231" s="95"/>
      <c r="AH4231" s="95"/>
      <c r="AI4231" s="95"/>
      <c r="AJ4231" s="95"/>
      <c r="AK4231" s="95"/>
      <c r="AL4231" s="95"/>
      <c r="AM4231" s="95"/>
      <c r="AN4231" s="95"/>
      <c r="AO4231" s="95"/>
      <c r="AP4231" s="95"/>
      <c r="AQ4231" s="95"/>
      <c r="AR4231" s="95"/>
      <c r="AS4231" s="95"/>
      <c r="AT4231" s="95"/>
      <c r="AU4231" s="95"/>
      <c r="AV4231" s="95"/>
      <c r="AW4231" s="95"/>
      <c r="AX4231" s="95"/>
      <c r="AY4231" s="95"/>
      <c r="AZ4231" s="95"/>
      <c r="BD4231" s="94"/>
      <c r="BE4231" s="94"/>
      <c r="BF4231" s="94"/>
      <c r="BG4231" s="94"/>
      <c r="BH4231" s="94"/>
      <c r="BI4231" s="94"/>
      <c r="BJ4231" s="94"/>
      <c r="BK4231" s="94"/>
      <c r="BL4231" s="94"/>
      <c r="BM4231" s="94"/>
      <c r="BN4231" s="94"/>
      <c r="BO4231" s="94"/>
      <c r="BP4231" s="94"/>
      <c r="BQ4231" s="94"/>
    </row>
    <row r="4232" spans="1:69" x14ac:dyDescent="0.2">
      <c r="A4232" s="98"/>
      <c r="B4232" s="88"/>
      <c r="C4232" s="88"/>
      <c r="D4232" s="97"/>
      <c r="E4232" s="90"/>
      <c r="F4232" s="91"/>
      <c r="G4232" s="95"/>
      <c r="H4232" s="95"/>
      <c r="I4232" s="95"/>
      <c r="J4232" s="96"/>
      <c r="K4232" s="96"/>
      <c r="L4232" s="96"/>
      <c r="M4232" s="96"/>
      <c r="N4232" s="96"/>
      <c r="O4232" s="96"/>
      <c r="P4232" s="96"/>
      <c r="Q4232" s="96"/>
      <c r="R4232" s="96"/>
      <c r="S4232" s="96"/>
      <c r="T4232" s="96"/>
      <c r="U4232" s="96"/>
      <c r="V4232" s="96"/>
      <c r="W4232" s="96"/>
      <c r="X4232" s="96"/>
      <c r="Y4232" s="96"/>
      <c r="Z4232" s="96"/>
      <c r="AA4232" s="96"/>
      <c r="AB4232" s="95"/>
      <c r="AC4232" s="95"/>
      <c r="AD4232" s="95"/>
      <c r="AE4232" s="95"/>
      <c r="AF4232" s="95"/>
      <c r="AG4232" s="95"/>
      <c r="AH4232" s="95"/>
      <c r="AI4232" s="95"/>
      <c r="AJ4232" s="95"/>
      <c r="AK4232" s="95"/>
      <c r="AL4232" s="95"/>
      <c r="AM4232" s="95"/>
      <c r="AN4232" s="95"/>
      <c r="AO4232" s="95"/>
      <c r="AP4232" s="95"/>
      <c r="AQ4232" s="95"/>
      <c r="AR4232" s="95"/>
      <c r="AS4232" s="95"/>
      <c r="AT4232" s="95"/>
      <c r="AU4232" s="95"/>
      <c r="AV4232" s="95"/>
      <c r="AW4232" s="95"/>
      <c r="AX4232" s="95"/>
      <c r="AY4232" s="95"/>
      <c r="AZ4232" s="95"/>
      <c r="BD4232" s="94"/>
      <c r="BE4232" s="94"/>
      <c r="BF4232" s="94"/>
      <c r="BG4232" s="94"/>
      <c r="BH4232" s="94"/>
      <c r="BI4232" s="94"/>
      <c r="BJ4232" s="94"/>
      <c r="BK4232" s="94"/>
      <c r="BL4232" s="94"/>
      <c r="BM4232" s="94"/>
      <c r="BN4232" s="94"/>
      <c r="BO4232" s="94"/>
      <c r="BP4232" s="94"/>
      <c r="BQ4232" s="94"/>
    </row>
    <row r="4233" spans="1:69" x14ac:dyDescent="0.2">
      <c r="A4233" s="98"/>
      <c r="B4233" s="88"/>
      <c r="C4233" s="88"/>
      <c r="D4233" s="97"/>
      <c r="E4233" s="90"/>
      <c r="F4233" s="91"/>
      <c r="G4233" s="95"/>
      <c r="H4233" s="95"/>
      <c r="I4233" s="95"/>
      <c r="J4233" s="96"/>
      <c r="K4233" s="96"/>
      <c r="L4233" s="96"/>
      <c r="M4233" s="96"/>
      <c r="N4233" s="96"/>
      <c r="O4233" s="96"/>
      <c r="P4233" s="96"/>
      <c r="Q4233" s="96"/>
      <c r="R4233" s="96"/>
      <c r="S4233" s="96"/>
      <c r="T4233" s="96"/>
      <c r="U4233" s="96"/>
      <c r="V4233" s="96"/>
      <c r="W4233" s="96"/>
      <c r="X4233" s="96"/>
      <c r="Y4233" s="96"/>
      <c r="Z4233" s="96"/>
      <c r="AA4233" s="96"/>
      <c r="AB4233" s="95"/>
      <c r="AC4233" s="95"/>
      <c r="AD4233" s="95"/>
      <c r="AE4233" s="95"/>
      <c r="AF4233" s="95"/>
      <c r="AG4233" s="95"/>
      <c r="AH4233" s="95"/>
      <c r="AI4233" s="95"/>
      <c r="AJ4233" s="95"/>
      <c r="AK4233" s="95"/>
      <c r="AL4233" s="95"/>
      <c r="AM4233" s="95"/>
      <c r="AN4233" s="95"/>
      <c r="AO4233" s="95"/>
      <c r="AP4233" s="95"/>
      <c r="AQ4233" s="95"/>
      <c r="AR4233" s="95"/>
      <c r="AS4233" s="95"/>
      <c r="AT4233" s="95"/>
      <c r="AU4233" s="95"/>
      <c r="AV4233" s="95"/>
      <c r="AW4233" s="95"/>
      <c r="AX4233" s="95"/>
      <c r="AY4233" s="95"/>
      <c r="AZ4233" s="95"/>
      <c r="BD4233" s="94"/>
      <c r="BE4233" s="94"/>
      <c r="BF4233" s="94"/>
      <c r="BG4233" s="94"/>
      <c r="BH4233" s="94"/>
      <c r="BI4233" s="94"/>
      <c r="BJ4233" s="94"/>
      <c r="BK4233" s="94"/>
      <c r="BL4233" s="94"/>
      <c r="BM4233" s="94"/>
      <c r="BN4233" s="94"/>
      <c r="BO4233" s="94"/>
      <c r="BP4233" s="94"/>
      <c r="BQ4233" s="94"/>
    </row>
    <row r="4234" spans="1:69" x14ac:dyDescent="0.2">
      <c r="A4234" s="98"/>
      <c r="B4234" s="88"/>
      <c r="C4234" s="88"/>
      <c r="D4234" s="97"/>
      <c r="E4234" s="90"/>
      <c r="F4234" s="91"/>
      <c r="G4234" s="95"/>
      <c r="H4234" s="95"/>
      <c r="I4234" s="95"/>
      <c r="J4234" s="96"/>
      <c r="K4234" s="96"/>
      <c r="L4234" s="96"/>
      <c r="M4234" s="96"/>
      <c r="N4234" s="96"/>
      <c r="O4234" s="96"/>
      <c r="P4234" s="96"/>
      <c r="Q4234" s="96"/>
      <c r="R4234" s="96"/>
      <c r="S4234" s="96"/>
      <c r="T4234" s="96"/>
      <c r="U4234" s="96"/>
      <c r="V4234" s="96"/>
      <c r="W4234" s="96"/>
      <c r="X4234" s="96"/>
      <c r="Y4234" s="96"/>
      <c r="Z4234" s="96"/>
      <c r="AA4234" s="96"/>
      <c r="AB4234" s="95"/>
      <c r="AC4234" s="95"/>
      <c r="AD4234" s="95"/>
      <c r="AE4234" s="95"/>
      <c r="AF4234" s="95"/>
      <c r="AG4234" s="95"/>
      <c r="AH4234" s="95"/>
      <c r="AI4234" s="95"/>
      <c r="AJ4234" s="95"/>
      <c r="AK4234" s="95"/>
      <c r="AL4234" s="95"/>
      <c r="AM4234" s="95"/>
      <c r="AN4234" s="95"/>
      <c r="AO4234" s="95"/>
      <c r="AP4234" s="95"/>
      <c r="AQ4234" s="95"/>
      <c r="AR4234" s="95"/>
      <c r="AS4234" s="95"/>
      <c r="AT4234" s="95"/>
      <c r="AU4234" s="95"/>
      <c r="AV4234" s="95"/>
      <c r="AW4234" s="95"/>
      <c r="AX4234" s="95"/>
      <c r="AY4234" s="95"/>
      <c r="AZ4234" s="95"/>
      <c r="BD4234" s="94"/>
      <c r="BE4234" s="94"/>
      <c r="BF4234" s="94"/>
      <c r="BG4234" s="94"/>
      <c r="BH4234" s="94"/>
      <c r="BI4234" s="94"/>
      <c r="BJ4234" s="94"/>
      <c r="BK4234" s="94"/>
      <c r="BL4234" s="94"/>
      <c r="BM4234" s="94"/>
      <c r="BN4234" s="94"/>
      <c r="BO4234" s="94"/>
      <c r="BP4234" s="94"/>
      <c r="BQ4234" s="94"/>
    </row>
    <row r="4235" spans="1:69" x14ac:dyDescent="0.2">
      <c r="A4235" s="98"/>
      <c r="B4235" s="88"/>
      <c r="C4235" s="88"/>
      <c r="D4235" s="97"/>
      <c r="E4235" s="90"/>
      <c r="F4235" s="91"/>
      <c r="G4235" s="95"/>
      <c r="H4235" s="95"/>
      <c r="I4235" s="95"/>
      <c r="J4235" s="96"/>
      <c r="K4235" s="96"/>
      <c r="L4235" s="96"/>
      <c r="M4235" s="96"/>
      <c r="N4235" s="96"/>
      <c r="O4235" s="96"/>
      <c r="P4235" s="96"/>
      <c r="Q4235" s="96"/>
      <c r="R4235" s="96"/>
      <c r="S4235" s="96"/>
      <c r="T4235" s="96"/>
      <c r="U4235" s="96"/>
      <c r="V4235" s="96"/>
      <c r="W4235" s="96"/>
      <c r="X4235" s="96"/>
      <c r="Y4235" s="96"/>
      <c r="Z4235" s="96"/>
      <c r="AA4235" s="96"/>
      <c r="AB4235" s="95"/>
      <c r="AC4235" s="95"/>
      <c r="AD4235" s="95"/>
      <c r="AE4235" s="95"/>
      <c r="AF4235" s="95"/>
      <c r="AG4235" s="95"/>
      <c r="AH4235" s="95"/>
      <c r="AI4235" s="95"/>
      <c r="AJ4235" s="95"/>
      <c r="AK4235" s="95"/>
      <c r="AL4235" s="95"/>
      <c r="AM4235" s="95"/>
      <c r="AN4235" s="95"/>
      <c r="AO4235" s="95"/>
      <c r="AP4235" s="95"/>
      <c r="AQ4235" s="95"/>
      <c r="AR4235" s="95"/>
      <c r="AS4235" s="95"/>
      <c r="AT4235" s="95"/>
      <c r="AU4235" s="95"/>
      <c r="AV4235" s="95"/>
      <c r="AW4235" s="95"/>
      <c r="AX4235" s="95"/>
      <c r="AY4235" s="95"/>
      <c r="AZ4235" s="95"/>
      <c r="BD4235" s="94"/>
      <c r="BE4235" s="94"/>
      <c r="BF4235" s="94"/>
      <c r="BG4235" s="94"/>
      <c r="BH4235" s="94"/>
      <c r="BI4235" s="94"/>
      <c r="BJ4235" s="94"/>
      <c r="BK4235" s="94"/>
      <c r="BL4235" s="94"/>
      <c r="BM4235" s="94"/>
      <c r="BN4235" s="94"/>
      <c r="BO4235" s="94"/>
      <c r="BP4235" s="94"/>
      <c r="BQ4235" s="94"/>
    </row>
    <row r="4236" spans="1:69" x14ac:dyDescent="0.2">
      <c r="A4236" s="98"/>
      <c r="B4236" s="88"/>
      <c r="C4236" s="88"/>
      <c r="D4236" s="97"/>
      <c r="E4236" s="90"/>
      <c r="F4236" s="91"/>
      <c r="G4236" s="95"/>
      <c r="H4236" s="95"/>
      <c r="I4236" s="95"/>
      <c r="J4236" s="96"/>
      <c r="K4236" s="96"/>
      <c r="L4236" s="96"/>
      <c r="M4236" s="96"/>
      <c r="N4236" s="96"/>
      <c r="O4236" s="96"/>
      <c r="P4236" s="96"/>
      <c r="Q4236" s="96"/>
      <c r="R4236" s="96"/>
      <c r="S4236" s="96"/>
      <c r="T4236" s="96"/>
      <c r="U4236" s="96"/>
      <c r="V4236" s="96"/>
      <c r="W4236" s="96"/>
      <c r="X4236" s="96"/>
      <c r="Y4236" s="96"/>
      <c r="Z4236" s="96"/>
      <c r="AA4236" s="96"/>
      <c r="AB4236" s="95"/>
      <c r="AC4236" s="95"/>
      <c r="AD4236" s="95"/>
      <c r="AE4236" s="95"/>
      <c r="AF4236" s="95"/>
      <c r="AG4236" s="95"/>
      <c r="AH4236" s="95"/>
      <c r="AI4236" s="95"/>
      <c r="AJ4236" s="95"/>
      <c r="AK4236" s="95"/>
      <c r="AL4236" s="95"/>
      <c r="AM4236" s="95"/>
      <c r="AN4236" s="95"/>
      <c r="AO4236" s="95"/>
      <c r="AP4236" s="95"/>
      <c r="AQ4236" s="95"/>
      <c r="AR4236" s="95"/>
      <c r="AS4236" s="95"/>
      <c r="AT4236" s="95"/>
      <c r="AU4236" s="95"/>
      <c r="AV4236" s="95"/>
      <c r="AW4236" s="95"/>
      <c r="AX4236" s="95"/>
      <c r="AY4236" s="95"/>
      <c r="AZ4236" s="95"/>
      <c r="BD4236" s="94"/>
      <c r="BE4236" s="94"/>
      <c r="BF4236" s="94"/>
      <c r="BG4236" s="94"/>
      <c r="BH4236" s="94"/>
      <c r="BI4236" s="94"/>
      <c r="BJ4236" s="94"/>
      <c r="BK4236" s="94"/>
      <c r="BL4236" s="94"/>
      <c r="BM4236" s="94"/>
      <c r="BN4236" s="94"/>
      <c r="BO4236" s="94"/>
      <c r="BP4236" s="94"/>
      <c r="BQ4236" s="94"/>
    </row>
    <row r="4237" spans="1:69" x14ac:dyDescent="0.2">
      <c r="A4237" s="98"/>
      <c r="B4237" s="88"/>
      <c r="C4237" s="88"/>
      <c r="D4237" s="97"/>
      <c r="E4237" s="90"/>
      <c r="F4237" s="91"/>
      <c r="G4237" s="95"/>
      <c r="H4237" s="95"/>
      <c r="I4237" s="95"/>
      <c r="J4237" s="96"/>
      <c r="K4237" s="96"/>
      <c r="L4237" s="96"/>
      <c r="M4237" s="96"/>
      <c r="N4237" s="96"/>
      <c r="O4237" s="96"/>
      <c r="P4237" s="96"/>
      <c r="Q4237" s="96"/>
      <c r="R4237" s="96"/>
      <c r="S4237" s="96"/>
      <c r="T4237" s="96"/>
      <c r="U4237" s="96"/>
      <c r="V4237" s="96"/>
      <c r="W4237" s="96"/>
      <c r="X4237" s="96"/>
      <c r="Y4237" s="96"/>
      <c r="Z4237" s="96"/>
      <c r="AA4237" s="96"/>
      <c r="AB4237" s="95"/>
      <c r="AC4237" s="95"/>
      <c r="AD4237" s="95"/>
      <c r="AE4237" s="95"/>
      <c r="AF4237" s="95"/>
      <c r="AG4237" s="95"/>
      <c r="AH4237" s="95"/>
      <c r="AI4237" s="95"/>
      <c r="AJ4237" s="95"/>
      <c r="AK4237" s="95"/>
      <c r="AL4237" s="95"/>
      <c r="AM4237" s="95"/>
      <c r="AN4237" s="95"/>
      <c r="AO4237" s="95"/>
      <c r="AP4237" s="95"/>
      <c r="AQ4237" s="95"/>
      <c r="AR4237" s="95"/>
      <c r="AS4237" s="95"/>
      <c r="AT4237" s="95"/>
      <c r="AU4237" s="95"/>
      <c r="AV4237" s="95"/>
      <c r="AW4237" s="95"/>
      <c r="AX4237" s="95"/>
      <c r="AY4237" s="95"/>
      <c r="AZ4237" s="95"/>
      <c r="BD4237" s="94"/>
      <c r="BE4237" s="94"/>
      <c r="BF4237" s="94"/>
      <c r="BG4237" s="94"/>
      <c r="BH4237" s="94"/>
      <c r="BI4237" s="94"/>
      <c r="BJ4237" s="94"/>
      <c r="BK4237" s="94"/>
      <c r="BL4237" s="94"/>
      <c r="BM4237" s="94"/>
      <c r="BN4237" s="94"/>
      <c r="BO4237" s="94"/>
      <c r="BP4237" s="94"/>
      <c r="BQ4237" s="94"/>
    </row>
    <row r="4238" spans="1:69" x14ac:dyDescent="0.2">
      <c r="A4238" s="98"/>
      <c r="B4238" s="88"/>
      <c r="C4238" s="88"/>
      <c r="D4238" s="97"/>
      <c r="E4238" s="90"/>
      <c r="F4238" s="91"/>
      <c r="G4238" s="95"/>
      <c r="H4238" s="95"/>
      <c r="I4238" s="95"/>
      <c r="J4238" s="96"/>
      <c r="K4238" s="96"/>
      <c r="L4238" s="96"/>
      <c r="M4238" s="96"/>
      <c r="N4238" s="96"/>
      <c r="O4238" s="96"/>
      <c r="P4238" s="96"/>
      <c r="Q4238" s="96"/>
      <c r="R4238" s="96"/>
      <c r="S4238" s="96"/>
      <c r="T4238" s="96"/>
      <c r="U4238" s="96"/>
      <c r="V4238" s="96"/>
      <c r="W4238" s="96"/>
      <c r="X4238" s="96"/>
      <c r="Y4238" s="96"/>
      <c r="Z4238" s="96"/>
      <c r="AA4238" s="96"/>
      <c r="AB4238" s="95"/>
      <c r="AC4238" s="95"/>
      <c r="AD4238" s="95"/>
      <c r="AE4238" s="95"/>
      <c r="AF4238" s="95"/>
      <c r="AG4238" s="95"/>
      <c r="AH4238" s="95"/>
      <c r="AI4238" s="95"/>
      <c r="AJ4238" s="95"/>
      <c r="AK4238" s="95"/>
      <c r="AL4238" s="95"/>
      <c r="AM4238" s="95"/>
      <c r="AN4238" s="95"/>
      <c r="AO4238" s="95"/>
      <c r="AP4238" s="95"/>
      <c r="AQ4238" s="95"/>
      <c r="AR4238" s="95"/>
      <c r="AS4238" s="95"/>
      <c r="AT4238" s="95"/>
      <c r="AU4238" s="95"/>
      <c r="AV4238" s="95"/>
      <c r="AW4238" s="95"/>
      <c r="AX4238" s="95"/>
      <c r="AY4238" s="95"/>
      <c r="AZ4238" s="95"/>
      <c r="BD4238" s="94"/>
      <c r="BE4238" s="94"/>
      <c r="BF4238" s="94"/>
      <c r="BG4238" s="94"/>
      <c r="BH4238" s="94"/>
      <c r="BI4238" s="94"/>
      <c r="BJ4238" s="94"/>
      <c r="BK4238" s="94"/>
      <c r="BL4238" s="94"/>
      <c r="BM4238" s="94"/>
      <c r="BN4238" s="94"/>
      <c r="BO4238" s="94"/>
      <c r="BP4238" s="94"/>
      <c r="BQ4238" s="94"/>
    </row>
    <row r="4239" spans="1:69" x14ac:dyDescent="0.2">
      <c r="A4239" s="98"/>
      <c r="B4239" s="88"/>
      <c r="C4239" s="88"/>
      <c r="D4239" s="97"/>
      <c r="E4239" s="90"/>
      <c r="F4239" s="91"/>
      <c r="G4239" s="95"/>
      <c r="H4239" s="95"/>
      <c r="I4239" s="95"/>
      <c r="J4239" s="96"/>
      <c r="K4239" s="96"/>
      <c r="L4239" s="96"/>
      <c r="M4239" s="96"/>
      <c r="N4239" s="96"/>
      <c r="O4239" s="96"/>
      <c r="P4239" s="96"/>
      <c r="Q4239" s="96"/>
      <c r="R4239" s="96"/>
      <c r="S4239" s="96"/>
      <c r="T4239" s="96"/>
      <c r="U4239" s="96"/>
      <c r="V4239" s="96"/>
      <c r="W4239" s="96"/>
      <c r="X4239" s="96"/>
      <c r="Y4239" s="96"/>
      <c r="Z4239" s="96"/>
      <c r="AA4239" s="96"/>
      <c r="AB4239" s="95"/>
      <c r="AC4239" s="95"/>
      <c r="AD4239" s="95"/>
      <c r="AE4239" s="95"/>
      <c r="AF4239" s="95"/>
      <c r="AG4239" s="95"/>
      <c r="AH4239" s="95"/>
      <c r="AI4239" s="95"/>
      <c r="AJ4239" s="95"/>
      <c r="AK4239" s="95"/>
      <c r="AL4239" s="95"/>
      <c r="AM4239" s="95"/>
      <c r="AN4239" s="95"/>
      <c r="AO4239" s="95"/>
      <c r="AP4239" s="95"/>
      <c r="AQ4239" s="95"/>
      <c r="AR4239" s="95"/>
      <c r="AS4239" s="95"/>
      <c r="AT4239" s="95"/>
      <c r="AU4239" s="95"/>
      <c r="AV4239" s="95"/>
      <c r="AW4239" s="95"/>
      <c r="AX4239" s="95"/>
      <c r="AY4239" s="95"/>
      <c r="AZ4239" s="95"/>
      <c r="BD4239" s="94"/>
      <c r="BE4239" s="94"/>
      <c r="BF4239" s="94"/>
      <c r="BG4239" s="94"/>
      <c r="BH4239" s="94"/>
      <c r="BI4239" s="94"/>
      <c r="BJ4239" s="94"/>
      <c r="BK4239" s="94"/>
      <c r="BL4239" s="94"/>
      <c r="BM4239" s="94"/>
      <c r="BN4239" s="94"/>
      <c r="BO4239" s="94"/>
      <c r="BP4239" s="94"/>
      <c r="BQ4239" s="94"/>
    </row>
    <row r="4240" spans="1:69" x14ac:dyDescent="0.2">
      <c r="A4240" s="98"/>
      <c r="B4240" s="88"/>
      <c r="C4240" s="88"/>
      <c r="D4240" s="97"/>
      <c r="E4240" s="90"/>
      <c r="F4240" s="91"/>
      <c r="G4240" s="95"/>
      <c r="H4240" s="95"/>
      <c r="I4240" s="95"/>
      <c r="J4240" s="96"/>
      <c r="K4240" s="96"/>
      <c r="L4240" s="96"/>
      <c r="M4240" s="96"/>
      <c r="N4240" s="96"/>
      <c r="O4240" s="96"/>
      <c r="P4240" s="96"/>
      <c r="Q4240" s="96"/>
      <c r="R4240" s="96"/>
      <c r="S4240" s="96"/>
      <c r="T4240" s="96"/>
      <c r="U4240" s="96"/>
      <c r="V4240" s="96"/>
      <c r="W4240" s="96"/>
      <c r="X4240" s="96"/>
      <c r="Y4240" s="96"/>
      <c r="Z4240" s="96"/>
      <c r="AA4240" s="96"/>
      <c r="AB4240" s="95"/>
      <c r="AC4240" s="95"/>
      <c r="AD4240" s="95"/>
      <c r="AE4240" s="95"/>
      <c r="AF4240" s="95"/>
      <c r="AG4240" s="95"/>
      <c r="AH4240" s="95"/>
      <c r="AI4240" s="95"/>
      <c r="AJ4240" s="95"/>
      <c r="AK4240" s="95"/>
      <c r="AL4240" s="95"/>
      <c r="AM4240" s="95"/>
      <c r="AN4240" s="95"/>
      <c r="AO4240" s="95"/>
      <c r="AP4240" s="95"/>
      <c r="AQ4240" s="95"/>
      <c r="AR4240" s="95"/>
      <c r="AS4240" s="95"/>
      <c r="AT4240" s="95"/>
      <c r="AU4240" s="95"/>
      <c r="AV4240" s="95"/>
      <c r="AW4240" s="95"/>
      <c r="AX4240" s="95"/>
      <c r="AY4240" s="95"/>
      <c r="AZ4240" s="95"/>
      <c r="BD4240" s="94"/>
      <c r="BE4240" s="94"/>
      <c r="BF4240" s="94"/>
      <c r="BG4240" s="94"/>
      <c r="BH4240" s="94"/>
      <c r="BI4240" s="94"/>
      <c r="BJ4240" s="94"/>
      <c r="BK4240" s="94"/>
      <c r="BL4240" s="94"/>
      <c r="BM4240" s="94"/>
      <c r="BN4240" s="94"/>
      <c r="BO4240" s="94"/>
      <c r="BP4240" s="94"/>
      <c r="BQ4240" s="94"/>
    </row>
    <row r="4241" spans="1:69" x14ac:dyDescent="0.2">
      <c r="A4241" s="98"/>
      <c r="B4241" s="88"/>
      <c r="C4241" s="88"/>
      <c r="D4241" s="97"/>
      <c r="E4241" s="90"/>
      <c r="F4241" s="91"/>
      <c r="G4241" s="95"/>
      <c r="H4241" s="95"/>
      <c r="I4241" s="95"/>
      <c r="J4241" s="96"/>
      <c r="K4241" s="96"/>
      <c r="L4241" s="96"/>
      <c r="M4241" s="96"/>
      <c r="N4241" s="96"/>
      <c r="O4241" s="96"/>
      <c r="P4241" s="96"/>
      <c r="Q4241" s="96"/>
      <c r="R4241" s="96"/>
      <c r="S4241" s="96"/>
      <c r="T4241" s="96"/>
      <c r="U4241" s="96"/>
      <c r="V4241" s="96"/>
      <c r="W4241" s="96"/>
      <c r="X4241" s="96"/>
      <c r="Y4241" s="96"/>
      <c r="Z4241" s="96"/>
      <c r="AA4241" s="96"/>
      <c r="AB4241" s="95"/>
      <c r="AC4241" s="95"/>
      <c r="AD4241" s="95"/>
      <c r="AE4241" s="95"/>
      <c r="AF4241" s="95"/>
      <c r="AG4241" s="95"/>
      <c r="AH4241" s="95"/>
      <c r="AI4241" s="95"/>
      <c r="AJ4241" s="95"/>
      <c r="AK4241" s="95"/>
      <c r="AL4241" s="95"/>
      <c r="AM4241" s="95"/>
      <c r="AN4241" s="95"/>
      <c r="AO4241" s="95"/>
      <c r="AP4241" s="95"/>
      <c r="AQ4241" s="95"/>
      <c r="AR4241" s="95"/>
      <c r="AS4241" s="95"/>
      <c r="AT4241" s="95"/>
      <c r="AU4241" s="95"/>
      <c r="AV4241" s="95"/>
      <c r="AW4241" s="95"/>
      <c r="AX4241" s="95"/>
      <c r="AY4241" s="95"/>
      <c r="AZ4241" s="95"/>
      <c r="BD4241" s="94"/>
      <c r="BE4241" s="94"/>
      <c r="BF4241" s="94"/>
      <c r="BG4241" s="94"/>
      <c r="BH4241" s="94"/>
      <c r="BI4241" s="94"/>
      <c r="BJ4241" s="94"/>
      <c r="BK4241" s="94"/>
      <c r="BL4241" s="94"/>
      <c r="BM4241" s="94"/>
      <c r="BN4241" s="94"/>
      <c r="BO4241" s="94"/>
      <c r="BP4241" s="94"/>
      <c r="BQ4241" s="94"/>
    </row>
    <row r="4242" spans="1:69" x14ac:dyDescent="0.2">
      <c r="A4242" s="98"/>
      <c r="B4242" s="88"/>
      <c r="C4242" s="88"/>
      <c r="D4242" s="97"/>
      <c r="E4242" s="90"/>
      <c r="F4242" s="91"/>
      <c r="G4242" s="95"/>
      <c r="H4242" s="95"/>
      <c r="I4242" s="95"/>
      <c r="J4242" s="96"/>
      <c r="K4242" s="96"/>
      <c r="L4242" s="96"/>
      <c r="M4242" s="96"/>
      <c r="N4242" s="96"/>
      <c r="O4242" s="96"/>
      <c r="P4242" s="96"/>
      <c r="Q4242" s="96"/>
      <c r="R4242" s="96"/>
      <c r="S4242" s="96"/>
      <c r="T4242" s="96"/>
      <c r="U4242" s="96"/>
      <c r="V4242" s="96"/>
      <c r="W4242" s="96"/>
      <c r="X4242" s="96"/>
      <c r="Y4242" s="96"/>
      <c r="Z4242" s="96"/>
      <c r="AA4242" s="96"/>
      <c r="AB4242" s="95"/>
      <c r="AC4242" s="95"/>
      <c r="AD4242" s="95"/>
      <c r="AE4242" s="95"/>
      <c r="AF4242" s="95"/>
      <c r="AG4242" s="95"/>
      <c r="AH4242" s="95"/>
      <c r="AI4242" s="95"/>
      <c r="AJ4242" s="95"/>
      <c r="AK4242" s="95"/>
      <c r="AL4242" s="95"/>
      <c r="AM4242" s="95"/>
      <c r="AN4242" s="95"/>
      <c r="AO4242" s="95"/>
      <c r="AP4242" s="95"/>
      <c r="AQ4242" s="95"/>
      <c r="AR4242" s="95"/>
      <c r="AS4242" s="95"/>
      <c r="AT4242" s="95"/>
      <c r="AU4242" s="95"/>
      <c r="AV4242" s="95"/>
      <c r="AW4242" s="95"/>
      <c r="AX4242" s="95"/>
      <c r="AY4242" s="95"/>
      <c r="AZ4242" s="95"/>
      <c r="BD4242" s="94"/>
      <c r="BE4242" s="94"/>
      <c r="BF4242" s="94"/>
      <c r="BG4242" s="94"/>
      <c r="BH4242" s="94"/>
      <c r="BI4242" s="94"/>
      <c r="BJ4242" s="94"/>
      <c r="BK4242" s="94"/>
      <c r="BL4242" s="94"/>
      <c r="BM4242" s="94"/>
      <c r="BN4242" s="94"/>
      <c r="BO4242" s="94"/>
      <c r="BP4242" s="94"/>
      <c r="BQ4242" s="94"/>
    </row>
    <row r="4243" spans="1:69" x14ac:dyDescent="0.2">
      <c r="A4243" s="98"/>
      <c r="B4243" s="88"/>
      <c r="C4243" s="88"/>
      <c r="D4243" s="97"/>
      <c r="E4243" s="90"/>
      <c r="F4243" s="91"/>
      <c r="G4243" s="95"/>
      <c r="H4243" s="95"/>
      <c r="I4243" s="95"/>
      <c r="J4243" s="96"/>
      <c r="K4243" s="96"/>
      <c r="L4243" s="96"/>
      <c r="M4243" s="96"/>
      <c r="N4243" s="96"/>
      <c r="O4243" s="96"/>
      <c r="P4243" s="96"/>
      <c r="Q4243" s="96"/>
      <c r="R4243" s="96"/>
      <c r="S4243" s="96"/>
      <c r="T4243" s="96"/>
      <c r="U4243" s="96"/>
      <c r="V4243" s="96"/>
      <c r="W4243" s="96"/>
      <c r="X4243" s="96"/>
      <c r="Y4243" s="96"/>
      <c r="Z4243" s="96"/>
      <c r="AA4243" s="96"/>
      <c r="AB4243" s="95"/>
      <c r="AC4243" s="95"/>
      <c r="AD4243" s="95"/>
      <c r="AE4243" s="95"/>
      <c r="AF4243" s="95"/>
      <c r="AG4243" s="95"/>
      <c r="AH4243" s="95"/>
      <c r="AI4243" s="95"/>
      <c r="AJ4243" s="95"/>
      <c r="AK4243" s="95"/>
      <c r="AL4243" s="95"/>
      <c r="AM4243" s="95"/>
      <c r="AN4243" s="95"/>
      <c r="AO4243" s="95"/>
      <c r="AP4243" s="95"/>
      <c r="AQ4243" s="95"/>
      <c r="AR4243" s="95"/>
      <c r="AS4243" s="95"/>
      <c r="AT4243" s="95"/>
      <c r="AU4243" s="95"/>
      <c r="AV4243" s="95"/>
      <c r="AW4243" s="95"/>
      <c r="AX4243" s="95"/>
      <c r="AY4243" s="95"/>
      <c r="AZ4243" s="95"/>
      <c r="BD4243" s="94"/>
      <c r="BE4243" s="94"/>
      <c r="BF4243" s="94"/>
      <c r="BG4243" s="94"/>
      <c r="BH4243" s="94"/>
      <c r="BI4243" s="94"/>
      <c r="BJ4243" s="94"/>
      <c r="BK4243" s="94"/>
      <c r="BL4243" s="94"/>
      <c r="BM4243" s="94"/>
      <c r="BN4243" s="94"/>
      <c r="BO4243" s="94"/>
      <c r="BP4243" s="94"/>
      <c r="BQ4243" s="94"/>
    </row>
    <row r="4244" spans="1:69" x14ac:dyDescent="0.2">
      <c r="A4244" s="98"/>
      <c r="B4244" s="88"/>
      <c r="C4244" s="88"/>
      <c r="D4244" s="97"/>
      <c r="E4244" s="90"/>
      <c r="F4244" s="91"/>
      <c r="G4244" s="95"/>
      <c r="H4244" s="95"/>
      <c r="I4244" s="95"/>
      <c r="J4244" s="96"/>
      <c r="K4244" s="96"/>
      <c r="L4244" s="96"/>
      <c r="M4244" s="96"/>
      <c r="N4244" s="96"/>
      <c r="O4244" s="96"/>
      <c r="P4244" s="96"/>
      <c r="Q4244" s="96"/>
      <c r="R4244" s="96"/>
      <c r="S4244" s="96"/>
      <c r="T4244" s="96"/>
      <c r="U4244" s="96"/>
      <c r="V4244" s="96"/>
      <c r="W4244" s="96"/>
      <c r="X4244" s="96"/>
      <c r="Y4244" s="96"/>
      <c r="Z4244" s="96"/>
      <c r="AA4244" s="96"/>
      <c r="AB4244" s="95"/>
      <c r="AC4244" s="95"/>
      <c r="AD4244" s="95"/>
      <c r="AE4244" s="95"/>
      <c r="AF4244" s="95"/>
      <c r="AG4244" s="95"/>
      <c r="AH4244" s="95"/>
      <c r="AI4244" s="95"/>
      <c r="AJ4244" s="95"/>
      <c r="AK4244" s="95"/>
      <c r="AL4244" s="95"/>
      <c r="AM4244" s="95"/>
      <c r="AN4244" s="95"/>
      <c r="AO4244" s="95"/>
      <c r="AP4244" s="95"/>
      <c r="AQ4244" s="95"/>
      <c r="AR4244" s="95"/>
      <c r="AS4244" s="95"/>
      <c r="AT4244" s="95"/>
      <c r="AU4244" s="95"/>
      <c r="AV4244" s="95"/>
      <c r="AW4244" s="95"/>
      <c r="AX4244" s="95"/>
      <c r="AY4244" s="95"/>
      <c r="AZ4244" s="95"/>
      <c r="BD4244" s="94"/>
      <c r="BE4244" s="94"/>
      <c r="BF4244" s="94"/>
      <c r="BG4244" s="94"/>
      <c r="BH4244" s="94"/>
      <c r="BI4244" s="94"/>
      <c r="BJ4244" s="94"/>
      <c r="BK4244" s="94"/>
      <c r="BL4244" s="94"/>
      <c r="BM4244" s="94"/>
      <c r="BN4244" s="94"/>
      <c r="BO4244" s="94"/>
      <c r="BP4244" s="94"/>
      <c r="BQ4244" s="94"/>
    </row>
    <row r="4245" spans="1:69" x14ac:dyDescent="0.2">
      <c r="A4245" s="98"/>
      <c r="B4245" s="88"/>
      <c r="C4245" s="88"/>
      <c r="D4245" s="97"/>
      <c r="E4245" s="90"/>
      <c r="F4245" s="91"/>
      <c r="G4245" s="95"/>
      <c r="H4245" s="95"/>
      <c r="I4245" s="95"/>
      <c r="J4245" s="96"/>
      <c r="K4245" s="96"/>
      <c r="L4245" s="96"/>
      <c r="M4245" s="96"/>
      <c r="N4245" s="96"/>
      <c r="O4245" s="96"/>
      <c r="P4245" s="96"/>
      <c r="Q4245" s="96"/>
      <c r="R4245" s="96"/>
      <c r="S4245" s="96"/>
      <c r="T4245" s="96"/>
      <c r="U4245" s="96"/>
      <c r="V4245" s="96"/>
      <c r="W4245" s="96"/>
      <c r="X4245" s="96"/>
      <c r="Y4245" s="96"/>
      <c r="Z4245" s="96"/>
      <c r="AA4245" s="96"/>
      <c r="AB4245" s="95"/>
      <c r="AC4245" s="95"/>
      <c r="AD4245" s="95"/>
      <c r="AE4245" s="95"/>
      <c r="AF4245" s="95"/>
      <c r="AG4245" s="95"/>
      <c r="AH4245" s="95"/>
      <c r="AI4245" s="95"/>
      <c r="AJ4245" s="95"/>
      <c r="AK4245" s="95"/>
      <c r="AL4245" s="95"/>
      <c r="AM4245" s="95"/>
      <c r="AN4245" s="95"/>
      <c r="AO4245" s="95"/>
      <c r="AP4245" s="95"/>
      <c r="AQ4245" s="95"/>
      <c r="AR4245" s="95"/>
      <c r="AS4245" s="95"/>
      <c r="AT4245" s="95"/>
      <c r="AU4245" s="95"/>
      <c r="AV4245" s="95"/>
      <c r="AW4245" s="95"/>
      <c r="AX4245" s="95"/>
      <c r="AY4245" s="95"/>
      <c r="AZ4245" s="95"/>
      <c r="BD4245" s="94"/>
      <c r="BE4245" s="94"/>
      <c r="BF4245" s="94"/>
      <c r="BG4245" s="94"/>
      <c r="BH4245" s="94"/>
      <c r="BI4245" s="94"/>
      <c r="BJ4245" s="94"/>
      <c r="BK4245" s="94"/>
      <c r="BL4245" s="94"/>
      <c r="BM4245" s="94"/>
      <c r="BN4245" s="94"/>
      <c r="BO4245" s="94"/>
      <c r="BP4245" s="94"/>
      <c r="BQ4245" s="94"/>
    </row>
    <row r="4246" spans="1:69" x14ac:dyDescent="0.2">
      <c r="A4246" s="98"/>
      <c r="B4246" s="88"/>
      <c r="C4246" s="88"/>
      <c r="D4246" s="97"/>
      <c r="E4246" s="90"/>
      <c r="F4246" s="91"/>
      <c r="G4246" s="95"/>
      <c r="H4246" s="95"/>
      <c r="I4246" s="95"/>
      <c r="J4246" s="96"/>
      <c r="K4246" s="96"/>
      <c r="L4246" s="96"/>
      <c r="M4246" s="96"/>
      <c r="N4246" s="96"/>
      <c r="O4246" s="96"/>
      <c r="P4246" s="96"/>
      <c r="Q4246" s="96"/>
      <c r="R4246" s="96"/>
      <c r="S4246" s="96"/>
      <c r="T4246" s="96"/>
      <c r="U4246" s="96"/>
      <c r="V4246" s="96"/>
      <c r="W4246" s="96"/>
      <c r="X4246" s="96"/>
      <c r="Y4246" s="96"/>
      <c r="Z4246" s="96"/>
      <c r="AA4246" s="96"/>
      <c r="AB4246" s="95"/>
      <c r="AC4246" s="95"/>
      <c r="AD4246" s="95"/>
      <c r="AE4246" s="95"/>
      <c r="AF4246" s="95"/>
      <c r="AG4246" s="95"/>
      <c r="AH4246" s="95"/>
      <c r="AI4246" s="95"/>
      <c r="AJ4246" s="95"/>
      <c r="AK4246" s="95"/>
      <c r="AL4246" s="95"/>
      <c r="AM4246" s="95"/>
      <c r="AN4246" s="95"/>
      <c r="AO4246" s="95"/>
      <c r="AP4246" s="95"/>
      <c r="AQ4246" s="95"/>
      <c r="AR4246" s="95"/>
      <c r="AS4246" s="95"/>
      <c r="AT4246" s="95"/>
      <c r="AU4246" s="95"/>
      <c r="AV4246" s="95"/>
      <c r="AW4246" s="95"/>
      <c r="AX4246" s="95"/>
      <c r="AY4246" s="95"/>
      <c r="AZ4246" s="95"/>
      <c r="BD4246" s="94"/>
      <c r="BE4246" s="94"/>
      <c r="BF4246" s="94"/>
      <c r="BG4246" s="94"/>
      <c r="BH4246" s="94"/>
      <c r="BI4246" s="94"/>
      <c r="BJ4246" s="94"/>
      <c r="BK4246" s="94"/>
      <c r="BL4246" s="94"/>
      <c r="BM4246" s="94"/>
      <c r="BN4246" s="94"/>
      <c r="BO4246" s="94"/>
      <c r="BP4246" s="94"/>
      <c r="BQ4246" s="94"/>
    </row>
    <row r="4247" spans="1:69" x14ac:dyDescent="0.2">
      <c r="A4247" s="98"/>
      <c r="B4247" s="88"/>
      <c r="C4247" s="88"/>
      <c r="D4247" s="97"/>
      <c r="E4247" s="90"/>
      <c r="F4247" s="91"/>
      <c r="G4247" s="95"/>
      <c r="H4247" s="95"/>
      <c r="I4247" s="95"/>
      <c r="J4247" s="96"/>
      <c r="K4247" s="96"/>
      <c r="L4247" s="96"/>
      <c r="M4247" s="96"/>
      <c r="N4247" s="96"/>
      <c r="O4247" s="96"/>
      <c r="P4247" s="96"/>
      <c r="Q4247" s="96"/>
      <c r="R4247" s="96"/>
      <c r="S4247" s="96"/>
      <c r="T4247" s="96"/>
      <c r="U4247" s="96"/>
      <c r="V4247" s="96"/>
      <c r="W4247" s="96"/>
      <c r="X4247" s="96"/>
      <c r="Y4247" s="96"/>
      <c r="Z4247" s="96"/>
      <c r="AA4247" s="96"/>
      <c r="AB4247" s="95"/>
      <c r="AC4247" s="95"/>
      <c r="AD4247" s="95"/>
      <c r="AE4247" s="95"/>
      <c r="AF4247" s="95"/>
      <c r="AG4247" s="95"/>
      <c r="AH4247" s="95"/>
      <c r="AI4247" s="95"/>
      <c r="AJ4247" s="95"/>
      <c r="AK4247" s="95"/>
      <c r="AL4247" s="95"/>
      <c r="AM4247" s="95"/>
      <c r="AN4247" s="95"/>
      <c r="AO4247" s="95"/>
      <c r="AP4247" s="95"/>
      <c r="AQ4247" s="95"/>
      <c r="AR4247" s="95"/>
      <c r="AS4247" s="95"/>
      <c r="AT4247" s="95"/>
      <c r="AU4247" s="95"/>
      <c r="AV4247" s="95"/>
      <c r="AW4247" s="95"/>
      <c r="AX4247" s="95"/>
      <c r="AY4247" s="95"/>
      <c r="AZ4247" s="95"/>
      <c r="BD4247" s="94"/>
      <c r="BE4247" s="94"/>
      <c r="BF4247" s="94"/>
      <c r="BG4247" s="94"/>
      <c r="BH4247" s="94"/>
      <c r="BI4247" s="94"/>
      <c r="BJ4247" s="94"/>
      <c r="BK4247" s="94"/>
      <c r="BL4247" s="94"/>
      <c r="BM4247" s="94"/>
      <c r="BN4247" s="94"/>
      <c r="BO4247" s="94"/>
      <c r="BP4247" s="94"/>
      <c r="BQ4247" s="94"/>
    </row>
    <row r="4248" spans="1:69" x14ac:dyDescent="0.2">
      <c r="A4248" s="98"/>
      <c r="B4248" s="88"/>
      <c r="C4248" s="88"/>
      <c r="D4248" s="97"/>
      <c r="E4248" s="90"/>
      <c r="F4248" s="91"/>
      <c r="G4248" s="95"/>
      <c r="H4248" s="95"/>
      <c r="I4248" s="95"/>
      <c r="J4248" s="96"/>
      <c r="K4248" s="96"/>
      <c r="L4248" s="96"/>
      <c r="M4248" s="96"/>
      <c r="N4248" s="96"/>
      <c r="O4248" s="96"/>
      <c r="P4248" s="96"/>
      <c r="Q4248" s="96"/>
      <c r="R4248" s="96"/>
      <c r="S4248" s="96"/>
      <c r="T4248" s="96"/>
      <c r="U4248" s="96"/>
      <c r="V4248" s="96"/>
      <c r="W4248" s="96"/>
      <c r="X4248" s="96"/>
      <c r="Y4248" s="96"/>
      <c r="Z4248" s="96"/>
      <c r="AA4248" s="96"/>
      <c r="AB4248" s="95"/>
      <c r="AC4248" s="95"/>
      <c r="AD4248" s="95"/>
      <c r="AE4248" s="95"/>
      <c r="AF4248" s="95"/>
      <c r="AG4248" s="95"/>
      <c r="AH4248" s="95"/>
      <c r="AI4248" s="95"/>
      <c r="AJ4248" s="95"/>
      <c r="AK4248" s="95"/>
      <c r="AL4248" s="95"/>
      <c r="AM4248" s="95"/>
      <c r="AN4248" s="95"/>
      <c r="AO4248" s="95"/>
      <c r="AP4248" s="95"/>
      <c r="AQ4248" s="95"/>
      <c r="AR4248" s="95"/>
      <c r="AS4248" s="95"/>
      <c r="AT4248" s="95"/>
      <c r="AU4248" s="95"/>
      <c r="AV4248" s="95"/>
      <c r="AW4248" s="95"/>
      <c r="AX4248" s="95"/>
      <c r="AY4248" s="95"/>
      <c r="AZ4248" s="95"/>
      <c r="BD4248" s="94"/>
      <c r="BE4248" s="94"/>
      <c r="BF4248" s="94"/>
      <c r="BG4248" s="94"/>
      <c r="BH4248" s="94"/>
      <c r="BI4248" s="94"/>
      <c r="BJ4248" s="94"/>
      <c r="BK4248" s="94"/>
      <c r="BL4248" s="94"/>
      <c r="BM4248" s="94"/>
      <c r="BN4248" s="94"/>
      <c r="BO4248" s="94"/>
      <c r="BP4248" s="94"/>
      <c r="BQ4248" s="94"/>
    </row>
    <row r="4249" spans="1:69" x14ac:dyDescent="0.2">
      <c r="A4249" s="98"/>
      <c r="B4249" s="88"/>
      <c r="C4249" s="88"/>
      <c r="D4249" s="97"/>
      <c r="E4249" s="90"/>
      <c r="F4249" s="91"/>
      <c r="G4249" s="95"/>
      <c r="H4249" s="95"/>
      <c r="I4249" s="95"/>
      <c r="J4249" s="96"/>
      <c r="K4249" s="96"/>
      <c r="L4249" s="96"/>
      <c r="M4249" s="96"/>
      <c r="N4249" s="96"/>
      <c r="O4249" s="96"/>
      <c r="P4249" s="96"/>
      <c r="Q4249" s="96"/>
      <c r="R4249" s="96"/>
      <c r="S4249" s="96"/>
      <c r="T4249" s="96"/>
      <c r="U4249" s="96"/>
      <c r="V4249" s="96"/>
      <c r="W4249" s="96"/>
      <c r="X4249" s="96"/>
      <c r="Y4249" s="96"/>
      <c r="Z4249" s="96"/>
      <c r="AA4249" s="96"/>
      <c r="AB4249" s="95"/>
      <c r="AC4249" s="95"/>
      <c r="AD4249" s="95"/>
      <c r="AE4249" s="95"/>
      <c r="AF4249" s="95"/>
      <c r="AG4249" s="95"/>
      <c r="AH4249" s="95"/>
      <c r="AI4249" s="95"/>
      <c r="AJ4249" s="95"/>
      <c r="AK4249" s="95"/>
      <c r="AL4249" s="95"/>
      <c r="AM4249" s="95"/>
      <c r="AN4249" s="95"/>
      <c r="AO4249" s="95"/>
      <c r="AP4249" s="95"/>
      <c r="AQ4249" s="95"/>
      <c r="AR4249" s="95"/>
      <c r="AS4249" s="95"/>
      <c r="AT4249" s="95"/>
      <c r="AU4249" s="95"/>
      <c r="AV4249" s="95"/>
      <c r="AW4249" s="95"/>
      <c r="AX4249" s="95"/>
      <c r="AY4249" s="95"/>
      <c r="AZ4249" s="95"/>
      <c r="BD4249" s="94"/>
      <c r="BE4249" s="94"/>
      <c r="BF4249" s="94"/>
      <c r="BG4249" s="94"/>
      <c r="BH4249" s="94"/>
      <c r="BI4249" s="94"/>
      <c r="BJ4249" s="94"/>
      <c r="BK4249" s="94"/>
      <c r="BL4249" s="94"/>
      <c r="BM4249" s="94"/>
      <c r="BN4249" s="94"/>
      <c r="BO4249" s="94"/>
      <c r="BP4249" s="94"/>
      <c r="BQ4249" s="94"/>
    </row>
    <row r="4250" spans="1:69" x14ac:dyDescent="0.2">
      <c r="A4250" s="98"/>
      <c r="B4250" s="88"/>
      <c r="C4250" s="88"/>
      <c r="D4250" s="97"/>
      <c r="E4250" s="90"/>
      <c r="F4250" s="91"/>
      <c r="G4250" s="95"/>
      <c r="H4250" s="95"/>
      <c r="I4250" s="95"/>
      <c r="J4250" s="96"/>
      <c r="K4250" s="96"/>
      <c r="L4250" s="96"/>
      <c r="M4250" s="96"/>
      <c r="N4250" s="96"/>
      <c r="O4250" s="96"/>
      <c r="P4250" s="96"/>
      <c r="Q4250" s="96"/>
      <c r="R4250" s="96"/>
      <c r="S4250" s="96"/>
      <c r="T4250" s="96"/>
      <c r="U4250" s="96"/>
      <c r="V4250" s="96"/>
      <c r="W4250" s="96"/>
      <c r="X4250" s="96"/>
      <c r="Y4250" s="96"/>
      <c r="Z4250" s="96"/>
      <c r="AA4250" s="96"/>
      <c r="AB4250" s="95"/>
      <c r="AC4250" s="95"/>
      <c r="AD4250" s="95"/>
      <c r="AE4250" s="95"/>
      <c r="AF4250" s="95"/>
      <c r="AG4250" s="95"/>
      <c r="AH4250" s="95"/>
      <c r="AI4250" s="95"/>
      <c r="AJ4250" s="95"/>
      <c r="AK4250" s="95"/>
      <c r="AL4250" s="95"/>
      <c r="AM4250" s="95"/>
      <c r="AN4250" s="95"/>
      <c r="AO4250" s="95"/>
      <c r="AP4250" s="95"/>
      <c r="AQ4250" s="95"/>
      <c r="AR4250" s="95"/>
      <c r="AS4250" s="95"/>
      <c r="AT4250" s="95"/>
      <c r="AU4250" s="95"/>
      <c r="AV4250" s="95"/>
      <c r="AW4250" s="95"/>
      <c r="AX4250" s="95"/>
      <c r="AY4250" s="95"/>
      <c r="AZ4250" s="95"/>
      <c r="BD4250" s="94"/>
      <c r="BE4250" s="94"/>
      <c r="BF4250" s="94"/>
      <c r="BG4250" s="94"/>
      <c r="BH4250" s="94"/>
      <c r="BI4250" s="94"/>
      <c r="BJ4250" s="94"/>
      <c r="BK4250" s="94"/>
      <c r="BL4250" s="94"/>
      <c r="BM4250" s="94"/>
      <c r="BN4250" s="94"/>
      <c r="BO4250" s="94"/>
      <c r="BP4250" s="94"/>
      <c r="BQ4250" s="94"/>
    </row>
    <row r="4251" spans="1:69" x14ac:dyDescent="0.2">
      <c r="A4251" s="98"/>
      <c r="B4251" s="88"/>
      <c r="C4251" s="88"/>
      <c r="D4251" s="97"/>
      <c r="E4251" s="90"/>
      <c r="F4251" s="91"/>
      <c r="G4251" s="95"/>
      <c r="H4251" s="95"/>
      <c r="I4251" s="95"/>
      <c r="J4251" s="96"/>
      <c r="K4251" s="96"/>
      <c r="L4251" s="96"/>
      <c r="M4251" s="96"/>
      <c r="N4251" s="96"/>
      <c r="O4251" s="96"/>
      <c r="P4251" s="96"/>
      <c r="Q4251" s="96"/>
      <c r="R4251" s="96"/>
      <c r="S4251" s="96"/>
      <c r="T4251" s="96"/>
      <c r="U4251" s="96"/>
      <c r="V4251" s="96"/>
      <c r="W4251" s="96"/>
      <c r="X4251" s="96"/>
      <c r="Y4251" s="96"/>
      <c r="Z4251" s="96"/>
      <c r="AA4251" s="96"/>
      <c r="AB4251" s="95"/>
      <c r="AC4251" s="95"/>
      <c r="AD4251" s="95"/>
      <c r="AE4251" s="95"/>
      <c r="AF4251" s="95"/>
      <c r="AG4251" s="95"/>
      <c r="AH4251" s="95"/>
      <c r="AI4251" s="95"/>
      <c r="AJ4251" s="95"/>
      <c r="AK4251" s="95"/>
      <c r="AL4251" s="95"/>
      <c r="AM4251" s="95"/>
      <c r="AN4251" s="95"/>
      <c r="AO4251" s="95"/>
      <c r="AP4251" s="95"/>
      <c r="AQ4251" s="95"/>
      <c r="AR4251" s="95"/>
      <c r="AS4251" s="95"/>
      <c r="AT4251" s="95"/>
      <c r="AU4251" s="95"/>
      <c r="AV4251" s="95"/>
      <c r="AW4251" s="95"/>
      <c r="AX4251" s="95"/>
      <c r="AY4251" s="95"/>
      <c r="AZ4251" s="95"/>
      <c r="BD4251" s="94"/>
      <c r="BE4251" s="94"/>
      <c r="BF4251" s="94"/>
      <c r="BG4251" s="94"/>
      <c r="BH4251" s="94"/>
      <c r="BI4251" s="94"/>
      <c r="BJ4251" s="94"/>
      <c r="BK4251" s="94"/>
      <c r="BL4251" s="94"/>
      <c r="BM4251" s="94"/>
      <c r="BN4251" s="94"/>
      <c r="BO4251" s="94"/>
      <c r="BP4251" s="94"/>
      <c r="BQ4251" s="94"/>
    </row>
    <row r="4252" spans="1:69" x14ac:dyDescent="0.2">
      <c r="A4252" s="98"/>
      <c r="B4252" s="88"/>
      <c r="C4252" s="88"/>
      <c r="D4252" s="97"/>
      <c r="E4252" s="90"/>
      <c r="F4252" s="91"/>
      <c r="G4252" s="95"/>
      <c r="H4252" s="95"/>
      <c r="I4252" s="95"/>
      <c r="J4252" s="96"/>
      <c r="K4252" s="96"/>
      <c r="L4252" s="96"/>
      <c r="M4252" s="96"/>
      <c r="N4252" s="96"/>
      <c r="O4252" s="96"/>
      <c r="P4252" s="96"/>
      <c r="Q4252" s="96"/>
      <c r="R4252" s="96"/>
      <c r="S4252" s="96"/>
      <c r="T4252" s="96"/>
      <c r="U4252" s="96"/>
      <c r="V4252" s="96"/>
      <c r="W4252" s="96"/>
      <c r="X4252" s="96"/>
      <c r="Y4252" s="96"/>
      <c r="Z4252" s="96"/>
      <c r="AA4252" s="96"/>
      <c r="AB4252" s="95"/>
      <c r="AC4252" s="95"/>
      <c r="AD4252" s="95"/>
      <c r="AE4252" s="95"/>
      <c r="AF4252" s="95"/>
      <c r="AG4252" s="95"/>
      <c r="AH4252" s="95"/>
      <c r="AI4252" s="95"/>
      <c r="AJ4252" s="95"/>
      <c r="AK4252" s="95"/>
      <c r="AL4252" s="95"/>
      <c r="AM4252" s="95"/>
      <c r="AN4252" s="95"/>
      <c r="AO4252" s="95"/>
      <c r="AP4252" s="95"/>
      <c r="AQ4252" s="95"/>
      <c r="AR4252" s="95"/>
      <c r="AS4252" s="95"/>
      <c r="AT4252" s="95"/>
      <c r="AU4252" s="95"/>
      <c r="AV4252" s="95"/>
      <c r="AW4252" s="95"/>
      <c r="AX4252" s="95"/>
      <c r="AY4252" s="95"/>
      <c r="AZ4252" s="95"/>
      <c r="BD4252" s="94"/>
      <c r="BE4252" s="94"/>
      <c r="BF4252" s="94"/>
      <c r="BG4252" s="94"/>
      <c r="BH4252" s="94"/>
      <c r="BI4252" s="94"/>
      <c r="BJ4252" s="94"/>
      <c r="BK4252" s="94"/>
      <c r="BL4252" s="94"/>
      <c r="BM4252" s="94"/>
      <c r="BN4252" s="94"/>
      <c r="BO4252" s="94"/>
      <c r="BP4252" s="94"/>
      <c r="BQ4252" s="94"/>
    </row>
    <row r="4253" spans="1:69" x14ac:dyDescent="0.2">
      <c r="A4253" s="98"/>
      <c r="B4253" s="88"/>
      <c r="C4253" s="88"/>
      <c r="D4253" s="97"/>
      <c r="E4253" s="90"/>
      <c r="F4253" s="91"/>
      <c r="G4253" s="95"/>
      <c r="H4253" s="95"/>
      <c r="I4253" s="95"/>
      <c r="J4253" s="96"/>
      <c r="K4253" s="96"/>
      <c r="L4253" s="96"/>
      <c r="M4253" s="96"/>
      <c r="N4253" s="96"/>
      <c r="O4253" s="96"/>
      <c r="P4253" s="96"/>
      <c r="Q4253" s="96"/>
      <c r="R4253" s="96"/>
      <c r="S4253" s="96"/>
      <c r="T4253" s="96"/>
      <c r="U4253" s="96"/>
      <c r="V4253" s="96"/>
      <c r="W4253" s="96"/>
      <c r="X4253" s="96"/>
      <c r="Y4253" s="96"/>
      <c r="Z4253" s="96"/>
      <c r="AA4253" s="96"/>
      <c r="AB4253" s="95"/>
      <c r="AC4253" s="95"/>
      <c r="AD4253" s="95"/>
      <c r="AE4253" s="95"/>
      <c r="AF4253" s="95"/>
      <c r="AG4253" s="95"/>
      <c r="AH4253" s="95"/>
      <c r="AI4253" s="95"/>
      <c r="AJ4253" s="95"/>
      <c r="AK4253" s="95"/>
      <c r="AL4253" s="95"/>
      <c r="AM4253" s="95"/>
      <c r="AN4253" s="95"/>
      <c r="AO4253" s="95"/>
      <c r="AP4253" s="95"/>
      <c r="AQ4253" s="95"/>
      <c r="AR4253" s="95"/>
      <c r="AS4253" s="95"/>
      <c r="AT4253" s="95"/>
      <c r="AU4253" s="95"/>
      <c r="AV4253" s="95"/>
      <c r="AW4253" s="95"/>
      <c r="AX4253" s="95"/>
      <c r="AY4253" s="95"/>
      <c r="AZ4253" s="95"/>
      <c r="BD4253" s="94"/>
      <c r="BE4253" s="94"/>
      <c r="BF4253" s="94"/>
      <c r="BG4253" s="94"/>
      <c r="BH4253" s="94"/>
      <c r="BI4253" s="94"/>
      <c r="BJ4253" s="94"/>
      <c r="BK4253" s="94"/>
      <c r="BL4253" s="94"/>
      <c r="BM4253" s="94"/>
      <c r="BN4253" s="94"/>
      <c r="BO4253" s="94"/>
      <c r="BP4253" s="94"/>
      <c r="BQ4253" s="94"/>
    </row>
    <row r="4254" spans="1:69" x14ac:dyDescent="0.2">
      <c r="A4254" s="98"/>
      <c r="B4254" s="88"/>
      <c r="C4254" s="88"/>
      <c r="D4254" s="97"/>
      <c r="E4254" s="90"/>
      <c r="F4254" s="91"/>
      <c r="G4254" s="95"/>
      <c r="H4254" s="95"/>
      <c r="I4254" s="95"/>
      <c r="J4254" s="96"/>
      <c r="K4254" s="96"/>
      <c r="L4254" s="96"/>
      <c r="M4254" s="96"/>
      <c r="N4254" s="96"/>
      <c r="O4254" s="96"/>
      <c r="P4254" s="96"/>
      <c r="Q4254" s="96"/>
      <c r="R4254" s="96"/>
      <c r="S4254" s="96"/>
      <c r="T4254" s="96"/>
      <c r="U4254" s="96"/>
      <c r="V4254" s="96"/>
      <c r="W4254" s="96"/>
      <c r="X4254" s="96"/>
      <c r="Y4254" s="96"/>
      <c r="Z4254" s="96"/>
      <c r="AA4254" s="96"/>
      <c r="AB4254" s="95"/>
      <c r="AC4254" s="95"/>
      <c r="AD4254" s="95"/>
      <c r="AE4254" s="95"/>
      <c r="AF4254" s="95"/>
      <c r="AG4254" s="95"/>
      <c r="AH4254" s="95"/>
      <c r="AI4254" s="95"/>
      <c r="AJ4254" s="95"/>
      <c r="AK4254" s="95"/>
      <c r="AL4254" s="95"/>
      <c r="AM4254" s="95"/>
      <c r="AN4254" s="95"/>
      <c r="AO4254" s="95"/>
      <c r="AP4254" s="95"/>
      <c r="AQ4254" s="95"/>
      <c r="AR4254" s="95"/>
      <c r="AS4254" s="95"/>
      <c r="AT4254" s="95"/>
      <c r="AU4254" s="95"/>
      <c r="AV4254" s="95"/>
      <c r="AW4254" s="95"/>
      <c r="AX4254" s="95"/>
      <c r="AY4254" s="95"/>
      <c r="AZ4254" s="95"/>
      <c r="BD4254" s="94"/>
      <c r="BE4254" s="94"/>
      <c r="BF4254" s="94"/>
      <c r="BG4254" s="94"/>
      <c r="BH4254" s="94"/>
      <c r="BI4254" s="94"/>
      <c r="BJ4254" s="94"/>
      <c r="BK4254" s="94"/>
      <c r="BL4254" s="94"/>
      <c r="BM4254" s="94"/>
      <c r="BN4254" s="94"/>
      <c r="BO4254" s="94"/>
      <c r="BP4254" s="94"/>
      <c r="BQ4254" s="94"/>
    </row>
    <row r="4255" spans="1:69" x14ac:dyDescent="0.2">
      <c r="A4255" s="98"/>
      <c r="B4255" s="88"/>
      <c r="C4255" s="88"/>
      <c r="D4255" s="97"/>
      <c r="E4255" s="90"/>
      <c r="F4255" s="91"/>
      <c r="G4255" s="95"/>
      <c r="H4255" s="95"/>
      <c r="I4255" s="95"/>
      <c r="J4255" s="96"/>
      <c r="K4255" s="96"/>
      <c r="L4255" s="96"/>
      <c r="M4255" s="96"/>
      <c r="N4255" s="96"/>
      <c r="O4255" s="96"/>
      <c r="P4255" s="96"/>
      <c r="Q4255" s="96"/>
      <c r="R4255" s="96"/>
      <c r="S4255" s="96"/>
      <c r="T4255" s="96"/>
      <c r="U4255" s="96"/>
      <c r="V4255" s="96"/>
      <c r="W4255" s="96"/>
      <c r="X4255" s="96"/>
      <c r="Y4255" s="96"/>
      <c r="Z4255" s="96"/>
      <c r="AA4255" s="96"/>
      <c r="AB4255" s="95"/>
      <c r="AC4255" s="95"/>
      <c r="AD4255" s="95"/>
      <c r="AE4255" s="95"/>
      <c r="AF4255" s="95"/>
      <c r="AG4255" s="95"/>
      <c r="AH4255" s="95"/>
      <c r="AI4255" s="95"/>
      <c r="AJ4255" s="95"/>
      <c r="AK4255" s="95"/>
      <c r="AL4255" s="95"/>
      <c r="AM4255" s="95"/>
      <c r="AN4255" s="95"/>
      <c r="AO4255" s="95"/>
      <c r="AP4255" s="95"/>
      <c r="AQ4255" s="95"/>
      <c r="AR4255" s="95"/>
      <c r="AS4255" s="95"/>
      <c r="AT4255" s="95"/>
      <c r="AU4255" s="95"/>
      <c r="AV4255" s="95"/>
      <c r="AW4255" s="95"/>
      <c r="AX4255" s="95"/>
      <c r="AY4255" s="95"/>
      <c r="AZ4255" s="95"/>
      <c r="BD4255" s="94"/>
      <c r="BE4255" s="94"/>
      <c r="BF4255" s="94"/>
      <c r="BG4255" s="94"/>
      <c r="BH4255" s="94"/>
      <c r="BI4255" s="94"/>
      <c r="BJ4255" s="94"/>
      <c r="BK4255" s="94"/>
      <c r="BL4255" s="94"/>
      <c r="BM4255" s="94"/>
      <c r="BN4255" s="94"/>
      <c r="BO4255" s="94"/>
      <c r="BP4255" s="94"/>
      <c r="BQ4255" s="94"/>
    </row>
    <row r="4256" spans="1:69" x14ac:dyDescent="0.2">
      <c r="A4256" s="98"/>
      <c r="B4256" s="88"/>
      <c r="C4256" s="88"/>
      <c r="D4256" s="97"/>
      <c r="E4256" s="90"/>
      <c r="F4256" s="91"/>
      <c r="G4256" s="95"/>
      <c r="H4256" s="95"/>
      <c r="I4256" s="95"/>
      <c r="J4256" s="96"/>
      <c r="K4256" s="96"/>
      <c r="L4256" s="96"/>
      <c r="M4256" s="96"/>
      <c r="N4256" s="96"/>
      <c r="O4256" s="96"/>
      <c r="P4256" s="96"/>
      <c r="Q4256" s="96"/>
      <c r="R4256" s="96"/>
      <c r="S4256" s="96"/>
      <c r="T4256" s="96"/>
      <c r="U4256" s="96"/>
      <c r="V4256" s="96"/>
      <c r="W4256" s="96"/>
      <c r="X4256" s="96"/>
      <c r="Y4256" s="96"/>
      <c r="Z4256" s="96"/>
      <c r="AA4256" s="96"/>
      <c r="AB4256" s="95"/>
      <c r="AC4256" s="95"/>
      <c r="AD4256" s="95"/>
      <c r="AE4256" s="95"/>
      <c r="AF4256" s="95"/>
      <c r="AG4256" s="95"/>
      <c r="AH4256" s="95"/>
      <c r="AI4256" s="95"/>
      <c r="AJ4256" s="95"/>
      <c r="AK4256" s="95"/>
      <c r="AL4256" s="95"/>
      <c r="AM4256" s="95"/>
      <c r="AN4256" s="95"/>
      <c r="AO4256" s="95"/>
      <c r="AP4256" s="95"/>
      <c r="AQ4256" s="95"/>
      <c r="AR4256" s="95"/>
      <c r="AS4256" s="95"/>
      <c r="AT4256" s="95"/>
      <c r="AU4256" s="95"/>
      <c r="AV4256" s="95"/>
      <c r="AW4256" s="95"/>
      <c r="AX4256" s="95"/>
      <c r="AY4256" s="95"/>
      <c r="AZ4256" s="95"/>
      <c r="BD4256" s="94"/>
      <c r="BE4256" s="94"/>
      <c r="BF4256" s="94"/>
      <c r="BG4256" s="94"/>
      <c r="BH4256" s="94"/>
      <c r="BI4256" s="94"/>
      <c r="BJ4256" s="94"/>
      <c r="BK4256" s="94"/>
      <c r="BL4256" s="94"/>
      <c r="BM4256" s="94"/>
      <c r="BN4256" s="94"/>
      <c r="BO4256" s="94"/>
      <c r="BP4256" s="94"/>
      <c r="BQ4256" s="94"/>
    </row>
    <row r="4257" spans="1:69" x14ac:dyDescent="0.2">
      <c r="A4257" s="98"/>
      <c r="B4257" s="88"/>
      <c r="C4257" s="88"/>
      <c r="D4257" s="97"/>
      <c r="E4257" s="90"/>
      <c r="F4257" s="91"/>
      <c r="G4257" s="95"/>
      <c r="H4257" s="95"/>
      <c r="I4257" s="95"/>
      <c r="J4257" s="96"/>
      <c r="K4257" s="96"/>
      <c r="L4257" s="96"/>
      <c r="M4257" s="96"/>
      <c r="N4257" s="96"/>
      <c r="O4257" s="96"/>
      <c r="P4257" s="96"/>
      <c r="Q4257" s="96"/>
      <c r="R4257" s="96"/>
      <c r="S4257" s="96"/>
      <c r="T4257" s="96"/>
      <c r="U4257" s="96"/>
      <c r="V4257" s="96"/>
      <c r="W4257" s="96"/>
      <c r="X4257" s="96"/>
      <c r="Y4257" s="96"/>
      <c r="Z4257" s="96"/>
      <c r="AA4257" s="96"/>
      <c r="AB4257" s="95"/>
      <c r="AC4257" s="95"/>
      <c r="AD4257" s="95"/>
      <c r="AE4257" s="95"/>
      <c r="AF4257" s="95"/>
      <c r="AG4257" s="95"/>
      <c r="AH4257" s="95"/>
      <c r="AI4257" s="95"/>
      <c r="AJ4257" s="95"/>
      <c r="AK4257" s="95"/>
      <c r="AL4257" s="95"/>
      <c r="AM4257" s="95"/>
      <c r="AN4257" s="95"/>
      <c r="AO4257" s="95"/>
      <c r="AP4257" s="95"/>
      <c r="AQ4257" s="95"/>
      <c r="AR4257" s="95"/>
      <c r="AS4257" s="95"/>
      <c r="AT4257" s="95"/>
      <c r="AU4257" s="95"/>
      <c r="AV4257" s="95"/>
      <c r="AW4257" s="95"/>
      <c r="AX4257" s="95"/>
      <c r="AY4257" s="95"/>
      <c r="AZ4257" s="95"/>
      <c r="BD4257" s="94"/>
      <c r="BE4257" s="94"/>
      <c r="BF4257" s="94"/>
      <c r="BG4257" s="94"/>
      <c r="BH4257" s="94"/>
      <c r="BI4257" s="94"/>
      <c r="BJ4257" s="94"/>
      <c r="BK4257" s="94"/>
      <c r="BL4257" s="94"/>
      <c r="BM4257" s="94"/>
      <c r="BN4257" s="94"/>
      <c r="BO4257" s="94"/>
      <c r="BP4257" s="94"/>
      <c r="BQ4257" s="94"/>
    </row>
    <row r="4258" spans="1:69" x14ac:dyDescent="0.2">
      <c r="A4258" s="98"/>
      <c r="B4258" s="88"/>
      <c r="C4258" s="88"/>
      <c r="D4258" s="97"/>
      <c r="E4258" s="90"/>
      <c r="F4258" s="91"/>
      <c r="G4258" s="95"/>
      <c r="H4258" s="95"/>
      <c r="I4258" s="95"/>
      <c r="J4258" s="96"/>
      <c r="K4258" s="96"/>
      <c r="L4258" s="96"/>
      <c r="M4258" s="96"/>
      <c r="N4258" s="96"/>
      <c r="O4258" s="96"/>
      <c r="P4258" s="96"/>
      <c r="Q4258" s="96"/>
      <c r="R4258" s="96"/>
      <c r="S4258" s="96"/>
      <c r="T4258" s="96"/>
      <c r="U4258" s="96"/>
      <c r="V4258" s="96"/>
      <c r="W4258" s="96"/>
      <c r="X4258" s="96"/>
      <c r="Y4258" s="96"/>
      <c r="Z4258" s="96"/>
      <c r="AA4258" s="96"/>
      <c r="AB4258" s="95"/>
      <c r="AC4258" s="95"/>
      <c r="AD4258" s="95"/>
      <c r="AE4258" s="95"/>
      <c r="AF4258" s="95"/>
      <c r="AG4258" s="95"/>
      <c r="AH4258" s="95"/>
      <c r="AI4258" s="95"/>
      <c r="AJ4258" s="95"/>
      <c r="AK4258" s="95"/>
      <c r="AL4258" s="95"/>
      <c r="AM4258" s="95"/>
      <c r="AN4258" s="95"/>
      <c r="AO4258" s="95"/>
      <c r="AP4258" s="95"/>
      <c r="AQ4258" s="95"/>
      <c r="AR4258" s="95"/>
      <c r="AS4258" s="95"/>
      <c r="AT4258" s="95"/>
      <c r="AU4258" s="95"/>
      <c r="AV4258" s="95"/>
      <c r="AW4258" s="95"/>
      <c r="AX4258" s="95"/>
      <c r="AY4258" s="95"/>
      <c r="AZ4258" s="95"/>
      <c r="BD4258" s="94"/>
      <c r="BE4258" s="94"/>
      <c r="BF4258" s="94"/>
      <c r="BG4258" s="94"/>
      <c r="BH4258" s="94"/>
      <c r="BI4258" s="94"/>
      <c r="BJ4258" s="94"/>
      <c r="BK4258" s="94"/>
      <c r="BL4258" s="94"/>
      <c r="BM4258" s="94"/>
      <c r="BN4258" s="94"/>
      <c r="BO4258" s="94"/>
      <c r="BP4258" s="94"/>
      <c r="BQ4258" s="94"/>
    </row>
    <row r="4259" spans="1:69" x14ac:dyDescent="0.2">
      <c r="A4259" s="98"/>
      <c r="B4259" s="88"/>
      <c r="C4259" s="88"/>
      <c r="D4259" s="97"/>
      <c r="E4259" s="90"/>
      <c r="F4259" s="91"/>
      <c r="G4259" s="95"/>
      <c r="H4259" s="95"/>
      <c r="I4259" s="95"/>
      <c r="J4259" s="96"/>
      <c r="K4259" s="96"/>
      <c r="L4259" s="96"/>
      <c r="M4259" s="96"/>
      <c r="N4259" s="96"/>
      <c r="O4259" s="96"/>
      <c r="P4259" s="96"/>
      <c r="Q4259" s="96"/>
      <c r="R4259" s="96"/>
      <c r="S4259" s="96"/>
      <c r="T4259" s="96"/>
      <c r="U4259" s="96"/>
      <c r="V4259" s="96"/>
      <c r="W4259" s="96"/>
      <c r="X4259" s="96"/>
      <c r="Y4259" s="96"/>
      <c r="Z4259" s="96"/>
      <c r="AA4259" s="96"/>
      <c r="AB4259" s="95"/>
      <c r="AC4259" s="95"/>
      <c r="AD4259" s="95"/>
      <c r="AE4259" s="95"/>
      <c r="AF4259" s="95"/>
      <c r="AG4259" s="95"/>
      <c r="AH4259" s="95"/>
      <c r="AI4259" s="95"/>
      <c r="AJ4259" s="95"/>
      <c r="AK4259" s="95"/>
      <c r="AL4259" s="95"/>
      <c r="AM4259" s="95"/>
      <c r="AN4259" s="95"/>
      <c r="AO4259" s="95"/>
      <c r="AP4259" s="95"/>
      <c r="AQ4259" s="95"/>
      <c r="AR4259" s="95"/>
      <c r="AS4259" s="95"/>
      <c r="AT4259" s="95"/>
      <c r="AU4259" s="95"/>
      <c r="AV4259" s="95"/>
      <c r="AW4259" s="95"/>
      <c r="AX4259" s="95"/>
      <c r="AY4259" s="95"/>
      <c r="AZ4259" s="95"/>
      <c r="BD4259" s="94"/>
      <c r="BE4259" s="94"/>
      <c r="BF4259" s="94"/>
      <c r="BG4259" s="94"/>
      <c r="BH4259" s="94"/>
      <c r="BI4259" s="94"/>
      <c r="BJ4259" s="94"/>
      <c r="BK4259" s="94"/>
      <c r="BL4259" s="94"/>
      <c r="BM4259" s="94"/>
      <c r="BN4259" s="94"/>
      <c r="BO4259" s="94"/>
      <c r="BP4259" s="94"/>
      <c r="BQ4259" s="94"/>
    </row>
    <row r="4260" spans="1:69" x14ac:dyDescent="0.2">
      <c r="A4260" s="98"/>
      <c r="B4260" s="88"/>
      <c r="C4260" s="88"/>
      <c r="D4260" s="97"/>
      <c r="E4260" s="90"/>
      <c r="F4260" s="91"/>
      <c r="G4260" s="95"/>
      <c r="H4260" s="95"/>
      <c r="I4260" s="95"/>
      <c r="J4260" s="96"/>
      <c r="K4260" s="96"/>
      <c r="L4260" s="96"/>
      <c r="M4260" s="96"/>
      <c r="N4260" s="96"/>
      <c r="O4260" s="96"/>
      <c r="P4260" s="96"/>
      <c r="Q4260" s="96"/>
      <c r="R4260" s="96"/>
      <c r="S4260" s="96"/>
      <c r="T4260" s="96"/>
      <c r="U4260" s="96"/>
      <c r="V4260" s="96"/>
      <c r="W4260" s="96"/>
      <c r="X4260" s="96"/>
      <c r="Y4260" s="96"/>
      <c r="Z4260" s="96"/>
      <c r="AA4260" s="96"/>
      <c r="AB4260" s="95"/>
      <c r="AC4260" s="95"/>
      <c r="AD4260" s="95"/>
      <c r="AE4260" s="95"/>
      <c r="AF4260" s="95"/>
      <c r="AG4260" s="95"/>
      <c r="AH4260" s="95"/>
      <c r="AI4260" s="95"/>
      <c r="AJ4260" s="95"/>
      <c r="AK4260" s="95"/>
      <c r="AL4260" s="95"/>
      <c r="AM4260" s="95"/>
      <c r="AN4260" s="95"/>
      <c r="AO4260" s="95"/>
      <c r="AP4260" s="95"/>
      <c r="AQ4260" s="95"/>
      <c r="AR4260" s="95"/>
      <c r="AS4260" s="95"/>
      <c r="AT4260" s="95"/>
      <c r="AU4260" s="95"/>
      <c r="AV4260" s="95"/>
      <c r="AW4260" s="95"/>
      <c r="AX4260" s="95"/>
      <c r="AY4260" s="95"/>
      <c r="AZ4260" s="95"/>
      <c r="BD4260" s="94"/>
      <c r="BE4260" s="94"/>
      <c r="BF4260" s="94"/>
      <c r="BG4260" s="94"/>
      <c r="BH4260" s="94"/>
      <c r="BI4260" s="94"/>
      <c r="BJ4260" s="94"/>
      <c r="BK4260" s="94"/>
      <c r="BL4260" s="94"/>
      <c r="BM4260" s="94"/>
      <c r="BN4260" s="94"/>
      <c r="BO4260" s="94"/>
      <c r="BP4260" s="94"/>
      <c r="BQ4260" s="94"/>
    </row>
    <row r="4261" spans="1:69" x14ac:dyDescent="0.2">
      <c r="A4261" s="98"/>
      <c r="B4261" s="88"/>
      <c r="C4261" s="88"/>
      <c r="D4261" s="97"/>
      <c r="E4261" s="90"/>
      <c r="F4261" s="91"/>
      <c r="G4261" s="95"/>
      <c r="H4261" s="95"/>
      <c r="I4261" s="95"/>
      <c r="J4261" s="96"/>
      <c r="K4261" s="96"/>
      <c r="L4261" s="96"/>
      <c r="M4261" s="96"/>
      <c r="N4261" s="96"/>
      <c r="O4261" s="96"/>
      <c r="P4261" s="96"/>
      <c r="Q4261" s="96"/>
      <c r="R4261" s="96"/>
      <c r="S4261" s="96"/>
      <c r="T4261" s="96"/>
      <c r="U4261" s="96"/>
      <c r="V4261" s="96"/>
      <c r="W4261" s="96"/>
      <c r="X4261" s="96"/>
      <c r="Y4261" s="96"/>
      <c r="Z4261" s="96"/>
      <c r="AA4261" s="96"/>
      <c r="AB4261" s="95"/>
      <c r="AC4261" s="95"/>
      <c r="AD4261" s="95"/>
      <c r="AE4261" s="95"/>
      <c r="AF4261" s="95"/>
      <c r="AG4261" s="95"/>
      <c r="AH4261" s="95"/>
      <c r="AI4261" s="95"/>
      <c r="AJ4261" s="95"/>
      <c r="AK4261" s="95"/>
      <c r="AL4261" s="95"/>
      <c r="AM4261" s="95"/>
      <c r="AN4261" s="95"/>
      <c r="AO4261" s="95"/>
      <c r="AP4261" s="95"/>
      <c r="AQ4261" s="95"/>
      <c r="AR4261" s="95"/>
      <c r="AS4261" s="95"/>
      <c r="AT4261" s="95"/>
      <c r="AU4261" s="95"/>
      <c r="AV4261" s="95"/>
      <c r="AW4261" s="95"/>
      <c r="AX4261" s="95"/>
      <c r="AY4261" s="95"/>
      <c r="AZ4261" s="95"/>
      <c r="BD4261" s="94"/>
      <c r="BE4261" s="94"/>
      <c r="BF4261" s="94"/>
      <c r="BG4261" s="94"/>
      <c r="BH4261" s="94"/>
      <c r="BI4261" s="94"/>
      <c r="BJ4261" s="94"/>
      <c r="BK4261" s="94"/>
      <c r="BL4261" s="94"/>
      <c r="BM4261" s="94"/>
      <c r="BN4261" s="94"/>
      <c r="BO4261" s="94"/>
      <c r="BP4261" s="94"/>
      <c r="BQ4261" s="94"/>
    </row>
    <row r="4262" spans="1:69" x14ac:dyDescent="0.2">
      <c r="A4262" s="98"/>
      <c r="B4262" s="88"/>
      <c r="C4262" s="88"/>
      <c r="D4262" s="97"/>
      <c r="E4262" s="90"/>
      <c r="F4262" s="91"/>
      <c r="G4262" s="95"/>
      <c r="H4262" s="95"/>
      <c r="I4262" s="95"/>
      <c r="J4262" s="96"/>
      <c r="K4262" s="96"/>
      <c r="L4262" s="96"/>
      <c r="M4262" s="96"/>
      <c r="N4262" s="96"/>
      <c r="O4262" s="96"/>
      <c r="P4262" s="96"/>
      <c r="Q4262" s="96"/>
      <c r="R4262" s="96"/>
      <c r="S4262" s="96"/>
      <c r="T4262" s="96"/>
      <c r="U4262" s="96"/>
      <c r="V4262" s="96"/>
      <c r="W4262" s="96"/>
      <c r="X4262" s="96"/>
      <c r="Y4262" s="96"/>
      <c r="Z4262" s="96"/>
      <c r="AA4262" s="96"/>
      <c r="AB4262" s="95"/>
      <c r="AC4262" s="95"/>
      <c r="AD4262" s="95"/>
      <c r="AE4262" s="95"/>
      <c r="AF4262" s="95"/>
      <c r="AG4262" s="95"/>
      <c r="AH4262" s="95"/>
      <c r="AI4262" s="95"/>
      <c r="AJ4262" s="95"/>
      <c r="AK4262" s="95"/>
      <c r="AL4262" s="95"/>
      <c r="AM4262" s="95"/>
      <c r="AN4262" s="95"/>
      <c r="AO4262" s="95"/>
      <c r="AP4262" s="95"/>
      <c r="AQ4262" s="95"/>
      <c r="AR4262" s="95"/>
      <c r="AS4262" s="95"/>
      <c r="AT4262" s="95"/>
      <c r="AU4262" s="95"/>
      <c r="AV4262" s="95"/>
      <c r="AW4262" s="95"/>
      <c r="AX4262" s="95"/>
      <c r="AY4262" s="95"/>
      <c r="AZ4262" s="95"/>
      <c r="BD4262" s="94"/>
      <c r="BE4262" s="94"/>
      <c r="BF4262" s="94"/>
      <c r="BG4262" s="94"/>
      <c r="BH4262" s="94"/>
      <c r="BI4262" s="94"/>
      <c r="BJ4262" s="94"/>
      <c r="BK4262" s="94"/>
      <c r="BL4262" s="94"/>
      <c r="BM4262" s="94"/>
      <c r="BN4262" s="94"/>
      <c r="BO4262" s="94"/>
      <c r="BP4262" s="94"/>
      <c r="BQ4262" s="94"/>
    </row>
    <row r="4263" spans="1:69" x14ac:dyDescent="0.2">
      <c r="A4263" s="98"/>
      <c r="B4263" s="88"/>
      <c r="C4263" s="88"/>
      <c r="D4263" s="97"/>
      <c r="E4263" s="90"/>
      <c r="F4263" s="91"/>
      <c r="G4263" s="95"/>
      <c r="H4263" s="95"/>
      <c r="I4263" s="95"/>
      <c r="J4263" s="96"/>
      <c r="K4263" s="96"/>
      <c r="L4263" s="96"/>
      <c r="M4263" s="96"/>
      <c r="N4263" s="96"/>
      <c r="O4263" s="96"/>
      <c r="P4263" s="96"/>
      <c r="Q4263" s="96"/>
      <c r="R4263" s="96"/>
      <c r="S4263" s="96"/>
      <c r="T4263" s="96"/>
      <c r="U4263" s="96"/>
      <c r="V4263" s="96"/>
      <c r="W4263" s="96"/>
      <c r="X4263" s="96"/>
      <c r="Y4263" s="96"/>
      <c r="Z4263" s="96"/>
      <c r="AA4263" s="96"/>
      <c r="AB4263" s="95"/>
      <c r="AC4263" s="95"/>
      <c r="AD4263" s="95"/>
      <c r="AE4263" s="95"/>
      <c r="AF4263" s="95"/>
      <c r="AG4263" s="95"/>
      <c r="AH4263" s="95"/>
      <c r="AI4263" s="95"/>
      <c r="AJ4263" s="95"/>
      <c r="AK4263" s="95"/>
      <c r="AL4263" s="95"/>
      <c r="AM4263" s="95"/>
      <c r="AN4263" s="95"/>
      <c r="AO4263" s="95"/>
      <c r="AP4263" s="95"/>
      <c r="AQ4263" s="95"/>
      <c r="AR4263" s="95"/>
      <c r="AS4263" s="95"/>
      <c r="AT4263" s="95"/>
      <c r="AU4263" s="95"/>
      <c r="AV4263" s="95"/>
      <c r="AW4263" s="95"/>
      <c r="AX4263" s="95"/>
      <c r="AY4263" s="95"/>
      <c r="AZ4263" s="95"/>
      <c r="BD4263" s="94"/>
      <c r="BE4263" s="94"/>
      <c r="BF4263" s="94"/>
      <c r="BG4263" s="94"/>
      <c r="BH4263" s="94"/>
      <c r="BI4263" s="94"/>
      <c r="BJ4263" s="94"/>
      <c r="BK4263" s="94"/>
      <c r="BL4263" s="94"/>
      <c r="BM4263" s="94"/>
      <c r="BN4263" s="94"/>
      <c r="BO4263" s="94"/>
      <c r="BP4263" s="94"/>
      <c r="BQ4263" s="94"/>
    </row>
    <row r="4264" spans="1:69" x14ac:dyDescent="0.2">
      <c r="A4264" s="98"/>
      <c r="B4264" s="88"/>
      <c r="C4264" s="88"/>
      <c r="D4264" s="97"/>
      <c r="E4264" s="90"/>
      <c r="F4264" s="91"/>
      <c r="G4264" s="95"/>
      <c r="H4264" s="95"/>
      <c r="I4264" s="95"/>
      <c r="J4264" s="96"/>
      <c r="K4264" s="96"/>
      <c r="L4264" s="96"/>
      <c r="M4264" s="96"/>
      <c r="N4264" s="96"/>
      <c r="O4264" s="96"/>
      <c r="P4264" s="96"/>
      <c r="Q4264" s="96"/>
      <c r="R4264" s="96"/>
      <c r="S4264" s="96"/>
      <c r="T4264" s="96"/>
      <c r="U4264" s="96"/>
      <c r="V4264" s="96"/>
      <c r="W4264" s="96"/>
      <c r="X4264" s="96"/>
      <c r="Y4264" s="96"/>
      <c r="Z4264" s="96"/>
      <c r="AA4264" s="96"/>
      <c r="AB4264" s="95"/>
      <c r="AC4264" s="95"/>
      <c r="AD4264" s="95"/>
      <c r="AE4264" s="95"/>
      <c r="AF4264" s="95"/>
      <c r="AG4264" s="95"/>
      <c r="AH4264" s="95"/>
      <c r="AI4264" s="95"/>
      <c r="AJ4264" s="95"/>
      <c r="AK4264" s="95"/>
      <c r="AL4264" s="95"/>
      <c r="AM4264" s="95"/>
      <c r="AN4264" s="95"/>
      <c r="AO4264" s="95"/>
      <c r="AP4264" s="95"/>
      <c r="AQ4264" s="95"/>
      <c r="AR4264" s="95"/>
      <c r="AS4264" s="95"/>
      <c r="AT4264" s="95"/>
      <c r="AU4264" s="95"/>
      <c r="AV4264" s="95"/>
      <c r="AW4264" s="95"/>
      <c r="AX4264" s="95"/>
      <c r="AY4264" s="95"/>
      <c r="AZ4264" s="95"/>
      <c r="BD4264" s="94"/>
      <c r="BE4264" s="94"/>
      <c r="BF4264" s="94"/>
      <c r="BG4264" s="94"/>
      <c r="BH4264" s="94"/>
      <c r="BI4264" s="94"/>
      <c r="BJ4264" s="94"/>
      <c r="BK4264" s="94"/>
      <c r="BL4264" s="94"/>
      <c r="BM4264" s="94"/>
      <c r="BN4264" s="94"/>
      <c r="BO4264" s="94"/>
      <c r="BP4264" s="94"/>
      <c r="BQ4264" s="94"/>
    </row>
    <row r="4265" spans="1:69" x14ac:dyDescent="0.2">
      <c r="A4265" s="98"/>
      <c r="B4265" s="88"/>
      <c r="C4265" s="88"/>
      <c r="D4265" s="97"/>
      <c r="E4265" s="90"/>
      <c r="F4265" s="91"/>
      <c r="G4265" s="95"/>
      <c r="H4265" s="95"/>
      <c r="I4265" s="95"/>
      <c r="J4265" s="96"/>
      <c r="K4265" s="96"/>
      <c r="L4265" s="96"/>
      <c r="M4265" s="96"/>
      <c r="N4265" s="96"/>
      <c r="O4265" s="96"/>
      <c r="P4265" s="96"/>
      <c r="Q4265" s="96"/>
      <c r="R4265" s="96"/>
      <c r="S4265" s="96"/>
      <c r="T4265" s="96"/>
      <c r="U4265" s="96"/>
      <c r="V4265" s="96"/>
      <c r="W4265" s="96"/>
      <c r="X4265" s="96"/>
      <c r="Y4265" s="96"/>
      <c r="Z4265" s="96"/>
      <c r="AA4265" s="96"/>
      <c r="AB4265" s="95"/>
      <c r="AC4265" s="95"/>
      <c r="AD4265" s="95"/>
      <c r="AE4265" s="95"/>
      <c r="AF4265" s="95"/>
      <c r="AG4265" s="95"/>
      <c r="AH4265" s="95"/>
      <c r="AI4265" s="95"/>
      <c r="AJ4265" s="95"/>
      <c r="AK4265" s="95"/>
      <c r="AL4265" s="95"/>
      <c r="AM4265" s="95"/>
      <c r="AN4265" s="95"/>
      <c r="AO4265" s="95"/>
      <c r="AP4265" s="95"/>
      <c r="AQ4265" s="95"/>
      <c r="AR4265" s="95"/>
      <c r="AS4265" s="95"/>
      <c r="AT4265" s="95"/>
      <c r="AU4265" s="95"/>
      <c r="AV4265" s="95"/>
      <c r="AW4265" s="95"/>
      <c r="AX4265" s="95"/>
      <c r="AY4265" s="95"/>
      <c r="AZ4265" s="95"/>
      <c r="BD4265" s="94"/>
      <c r="BE4265" s="94"/>
      <c r="BF4265" s="94"/>
      <c r="BG4265" s="94"/>
      <c r="BH4265" s="94"/>
      <c r="BI4265" s="94"/>
      <c r="BJ4265" s="94"/>
      <c r="BK4265" s="94"/>
      <c r="BL4265" s="94"/>
      <c r="BM4265" s="94"/>
      <c r="BN4265" s="94"/>
      <c r="BO4265" s="94"/>
      <c r="BP4265" s="94"/>
      <c r="BQ4265" s="94"/>
    </row>
    <row r="4266" spans="1:69" x14ac:dyDescent="0.2">
      <c r="A4266" s="98"/>
      <c r="B4266" s="88"/>
      <c r="C4266" s="88"/>
      <c r="D4266" s="97"/>
      <c r="E4266" s="90"/>
      <c r="F4266" s="91"/>
      <c r="G4266" s="95"/>
      <c r="H4266" s="95"/>
      <c r="I4266" s="95"/>
      <c r="J4266" s="96"/>
      <c r="K4266" s="96"/>
      <c r="L4266" s="96"/>
      <c r="M4266" s="96"/>
      <c r="N4266" s="96"/>
      <c r="O4266" s="96"/>
      <c r="P4266" s="96"/>
      <c r="Q4266" s="96"/>
      <c r="R4266" s="96"/>
      <c r="S4266" s="96"/>
      <c r="T4266" s="96"/>
      <c r="U4266" s="96"/>
      <c r="V4266" s="96"/>
      <c r="W4266" s="96"/>
      <c r="X4266" s="96"/>
      <c r="Y4266" s="96"/>
      <c r="Z4266" s="96"/>
      <c r="AA4266" s="96"/>
      <c r="AB4266" s="95"/>
      <c r="AC4266" s="95"/>
      <c r="AD4266" s="95"/>
      <c r="AE4266" s="95"/>
      <c r="AF4266" s="95"/>
      <c r="AG4266" s="95"/>
      <c r="AH4266" s="95"/>
      <c r="AI4266" s="95"/>
      <c r="AJ4266" s="95"/>
      <c r="AK4266" s="95"/>
      <c r="AL4266" s="95"/>
      <c r="AM4266" s="95"/>
      <c r="AN4266" s="95"/>
      <c r="AO4266" s="95"/>
      <c r="AP4266" s="95"/>
      <c r="AQ4266" s="95"/>
      <c r="AR4266" s="95"/>
      <c r="AS4266" s="95"/>
      <c r="AT4266" s="95"/>
      <c r="AU4266" s="95"/>
      <c r="AV4266" s="95"/>
      <c r="AW4266" s="95"/>
      <c r="AX4266" s="95"/>
      <c r="AY4266" s="95"/>
      <c r="AZ4266" s="95"/>
      <c r="BD4266" s="94"/>
      <c r="BE4266" s="94"/>
      <c r="BF4266" s="94"/>
      <c r="BG4266" s="94"/>
      <c r="BH4266" s="94"/>
      <c r="BI4266" s="94"/>
      <c r="BJ4266" s="94"/>
      <c r="BK4266" s="94"/>
      <c r="BL4266" s="94"/>
      <c r="BM4266" s="94"/>
      <c r="BN4266" s="94"/>
      <c r="BO4266" s="94"/>
      <c r="BP4266" s="94"/>
      <c r="BQ4266" s="94"/>
    </row>
    <row r="4267" spans="1:69" x14ac:dyDescent="0.2">
      <c r="A4267" s="98"/>
      <c r="B4267" s="88"/>
      <c r="C4267" s="88"/>
      <c r="D4267" s="97"/>
      <c r="E4267" s="90"/>
      <c r="F4267" s="91"/>
      <c r="G4267" s="95"/>
      <c r="H4267" s="95"/>
      <c r="I4267" s="95"/>
      <c r="J4267" s="96"/>
      <c r="K4267" s="96"/>
      <c r="L4267" s="96"/>
      <c r="M4267" s="96"/>
      <c r="N4267" s="96"/>
      <c r="O4267" s="96"/>
      <c r="P4267" s="96"/>
      <c r="Q4267" s="96"/>
      <c r="R4267" s="96"/>
      <c r="S4267" s="96"/>
      <c r="T4267" s="96"/>
      <c r="U4267" s="96"/>
      <c r="V4267" s="96"/>
      <c r="W4267" s="96"/>
      <c r="X4267" s="96"/>
      <c r="Y4267" s="96"/>
      <c r="Z4267" s="96"/>
      <c r="AA4267" s="96"/>
      <c r="AB4267" s="95"/>
      <c r="AC4267" s="95"/>
      <c r="AD4267" s="95"/>
      <c r="AE4267" s="95"/>
      <c r="AF4267" s="95"/>
      <c r="AG4267" s="95"/>
      <c r="AH4267" s="95"/>
      <c r="AI4267" s="95"/>
      <c r="AJ4267" s="95"/>
      <c r="AK4267" s="95"/>
      <c r="AL4267" s="95"/>
      <c r="AM4267" s="95"/>
      <c r="AN4267" s="95"/>
      <c r="AO4267" s="95"/>
      <c r="AP4267" s="95"/>
      <c r="AQ4267" s="95"/>
      <c r="AR4267" s="95"/>
      <c r="AS4267" s="95"/>
      <c r="AT4267" s="95"/>
      <c r="AU4267" s="95"/>
      <c r="AV4267" s="95"/>
      <c r="AW4267" s="95"/>
      <c r="AX4267" s="95"/>
      <c r="AY4267" s="95"/>
      <c r="AZ4267" s="95"/>
      <c r="BD4267" s="94"/>
      <c r="BE4267" s="94"/>
      <c r="BF4267" s="94"/>
      <c r="BG4267" s="94"/>
      <c r="BH4267" s="94"/>
      <c r="BI4267" s="94"/>
      <c r="BJ4267" s="94"/>
      <c r="BK4267" s="94"/>
      <c r="BL4267" s="94"/>
      <c r="BM4267" s="94"/>
      <c r="BN4267" s="94"/>
      <c r="BO4267" s="94"/>
      <c r="BP4267" s="94"/>
      <c r="BQ4267" s="94"/>
    </row>
    <row r="4268" spans="1:69" x14ac:dyDescent="0.2">
      <c r="A4268" s="98"/>
      <c r="B4268" s="88"/>
      <c r="C4268" s="88"/>
      <c r="D4268" s="97"/>
      <c r="E4268" s="90"/>
      <c r="F4268" s="91"/>
      <c r="G4268" s="95"/>
      <c r="H4268" s="95"/>
      <c r="I4268" s="95"/>
      <c r="J4268" s="96"/>
      <c r="K4268" s="96"/>
      <c r="L4268" s="96"/>
      <c r="M4268" s="96"/>
      <c r="N4268" s="96"/>
      <c r="O4268" s="96"/>
      <c r="P4268" s="96"/>
      <c r="Q4268" s="96"/>
      <c r="R4268" s="96"/>
      <c r="S4268" s="96"/>
      <c r="T4268" s="96"/>
      <c r="U4268" s="96"/>
      <c r="V4268" s="96"/>
      <c r="W4268" s="96"/>
      <c r="X4268" s="96"/>
      <c r="Y4268" s="96"/>
      <c r="Z4268" s="96"/>
      <c r="AA4268" s="96"/>
      <c r="AB4268" s="95"/>
      <c r="AC4268" s="95"/>
      <c r="AD4268" s="95"/>
      <c r="AE4268" s="95"/>
      <c r="AF4268" s="95"/>
      <c r="AG4268" s="95"/>
      <c r="AH4268" s="95"/>
      <c r="AI4268" s="95"/>
      <c r="AJ4268" s="95"/>
      <c r="AK4268" s="95"/>
      <c r="AL4268" s="95"/>
      <c r="AM4268" s="95"/>
      <c r="AN4268" s="95"/>
      <c r="AO4268" s="95"/>
      <c r="AP4268" s="95"/>
      <c r="AQ4268" s="95"/>
      <c r="AR4268" s="95"/>
      <c r="AS4268" s="95"/>
      <c r="AT4268" s="95"/>
      <c r="AU4268" s="95"/>
      <c r="AV4268" s="95"/>
      <c r="AW4268" s="95"/>
      <c r="AX4268" s="95"/>
      <c r="AY4268" s="95"/>
      <c r="AZ4268" s="95"/>
      <c r="BD4268" s="94"/>
      <c r="BE4268" s="94"/>
      <c r="BF4268" s="94"/>
      <c r="BG4268" s="94"/>
      <c r="BH4268" s="94"/>
      <c r="BI4268" s="94"/>
      <c r="BJ4268" s="94"/>
      <c r="BK4268" s="94"/>
      <c r="BL4268" s="94"/>
      <c r="BM4268" s="94"/>
      <c r="BN4268" s="94"/>
      <c r="BO4268" s="94"/>
      <c r="BP4268" s="94"/>
      <c r="BQ4268" s="94"/>
    </row>
    <row r="4269" spans="1:69" x14ac:dyDescent="0.2">
      <c r="A4269" s="98"/>
      <c r="B4269" s="88"/>
      <c r="C4269" s="88"/>
      <c r="D4269" s="97"/>
      <c r="E4269" s="90"/>
      <c r="F4269" s="91"/>
      <c r="G4269" s="95"/>
      <c r="H4269" s="95"/>
      <c r="I4269" s="95"/>
      <c r="J4269" s="96"/>
      <c r="K4269" s="96"/>
      <c r="L4269" s="96"/>
      <c r="M4269" s="96"/>
      <c r="N4269" s="96"/>
      <c r="O4269" s="96"/>
      <c r="P4269" s="96"/>
      <c r="Q4269" s="96"/>
      <c r="R4269" s="96"/>
      <c r="S4269" s="96"/>
      <c r="T4269" s="96"/>
      <c r="U4269" s="96"/>
      <c r="V4269" s="96"/>
      <c r="W4269" s="96"/>
      <c r="X4269" s="96"/>
      <c r="Y4269" s="96"/>
      <c r="Z4269" s="96"/>
      <c r="AA4269" s="96"/>
      <c r="AB4269" s="95"/>
      <c r="AC4269" s="95"/>
      <c r="AD4269" s="95"/>
      <c r="AE4269" s="95"/>
      <c r="AF4269" s="95"/>
      <c r="AG4269" s="95"/>
      <c r="AH4269" s="95"/>
      <c r="AI4269" s="95"/>
      <c r="AJ4269" s="95"/>
      <c r="AK4269" s="95"/>
      <c r="AL4269" s="95"/>
      <c r="AM4269" s="95"/>
      <c r="AN4269" s="95"/>
      <c r="AO4269" s="95"/>
      <c r="AP4269" s="95"/>
      <c r="AQ4269" s="95"/>
      <c r="AR4269" s="95"/>
      <c r="AS4269" s="95"/>
      <c r="AT4269" s="95"/>
      <c r="AU4269" s="95"/>
      <c r="AV4269" s="95"/>
      <c r="AW4269" s="95"/>
      <c r="AX4269" s="95"/>
      <c r="AY4269" s="95"/>
      <c r="AZ4269" s="95"/>
      <c r="BD4269" s="94"/>
      <c r="BE4269" s="94"/>
      <c r="BF4269" s="94"/>
      <c r="BG4269" s="94"/>
      <c r="BH4269" s="94"/>
      <c r="BI4269" s="94"/>
      <c r="BJ4269" s="94"/>
      <c r="BK4269" s="94"/>
      <c r="BL4269" s="94"/>
      <c r="BM4269" s="94"/>
      <c r="BN4269" s="94"/>
      <c r="BO4269" s="94"/>
      <c r="BP4269" s="94"/>
      <c r="BQ4269" s="94"/>
    </row>
    <row r="4270" spans="1:69" x14ac:dyDescent="0.2">
      <c r="A4270" s="98"/>
      <c r="B4270" s="88"/>
      <c r="C4270" s="88"/>
      <c r="D4270" s="97"/>
      <c r="E4270" s="90"/>
      <c r="F4270" s="91"/>
      <c r="G4270" s="95"/>
      <c r="H4270" s="95"/>
      <c r="I4270" s="95"/>
      <c r="J4270" s="96"/>
      <c r="K4270" s="96"/>
      <c r="L4270" s="96"/>
      <c r="M4270" s="96"/>
      <c r="N4270" s="96"/>
      <c r="O4270" s="96"/>
      <c r="P4270" s="96"/>
      <c r="Q4270" s="96"/>
      <c r="R4270" s="96"/>
      <c r="S4270" s="96"/>
      <c r="T4270" s="96"/>
      <c r="U4270" s="96"/>
      <c r="V4270" s="96"/>
      <c r="W4270" s="96"/>
      <c r="X4270" s="96"/>
      <c r="Y4270" s="96"/>
      <c r="Z4270" s="96"/>
      <c r="AA4270" s="96"/>
      <c r="AB4270" s="95"/>
      <c r="AC4270" s="95"/>
      <c r="AD4270" s="95"/>
      <c r="AE4270" s="95"/>
      <c r="AF4270" s="95"/>
      <c r="AG4270" s="95"/>
      <c r="AH4270" s="95"/>
      <c r="AI4270" s="95"/>
      <c r="AJ4270" s="95"/>
      <c r="AK4270" s="95"/>
      <c r="AL4270" s="95"/>
      <c r="AM4270" s="95"/>
      <c r="AN4270" s="95"/>
      <c r="AO4270" s="95"/>
      <c r="AP4270" s="95"/>
      <c r="AQ4270" s="95"/>
      <c r="AR4270" s="95"/>
      <c r="AS4270" s="95"/>
      <c r="AT4270" s="95"/>
      <c r="AU4270" s="95"/>
      <c r="AV4270" s="95"/>
      <c r="AW4270" s="95"/>
      <c r="AX4270" s="95"/>
      <c r="AY4270" s="95"/>
      <c r="AZ4270" s="95"/>
      <c r="BD4270" s="94"/>
      <c r="BE4270" s="94"/>
      <c r="BF4270" s="94"/>
      <c r="BG4270" s="94"/>
      <c r="BH4270" s="94"/>
      <c r="BI4270" s="94"/>
      <c r="BJ4270" s="94"/>
      <c r="BK4270" s="94"/>
      <c r="BL4270" s="94"/>
      <c r="BM4270" s="94"/>
      <c r="BN4270" s="94"/>
      <c r="BO4270" s="94"/>
      <c r="BP4270" s="94"/>
      <c r="BQ4270" s="94"/>
    </row>
    <row r="4271" spans="1:69" x14ac:dyDescent="0.2">
      <c r="A4271" s="98"/>
      <c r="B4271" s="88"/>
      <c r="C4271" s="88"/>
      <c r="D4271" s="97"/>
      <c r="E4271" s="90"/>
      <c r="F4271" s="91"/>
      <c r="G4271" s="95"/>
      <c r="H4271" s="95"/>
      <c r="I4271" s="95"/>
      <c r="J4271" s="96"/>
      <c r="K4271" s="96"/>
      <c r="L4271" s="96"/>
      <c r="M4271" s="96"/>
      <c r="N4271" s="96"/>
      <c r="O4271" s="96"/>
      <c r="P4271" s="96"/>
      <c r="Q4271" s="96"/>
      <c r="R4271" s="96"/>
      <c r="S4271" s="96"/>
      <c r="T4271" s="96"/>
      <c r="U4271" s="96"/>
      <c r="V4271" s="96"/>
      <c r="W4271" s="96"/>
      <c r="X4271" s="96"/>
      <c r="Y4271" s="96"/>
      <c r="Z4271" s="96"/>
      <c r="AA4271" s="96"/>
      <c r="AB4271" s="95"/>
      <c r="AC4271" s="95"/>
      <c r="AD4271" s="95"/>
      <c r="AE4271" s="95"/>
      <c r="AF4271" s="95"/>
      <c r="AG4271" s="95"/>
      <c r="AH4271" s="95"/>
      <c r="AI4271" s="95"/>
      <c r="AJ4271" s="95"/>
      <c r="AK4271" s="95"/>
      <c r="AL4271" s="95"/>
      <c r="AM4271" s="95"/>
      <c r="AN4271" s="95"/>
      <c r="AO4271" s="95"/>
      <c r="AP4271" s="95"/>
      <c r="AQ4271" s="95"/>
      <c r="AR4271" s="95"/>
      <c r="AS4271" s="95"/>
      <c r="AT4271" s="95"/>
      <c r="AU4271" s="95"/>
      <c r="AV4271" s="95"/>
      <c r="AW4271" s="95"/>
      <c r="AX4271" s="95"/>
      <c r="AY4271" s="95"/>
      <c r="AZ4271" s="95"/>
      <c r="BD4271" s="94"/>
      <c r="BE4271" s="94"/>
      <c r="BF4271" s="94"/>
      <c r="BG4271" s="94"/>
      <c r="BH4271" s="94"/>
      <c r="BI4271" s="94"/>
      <c r="BJ4271" s="94"/>
      <c r="BK4271" s="94"/>
      <c r="BL4271" s="94"/>
      <c r="BM4271" s="94"/>
      <c r="BN4271" s="94"/>
      <c r="BO4271" s="94"/>
      <c r="BP4271" s="94"/>
      <c r="BQ4271" s="94"/>
    </row>
    <row r="4272" spans="1:69" x14ac:dyDescent="0.2">
      <c r="A4272" s="98"/>
      <c r="B4272" s="88"/>
      <c r="C4272" s="88"/>
      <c r="D4272" s="97"/>
      <c r="E4272" s="90"/>
      <c r="F4272" s="91"/>
      <c r="G4272" s="95"/>
      <c r="H4272" s="95"/>
      <c r="I4272" s="95"/>
      <c r="J4272" s="96"/>
      <c r="K4272" s="96"/>
      <c r="L4272" s="96"/>
      <c r="M4272" s="96"/>
      <c r="N4272" s="96"/>
      <c r="O4272" s="96"/>
      <c r="P4272" s="96"/>
      <c r="Q4272" s="96"/>
      <c r="R4272" s="96"/>
      <c r="S4272" s="96"/>
      <c r="T4272" s="96"/>
      <c r="U4272" s="96"/>
      <c r="V4272" s="96"/>
      <c r="W4272" s="96"/>
      <c r="X4272" s="96"/>
      <c r="Y4272" s="96"/>
      <c r="Z4272" s="96"/>
      <c r="AA4272" s="96"/>
      <c r="AB4272" s="95"/>
      <c r="AC4272" s="95"/>
      <c r="AD4272" s="95"/>
      <c r="AE4272" s="95"/>
      <c r="AF4272" s="95"/>
      <c r="AG4272" s="95"/>
      <c r="AH4272" s="95"/>
      <c r="AI4272" s="95"/>
      <c r="AJ4272" s="95"/>
      <c r="AK4272" s="95"/>
      <c r="AL4272" s="95"/>
      <c r="AM4272" s="95"/>
      <c r="AN4272" s="95"/>
      <c r="AO4272" s="95"/>
      <c r="AP4272" s="95"/>
      <c r="AQ4272" s="95"/>
      <c r="AR4272" s="95"/>
      <c r="AS4272" s="95"/>
      <c r="AT4272" s="95"/>
      <c r="AU4272" s="95"/>
      <c r="AV4272" s="95"/>
      <c r="AW4272" s="95"/>
      <c r="AX4272" s="95"/>
      <c r="AY4272" s="95"/>
      <c r="AZ4272" s="95"/>
      <c r="BD4272" s="94"/>
      <c r="BE4272" s="94"/>
      <c r="BF4272" s="94"/>
      <c r="BG4272" s="94"/>
      <c r="BH4272" s="94"/>
      <c r="BI4272" s="94"/>
      <c r="BJ4272" s="94"/>
      <c r="BK4272" s="94"/>
      <c r="BL4272" s="94"/>
      <c r="BM4272" s="94"/>
      <c r="BN4272" s="94"/>
      <c r="BO4272" s="94"/>
      <c r="BP4272" s="94"/>
      <c r="BQ4272" s="94"/>
    </row>
    <row r="4273" spans="1:69" x14ac:dyDescent="0.2">
      <c r="A4273" s="98"/>
      <c r="B4273" s="88"/>
      <c r="C4273" s="88"/>
      <c r="D4273" s="97"/>
      <c r="E4273" s="90"/>
      <c r="F4273" s="91"/>
      <c r="G4273" s="95"/>
      <c r="H4273" s="95"/>
      <c r="I4273" s="95"/>
      <c r="J4273" s="96"/>
      <c r="K4273" s="96"/>
      <c r="L4273" s="96"/>
      <c r="M4273" s="96"/>
      <c r="N4273" s="96"/>
      <c r="O4273" s="96"/>
      <c r="P4273" s="96"/>
      <c r="Q4273" s="96"/>
      <c r="R4273" s="96"/>
      <c r="S4273" s="96"/>
      <c r="T4273" s="96"/>
      <c r="U4273" s="96"/>
      <c r="V4273" s="96"/>
      <c r="W4273" s="96"/>
      <c r="X4273" s="96"/>
      <c r="Y4273" s="96"/>
      <c r="Z4273" s="96"/>
      <c r="AA4273" s="96"/>
      <c r="AB4273" s="95"/>
      <c r="AC4273" s="95"/>
      <c r="AD4273" s="95"/>
      <c r="AE4273" s="95"/>
      <c r="AF4273" s="95"/>
      <c r="AG4273" s="95"/>
      <c r="AH4273" s="95"/>
      <c r="AI4273" s="95"/>
      <c r="AJ4273" s="95"/>
      <c r="AK4273" s="95"/>
      <c r="AL4273" s="95"/>
      <c r="AM4273" s="95"/>
      <c r="AN4273" s="95"/>
      <c r="AO4273" s="95"/>
      <c r="AP4273" s="95"/>
      <c r="AQ4273" s="95"/>
      <c r="AR4273" s="95"/>
      <c r="AS4273" s="95"/>
      <c r="AT4273" s="95"/>
      <c r="AU4273" s="95"/>
      <c r="AV4273" s="95"/>
      <c r="AW4273" s="95"/>
      <c r="AX4273" s="95"/>
      <c r="AY4273" s="95"/>
      <c r="AZ4273" s="95"/>
      <c r="BD4273" s="94"/>
      <c r="BE4273" s="94"/>
      <c r="BF4273" s="94"/>
      <c r="BG4273" s="94"/>
      <c r="BH4273" s="94"/>
      <c r="BI4273" s="94"/>
      <c r="BJ4273" s="94"/>
      <c r="BK4273" s="94"/>
      <c r="BL4273" s="94"/>
      <c r="BM4273" s="94"/>
      <c r="BN4273" s="94"/>
      <c r="BO4273" s="94"/>
      <c r="BP4273" s="94"/>
      <c r="BQ4273" s="94"/>
    </row>
    <row r="4274" spans="1:69" x14ac:dyDescent="0.2">
      <c r="A4274" s="98"/>
      <c r="B4274" s="88"/>
      <c r="C4274" s="88"/>
      <c r="D4274" s="97"/>
      <c r="E4274" s="90"/>
      <c r="F4274" s="91"/>
      <c r="G4274" s="95"/>
      <c r="H4274" s="95"/>
      <c r="I4274" s="95"/>
      <c r="J4274" s="96"/>
      <c r="K4274" s="96"/>
      <c r="L4274" s="96"/>
      <c r="M4274" s="96"/>
      <c r="N4274" s="96"/>
      <c r="O4274" s="96"/>
      <c r="P4274" s="96"/>
      <c r="Q4274" s="96"/>
      <c r="R4274" s="96"/>
      <c r="S4274" s="96"/>
      <c r="T4274" s="96"/>
      <c r="U4274" s="96"/>
      <c r="V4274" s="96"/>
      <c r="W4274" s="96"/>
      <c r="X4274" s="96"/>
      <c r="Y4274" s="96"/>
      <c r="Z4274" s="96"/>
      <c r="AA4274" s="96"/>
      <c r="AB4274" s="95"/>
      <c r="AC4274" s="95"/>
      <c r="AD4274" s="95"/>
      <c r="AE4274" s="95"/>
      <c r="AF4274" s="95"/>
      <c r="AG4274" s="95"/>
      <c r="AH4274" s="95"/>
      <c r="AI4274" s="95"/>
      <c r="AJ4274" s="95"/>
      <c r="AK4274" s="95"/>
      <c r="AL4274" s="95"/>
      <c r="AM4274" s="95"/>
      <c r="AN4274" s="95"/>
      <c r="AO4274" s="95"/>
      <c r="AP4274" s="95"/>
      <c r="AQ4274" s="95"/>
      <c r="AR4274" s="95"/>
      <c r="AS4274" s="95"/>
      <c r="AT4274" s="95"/>
      <c r="AU4274" s="95"/>
      <c r="AV4274" s="95"/>
      <c r="AW4274" s="95"/>
      <c r="AX4274" s="95"/>
      <c r="AY4274" s="95"/>
      <c r="AZ4274" s="95"/>
      <c r="BD4274" s="94"/>
      <c r="BE4274" s="94"/>
      <c r="BF4274" s="94"/>
      <c r="BG4274" s="94"/>
      <c r="BH4274" s="94"/>
      <c r="BI4274" s="94"/>
      <c r="BJ4274" s="94"/>
      <c r="BK4274" s="94"/>
      <c r="BL4274" s="94"/>
      <c r="BM4274" s="94"/>
      <c r="BN4274" s="94"/>
      <c r="BO4274" s="94"/>
      <c r="BP4274" s="94"/>
      <c r="BQ4274" s="94"/>
    </row>
    <row r="4275" spans="1:69" x14ac:dyDescent="0.2">
      <c r="A4275" s="98"/>
      <c r="B4275" s="88"/>
      <c r="C4275" s="88"/>
      <c r="D4275" s="97"/>
      <c r="E4275" s="90"/>
      <c r="F4275" s="91"/>
      <c r="G4275" s="95"/>
      <c r="H4275" s="95"/>
      <c r="I4275" s="95"/>
      <c r="J4275" s="96"/>
      <c r="K4275" s="96"/>
      <c r="L4275" s="96"/>
      <c r="M4275" s="96"/>
      <c r="N4275" s="96"/>
      <c r="O4275" s="96"/>
      <c r="P4275" s="96"/>
      <c r="Q4275" s="96"/>
      <c r="R4275" s="96"/>
      <c r="S4275" s="96"/>
      <c r="T4275" s="96"/>
      <c r="U4275" s="96"/>
      <c r="V4275" s="96"/>
      <c r="W4275" s="96"/>
      <c r="X4275" s="96"/>
      <c r="Y4275" s="96"/>
      <c r="Z4275" s="96"/>
      <c r="AA4275" s="96"/>
      <c r="AB4275" s="95"/>
      <c r="AC4275" s="95"/>
      <c r="AD4275" s="95"/>
      <c r="AE4275" s="95"/>
      <c r="AF4275" s="95"/>
      <c r="AG4275" s="95"/>
      <c r="AH4275" s="95"/>
      <c r="AI4275" s="95"/>
      <c r="AJ4275" s="95"/>
      <c r="AK4275" s="95"/>
      <c r="AL4275" s="95"/>
      <c r="AM4275" s="95"/>
      <c r="AN4275" s="95"/>
      <c r="AO4275" s="95"/>
      <c r="AP4275" s="95"/>
      <c r="AQ4275" s="95"/>
      <c r="AR4275" s="95"/>
      <c r="AS4275" s="95"/>
      <c r="AT4275" s="95"/>
      <c r="AU4275" s="95"/>
      <c r="AV4275" s="95"/>
      <c r="AW4275" s="95"/>
      <c r="AX4275" s="95"/>
      <c r="AY4275" s="95"/>
      <c r="AZ4275" s="95"/>
      <c r="BD4275" s="94"/>
      <c r="BE4275" s="94"/>
      <c r="BF4275" s="94"/>
      <c r="BG4275" s="94"/>
      <c r="BH4275" s="94"/>
      <c r="BI4275" s="94"/>
      <c r="BJ4275" s="94"/>
      <c r="BK4275" s="94"/>
      <c r="BL4275" s="94"/>
      <c r="BM4275" s="94"/>
      <c r="BN4275" s="94"/>
      <c r="BO4275" s="94"/>
      <c r="BP4275" s="94"/>
      <c r="BQ4275" s="94"/>
    </row>
    <row r="4276" spans="1:69" x14ac:dyDescent="0.2">
      <c r="A4276" s="98"/>
      <c r="B4276" s="88"/>
      <c r="C4276" s="88"/>
      <c r="D4276" s="97"/>
      <c r="E4276" s="90"/>
      <c r="F4276" s="91"/>
      <c r="G4276" s="95"/>
      <c r="H4276" s="95"/>
      <c r="I4276" s="95"/>
      <c r="J4276" s="96"/>
      <c r="K4276" s="96"/>
      <c r="L4276" s="96"/>
      <c r="M4276" s="96"/>
      <c r="N4276" s="96"/>
      <c r="O4276" s="96"/>
      <c r="P4276" s="96"/>
      <c r="Q4276" s="96"/>
      <c r="R4276" s="96"/>
      <c r="S4276" s="96"/>
      <c r="T4276" s="96"/>
      <c r="U4276" s="96"/>
      <c r="V4276" s="96"/>
      <c r="W4276" s="96"/>
      <c r="X4276" s="96"/>
      <c r="Y4276" s="96"/>
      <c r="Z4276" s="96"/>
      <c r="AA4276" s="96"/>
      <c r="AB4276" s="95"/>
      <c r="AC4276" s="95"/>
      <c r="AD4276" s="95"/>
      <c r="AE4276" s="95"/>
      <c r="AF4276" s="95"/>
      <c r="AG4276" s="95"/>
      <c r="AH4276" s="95"/>
      <c r="AI4276" s="95"/>
      <c r="AJ4276" s="95"/>
      <c r="AK4276" s="95"/>
      <c r="AL4276" s="95"/>
      <c r="AM4276" s="95"/>
      <c r="AN4276" s="95"/>
      <c r="AO4276" s="95"/>
      <c r="AP4276" s="95"/>
      <c r="AQ4276" s="95"/>
      <c r="AR4276" s="95"/>
      <c r="AS4276" s="95"/>
      <c r="AT4276" s="95"/>
      <c r="AU4276" s="95"/>
      <c r="AV4276" s="95"/>
      <c r="AW4276" s="95"/>
      <c r="AX4276" s="95"/>
      <c r="AY4276" s="95"/>
      <c r="AZ4276" s="95"/>
      <c r="BD4276" s="94"/>
      <c r="BE4276" s="94"/>
      <c r="BF4276" s="94"/>
      <c r="BG4276" s="94"/>
      <c r="BH4276" s="94"/>
      <c r="BI4276" s="94"/>
      <c r="BJ4276" s="94"/>
      <c r="BK4276" s="94"/>
      <c r="BL4276" s="94"/>
      <c r="BM4276" s="94"/>
      <c r="BN4276" s="94"/>
      <c r="BO4276" s="94"/>
      <c r="BP4276" s="94"/>
      <c r="BQ4276" s="94"/>
    </row>
    <row r="4277" spans="1:69" x14ac:dyDescent="0.2">
      <c r="A4277" s="98"/>
      <c r="B4277" s="88"/>
      <c r="C4277" s="88"/>
      <c r="D4277" s="97"/>
      <c r="E4277" s="90"/>
      <c r="F4277" s="91"/>
      <c r="G4277" s="95"/>
      <c r="H4277" s="95"/>
      <c r="I4277" s="95"/>
      <c r="J4277" s="96"/>
      <c r="K4277" s="96"/>
      <c r="L4277" s="96"/>
      <c r="M4277" s="96"/>
      <c r="N4277" s="96"/>
      <c r="O4277" s="96"/>
      <c r="P4277" s="96"/>
      <c r="Q4277" s="96"/>
      <c r="R4277" s="96"/>
      <c r="S4277" s="96"/>
      <c r="T4277" s="96"/>
      <c r="U4277" s="96"/>
      <c r="V4277" s="96"/>
      <c r="W4277" s="96"/>
      <c r="X4277" s="96"/>
      <c r="Y4277" s="96"/>
      <c r="Z4277" s="96"/>
      <c r="AA4277" s="96"/>
      <c r="AB4277" s="95"/>
      <c r="AC4277" s="95"/>
      <c r="AD4277" s="95"/>
      <c r="AE4277" s="95"/>
      <c r="AF4277" s="95"/>
      <c r="AG4277" s="95"/>
      <c r="AH4277" s="95"/>
      <c r="AI4277" s="95"/>
      <c r="AJ4277" s="95"/>
      <c r="AK4277" s="95"/>
      <c r="AL4277" s="95"/>
      <c r="AM4277" s="95"/>
      <c r="AN4277" s="95"/>
      <c r="AO4277" s="95"/>
      <c r="AP4277" s="95"/>
      <c r="AQ4277" s="95"/>
      <c r="AR4277" s="95"/>
      <c r="AS4277" s="95"/>
      <c r="AT4277" s="95"/>
      <c r="AU4277" s="95"/>
      <c r="AV4277" s="95"/>
      <c r="AW4277" s="95"/>
      <c r="AX4277" s="95"/>
      <c r="AY4277" s="95"/>
      <c r="AZ4277" s="95"/>
      <c r="BD4277" s="94"/>
      <c r="BE4277" s="94"/>
      <c r="BF4277" s="94"/>
      <c r="BG4277" s="94"/>
      <c r="BH4277" s="94"/>
      <c r="BI4277" s="94"/>
      <c r="BJ4277" s="94"/>
      <c r="BK4277" s="94"/>
      <c r="BL4277" s="94"/>
      <c r="BM4277" s="94"/>
      <c r="BN4277" s="94"/>
      <c r="BO4277" s="94"/>
      <c r="BP4277" s="94"/>
      <c r="BQ4277" s="94"/>
    </row>
    <row r="4278" spans="1:69" x14ac:dyDescent="0.2">
      <c r="A4278" s="98"/>
      <c r="B4278" s="88"/>
      <c r="C4278" s="88"/>
      <c r="D4278" s="97"/>
      <c r="E4278" s="90"/>
      <c r="F4278" s="91"/>
      <c r="G4278" s="95"/>
      <c r="H4278" s="95"/>
      <c r="I4278" s="95"/>
      <c r="J4278" s="96"/>
      <c r="K4278" s="96"/>
      <c r="L4278" s="96"/>
      <c r="M4278" s="96"/>
      <c r="N4278" s="96"/>
      <c r="O4278" s="96"/>
      <c r="P4278" s="96"/>
      <c r="Q4278" s="96"/>
      <c r="R4278" s="96"/>
      <c r="S4278" s="96"/>
      <c r="T4278" s="96"/>
      <c r="U4278" s="96"/>
      <c r="V4278" s="96"/>
      <c r="W4278" s="96"/>
      <c r="X4278" s="96"/>
      <c r="Y4278" s="96"/>
      <c r="Z4278" s="96"/>
      <c r="AA4278" s="96"/>
      <c r="AB4278" s="95"/>
      <c r="AC4278" s="95"/>
      <c r="AD4278" s="95"/>
      <c r="AE4278" s="95"/>
      <c r="AF4278" s="95"/>
      <c r="AG4278" s="95"/>
      <c r="AH4278" s="95"/>
      <c r="AI4278" s="95"/>
      <c r="AJ4278" s="95"/>
      <c r="AK4278" s="95"/>
      <c r="AL4278" s="95"/>
      <c r="AM4278" s="95"/>
      <c r="AN4278" s="95"/>
      <c r="AO4278" s="95"/>
      <c r="AP4278" s="95"/>
      <c r="AQ4278" s="95"/>
      <c r="AR4278" s="95"/>
      <c r="AS4278" s="95"/>
      <c r="AT4278" s="95"/>
      <c r="AU4278" s="95"/>
      <c r="AV4278" s="95"/>
      <c r="AW4278" s="95"/>
      <c r="AX4278" s="95"/>
      <c r="AY4278" s="95"/>
      <c r="AZ4278" s="95"/>
      <c r="BD4278" s="94"/>
      <c r="BE4278" s="94"/>
      <c r="BF4278" s="94"/>
      <c r="BG4278" s="94"/>
      <c r="BH4278" s="94"/>
      <c r="BI4278" s="94"/>
      <c r="BJ4278" s="94"/>
      <c r="BK4278" s="94"/>
      <c r="BL4278" s="94"/>
      <c r="BM4278" s="94"/>
      <c r="BN4278" s="94"/>
      <c r="BO4278" s="94"/>
      <c r="BP4278" s="94"/>
      <c r="BQ4278" s="94"/>
    </row>
    <row r="4279" spans="1:69" x14ac:dyDescent="0.2">
      <c r="A4279" s="98"/>
      <c r="B4279" s="88"/>
      <c r="C4279" s="88"/>
      <c r="D4279" s="97"/>
      <c r="E4279" s="90"/>
      <c r="F4279" s="91"/>
      <c r="G4279" s="95"/>
      <c r="H4279" s="95"/>
      <c r="I4279" s="95"/>
      <c r="J4279" s="96"/>
      <c r="K4279" s="96"/>
      <c r="L4279" s="96"/>
      <c r="M4279" s="96"/>
      <c r="N4279" s="96"/>
      <c r="O4279" s="96"/>
      <c r="P4279" s="96"/>
      <c r="Q4279" s="96"/>
      <c r="R4279" s="96"/>
      <c r="S4279" s="96"/>
      <c r="T4279" s="96"/>
      <c r="U4279" s="96"/>
      <c r="V4279" s="96"/>
      <c r="W4279" s="96"/>
      <c r="X4279" s="96"/>
      <c r="Y4279" s="96"/>
      <c r="Z4279" s="96"/>
      <c r="AA4279" s="96"/>
      <c r="AB4279" s="95"/>
      <c r="AC4279" s="95"/>
      <c r="AD4279" s="95"/>
      <c r="AE4279" s="95"/>
      <c r="AF4279" s="95"/>
      <c r="AG4279" s="95"/>
      <c r="AH4279" s="95"/>
      <c r="AI4279" s="95"/>
      <c r="AJ4279" s="95"/>
      <c r="AK4279" s="95"/>
      <c r="AL4279" s="95"/>
      <c r="AM4279" s="95"/>
      <c r="AN4279" s="95"/>
      <c r="AO4279" s="95"/>
      <c r="AP4279" s="95"/>
      <c r="AQ4279" s="95"/>
      <c r="AR4279" s="95"/>
      <c r="AS4279" s="95"/>
      <c r="AT4279" s="95"/>
      <c r="AU4279" s="95"/>
      <c r="AV4279" s="95"/>
      <c r="AW4279" s="95"/>
      <c r="AX4279" s="95"/>
      <c r="AY4279" s="95"/>
      <c r="AZ4279" s="95"/>
      <c r="BD4279" s="94"/>
      <c r="BE4279" s="94"/>
      <c r="BF4279" s="94"/>
      <c r="BG4279" s="94"/>
      <c r="BH4279" s="94"/>
      <c r="BI4279" s="94"/>
      <c r="BJ4279" s="94"/>
      <c r="BK4279" s="94"/>
      <c r="BL4279" s="94"/>
      <c r="BM4279" s="94"/>
      <c r="BN4279" s="94"/>
      <c r="BO4279" s="94"/>
      <c r="BP4279" s="94"/>
      <c r="BQ4279" s="94"/>
    </row>
    <row r="4280" spans="1:69" x14ac:dyDescent="0.2">
      <c r="A4280" s="98"/>
      <c r="B4280" s="88"/>
      <c r="C4280" s="88"/>
      <c r="D4280" s="97"/>
      <c r="E4280" s="90"/>
      <c r="F4280" s="91"/>
      <c r="G4280" s="95"/>
      <c r="H4280" s="95"/>
      <c r="I4280" s="95"/>
      <c r="J4280" s="96"/>
      <c r="K4280" s="96"/>
      <c r="L4280" s="96"/>
      <c r="M4280" s="96"/>
      <c r="N4280" s="96"/>
      <c r="O4280" s="96"/>
      <c r="P4280" s="96"/>
      <c r="Q4280" s="96"/>
      <c r="R4280" s="96"/>
      <c r="S4280" s="96"/>
      <c r="T4280" s="96"/>
      <c r="U4280" s="96"/>
      <c r="V4280" s="96"/>
      <c r="W4280" s="96"/>
      <c r="X4280" s="96"/>
      <c r="Y4280" s="96"/>
      <c r="Z4280" s="96"/>
      <c r="AA4280" s="96"/>
      <c r="AB4280" s="95"/>
      <c r="AC4280" s="95"/>
      <c r="AD4280" s="95"/>
      <c r="AE4280" s="95"/>
      <c r="AF4280" s="95"/>
      <c r="AG4280" s="95"/>
      <c r="AH4280" s="95"/>
      <c r="AI4280" s="95"/>
      <c r="AJ4280" s="95"/>
      <c r="AK4280" s="95"/>
      <c r="AL4280" s="95"/>
      <c r="AM4280" s="95"/>
      <c r="AN4280" s="95"/>
      <c r="AO4280" s="95"/>
      <c r="AP4280" s="95"/>
      <c r="AQ4280" s="95"/>
      <c r="AR4280" s="95"/>
      <c r="AS4280" s="95"/>
      <c r="AT4280" s="95"/>
      <c r="AU4280" s="95"/>
      <c r="AV4280" s="95"/>
      <c r="AW4280" s="95"/>
      <c r="AX4280" s="95"/>
      <c r="AY4280" s="95"/>
      <c r="AZ4280" s="95"/>
      <c r="BD4280" s="94"/>
      <c r="BE4280" s="94"/>
      <c r="BF4280" s="94"/>
      <c r="BG4280" s="94"/>
      <c r="BH4280" s="94"/>
      <c r="BI4280" s="94"/>
      <c r="BJ4280" s="94"/>
      <c r="BK4280" s="94"/>
      <c r="BL4280" s="94"/>
      <c r="BM4280" s="94"/>
      <c r="BN4280" s="94"/>
      <c r="BO4280" s="94"/>
      <c r="BP4280" s="94"/>
      <c r="BQ4280" s="94"/>
    </row>
    <row r="4281" spans="1:69" x14ac:dyDescent="0.2">
      <c r="A4281" s="98"/>
      <c r="B4281" s="88"/>
      <c r="C4281" s="88"/>
      <c r="D4281" s="97"/>
      <c r="E4281" s="90"/>
      <c r="F4281" s="91"/>
      <c r="G4281" s="95"/>
      <c r="H4281" s="95"/>
      <c r="I4281" s="95"/>
      <c r="J4281" s="96"/>
      <c r="K4281" s="96"/>
      <c r="L4281" s="96"/>
      <c r="M4281" s="96"/>
      <c r="N4281" s="96"/>
      <c r="O4281" s="96"/>
      <c r="P4281" s="96"/>
      <c r="Q4281" s="96"/>
      <c r="R4281" s="96"/>
      <c r="S4281" s="96"/>
      <c r="T4281" s="96"/>
      <c r="U4281" s="96"/>
      <c r="V4281" s="96"/>
      <c r="W4281" s="96"/>
      <c r="X4281" s="96"/>
      <c r="Y4281" s="96"/>
      <c r="Z4281" s="96"/>
      <c r="AA4281" s="96"/>
      <c r="AB4281" s="95"/>
      <c r="AC4281" s="95"/>
      <c r="AD4281" s="95"/>
      <c r="AE4281" s="95"/>
      <c r="AF4281" s="95"/>
      <c r="AG4281" s="95"/>
      <c r="AH4281" s="95"/>
      <c r="AI4281" s="95"/>
      <c r="AJ4281" s="95"/>
      <c r="AK4281" s="95"/>
      <c r="AL4281" s="95"/>
      <c r="AM4281" s="95"/>
      <c r="AN4281" s="95"/>
      <c r="AO4281" s="95"/>
      <c r="AP4281" s="95"/>
      <c r="AQ4281" s="95"/>
      <c r="AR4281" s="95"/>
      <c r="AS4281" s="95"/>
      <c r="AT4281" s="95"/>
      <c r="AU4281" s="95"/>
      <c r="AV4281" s="95"/>
      <c r="AW4281" s="95"/>
      <c r="AX4281" s="95"/>
      <c r="AY4281" s="95"/>
      <c r="AZ4281" s="95"/>
      <c r="BD4281" s="94"/>
      <c r="BE4281" s="94"/>
      <c r="BF4281" s="94"/>
      <c r="BG4281" s="94"/>
      <c r="BH4281" s="94"/>
      <c r="BI4281" s="94"/>
      <c r="BJ4281" s="94"/>
      <c r="BK4281" s="94"/>
      <c r="BL4281" s="94"/>
      <c r="BM4281" s="94"/>
      <c r="BN4281" s="94"/>
      <c r="BO4281" s="94"/>
      <c r="BP4281" s="94"/>
      <c r="BQ4281" s="94"/>
    </row>
    <row r="4282" spans="1:69" x14ac:dyDescent="0.2">
      <c r="A4282" s="98"/>
      <c r="B4282" s="88"/>
      <c r="C4282" s="88"/>
      <c r="D4282" s="97"/>
      <c r="E4282" s="90"/>
      <c r="F4282" s="91"/>
      <c r="G4282" s="95"/>
      <c r="H4282" s="95"/>
      <c r="I4282" s="95"/>
      <c r="J4282" s="96"/>
      <c r="K4282" s="96"/>
      <c r="L4282" s="96"/>
      <c r="M4282" s="96"/>
      <c r="N4282" s="96"/>
      <c r="O4282" s="96"/>
      <c r="P4282" s="96"/>
      <c r="Q4282" s="96"/>
      <c r="R4282" s="96"/>
      <c r="S4282" s="96"/>
      <c r="T4282" s="96"/>
      <c r="U4282" s="96"/>
      <c r="V4282" s="96"/>
      <c r="W4282" s="96"/>
      <c r="X4282" s="96"/>
      <c r="Y4282" s="96"/>
      <c r="Z4282" s="96"/>
      <c r="AA4282" s="96"/>
      <c r="AB4282" s="95"/>
      <c r="AC4282" s="95"/>
      <c r="AD4282" s="95"/>
      <c r="AE4282" s="95"/>
      <c r="AF4282" s="95"/>
      <c r="AG4282" s="95"/>
      <c r="AH4282" s="95"/>
      <c r="AI4282" s="95"/>
      <c r="AJ4282" s="95"/>
      <c r="AK4282" s="95"/>
      <c r="AL4282" s="95"/>
      <c r="AM4282" s="95"/>
      <c r="AN4282" s="95"/>
      <c r="AO4282" s="95"/>
      <c r="AP4282" s="95"/>
      <c r="AQ4282" s="95"/>
      <c r="AR4282" s="95"/>
      <c r="AS4282" s="95"/>
      <c r="AT4282" s="95"/>
      <c r="AU4282" s="95"/>
      <c r="AV4282" s="95"/>
      <c r="AW4282" s="95"/>
      <c r="AX4282" s="95"/>
      <c r="AY4282" s="95"/>
      <c r="AZ4282" s="95"/>
      <c r="BD4282" s="94"/>
      <c r="BE4282" s="94"/>
      <c r="BF4282" s="94"/>
      <c r="BG4282" s="94"/>
      <c r="BH4282" s="94"/>
      <c r="BI4282" s="94"/>
      <c r="BJ4282" s="94"/>
      <c r="BK4282" s="94"/>
      <c r="BL4282" s="94"/>
      <c r="BM4282" s="94"/>
      <c r="BN4282" s="94"/>
      <c r="BO4282" s="94"/>
      <c r="BP4282" s="94"/>
      <c r="BQ4282" s="94"/>
    </row>
    <row r="4283" spans="1:69" x14ac:dyDescent="0.2">
      <c r="A4283" s="98"/>
      <c r="B4283" s="88"/>
      <c r="C4283" s="88"/>
      <c r="D4283" s="97"/>
      <c r="E4283" s="90"/>
      <c r="F4283" s="91"/>
      <c r="G4283" s="95"/>
      <c r="H4283" s="95"/>
      <c r="I4283" s="95"/>
      <c r="J4283" s="96"/>
      <c r="K4283" s="96"/>
      <c r="L4283" s="96"/>
      <c r="M4283" s="96"/>
      <c r="N4283" s="96"/>
      <c r="O4283" s="96"/>
      <c r="P4283" s="96"/>
      <c r="Q4283" s="96"/>
      <c r="R4283" s="96"/>
      <c r="S4283" s="96"/>
      <c r="T4283" s="96"/>
      <c r="U4283" s="96"/>
      <c r="V4283" s="96"/>
      <c r="W4283" s="96"/>
      <c r="X4283" s="96"/>
      <c r="Y4283" s="96"/>
      <c r="Z4283" s="96"/>
      <c r="AA4283" s="96"/>
      <c r="AB4283" s="95"/>
      <c r="AC4283" s="95"/>
      <c r="AD4283" s="95"/>
      <c r="AE4283" s="95"/>
      <c r="AF4283" s="95"/>
      <c r="AG4283" s="95"/>
      <c r="AH4283" s="95"/>
      <c r="AI4283" s="95"/>
      <c r="AJ4283" s="95"/>
      <c r="AK4283" s="95"/>
      <c r="AL4283" s="95"/>
      <c r="AM4283" s="95"/>
      <c r="AN4283" s="95"/>
      <c r="AO4283" s="95"/>
      <c r="AP4283" s="95"/>
      <c r="AQ4283" s="95"/>
      <c r="AR4283" s="95"/>
      <c r="AS4283" s="95"/>
      <c r="AT4283" s="95"/>
      <c r="AU4283" s="95"/>
      <c r="AV4283" s="95"/>
      <c r="AW4283" s="95"/>
      <c r="AX4283" s="95"/>
      <c r="AY4283" s="95"/>
      <c r="AZ4283" s="95"/>
      <c r="BD4283" s="94"/>
      <c r="BE4283" s="94"/>
      <c r="BF4283" s="94"/>
      <c r="BG4283" s="94"/>
      <c r="BH4283" s="94"/>
      <c r="BI4283" s="94"/>
      <c r="BJ4283" s="94"/>
      <c r="BK4283" s="94"/>
      <c r="BL4283" s="94"/>
      <c r="BM4283" s="94"/>
      <c r="BN4283" s="94"/>
      <c r="BO4283" s="94"/>
      <c r="BP4283" s="94"/>
      <c r="BQ4283" s="94"/>
    </row>
    <row r="4284" spans="1:69" x14ac:dyDescent="0.2">
      <c r="A4284" s="98"/>
      <c r="B4284" s="88"/>
      <c r="C4284" s="88"/>
      <c r="D4284" s="97"/>
      <c r="E4284" s="90"/>
      <c r="F4284" s="91"/>
      <c r="G4284" s="95"/>
      <c r="H4284" s="95"/>
      <c r="I4284" s="95"/>
      <c r="J4284" s="96"/>
      <c r="K4284" s="96"/>
      <c r="L4284" s="96"/>
      <c r="M4284" s="96"/>
      <c r="N4284" s="96"/>
      <c r="O4284" s="96"/>
      <c r="P4284" s="96"/>
      <c r="Q4284" s="96"/>
      <c r="R4284" s="96"/>
      <c r="S4284" s="96"/>
      <c r="T4284" s="96"/>
      <c r="U4284" s="96"/>
      <c r="V4284" s="96"/>
      <c r="W4284" s="96"/>
      <c r="X4284" s="96"/>
      <c r="Y4284" s="96"/>
      <c r="Z4284" s="96"/>
      <c r="AA4284" s="96"/>
      <c r="AB4284" s="95"/>
      <c r="AC4284" s="95"/>
      <c r="AD4284" s="95"/>
      <c r="AE4284" s="95"/>
      <c r="AF4284" s="95"/>
      <c r="AG4284" s="95"/>
      <c r="AH4284" s="95"/>
      <c r="AI4284" s="95"/>
      <c r="AJ4284" s="95"/>
      <c r="AK4284" s="95"/>
      <c r="AL4284" s="95"/>
      <c r="AM4284" s="95"/>
      <c r="AN4284" s="95"/>
      <c r="AO4284" s="95"/>
      <c r="AP4284" s="95"/>
      <c r="AQ4284" s="95"/>
      <c r="AR4284" s="95"/>
      <c r="AS4284" s="95"/>
      <c r="AT4284" s="95"/>
      <c r="AU4284" s="95"/>
      <c r="AV4284" s="95"/>
      <c r="AW4284" s="95"/>
      <c r="AX4284" s="95"/>
      <c r="AY4284" s="95"/>
      <c r="AZ4284" s="95"/>
      <c r="BD4284" s="94"/>
      <c r="BE4284" s="94"/>
      <c r="BF4284" s="94"/>
      <c r="BG4284" s="94"/>
      <c r="BH4284" s="94"/>
      <c r="BI4284" s="94"/>
      <c r="BJ4284" s="94"/>
      <c r="BK4284" s="94"/>
      <c r="BL4284" s="94"/>
      <c r="BM4284" s="94"/>
      <c r="BN4284" s="94"/>
      <c r="BO4284" s="94"/>
      <c r="BP4284" s="94"/>
      <c r="BQ4284" s="94"/>
    </row>
    <row r="4285" spans="1:69" x14ac:dyDescent="0.2">
      <c r="A4285" s="98"/>
      <c r="B4285" s="88"/>
      <c r="C4285" s="88"/>
      <c r="D4285" s="97"/>
      <c r="E4285" s="90"/>
      <c r="F4285" s="91"/>
      <c r="G4285" s="95"/>
      <c r="H4285" s="95"/>
      <c r="I4285" s="95"/>
      <c r="J4285" s="96"/>
      <c r="K4285" s="96"/>
      <c r="L4285" s="96"/>
      <c r="M4285" s="96"/>
      <c r="N4285" s="96"/>
      <c r="O4285" s="96"/>
      <c r="P4285" s="96"/>
      <c r="Q4285" s="96"/>
      <c r="R4285" s="96"/>
      <c r="S4285" s="96"/>
      <c r="T4285" s="96"/>
      <c r="U4285" s="96"/>
      <c r="V4285" s="96"/>
      <c r="W4285" s="96"/>
      <c r="X4285" s="96"/>
      <c r="Y4285" s="96"/>
      <c r="Z4285" s="96"/>
      <c r="AA4285" s="96"/>
      <c r="AB4285" s="95"/>
      <c r="AC4285" s="95"/>
      <c r="AD4285" s="95"/>
      <c r="AE4285" s="95"/>
      <c r="AF4285" s="95"/>
      <c r="AG4285" s="95"/>
      <c r="AH4285" s="95"/>
      <c r="AI4285" s="95"/>
      <c r="AJ4285" s="95"/>
      <c r="AK4285" s="95"/>
      <c r="AL4285" s="95"/>
      <c r="AM4285" s="95"/>
      <c r="AN4285" s="95"/>
      <c r="AO4285" s="95"/>
      <c r="AP4285" s="95"/>
      <c r="AQ4285" s="95"/>
      <c r="AR4285" s="95"/>
      <c r="AS4285" s="95"/>
      <c r="AT4285" s="95"/>
      <c r="AU4285" s="95"/>
      <c r="AV4285" s="95"/>
      <c r="AW4285" s="95"/>
      <c r="AX4285" s="95"/>
      <c r="AY4285" s="95"/>
      <c r="AZ4285" s="95"/>
      <c r="BD4285" s="94"/>
      <c r="BE4285" s="94"/>
      <c r="BF4285" s="94"/>
      <c r="BG4285" s="94"/>
      <c r="BH4285" s="94"/>
      <c r="BI4285" s="94"/>
      <c r="BJ4285" s="94"/>
      <c r="BK4285" s="94"/>
      <c r="BL4285" s="94"/>
      <c r="BM4285" s="94"/>
      <c r="BN4285" s="94"/>
      <c r="BO4285" s="94"/>
      <c r="BP4285" s="94"/>
      <c r="BQ4285" s="94"/>
    </row>
    <row r="4286" spans="1:69" x14ac:dyDescent="0.2">
      <c r="A4286" s="98"/>
      <c r="B4286" s="88"/>
      <c r="C4286" s="88"/>
      <c r="D4286" s="97"/>
      <c r="E4286" s="90"/>
      <c r="F4286" s="91"/>
      <c r="G4286" s="95"/>
      <c r="H4286" s="95"/>
      <c r="I4286" s="95"/>
      <c r="J4286" s="96"/>
      <c r="K4286" s="96"/>
      <c r="L4286" s="96"/>
      <c r="M4286" s="96"/>
      <c r="N4286" s="96"/>
      <c r="O4286" s="96"/>
      <c r="P4286" s="96"/>
      <c r="Q4286" s="96"/>
      <c r="R4286" s="96"/>
      <c r="S4286" s="96"/>
      <c r="T4286" s="96"/>
      <c r="U4286" s="96"/>
      <c r="V4286" s="96"/>
      <c r="W4286" s="96"/>
      <c r="X4286" s="96"/>
      <c r="Y4286" s="96"/>
      <c r="Z4286" s="96"/>
      <c r="AA4286" s="96"/>
      <c r="AB4286" s="95"/>
      <c r="AC4286" s="95"/>
      <c r="AD4286" s="95"/>
      <c r="AE4286" s="95"/>
      <c r="AF4286" s="95"/>
      <c r="AG4286" s="95"/>
      <c r="AH4286" s="95"/>
      <c r="AI4286" s="95"/>
      <c r="AJ4286" s="95"/>
      <c r="AK4286" s="95"/>
      <c r="AL4286" s="95"/>
      <c r="AM4286" s="95"/>
      <c r="AN4286" s="95"/>
      <c r="AO4286" s="95"/>
      <c r="AP4286" s="95"/>
      <c r="AQ4286" s="95"/>
      <c r="AR4286" s="95"/>
      <c r="AS4286" s="95"/>
      <c r="AT4286" s="95"/>
      <c r="AU4286" s="95"/>
      <c r="AV4286" s="95"/>
      <c r="AW4286" s="95"/>
      <c r="AX4286" s="95"/>
      <c r="AY4286" s="95"/>
      <c r="AZ4286" s="95"/>
      <c r="BD4286" s="94"/>
      <c r="BE4286" s="94"/>
      <c r="BF4286" s="94"/>
      <c r="BG4286" s="94"/>
      <c r="BH4286" s="94"/>
      <c r="BI4286" s="94"/>
      <c r="BJ4286" s="94"/>
      <c r="BK4286" s="94"/>
      <c r="BL4286" s="94"/>
      <c r="BM4286" s="94"/>
      <c r="BN4286" s="94"/>
      <c r="BO4286" s="94"/>
      <c r="BP4286" s="94"/>
      <c r="BQ4286" s="94"/>
    </row>
    <row r="4287" spans="1:69" x14ac:dyDescent="0.2">
      <c r="A4287" s="98"/>
      <c r="B4287" s="88"/>
      <c r="C4287" s="88"/>
      <c r="D4287" s="97"/>
      <c r="E4287" s="90"/>
      <c r="F4287" s="91"/>
      <c r="G4287" s="95"/>
      <c r="H4287" s="95"/>
      <c r="I4287" s="95"/>
      <c r="J4287" s="96"/>
      <c r="K4287" s="96"/>
      <c r="L4287" s="96"/>
      <c r="M4287" s="96"/>
      <c r="N4287" s="96"/>
      <c r="O4287" s="96"/>
      <c r="P4287" s="96"/>
      <c r="Q4287" s="96"/>
      <c r="R4287" s="96"/>
      <c r="S4287" s="96"/>
      <c r="T4287" s="96"/>
      <c r="U4287" s="96"/>
      <c r="V4287" s="96"/>
      <c r="W4287" s="96"/>
      <c r="X4287" s="96"/>
      <c r="Y4287" s="96"/>
      <c r="Z4287" s="96"/>
      <c r="AA4287" s="96"/>
      <c r="AB4287" s="95"/>
      <c r="AC4287" s="95"/>
      <c r="AD4287" s="95"/>
      <c r="AE4287" s="95"/>
      <c r="AF4287" s="95"/>
      <c r="AG4287" s="95"/>
      <c r="AH4287" s="95"/>
      <c r="AI4287" s="95"/>
      <c r="AJ4287" s="95"/>
      <c r="AK4287" s="95"/>
      <c r="AL4287" s="95"/>
      <c r="AM4287" s="95"/>
      <c r="AN4287" s="95"/>
      <c r="AO4287" s="95"/>
      <c r="AP4287" s="95"/>
      <c r="AQ4287" s="95"/>
      <c r="AR4287" s="95"/>
      <c r="AS4287" s="95"/>
      <c r="AT4287" s="95"/>
      <c r="AU4287" s="95"/>
      <c r="AV4287" s="95"/>
      <c r="AW4287" s="95"/>
      <c r="AX4287" s="95"/>
      <c r="AY4287" s="95"/>
      <c r="AZ4287" s="95"/>
      <c r="BD4287" s="94"/>
      <c r="BE4287" s="94"/>
      <c r="BF4287" s="94"/>
      <c r="BG4287" s="94"/>
      <c r="BH4287" s="94"/>
      <c r="BI4287" s="94"/>
      <c r="BJ4287" s="94"/>
      <c r="BK4287" s="94"/>
      <c r="BL4287" s="94"/>
      <c r="BM4287" s="94"/>
      <c r="BN4287" s="94"/>
      <c r="BO4287" s="94"/>
      <c r="BP4287" s="94"/>
      <c r="BQ4287" s="94"/>
    </row>
    <row r="4288" spans="1:69" x14ac:dyDescent="0.2">
      <c r="A4288" s="98"/>
      <c r="B4288" s="88"/>
      <c r="C4288" s="88"/>
      <c r="D4288" s="97"/>
      <c r="E4288" s="90"/>
      <c r="F4288" s="91"/>
      <c r="G4288" s="95"/>
      <c r="H4288" s="95"/>
      <c r="I4288" s="95"/>
      <c r="J4288" s="96"/>
      <c r="K4288" s="96"/>
      <c r="L4288" s="96"/>
      <c r="M4288" s="96"/>
      <c r="N4288" s="96"/>
      <c r="O4288" s="96"/>
      <c r="P4288" s="96"/>
      <c r="Q4288" s="96"/>
      <c r="R4288" s="96"/>
      <c r="S4288" s="96"/>
      <c r="T4288" s="96"/>
      <c r="U4288" s="96"/>
      <c r="V4288" s="96"/>
      <c r="W4288" s="96"/>
      <c r="X4288" s="96"/>
      <c r="Y4288" s="96"/>
      <c r="Z4288" s="96"/>
      <c r="AA4288" s="96"/>
      <c r="AB4288" s="95"/>
      <c r="AC4288" s="95"/>
      <c r="AD4288" s="95"/>
      <c r="AE4288" s="95"/>
      <c r="AF4288" s="95"/>
      <c r="AG4288" s="95"/>
      <c r="AH4288" s="95"/>
      <c r="AI4288" s="95"/>
      <c r="AJ4288" s="95"/>
      <c r="AK4288" s="95"/>
      <c r="AL4288" s="95"/>
      <c r="AM4288" s="95"/>
      <c r="AN4288" s="95"/>
      <c r="AO4288" s="95"/>
      <c r="AP4288" s="95"/>
      <c r="AQ4288" s="95"/>
      <c r="AR4288" s="95"/>
      <c r="AS4288" s="95"/>
      <c r="AT4288" s="95"/>
      <c r="AU4288" s="95"/>
      <c r="AV4288" s="95"/>
      <c r="AW4288" s="95"/>
      <c r="AX4288" s="95"/>
      <c r="AY4288" s="95"/>
      <c r="AZ4288" s="95"/>
      <c r="BD4288" s="94"/>
      <c r="BE4288" s="94"/>
      <c r="BF4288" s="94"/>
      <c r="BG4288" s="94"/>
      <c r="BH4288" s="94"/>
      <c r="BI4288" s="94"/>
      <c r="BJ4288" s="94"/>
      <c r="BK4288" s="94"/>
      <c r="BL4288" s="94"/>
      <c r="BM4288" s="94"/>
      <c r="BN4288" s="94"/>
      <c r="BO4288" s="94"/>
      <c r="BP4288" s="94"/>
      <c r="BQ4288" s="94"/>
    </row>
    <row r="4289" spans="1:69" x14ac:dyDescent="0.2">
      <c r="A4289" s="98"/>
      <c r="B4289" s="88"/>
      <c r="C4289" s="88"/>
      <c r="D4289" s="97"/>
      <c r="E4289" s="90"/>
      <c r="F4289" s="91"/>
      <c r="G4289" s="95"/>
      <c r="H4289" s="95"/>
      <c r="I4289" s="95"/>
      <c r="J4289" s="96"/>
      <c r="K4289" s="96"/>
      <c r="L4289" s="96"/>
      <c r="M4289" s="96"/>
      <c r="N4289" s="96"/>
      <c r="O4289" s="96"/>
      <c r="P4289" s="96"/>
      <c r="Q4289" s="96"/>
      <c r="R4289" s="96"/>
      <c r="S4289" s="96"/>
      <c r="T4289" s="96"/>
      <c r="U4289" s="96"/>
      <c r="V4289" s="96"/>
      <c r="W4289" s="96"/>
      <c r="X4289" s="96"/>
      <c r="Y4289" s="96"/>
      <c r="Z4289" s="96"/>
      <c r="AA4289" s="96"/>
      <c r="AB4289" s="95"/>
      <c r="AC4289" s="95"/>
      <c r="AD4289" s="95"/>
      <c r="AE4289" s="95"/>
      <c r="AF4289" s="95"/>
      <c r="AG4289" s="95"/>
      <c r="AH4289" s="95"/>
      <c r="AI4289" s="95"/>
      <c r="AJ4289" s="95"/>
      <c r="AK4289" s="95"/>
      <c r="AL4289" s="95"/>
      <c r="AM4289" s="95"/>
      <c r="AN4289" s="95"/>
      <c r="AO4289" s="95"/>
      <c r="AP4289" s="95"/>
      <c r="AQ4289" s="95"/>
      <c r="AR4289" s="95"/>
      <c r="AS4289" s="95"/>
      <c r="AT4289" s="95"/>
      <c r="AU4289" s="95"/>
      <c r="AV4289" s="95"/>
      <c r="AW4289" s="95"/>
      <c r="AX4289" s="95"/>
      <c r="AY4289" s="95"/>
      <c r="AZ4289" s="95"/>
      <c r="BD4289" s="94"/>
      <c r="BE4289" s="94"/>
      <c r="BF4289" s="94"/>
      <c r="BG4289" s="94"/>
      <c r="BH4289" s="94"/>
      <c r="BI4289" s="94"/>
      <c r="BJ4289" s="94"/>
      <c r="BK4289" s="94"/>
      <c r="BL4289" s="94"/>
      <c r="BM4289" s="94"/>
      <c r="BN4289" s="94"/>
      <c r="BO4289" s="94"/>
      <c r="BP4289" s="94"/>
      <c r="BQ4289" s="94"/>
    </row>
    <row r="4290" spans="1:69" x14ac:dyDescent="0.2">
      <c r="A4290" s="98"/>
      <c r="B4290" s="88"/>
      <c r="C4290" s="88"/>
      <c r="D4290" s="97"/>
      <c r="E4290" s="90"/>
      <c r="F4290" s="91"/>
      <c r="G4290" s="95"/>
      <c r="H4290" s="95"/>
      <c r="I4290" s="95"/>
      <c r="J4290" s="96"/>
      <c r="K4290" s="96"/>
      <c r="L4290" s="96"/>
      <c r="M4290" s="96"/>
      <c r="N4290" s="96"/>
      <c r="O4290" s="96"/>
      <c r="P4290" s="96"/>
      <c r="Q4290" s="96"/>
      <c r="R4290" s="96"/>
      <c r="S4290" s="96"/>
      <c r="T4290" s="96"/>
      <c r="U4290" s="96"/>
      <c r="V4290" s="96"/>
      <c r="W4290" s="96"/>
      <c r="X4290" s="96"/>
      <c r="Y4290" s="96"/>
      <c r="Z4290" s="96"/>
      <c r="AA4290" s="96"/>
      <c r="AB4290" s="95"/>
      <c r="AC4290" s="95"/>
      <c r="AD4290" s="95"/>
      <c r="AE4290" s="95"/>
      <c r="AF4290" s="95"/>
      <c r="AG4290" s="95"/>
      <c r="AH4290" s="95"/>
      <c r="AI4290" s="95"/>
      <c r="AJ4290" s="95"/>
      <c r="AK4290" s="95"/>
      <c r="AL4290" s="95"/>
      <c r="AM4290" s="95"/>
      <c r="AN4290" s="95"/>
      <c r="AO4290" s="95"/>
      <c r="AP4290" s="95"/>
      <c r="AQ4290" s="95"/>
      <c r="AR4290" s="95"/>
      <c r="AS4290" s="95"/>
      <c r="AT4290" s="95"/>
      <c r="AU4290" s="95"/>
      <c r="AV4290" s="95"/>
      <c r="AW4290" s="95"/>
      <c r="AX4290" s="95"/>
      <c r="AY4290" s="95"/>
      <c r="AZ4290" s="95"/>
      <c r="BD4290" s="94"/>
      <c r="BE4290" s="94"/>
      <c r="BF4290" s="94"/>
      <c r="BG4290" s="94"/>
      <c r="BH4290" s="94"/>
      <c r="BI4290" s="94"/>
      <c r="BJ4290" s="94"/>
      <c r="BK4290" s="94"/>
      <c r="BL4290" s="94"/>
      <c r="BM4290" s="94"/>
      <c r="BN4290" s="94"/>
      <c r="BO4290" s="94"/>
      <c r="BP4290" s="94"/>
      <c r="BQ4290" s="94"/>
    </row>
    <row r="4291" spans="1:69" x14ac:dyDescent="0.2">
      <c r="A4291" s="98"/>
      <c r="B4291" s="88"/>
      <c r="C4291" s="88"/>
      <c r="D4291" s="97"/>
      <c r="E4291" s="90"/>
      <c r="F4291" s="91"/>
      <c r="G4291" s="95"/>
      <c r="H4291" s="95"/>
      <c r="I4291" s="95"/>
      <c r="J4291" s="96"/>
      <c r="K4291" s="96"/>
      <c r="L4291" s="96"/>
      <c r="M4291" s="96"/>
      <c r="N4291" s="96"/>
      <c r="O4291" s="96"/>
      <c r="P4291" s="96"/>
      <c r="Q4291" s="96"/>
      <c r="R4291" s="96"/>
      <c r="S4291" s="96"/>
      <c r="T4291" s="96"/>
      <c r="U4291" s="96"/>
      <c r="V4291" s="96"/>
      <c r="W4291" s="96"/>
      <c r="X4291" s="96"/>
      <c r="Y4291" s="96"/>
      <c r="Z4291" s="96"/>
      <c r="AA4291" s="96"/>
      <c r="AB4291" s="95"/>
      <c r="AC4291" s="95"/>
      <c r="AD4291" s="95"/>
      <c r="AE4291" s="95"/>
      <c r="AF4291" s="95"/>
      <c r="AG4291" s="95"/>
      <c r="AH4291" s="95"/>
      <c r="AI4291" s="95"/>
      <c r="AJ4291" s="95"/>
      <c r="AK4291" s="95"/>
      <c r="AL4291" s="95"/>
      <c r="AM4291" s="95"/>
      <c r="AN4291" s="95"/>
      <c r="AO4291" s="95"/>
      <c r="AP4291" s="95"/>
      <c r="AQ4291" s="95"/>
      <c r="AR4291" s="95"/>
      <c r="AS4291" s="95"/>
      <c r="AT4291" s="95"/>
      <c r="AU4291" s="95"/>
      <c r="AV4291" s="95"/>
      <c r="AW4291" s="95"/>
      <c r="AX4291" s="95"/>
      <c r="AY4291" s="95"/>
      <c r="AZ4291" s="95"/>
      <c r="BD4291" s="94"/>
      <c r="BE4291" s="94"/>
      <c r="BF4291" s="94"/>
      <c r="BG4291" s="94"/>
      <c r="BH4291" s="94"/>
      <c r="BI4291" s="94"/>
      <c r="BJ4291" s="94"/>
      <c r="BK4291" s="94"/>
      <c r="BL4291" s="94"/>
      <c r="BM4291" s="94"/>
      <c r="BN4291" s="94"/>
      <c r="BO4291" s="94"/>
      <c r="BP4291" s="94"/>
      <c r="BQ4291" s="94"/>
    </row>
    <row r="4292" spans="1:69" x14ac:dyDescent="0.2">
      <c r="A4292" s="98"/>
      <c r="B4292" s="88"/>
      <c r="C4292" s="88"/>
      <c r="D4292" s="97"/>
      <c r="E4292" s="90"/>
      <c r="F4292" s="91"/>
      <c r="G4292" s="95"/>
      <c r="H4292" s="95"/>
      <c r="I4292" s="95"/>
      <c r="J4292" s="96"/>
      <c r="K4292" s="96"/>
      <c r="L4292" s="96"/>
      <c r="M4292" s="96"/>
      <c r="N4292" s="96"/>
      <c r="O4292" s="96"/>
      <c r="P4292" s="96"/>
      <c r="Q4292" s="96"/>
      <c r="R4292" s="96"/>
      <c r="S4292" s="96"/>
      <c r="T4292" s="96"/>
      <c r="U4292" s="96"/>
      <c r="V4292" s="96"/>
      <c r="W4292" s="96"/>
      <c r="X4292" s="96"/>
      <c r="Y4292" s="96"/>
      <c r="Z4292" s="96"/>
      <c r="AA4292" s="96"/>
      <c r="AB4292" s="95"/>
      <c r="AC4292" s="95"/>
      <c r="AD4292" s="95"/>
      <c r="AE4292" s="95"/>
      <c r="AF4292" s="95"/>
      <c r="AG4292" s="95"/>
      <c r="AH4292" s="95"/>
      <c r="AI4292" s="95"/>
      <c r="AJ4292" s="95"/>
      <c r="AK4292" s="95"/>
      <c r="AL4292" s="95"/>
      <c r="AM4292" s="95"/>
      <c r="AN4292" s="95"/>
      <c r="AO4292" s="95"/>
      <c r="AP4292" s="95"/>
      <c r="AQ4292" s="95"/>
      <c r="AR4292" s="95"/>
      <c r="AS4292" s="95"/>
      <c r="AT4292" s="95"/>
      <c r="AU4292" s="95"/>
      <c r="AV4292" s="95"/>
      <c r="AW4292" s="95"/>
      <c r="AX4292" s="95"/>
      <c r="AY4292" s="95"/>
      <c r="AZ4292" s="95"/>
      <c r="BD4292" s="94"/>
      <c r="BE4292" s="94"/>
      <c r="BF4292" s="94"/>
      <c r="BG4292" s="94"/>
      <c r="BH4292" s="94"/>
      <c r="BI4292" s="94"/>
      <c r="BJ4292" s="94"/>
      <c r="BK4292" s="94"/>
      <c r="BL4292" s="94"/>
      <c r="BM4292" s="94"/>
      <c r="BN4292" s="94"/>
      <c r="BO4292" s="94"/>
      <c r="BP4292" s="94"/>
      <c r="BQ4292" s="94"/>
    </row>
    <row r="4293" spans="1:69" x14ac:dyDescent="0.2">
      <c r="A4293" s="98"/>
      <c r="B4293" s="88"/>
      <c r="C4293" s="88"/>
      <c r="D4293" s="97"/>
      <c r="E4293" s="90"/>
      <c r="F4293" s="91"/>
      <c r="G4293" s="95"/>
      <c r="H4293" s="95"/>
      <c r="I4293" s="95"/>
      <c r="J4293" s="96"/>
      <c r="K4293" s="96"/>
      <c r="L4293" s="96"/>
      <c r="M4293" s="96"/>
      <c r="N4293" s="96"/>
      <c r="O4293" s="96"/>
      <c r="P4293" s="96"/>
      <c r="Q4293" s="96"/>
      <c r="R4293" s="96"/>
      <c r="S4293" s="96"/>
      <c r="T4293" s="96"/>
      <c r="U4293" s="96"/>
      <c r="V4293" s="96"/>
      <c r="W4293" s="96"/>
      <c r="X4293" s="96"/>
      <c r="Y4293" s="96"/>
      <c r="Z4293" s="96"/>
      <c r="AA4293" s="96"/>
      <c r="AB4293" s="95"/>
      <c r="AC4293" s="95"/>
      <c r="AD4293" s="95"/>
      <c r="AE4293" s="95"/>
      <c r="AF4293" s="95"/>
      <c r="AG4293" s="95"/>
      <c r="AH4293" s="95"/>
      <c r="AI4293" s="95"/>
      <c r="AJ4293" s="95"/>
      <c r="AK4293" s="95"/>
      <c r="AL4293" s="95"/>
      <c r="AM4293" s="95"/>
      <c r="AN4293" s="95"/>
      <c r="AO4293" s="95"/>
      <c r="AP4293" s="95"/>
      <c r="AQ4293" s="95"/>
      <c r="AR4293" s="95"/>
      <c r="AS4293" s="95"/>
      <c r="AT4293" s="95"/>
      <c r="AU4293" s="95"/>
      <c r="AV4293" s="95"/>
      <c r="AW4293" s="95"/>
      <c r="AX4293" s="95"/>
      <c r="AY4293" s="95"/>
      <c r="AZ4293" s="95"/>
      <c r="BD4293" s="94"/>
      <c r="BE4293" s="94"/>
      <c r="BF4293" s="94"/>
      <c r="BG4293" s="94"/>
      <c r="BH4293" s="94"/>
      <c r="BI4293" s="94"/>
      <c r="BJ4293" s="94"/>
      <c r="BK4293" s="94"/>
      <c r="BL4293" s="94"/>
      <c r="BM4293" s="94"/>
      <c r="BN4293" s="94"/>
      <c r="BO4293" s="94"/>
      <c r="BP4293" s="94"/>
      <c r="BQ4293" s="94"/>
    </row>
    <row r="4294" spans="1:69" x14ac:dyDescent="0.2">
      <c r="A4294" s="98"/>
      <c r="B4294" s="88"/>
      <c r="C4294" s="88"/>
      <c r="D4294" s="97"/>
      <c r="E4294" s="90"/>
      <c r="F4294" s="91"/>
      <c r="G4294" s="95"/>
      <c r="H4294" s="95"/>
      <c r="I4294" s="95"/>
      <c r="J4294" s="96"/>
      <c r="K4294" s="96"/>
      <c r="L4294" s="96"/>
      <c r="M4294" s="96"/>
      <c r="N4294" s="96"/>
      <c r="O4294" s="96"/>
      <c r="P4294" s="96"/>
      <c r="Q4294" s="96"/>
      <c r="R4294" s="96"/>
      <c r="S4294" s="96"/>
      <c r="T4294" s="96"/>
      <c r="U4294" s="96"/>
      <c r="V4294" s="96"/>
      <c r="W4294" s="96"/>
      <c r="X4294" s="96"/>
      <c r="Y4294" s="96"/>
      <c r="Z4294" s="96"/>
      <c r="AA4294" s="96"/>
      <c r="AB4294" s="95"/>
      <c r="AC4294" s="95"/>
      <c r="AD4294" s="95"/>
      <c r="AE4294" s="95"/>
      <c r="AF4294" s="95"/>
      <c r="AG4294" s="95"/>
      <c r="AH4294" s="95"/>
      <c r="AI4294" s="95"/>
      <c r="AJ4294" s="95"/>
      <c r="AK4294" s="95"/>
      <c r="AL4294" s="95"/>
      <c r="AM4294" s="95"/>
      <c r="AN4294" s="95"/>
      <c r="AO4294" s="95"/>
      <c r="AP4294" s="95"/>
      <c r="AQ4294" s="95"/>
      <c r="AR4294" s="95"/>
      <c r="AS4294" s="95"/>
      <c r="AT4294" s="95"/>
      <c r="AU4294" s="95"/>
      <c r="AV4294" s="95"/>
      <c r="AW4294" s="95"/>
      <c r="AX4294" s="95"/>
      <c r="AY4294" s="95"/>
      <c r="AZ4294" s="95"/>
      <c r="BD4294" s="94"/>
      <c r="BE4294" s="94"/>
      <c r="BF4294" s="94"/>
      <c r="BG4294" s="94"/>
      <c r="BH4294" s="94"/>
      <c r="BI4294" s="94"/>
      <c r="BJ4294" s="94"/>
      <c r="BK4294" s="94"/>
      <c r="BL4294" s="94"/>
      <c r="BM4294" s="94"/>
      <c r="BN4294" s="94"/>
      <c r="BO4294" s="94"/>
      <c r="BP4294" s="94"/>
      <c r="BQ4294" s="94"/>
    </row>
    <row r="4295" spans="1:69" x14ac:dyDescent="0.2">
      <c r="A4295" s="98"/>
      <c r="B4295" s="88"/>
      <c r="C4295" s="88"/>
      <c r="D4295" s="97"/>
      <c r="E4295" s="90"/>
      <c r="F4295" s="91"/>
      <c r="G4295" s="95"/>
      <c r="H4295" s="95"/>
      <c r="I4295" s="95"/>
      <c r="J4295" s="96"/>
      <c r="K4295" s="96"/>
      <c r="L4295" s="96"/>
      <c r="M4295" s="96"/>
      <c r="N4295" s="96"/>
      <c r="O4295" s="96"/>
      <c r="P4295" s="96"/>
      <c r="Q4295" s="96"/>
      <c r="R4295" s="96"/>
      <c r="S4295" s="96"/>
      <c r="T4295" s="96"/>
      <c r="U4295" s="96"/>
      <c r="V4295" s="96"/>
      <c r="W4295" s="96"/>
      <c r="X4295" s="96"/>
      <c r="Y4295" s="96"/>
      <c r="Z4295" s="96"/>
      <c r="AA4295" s="96"/>
      <c r="AB4295" s="95"/>
      <c r="AC4295" s="95"/>
      <c r="AD4295" s="95"/>
      <c r="AE4295" s="95"/>
      <c r="AF4295" s="95"/>
      <c r="AG4295" s="95"/>
      <c r="AH4295" s="95"/>
      <c r="AI4295" s="95"/>
      <c r="AJ4295" s="95"/>
      <c r="AK4295" s="95"/>
      <c r="AL4295" s="95"/>
      <c r="AM4295" s="95"/>
      <c r="AN4295" s="95"/>
      <c r="AO4295" s="95"/>
      <c r="AP4295" s="95"/>
      <c r="AQ4295" s="95"/>
      <c r="AR4295" s="95"/>
      <c r="AS4295" s="95"/>
      <c r="AT4295" s="95"/>
      <c r="AU4295" s="95"/>
      <c r="AV4295" s="95"/>
      <c r="AW4295" s="95"/>
      <c r="AX4295" s="95"/>
      <c r="AY4295" s="95"/>
      <c r="AZ4295" s="95"/>
      <c r="BD4295" s="94"/>
      <c r="BE4295" s="94"/>
      <c r="BF4295" s="94"/>
      <c r="BG4295" s="94"/>
      <c r="BH4295" s="94"/>
      <c r="BI4295" s="94"/>
      <c r="BJ4295" s="94"/>
      <c r="BK4295" s="94"/>
      <c r="BL4295" s="94"/>
      <c r="BM4295" s="94"/>
      <c r="BN4295" s="94"/>
      <c r="BO4295" s="94"/>
      <c r="BP4295" s="94"/>
      <c r="BQ4295" s="94"/>
    </row>
    <row r="4296" spans="1:69" x14ac:dyDescent="0.2">
      <c r="A4296" s="98"/>
      <c r="B4296" s="88"/>
      <c r="C4296" s="88"/>
      <c r="D4296" s="97"/>
      <c r="E4296" s="90"/>
      <c r="F4296" s="91"/>
      <c r="G4296" s="95"/>
      <c r="H4296" s="95"/>
      <c r="I4296" s="95"/>
      <c r="J4296" s="96"/>
      <c r="K4296" s="96"/>
      <c r="L4296" s="96"/>
      <c r="M4296" s="96"/>
      <c r="N4296" s="96"/>
      <c r="O4296" s="96"/>
      <c r="P4296" s="96"/>
      <c r="Q4296" s="96"/>
      <c r="R4296" s="96"/>
      <c r="S4296" s="96"/>
      <c r="T4296" s="96"/>
      <c r="U4296" s="96"/>
      <c r="V4296" s="96"/>
      <c r="W4296" s="96"/>
      <c r="X4296" s="96"/>
      <c r="Y4296" s="96"/>
      <c r="Z4296" s="96"/>
      <c r="AA4296" s="96"/>
      <c r="AB4296" s="95"/>
      <c r="AC4296" s="95"/>
      <c r="AD4296" s="95"/>
      <c r="AE4296" s="95"/>
      <c r="AF4296" s="95"/>
      <c r="AG4296" s="95"/>
      <c r="AH4296" s="95"/>
      <c r="AI4296" s="95"/>
      <c r="AJ4296" s="95"/>
      <c r="AK4296" s="95"/>
      <c r="AL4296" s="95"/>
      <c r="AM4296" s="95"/>
      <c r="AN4296" s="95"/>
      <c r="AO4296" s="95"/>
      <c r="AP4296" s="95"/>
      <c r="AQ4296" s="95"/>
      <c r="AR4296" s="95"/>
      <c r="AS4296" s="95"/>
      <c r="AT4296" s="95"/>
      <c r="AU4296" s="95"/>
      <c r="AV4296" s="95"/>
      <c r="AW4296" s="95"/>
      <c r="AX4296" s="95"/>
      <c r="AY4296" s="95"/>
      <c r="AZ4296" s="95"/>
      <c r="BD4296" s="94"/>
      <c r="BE4296" s="94"/>
      <c r="BF4296" s="94"/>
      <c r="BG4296" s="94"/>
      <c r="BH4296" s="94"/>
      <c r="BI4296" s="94"/>
      <c r="BJ4296" s="94"/>
      <c r="BK4296" s="94"/>
      <c r="BL4296" s="94"/>
      <c r="BM4296" s="94"/>
      <c r="BN4296" s="94"/>
      <c r="BO4296" s="94"/>
      <c r="BP4296" s="94"/>
      <c r="BQ4296" s="94"/>
    </row>
    <row r="4297" spans="1:69" x14ac:dyDescent="0.2">
      <c r="A4297" s="98"/>
      <c r="B4297" s="88"/>
      <c r="C4297" s="88"/>
      <c r="D4297" s="97"/>
      <c r="E4297" s="90"/>
      <c r="F4297" s="91"/>
      <c r="G4297" s="95"/>
      <c r="H4297" s="95"/>
      <c r="I4297" s="95"/>
      <c r="J4297" s="96"/>
      <c r="K4297" s="96"/>
      <c r="L4297" s="96"/>
      <c r="M4297" s="96"/>
      <c r="N4297" s="96"/>
      <c r="O4297" s="96"/>
      <c r="P4297" s="96"/>
      <c r="Q4297" s="96"/>
      <c r="R4297" s="96"/>
      <c r="S4297" s="96"/>
      <c r="T4297" s="96"/>
      <c r="U4297" s="96"/>
      <c r="V4297" s="96"/>
      <c r="W4297" s="96"/>
      <c r="X4297" s="96"/>
      <c r="Y4297" s="96"/>
      <c r="Z4297" s="96"/>
      <c r="AA4297" s="96"/>
      <c r="AB4297" s="95"/>
      <c r="AC4297" s="95"/>
      <c r="AD4297" s="95"/>
      <c r="AE4297" s="95"/>
      <c r="AF4297" s="95"/>
      <c r="AG4297" s="95"/>
      <c r="AH4297" s="95"/>
      <c r="AI4297" s="95"/>
      <c r="AJ4297" s="95"/>
      <c r="AK4297" s="95"/>
      <c r="AL4297" s="95"/>
      <c r="AM4297" s="95"/>
      <c r="AN4297" s="95"/>
      <c r="AO4297" s="95"/>
      <c r="AP4297" s="95"/>
      <c r="AQ4297" s="95"/>
      <c r="AR4297" s="95"/>
      <c r="AS4297" s="95"/>
      <c r="AT4297" s="95"/>
      <c r="AU4297" s="95"/>
      <c r="AV4297" s="95"/>
      <c r="AW4297" s="95"/>
      <c r="AX4297" s="95"/>
      <c r="AY4297" s="95"/>
      <c r="AZ4297" s="95"/>
      <c r="BD4297" s="94"/>
      <c r="BE4297" s="94"/>
      <c r="BF4297" s="94"/>
      <c r="BG4297" s="94"/>
      <c r="BH4297" s="94"/>
      <c r="BI4297" s="94"/>
      <c r="BJ4297" s="94"/>
      <c r="BK4297" s="94"/>
      <c r="BL4297" s="94"/>
      <c r="BM4297" s="94"/>
      <c r="BN4297" s="94"/>
      <c r="BO4297" s="94"/>
      <c r="BP4297" s="94"/>
      <c r="BQ4297" s="94"/>
    </row>
    <row r="4298" spans="1:69" x14ac:dyDescent="0.2">
      <c r="A4298" s="98"/>
      <c r="B4298" s="88"/>
      <c r="C4298" s="88"/>
      <c r="D4298" s="89"/>
      <c r="E4298" s="90"/>
      <c r="F4298" s="91"/>
      <c r="G4298" s="95"/>
      <c r="H4298" s="95"/>
      <c r="I4298" s="95"/>
      <c r="J4298" s="96"/>
      <c r="K4298" s="96"/>
      <c r="L4298" s="96"/>
      <c r="M4298" s="96"/>
      <c r="N4298" s="96"/>
      <c r="O4298" s="96"/>
      <c r="P4298" s="96"/>
      <c r="Q4298" s="96"/>
      <c r="R4298" s="96"/>
      <c r="S4298" s="96"/>
      <c r="T4298" s="96"/>
      <c r="U4298" s="96"/>
      <c r="V4298" s="96"/>
      <c r="W4298" s="96"/>
      <c r="X4298" s="96"/>
      <c r="Y4298" s="96"/>
      <c r="Z4298" s="96"/>
      <c r="AA4298" s="96"/>
      <c r="AB4298" s="95"/>
      <c r="AC4298" s="95"/>
      <c r="AD4298" s="95"/>
      <c r="AE4298" s="95"/>
      <c r="AF4298" s="95"/>
      <c r="AG4298" s="95"/>
      <c r="AH4298" s="95"/>
      <c r="AI4298" s="95"/>
      <c r="AJ4298" s="95"/>
      <c r="AK4298" s="95"/>
      <c r="AL4298" s="95"/>
      <c r="AM4298" s="95"/>
      <c r="AN4298" s="95"/>
      <c r="AO4298" s="95"/>
      <c r="AP4298" s="95"/>
      <c r="AQ4298" s="95"/>
      <c r="AR4298" s="95"/>
      <c r="AS4298" s="95"/>
      <c r="AT4298" s="95"/>
      <c r="AU4298" s="95"/>
      <c r="AV4298" s="95"/>
      <c r="AW4298" s="95"/>
      <c r="AX4298" s="95"/>
      <c r="AY4298" s="95"/>
      <c r="AZ4298" s="95"/>
      <c r="BD4298" s="94"/>
      <c r="BE4298" s="94"/>
      <c r="BF4298" s="94"/>
      <c r="BG4298" s="94"/>
      <c r="BH4298" s="94"/>
      <c r="BI4298" s="94"/>
      <c r="BJ4298" s="94"/>
      <c r="BK4298" s="94"/>
      <c r="BL4298" s="94"/>
      <c r="BM4298" s="94"/>
      <c r="BN4298" s="94"/>
      <c r="BO4298" s="94"/>
      <c r="BP4298" s="94"/>
      <c r="BQ4298" s="94"/>
    </row>
    <row r="4299" spans="1:69" x14ac:dyDescent="0.2">
      <c r="A4299" s="98"/>
      <c r="B4299" s="88"/>
      <c r="C4299" s="88"/>
      <c r="D4299" s="89"/>
      <c r="E4299" s="90"/>
      <c r="F4299" s="91"/>
      <c r="G4299" s="95"/>
      <c r="H4299" s="95"/>
      <c r="I4299" s="95"/>
      <c r="J4299" s="96"/>
      <c r="K4299" s="96"/>
      <c r="L4299" s="96"/>
      <c r="M4299" s="96"/>
      <c r="N4299" s="96"/>
      <c r="O4299" s="96"/>
      <c r="P4299" s="96"/>
      <c r="Q4299" s="96"/>
      <c r="R4299" s="96"/>
      <c r="S4299" s="96"/>
      <c r="T4299" s="96"/>
      <c r="U4299" s="96"/>
      <c r="V4299" s="96"/>
      <c r="W4299" s="96"/>
      <c r="X4299" s="96"/>
      <c r="Y4299" s="96"/>
      <c r="Z4299" s="96"/>
      <c r="AA4299" s="96"/>
      <c r="AB4299" s="95"/>
      <c r="AC4299" s="95"/>
      <c r="AD4299" s="95"/>
      <c r="AE4299" s="95"/>
      <c r="AF4299" s="95"/>
      <c r="AG4299" s="95"/>
      <c r="AH4299" s="95"/>
      <c r="AI4299" s="95"/>
      <c r="AJ4299" s="95"/>
      <c r="AK4299" s="95"/>
      <c r="AL4299" s="95"/>
      <c r="AM4299" s="95"/>
      <c r="AN4299" s="95"/>
      <c r="AO4299" s="95"/>
      <c r="AP4299" s="95"/>
      <c r="AQ4299" s="95"/>
      <c r="AR4299" s="95"/>
      <c r="AS4299" s="95"/>
      <c r="AT4299" s="95"/>
      <c r="AU4299" s="95"/>
      <c r="AV4299" s="95"/>
      <c r="AW4299" s="95"/>
      <c r="AX4299" s="95"/>
      <c r="AY4299" s="95"/>
      <c r="AZ4299" s="95"/>
      <c r="BD4299" s="94"/>
      <c r="BE4299" s="94"/>
      <c r="BF4299" s="94"/>
      <c r="BG4299" s="94"/>
      <c r="BH4299" s="94"/>
      <c r="BI4299" s="94"/>
      <c r="BJ4299" s="94"/>
      <c r="BK4299" s="94"/>
      <c r="BL4299" s="94"/>
      <c r="BM4299" s="94"/>
      <c r="BN4299" s="94"/>
      <c r="BO4299" s="94"/>
      <c r="BP4299" s="94"/>
      <c r="BQ4299" s="94"/>
    </row>
    <row r="4300" spans="1:69" x14ac:dyDescent="0.2">
      <c r="A4300" s="98"/>
      <c r="B4300" s="88"/>
      <c r="C4300" s="88"/>
      <c r="D4300" s="89"/>
      <c r="E4300" s="90"/>
      <c r="F4300" s="91"/>
      <c r="G4300" s="95"/>
      <c r="H4300" s="95"/>
      <c r="I4300" s="95"/>
      <c r="J4300" s="96"/>
      <c r="K4300" s="96"/>
      <c r="L4300" s="96"/>
      <c r="M4300" s="96"/>
      <c r="N4300" s="96"/>
      <c r="O4300" s="96"/>
      <c r="P4300" s="96"/>
      <c r="Q4300" s="96"/>
      <c r="R4300" s="96"/>
      <c r="S4300" s="96"/>
      <c r="T4300" s="96"/>
      <c r="U4300" s="96"/>
      <c r="V4300" s="96"/>
      <c r="W4300" s="96"/>
      <c r="X4300" s="96"/>
      <c r="Y4300" s="96"/>
      <c r="Z4300" s="96"/>
      <c r="AA4300" s="96"/>
      <c r="AB4300" s="95"/>
      <c r="AC4300" s="95"/>
      <c r="AD4300" s="95"/>
      <c r="AE4300" s="95"/>
      <c r="AF4300" s="95"/>
      <c r="AG4300" s="95"/>
      <c r="AH4300" s="95"/>
      <c r="AI4300" s="95"/>
      <c r="AJ4300" s="95"/>
      <c r="AK4300" s="95"/>
      <c r="AL4300" s="95"/>
      <c r="AM4300" s="95"/>
      <c r="AN4300" s="95"/>
      <c r="AO4300" s="95"/>
      <c r="AP4300" s="95"/>
      <c r="AQ4300" s="95"/>
      <c r="AR4300" s="95"/>
      <c r="AS4300" s="95"/>
      <c r="AT4300" s="95"/>
      <c r="AU4300" s="95"/>
      <c r="AV4300" s="95"/>
      <c r="AW4300" s="95"/>
      <c r="AX4300" s="95"/>
      <c r="AY4300" s="95"/>
      <c r="AZ4300" s="95"/>
      <c r="BD4300" s="94"/>
      <c r="BE4300" s="94"/>
      <c r="BF4300" s="94"/>
      <c r="BG4300" s="94"/>
      <c r="BH4300" s="94"/>
      <c r="BI4300" s="94"/>
      <c r="BJ4300" s="94"/>
      <c r="BK4300" s="94"/>
      <c r="BL4300" s="94"/>
      <c r="BM4300" s="94"/>
      <c r="BN4300" s="94"/>
      <c r="BO4300" s="94"/>
      <c r="BP4300" s="94"/>
      <c r="BQ4300" s="94"/>
    </row>
    <row r="4301" spans="1:69" x14ac:dyDescent="0.2">
      <c r="A4301" s="98"/>
      <c r="B4301" s="88"/>
      <c r="C4301" s="88"/>
      <c r="D4301" s="89"/>
      <c r="E4301" s="90"/>
      <c r="F4301" s="91"/>
      <c r="G4301" s="95"/>
      <c r="H4301" s="95"/>
      <c r="I4301" s="95"/>
      <c r="J4301" s="96"/>
      <c r="K4301" s="96"/>
      <c r="L4301" s="96"/>
      <c r="M4301" s="96"/>
      <c r="N4301" s="96"/>
      <c r="O4301" s="96"/>
      <c r="P4301" s="96"/>
      <c r="Q4301" s="96"/>
      <c r="R4301" s="96"/>
      <c r="S4301" s="96"/>
      <c r="T4301" s="96"/>
      <c r="U4301" s="96"/>
      <c r="V4301" s="96"/>
      <c r="W4301" s="96"/>
      <c r="X4301" s="96"/>
      <c r="Y4301" s="96"/>
      <c r="Z4301" s="96"/>
      <c r="AA4301" s="96"/>
      <c r="AB4301" s="95"/>
      <c r="AC4301" s="95"/>
      <c r="AD4301" s="95"/>
      <c r="AE4301" s="95"/>
      <c r="AF4301" s="95"/>
      <c r="AG4301" s="95"/>
      <c r="AH4301" s="95"/>
      <c r="AI4301" s="95"/>
      <c r="AJ4301" s="95"/>
      <c r="AK4301" s="95"/>
      <c r="AL4301" s="95"/>
      <c r="AM4301" s="95"/>
      <c r="AN4301" s="95"/>
      <c r="AO4301" s="95"/>
      <c r="AP4301" s="95"/>
      <c r="AQ4301" s="95"/>
      <c r="AR4301" s="95"/>
      <c r="AS4301" s="95"/>
      <c r="AT4301" s="95"/>
      <c r="AU4301" s="95"/>
      <c r="AV4301" s="95"/>
      <c r="AW4301" s="95"/>
      <c r="AX4301" s="95"/>
      <c r="AY4301" s="95"/>
      <c r="AZ4301" s="95"/>
      <c r="BD4301" s="94"/>
      <c r="BE4301" s="94"/>
      <c r="BF4301" s="94"/>
      <c r="BG4301" s="94"/>
      <c r="BH4301" s="94"/>
      <c r="BI4301" s="94"/>
      <c r="BJ4301" s="94"/>
      <c r="BK4301" s="94"/>
      <c r="BL4301" s="94"/>
      <c r="BM4301" s="94"/>
      <c r="BN4301" s="94"/>
      <c r="BO4301" s="94"/>
      <c r="BP4301" s="94"/>
      <c r="BQ4301" s="94"/>
    </row>
    <row r="4302" spans="1:69" x14ac:dyDescent="0.2">
      <c r="A4302" s="98"/>
      <c r="B4302" s="88"/>
      <c r="C4302" s="88"/>
      <c r="D4302" s="89"/>
      <c r="E4302" s="90"/>
      <c r="F4302" s="91"/>
      <c r="G4302" s="95"/>
      <c r="H4302" s="95"/>
      <c r="I4302" s="95"/>
      <c r="J4302" s="96"/>
      <c r="K4302" s="96"/>
      <c r="L4302" s="96"/>
      <c r="M4302" s="96"/>
      <c r="N4302" s="96"/>
      <c r="O4302" s="96"/>
      <c r="P4302" s="96"/>
      <c r="Q4302" s="96"/>
      <c r="R4302" s="96"/>
      <c r="S4302" s="96"/>
      <c r="T4302" s="96"/>
      <c r="U4302" s="96"/>
      <c r="V4302" s="96"/>
      <c r="W4302" s="96"/>
      <c r="X4302" s="96"/>
      <c r="Y4302" s="96"/>
      <c r="Z4302" s="96"/>
      <c r="AA4302" s="96"/>
      <c r="AB4302" s="95"/>
      <c r="AC4302" s="95"/>
      <c r="AD4302" s="95"/>
      <c r="AE4302" s="95"/>
      <c r="AF4302" s="95"/>
      <c r="AG4302" s="95"/>
      <c r="AH4302" s="95"/>
      <c r="AI4302" s="95"/>
      <c r="AJ4302" s="95"/>
      <c r="AK4302" s="95"/>
      <c r="AL4302" s="95"/>
      <c r="AM4302" s="95"/>
      <c r="AN4302" s="95"/>
      <c r="AO4302" s="95"/>
      <c r="AP4302" s="95"/>
      <c r="AQ4302" s="95"/>
      <c r="AR4302" s="95"/>
      <c r="AS4302" s="95"/>
      <c r="AT4302" s="95"/>
      <c r="AU4302" s="95"/>
      <c r="AV4302" s="95"/>
      <c r="AW4302" s="95"/>
      <c r="AX4302" s="95"/>
      <c r="AY4302" s="95"/>
      <c r="AZ4302" s="95"/>
      <c r="BD4302" s="94"/>
      <c r="BE4302" s="94"/>
      <c r="BF4302" s="94"/>
      <c r="BG4302" s="94"/>
      <c r="BH4302" s="94"/>
      <c r="BI4302" s="94"/>
      <c r="BJ4302" s="94"/>
      <c r="BK4302" s="94"/>
      <c r="BL4302" s="94"/>
      <c r="BM4302" s="94"/>
      <c r="BN4302" s="94"/>
      <c r="BO4302" s="94"/>
      <c r="BP4302" s="94"/>
      <c r="BQ4302" s="94"/>
    </row>
    <row r="4303" spans="1:69" x14ac:dyDescent="0.2">
      <c r="A4303" s="98"/>
      <c r="B4303" s="88"/>
      <c r="C4303" s="88"/>
      <c r="D4303" s="89"/>
      <c r="E4303" s="90"/>
      <c r="F4303" s="91"/>
      <c r="G4303" s="95"/>
      <c r="H4303" s="95"/>
      <c r="I4303" s="95"/>
      <c r="J4303" s="96"/>
      <c r="K4303" s="96"/>
      <c r="L4303" s="96"/>
      <c r="M4303" s="96"/>
      <c r="N4303" s="96"/>
      <c r="O4303" s="96"/>
      <c r="P4303" s="96"/>
      <c r="Q4303" s="96"/>
      <c r="R4303" s="96"/>
      <c r="S4303" s="96"/>
      <c r="T4303" s="96"/>
      <c r="U4303" s="96"/>
      <c r="V4303" s="96"/>
      <c r="W4303" s="96"/>
      <c r="X4303" s="96"/>
      <c r="Y4303" s="96"/>
      <c r="Z4303" s="96"/>
      <c r="AA4303" s="96"/>
      <c r="AB4303" s="95"/>
      <c r="AC4303" s="95"/>
      <c r="AD4303" s="95"/>
      <c r="AE4303" s="95"/>
      <c r="AF4303" s="95"/>
      <c r="AG4303" s="95"/>
      <c r="AH4303" s="95"/>
      <c r="AI4303" s="95"/>
      <c r="AJ4303" s="95"/>
      <c r="AK4303" s="95"/>
      <c r="AL4303" s="95"/>
      <c r="AM4303" s="95"/>
      <c r="AN4303" s="95"/>
      <c r="AO4303" s="95"/>
      <c r="AP4303" s="95"/>
      <c r="AQ4303" s="95"/>
      <c r="AR4303" s="95"/>
      <c r="AS4303" s="95"/>
      <c r="AT4303" s="95"/>
      <c r="AU4303" s="95"/>
      <c r="AV4303" s="95"/>
      <c r="AW4303" s="95"/>
      <c r="AX4303" s="95"/>
      <c r="AY4303" s="95"/>
      <c r="AZ4303" s="95"/>
      <c r="BD4303" s="94"/>
      <c r="BE4303" s="94"/>
      <c r="BF4303" s="94"/>
      <c r="BG4303" s="94"/>
      <c r="BH4303" s="94"/>
      <c r="BI4303" s="94"/>
      <c r="BJ4303" s="94"/>
      <c r="BK4303" s="94"/>
      <c r="BL4303" s="94"/>
      <c r="BM4303" s="94"/>
      <c r="BN4303" s="94"/>
      <c r="BO4303" s="94"/>
      <c r="BP4303" s="94"/>
      <c r="BQ4303" s="94"/>
    </row>
    <row r="4304" spans="1:69" x14ac:dyDescent="0.2">
      <c r="A4304" s="98"/>
      <c r="B4304" s="88"/>
      <c r="C4304" s="88"/>
      <c r="D4304" s="89"/>
      <c r="E4304" s="90"/>
      <c r="F4304" s="91"/>
      <c r="G4304" s="95"/>
      <c r="H4304" s="95"/>
      <c r="I4304" s="95"/>
      <c r="J4304" s="96"/>
      <c r="K4304" s="96"/>
      <c r="L4304" s="96"/>
      <c r="M4304" s="96"/>
      <c r="N4304" s="96"/>
      <c r="O4304" s="96"/>
      <c r="P4304" s="96"/>
      <c r="Q4304" s="96"/>
      <c r="R4304" s="96"/>
      <c r="S4304" s="96"/>
      <c r="T4304" s="96"/>
      <c r="U4304" s="96"/>
      <c r="V4304" s="96"/>
      <c r="W4304" s="96"/>
      <c r="X4304" s="96"/>
      <c r="Y4304" s="96"/>
      <c r="Z4304" s="96"/>
      <c r="AA4304" s="96"/>
      <c r="AB4304" s="95"/>
      <c r="AC4304" s="95"/>
      <c r="AD4304" s="95"/>
      <c r="AE4304" s="95"/>
      <c r="AF4304" s="95"/>
      <c r="AG4304" s="95"/>
      <c r="AH4304" s="95"/>
      <c r="AI4304" s="95"/>
      <c r="AJ4304" s="95"/>
      <c r="AK4304" s="95"/>
      <c r="AL4304" s="95"/>
      <c r="AM4304" s="95"/>
      <c r="AN4304" s="95"/>
      <c r="AO4304" s="95"/>
      <c r="AP4304" s="95"/>
      <c r="AQ4304" s="95"/>
      <c r="AR4304" s="95"/>
      <c r="AS4304" s="95"/>
      <c r="AT4304" s="95"/>
      <c r="AU4304" s="95"/>
      <c r="AV4304" s="95"/>
      <c r="AW4304" s="95"/>
      <c r="AX4304" s="95"/>
      <c r="AY4304" s="95"/>
      <c r="AZ4304" s="95"/>
      <c r="BD4304" s="94"/>
      <c r="BE4304" s="94"/>
      <c r="BF4304" s="94"/>
      <c r="BG4304" s="94"/>
      <c r="BH4304" s="94"/>
      <c r="BI4304" s="94"/>
      <c r="BJ4304" s="94"/>
      <c r="BK4304" s="94"/>
      <c r="BL4304" s="94"/>
      <c r="BM4304" s="94"/>
      <c r="BN4304" s="94"/>
      <c r="BO4304" s="94"/>
      <c r="BP4304" s="94"/>
      <c r="BQ4304" s="94"/>
    </row>
    <row r="4305" spans="1:69" x14ac:dyDescent="0.2">
      <c r="A4305" s="98"/>
      <c r="B4305" s="88"/>
      <c r="C4305" s="88"/>
      <c r="D4305" s="89"/>
      <c r="E4305" s="90"/>
      <c r="F4305" s="91"/>
      <c r="G4305" s="95"/>
      <c r="H4305" s="95"/>
      <c r="I4305" s="95"/>
      <c r="J4305" s="96"/>
      <c r="K4305" s="96"/>
      <c r="L4305" s="96"/>
      <c r="M4305" s="96"/>
      <c r="N4305" s="96"/>
      <c r="O4305" s="96"/>
      <c r="P4305" s="96"/>
      <c r="Q4305" s="96"/>
      <c r="R4305" s="96"/>
      <c r="S4305" s="96"/>
      <c r="T4305" s="96"/>
      <c r="U4305" s="96"/>
      <c r="V4305" s="96"/>
      <c r="W4305" s="96"/>
      <c r="X4305" s="96"/>
      <c r="Y4305" s="96"/>
      <c r="Z4305" s="96"/>
      <c r="AA4305" s="96"/>
      <c r="AB4305" s="95"/>
      <c r="AC4305" s="95"/>
      <c r="AD4305" s="95"/>
      <c r="AE4305" s="95"/>
      <c r="AF4305" s="95"/>
      <c r="AG4305" s="95"/>
      <c r="AH4305" s="95"/>
      <c r="AI4305" s="95"/>
      <c r="AJ4305" s="95"/>
      <c r="AK4305" s="95"/>
      <c r="AL4305" s="95"/>
      <c r="AM4305" s="95"/>
      <c r="AN4305" s="95"/>
      <c r="AO4305" s="95"/>
      <c r="AP4305" s="95"/>
      <c r="AQ4305" s="95"/>
      <c r="AR4305" s="95"/>
      <c r="AS4305" s="95"/>
      <c r="AT4305" s="95"/>
      <c r="AU4305" s="95"/>
      <c r="AV4305" s="95"/>
      <c r="AW4305" s="95"/>
      <c r="AX4305" s="95"/>
      <c r="AY4305" s="95"/>
      <c r="AZ4305" s="95"/>
      <c r="BD4305" s="94"/>
      <c r="BE4305" s="94"/>
      <c r="BF4305" s="94"/>
      <c r="BG4305" s="94"/>
      <c r="BH4305" s="94"/>
      <c r="BI4305" s="94"/>
      <c r="BJ4305" s="94"/>
      <c r="BK4305" s="94"/>
      <c r="BL4305" s="94"/>
      <c r="BM4305" s="94"/>
      <c r="BN4305" s="94"/>
      <c r="BO4305" s="94"/>
      <c r="BP4305" s="94"/>
      <c r="BQ4305" s="94"/>
    </row>
    <row r="4306" spans="1:69" x14ac:dyDescent="0.2">
      <c r="A4306" s="98"/>
      <c r="B4306" s="88"/>
      <c r="C4306" s="88"/>
      <c r="D4306" s="89"/>
      <c r="E4306" s="90"/>
      <c r="F4306" s="91"/>
      <c r="G4306" s="95"/>
      <c r="H4306" s="95"/>
      <c r="I4306" s="95"/>
      <c r="J4306" s="96"/>
      <c r="K4306" s="96"/>
      <c r="L4306" s="96"/>
      <c r="M4306" s="96"/>
      <c r="N4306" s="96"/>
      <c r="O4306" s="96"/>
      <c r="P4306" s="96"/>
      <c r="Q4306" s="96"/>
      <c r="R4306" s="96"/>
      <c r="S4306" s="96"/>
      <c r="T4306" s="96"/>
      <c r="U4306" s="96"/>
      <c r="V4306" s="96"/>
      <c r="W4306" s="96"/>
      <c r="X4306" s="96"/>
      <c r="Y4306" s="96"/>
      <c r="Z4306" s="96"/>
      <c r="AA4306" s="96"/>
      <c r="AB4306" s="95"/>
      <c r="AC4306" s="95"/>
      <c r="AD4306" s="95"/>
      <c r="AE4306" s="95"/>
      <c r="AF4306" s="95"/>
      <c r="AG4306" s="95"/>
      <c r="AH4306" s="95"/>
      <c r="AI4306" s="95"/>
      <c r="AJ4306" s="95"/>
      <c r="AK4306" s="95"/>
      <c r="AL4306" s="95"/>
      <c r="AM4306" s="95"/>
      <c r="AN4306" s="95"/>
      <c r="AO4306" s="95"/>
      <c r="AP4306" s="95"/>
      <c r="AQ4306" s="95"/>
      <c r="AR4306" s="95"/>
      <c r="AS4306" s="95"/>
      <c r="AT4306" s="95"/>
      <c r="AU4306" s="95"/>
      <c r="AV4306" s="95"/>
      <c r="AW4306" s="95"/>
      <c r="AX4306" s="95"/>
      <c r="AY4306" s="95"/>
      <c r="AZ4306" s="95"/>
      <c r="BD4306" s="94"/>
      <c r="BE4306" s="94"/>
      <c r="BF4306" s="94"/>
      <c r="BG4306" s="94"/>
      <c r="BH4306" s="94"/>
      <c r="BI4306" s="94"/>
      <c r="BJ4306" s="94"/>
      <c r="BK4306" s="94"/>
      <c r="BL4306" s="94"/>
      <c r="BM4306" s="94"/>
      <c r="BN4306" s="94"/>
      <c r="BO4306" s="94"/>
      <c r="BP4306" s="94"/>
      <c r="BQ4306" s="94"/>
    </row>
    <row r="4307" spans="1:69" x14ac:dyDescent="0.2">
      <c r="A4307" s="98"/>
      <c r="B4307" s="88"/>
      <c r="C4307" s="88"/>
      <c r="D4307" s="89"/>
      <c r="E4307" s="90"/>
      <c r="F4307" s="91"/>
      <c r="G4307" s="95"/>
      <c r="H4307" s="95"/>
      <c r="I4307" s="95"/>
      <c r="J4307" s="96"/>
      <c r="K4307" s="96"/>
      <c r="L4307" s="96"/>
      <c r="M4307" s="96"/>
      <c r="N4307" s="96"/>
      <c r="O4307" s="96"/>
      <c r="P4307" s="96"/>
      <c r="Q4307" s="96"/>
      <c r="R4307" s="96"/>
      <c r="S4307" s="96"/>
      <c r="T4307" s="96"/>
      <c r="U4307" s="96"/>
      <c r="V4307" s="96"/>
      <c r="W4307" s="96"/>
      <c r="X4307" s="96"/>
      <c r="Y4307" s="96"/>
      <c r="Z4307" s="96"/>
      <c r="AA4307" s="96"/>
      <c r="AB4307" s="95"/>
      <c r="AC4307" s="95"/>
      <c r="AD4307" s="95"/>
      <c r="AE4307" s="95"/>
      <c r="AF4307" s="95"/>
      <c r="AG4307" s="95"/>
      <c r="AH4307" s="95"/>
      <c r="AI4307" s="95"/>
      <c r="AJ4307" s="95"/>
      <c r="AK4307" s="95"/>
      <c r="AL4307" s="95"/>
      <c r="AM4307" s="95"/>
      <c r="AN4307" s="95"/>
      <c r="AO4307" s="95"/>
      <c r="AP4307" s="95"/>
      <c r="AQ4307" s="95"/>
      <c r="AR4307" s="95"/>
      <c r="AS4307" s="95"/>
      <c r="AT4307" s="95"/>
      <c r="AU4307" s="95"/>
      <c r="AV4307" s="95"/>
      <c r="AW4307" s="95"/>
      <c r="AX4307" s="95"/>
      <c r="AY4307" s="95"/>
      <c r="AZ4307" s="95"/>
      <c r="BD4307" s="94"/>
      <c r="BE4307" s="94"/>
      <c r="BF4307" s="94"/>
      <c r="BG4307" s="94"/>
      <c r="BH4307" s="94"/>
      <c r="BI4307" s="94"/>
      <c r="BJ4307" s="94"/>
      <c r="BK4307" s="94"/>
      <c r="BL4307" s="94"/>
      <c r="BM4307" s="94"/>
      <c r="BN4307" s="94"/>
      <c r="BO4307" s="94"/>
      <c r="BP4307" s="94"/>
      <c r="BQ4307" s="94"/>
    </row>
    <row r="4308" spans="1:69" x14ac:dyDescent="0.2">
      <c r="A4308" s="98"/>
      <c r="B4308" s="88"/>
      <c r="C4308" s="88"/>
      <c r="D4308" s="89"/>
      <c r="E4308" s="90"/>
      <c r="F4308" s="91"/>
      <c r="G4308" s="95"/>
      <c r="H4308" s="95"/>
      <c r="I4308" s="95"/>
      <c r="J4308" s="96"/>
      <c r="K4308" s="96"/>
      <c r="L4308" s="96"/>
      <c r="M4308" s="96"/>
      <c r="N4308" s="96"/>
      <c r="O4308" s="96"/>
      <c r="P4308" s="96"/>
      <c r="Q4308" s="96"/>
      <c r="R4308" s="96"/>
      <c r="S4308" s="96"/>
      <c r="T4308" s="96"/>
      <c r="U4308" s="96"/>
      <c r="V4308" s="96"/>
      <c r="W4308" s="96"/>
      <c r="X4308" s="96"/>
      <c r="Y4308" s="96"/>
      <c r="Z4308" s="96"/>
      <c r="AA4308" s="96"/>
      <c r="AB4308" s="95"/>
      <c r="AC4308" s="95"/>
      <c r="AD4308" s="95"/>
      <c r="AE4308" s="95"/>
      <c r="AF4308" s="95"/>
      <c r="AG4308" s="95"/>
      <c r="AH4308" s="95"/>
      <c r="AI4308" s="95"/>
      <c r="AJ4308" s="95"/>
      <c r="AK4308" s="95"/>
      <c r="AL4308" s="95"/>
      <c r="AM4308" s="95"/>
      <c r="AN4308" s="95"/>
      <c r="AO4308" s="95"/>
      <c r="AP4308" s="95"/>
      <c r="AQ4308" s="95"/>
      <c r="AR4308" s="95"/>
      <c r="AS4308" s="95"/>
      <c r="AT4308" s="95"/>
      <c r="AU4308" s="95"/>
      <c r="AV4308" s="95"/>
      <c r="AW4308" s="95"/>
      <c r="AX4308" s="95"/>
      <c r="AY4308" s="95"/>
      <c r="AZ4308" s="95"/>
      <c r="BD4308" s="94"/>
      <c r="BE4308" s="94"/>
      <c r="BF4308" s="94"/>
      <c r="BG4308" s="94"/>
      <c r="BH4308" s="94"/>
      <c r="BI4308" s="94"/>
      <c r="BJ4308" s="94"/>
      <c r="BK4308" s="94"/>
      <c r="BL4308" s="94"/>
      <c r="BM4308" s="94"/>
      <c r="BN4308" s="94"/>
      <c r="BO4308" s="94"/>
      <c r="BP4308" s="94"/>
      <c r="BQ4308" s="94"/>
    </row>
    <row r="4309" spans="1:69" x14ac:dyDescent="0.2">
      <c r="A4309" s="98"/>
      <c r="B4309" s="88"/>
      <c r="C4309" s="88"/>
      <c r="D4309" s="89"/>
      <c r="E4309" s="90"/>
      <c r="F4309" s="91"/>
      <c r="G4309" s="95"/>
      <c r="H4309" s="95"/>
      <c r="I4309" s="95"/>
      <c r="J4309" s="96"/>
      <c r="K4309" s="96"/>
      <c r="L4309" s="96"/>
      <c r="M4309" s="96"/>
      <c r="N4309" s="96"/>
      <c r="O4309" s="96"/>
      <c r="P4309" s="96"/>
      <c r="Q4309" s="96"/>
      <c r="R4309" s="96"/>
      <c r="S4309" s="96"/>
      <c r="T4309" s="96"/>
      <c r="U4309" s="96"/>
      <c r="V4309" s="96"/>
      <c r="W4309" s="96"/>
      <c r="X4309" s="96"/>
      <c r="Y4309" s="96"/>
      <c r="Z4309" s="96"/>
      <c r="AA4309" s="96"/>
      <c r="AB4309" s="95"/>
      <c r="AC4309" s="95"/>
      <c r="AD4309" s="95"/>
      <c r="AE4309" s="95"/>
      <c r="AF4309" s="95"/>
      <c r="AG4309" s="95"/>
      <c r="AH4309" s="95"/>
      <c r="AI4309" s="95"/>
      <c r="AJ4309" s="95"/>
      <c r="AK4309" s="95"/>
      <c r="AL4309" s="95"/>
      <c r="AM4309" s="95"/>
      <c r="AN4309" s="95"/>
      <c r="AO4309" s="95"/>
      <c r="AP4309" s="95"/>
      <c r="AQ4309" s="95"/>
      <c r="AR4309" s="95"/>
      <c r="AS4309" s="95"/>
      <c r="AT4309" s="95"/>
      <c r="AU4309" s="95"/>
      <c r="AV4309" s="95"/>
      <c r="AW4309" s="95"/>
      <c r="AX4309" s="95"/>
      <c r="AY4309" s="95"/>
      <c r="AZ4309" s="95"/>
      <c r="BD4309" s="94"/>
      <c r="BE4309" s="94"/>
      <c r="BF4309" s="94"/>
      <c r="BG4309" s="94"/>
      <c r="BH4309" s="94"/>
      <c r="BI4309" s="94"/>
      <c r="BJ4309" s="94"/>
      <c r="BK4309" s="94"/>
      <c r="BL4309" s="94"/>
      <c r="BM4309" s="94"/>
      <c r="BN4309" s="94"/>
      <c r="BO4309" s="94"/>
      <c r="BP4309" s="94"/>
      <c r="BQ4309" s="94"/>
    </row>
    <row r="4310" spans="1:69" x14ac:dyDescent="0.2">
      <c r="A4310" s="98"/>
      <c r="B4310" s="88"/>
      <c r="C4310" s="88"/>
      <c r="D4310" s="89"/>
      <c r="E4310" s="90"/>
      <c r="F4310" s="91"/>
      <c r="G4310" s="95"/>
      <c r="H4310" s="95"/>
      <c r="I4310" s="95"/>
      <c r="J4310" s="96"/>
      <c r="K4310" s="96"/>
      <c r="L4310" s="96"/>
      <c r="M4310" s="96"/>
      <c r="N4310" s="96"/>
      <c r="O4310" s="96"/>
      <c r="P4310" s="96"/>
      <c r="Q4310" s="96"/>
      <c r="R4310" s="96"/>
      <c r="S4310" s="96"/>
      <c r="T4310" s="96"/>
      <c r="U4310" s="96"/>
      <c r="V4310" s="96"/>
      <c r="W4310" s="96"/>
      <c r="X4310" s="96"/>
      <c r="Y4310" s="96"/>
      <c r="Z4310" s="96"/>
      <c r="AA4310" s="96"/>
      <c r="AB4310" s="95"/>
      <c r="AC4310" s="95"/>
      <c r="AD4310" s="95"/>
      <c r="AE4310" s="95"/>
      <c r="AF4310" s="95"/>
      <c r="AG4310" s="95"/>
      <c r="AH4310" s="95"/>
      <c r="AI4310" s="95"/>
      <c r="AJ4310" s="95"/>
      <c r="AK4310" s="95"/>
      <c r="AL4310" s="95"/>
      <c r="AM4310" s="95"/>
      <c r="AN4310" s="95"/>
      <c r="AO4310" s="95"/>
      <c r="AP4310" s="95"/>
      <c r="AQ4310" s="95"/>
      <c r="AR4310" s="95"/>
      <c r="AS4310" s="95"/>
      <c r="AT4310" s="95"/>
      <c r="AU4310" s="95"/>
      <c r="AV4310" s="95"/>
      <c r="AW4310" s="95"/>
      <c r="AX4310" s="95"/>
      <c r="AY4310" s="95"/>
      <c r="AZ4310" s="95"/>
      <c r="BD4310" s="94"/>
      <c r="BE4310" s="94"/>
      <c r="BF4310" s="94"/>
      <c r="BG4310" s="94"/>
      <c r="BH4310" s="94"/>
      <c r="BI4310" s="94"/>
      <c r="BJ4310" s="94"/>
      <c r="BK4310" s="94"/>
      <c r="BL4310" s="94"/>
      <c r="BM4310" s="94"/>
      <c r="BN4310" s="94"/>
      <c r="BO4310" s="94"/>
      <c r="BP4310" s="94"/>
      <c r="BQ4310" s="94"/>
    </row>
    <row r="4311" spans="1:69" x14ac:dyDescent="0.2">
      <c r="A4311" s="98"/>
      <c r="B4311" s="88"/>
      <c r="C4311" s="88"/>
      <c r="D4311" s="89"/>
      <c r="E4311" s="90"/>
      <c r="F4311" s="91"/>
      <c r="G4311" s="95"/>
      <c r="H4311" s="95"/>
      <c r="I4311" s="95"/>
      <c r="J4311" s="96"/>
      <c r="K4311" s="96"/>
      <c r="L4311" s="96"/>
      <c r="M4311" s="96"/>
      <c r="N4311" s="96"/>
      <c r="O4311" s="96"/>
      <c r="P4311" s="96"/>
      <c r="Q4311" s="96"/>
      <c r="R4311" s="96"/>
      <c r="S4311" s="96"/>
      <c r="T4311" s="96"/>
      <c r="U4311" s="96"/>
      <c r="V4311" s="96"/>
      <c r="W4311" s="96"/>
      <c r="X4311" s="96"/>
      <c r="Y4311" s="96"/>
      <c r="Z4311" s="96"/>
      <c r="AA4311" s="96"/>
      <c r="AB4311" s="95"/>
      <c r="AC4311" s="95"/>
      <c r="AD4311" s="95"/>
      <c r="AE4311" s="95"/>
      <c r="AF4311" s="95"/>
      <c r="AG4311" s="95"/>
      <c r="AH4311" s="95"/>
      <c r="AI4311" s="95"/>
      <c r="AJ4311" s="95"/>
      <c r="AK4311" s="95"/>
      <c r="AL4311" s="95"/>
      <c r="AM4311" s="95"/>
      <c r="AN4311" s="95"/>
      <c r="AO4311" s="95"/>
      <c r="AP4311" s="95"/>
      <c r="AQ4311" s="95"/>
      <c r="AR4311" s="95"/>
      <c r="AS4311" s="95"/>
      <c r="AT4311" s="95"/>
      <c r="AU4311" s="95"/>
      <c r="AV4311" s="95"/>
      <c r="AW4311" s="95"/>
      <c r="AX4311" s="95"/>
      <c r="AY4311" s="95"/>
      <c r="AZ4311" s="95"/>
      <c r="BD4311" s="94"/>
      <c r="BE4311" s="94"/>
      <c r="BF4311" s="94"/>
      <c r="BG4311" s="94"/>
      <c r="BH4311" s="94"/>
      <c r="BI4311" s="94"/>
      <c r="BJ4311" s="94"/>
      <c r="BK4311" s="94"/>
      <c r="BL4311" s="94"/>
      <c r="BM4311" s="94"/>
      <c r="BN4311" s="94"/>
      <c r="BO4311" s="94"/>
      <c r="BP4311" s="94"/>
      <c r="BQ4311" s="94"/>
    </row>
    <row r="4312" spans="1:69" x14ac:dyDescent="0.2">
      <c r="A4312" s="98"/>
      <c r="B4312" s="88"/>
      <c r="C4312" s="88"/>
      <c r="D4312" s="89"/>
      <c r="E4312" s="90"/>
      <c r="F4312" s="91"/>
      <c r="G4312" s="95"/>
      <c r="H4312" s="95"/>
      <c r="I4312" s="95"/>
      <c r="J4312" s="96"/>
      <c r="K4312" s="96"/>
      <c r="L4312" s="96"/>
      <c r="M4312" s="96"/>
      <c r="N4312" s="96"/>
      <c r="O4312" s="96"/>
      <c r="P4312" s="96"/>
      <c r="Q4312" s="96"/>
      <c r="R4312" s="96"/>
      <c r="S4312" s="96"/>
      <c r="T4312" s="96"/>
      <c r="U4312" s="96"/>
      <c r="V4312" s="96"/>
      <c r="W4312" s="96"/>
      <c r="X4312" s="96"/>
      <c r="Y4312" s="96"/>
      <c r="Z4312" s="96"/>
      <c r="AA4312" s="96"/>
      <c r="AB4312" s="95"/>
      <c r="AC4312" s="95"/>
      <c r="AD4312" s="95"/>
      <c r="AE4312" s="95"/>
      <c r="AF4312" s="95"/>
      <c r="AG4312" s="95"/>
      <c r="AH4312" s="95"/>
      <c r="AI4312" s="95"/>
      <c r="AJ4312" s="95"/>
      <c r="AK4312" s="95"/>
      <c r="AL4312" s="95"/>
      <c r="AM4312" s="95"/>
      <c r="AN4312" s="95"/>
      <c r="AO4312" s="95"/>
      <c r="AP4312" s="95"/>
      <c r="AQ4312" s="95"/>
      <c r="AR4312" s="95"/>
      <c r="AS4312" s="95"/>
      <c r="AT4312" s="95"/>
      <c r="AU4312" s="95"/>
      <c r="AV4312" s="95"/>
      <c r="AW4312" s="95"/>
      <c r="AX4312" s="95"/>
      <c r="AY4312" s="95"/>
      <c r="AZ4312" s="95"/>
      <c r="BD4312" s="94"/>
      <c r="BE4312" s="94"/>
      <c r="BF4312" s="94"/>
      <c r="BG4312" s="94"/>
      <c r="BH4312" s="94"/>
      <c r="BI4312" s="94"/>
      <c r="BJ4312" s="94"/>
      <c r="BK4312" s="94"/>
      <c r="BL4312" s="94"/>
      <c r="BM4312" s="94"/>
      <c r="BN4312" s="94"/>
      <c r="BO4312" s="94"/>
      <c r="BP4312" s="94"/>
      <c r="BQ4312" s="94"/>
    </row>
    <row r="4313" spans="1:69" x14ac:dyDescent="0.2">
      <c r="A4313" s="98"/>
      <c r="B4313" s="88"/>
      <c r="C4313" s="88"/>
      <c r="D4313" s="89"/>
      <c r="E4313" s="90"/>
      <c r="F4313" s="91"/>
      <c r="G4313" s="95"/>
      <c r="H4313" s="95"/>
      <c r="I4313" s="95"/>
      <c r="J4313" s="96"/>
      <c r="K4313" s="96"/>
      <c r="L4313" s="96"/>
      <c r="M4313" s="96"/>
      <c r="N4313" s="96"/>
      <c r="O4313" s="96"/>
      <c r="P4313" s="96"/>
      <c r="Q4313" s="96"/>
      <c r="R4313" s="96"/>
      <c r="S4313" s="96"/>
      <c r="T4313" s="96"/>
      <c r="U4313" s="96"/>
      <c r="V4313" s="96"/>
      <c r="W4313" s="96"/>
      <c r="X4313" s="96"/>
      <c r="Y4313" s="96"/>
      <c r="Z4313" s="96"/>
      <c r="AA4313" s="96"/>
      <c r="AB4313" s="95"/>
      <c r="AC4313" s="95"/>
      <c r="AD4313" s="95"/>
      <c r="AE4313" s="95"/>
      <c r="AF4313" s="95"/>
      <c r="AG4313" s="95"/>
      <c r="AH4313" s="95"/>
      <c r="AI4313" s="95"/>
      <c r="AJ4313" s="95"/>
      <c r="AK4313" s="95"/>
      <c r="AL4313" s="95"/>
      <c r="AM4313" s="95"/>
      <c r="AN4313" s="95"/>
      <c r="AO4313" s="95"/>
      <c r="AP4313" s="95"/>
      <c r="AQ4313" s="95"/>
      <c r="AR4313" s="95"/>
      <c r="AS4313" s="95"/>
      <c r="AT4313" s="95"/>
      <c r="AU4313" s="95"/>
      <c r="AV4313" s="95"/>
      <c r="AW4313" s="95"/>
      <c r="AX4313" s="95"/>
      <c r="AY4313" s="95"/>
      <c r="AZ4313" s="95"/>
      <c r="BD4313" s="94"/>
      <c r="BE4313" s="94"/>
      <c r="BF4313" s="94"/>
      <c r="BG4313" s="94"/>
      <c r="BH4313" s="94"/>
      <c r="BI4313" s="94"/>
      <c r="BJ4313" s="94"/>
      <c r="BK4313" s="94"/>
      <c r="BL4313" s="94"/>
      <c r="BM4313" s="94"/>
      <c r="BN4313" s="94"/>
      <c r="BO4313" s="94"/>
      <c r="BP4313" s="94"/>
      <c r="BQ4313" s="94"/>
    </row>
    <row r="4314" spans="1:69" x14ac:dyDescent="0.2">
      <c r="A4314" s="98"/>
      <c r="B4314" s="88"/>
      <c r="C4314" s="88"/>
      <c r="D4314" s="89"/>
      <c r="E4314" s="90"/>
      <c r="F4314" s="91"/>
      <c r="G4314" s="95"/>
      <c r="H4314" s="95"/>
      <c r="I4314" s="95"/>
      <c r="J4314" s="96"/>
      <c r="K4314" s="96"/>
      <c r="L4314" s="96"/>
      <c r="M4314" s="96"/>
      <c r="N4314" s="96"/>
      <c r="O4314" s="96"/>
      <c r="P4314" s="96"/>
      <c r="Q4314" s="96"/>
      <c r="R4314" s="96"/>
      <c r="S4314" s="96"/>
      <c r="T4314" s="96"/>
      <c r="U4314" s="96"/>
      <c r="V4314" s="96"/>
      <c r="W4314" s="96"/>
      <c r="X4314" s="96"/>
      <c r="Y4314" s="96"/>
      <c r="Z4314" s="96"/>
      <c r="AA4314" s="96"/>
      <c r="AB4314" s="95"/>
      <c r="AC4314" s="95"/>
      <c r="AD4314" s="95"/>
      <c r="AE4314" s="95"/>
      <c r="AF4314" s="95"/>
      <c r="AG4314" s="95"/>
      <c r="AH4314" s="95"/>
      <c r="AI4314" s="95"/>
      <c r="AJ4314" s="95"/>
      <c r="AK4314" s="95"/>
      <c r="AL4314" s="95"/>
      <c r="AM4314" s="95"/>
      <c r="AN4314" s="95"/>
      <c r="AO4314" s="95"/>
      <c r="AP4314" s="95"/>
      <c r="AQ4314" s="95"/>
      <c r="AR4314" s="95"/>
      <c r="AS4314" s="95"/>
      <c r="AT4314" s="95"/>
      <c r="AU4314" s="95"/>
      <c r="AV4314" s="95"/>
      <c r="AW4314" s="95"/>
      <c r="AX4314" s="95"/>
      <c r="AY4314" s="95"/>
      <c r="AZ4314" s="95"/>
      <c r="BD4314" s="94"/>
      <c r="BE4314" s="94"/>
      <c r="BF4314" s="94"/>
      <c r="BG4314" s="94"/>
      <c r="BH4314" s="94"/>
      <c r="BI4314" s="94"/>
      <c r="BJ4314" s="94"/>
      <c r="BK4314" s="94"/>
      <c r="BL4314" s="94"/>
      <c r="BM4314" s="94"/>
      <c r="BN4314" s="94"/>
      <c r="BO4314" s="94"/>
      <c r="BP4314" s="94"/>
      <c r="BQ4314" s="94"/>
    </row>
    <row r="4315" spans="1:69" x14ac:dyDescent="0.2">
      <c r="A4315" s="98"/>
      <c r="B4315" s="88"/>
      <c r="C4315" s="88"/>
      <c r="D4315" s="89"/>
      <c r="E4315" s="90"/>
      <c r="F4315" s="91"/>
      <c r="G4315" s="95"/>
      <c r="H4315" s="95"/>
      <c r="I4315" s="95"/>
      <c r="J4315" s="96"/>
      <c r="K4315" s="96"/>
      <c r="L4315" s="96"/>
      <c r="M4315" s="96"/>
      <c r="N4315" s="96"/>
      <c r="O4315" s="96"/>
      <c r="P4315" s="96"/>
      <c r="Q4315" s="96"/>
      <c r="R4315" s="96"/>
      <c r="S4315" s="96"/>
      <c r="T4315" s="96"/>
      <c r="U4315" s="96"/>
      <c r="V4315" s="96"/>
      <c r="W4315" s="96"/>
      <c r="X4315" s="96"/>
      <c r="Y4315" s="96"/>
      <c r="Z4315" s="96"/>
      <c r="AA4315" s="96"/>
      <c r="AB4315" s="95"/>
      <c r="AC4315" s="95"/>
      <c r="AD4315" s="95"/>
      <c r="AE4315" s="95"/>
      <c r="AF4315" s="95"/>
      <c r="AG4315" s="95"/>
      <c r="AH4315" s="95"/>
      <c r="AI4315" s="95"/>
      <c r="AJ4315" s="95"/>
      <c r="AK4315" s="95"/>
      <c r="AL4315" s="95"/>
      <c r="AM4315" s="95"/>
      <c r="AN4315" s="95"/>
      <c r="AO4315" s="95"/>
      <c r="AP4315" s="95"/>
      <c r="AQ4315" s="95"/>
      <c r="AR4315" s="95"/>
      <c r="AS4315" s="95"/>
      <c r="AT4315" s="95"/>
      <c r="AU4315" s="95"/>
      <c r="AV4315" s="95"/>
      <c r="AW4315" s="95"/>
      <c r="AX4315" s="95"/>
      <c r="AY4315" s="95"/>
      <c r="AZ4315" s="95"/>
      <c r="BD4315" s="94"/>
      <c r="BE4315" s="94"/>
      <c r="BF4315" s="94"/>
      <c r="BG4315" s="94"/>
      <c r="BH4315" s="94"/>
      <c r="BI4315" s="94"/>
      <c r="BJ4315" s="94"/>
      <c r="BK4315" s="94"/>
      <c r="BL4315" s="94"/>
      <c r="BM4315" s="94"/>
      <c r="BN4315" s="94"/>
      <c r="BO4315" s="94"/>
      <c r="BP4315" s="94"/>
      <c r="BQ4315" s="94"/>
    </row>
    <row r="4316" spans="1:69" x14ac:dyDescent="0.2">
      <c r="A4316" s="98"/>
      <c r="B4316" s="88"/>
      <c r="C4316" s="88"/>
      <c r="D4316" s="89"/>
      <c r="E4316" s="90"/>
      <c r="F4316" s="91"/>
      <c r="G4316" s="95"/>
      <c r="H4316" s="95"/>
      <c r="I4316" s="95"/>
      <c r="J4316" s="96"/>
      <c r="K4316" s="96"/>
      <c r="L4316" s="96"/>
      <c r="M4316" s="96"/>
      <c r="N4316" s="96"/>
      <c r="O4316" s="96"/>
      <c r="P4316" s="96"/>
      <c r="Q4316" s="96"/>
      <c r="R4316" s="96"/>
      <c r="S4316" s="96"/>
      <c r="T4316" s="96"/>
      <c r="U4316" s="96"/>
      <c r="V4316" s="96"/>
      <c r="W4316" s="96"/>
      <c r="X4316" s="96"/>
      <c r="Y4316" s="96"/>
      <c r="Z4316" s="96"/>
      <c r="AA4316" s="96"/>
      <c r="AB4316" s="95"/>
      <c r="AC4316" s="95"/>
      <c r="AD4316" s="95"/>
      <c r="AE4316" s="95"/>
      <c r="AF4316" s="95"/>
      <c r="AG4316" s="95"/>
      <c r="AH4316" s="95"/>
      <c r="AI4316" s="95"/>
      <c r="AJ4316" s="95"/>
      <c r="AK4316" s="95"/>
      <c r="AL4316" s="95"/>
      <c r="AM4316" s="95"/>
      <c r="AN4316" s="95"/>
      <c r="AO4316" s="95"/>
      <c r="AP4316" s="95"/>
      <c r="AQ4316" s="95"/>
      <c r="AR4316" s="95"/>
      <c r="AS4316" s="95"/>
      <c r="AT4316" s="95"/>
      <c r="AU4316" s="95"/>
      <c r="AV4316" s="95"/>
      <c r="AW4316" s="95"/>
      <c r="AX4316" s="95"/>
      <c r="AY4316" s="95"/>
      <c r="AZ4316" s="95"/>
      <c r="BD4316" s="94"/>
      <c r="BE4316" s="94"/>
      <c r="BF4316" s="94"/>
      <c r="BG4316" s="94"/>
      <c r="BH4316" s="94"/>
      <c r="BI4316" s="94"/>
      <c r="BJ4316" s="94"/>
      <c r="BK4316" s="94"/>
      <c r="BL4316" s="94"/>
      <c r="BM4316" s="94"/>
      <c r="BN4316" s="94"/>
      <c r="BO4316" s="94"/>
      <c r="BP4316" s="94"/>
      <c r="BQ4316" s="94"/>
    </row>
    <row r="4317" spans="1:69" x14ac:dyDescent="0.2">
      <c r="A4317" s="98"/>
      <c r="B4317" s="88"/>
      <c r="C4317" s="88"/>
      <c r="D4317" s="89"/>
      <c r="E4317" s="90"/>
      <c r="F4317" s="91"/>
      <c r="G4317" s="95"/>
      <c r="H4317" s="95"/>
      <c r="I4317" s="95"/>
      <c r="J4317" s="96"/>
      <c r="K4317" s="96"/>
      <c r="L4317" s="96"/>
      <c r="M4317" s="96"/>
      <c r="N4317" s="96"/>
      <c r="O4317" s="96"/>
      <c r="P4317" s="96"/>
      <c r="Q4317" s="96"/>
      <c r="R4317" s="96"/>
      <c r="S4317" s="96"/>
      <c r="T4317" s="96"/>
      <c r="U4317" s="96"/>
      <c r="V4317" s="96"/>
      <c r="W4317" s="96"/>
      <c r="X4317" s="96"/>
      <c r="Y4317" s="96"/>
      <c r="Z4317" s="96"/>
      <c r="AA4317" s="96"/>
      <c r="AB4317" s="95"/>
      <c r="AC4317" s="95"/>
      <c r="AD4317" s="95"/>
      <c r="AE4317" s="95"/>
      <c r="AF4317" s="95"/>
      <c r="AG4317" s="95"/>
      <c r="AH4317" s="95"/>
      <c r="AI4317" s="95"/>
      <c r="AJ4317" s="95"/>
      <c r="AK4317" s="95"/>
      <c r="AL4317" s="95"/>
      <c r="AM4317" s="95"/>
      <c r="AN4317" s="95"/>
      <c r="AO4317" s="95"/>
      <c r="AP4317" s="95"/>
      <c r="AQ4317" s="95"/>
      <c r="AR4317" s="95"/>
      <c r="AS4317" s="95"/>
      <c r="AT4317" s="95"/>
      <c r="AU4317" s="95"/>
      <c r="AV4317" s="95"/>
      <c r="AW4317" s="95"/>
      <c r="AX4317" s="95"/>
      <c r="AY4317" s="95"/>
      <c r="AZ4317" s="95"/>
      <c r="BD4317" s="94"/>
      <c r="BE4317" s="94"/>
      <c r="BF4317" s="94"/>
      <c r="BG4317" s="94"/>
      <c r="BH4317" s="94"/>
      <c r="BI4317" s="94"/>
      <c r="BJ4317" s="94"/>
      <c r="BK4317" s="94"/>
      <c r="BL4317" s="94"/>
      <c r="BM4317" s="94"/>
      <c r="BN4317" s="94"/>
      <c r="BO4317" s="94"/>
      <c r="BP4317" s="94"/>
      <c r="BQ4317" s="94"/>
    </row>
    <row r="4318" spans="1:69" x14ac:dyDescent="0.2">
      <c r="A4318" s="98"/>
      <c r="B4318" s="88"/>
      <c r="C4318" s="88"/>
      <c r="D4318" s="89"/>
      <c r="E4318" s="90"/>
      <c r="F4318" s="91"/>
      <c r="G4318" s="95"/>
      <c r="H4318" s="95"/>
      <c r="I4318" s="95"/>
      <c r="J4318" s="96"/>
      <c r="K4318" s="96"/>
      <c r="L4318" s="96"/>
      <c r="M4318" s="96"/>
      <c r="N4318" s="96"/>
      <c r="O4318" s="96"/>
      <c r="P4318" s="96"/>
      <c r="Q4318" s="96"/>
      <c r="R4318" s="96"/>
      <c r="S4318" s="96"/>
      <c r="T4318" s="96"/>
      <c r="U4318" s="96"/>
      <c r="V4318" s="96"/>
      <c r="W4318" s="96"/>
      <c r="X4318" s="96"/>
      <c r="Y4318" s="96"/>
      <c r="Z4318" s="96"/>
      <c r="AA4318" s="96"/>
      <c r="AB4318" s="95"/>
      <c r="AC4318" s="95"/>
      <c r="AD4318" s="95"/>
      <c r="AE4318" s="95"/>
      <c r="AF4318" s="95"/>
      <c r="AG4318" s="95"/>
      <c r="AH4318" s="95"/>
      <c r="AI4318" s="95"/>
      <c r="AJ4318" s="95"/>
      <c r="AK4318" s="95"/>
      <c r="AL4318" s="95"/>
      <c r="AM4318" s="95"/>
      <c r="AN4318" s="95"/>
      <c r="AO4318" s="95"/>
      <c r="AP4318" s="95"/>
      <c r="AQ4318" s="95"/>
      <c r="AR4318" s="95"/>
      <c r="AS4318" s="95"/>
      <c r="AT4318" s="95"/>
      <c r="AU4318" s="95"/>
      <c r="AV4318" s="95"/>
      <c r="AW4318" s="95"/>
      <c r="AX4318" s="95"/>
      <c r="AY4318" s="95"/>
      <c r="AZ4318" s="95"/>
      <c r="BD4318" s="94"/>
      <c r="BE4318" s="94"/>
      <c r="BF4318" s="94"/>
      <c r="BG4318" s="94"/>
      <c r="BH4318" s="94"/>
      <c r="BI4318" s="94"/>
      <c r="BJ4318" s="94"/>
      <c r="BK4318" s="94"/>
      <c r="BL4318" s="94"/>
      <c r="BM4318" s="94"/>
      <c r="BN4318" s="94"/>
      <c r="BO4318" s="94"/>
      <c r="BP4318" s="94"/>
      <c r="BQ4318" s="94"/>
    </row>
    <row r="4319" spans="1:69" x14ac:dyDescent="0.2">
      <c r="A4319" s="98"/>
      <c r="B4319" s="88"/>
      <c r="C4319" s="88"/>
      <c r="D4319" s="89"/>
      <c r="E4319" s="90"/>
      <c r="F4319" s="91"/>
      <c r="G4319" s="95"/>
      <c r="H4319" s="95"/>
      <c r="I4319" s="95"/>
      <c r="J4319" s="96"/>
      <c r="K4319" s="96"/>
      <c r="L4319" s="96"/>
      <c r="M4319" s="96"/>
      <c r="N4319" s="96"/>
      <c r="O4319" s="96"/>
      <c r="P4319" s="96"/>
      <c r="Q4319" s="96"/>
      <c r="R4319" s="96"/>
      <c r="S4319" s="96"/>
      <c r="T4319" s="96"/>
      <c r="U4319" s="96"/>
      <c r="V4319" s="96"/>
      <c r="W4319" s="96"/>
      <c r="X4319" s="96"/>
      <c r="Y4319" s="96"/>
      <c r="Z4319" s="96"/>
      <c r="AA4319" s="96"/>
      <c r="AB4319" s="95"/>
      <c r="AC4319" s="95"/>
      <c r="AD4319" s="95"/>
      <c r="AE4319" s="95"/>
      <c r="AF4319" s="95"/>
      <c r="AG4319" s="95"/>
      <c r="AH4319" s="95"/>
      <c r="AI4319" s="95"/>
      <c r="AJ4319" s="95"/>
      <c r="AK4319" s="95"/>
      <c r="AL4319" s="95"/>
      <c r="AM4319" s="95"/>
      <c r="AN4319" s="95"/>
      <c r="AO4319" s="95"/>
      <c r="AP4319" s="95"/>
      <c r="AQ4319" s="95"/>
      <c r="AR4319" s="95"/>
      <c r="AS4319" s="95"/>
      <c r="AT4319" s="95"/>
      <c r="AU4319" s="95"/>
      <c r="AV4319" s="95"/>
      <c r="AW4319" s="95"/>
      <c r="AX4319" s="95"/>
      <c r="AY4319" s="95"/>
      <c r="AZ4319" s="95"/>
      <c r="BD4319" s="94"/>
      <c r="BE4319" s="94"/>
      <c r="BF4319" s="94"/>
      <c r="BG4319" s="94"/>
      <c r="BH4319" s="94"/>
      <c r="BI4319" s="94"/>
      <c r="BJ4319" s="94"/>
      <c r="BK4319" s="94"/>
      <c r="BL4319" s="94"/>
      <c r="BM4319" s="94"/>
      <c r="BN4319" s="94"/>
      <c r="BO4319" s="94"/>
      <c r="BP4319" s="94"/>
      <c r="BQ4319" s="94"/>
    </row>
    <row r="4320" spans="1:69" x14ac:dyDescent="0.2">
      <c r="A4320" s="98"/>
      <c r="B4320" s="88"/>
      <c r="C4320" s="88"/>
      <c r="D4320" s="89"/>
      <c r="E4320" s="90"/>
      <c r="F4320" s="91"/>
      <c r="G4320" s="95"/>
      <c r="H4320" s="95"/>
      <c r="I4320" s="95"/>
      <c r="J4320" s="96"/>
      <c r="K4320" s="96"/>
      <c r="L4320" s="96"/>
      <c r="M4320" s="96"/>
      <c r="N4320" s="96"/>
      <c r="O4320" s="96"/>
      <c r="P4320" s="96"/>
      <c r="Q4320" s="96"/>
      <c r="R4320" s="96"/>
      <c r="S4320" s="96"/>
      <c r="T4320" s="96"/>
      <c r="U4320" s="96"/>
      <c r="V4320" s="96"/>
      <c r="W4320" s="96"/>
      <c r="X4320" s="96"/>
      <c r="Y4320" s="96"/>
      <c r="Z4320" s="96"/>
      <c r="AA4320" s="96"/>
      <c r="AB4320" s="95"/>
      <c r="AC4320" s="95"/>
      <c r="AD4320" s="95"/>
      <c r="AE4320" s="95"/>
      <c r="AF4320" s="95"/>
      <c r="AG4320" s="95"/>
      <c r="AH4320" s="95"/>
      <c r="AI4320" s="95"/>
      <c r="AJ4320" s="95"/>
      <c r="AK4320" s="95"/>
      <c r="AL4320" s="95"/>
      <c r="AM4320" s="95"/>
      <c r="AN4320" s="95"/>
      <c r="AO4320" s="95"/>
      <c r="AP4320" s="95"/>
      <c r="AQ4320" s="95"/>
      <c r="AR4320" s="95"/>
      <c r="AS4320" s="95"/>
      <c r="AT4320" s="95"/>
      <c r="AU4320" s="95"/>
      <c r="AV4320" s="95"/>
      <c r="AW4320" s="95"/>
      <c r="AX4320" s="95"/>
      <c r="AY4320" s="95"/>
      <c r="AZ4320" s="95"/>
      <c r="BD4320" s="94"/>
      <c r="BE4320" s="94"/>
      <c r="BF4320" s="94"/>
      <c r="BG4320" s="94"/>
      <c r="BH4320" s="94"/>
      <c r="BI4320" s="94"/>
      <c r="BJ4320" s="94"/>
      <c r="BK4320" s="94"/>
      <c r="BL4320" s="94"/>
      <c r="BM4320" s="94"/>
      <c r="BN4320" s="94"/>
      <c r="BO4320" s="94"/>
      <c r="BP4320" s="94"/>
      <c r="BQ4320" s="94"/>
    </row>
    <row r="4321" spans="1:69" x14ac:dyDescent="0.2">
      <c r="A4321" s="98"/>
      <c r="B4321" s="88"/>
      <c r="C4321" s="88"/>
      <c r="D4321" s="89"/>
      <c r="E4321" s="90"/>
      <c r="F4321" s="91"/>
      <c r="G4321" s="95"/>
      <c r="H4321" s="95"/>
      <c r="I4321" s="95"/>
      <c r="J4321" s="96"/>
      <c r="K4321" s="96"/>
      <c r="L4321" s="96"/>
      <c r="M4321" s="96"/>
      <c r="N4321" s="96"/>
      <c r="O4321" s="96"/>
      <c r="P4321" s="96"/>
      <c r="Q4321" s="96"/>
      <c r="R4321" s="96"/>
      <c r="S4321" s="96"/>
      <c r="T4321" s="96"/>
      <c r="U4321" s="96"/>
      <c r="V4321" s="96"/>
      <c r="W4321" s="96"/>
      <c r="X4321" s="96"/>
      <c r="Y4321" s="96"/>
      <c r="Z4321" s="96"/>
      <c r="AA4321" s="96"/>
      <c r="AB4321" s="95"/>
      <c r="AC4321" s="95"/>
      <c r="AD4321" s="95"/>
      <c r="AE4321" s="95"/>
      <c r="AF4321" s="95"/>
      <c r="AG4321" s="95"/>
      <c r="AH4321" s="95"/>
      <c r="AI4321" s="95"/>
      <c r="AJ4321" s="95"/>
      <c r="AK4321" s="95"/>
      <c r="AL4321" s="95"/>
      <c r="AM4321" s="95"/>
      <c r="AN4321" s="95"/>
      <c r="AO4321" s="95"/>
      <c r="AP4321" s="95"/>
      <c r="AQ4321" s="95"/>
      <c r="AR4321" s="95"/>
      <c r="AS4321" s="95"/>
      <c r="AT4321" s="95"/>
      <c r="AU4321" s="95"/>
      <c r="AV4321" s="95"/>
      <c r="AW4321" s="95"/>
      <c r="AX4321" s="95"/>
      <c r="AY4321" s="95"/>
      <c r="AZ4321" s="95"/>
      <c r="BD4321" s="94"/>
      <c r="BE4321" s="94"/>
      <c r="BF4321" s="94"/>
      <c r="BG4321" s="94"/>
      <c r="BH4321" s="94"/>
      <c r="BI4321" s="94"/>
      <c r="BJ4321" s="94"/>
      <c r="BK4321" s="94"/>
      <c r="BL4321" s="94"/>
      <c r="BM4321" s="94"/>
      <c r="BN4321" s="94"/>
      <c r="BO4321" s="94"/>
      <c r="BP4321" s="94"/>
      <c r="BQ4321" s="94"/>
    </row>
    <row r="4322" spans="1:69" x14ac:dyDescent="0.2">
      <c r="A4322" s="98"/>
      <c r="B4322" s="88"/>
      <c r="C4322" s="88"/>
      <c r="D4322" s="89"/>
      <c r="E4322" s="90"/>
      <c r="F4322" s="91"/>
      <c r="G4322" s="95"/>
      <c r="H4322" s="95"/>
      <c r="I4322" s="95"/>
      <c r="J4322" s="96"/>
      <c r="K4322" s="96"/>
      <c r="L4322" s="96"/>
      <c r="M4322" s="96"/>
      <c r="N4322" s="96"/>
      <c r="O4322" s="96"/>
      <c r="P4322" s="96"/>
      <c r="Q4322" s="96"/>
      <c r="R4322" s="96"/>
      <c r="S4322" s="96"/>
      <c r="T4322" s="96"/>
      <c r="U4322" s="96"/>
      <c r="V4322" s="96"/>
      <c r="W4322" s="96"/>
      <c r="X4322" s="96"/>
      <c r="Y4322" s="96"/>
      <c r="Z4322" s="96"/>
      <c r="AA4322" s="96"/>
      <c r="AB4322" s="95"/>
      <c r="AC4322" s="95"/>
      <c r="AD4322" s="95"/>
      <c r="AE4322" s="95"/>
      <c r="AF4322" s="95"/>
      <c r="AG4322" s="95"/>
      <c r="AH4322" s="95"/>
      <c r="AI4322" s="95"/>
      <c r="AJ4322" s="95"/>
      <c r="AK4322" s="95"/>
      <c r="AL4322" s="95"/>
      <c r="AM4322" s="95"/>
      <c r="AN4322" s="95"/>
      <c r="AO4322" s="95"/>
      <c r="AP4322" s="95"/>
      <c r="AQ4322" s="95"/>
      <c r="AR4322" s="95"/>
      <c r="AS4322" s="95"/>
      <c r="AT4322" s="95"/>
      <c r="AU4322" s="95"/>
      <c r="AV4322" s="95"/>
      <c r="AW4322" s="95"/>
      <c r="AX4322" s="95"/>
      <c r="AY4322" s="95"/>
      <c r="AZ4322" s="95"/>
      <c r="BD4322" s="94"/>
      <c r="BE4322" s="94"/>
      <c r="BF4322" s="94"/>
      <c r="BG4322" s="94"/>
      <c r="BH4322" s="94"/>
      <c r="BI4322" s="94"/>
      <c r="BJ4322" s="94"/>
      <c r="BK4322" s="94"/>
      <c r="BL4322" s="94"/>
      <c r="BM4322" s="94"/>
      <c r="BN4322" s="94"/>
      <c r="BO4322" s="94"/>
      <c r="BP4322" s="94"/>
      <c r="BQ4322" s="94"/>
    </row>
    <row r="4323" spans="1:69" x14ac:dyDescent="0.2">
      <c r="A4323" s="98"/>
      <c r="B4323" s="88"/>
      <c r="C4323" s="88"/>
      <c r="D4323" s="89"/>
      <c r="E4323" s="90"/>
      <c r="F4323" s="91"/>
      <c r="G4323" s="95"/>
      <c r="H4323" s="95"/>
      <c r="I4323" s="95"/>
      <c r="J4323" s="96"/>
      <c r="K4323" s="96"/>
      <c r="L4323" s="96"/>
      <c r="M4323" s="96"/>
      <c r="N4323" s="96"/>
      <c r="O4323" s="96"/>
      <c r="P4323" s="96"/>
      <c r="Q4323" s="96"/>
      <c r="R4323" s="96"/>
      <c r="S4323" s="96"/>
      <c r="T4323" s="96"/>
      <c r="U4323" s="96"/>
      <c r="V4323" s="96"/>
      <c r="W4323" s="96"/>
      <c r="X4323" s="96"/>
      <c r="Y4323" s="96"/>
      <c r="Z4323" s="96"/>
      <c r="AA4323" s="96"/>
      <c r="AB4323" s="95"/>
      <c r="AC4323" s="95"/>
      <c r="AD4323" s="95"/>
      <c r="AE4323" s="95"/>
      <c r="AF4323" s="95"/>
      <c r="AG4323" s="95"/>
      <c r="AH4323" s="95"/>
      <c r="AI4323" s="95"/>
      <c r="AJ4323" s="95"/>
      <c r="AK4323" s="95"/>
      <c r="AL4323" s="95"/>
      <c r="AM4323" s="95"/>
      <c r="AN4323" s="95"/>
      <c r="AO4323" s="95"/>
      <c r="AP4323" s="95"/>
      <c r="AQ4323" s="95"/>
      <c r="AR4323" s="95"/>
      <c r="AS4323" s="95"/>
      <c r="AT4323" s="95"/>
      <c r="AU4323" s="95"/>
      <c r="AV4323" s="95"/>
      <c r="AW4323" s="95"/>
      <c r="AX4323" s="95"/>
      <c r="AY4323" s="95"/>
      <c r="AZ4323" s="95"/>
      <c r="BD4323" s="94"/>
      <c r="BE4323" s="94"/>
      <c r="BF4323" s="94"/>
      <c r="BG4323" s="94"/>
      <c r="BH4323" s="94"/>
      <c r="BI4323" s="94"/>
      <c r="BJ4323" s="94"/>
      <c r="BK4323" s="94"/>
      <c r="BL4323" s="94"/>
      <c r="BM4323" s="94"/>
      <c r="BN4323" s="94"/>
      <c r="BO4323" s="94"/>
      <c r="BP4323" s="94"/>
      <c r="BQ4323" s="94"/>
    </row>
    <row r="4324" spans="1:69" x14ac:dyDescent="0.2">
      <c r="A4324" s="98"/>
      <c r="B4324" s="88"/>
      <c r="C4324" s="88"/>
      <c r="D4324" s="89"/>
      <c r="E4324" s="90"/>
      <c r="F4324" s="91"/>
      <c r="G4324" s="95"/>
      <c r="H4324" s="95"/>
      <c r="I4324" s="95"/>
      <c r="J4324" s="96"/>
      <c r="K4324" s="96"/>
      <c r="L4324" s="96"/>
      <c r="M4324" s="96"/>
      <c r="N4324" s="96"/>
      <c r="O4324" s="96"/>
      <c r="P4324" s="96"/>
      <c r="Q4324" s="96"/>
      <c r="R4324" s="96"/>
      <c r="S4324" s="96"/>
      <c r="T4324" s="96"/>
      <c r="U4324" s="96"/>
      <c r="V4324" s="96"/>
      <c r="W4324" s="96"/>
      <c r="X4324" s="96"/>
      <c r="Y4324" s="96"/>
      <c r="Z4324" s="96"/>
      <c r="AA4324" s="96"/>
      <c r="AB4324" s="95"/>
      <c r="AC4324" s="95"/>
      <c r="AD4324" s="95"/>
      <c r="AE4324" s="95"/>
      <c r="AF4324" s="95"/>
      <c r="AG4324" s="95"/>
      <c r="AH4324" s="95"/>
      <c r="AI4324" s="95"/>
      <c r="AJ4324" s="95"/>
      <c r="AK4324" s="95"/>
      <c r="AL4324" s="95"/>
      <c r="AM4324" s="95"/>
      <c r="AN4324" s="95"/>
      <c r="AO4324" s="95"/>
      <c r="AP4324" s="95"/>
      <c r="AQ4324" s="95"/>
      <c r="AR4324" s="95"/>
      <c r="AS4324" s="95"/>
      <c r="AT4324" s="95"/>
      <c r="AU4324" s="95"/>
      <c r="AV4324" s="95"/>
      <c r="AW4324" s="95"/>
      <c r="AX4324" s="95"/>
      <c r="AY4324" s="95"/>
      <c r="AZ4324" s="95"/>
      <c r="BD4324" s="94"/>
      <c r="BE4324" s="94"/>
      <c r="BF4324" s="94"/>
      <c r="BG4324" s="94"/>
      <c r="BH4324" s="94"/>
      <c r="BI4324" s="94"/>
      <c r="BJ4324" s="94"/>
      <c r="BK4324" s="94"/>
      <c r="BL4324" s="94"/>
      <c r="BM4324" s="94"/>
      <c r="BN4324" s="94"/>
      <c r="BO4324" s="94"/>
      <c r="BP4324" s="94"/>
      <c r="BQ4324" s="94"/>
    </row>
    <row r="4325" spans="1:69" x14ac:dyDescent="0.2">
      <c r="A4325" s="98"/>
      <c r="B4325" s="88"/>
      <c r="C4325" s="88"/>
      <c r="D4325" s="89"/>
      <c r="E4325" s="90"/>
      <c r="F4325" s="91"/>
      <c r="G4325" s="95"/>
      <c r="H4325" s="95"/>
      <c r="I4325" s="95"/>
      <c r="J4325" s="96"/>
      <c r="K4325" s="96"/>
      <c r="L4325" s="96"/>
      <c r="M4325" s="96"/>
      <c r="N4325" s="96"/>
      <c r="O4325" s="96"/>
      <c r="P4325" s="96"/>
      <c r="Q4325" s="96"/>
      <c r="R4325" s="96"/>
      <c r="S4325" s="96"/>
      <c r="T4325" s="96"/>
      <c r="U4325" s="96"/>
      <c r="V4325" s="96"/>
      <c r="W4325" s="96"/>
      <c r="X4325" s="96"/>
      <c r="Y4325" s="96"/>
      <c r="Z4325" s="96"/>
      <c r="AA4325" s="96"/>
      <c r="AB4325" s="95"/>
      <c r="AC4325" s="95"/>
      <c r="AD4325" s="95"/>
      <c r="AE4325" s="95"/>
      <c r="AF4325" s="95"/>
      <c r="AG4325" s="95"/>
      <c r="AH4325" s="95"/>
      <c r="AI4325" s="95"/>
      <c r="AJ4325" s="95"/>
      <c r="AK4325" s="95"/>
      <c r="AL4325" s="95"/>
      <c r="AM4325" s="95"/>
      <c r="AN4325" s="95"/>
      <c r="AO4325" s="95"/>
      <c r="AP4325" s="95"/>
      <c r="AQ4325" s="95"/>
      <c r="AR4325" s="95"/>
      <c r="AS4325" s="95"/>
      <c r="AT4325" s="95"/>
      <c r="AU4325" s="95"/>
      <c r="AV4325" s="95"/>
      <c r="AW4325" s="95"/>
      <c r="AX4325" s="95"/>
      <c r="AY4325" s="95"/>
      <c r="AZ4325" s="95"/>
      <c r="BD4325" s="94"/>
      <c r="BE4325" s="94"/>
      <c r="BF4325" s="94"/>
      <c r="BG4325" s="94"/>
      <c r="BH4325" s="94"/>
      <c r="BI4325" s="94"/>
      <c r="BJ4325" s="94"/>
      <c r="BK4325" s="94"/>
      <c r="BL4325" s="94"/>
      <c r="BM4325" s="94"/>
      <c r="BN4325" s="94"/>
      <c r="BO4325" s="94"/>
      <c r="BP4325" s="94"/>
      <c r="BQ4325" s="94"/>
    </row>
    <row r="4326" spans="1:69" x14ac:dyDescent="0.2">
      <c r="A4326" s="98"/>
      <c r="B4326" s="88"/>
      <c r="C4326" s="88"/>
      <c r="D4326" s="89"/>
      <c r="E4326" s="90"/>
      <c r="F4326" s="91"/>
      <c r="G4326" s="95"/>
      <c r="H4326" s="95"/>
      <c r="I4326" s="95"/>
      <c r="J4326" s="96"/>
      <c r="K4326" s="96"/>
      <c r="L4326" s="96"/>
      <c r="M4326" s="96"/>
      <c r="N4326" s="96"/>
      <c r="O4326" s="96"/>
      <c r="P4326" s="96"/>
      <c r="Q4326" s="96"/>
      <c r="R4326" s="96"/>
      <c r="S4326" s="96"/>
      <c r="T4326" s="96"/>
      <c r="U4326" s="96"/>
      <c r="V4326" s="96"/>
      <c r="W4326" s="96"/>
      <c r="X4326" s="96"/>
      <c r="Y4326" s="96"/>
      <c r="Z4326" s="96"/>
      <c r="AA4326" s="96"/>
      <c r="AB4326" s="95"/>
      <c r="AC4326" s="95"/>
      <c r="AD4326" s="95"/>
      <c r="AE4326" s="95"/>
      <c r="AF4326" s="95"/>
      <c r="AG4326" s="95"/>
      <c r="AH4326" s="95"/>
      <c r="AI4326" s="95"/>
      <c r="AJ4326" s="95"/>
      <c r="AK4326" s="95"/>
      <c r="AL4326" s="95"/>
      <c r="AM4326" s="95"/>
      <c r="AN4326" s="95"/>
      <c r="AO4326" s="95"/>
      <c r="AP4326" s="95"/>
      <c r="AQ4326" s="95"/>
      <c r="AR4326" s="95"/>
      <c r="AS4326" s="95"/>
      <c r="AT4326" s="95"/>
      <c r="AU4326" s="95"/>
      <c r="AV4326" s="95"/>
      <c r="AW4326" s="95"/>
      <c r="AX4326" s="95"/>
      <c r="AY4326" s="95"/>
      <c r="AZ4326" s="95"/>
      <c r="BD4326" s="94"/>
      <c r="BE4326" s="94"/>
      <c r="BF4326" s="94"/>
      <c r="BG4326" s="94"/>
      <c r="BH4326" s="94"/>
      <c r="BI4326" s="94"/>
      <c r="BJ4326" s="94"/>
      <c r="BK4326" s="94"/>
      <c r="BL4326" s="94"/>
      <c r="BM4326" s="94"/>
      <c r="BN4326" s="94"/>
      <c r="BO4326" s="94"/>
      <c r="BP4326" s="94"/>
      <c r="BQ4326" s="94"/>
    </row>
    <row r="4327" spans="1:69" x14ac:dyDescent="0.2">
      <c r="A4327" s="98"/>
      <c r="B4327" s="88"/>
      <c r="C4327" s="88"/>
      <c r="D4327" s="89"/>
      <c r="E4327" s="90"/>
      <c r="F4327" s="91"/>
      <c r="G4327" s="95"/>
      <c r="H4327" s="95"/>
      <c r="I4327" s="95"/>
      <c r="J4327" s="96"/>
      <c r="K4327" s="96"/>
      <c r="L4327" s="96"/>
      <c r="M4327" s="96"/>
      <c r="N4327" s="96"/>
      <c r="O4327" s="96"/>
      <c r="P4327" s="96"/>
      <c r="Q4327" s="96"/>
      <c r="R4327" s="96"/>
      <c r="S4327" s="96"/>
      <c r="T4327" s="96"/>
      <c r="U4327" s="96"/>
      <c r="V4327" s="96"/>
      <c r="W4327" s="96"/>
      <c r="X4327" s="96"/>
      <c r="Y4327" s="96"/>
      <c r="Z4327" s="96"/>
      <c r="AA4327" s="96"/>
      <c r="AB4327" s="95"/>
      <c r="AC4327" s="95"/>
      <c r="AD4327" s="95"/>
      <c r="AE4327" s="95"/>
      <c r="AF4327" s="95"/>
      <c r="AG4327" s="95"/>
      <c r="AH4327" s="95"/>
      <c r="AI4327" s="95"/>
      <c r="AJ4327" s="95"/>
      <c r="AK4327" s="95"/>
      <c r="AL4327" s="95"/>
      <c r="AM4327" s="95"/>
      <c r="AN4327" s="95"/>
      <c r="AO4327" s="95"/>
      <c r="AP4327" s="95"/>
      <c r="AQ4327" s="95"/>
      <c r="AR4327" s="95"/>
      <c r="AS4327" s="95"/>
      <c r="AT4327" s="95"/>
      <c r="AU4327" s="95"/>
      <c r="AV4327" s="95"/>
      <c r="AW4327" s="95"/>
      <c r="AX4327" s="95"/>
      <c r="AY4327" s="95"/>
      <c r="AZ4327" s="95"/>
      <c r="BD4327" s="94"/>
      <c r="BE4327" s="94"/>
      <c r="BF4327" s="94"/>
      <c r="BG4327" s="94"/>
      <c r="BH4327" s="94"/>
      <c r="BI4327" s="94"/>
      <c r="BJ4327" s="94"/>
      <c r="BK4327" s="94"/>
      <c r="BL4327" s="94"/>
      <c r="BM4327" s="94"/>
      <c r="BN4327" s="94"/>
      <c r="BO4327" s="94"/>
      <c r="BP4327" s="94"/>
      <c r="BQ4327" s="94"/>
    </row>
    <row r="4328" spans="1:69" x14ac:dyDescent="0.2">
      <c r="A4328" s="98"/>
      <c r="B4328" s="88"/>
      <c r="C4328" s="88"/>
      <c r="D4328" s="89"/>
      <c r="E4328" s="90"/>
      <c r="F4328" s="91"/>
      <c r="G4328" s="95"/>
      <c r="H4328" s="95"/>
      <c r="I4328" s="95"/>
      <c r="J4328" s="96"/>
      <c r="K4328" s="96"/>
      <c r="L4328" s="96"/>
      <c r="M4328" s="96"/>
      <c r="N4328" s="96"/>
      <c r="O4328" s="96"/>
      <c r="P4328" s="96"/>
      <c r="Q4328" s="96"/>
      <c r="R4328" s="96"/>
      <c r="S4328" s="96"/>
      <c r="T4328" s="96"/>
      <c r="U4328" s="96"/>
      <c r="V4328" s="96"/>
      <c r="W4328" s="96"/>
      <c r="X4328" s="96"/>
      <c r="Y4328" s="96"/>
      <c r="Z4328" s="96"/>
      <c r="AA4328" s="96"/>
      <c r="AB4328" s="95"/>
      <c r="AC4328" s="95"/>
      <c r="AD4328" s="95"/>
      <c r="AE4328" s="95"/>
      <c r="AF4328" s="95"/>
      <c r="AG4328" s="95"/>
      <c r="AH4328" s="95"/>
      <c r="AI4328" s="95"/>
      <c r="AJ4328" s="95"/>
      <c r="AK4328" s="95"/>
      <c r="AL4328" s="95"/>
      <c r="AM4328" s="95"/>
      <c r="AN4328" s="95"/>
      <c r="AO4328" s="95"/>
      <c r="AP4328" s="95"/>
      <c r="AQ4328" s="95"/>
      <c r="AR4328" s="95"/>
      <c r="AS4328" s="95"/>
      <c r="AT4328" s="95"/>
      <c r="AU4328" s="95"/>
      <c r="AV4328" s="95"/>
      <c r="AW4328" s="95"/>
      <c r="AX4328" s="95"/>
      <c r="AY4328" s="95"/>
      <c r="AZ4328" s="95"/>
      <c r="BD4328" s="94"/>
      <c r="BE4328" s="94"/>
      <c r="BF4328" s="94"/>
      <c r="BG4328" s="94"/>
      <c r="BH4328" s="94"/>
      <c r="BI4328" s="94"/>
      <c r="BJ4328" s="94"/>
      <c r="BK4328" s="94"/>
      <c r="BL4328" s="94"/>
      <c r="BM4328" s="94"/>
      <c r="BN4328" s="94"/>
      <c r="BO4328" s="94"/>
      <c r="BP4328" s="94"/>
      <c r="BQ4328" s="94"/>
    </row>
    <row r="4329" spans="1:69" x14ac:dyDescent="0.2">
      <c r="A4329" s="98"/>
      <c r="B4329" s="88"/>
      <c r="C4329" s="88"/>
      <c r="D4329" s="89"/>
      <c r="E4329" s="90"/>
      <c r="F4329" s="91"/>
      <c r="G4329" s="95"/>
      <c r="H4329" s="95"/>
      <c r="I4329" s="95"/>
      <c r="J4329" s="96"/>
      <c r="K4329" s="96"/>
      <c r="L4329" s="96"/>
      <c r="M4329" s="96"/>
      <c r="N4329" s="96"/>
      <c r="O4329" s="96"/>
      <c r="P4329" s="96"/>
      <c r="Q4329" s="96"/>
      <c r="R4329" s="96"/>
      <c r="S4329" s="96"/>
      <c r="T4329" s="96"/>
      <c r="U4329" s="96"/>
      <c r="V4329" s="96"/>
      <c r="W4329" s="96"/>
      <c r="X4329" s="96"/>
      <c r="Y4329" s="96"/>
      <c r="Z4329" s="96"/>
      <c r="AA4329" s="96"/>
      <c r="AB4329" s="95"/>
      <c r="AC4329" s="95"/>
      <c r="AD4329" s="95"/>
      <c r="AE4329" s="95"/>
      <c r="AF4329" s="95"/>
      <c r="AG4329" s="95"/>
      <c r="AH4329" s="95"/>
      <c r="AI4329" s="95"/>
      <c r="AJ4329" s="95"/>
      <c r="AK4329" s="95"/>
      <c r="AL4329" s="95"/>
      <c r="AM4329" s="95"/>
      <c r="AN4329" s="95"/>
      <c r="AO4329" s="95"/>
      <c r="AP4329" s="95"/>
      <c r="AQ4329" s="95"/>
      <c r="AR4329" s="95"/>
      <c r="AS4329" s="95"/>
      <c r="AT4329" s="95"/>
      <c r="AU4329" s="95"/>
      <c r="AV4329" s="95"/>
      <c r="AW4329" s="95"/>
      <c r="AX4329" s="95"/>
      <c r="AY4329" s="95"/>
      <c r="AZ4329" s="95"/>
      <c r="BD4329" s="94"/>
      <c r="BE4329" s="94"/>
      <c r="BF4329" s="94"/>
      <c r="BG4329" s="94"/>
      <c r="BH4329" s="94"/>
      <c r="BI4329" s="94"/>
      <c r="BJ4329" s="94"/>
      <c r="BK4329" s="94"/>
      <c r="BL4329" s="94"/>
      <c r="BM4329" s="94"/>
      <c r="BN4329" s="94"/>
      <c r="BO4329" s="94"/>
      <c r="BP4329" s="94"/>
      <c r="BQ4329" s="94"/>
    </row>
    <row r="4330" spans="1:69" x14ac:dyDescent="0.2">
      <c r="A4330" s="98"/>
      <c r="B4330" s="88"/>
      <c r="C4330" s="88"/>
      <c r="D4330" s="89"/>
      <c r="E4330" s="90"/>
      <c r="F4330" s="91"/>
      <c r="G4330" s="95"/>
      <c r="H4330" s="95"/>
      <c r="I4330" s="95"/>
      <c r="J4330" s="96"/>
      <c r="K4330" s="96"/>
      <c r="L4330" s="96"/>
      <c r="M4330" s="96"/>
      <c r="N4330" s="96"/>
      <c r="O4330" s="96"/>
      <c r="P4330" s="96"/>
      <c r="Q4330" s="96"/>
      <c r="R4330" s="96"/>
      <c r="S4330" s="96"/>
      <c r="T4330" s="96"/>
      <c r="U4330" s="96"/>
      <c r="V4330" s="96"/>
      <c r="W4330" s="96"/>
      <c r="X4330" s="96"/>
      <c r="Y4330" s="96"/>
      <c r="Z4330" s="96"/>
      <c r="AA4330" s="96"/>
      <c r="AB4330" s="95"/>
      <c r="AC4330" s="95"/>
      <c r="AD4330" s="95"/>
      <c r="AE4330" s="95"/>
      <c r="AF4330" s="95"/>
      <c r="AG4330" s="95"/>
      <c r="AH4330" s="95"/>
      <c r="AI4330" s="95"/>
      <c r="AJ4330" s="95"/>
      <c r="AK4330" s="95"/>
      <c r="AL4330" s="95"/>
      <c r="AM4330" s="95"/>
      <c r="AN4330" s="95"/>
      <c r="AO4330" s="95"/>
      <c r="AP4330" s="95"/>
      <c r="AQ4330" s="95"/>
      <c r="AR4330" s="95"/>
      <c r="AS4330" s="95"/>
      <c r="AT4330" s="95"/>
      <c r="AU4330" s="95"/>
      <c r="AV4330" s="95"/>
      <c r="AW4330" s="95"/>
      <c r="AX4330" s="95"/>
      <c r="AY4330" s="95"/>
      <c r="AZ4330" s="95"/>
      <c r="BD4330" s="94"/>
      <c r="BE4330" s="94"/>
      <c r="BF4330" s="94"/>
      <c r="BG4330" s="94"/>
      <c r="BH4330" s="94"/>
      <c r="BI4330" s="94"/>
      <c r="BJ4330" s="94"/>
      <c r="BK4330" s="94"/>
      <c r="BL4330" s="94"/>
      <c r="BM4330" s="94"/>
      <c r="BN4330" s="94"/>
      <c r="BO4330" s="94"/>
      <c r="BP4330" s="94"/>
      <c r="BQ4330" s="94"/>
    </row>
    <row r="4331" spans="1:69" x14ac:dyDescent="0.2">
      <c r="A4331" s="98"/>
      <c r="B4331" s="88"/>
      <c r="C4331" s="88"/>
      <c r="D4331" s="89"/>
      <c r="E4331" s="90"/>
      <c r="F4331" s="91"/>
      <c r="G4331" s="95"/>
      <c r="H4331" s="95"/>
      <c r="I4331" s="95"/>
      <c r="J4331" s="96"/>
      <c r="K4331" s="96"/>
      <c r="L4331" s="96"/>
      <c r="M4331" s="96"/>
      <c r="N4331" s="96"/>
      <c r="O4331" s="96"/>
      <c r="P4331" s="96"/>
      <c r="Q4331" s="96"/>
      <c r="R4331" s="96"/>
      <c r="S4331" s="96"/>
      <c r="T4331" s="96"/>
      <c r="U4331" s="96"/>
      <c r="V4331" s="96"/>
      <c r="W4331" s="96"/>
      <c r="X4331" s="96"/>
      <c r="Y4331" s="96"/>
      <c r="Z4331" s="96"/>
      <c r="AA4331" s="96"/>
      <c r="AB4331" s="95"/>
      <c r="AC4331" s="95"/>
      <c r="AD4331" s="95"/>
      <c r="AE4331" s="95"/>
      <c r="AF4331" s="95"/>
      <c r="AG4331" s="95"/>
      <c r="AH4331" s="95"/>
      <c r="AI4331" s="95"/>
      <c r="AJ4331" s="95"/>
      <c r="AK4331" s="95"/>
      <c r="AL4331" s="95"/>
      <c r="AM4331" s="95"/>
      <c r="AN4331" s="95"/>
      <c r="AO4331" s="95"/>
      <c r="AP4331" s="95"/>
      <c r="AQ4331" s="95"/>
      <c r="AR4331" s="95"/>
      <c r="AS4331" s="95"/>
      <c r="AT4331" s="95"/>
      <c r="AU4331" s="95"/>
      <c r="AV4331" s="95"/>
      <c r="AW4331" s="95"/>
      <c r="AX4331" s="95"/>
      <c r="AY4331" s="95"/>
      <c r="AZ4331" s="95"/>
      <c r="BD4331" s="94"/>
      <c r="BE4331" s="94"/>
      <c r="BF4331" s="94"/>
      <c r="BG4331" s="94"/>
      <c r="BH4331" s="94"/>
      <c r="BI4331" s="94"/>
      <c r="BJ4331" s="94"/>
      <c r="BK4331" s="94"/>
      <c r="BL4331" s="94"/>
      <c r="BM4331" s="94"/>
      <c r="BN4331" s="94"/>
      <c r="BO4331" s="94"/>
      <c r="BP4331" s="94"/>
      <c r="BQ4331" s="94"/>
    </row>
    <row r="4332" spans="1:69" x14ac:dyDescent="0.2">
      <c r="A4332" s="98"/>
      <c r="B4332" s="88"/>
      <c r="C4332" s="88"/>
      <c r="D4332" s="89"/>
      <c r="E4332" s="90"/>
      <c r="F4332" s="91"/>
      <c r="G4332" s="95"/>
      <c r="H4332" s="95"/>
      <c r="I4332" s="95"/>
      <c r="J4332" s="96"/>
      <c r="K4332" s="96"/>
      <c r="L4332" s="96"/>
      <c r="M4332" s="96"/>
      <c r="N4332" s="96"/>
      <c r="O4332" s="96"/>
      <c r="P4332" s="96"/>
      <c r="Q4332" s="96"/>
      <c r="R4332" s="96"/>
      <c r="S4332" s="96"/>
      <c r="T4332" s="96"/>
      <c r="U4332" s="96"/>
      <c r="V4332" s="96"/>
      <c r="W4332" s="96"/>
      <c r="X4332" s="96"/>
      <c r="Y4332" s="96"/>
      <c r="Z4332" s="96"/>
      <c r="AA4332" s="96"/>
      <c r="AB4332" s="95"/>
      <c r="AC4332" s="95"/>
      <c r="AD4332" s="95"/>
      <c r="AE4332" s="95"/>
      <c r="AF4332" s="95"/>
      <c r="AG4332" s="95"/>
      <c r="AH4332" s="95"/>
      <c r="AI4332" s="95"/>
      <c r="AJ4332" s="95"/>
      <c r="AK4332" s="95"/>
      <c r="AL4332" s="95"/>
      <c r="AM4332" s="95"/>
      <c r="AN4332" s="95"/>
      <c r="AO4332" s="95"/>
      <c r="AP4332" s="95"/>
      <c r="AQ4332" s="95"/>
      <c r="AR4332" s="95"/>
      <c r="AS4332" s="95"/>
      <c r="AT4332" s="95"/>
      <c r="AU4332" s="95"/>
      <c r="AV4332" s="95"/>
      <c r="AW4332" s="95"/>
      <c r="AX4332" s="95"/>
      <c r="AY4332" s="95"/>
      <c r="AZ4332" s="95"/>
      <c r="BD4332" s="94"/>
      <c r="BE4332" s="94"/>
      <c r="BF4332" s="94"/>
      <c r="BG4332" s="94"/>
      <c r="BH4332" s="94"/>
      <c r="BI4332" s="94"/>
      <c r="BJ4332" s="94"/>
      <c r="BK4332" s="94"/>
      <c r="BL4332" s="94"/>
      <c r="BM4332" s="94"/>
      <c r="BN4332" s="94"/>
      <c r="BO4332" s="94"/>
      <c r="BP4332" s="94"/>
      <c r="BQ4332" s="94"/>
    </row>
    <row r="4333" spans="1:69" x14ac:dyDescent="0.2">
      <c r="A4333" s="98"/>
      <c r="B4333" s="88"/>
      <c r="C4333" s="88"/>
      <c r="D4333" s="89"/>
      <c r="E4333" s="90"/>
      <c r="F4333" s="91"/>
      <c r="G4333" s="95"/>
      <c r="H4333" s="95"/>
      <c r="I4333" s="95"/>
      <c r="J4333" s="96"/>
      <c r="K4333" s="96"/>
      <c r="L4333" s="96"/>
      <c r="M4333" s="96"/>
      <c r="N4333" s="96"/>
      <c r="O4333" s="96"/>
      <c r="P4333" s="96"/>
      <c r="Q4333" s="96"/>
      <c r="R4333" s="96"/>
      <c r="S4333" s="96"/>
      <c r="T4333" s="96"/>
      <c r="U4333" s="96"/>
      <c r="V4333" s="96"/>
      <c r="W4333" s="96"/>
      <c r="X4333" s="96"/>
      <c r="Y4333" s="96"/>
      <c r="Z4333" s="96"/>
      <c r="AA4333" s="96"/>
      <c r="AB4333" s="95"/>
      <c r="AC4333" s="95"/>
      <c r="AD4333" s="95"/>
      <c r="AE4333" s="95"/>
      <c r="AF4333" s="95"/>
      <c r="AG4333" s="95"/>
      <c r="AH4333" s="95"/>
      <c r="AI4333" s="95"/>
      <c r="AJ4333" s="95"/>
      <c r="AK4333" s="95"/>
      <c r="AL4333" s="95"/>
      <c r="AM4333" s="95"/>
      <c r="AN4333" s="95"/>
      <c r="AO4333" s="95"/>
      <c r="AP4333" s="95"/>
      <c r="AQ4333" s="95"/>
      <c r="AR4333" s="95"/>
      <c r="AS4333" s="95"/>
      <c r="AT4333" s="95"/>
      <c r="AU4333" s="95"/>
      <c r="AV4333" s="95"/>
      <c r="AW4333" s="95"/>
      <c r="AX4333" s="95"/>
      <c r="AY4333" s="95"/>
      <c r="AZ4333" s="95"/>
      <c r="BD4333" s="94"/>
      <c r="BE4333" s="94"/>
      <c r="BF4333" s="94"/>
      <c r="BG4333" s="94"/>
      <c r="BH4333" s="94"/>
      <c r="BI4333" s="94"/>
      <c r="BJ4333" s="94"/>
      <c r="BK4333" s="94"/>
      <c r="BL4333" s="94"/>
      <c r="BM4333" s="94"/>
      <c r="BN4333" s="94"/>
      <c r="BO4333" s="94"/>
      <c r="BP4333" s="94"/>
      <c r="BQ4333" s="94"/>
    </row>
    <row r="4334" spans="1:69" x14ac:dyDescent="0.2">
      <c r="A4334" s="98"/>
      <c r="B4334" s="88"/>
      <c r="C4334" s="88"/>
      <c r="D4334" s="89"/>
      <c r="E4334" s="90"/>
      <c r="F4334" s="91"/>
      <c r="G4334" s="95"/>
      <c r="H4334" s="95"/>
      <c r="I4334" s="95"/>
      <c r="J4334" s="96"/>
      <c r="K4334" s="96"/>
      <c r="L4334" s="96"/>
      <c r="M4334" s="96"/>
      <c r="N4334" s="96"/>
      <c r="O4334" s="96"/>
      <c r="P4334" s="96"/>
      <c r="Q4334" s="96"/>
      <c r="R4334" s="96"/>
      <c r="S4334" s="96"/>
      <c r="T4334" s="96"/>
      <c r="U4334" s="96"/>
      <c r="V4334" s="96"/>
      <c r="W4334" s="96"/>
      <c r="X4334" s="96"/>
      <c r="Y4334" s="96"/>
      <c r="Z4334" s="96"/>
      <c r="AA4334" s="96"/>
      <c r="AB4334" s="95"/>
      <c r="AC4334" s="95"/>
      <c r="AD4334" s="95"/>
      <c r="AE4334" s="95"/>
      <c r="AF4334" s="95"/>
      <c r="AG4334" s="95"/>
      <c r="AH4334" s="95"/>
      <c r="AI4334" s="95"/>
      <c r="AJ4334" s="95"/>
      <c r="AK4334" s="95"/>
      <c r="AL4334" s="95"/>
      <c r="AM4334" s="95"/>
      <c r="AN4334" s="95"/>
      <c r="AO4334" s="95"/>
      <c r="AP4334" s="95"/>
      <c r="AQ4334" s="95"/>
      <c r="AR4334" s="95"/>
      <c r="AS4334" s="95"/>
      <c r="AT4334" s="95"/>
      <c r="AU4334" s="95"/>
      <c r="AV4334" s="95"/>
      <c r="AW4334" s="95"/>
      <c r="AX4334" s="95"/>
      <c r="AY4334" s="95"/>
      <c r="AZ4334" s="95"/>
      <c r="BD4334" s="94"/>
      <c r="BE4334" s="94"/>
      <c r="BF4334" s="94"/>
      <c r="BG4334" s="94"/>
      <c r="BH4334" s="94"/>
      <c r="BI4334" s="94"/>
      <c r="BJ4334" s="94"/>
      <c r="BK4334" s="94"/>
      <c r="BL4334" s="94"/>
      <c r="BM4334" s="94"/>
      <c r="BN4334" s="94"/>
      <c r="BO4334" s="94"/>
      <c r="BP4334" s="94"/>
      <c r="BQ4334" s="94"/>
    </row>
    <row r="4335" spans="1:69" x14ac:dyDescent="0.2">
      <c r="A4335" s="98"/>
      <c r="B4335" s="88"/>
      <c r="C4335" s="88"/>
      <c r="D4335" s="89"/>
      <c r="E4335" s="90"/>
      <c r="F4335" s="91"/>
      <c r="G4335" s="95"/>
      <c r="H4335" s="95"/>
      <c r="I4335" s="95"/>
      <c r="J4335" s="96"/>
      <c r="K4335" s="96"/>
      <c r="L4335" s="96"/>
      <c r="M4335" s="96"/>
      <c r="N4335" s="96"/>
      <c r="O4335" s="96"/>
      <c r="P4335" s="96"/>
      <c r="Q4335" s="96"/>
      <c r="R4335" s="96"/>
      <c r="S4335" s="96"/>
      <c r="T4335" s="96"/>
      <c r="U4335" s="96"/>
      <c r="V4335" s="96"/>
      <c r="W4335" s="96"/>
      <c r="X4335" s="96"/>
      <c r="Y4335" s="96"/>
      <c r="Z4335" s="96"/>
      <c r="AA4335" s="96"/>
      <c r="AB4335" s="95"/>
      <c r="AC4335" s="95"/>
      <c r="AD4335" s="95"/>
      <c r="AE4335" s="95"/>
      <c r="AF4335" s="95"/>
      <c r="AG4335" s="95"/>
      <c r="AH4335" s="95"/>
      <c r="AI4335" s="95"/>
      <c r="AJ4335" s="95"/>
      <c r="AK4335" s="95"/>
      <c r="AL4335" s="95"/>
      <c r="AM4335" s="95"/>
      <c r="AN4335" s="95"/>
      <c r="AO4335" s="95"/>
      <c r="AP4335" s="95"/>
      <c r="AQ4335" s="95"/>
      <c r="AR4335" s="95"/>
      <c r="AS4335" s="95"/>
      <c r="AT4335" s="95"/>
      <c r="AU4335" s="95"/>
      <c r="AV4335" s="95"/>
      <c r="AW4335" s="95"/>
      <c r="AX4335" s="95"/>
      <c r="AY4335" s="95"/>
      <c r="AZ4335" s="95"/>
      <c r="BD4335" s="94"/>
      <c r="BE4335" s="94"/>
      <c r="BF4335" s="94"/>
      <c r="BG4335" s="94"/>
      <c r="BH4335" s="94"/>
      <c r="BI4335" s="94"/>
      <c r="BJ4335" s="94"/>
      <c r="BK4335" s="94"/>
      <c r="BL4335" s="94"/>
      <c r="BM4335" s="94"/>
      <c r="BN4335" s="94"/>
      <c r="BO4335" s="94"/>
      <c r="BP4335" s="94"/>
      <c r="BQ4335" s="94"/>
    </row>
    <row r="4336" spans="1:69" x14ac:dyDescent="0.2">
      <c r="A4336" s="98"/>
      <c r="B4336" s="88"/>
      <c r="C4336" s="88"/>
      <c r="D4336" s="89"/>
      <c r="E4336" s="90"/>
      <c r="F4336" s="91"/>
      <c r="G4336" s="95"/>
      <c r="H4336" s="95"/>
      <c r="I4336" s="95"/>
      <c r="J4336" s="96"/>
      <c r="K4336" s="96"/>
      <c r="L4336" s="96"/>
      <c r="M4336" s="96"/>
      <c r="N4336" s="96"/>
      <c r="O4336" s="96"/>
      <c r="P4336" s="96"/>
      <c r="Q4336" s="96"/>
      <c r="R4336" s="96"/>
      <c r="S4336" s="96"/>
      <c r="T4336" s="96"/>
      <c r="U4336" s="96"/>
      <c r="V4336" s="96"/>
      <c r="W4336" s="96"/>
      <c r="X4336" s="96"/>
      <c r="Y4336" s="96"/>
      <c r="Z4336" s="96"/>
      <c r="AA4336" s="96"/>
      <c r="AB4336" s="95"/>
      <c r="AC4336" s="95"/>
      <c r="AD4336" s="95"/>
      <c r="AE4336" s="95"/>
      <c r="AF4336" s="95"/>
      <c r="AG4336" s="95"/>
      <c r="AH4336" s="95"/>
      <c r="AI4336" s="95"/>
      <c r="AJ4336" s="95"/>
      <c r="AK4336" s="95"/>
      <c r="AL4336" s="95"/>
      <c r="AM4336" s="95"/>
      <c r="AN4336" s="95"/>
      <c r="AO4336" s="95"/>
      <c r="AP4336" s="95"/>
      <c r="AQ4336" s="95"/>
      <c r="AR4336" s="95"/>
      <c r="AS4336" s="95"/>
      <c r="AT4336" s="95"/>
      <c r="AU4336" s="95"/>
      <c r="AV4336" s="95"/>
      <c r="AW4336" s="95"/>
      <c r="AX4336" s="95"/>
      <c r="AY4336" s="95"/>
      <c r="AZ4336" s="95"/>
      <c r="BD4336" s="94"/>
      <c r="BE4336" s="94"/>
      <c r="BF4336" s="94"/>
      <c r="BG4336" s="94"/>
      <c r="BH4336" s="94"/>
      <c r="BI4336" s="94"/>
      <c r="BJ4336" s="94"/>
      <c r="BK4336" s="94"/>
      <c r="BL4336" s="94"/>
      <c r="BM4336" s="94"/>
      <c r="BN4336" s="94"/>
      <c r="BO4336" s="94"/>
      <c r="BP4336" s="94"/>
      <c r="BQ4336" s="94"/>
    </row>
    <row r="4337" spans="1:69" x14ac:dyDescent="0.2">
      <c r="A4337" s="98"/>
      <c r="B4337" s="88"/>
      <c r="C4337" s="88"/>
      <c r="D4337" s="89"/>
      <c r="E4337" s="90"/>
      <c r="F4337" s="91"/>
      <c r="G4337" s="95"/>
      <c r="H4337" s="95"/>
      <c r="I4337" s="95"/>
      <c r="J4337" s="96"/>
      <c r="K4337" s="96"/>
      <c r="L4337" s="96"/>
      <c r="M4337" s="96"/>
      <c r="N4337" s="96"/>
      <c r="O4337" s="96"/>
      <c r="P4337" s="96"/>
      <c r="Q4337" s="96"/>
      <c r="R4337" s="96"/>
      <c r="S4337" s="96"/>
      <c r="T4337" s="96"/>
      <c r="U4337" s="96"/>
      <c r="V4337" s="96"/>
      <c r="W4337" s="96"/>
      <c r="X4337" s="96"/>
      <c r="Y4337" s="96"/>
      <c r="Z4337" s="96"/>
      <c r="AA4337" s="96"/>
      <c r="AB4337" s="95"/>
      <c r="AC4337" s="95"/>
      <c r="AD4337" s="95"/>
      <c r="AE4337" s="95"/>
      <c r="AF4337" s="95"/>
      <c r="AG4337" s="95"/>
      <c r="AH4337" s="95"/>
      <c r="AI4337" s="95"/>
      <c r="AJ4337" s="95"/>
      <c r="AK4337" s="95"/>
      <c r="AL4337" s="95"/>
      <c r="AM4337" s="95"/>
      <c r="AN4337" s="95"/>
      <c r="AO4337" s="95"/>
      <c r="AP4337" s="95"/>
      <c r="AQ4337" s="95"/>
      <c r="AR4337" s="95"/>
      <c r="AS4337" s="95"/>
      <c r="AT4337" s="95"/>
      <c r="AU4337" s="95"/>
      <c r="AV4337" s="95"/>
      <c r="AW4337" s="95"/>
      <c r="AX4337" s="95"/>
      <c r="AY4337" s="95"/>
      <c r="AZ4337" s="95"/>
      <c r="BD4337" s="94"/>
      <c r="BE4337" s="94"/>
      <c r="BF4337" s="94"/>
      <c r="BG4337" s="94"/>
      <c r="BH4337" s="94"/>
      <c r="BI4337" s="94"/>
      <c r="BJ4337" s="94"/>
      <c r="BK4337" s="94"/>
      <c r="BL4337" s="94"/>
      <c r="BM4337" s="94"/>
      <c r="BN4337" s="94"/>
      <c r="BO4337" s="94"/>
      <c r="BP4337" s="94"/>
      <c r="BQ4337" s="94"/>
    </row>
    <row r="4338" spans="1:69" x14ac:dyDescent="0.2">
      <c r="A4338" s="98"/>
      <c r="B4338" s="88"/>
      <c r="C4338" s="88"/>
      <c r="D4338" s="89"/>
      <c r="E4338" s="90"/>
      <c r="F4338" s="91"/>
      <c r="G4338" s="95"/>
      <c r="H4338" s="95"/>
      <c r="I4338" s="95"/>
      <c r="J4338" s="96"/>
      <c r="K4338" s="96"/>
      <c r="L4338" s="96"/>
      <c r="M4338" s="96"/>
      <c r="N4338" s="96"/>
      <c r="O4338" s="96"/>
      <c r="P4338" s="96"/>
      <c r="Q4338" s="96"/>
      <c r="R4338" s="96"/>
      <c r="S4338" s="96"/>
      <c r="T4338" s="96"/>
      <c r="U4338" s="96"/>
      <c r="V4338" s="96"/>
      <c r="W4338" s="96"/>
      <c r="X4338" s="96"/>
      <c r="Y4338" s="96"/>
      <c r="Z4338" s="96"/>
      <c r="AA4338" s="96"/>
      <c r="AB4338" s="95"/>
      <c r="AC4338" s="95"/>
      <c r="AD4338" s="95"/>
      <c r="AE4338" s="95"/>
      <c r="AF4338" s="95"/>
      <c r="AG4338" s="95"/>
      <c r="AH4338" s="95"/>
      <c r="AI4338" s="95"/>
      <c r="AJ4338" s="95"/>
      <c r="AK4338" s="95"/>
      <c r="AL4338" s="95"/>
      <c r="AM4338" s="95"/>
      <c r="AN4338" s="95"/>
      <c r="AO4338" s="95"/>
      <c r="AP4338" s="95"/>
      <c r="AQ4338" s="95"/>
      <c r="AR4338" s="95"/>
      <c r="AS4338" s="95"/>
      <c r="AT4338" s="95"/>
      <c r="AU4338" s="95"/>
      <c r="AV4338" s="95"/>
      <c r="AW4338" s="95"/>
      <c r="AX4338" s="95"/>
      <c r="AY4338" s="95"/>
      <c r="AZ4338" s="95"/>
      <c r="BD4338" s="94"/>
      <c r="BE4338" s="94"/>
      <c r="BF4338" s="94"/>
      <c r="BG4338" s="94"/>
      <c r="BH4338" s="94"/>
      <c r="BI4338" s="94"/>
      <c r="BJ4338" s="94"/>
      <c r="BK4338" s="94"/>
      <c r="BL4338" s="94"/>
      <c r="BM4338" s="94"/>
      <c r="BN4338" s="94"/>
      <c r="BO4338" s="94"/>
      <c r="BP4338" s="94"/>
      <c r="BQ4338" s="94"/>
    </row>
    <row r="4339" spans="1:69" x14ac:dyDescent="0.2">
      <c r="A4339" s="98"/>
      <c r="B4339" s="88"/>
      <c r="C4339" s="88"/>
      <c r="D4339" s="89"/>
      <c r="E4339" s="90"/>
      <c r="F4339" s="91"/>
      <c r="G4339" s="95"/>
      <c r="H4339" s="95"/>
      <c r="I4339" s="95"/>
      <c r="J4339" s="96"/>
      <c r="K4339" s="96"/>
      <c r="L4339" s="96"/>
      <c r="M4339" s="96"/>
      <c r="N4339" s="96"/>
      <c r="O4339" s="96"/>
      <c r="P4339" s="96"/>
      <c r="Q4339" s="96"/>
      <c r="R4339" s="96"/>
      <c r="S4339" s="96"/>
      <c r="T4339" s="96"/>
      <c r="U4339" s="96"/>
      <c r="V4339" s="96"/>
      <c r="W4339" s="96"/>
      <c r="X4339" s="96"/>
      <c r="Y4339" s="96"/>
      <c r="Z4339" s="96"/>
      <c r="AA4339" s="96"/>
      <c r="AB4339" s="95"/>
      <c r="AC4339" s="95"/>
      <c r="AD4339" s="95"/>
      <c r="AE4339" s="95"/>
      <c r="AF4339" s="95"/>
      <c r="AG4339" s="95"/>
      <c r="AH4339" s="95"/>
      <c r="AI4339" s="95"/>
      <c r="AJ4339" s="95"/>
      <c r="AK4339" s="95"/>
      <c r="AL4339" s="95"/>
      <c r="AM4339" s="95"/>
      <c r="AN4339" s="95"/>
      <c r="AO4339" s="95"/>
      <c r="AP4339" s="95"/>
      <c r="AQ4339" s="95"/>
      <c r="AR4339" s="95"/>
      <c r="AS4339" s="95"/>
      <c r="AT4339" s="95"/>
      <c r="AU4339" s="95"/>
      <c r="AV4339" s="95"/>
      <c r="AW4339" s="95"/>
      <c r="AX4339" s="95"/>
      <c r="AY4339" s="95"/>
      <c r="AZ4339" s="95"/>
      <c r="BD4339" s="94"/>
      <c r="BE4339" s="94"/>
      <c r="BF4339" s="94"/>
      <c r="BG4339" s="94"/>
      <c r="BH4339" s="94"/>
      <c r="BI4339" s="94"/>
      <c r="BJ4339" s="94"/>
      <c r="BK4339" s="94"/>
      <c r="BL4339" s="94"/>
      <c r="BM4339" s="94"/>
      <c r="BN4339" s="94"/>
      <c r="BO4339" s="94"/>
      <c r="BP4339" s="94"/>
      <c r="BQ4339" s="94"/>
    </row>
    <row r="4340" spans="1:69" x14ac:dyDescent="0.2">
      <c r="A4340" s="98"/>
      <c r="B4340" s="88"/>
      <c r="C4340" s="88"/>
      <c r="D4340" s="89"/>
      <c r="E4340" s="90"/>
      <c r="F4340" s="91"/>
      <c r="G4340" s="95"/>
      <c r="H4340" s="95"/>
      <c r="I4340" s="95"/>
      <c r="J4340" s="96"/>
      <c r="K4340" s="96"/>
      <c r="L4340" s="96"/>
      <c r="M4340" s="96"/>
      <c r="N4340" s="96"/>
      <c r="O4340" s="96"/>
      <c r="P4340" s="96"/>
      <c r="Q4340" s="96"/>
      <c r="R4340" s="96"/>
      <c r="S4340" s="96"/>
      <c r="T4340" s="96"/>
      <c r="U4340" s="96"/>
      <c r="V4340" s="96"/>
      <c r="W4340" s="96"/>
      <c r="X4340" s="96"/>
      <c r="Y4340" s="96"/>
      <c r="Z4340" s="96"/>
      <c r="AA4340" s="96"/>
      <c r="AB4340" s="95"/>
      <c r="AC4340" s="95"/>
      <c r="AD4340" s="95"/>
      <c r="AE4340" s="95"/>
      <c r="AF4340" s="95"/>
      <c r="AG4340" s="95"/>
      <c r="AH4340" s="95"/>
      <c r="AI4340" s="95"/>
      <c r="AJ4340" s="95"/>
      <c r="AK4340" s="95"/>
      <c r="AL4340" s="95"/>
      <c r="AM4340" s="95"/>
      <c r="AN4340" s="95"/>
      <c r="AO4340" s="95"/>
      <c r="AP4340" s="95"/>
      <c r="AQ4340" s="95"/>
      <c r="AR4340" s="95"/>
      <c r="AS4340" s="95"/>
      <c r="AT4340" s="95"/>
      <c r="AU4340" s="95"/>
      <c r="AV4340" s="95"/>
      <c r="AW4340" s="95"/>
      <c r="AX4340" s="95"/>
      <c r="AY4340" s="95"/>
      <c r="AZ4340" s="95"/>
      <c r="BD4340" s="94"/>
      <c r="BE4340" s="94"/>
      <c r="BF4340" s="94"/>
      <c r="BG4340" s="94"/>
      <c r="BH4340" s="94"/>
      <c r="BI4340" s="94"/>
      <c r="BJ4340" s="94"/>
      <c r="BK4340" s="94"/>
      <c r="BL4340" s="94"/>
      <c r="BM4340" s="94"/>
      <c r="BN4340" s="94"/>
      <c r="BO4340" s="94"/>
      <c r="BP4340" s="94"/>
      <c r="BQ4340" s="94"/>
    </row>
    <row r="4341" spans="1:69" x14ac:dyDescent="0.2">
      <c r="A4341" s="98"/>
      <c r="B4341" s="88"/>
      <c r="C4341" s="88"/>
      <c r="D4341" s="89"/>
      <c r="E4341" s="90"/>
      <c r="F4341" s="91"/>
      <c r="G4341" s="95"/>
      <c r="H4341" s="95"/>
      <c r="I4341" s="95"/>
      <c r="J4341" s="96"/>
      <c r="K4341" s="96"/>
      <c r="L4341" s="96"/>
      <c r="M4341" s="96"/>
      <c r="N4341" s="96"/>
      <c r="O4341" s="96"/>
      <c r="P4341" s="96"/>
      <c r="Q4341" s="96"/>
      <c r="R4341" s="96"/>
      <c r="S4341" s="96"/>
      <c r="T4341" s="96"/>
      <c r="U4341" s="96"/>
      <c r="V4341" s="96"/>
      <c r="W4341" s="96"/>
      <c r="X4341" s="96"/>
      <c r="Y4341" s="96"/>
      <c r="Z4341" s="96"/>
      <c r="AA4341" s="96"/>
      <c r="AB4341" s="95"/>
      <c r="AC4341" s="95"/>
      <c r="AD4341" s="95"/>
      <c r="AE4341" s="95"/>
      <c r="AF4341" s="95"/>
      <c r="AG4341" s="95"/>
      <c r="AH4341" s="95"/>
      <c r="AI4341" s="95"/>
      <c r="AJ4341" s="95"/>
      <c r="AK4341" s="95"/>
      <c r="AL4341" s="95"/>
      <c r="AM4341" s="95"/>
      <c r="AN4341" s="95"/>
      <c r="AO4341" s="95"/>
      <c r="AP4341" s="95"/>
      <c r="AQ4341" s="95"/>
      <c r="AR4341" s="95"/>
      <c r="AS4341" s="95"/>
      <c r="AT4341" s="95"/>
      <c r="AU4341" s="95"/>
      <c r="AV4341" s="95"/>
      <c r="AW4341" s="95"/>
      <c r="AX4341" s="95"/>
      <c r="AY4341" s="95"/>
      <c r="AZ4341" s="95"/>
      <c r="BD4341" s="94"/>
      <c r="BE4341" s="94"/>
      <c r="BF4341" s="94"/>
      <c r="BG4341" s="94"/>
      <c r="BH4341" s="94"/>
      <c r="BI4341" s="94"/>
      <c r="BJ4341" s="94"/>
      <c r="BK4341" s="94"/>
      <c r="BL4341" s="94"/>
      <c r="BM4341" s="94"/>
      <c r="BN4341" s="94"/>
      <c r="BO4341" s="94"/>
      <c r="BP4341" s="94"/>
      <c r="BQ4341" s="94"/>
    </row>
    <row r="4342" spans="1:69" x14ac:dyDescent="0.2">
      <c r="A4342" s="98"/>
      <c r="B4342" s="88"/>
      <c r="C4342" s="88"/>
      <c r="D4342" s="89"/>
      <c r="E4342" s="90"/>
      <c r="F4342" s="91"/>
      <c r="G4342" s="95"/>
      <c r="H4342" s="95"/>
      <c r="I4342" s="95"/>
      <c r="J4342" s="96"/>
      <c r="K4342" s="96"/>
      <c r="L4342" s="96"/>
      <c r="M4342" s="96"/>
      <c r="N4342" s="96"/>
      <c r="O4342" s="96"/>
      <c r="P4342" s="96"/>
      <c r="Q4342" s="96"/>
      <c r="R4342" s="96"/>
      <c r="S4342" s="96"/>
      <c r="T4342" s="96"/>
      <c r="U4342" s="96"/>
      <c r="V4342" s="96"/>
      <c r="W4342" s="96"/>
      <c r="X4342" s="96"/>
      <c r="Y4342" s="96"/>
      <c r="Z4342" s="96"/>
      <c r="AA4342" s="96"/>
      <c r="AB4342" s="95"/>
      <c r="AC4342" s="95"/>
      <c r="AD4342" s="95"/>
      <c r="AE4342" s="95"/>
      <c r="AF4342" s="95"/>
      <c r="AG4342" s="95"/>
      <c r="AH4342" s="95"/>
      <c r="AI4342" s="95"/>
      <c r="AJ4342" s="95"/>
      <c r="AK4342" s="95"/>
      <c r="AL4342" s="95"/>
      <c r="AM4342" s="95"/>
      <c r="AN4342" s="95"/>
      <c r="AO4342" s="95"/>
      <c r="AP4342" s="95"/>
      <c r="AQ4342" s="95"/>
      <c r="AR4342" s="95"/>
      <c r="AS4342" s="95"/>
      <c r="AT4342" s="95"/>
      <c r="AU4342" s="95"/>
      <c r="AV4342" s="95"/>
      <c r="AW4342" s="95"/>
      <c r="AX4342" s="95"/>
      <c r="AY4342" s="95"/>
      <c r="AZ4342" s="95"/>
      <c r="BD4342" s="94"/>
      <c r="BE4342" s="94"/>
      <c r="BF4342" s="94"/>
      <c r="BG4342" s="94"/>
      <c r="BH4342" s="94"/>
      <c r="BI4342" s="94"/>
      <c r="BJ4342" s="94"/>
      <c r="BK4342" s="94"/>
      <c r="BL4342" s="94"/>
      <c r="BM4342" s="94"/>
      <c r="BN4342" s="94"/>
      <c r="BO4342" s="94"/>
      <c r="BP4342" s="94"/>
      <c r="BQ4342" s="94"/>
    </row>
    <row r="4343" spans="1:69" x14ac:dyDescent="0.2">
      <c r="A4343" s="98"/>
      <c r="B4343" s="88"/>
      <c r="C4343" s="88"/>
      <c r="D4343" s="89"/>
      <c r="E4343" s="90"/>
      <c r="F4343" s="91"/>
      <c r="G4343" s="95"/>
      <c r="H4343" s="95"/>
      <c r="I4343" s="95"/>
      <c r="J4343" s="96"/>
      <c r="K4343" s="96"/>
      <c r="L4343" s="96"/>
      <c r="M4343" s="96"/>
      <c r="N4343" s="96"/>
      <c r="O4343" s="96"/>
      <c r="P4343" s="96"/>
      <c r="Q4343" s="96"/>
      <c r="R4343" s="96"/>
      <c r="S4343" s="96"/>
      <c r="T4343" s="96"/>
      <c r="U4343" s="96"/>
      <c r="V4343" s="96"/>
      <c r="W4343" s="96"/>
      <c r="X4343" s="96"/>
      <c r="Y4343" s="96"/>
      <c r="Z4343" s="96"/>
      <c r="AA4343" s="96"/>
      <c r="AB4343" s="95"/>
      <c r="AC4343" s="95"/>
      <c r="AD4343" s="95"/>
      <c r="AE4343" s="95"/>
      <c r="AF4343" s="95"/>
      <c r="AG4343" s="95"/>
      <c r="AH4343" s="95"/>
      <c r="AI4343" s="95"/>
      <c r="AJ4343" s="95"/>
      <c r="AK4343" s="95"/>
      <c r="AL4343" s="95"/>
      <c r="AM4343" s="95"/>
      <c r="AN4343" s="95"/>
      <c r="AO4343" s="95"/>
      <c r="AP4343" s="95"/>
      <c r="AQ4343" s="95"/>
      <c r="AR4343" s="95"/>
      <c r="AS4343" s="95"/>
      <c r="AT4343" s="95"/>
      <c r="AU4343" s="95"/>
      <c r="AV4343" s="95"/>
      <c r="AW4343" s="95"/>
      <c r="AX4343" s="95"/>
      <c r="AY4343" s="95"/>
      <c r="AZ4343" s="95"/>
      <c r="BD4343" s="94"/>
      <c r="BE4343" s="94"/>
      <c r="BF4343" s="94"/>
      <c r="BG4343" s="94"/>
      <c r="BH4343" s="94"/>
      <c r="BI4343" s="94"/>
      <c r="BJ4343" s="94"/>
      <c r="BK4343" s="94"/>
      <c r="BL4343" s="94"/>
      <c r="BM4343" s="94"/>
      <c r="BN4343" s="94"/>
      <c r="BO4343" s="94"/>
      <c r="BP4343" s="94"/>
      <c r="BQ4343" s="94"/>
    </row>
    <row r="4344" spans="1:69" x14ac:dyDescent="0.2">
      <c r="A4344" s="98"/>
      <c r="B4344" s="88"/>
      <c r="C4344" s="88"/>
      <c r="D4344" s="89"/>
      <c r="E4344" s="90"/>
      <c r="F4344" s="91"/>
      <c r="G4344" s="95"/>
      <c r="H4344" s="95"/>
      <c r="I4344" s="95"/>
      <c r="J4344" s="96"/>
      <c r="K4344" s="96"/>
      <c r="L4344" s="96"/>
      <c r="M4344" s="96"/>
      <c r="N4344" s="96"/>
      <c r="O4344" s="96"/>
      <c r="P4344" s="96"/>
      <c r="Q4344" s="96"/>
      <c r="R4344" s="96"/>
      <c r="S4344" s="96"/>
      <c r="T4344" s="96"/>
      <c r="U4344" s="96"/>
      <c r="V4344" s="96"/>
      <c r="W4344" s="96"/>
      <c r="X4344" s="96"/>
      <c r="Y4344" s="96"/>
      <c r="Z4344" s="96"/>
      <c r="AA4344" s="96"/>
      <c r="AB4344" s="95"/>
      <c r="AC4344" s="95"/>
      <c r="AD4344" s="95"/>
      <c r="AE4344" s="95"/>
      <c r="AF4344" s="95"/>
      <c r="AG4344" s="95"/>
      <c r="AH4344" s="95"/>
      <c r="AI4344" s="95"/>
      <c r="AJ4344" s="95"/>
      <c r="AK4344" s="95"/>
      <c r="AL4344" s="95"/>
      <c r="AM4344" s="95"/>
      <c r="AN4344" s="95"/>
      <c r="AO4344" s="95"/>
      <c r="AP4344" s="95"/>
      <c r="AQ4344" s="95"/>
      <c r="AR4344" s="95"/>
      <c r="AS4344" s="95"/>
      <c r="AT4344" s="95"/>
      <c r="AU4344" s="95"/>
      <c r="AV4344" s="95"/>
      <c r="AW4344" s="95"/>
      <c r="AX4344" s="95"/>
      <c r="AY4344" s="95"/>
      <c r="AZ4344" s="95"/>
      <c r="BD4344" s="94"/>
      <c r="BE4344" s="94"/>
      <c r="BF4344" s="94"/>
      <c r="BG4344" s="94"/>
      <c r="BH4344" s="94"/>
      <c r="BI4344" s="94"/>
      <c r="BJ4344" s="94"/>
      <c r="BK4344" s="94"/>
      <c r="BL4344" s="94"/>
      <c r="BM4344" s="94"/>
      <c r="BN4344" s="94"/>
      <c r="BO4344" s="94"/>
      <c r="BP4344" s="94"/>
      <c r="BQ4344" s="94"/>
    </row>
    <row r="4345" spans="1:69" x14ac:dyDescent="0.2">
      <c r="A4345" s="98"/>
      <c r="B4345" s="88"/>
      <c r="C4345" s="88"/>
      <c r="D4345" s="89"/>
      <c r="E4345" s="90"/>
      <c r="F4345" s="91"/>
      <c r="G4345" s="95"/>
      <c r="H4345" s="95"/>
      <c r="I4345" s="95"/>
      <c r="J4345" s="96"/>
      <c r="K4345" s="96"/>
      <c r="L4345" s="96"/>
      <c r="M4345" s="96"/>
      <c r="N4345" s="96"/>
      <c r="O4345" s="96"/>
      <c r="P4345" s="96"/>
      <c r="Q4345" s="96"/>
      <c r="R4345" s="96"/>
      <c r="S4345" s="96"/>
      <c r="T4345" s="96"/>
      <c r="U4345" s="96"/>
      <c r="V4345" s="96"/>
      <c r="W4345" s="96"/>
      <c r="X4345" s="96"/>
      <c r="Y4345" s="96"/>
      <c r="Z4345" s="96"/>
      <c r="AA4345" s="96"/>
      <c r="AB4345" s="95"/>
      <c r="AC4345" s="95"/>
      <c r="AD4345" s="95"/>
      <c r="AE4345" s="95"/>
      <c r="AF4345" s="95"/>
      <c r="AG4345" s="95"/>
      <c r="AH4345" s="95"/>
      <c r="AI4345" s="95"/>
      <c r="AJ4345" s="95"/>
      <c r="AK4345" s="95"/>
      <c r="AL4345" s="95"/>
      <c r="AM4345" s="95"/>
      <c r="AN4345" s="95"/>
      <c r="AO4345" s="95"/>
      <c r="AP4345" s="95"/>
      <c r="AQ4345" s="95"/>
      <c r="AR4345" s="95"/>
      <c r="AS4345" s="95"/>
      <c r="AT4345" s="95"/>
      <c r="AU4345" s="95"/>
      <c r="AV4345" s="95"/>
      <c r="AW4345" s="95"/>
      <c r="AX4345" s="95"/>
      <c r="AY4345" s="95"/>
      <c r="AZ4345" s="95"/>
      <c r="BD4345" s="94"/>
      <c r="BE4345" s="94"/>
      <c r="BF4345" s="94"/>
      <c r="BG4345" s="94"/>
      <c r="BH4345" s="94"/>
      <c r="BI4345" s="94"/>
      <c r="BJ4345" s="94"/>
      <c r="BK4345" s="94"/>
      <c r="BL4345" s="94"/>
      <c r="BM4345" s="94"/>
      <c r="BN4345" s="94"/>
      <c r="BO4345" s="94"/>
      <c r="BP4345" s="94"/>
      <c r="BQ4345" s="94"/>
    </row>
    <row r="4346" spans="1:69" x14ac:dyDescent="0.2">
      <c r="A4346" s="98"/>
      <c r="B4346" s="88"/>
      <c r="C4346" s="88"/>
      <c r="D4346" s="89"/>
      <c r="E4346" s="90"/>
      <c r="F4346" s="91"/>
      <c r="G4346" s="95"/>
      <c r="H4346" s="95"/>
      <c r="I4346" s="95"/>
      <c r="J4346" s="96"/>
      <c r="K4346" s="96"/>
      <c r="L4346" s="96"/>
      <c r="M4346" s="96"/>
      <c r="N4346" s="96"/>
      <c r="O4346" s="96"/>
      <c r="P4346" s="96"/>
      <c r="Q4346" s="96"/>
      <c r="R4346" s="96"/>
      <c r="S4346" s="96"/>
      <c r="T4346" s="96"/>
      <c r="U4346" s="96"/>
      <c r="V4346" s="96"/>
      <c r="W4346" s="96"/>
      <c r="X4346" s="96"/>
      <c r="Y4346" s="96"/>
      <c r="Z4346" s="96"/>
      <c r="AA4346" s="96"/>
      <c r="AB4346" s="95"/>
      <c r="AC4346" s="95"/>
      <c r="AD4346" s="95"/>
      <c r="AE4346" s="95"/>
      <c r="AF4346" s="95"/>
      <c r="AG4346" s="95"/>
      <c r="AH4346" s="95"/>
      <c r="AI4346" s="95"/>
      <c r="AJ4346" s="95"/>
      <c r="AK4346" s="95"/>
      <c r="AL4346" s="95"/>
      <c r="AM4346" s="95"/>
      <c r="AN4346" s="95"/>
      <c r="AO4346" s="95"/>
      <c r="AP4346" s="95"/>
      <c r="AQ4346" s="95"/>
      <c r="AR4346" s="95"/>
      <c r="AS4346" s="95"/>
      <c r="AT4346" s="95"/>
      <c r="AU4346" s="95"/>
      <c r="AV4346" s="95"/>
      <c r="AW4346" s="95"/>
      <c r="AX4346" s="95"/>
      <c r="AY4346" s="95"/>
      <c r="AZ4346" s="95"/>
      <c r="BD4346" s="94"/>
      <c r="BE4346" s="94"/>
      <c r="BF4346" s="94"/>
      <c r="BG4346" s="94"/>
      <c r="BH4346" s="94"/>
      <c r="BI4346" s="94"/>
      <c r="BJ4346" s="94"/>
      <c r="BK4346" s="94"/>
      <c r="BL4346" s="94"/>
      <c r="BM4346" s="94"/>
      <c r="BN4346" s="94"/>
      <c r="BO4346" s="94"/>
      <c r="BP4346" s="94"/>
      <c r="BQ4346" s="94"/>
    </row>
    <row r="4347" spans="1:69" x14ac:dyDescent="0.2">
      <c r="A4347" s="98"/>
      <c r="B4347" s="88"/>
      <c r="C4347" s="88"/>
      <c r="D4347" s="89"/>
      <c r="E4347" s="90"/>
      <c r="F4347" s="91"/>
      <c r="G4347" s="95"/>
      <c r="H4347" s="95"/>
      <c r="I4347" s="95"/>
      <c r="J4347" s="96"/>
      <c r="K4347" s="96"/>
      <c r="L4347" s="96"/>
      <c r="M4347" s="96"/>
      <c r="N4347" s="96"/>
      <c r="O4347" s="96"/>
      <c r="P4347" s="96"/>
      <c r="Q4347" s="96"/>
      <c r="R4347" s="96"/>
      <c r="S4347" s="96"/>
      <c r="T4347" s="96"/>
      <c r="U4347" s="96"/>
      <c r="V4347" s="96"/>
      <c r="W4347" s="96"/>
      <c r="X4347" s="96"/>
      <c r="Y4347" s="96"/>
      <c r="Z4347" s="96"/>
      <c r="AA4347" s="96"/>
      <c r="AB4347" s="95"/>
      <c r="AC4347" s="95"/>
      <c r="AD4347" s="95"/>
      <c r="AE4347" s="95"/>
      <c r="AF4347" s="95"/>
      <c r="AG4347" s="95"/>
      <c r="AH4347" s="95"/>
      <c r="AI4347" s="95"/>
      <c r="AJ4347" s="95"/>
      <c r="AK4347" s="95"/>
      <c r="AL4347" s="95"/>
      <c r="AM4347" s="95"/>
      <c r="AN4347" s="95"/>
      <c r="AO4347" s="95"/>
      <c r="AP4347" s="95"/>
      <c r="AQ4347" s="95"/>
      <c r="AR4347" s="95"/>
      <c r="AS4347" s="95"/>
      <c r="AT4347" s="95"/>
      <c r="AU4347" s="95"/>
      <c r="AV4347" s="95"/>
      <c r="AW4347" s="95"/>
      <c r="AX4347" s="95"/>
      <c r="AY4347" s="95"/>
      <c r="AZ4347" s="95"/>
      <c r="BD4347" s="94"/>
      <c r="BE4347" s="94"/>
      <c r="BF4347" s="94"/>
      <c r="BG4347" s="94"/>
      <c r="BH4347" s="94"/>
      <c r="BI4347" s="94"/>
      <c r="BJ4347" s="94"/>
      <c r="BK4347" s="94"/>
      <c r="BL4347" s="94"/>
      <c r="BM4347" s="94"/>
      <c r="BN4347" s="94"/>
      <c r="BO4347" s="94"/>
      <c r="BP4347" s="94"/>
      <c r="BQ4347" s="94"/>
    </row>
    <row r="4348" spans="1:69" x14ac:dyDescent="0.2">
      <c r="A4348" s="98"/>
      <c r="B4348" s="88"/>
      <c r="C4348" s="88"/>
      <c r="D4348" s="89"/>
      <c r="E4348" s="90"/>
      <c r="F4348" s="91"/>
      <c r="G4348" s="95"/>
      <c r="H4348" s="95"/>
      <c r="I4348" s="95"/>
      <c r="J4348" s="96"/>
      <c r="K4348" s="96"/>
      <c r="L4348" s="96"/>
      <c r="M4348" s="96"/>
      <c r="N4348" s="96"/>
      <c r="O4348" s="96"/>
      <c r="P4348" s="96"/>
      <c r="Q4348" s="96"/>
      <c r="R4348" s="96"/>
      <c r="S4348" s="96"/>
      <c r="T4348" s="96"/>
      <c r="U4348" s="96"/>
      <c r="V4348" s="96"/>
      <c r="W4348" s="96"/>
      <c r="X4348" s="96"/>
      <c r="Y4348" s="96"/>
      <c r="Z4348" s="96"/>
      <c r="AA4348" s="96"/>
      <c r="AB4348" s="95"/>
      <c r="AC4348" s="95"/>
      <c r="AD4348" s="95"/>
      <c r="AE4348" s="95"/>
      <c r="AF4348" s="95"/>
      <c r="AG4348" s="95"/>
      <c r="AH4348" s="95"/>
      <c r="AI4348" s="95"/>
      <c r="AJ4348" s="95"/>
      <c r="AK4348" s="95"/>
      <c r="AL4348" s="95"/>
      <c r="AM4348" s="95"/>
      <c r="AN4348" s="95"/>
      <c r="AO4348" s="95"/>
      <c r="AP4348" s="95"/>
      <c r="AQ4348" s="95"/>
      <c r="AR4348" s="95"/>
      <c r="AS4348" s="95"/>
      <c r="AT4348" s="95"/>
      <c r="AU4348" s="95"/>
      <c r="AV4348" s="95"/>
      <c r="AW4348" s="95"/>
      <c r="AX4348" s="95"/>
      <c r="AY4348" s="95"/>
      <c r="AZ4348" s="95"/>
      <c r="BD4348" s="94"/>
      <c r="BE4348" s="94"/>
      <c r="BF4348" s="94"/>
      <c r="BG4348" s="94"/>
      <c r="BH4348" s="94"/>
      <c r="BI4348" s="94"/>
      <c r="BJ4348" s="94"/>
      <c r="BK4348" s="94"/>
      <c r="BL4348" s="94"/>
      <c r="BM4348" s="94"/>
      <c r="BN4348" s="94"/>
      <c r="BO4348" s="94"/>
      <c r="BP4348" s="94"/>
      <c r="BQ4348" s="94"/>
    </row>
    <row r="4349" spans="1:69" x14ac:dyDescent="0.2">
      <c r="A4349" s="98"/>
      <c r="B4349" s="88"/>
      <c r="C4349" s="88"/>
      <c r="D4349" s="89"/>
      <c r="E4349" s="90"/>
      <c r="F4349" s="91"/>
      <c r="G4349" s="95"/>
      <c r="H4349" s="95"/>
      <c r="I4349" s="95"/>
      <c r="J4349" s="96"/>
      <c r="K4349" s="96"/>
      <c r="L4349" s="96"/>
      <c r="M4349" s="96"/>
      <c r="N4349" s="96"/>
      <c r="O4349" s="96"/>
      <c r="P4349" s="96"/>
      <c r="Q4349" s="96"/>
      <c r="R4349" s="96"/>
      <c r="S4349" s="96"/>
      <c r="T4349" s="96"/>
      <c r="U4349" s="96"/>
      <c r="V4349" s="96"/>
      <c r="W4349" s="96"/>
      <c r="X4349" s="96"/>
      <c r="Y4349" s="96"/>
      <c r="Z4349" s="96"/>
      <c r="AA4349" s="96"/>
      <c r="AB4349" s="95"/>
      <c r="AC4349" s="95"/>
      <c r="AD4349" s="95"/>
      <c r="AE4349" s="95"/>
      <c r="AF4349" s="95"/>
      <c r="AG4349" s="95"/>
      <c r="AH4349" s="95"/>
      <c r="AI4349" s="95"/>
      <c r="AJ4349" s="95"/>
      <c r="AK4349" s="95"/>
      <c r="AL4349" s="95"/>
      <c r="AM4349" s="95"/>
      <c r="AN4349" s="95"/>
      <c r="AO4349" s="95"/>
      <c r="AP4349" s="95"/>
      <c r="AQ4349" s="95"/>
      <c r="AR4349" s="95"/>
      <c r="AS4349" s="95"/>
      <c r="AT4349" s="95"/>
      <c r="AU4349" s="95"/>
      <c r="AV4349" s="95"/>
      <c r="AW4349" s="95"/>
      <c r="AX4349" s="95"/>
      <c r="AY4349" s="95"/>
      <c r="AZ4349" s="95"/>
      <c r="BD4349" s="94"/>
      <c r="BE4349" s="94"/>
      <c r="BF4349" s="94"/>
      <c r="BG4349" s="94"/>
      <c r="BH4349" s="94"/>
      <c r="BI4349" s="94"/>
      <c r="BJ4349" s="94"/>
      <c r="BK4349" s="94"/>
      <c r="BL4349" s="94"/>
      <c r="BM4349" s="94"/>
      <c r="BN4349" s="94"/>
      <c r="BO4349" s="94"/>
      <c r="BP4349" s="94"/>
      <c r="BQ4349" s="94"/>
    </row>
    <row r="4350" spans="1:69" x14ac:dyDescent="0.2">
      <c r="A4350" s="98"/>
      <c r="B4350" s="88"/>
      <c r="C4350" s="88"/>
      <c r="D4350" s="89"/>
      <c r="E4350" s="90"/>
      <c r="F4350" s="91"/>
      <c r="G4350" s="95"/>
      <c r="H4350" s="95"/>
      <c r="I4350" s="95"/>
      <c r="J4350" s="96"/>
      <c r="K4350" s="96"/>
      <c r="L4350" s="96"/>
      <c r="M4350" s="96"/>
      <c r="N4350" s="96"/>
      <c r="O4350" s="96"/>
      <c r="P4350" s="96"/>
      <c r="Q4350" s="96"/>
      <c r="R4350" s="96"/>
      <c r="S4350" s="96"/>
      <c r="T4350" s="96"/>
      <c r="U4350" s="96"/>
      <c r="V4350" s="96"/>
      <c r="W4350" s="96"/>
      <c r="X4350" s="96"/>
      <c r="Y4350" s="96"/>
      <c r="Z4350" s="96"/>
      <c r="AA4350" s="96"/>
      <c r="AB4350" s="95"/>
      <c r="AC4350" s="95"/>
      <c r="AD4350" s="95"/>
      <c r="AE4350" s="95"/>
      <c r="AF4350" s="95"/>
      <c r="AG4350" s="95"/>
      <c r="AH4350" s="95"/>
      <c r="AI4350" s="95"/>
      <c r="AJ4350" s="95"/>
      <c r="AK4350" s="95"/>
      <c r="AL4350" s="95"/>
      <c r="AM4350" s="95"/>
      <c r="AN4350" s="95"/>
      <c r="AO4350" s="95"/>
      <c r="AP4350" s="95"/>
      <c r="AQ4350" s="95"/>
      <c r="AR4350" s="95"/>
      <c r="AS4350" s="95"/>
      <c r="AT4350" s="95"/>
      <c r="AU4350" s="95"/>
      <c r="AV4350" s="95"/>
      <c r="AW4350" s="95"/>
      <c r="AX4350" s="95"/>
      <c r="AY4350" s="95"/>
      <c r="AZ4350" s="95"/>
      <c r="BD4350" s="94"/>
      <c r="BE4350" s="94"/>
      <c r="BF4350" s="94"/>
      <c r="BG4350" s="94"/>
      <c r="BH4350" s="94"/>
      <c r="BI4350" s="94"/>
      <c r="BJ4350" s="94"/>
      <c r="BK4350" s="94"/>
      <c r="BL4350" s="94"/>
      <c r="BM4350" s="94"/>
      <c r="BN4350" s="94"/>
      <c r="BO4350" s="94"/>
      <c r="BP4350" s="94"/>
      <c r="BQ4350" s="94"/>
    </row>
    <row r="4351" spans="1:69" x14ac:dyDescent="0.2">
      <c r="A4351" s="98"/>
      <c r="B4351" s="88"/>
      <c r="C4351" s="88"/>
      <c r="D4351" s="89"/>
      <c r="E4351" s="90"/>
      <c r="F4351" s="91"/>
      <c r="G4351" s="95"/>
      <c r="H4351" s="95"/>
      <c r="I4351" s="95"/>
      <c r="J4351" s="96"/>
      <c r="K4351" s="96"/>
      <c r="L4351" s="96"/>
      <c r="M4351" s="96"/>
      <c r="N4351" s="96"/>
      <c r="O4351" s="96"/>
      <c r="P4351" s="96"/>
      <c r="Q4351" s="96"/>
      <c r="R4351" s="96"/>
      <c r="S4351" s="96"/>
      <c r="T4351" s="96"/>
      <c r="U4351" s="96"/>
      <c r="V4351" s="96"/>
      <c r="W4351" s="96"/>
      <c r="X4351" s="96"/>
      <c r="Y4351" s="96"/>
      <c r="Z4351" s="96"/>
      <c r="AA4351" s="96"/>
      <c r="AB4351" s="95"/>
      <c r="AC4351" s="95"/>
      <c r="AD4351" s="95"/>
      <c r="AE4351" s="95"/>
      <c r="AF4351" s="95"/>
      <c r="AG4351" s="95"/>
      <c r="AH4351" s="95"/>
      <c r="AI4351" s="95"/>
      <c r="AJ4351" s="95"/>
      <c r="AK4351" s="95"/>
      <c r="AL4351" s="95"/>
      <c r="AM4351" s="95"/>
      <c r="AN4351" s="95"/>
      <c r="AO4351" s="95"/>
      <c r="AP4351" s="95"/>
      <c r="AQ4351" s="95"/>
      <c r="AR4351" s="95"/>
      <c r="AS4351" s="95"/>
      <c r="AT4351" s="95"/>
      <c r="AU4351" s="95"/>
      <c r="AV4351" s="95"/>
      <c r="AW4351" s="95"/>
      <c r="AX4351" s="95"/>
      <c r="AY4351" s="95"/>
      <c r="AZ4351" s="95"/>
      <c r="BD4351" s="94"/>
      <c r="BE4351" s="94"/>
      <c r="BF4351" s="94"/>
      <c r="BG4351" s="94"/>
      <c r="BH4351" s="94"/>
      <c r="BI4351" s="94"/>
      <c r="BJ4351" s="94"/>
      <c r="BK4351" s="94"/>
      <c r="BL4351" s="94"/>
      <c r="BM4351" s="94"/>
      <c r="BN4351" s="94"/>
      <c r="BO4351" s="94"/>
      <c r="BP4351" s="94"/>
      <c r="BQ4351" s="94"/>
    </row>
    <row r="4352" spans="1:69" x14ac:dyDescent="0.2">
      <c r="A4352" s="98"/>
      <c r="B4352" s="88"/>
      <c r="C4352" s="88"/>
      <c r="D4352" s="89"/>
      <c r="E4352" s="90"/>
      <c r="F4352" s="91"/>
      <c r="G4352" s="95"/>
      <c r="H4352" s="95"/>
      <c r="I4352" s="95"/>
      <c r="J4352" s="96"/>
      <c r="K4352" s="96"/>
      <c r="L4352" s="96"/>
      <c r="M4352" s="96"/>
      <c r="N4352" s="96"/>
      <c r="O4352" s="96"/>
      <c r="P4352" s="96"/>
      <c r="Q4352" s="96"/>
      <c r="R4352" s="96"/>
      <c r="S4352" s="96"/>
      <c r="T4352" s="96"/>
      <c r="U4352" s="96"/>
      <c r="V4352" s="96"/>
      <c r="W4352" s="96"/>
      <c r="X4352" s="96"/>
      <c r="Y4352" s="96"/>
      <c r="Z4352" s="96"/>
      <c r="AA4352" s="96"/>
      <c r="AB4352" s="95"/>
      <c r="AC4352" s="95"/>
      <c r="AD4352" s="95"/>
      <c r="AE4352" s="95"/>
      <c r="AF4352" s="95"/>
      <c r="AG4352" s="95"/>
      <c r="AH4352" s="95"/>
      <c r="AI4352" s="95"/>
      <c r="AJ4352" s="95"/>
      <c r="AK4352" s="95"/>
      <c r="AL4352" s="95"/>
      <c r="AM4352" s="95"/>
      <c r="AN4352" s="95"/>
      <c r="AO4352" s="95"/>
      <c r="AP4352" s="95"/>
      <c r="AQ4352" s="95"/>
      <c r="AR4352" s="95"/>
      <c r="AS4352" s="95"/>
      <c r="AT4352" s="95"/>
      <c r="AU4352" s="95"/>
      <c r="AV4352" s="95"/>
      <c r="AW4352" s="95"/>
      <c r="AX4352" s="95"/>
      <c r="AY4352" s="95"/>
      <c r="AZ4352" s="95"/>
      <c r="BD4352" s="94"/>
      <c r="BE4352" s="94"/>
      <c r="BF4352" s="94"/>
      <c r="BG4352" s="94"/>
      <c r="BH4352" s="94"/>
      <c r="BI4352" s="94"/>
      <c r="BJ4352" s="94"/>
      <c r="BK4352" s="94"/>
      <c r="BL4352" s="94"/>
      <c r="BM4352" s="94"/>
      <c r="BN4352" s="94"/>
      <c r="BO4352" s="94"/>
      <c r="BP4352" s="94"/>
      <c r="BQ4352" s="94"/>
    </row>
    <row r="4353" spans="1:69" x14ac:dyDescent="0.2">
      <c r="A4353" s="98"/>
      <c r="B4353" s="88"/>
      <c r="C4353" s="88"/>
      <c r="D4353" s="89"/>
      <c r="E4353" s="90"/>
      <c r="F4353" s="91"/>
      <c r="G4353" s="95"/>
      <c r="H4353" s="95"/>
      <c r="I4353" s="95"/>
      <c r="J4353" s="96"/>
      <c r="K4353" s="96"/>
      <c r="L4353" s="96"/>
      <c r="M4353" s="96"/>
      <c r="N4353" s="96"/>
      <c r="O4353" s="96"/>
      <c r="P4353" s="96"/>
      <c r="Q4353" s="96"/>
      <c r="R4353" s="96"/>
      <c r="S4353" s="96"/>
      <c r="T4353" s="96"/>
      <c r="U4353" s="96"/>
      <c r="V4353" s="96"/>
      <c r="W4353" s="96"/>
      <c r="X4353" s="96"/>
      <c r="Y4353" s="96"/>
      <c r="Z4353" s="96"/>
      <c r="AA4353" s="96"/>
      <c r="AB4353" s="95"/>
      <c r="AC4353" s="95"/>
      <c r="AD4353" s="95"/>
      <c r="AE4353" s="95"/>
      <c r="AF4353" s="95"/>
      <c r="AG4353" s="95"/>
      <c r="AH4353" s="95"/>
      <c r="AI4353" s="95"/>
      <c r="AJ4353" s="95"/>
      <c r="AK4353" s="95"/>
      <c r="AL4353" s="95"/>
      <c r="AM4353" s="95"/>
      <c r="AN4353" s="95"/>
      <c r="AO4353" s="95"/>
      <c r="AP4353" s="95"/>
      <c r="AQ4353" s="95"/>
      <c r="AR4353" s="95"/>
      <c r="AS4353" s="95"/>
      <c r="AT4353" s="95"/>
      <c r="AU4353" s="95"/>
      <c r="AV4353" s="95"/>
      <c r="AW4353" s="95"/>
      <c r="AX4353" s="95"/>
      <c r="AY4353" s="95"/>
      <c r="AZ4353" s="95"/>
      <c r="BD4353" s="94"/>
      <c r="BE4353" s="94"/>
      <c r="BF4353" s="94"/>
      <c r="BG4353" s="94"/>
      <c r="BH4353" s="94"/>
      <c r="BI4353" s="94"/>
      <c r="BJ4353" s="94"/>
      <c r="BK4353" s="94"/>
      <c r="BL4353" s="94"/>
      <c r="BM4353" s="94"/>
      <c r="BN4353" s="94"/>
      <c r="BO4353" s="94"/>
      <c r="BP4353" s="94"/>
      <c r="BQ4353" s="94"/>
    </row>
    <row r="4354" spans="1:69" x14ac:dyDescent="0.2">
      <c r="A4354" s="98"/>
      <c r="B4354" s="88"/>
      <c r="C4354" s="88"/>
      <c r="D4354" s="89"/>
      <c r="E4354" s="90"/>
      <c r="F4354" s="91"/>
      <c r="G4354" s="95"/>
      <c r="H4354" s="95"/>
      <c r="I4354" s="95"/>
      <c r="J4354" s="96"/>
      <c r="K4354" s="96"/>
      <c r="L4354" s="96"/>
      <c r="M4354" s="96"/>
      <c r="N4354" s="96"/>
      <c r="O4354" s="96"/>
      <c r="P4354" s="96"/>
      <c r="Q4354" s="96"/>
      <c r="R4354" s="96"/>
      <c r="S4354" s="96"/>
      <c r="T4354" s="96"/>
      <c r="U4354" s="96"/>
      <c r="V4354" s="96"/>
      <c r="W4354" s="96"/>
      <c r="X4354" s="96"/>
      <c r="Y4354" s="96"/>
      <c r="Z4354" s="96"/>
      <c r="AA4354" s="96"/>
      <c r="AB4354" s="95"/>
      <c r="AC4354" s="95"/>
      <c r="AD4354" s="95"/>
      <c r="AE4354" s="95"/>
      <c r="AF4354" s="95"/>
      <c r="AG4354" s="95"/>
      <c r="AH4354" s="95"/>
      <c r="AI4354" s="95"/>
      <c r="AJ4354" s="95"/>
      <c r="AK4354" s="95"/>
      <c r="AL4354" s="95"/>
      <c r="AM4354" s="95"/>
      <c r="AN4354" s="95"/>
      <c r="AO4354" s="95"/>
      <c r="AP4354" s="95"/>
      <c r="AQ4354" s="95"/>
      <c r="AR4354" s="95"/>
      <c r="AS4354" s="95"/>
      <c r="AT4354" s="95"/>
      <c r="AU4354" s="95"/>
      <c r="AV4354" s="95"/>
      <c r="AW4354" s="95"/>
      <c r="AX4354" s="95"/>
      <c r="AY4354" s="95"/>
      <c r="AZ4354" s="95"/>
      <c r="BD4354" s="94"/>
      <c r="BE4354" s="94"/>
      <c r="BF4354" s="94"/>
      <c r="BG4354" s="94"/>
      <c r="BH4354" s="94"/>
      <c r="BI4354" s="94"/>
      <c r="BJ4354" s="94"/>
      <c r="BK4354" s="94"/>
      <c r="BL4354" s="94"/>
      <c r="BM4354" s="94"/>
      <c r="BN4354" s="94"/>
      <c r="BO4354" s="94"/>
      <c r="BP4354" s="94"/>
      <c r="BQ4354" s="94"/>
    </row>
    <row r="4355" spans="1:69" x14ac:dyDescent="0.2">
      <c r="A4355" s="98"/>
      <c r="B4355" s="88"/>
      <c r="C4355" s="88"/>
      <c r="D4355" s="89"/>
      <c r="E4355" s="90"/>
      <c r="F4355" s="91"/>
      <c r="G4355" s="95"/>
      <c r="H4355" s="95"/>
      <c r="I4355" s="95"/>
      <c r="J4355" s="96"/>
      <c r="K4355" s="96"/>
      <c r="L4355" s="96"/>
      <c r="M4355" s="96"/>
      <c r="N4355" s="96"/>
      <c r="O4355" s="96"/>
      <c r="P4355" s="96"/>
      <c r="Q4355" s="96"/>
      <c r="R4355" s="96"/>
      <c r="S4355" s="96"/>
      <c r="T4355" s="96"/>
      <c r="U4355" s="96"/>
      <c r="V4355" s="96"/>
      <c r="W4355" s="96"/>
      <c r="X4355" s="96"/>
      <c r="Y4355" s="96"/>
      <c r="Z4355" s="96"/>
      <c r="AA4355" s="96"/>
      <c r="AB4355" s="95"/>
      <c r="AC4355" s="95"/>
      <c r="AD4355" s="95"/>
      <c r="AE4355" s="95"/>
      <c r="AF4355" s="95"/>
      <c r="AG4355" s="95"/>
      <c r="AH4355" s="95"/>
      <c r="AI4355" s="95"/>
      <c r="AJ4355" s="95"/>
      <c r="AK4355" s="95"/>
      <c r="AL4355" s="95"/>
      <c r="AM4355" s="95"/>
      <c r="AN4355" s="95"/>
      <c r="AO4355" s="95"/>
      <c r="AP4355" s="95"/>
      <c r="AQ4355" s="95"/>
      <c r="AR4355" s="95"/>
      <c r="AS4355" s="95"/>
      <c r="AT4355" s="95"/>
      <c r="AU4355" s="95"/>
      <c r="AV4355" s="95"/>
      <c r="AW4355" s="95"/>
      <c r="AX4355" s="95"/>
      <c r="AY4355" s="95"/>
      <c r="AZ4355" s="95"/>
      <c r="BD4355" s="94"/>
      <c r="BE4355" s="94"/>
      <c r="BF4355" s="94"/>
      <c r="BG4355" s="94"/>
      <c r="BH4355" s="94"/>
      <c r="BI4355" s="94"/>
      <c r="BJ4355" s="94"/>
      <c r="BK4355" s="94"/>
      <c r="BL4355" s="94"/>
      <c r="BM4355" s="94"/>
      <c r="BN4355" s="94"/>
      <c r="BO4355" s="94"/>
      <c r="BP4355" s="94"/>
      <c r="BQ4355" s="94"/>
    </row>
    <row r="4356" spans="1:69" x14ac:dyDescent="0.2">
      <c r="A4356" s="98"/>
      <c r="B4356" s="88"/>
      <c r="C4356" s="88"/>
      <c r="D4356" s="89"/>
      <c r="E4356" s="90"/>
      <c r="F4356" s="91"/>
      <c r="G4356" s="95"/>
      <c r="H4356" s="95"/>
      <c r="I4356" s="95"/>
      <c r="J4356" s="96"/>
      <c r="K4356" s="96"/>
      <c r="L4356" s="96"/>
      <c r="M4356" s="96"/>
      <c r="N4356" s="96"/>
      <c r="O4356" s="96"/>
      <c r="P4356" s="96"/>
      <c r="Q4356" s="96"/>
      <c r="R4356" s="96"/>
      <c r="S4356" s="96"/>
      <c r="T4356" s="96"/>
      <c r="U4356" s="96"/>
      <c r="V4356" s="96"/>
      <c r="W4356" s="96"/>
      <c r="X4356" s="96"/>
      <c r="Y4356" s="96"/>
      <c r="Z4356" s="96"/>
      <c r="AA4356" s="96"/>
      <c r="AB4356" s="95"/>
      <c r="AC4356" s="95"/>
      <c r="AD4356" s="95"/>
      <c r="AE4356" s="95"/>
      <c r="AF4356" s="95"/>
      <c r="AG4356" s="95"/>
      <c r="AH4356" s="95"/>
      <c r="AI4356" s="95"/>
      <c r="AJ4356" s="95"/>
      <c r="AK4356" s="95"/>
      <c r="AL4356" s="95"/>
      <c r="AM4356" s="95"/>
      <c r="AN4356" s="95"/>
      <c r="AO4356" s="95"/>
      <c r="AP4356" s="95"/>
      <c r="AQ4356" s="95"/>
      <c r="AR4356" s="95"/>
      <c r="AS4356" s="95"/>
      <c r="AT4356" s="95"/>
      <c r="AU4356" s="95"/>
      <c r="AV4356" s="95"/>
      <c r="AW4356" s="95"/>
      <c r="AX4356" s="95"/>
      <c r="AY4356" s="95"/>
      <c r="AZ4356" s="95"/>
      <c r="BD4356" s="94"/>
      <c r="BE4356" s="94"/>
      <c r="BF4356" s="94"/>
      <c r="BG4356" s="94"/>
      <c r="BH4356" s="94"/>
      <c r="BI4356" s="94"/>
      <c r="BJ4356" s="94"/>
      <c r="BK4356" s="94"/>
      <c r="BL4356" s="94"/>
      <c r="BM4356" s="94"/>
      <c r="BN4356" s="94"/>
      <c r="BO4356" s="94"/>
      <c r="BP4356" s="94"/>
      <c r="BQ4356" s="94"/>
    </row>
    <row r="4357" spans="1:69" x14ac:dyDescent="0.2">
      <c r="A4357" s="98"/>
      <c r="B4357" s="88"/>
      <c r="C4357" s="88"/>
      <c r="D4357" s="89"/>
      <c r="E4357" s="90"/>
      <c r="F4357" s="91"/>
      <c r="G4357" s="95"/>
      <c r="H4357" s="95"/>
      <c r="I4357" s="95"/>
      <c r="J4357" s="96"/>
      <c r="K4357" s="96"/>
      <c r="L4357" s="96"/>
      <c r="M4357" s="96"/>
      <c r="N4357" s="96"/>
      <c r="O4357" s="96"/>
      <c r="P4357" s="96"/>
      <c r="Q4357" s="96"/>
      <c r="R4357" s="96"/>
      <c r="S4357" s="96"/>
      <c r="T4357" s="96"/>
      <c r="U4357" s="96"/>
      <c r="V4357" s="96"/>
      <c r="W4357" s="96"/>
      <c r="X4357" s="96"/>
      <c r="Y4357" s="96"/>
      <c r="Z4357" s="96"/>
      <c r="AA4357" s="96"/>
      <c r="AB4357" s="95"/>
      <c r="AC4357" s="95"/>
      <c r="AD4357" s="95"/>
      <c r="AE4357" s="95"/>
      <c r="AF4357" s="95"/>
      <c r="AG4357" s="95"/>
      <c r="AH4357" s="95"/>
      <c r="AI4357" s="95"/>
      <c r="AJ4357" s="95"/>
      <c r="AK4357" s="95"/>
      <c r="AL4357" s="95"/>
      <c r="AM4357" s="95"/>
      <c r="AN4357" s="95"/>
      <c r="AO4357" s="95"/>
      <c r="AP4357" s="95"/>
      <c r="AQ4357" s="95"/>
      <c r="AR4357" s="95"/>
      <c r="AS4357" s="95"/>
      <c r="AT4357" s="95"/>
      <c r="AU4357" s="95"/>
      <c r="AV4357" s="95"/>
      <c r="AW4357" s="95"/>
      <c r="AX4357" s="95"/>
      <c r="AY4357" s="95"/>
      <c r="AZ4357" s="95"/>
      <c r="BD4357" s="94"/>
      <c r="BE4357" s="94"/>
      <c r="BF4357" s="94"/>
      <c r="BG4357" s="94"/>
      <c r="BH4357" s="94"/>
      <c r="BI4357" s="94"/>
      <c r="BJ4357" s="94"/>
      <c r="BK4357" s="94"/>
      <c r="BL4357" s="94"/>
      <c r="BM4357" s="94"/>
      <c r="BN4357" s="94"/>
      <c r="BO4357" s="94"/>
      <c r="BP4357" s="94"/>
      <c r="BQ4357" s="94"/>
    </row>
    <row r="4358" spans="1:69" x14ac:dyDescent="0.2">
      <c r="A4358" s="98"/>
      <c r="B4358" s="88"/>
      <c r="C4358" s="88"/>
      <c r="D4358" s="89"/>
      <c r="E4358" s="90"/>
      <c r="F4358" s="91"/>
      <c r="G4358" s="95"/>
      <c r="H4358" s="95"/>
      <c r="I4358" s="95"/>
      <c r="J4358" s="96"/>
      <c r="K4358" s="96"/>
      <c r="L4358" s="96"/>
      <c r="M4358" s="96"/>
      <c r="N4358" s="96"/>
      <c r="O4358" s="96"/>
      <c r="P4358" s="96"/>
      <c r="Q4358" s="96"/>
      <c r="R4358" s="96"/>
      <c r="S4358" s="96"/>
      <c r="T4358" s="96"/>
      <c r="U4358" s="96"/>
      <c r="V4358" s="96"/>
      <c r="W4358" s="96"/>
      <c r="X4358" s="96"/>
      <c r="Y4358" s="96"/>
      <c r="Z4358" s="96"/>
      <c r="AA4358" s="96"/>
      <c r="AB4358" s="95"/>
      <c r="AC4358" s="95"/>
      <c r="AD4358" s="95"/>
      <c r="AE4358" s="95"/>
      <c r="AF4358" s="95"/>
      <c r="AG4358" s="95"/>
      <c r="AH4358" s="95"/>
      <c r="AI4358" s="95"/>
      <c r="AJ4358" s="95"/>
      <c r="AK4358" s="95"/>
      <c r="AL4358" s="95"/>
      <c r="AM4358" s="95"/>
      <c r="AN4358" s="95"/>
      <c r="AO4358" s="95"/>
      <c r="AP4358" s="95"/>
      <c r="AQ4358" s="95"/>
      <c r="AR4358" s="95"/>
      <c r="AS4358" s="95"/>
      <c r="AT4358" s="95"/>
      <c r="AU4358" s="95"/>
      <c r="AV4358" s="95"/>
      <c r="AW4358" s="95"/>
      <c r="AX4358" s="95"/>
      <c r="AY4358" s="95"/>
      <c r="AZ4358" s="95"/>
      <c r="BD4358" s="94"/>
      <c r="BE4358" s="94"/>
      <c r="BF4358" s="94"/>
      <c r="BG4358" s="94"/>
      <c r="BH4358" s="94"/>
      <c r="BI4358" s="94"/>
      <c r="BJ4358" s="94"/>
      <c r="BK4358" s="94"/>
      <c r="BL4358" s="94"/>
      <c r="BM4358" s="94"/>
      <c r="BN4358" s="94"/>
      <c r="BO4358" s="94"/>
      <c r="BP4358" s="94"/>
      <c r="BQ4358" s="94"/>
    </row>
    <row r="4359" spans="1:69" x14ac:dyDescent="0.2">
      <c r="A4359" s="98"/>
      <c r="B4359" s="88"/>
      <c r="C4359" s="88"/>
      <c r="D4359" s="89"/>
      <c r="E4359" s="90"/>
      <c r="F4359" s="91"/>
      <c r="G4359" s="95"/>
      <c r="H4359" s="95"/>
      <c r="I4359" s="95"/>
      <c r="J4359" s="96"/>
      <c r="K4359" s="96"/>
      <c r="L4359" s="96"/>
      <c r="M4359" s="96"/>
      <c r="N4359" s="96"/>
      <c r="O4359" s="96"/>
      <c r="P4359" s="96"/>
      <c r="Q4359" s="96"/>
      <c r="R4359" s="96"/>
      <c r="S4359" s="96"/>
      <c r="T4359" s="96"/>
      <c r="U4359" s="96"/>
      <c r="V4359" s="96"/>
      <c r="W4359" s="96"/>
      <c r="X4359" s="96"/>
      <c r="Y4359" s="96"/>
      <c r="Z4359" s="96"/>
      <c r="AA4359" s="96"/>
      <c r="AB4359" s="95"/>
      <c r="AC4359" s="95"/>
      <c r="AD4359" s="95"/>
      <c r="AE4359" s="95"/>
      <c r="AF4359" s="95"/>
      <c r="AG4359" s="95"/>
      <c r="AH4359" s="95"/>
      <c r="AI4359" s="95"/>
      <c r="AJ4359" s="95"/>
      <c r="AK4359" s="95"/>
      <c r="AL4359" s="95"/>
      <c r="AM4359" s="95"/>
      <c r="AN4359" s="95"/>
      <c r="AO4359" s="95"/>
      <c r="AP4359" s="95"/>
      <c r="AQ4359" s="95"/>
      <c r="AR4359" s="95"/>
      <c r="AS4359" s="95"/>
      <c r="AT4359" s="95"/>
      <c r="AU4359" s="95"/>
      <c r="AV4359" s="95"/>
      <c r="AW4359" s="95"/>
      <c r="AX4359" s="95"/>
      <c r="AY4359" s="95"/>
      <c r="AZ4359" s="95"/>
      <c r="BD4359" s="94"/>
      <c r="BE4359" s="94"/>
      <c r="BF4359" s="94"/>
      <c r="BG4359" s="94"/>
      <c r="BH4359" s="94"/>
      <c r="BI4359" s="94"/>
      <c r="BJ4359" s="94"/>
      <c r="BK4359" s="94"/>
      <c r="BL4359" s="94"/>
      <c r="BM4359" s="94"/>
      <c r="BN4359" s="94"/>
      <c r="BO4359" s="94"/>
      <c r="BP4359" s="94"/>
      <c r="BQ4359" s="94"/>
    </row>
    <row r="4360" spans="1:69" x14ac:dyDescent="0.2">
      <c r="A4360" s="98"/>
      <c r="B4360" s="88"/>
      <c r="C4360" s="88"/>
      <c r="D4360" s="89"/>
      <c r="E4360" s="90"/>
      <c r="F4360" s="91"/>
      <c r="G4360" s="95"/>
      <c r="H4360" s="95"/>
      <c r="I4360" s="95"/>
      <c r="J4360" s="96"/>
      <c r="K4360" s="96"/>
      <c r="L4360" s="96"/>
      <c r="M4360" s="96"/>
      <c r="N4360" s="96"/>
      <c r="O4360" s="96"/>
      <c r="P4360" s="96"/>
      <c r="Q4360" s="96"/>
      <c r="R4360" s="96"/>
      <c r="S4360" s="96"/>
      <c r="T4360" s="96"/>
      <c r="U4360" s="96"/>
      <c r="V4360" s="96"/>
      <c r="W4360" s="96"/>
      <c r="X4360" s="96"/>
      <c r="Y4360" s="96"/>
      <c r="Z4360" s="96"/>
      <c r="AA4360" s="96"/>
      <c r="AB4360" s="95"/>
      <c r="AC4360" s="95"/>
      <c r="AD4360" s="95"/>
      <c r="AE4360" s="95"/>
      <c r="AF4360" s="95"/>
      <c r="AG4360" s="95"/>
      <c r="AH4360" s="95"/>
      <c r="AI4360" s="95"/>
      <c r="AJ4360" s="95"/>
      <c r="AK4360" s="95"/>
      <c r="AL4360" s="95"/>
      <c r="AM4360" s="95"/>
      <c r="AN4360" s="95"/>
      <c r="AO4360" s="95"/>
      <c r="AP4360" s="95"/>
      <c r="AQ4360" s="95"/>
      <c r="AR4360" s="95"/>
      <c r="AS4360" s="95"/>
      <c r="AT4360" s="95"/>
      <c r="AU4360" s="95"/>
      <c r="AV4360" s="95"/>
      <c r="AW4360" s="95"/>
      <c r="AX4360" s="95"/>
      <c r="AY4360" s="95"/>
      <c r="AZ4360" s="95"/>
      <c r="BD4360" s="94"/>
      <c r="BE4360" s="94"/>
      <c r="BF4360" s="94"/>
      <c r="BG4360" s="94"/>
      <c r="BH4360" s="94"/>
      <c r="BI4360" s="94"/>
      <c r="BJ4360" s="94"/>
      <c r="BK4360" s="94"/>
      <c r="BL4360" s="94"/>
      <c r="BM4360" s="94"/>
      <c r="BN4360" s="94"/>
      <c r="BO4360" s="94"/>
      <c r="BP4360" s="94"/>
      <c r="BQ4360" s="94"/>
    </row>
    <row r="4361" spans="1:69" x14ac:dyDescent="0.2">
      <c r="A4361" s="98"/>
      <c r="B4361" s="88"/>
      <c r="C4361" s="88"/>
      <c r="D4361" s="89"/>
      <c r="E4361" s="90"/>
      <c r="F4361" s="91"/>
      <c r="G4361" s="95"/>
      <c r="H4361" s="95"/>
      <c r="I4361" s="95"/>
      <c r="J4361" s="96"/>
      <c r="K4361" s="96"/>
      <c r="L4361" s="96"/>
      <c r="M4361" s="96"/>
      <c r="N4361" s="96"/>
      <c r="O4361" s="96"/>
      <c r="P4361" s="96"/>
      <c r="Q4361" s="96"/>
      <c r="R4361" s="96"/>
      <c r="S4361" s="96"/>
      <c r="T4361" s="96"/>
      <c r="U4361" s="96"/>
      <c r="V4361" s="96"/>
      <c r="W4361" s="96"/>
      <c r="X4361" s="96"/>
      <c r="Y4361" s="96"/>
      <c r="Z4361" s="96"/>
      <c r="AA4361" s="96"/>
      <c r="AB4361" s="95"/>
      <c r="AC4361" s="95"/>
      <c r="AD4361" s="95"/>
      <c r="AE4361" s="95"/>
      <c r="AF4361" s="95"/>
      <c r="AG4361" s="95"/>
      <c r="AH4361" s="95"/>
      <c r="AI4361" s="95"/>
      <c r="AJ4361" s="95"/>
      <c r="AK4361" s="95"/>
      <c r="AL4361" s="95"/>
      <c r="AM4361" s="95"/>
      <c r="AN4361" s="95"/>
      <c r="AO4361" s="95"/>
      <c r="AP4361" s="95"/>
      <c r="AQ4361" s="95"/>
      <c r="AR4361" s="95"/>
      <c r="AS4361" s="95"/>
      <c r="AT4361" s="95"/>
      <c r="AU4361" s="95"/>
      <c r="AV4361" s="95"/>
      <c r="AW4361" s="95"/>
      <c r="AX4361" s="95"/>
      <c r="AY4361" s="95"/>
      <c r="AZ4361" s="95"/>
      <c r="BD4361" s="94"/>
      <c r="BE4361" s="94"/>
      <c r="BF4361" s="94"/>
      <c r="BG4361" s="94"/>
      <c r="BH4361" s="94"/>
      <c r="BI4361" s="94"/>
      <c r="BJ4361" s="94"/>
      <c r="BK4361" s="94"/>
      <c r="BL4361" s="94"/>
      <c r="BM4361" s="94"/>
      <c r="BN4361" s="94"/>
      <c r="BO4361" s="94"/>
      <c r="BP4361" s="94"/>
      <c r="BQ4361" s="94"/>
    </row>
    <row r="4362" spans="1:69" x14ac:dyDescent="0.2">
      <c r="A4362" s="98"/>
      <c r="B4362" s="88"/>
      <c r="C4362" s="88"/>
      <c r="D4362" s="89"/>
      <c r="E4362" s="90"/>
      <c r="F4362" s="91"/>
      <c r="G4362" s="95"/>
      <c r="H4362" s="95"/>
      <c r="I4362" s="95"/>
      <c r="J4362" s="96"/>
      <c r="K4362" s="96"/>
      <c r="L4362" s="96"/>
      <c r="M4362" s="96"/>
      <c r="N4362" s="96"/>
      <c r="O4362" s="96"/>
      <c r="P4362" s="96"/>
      <c r="Q4362" s="96"/>
      <c r="R4362" s="96"/>
      <c r="S4362" s="96"/>
      <c r="T4362" s="96"/>
      <c r="U4362" s="96"/>
      <c r="V4362" s="96"/>
      <c r="W4362" s="96"/>
      <c r="X4362" s="96"/>
      <c r="Y4362" s="96"/>
      <c r="Z4362" s="96"/>
      <c r="AA4362" s="96"/>
      <c r="AB4362" s="95"/>
      <c r="AC4362" s="95"/>
      <c r="AD4362" s="95"/>
      <c r="AE4362" s="95"/>
      <c r="AF4362" s="95"/>
      <c r="AG4362" s="95"/>
      <c r="AH4362" s="95"/>
      <c r="AI4362" s="95"/>
      <c r="AJ4362" s="95"/>
      <c r="AK4362" s="95"/>
      <c r="AL4362" s="95"/>
      <c r="AM4362" s="95"/>
      <c r="AN4362" s="95"/>
      <c r="AO4362" s="95"/>
      <c r="AP4362" s="95"/>
      <c r="AQ4362" s="95"/>
      <c r="AR4362" s="95"/>
      <c r="AS4362" s="95"/>
      <c r="AT4362" s="95"/>
      <c r="AU4362" s="95"/>
      <c r="AV4362" s="95"/>
      <c r="AW4362" s="95"/>
      <c r="AX4362" s="95"/>
      <c r="AY4362" s="95"/>
      <c r="AZ4362" s="95"/>
      <c r="BD4362" s="94"/>
      <c r="BE4362" s="94"/>
      <c r="BF4362" s="94"/>
      <c r="BG4362" s="94"/>
      <c r="BH4362" s="94"/>
      <c r="BI4362" s="94"/>
      <c r="BJ4362" s="94"/>
      <c r="BK4362" s="94"/>
      <c r="BL4362" s="94"/>
      <c r="BM4362" s="94"/>
      <c r="BN4362" s="94"/>
      <c r="BO4362" s="94"/>
      <c r="BP4362" s="94"/>
      <c r="BQ4362" s="94"/>
    </row>
    <row r="4363" spans="1:69" x14ac:dyDescent="0.2">
      <c r="A4363" s="98"/>
      <c r="B4363" s="88"/>
      <c r="C4363" s="88"/>
      <c r="D4363" s="89"/>
      <c r="E4363" s="90"/>
      <c r="F4363" s="91"/>
      <c r="G4363" s="95"/>
      <c r="H4363" s="95"/>
      <c r="I4363" s="95"/>
      <c r="J4363" s="96"/>
      <c r="K4363" s="96"/>
      <c r="L4363" s="96"/>
      <c r="M4363" s="96"/>
      <c r="N4363" s="96"/>
      <c r="O4363" s="96"/>
      <c r="P4363" s="96"/>
      <c r="Q4363" s="96"/>
      <c r="R4363" s="96"/>
      <c r="S4363" s="96"/>
      <c r="T4363" s="96"/>
      <c r="U4363" s="96"/>
      <c r="V4363" s="96"/>
      <c r="W4363" s="96"/>
      <c r="X4363" s="96"/>
      <c r="Y4363" s="96"/>
      <c r="Z4363" s="96"/>
      <c r="AA4363" s="96"/>
      <c r="AB4363" s="95"/>
      <c r="AC4363" s="95"/>
      <c r="AD4363" s="95"/>
      <c r="AE4363" s="95"/>
      <c r="AF4363" s="95"/>
      <c r="AG4363" s="95"/>
      <c r="AH4363" s="95"/>
      <c r="AI4363" s="95"/>
      <c r="AJ4363" s="95"/>
      <c r="AK4363" s="95"/>
      <c r="AL4363" s="95"/>
      <c r="AM4363" s="95"/>
      <c r="AN4363" s="95"/>
      <c r="AO4363" s="95"/>
      <c r="AP4363" s="95"/>
      <c r="AQ4363" s="95"/>
      <c r="AR4363" s="95"/>
      <c r="AS4363" s="95"/>
      <c r="AT4363" s="95"/>
      <c r="AU4363" s="95"/>
      <c r="AV4363" s="95"/>
      <c r="AW4363" s="95"/>
      <c r="AX4363" s="95"/>
      <c r="AY4363" s="95"/>
      <c r="AZ4363" s="95"/>
      <c r="BD4363" s="94"/>
      <c r="BE4363" s="94"/>
      <c r="BF4363" s="94"/>
      <c r="BG4363" s="94"/>
      <c r="BH4363" s="94"/>
      <c r="BI4363" s="94"/>
      <c r="BJ4363" s="94"/>
      <c r="BK4363" s="94"/>
      <c r="BL4363" s="94"/>
      <c r="BM4363" s="94"/>
      <c r="BN4363" s="94"/>
      <c r="BO4363" s="94"/>
      <c r="BP4363" s="94"/>
      <c r="BQ4363" s="94"/>
    </row>
    <row r="4364" spans="1:69" x14ac:dyDescent="0.2">
      <c r="A4364" s="98"/>
      <c r="B4364" s="88"/>
      <c r="C4364" s="88"/>
      <c r="D4364" s="89"/>
      <c r="E4364" s="90"/>
      <c r="F4364" s="91"/>
      <c r="G4364" s="95"/>
      <c r="H4364" s="95"/>
      <c r="I4364" s="95"/>
      <c r="J4364" s="96"/>
      <c r="K4364" s="96"/>
      <c r="L4364" s="96"/>
      <c r="M4364" s="96"/>
      <c r="N4364" s="96"/>
      <c r="O4364" s="96"/>
      <c r="P4364" s="96"/>
      <c r="Q4364" s="96"/>
      <c r="R4364" s="96"/>
      <c r="S4364" s="96"/>
      <c r="T4364" s="96"/>
      <c r="U4364" s="96"/>
      <c r="V4364" s="96"/>
      <c r="W4364" s="96"/>
      <c r="X4364" s="96"/>
      <c r="Y4364" s="96"/>
      <c r="Z4364" s="96"/>
      <c r="AA4364" s="96"/>
      <c r="AB4364" s="95"/>
      <c r="AC4364" s="95"/>
      <c r="AD4364" s="95"/>
      <c r="AE4364" s="95"/>
      <c r="AF4364" s="95"/>
      <c r="AG4364" s="95"/>
      <c r="AH4364" s="95"/>
      <c r="AI4364" s="95"/>
      <c r="AJ4364" s="95"/>
      <c r="AK4364" s="95"/>
      <c r="AL4364" s="95"/>
      <c r="AM4364" s="95"/>
      <c r="AN4364" s="95"/>
      <c r="AO4364" s="95"/>
      <c r="AP4364" s="95"/>
      <c r="AQ4364" s="95"/>
      <c r="AR4364" s="95"/>
      <c r="AS4364" s="95"/>
      <c r="AT4364" s="95"/>
      <c r="AU4364" s="95"/>
      <c r="AV4364" s="95"/>
      <c r="AW4364" s="95"/>
      <c r="AX4364" s="95"/>
      <c r="AY4364" s="95"/>
      <c r="AZ4364" s="95"/>
      <c r="BD4364" s="94"/>
      <c r="BE4364" s="94"/>
      <c r="BF4364" s="94"/>
      <c r="BG4364" s="94"/>
      <c r="BH4364" s="94"/>
      <c r="BI4364" s="94"/>
      <c r="BJ4364" s="94"/>
      <c r="BK4364" s="94"/>
      <c r="BL4364" s="94"/>
      <c r="BM4364" s="94"/>
      <c r="BN4364" s="94"/>
      <c r="BO4364" s="94"/>
      <c r="BP4364" s="94"/>
      <c r="BQ4364" s="94"/>
    </row>
    <row r="4365" spans="1:69" x14ac:dyDescent="0.2">
      <c r="A4365" s="98"/>
      <c r="B4365" s="88"/>
      <c r="C4365" s="88"/>
      <c r="D4365" s="89"/>
      <c r="E4365" s="90"/>
      <c r="F4365" s="91"/>
      <c r="G4365" s="95"/>
      <c r="H4365" s="95"/>
      <c r="I4365" s="95"/>
      <c r="J4365" s="96"/>
      <c r="K4365" s="96"/>
      <c r="L4365" s="96"/>
      <c r="M4365" s="96"/>
      <c r="N4365" s="96"/>
      <c r="O4365" s="96"/>
      <c r="P4365" s="96"/>
      <c r="Q4365" s="96"/>
      <c r="R4365" s="96"/>
      <c r="S4365" s="96"/>
      <c r="T4365" s="96"/>
      <c r="U4365" s="96"/>
      <c r="V4365" s="96"/>
      <c r="W4365" s="96"/>
      <c r="X4365" s="96"/>
      <c r="Y4365" s="96"/>
      <c r="Z4365" s="96"/>
      <c r="AA4365" s="96"/>
      <c r="AB4365" s="95"/>
      <c r="AC4365" s="95"/>
      <c r="AD4365" s="95"/>
      <c r="AE4365" s="95"/>
      <c r="AF4365" s="95"/>
      <c r="AG4365" s="95"/>
      <c r="AH4365" s="95"/>
      <c r="AI4365" s="95"/>
      <c r="AJ4365" s="95"/>
      <c r="AK4365" s="95"/>
      <c r="AL4365" s="95"/>
      <c r="AM4365" s="95"/>
      <c r="AN4365" s="95"/>
      <c r="AO4365" s="95"/>
      <c r="AP4365" s="95"/>
      <c r="AQ4365" s="95"/>
      <c r="AR4365" s="95"/>
      <c r="AS4365" s="95"/>
      <c r="AT4365" s="95"/>
      <c r="AU4365" s="95"/>
      <c r="AV4365" s="95"/>
      <c r="AW4365" s="95"/>
      <c r="AX4365" s="95"/>
      <c r="AY4365" s="95"/>
      <c r="AZ4365" s="95"/>
      <c r="BD4365" s="94"/>
      <c r="BE4365" s="94"/>
      <c r="BF4365" s="94"/>
      <c r="BG4365" s="94"/>
      <c r="BH4365" s="94"/>
      <c r="BI4365" s="94"/>
      <c r="BJ4365" s="94"/>
      <c r="BK4365" s="94"/>
      <c r="BL4365" s="94"/>
      <c r="BM4365" s="94"/>
      <c r="BN4365" s="94"/>
      <c r="BO4365" s="94"/>
      <c r="BP4365" s="94"/>
      <c r="BQ4365" s="94"/>
    </row>
    <row r="4366" spans="1:69" x14ac:dyDescent="0.2">
      <c r="A4366" s="98"/>
      <c r="B4366" s="88"/>
      <c r="C4366" s="88"/>
      <c r="D4366" s="89"/>
      <c r="E4366" s="90"/>
      <c r="F4366" s="91"/>
      <c r="G4366" s="95"/>
      <c r="H4366" s="95"/>
      <c r="I4366" s="95"/>
      <c r="J4366" s="96"/>
      <c r="K4366" s="96"/>
      <c r="L4366" s="96"/>
      <c r="M4366" s="96"/>
      <c r="N4366" s="96"/>
      <c r="O4366" s="96"/>
      <c r="P4366" s="96"/>
      <c r="Q4366" s="96"/>
      <c r="R4366" s="96"/>
      <c r="S4366" s="96"/>
      <c r="T4366" s="96"/>
      <c r="U4366" s="96"/>
      <c r="V4366" s="96"/>
      <c r="W4366" s="96"/>
      <c r="X4366" s="96"/>
      <c r="Y4366" s="96"/>
      <c r="Z4366" s="96"/>
      <c r="AA4366" s="96"/>
      <c r="AB4366" s="95"/>
      <c r="AC4366" s="95"/>
      <c r="AD4366" s="95"/>
      <c r="AE4366" s="95"/>
      <c r="AF4366" s="95"/>
      <c r="AG4366" s="95"/>
      <c r="AH4366" s="95"/>
      <c r="AI4366" s="95"/>
      <c r="AJ4366" s="95"/>
      <c r="AK4366" s="95"/>
      <c r="AL4366" s="95"/>
      <c r="AM4366" s="95"/>
      <c r="AN4366" s="95"/>
      <c r="AO4366" s="95"/>
      <c r="AP4366" s="95"/>
      <c r="AQ4366" s="95"/>
      <c r="AR4366" s="95"/>
      <c r="AS4366" s="95"/>
      <c r="AT4366" s="95"/>
      <c r="AU4366" s="95"/>
      <c r="AV4366" s="95"/>
      <c r="AW4366" s="95"/>
      <c r="AX4366" s="95"/>
      <c r="AY4366" s="95"/>
      <c r="AZ4366" s="95"/>
      <c r="BD4366" s="94"/>
      <c r="BE4366" s="94"/>
      <c r="BF4366" s="94"/>
      <c r="BG4366" s="94"/>
      <c r="BH4366" s="94"/>
      <c r="BI4366" s="94"/>
      <c r="BJ4366" s="94"/>
      <c r="BK4366" s="94"/>
      <c r="BL4366" s="94"/>
      <c r="BM4366" s="94"/>
      <c r="BN4366" s="94"/>
      <c r="BO4366" s="94"/>
      <c r="BP4366" s="94"/>
      <c r="BQ4366" s="94"/>
    </row>
    <row r="4367" spans="1:69" x14ac:dyDescent="0.2">
      <c r="A4367" s="98"/>
      <c r="B4367" s="88"/>
      <c r="C4367" s="88"/>
      <c r="D4367" s="89"/>
      <c r="E4367" s="90"/>
      <c r="F4367" s="91"/>
      <c r="G4367" s="95"/>
      <c r="H4367" s="95"/>
      <c r="I4367" s="95"/>
      <c r="J4367" s="96"/>
      <c r="K4367" s="96"/>
      <c r="L4367" s="96"/>
      <c r="M4367" s="96"/>
      <c r="N4367" s="96"/>
      <c r="O4367" s="96"/>
      <c r="P4367" s="96"/>
      <c r="Q4367" s="96"/>
      <c r="R4367" s="96"/>
      <c r="S4367" s="96"/>
      <c r="T4367" s="96"/>
      <c r="U4367" s="96"/>
      <c r="V4367" s="96"/>
      <c r="W4367" s="96"/>
      <c r="X4367" s="96"/>
      <c r="Y4367" s="96"/>
      <c r="Z4367" s="96"/>
      <c r="AA4367" s="96"/>
      <c r="AB4367" s="95"/>
      <c r="AC4367" s="95"/>
      <c r="AD4367" s="95"/>
      <c r="AE4367" s="95"/>
      <c r="AF4367" s="95"/>
      <c r="AG4367" s="95"/>
      <c r="AH4367" s="95"/>
      <c r="AI4367" s="95"/>
      <c r="AJ4367" s="95"/>
      <c r="AK4367" s="95"/>
      <c r="AL4367" s="95"/>
      <c r="AM4367" s="95"/>
      <c r="AN4367" s="95"/>
      <c r="AO4367" s="95"/>
      <c r="AP4367" s="95"/>
      <c r="AQ4367" s="95"/>
      <c r="AR4367" s="95"/>
      <c r="AS4367" s="95"/>
      <c r="AT4367" s="95"/>
      <c r="AU4367" s="95"/>
      <c r="AV4367" s="95"/>
      <c r="AW4367" s="95"/>
      <c r="AX4367" s="95"/>
      <c r="AY4367" s="95"/>
      <c r="AZ4367" s="95"/>
      <c r="BD4367" s="94"/>
      <c r="BE4367" s="94"/>
      <c r="BF4367" s="94"/>
      <c r="BG4367" s="94"/>
      <c r="BH4367" s="94"/>
      <c r="BI4367" s="94"/>
      <c r="BJ4367" s="94"/>
      <c r="BK4367" s="94"/>
      <c r="BL4367" s="94"/>
      <c r="BM4367" s="94"/>
      <c r="BN4367" s="94"/>
      <c r="BO4367" s="94"/>
      <c r="BP4367" s="94"/>
      <c r="BQ4367" s="94"/>
    </row>
    <row r="4368" spans="1:69" x14ac:dyDescent="0.2">
      <c r="A4368" s="98"/>
      <c r="B4368" s="88"/>
      <c r="C4368" s="88"/>
      <c r="D4368" s="89"/>
      <c r="E4368" s="90"/>
      <c r="F4368" s="91"/>
      <c r="G4368" s="95"/>
      <c r="H4368" s="95"/>
      <c r="I4368" s="95"/>
      <c r="J4368" s="96"/>
      <c r="K4368" s="96"/>
      <c r="L4368" s="96"/>
      <c r="M4368" s="96"/>
      <c r="N4368" s="96"/>
      <c r="O4368" s="96"/>
      <c r="P4368" s="96"/>
      <c r="Q4368" s="96"/>
      <c r="R4368" s="96"/>
      <c r="S4368" s="96"/>
      <c r="T4368" s="96"/>
      <c r="U4368" s="96"/>
      <c r="V4368" s="96"/>
      <c r="W4368" s="96"/>
      <c r="X4368" s="96"/>
      <c r="Y4368" s="96"/>
      <c r="Z4368" s="96"/>
      <c r="AA4368" s="96"/>
      <c r="AB4368" s="95"/>
      <c r="AC4368" s="95"/>
      <c r="AD4368" s="95"/>
      <c r="AE4368" s="95"/>
      <c r="AF4368" s="95"/>
      <c r="AG4368" s="95"/>
      <c r="AH4368" s="95"/>
      <c r="AI4368" s="95"/>
      <c r="AJ4368" s="95"/>
      <c r="AK4368" s="95"/>
      <c r="AL4368" s="95"/>
      <c r="AM4368" s="95"/>
      <c r="AN4368" s="95"/>
      <c r="AO4368" s="95"/>
      <c r="AP4368" s="95"/>
      <c r="AQ4368" s="95"/>
      <c r="AR4368" s="95"/>
      <c r="AS4368" s="95"/>
      <c r="AT4368" s="95"/>
      <c r="AU4368" s="95"/>
      <c r="AV4368" s="95"/>
      <c r="AW4368" s="95"/>
      <c r="AX4368" s="95"/>
      <c r="AY4368" s="95"/>
      <c r="AZ4368" s="95"/>
      <c r="BD4368" s="94"/>
      <c r="BE4368" s="94"/>
      <c r="BF4368" s="94"/>
      <c r="BG4368" s="94"/>
      <c r="BH4368" s="94"/>
      <c r="BI4368" s="94"/>
      <c r="BJ4368" s="94"/>
      <c r="BK4368" s="94"/>
      <c r="BL4368" s="94"/>
      <c r="BM4368" s="94"/>
      <c r="BN4368" s="94"/>
      <c r="BO4368" s="94"/>
      <c r="BP4368" s="94"/>
      <c r="BQ4368" s="94"/>
    </row>
    <row r="4369" spans="1:69" x14ac:dyDescent="0.2">
      <c r="A4369" s="98"/>
      <c r="B4369" s="88"/>
      <c r="C4369" s="88"/>
      <c r="D4369" s="89"/>
      <c r="E4369" s="90"/>
      <c r="F4369" s="91"/>
      <c r="G4369" s="95"/>
      <c r="H4369" s="95"/>
      <c r="I4369" s="95"/>
      <c r="J4369" s="96"/>
      <c r="K4369" s="96"/>
      <c r="L4369" s="96"/>
      <c r="M4369" s="96"/>
      <c r="N4369" s="96"/>
      <c r="O4369" s="96"/>
      <c r="P4369" s="96"/>
      <c r="Q4369" s="96"/>
      <c r="R4369" s="96"/>
      <c r="S4369" s="96"/>
      <c r="T4369" s="96"/>
      <c r="U4369" s="96"/>
      <c r="V4369" s="96"/>
      <c r="W4369" s="96"/>
      <c r="X4369" s="96"/>
      <c r="Y4369" s="96"/>
      <c r="Z4369" s="96"/>
      <c r="AA4369" s="96"/>
      <c r="AB4369" s="95"/>
      <c r="AC4369" s="95"/>
      <c r="AD4369" s="95"/>
      <c r="AE4369" s="95"/>
      <c r="AF4369" s="95"/>
      <c r="AG4369" s="95"/>
      <c r="AH4369" s="95"/>
      <c r="AI4369" s="95"/>
      <c r="AJ4369" s="95"/>
      <c r="AK4369" s="95"/>
      <c r="AL4369" s="95"/>
      <c r="AM4369" s="95"/>
      <c r="AN4369" s="95"/>
      <c r="AO4369" s="95"/>
      <c r="AP4369" s="95"/>
      <c r="AQ4369" s="95"/>
      <c r="AR4369" s="95"/>
      <c r="AS4369" s="95"/>
      <c r="AT4369" s="95"/>
      <c r="AU4369" s="95"/>
      <c r="AV4369" s="95"/>
      <c r="AW4369" s="95"/>
      <c r="AX4369" s="95"/>
      <c r="AY4369" s="95"/>
      <c r="AZ4369" s="95"/>
      <c r="BD4369" s="94"/>
      <c r="BE4369" s="94"/>
      <c r="BF4369" s="94"/>
      <c r="BG4369" s="94"/>
      <c r="BH4369" s="94"/>
      <c r="BI4369" s="94"/>
      <c r="BJ4369" s="94"/>
      <c r="BK4369" s="94"/>
      <c r="BL4369" s="94"/>
      <c r="BM4369" s="94"/>
      <c r="BN4369" s="94"/>
      <c r="BO4369" s="94"/>
      <c r="BP4369" s="94"/>
      <c r="BQ4369" s="94"/>
    </row>
    <row r="4370" spans="1:69" x14ac:dyDescent="0.2">
      <c r="A4370" s="98"/>
      <c r="B4370" s="88"/>
      <c r="C4370" s="88"/>
      <c r="D4370" s="89"/>
      <c r="E4370" s="90"/>
      <c r="F4370" s="91"/>
      <c r="G4370" s="95"/>
      <c r="H4370" s="95"/>
      <c r="I4370" s="95"/>
      <c r="J4370" s="96"/>
      <c r="K4370" s="96"/>
      <c r="L4370" s="96"/>
      <c r="M4370" s="96"/>
      <c r="N4370" s="96"/>
      <c r="O4370" s="96"/>
      <c r="P4370" s="96"/>
      <c r="Q4370" s="96"/>
      <c r="R4370" s="96"/>
      <c r="S4370" s="96"/>
      <c r="T4370" s="96"/>
      <c r="U4370" s="96"/>
      <c r="V4370" s="96"/>
      <c r="W4370" s="96"/>
      <c r="X4370" s="96"/>
      <c r="Y4370" s="96"/>
      <c r="Z4370" s="96"/>
      <c r="AA4370" s="96"/>
      <c r="AB4370" s="95"/>
      <c r="AC4370" s="95"/>
      <c r="AD4370" s="95"/>
      <c r="AE4370" s="95"/>
      <c r="AF4370" s="95"/>
      <c r="AG4370" s="95"/>
      <c r="AH4370" s="95"/>
      <c r="AI4370" s="95"/>
      <c r="AJ4370" s="95"/>
      <c r="AK4370" s="95"/>
      <c r="AL4370" s="95"/>
      <c r="AM4370" s="95"/>
      <c r="AN4370" s="95"/>
      <c r="AO4370" s="95"/>
      <c r="AP4370" s="95"/>
      <c r="AQ4370" s="95"/>
      <c r="AR4370" s="95"/>
      <c r="AS4370" s="95"/>
      <c r="AT4370" s="95"/>
      <c r="AU4370" s="95"/>
      <c r="AV4370" s="95"/>
      <c r="AW4370" s="95"/>
      <c r="AX4370" s="95"/>
      <c r="AY4370" s="95"/>
      <c r="AZ4370" s="95"/>
      <c r="BD4370" s="94"/>
      <c r="BE4370" s="94"/>
      <c r="BF4370" s="94"/>
      <c r="BG4370" s="94"/>
      <c r="BH4370" s="94"/>
      <c r="BI4370" s="94"/>
      <c r="BJ4370" s="94"/>
      <c r="BK4370" s="94"/>
      <c r="BL4370" s="94"/>
      <c r="BM4370" s="94"/>
      <c r="BN4370" s="94"/>
      <c r="BO4370" s="94"/>
      <c r="BP4370" s="94"/>
      <c r="BQ4370" s="94"/>
    </row>
    <row r="4371" spans="1:69" x14ac:dyDescent="0.2">
      <c r="A4371" s="98"/>
      <c r="B4371" s="88"/>
      <c r="C4371" s="88"/>
      <c r="D4371" s="89"/>
      <c r="E4371" s="90"/>
      <c r="F4371" s="91"/>
      <c r="G4371" s="95"/>
      <c r="H4371" s="95"/>
      <c r="I4371" s="95"/>
      <c r="J4371" s="96"/>
      <c r="K4371" s="96"/>
      <c r="L4371" s="96"/>
      <c r="M4371" s="96"/>
      <c r="N4371" s="96"/>
      <c r="O4371" s="96"/>
      <c r="P4371" s="96"/>
      <c r="Q4371" s="96"/>
      <c r="R4371" s="96"/>
      <c r="S4371" s="96"/>
      <c r="T4371" s="96"/>
      <c r="U4371" s="96"/>
      <c r="V4371" s="96"/>
      <c r="W4371" s="96"/>
      <c r="X4371" s="96"/>
      <c r="Y4371" s="96"/>
      <c r="Z4371" s="96"/>
      <c r="AA4371" s="96"/>
      <c r="AB4371" s="95"/>
      <c r="AC4371" s="95"/>
      <c r="AD4371" s="95"/>
      <c r="AE4371" s="95"/>
      <c r="AF4371" s="95"/>
      <c r="AG4371" s="95"/>
      <c r="AH4371" s="95"/>
      <c r="AI4371" s="95"/>
      <c r="AJ4371" s="95"/>
      <c r="AK4371" s="95"/>
      <c r="AL4371" s="95"/>
      <c r="AM4371" s="95"/>
      <c r="AN4371" s="95"/>
      <c r="AO4371" s="95"/>
      <c r="AP4371" s="95"/>
      <c r="AQ4371" s="95"/>
      <c r="AR4371" s="95"/>
      <c r="AS4371" s="95"/>
      <c r="AT4371" s="95"/>
      <c r="AU4371" s="95"/>
      <c r="AV4371" s="95"/>
      <c r="AW4371" s="95"/>
      <c r="AX4371" s="95"/>
      <c r="AY4371" s="95"/>
      <c r="AZ4371" s="95"/>
      <c r="BD4371" s="94"/>
      <c r="BE4371" s="94"/>
      <c r="BF4371" s="94"/>
      <c r="BG4371" s="94"/>
      <c r="BH4371" s="94"/>
      <c r="BI4371" s="94"/>
      <c r="BJ4371" s="94"/>
      <c r="BK4371" s="94"/>
      <c r="BL4371" s="94"/>
      <c r="BM4371" s="94"/>
      <c r="BN4371" s="94"/>
      <c r="BO4371" s="94"/>
      <c r="BP4371" s="94"/>
      <c r="BQ4371" s="94"/>
    </row>
    <row r="4372" spans="1:69" x14ac:dyDescent="0.2">
      <c r="A4372" s="98"/>
      <c r="B4372" s="88"/>
      <c r="C4372" s="88"/>
      <c r="D4372" s="89"/>
      <c r="E4372" s="90"/>
      <c r="F4372" s="91"/>
      <c r="G4372" s="95"/>
      <c r="H4372" s="95"/>
      <c r="I4372" s="95"/>
      <c r="J4372" s="96"/>
      <c r="K4372" s="96"/>
      <c r="L4372" s="96"/>
      <c r="M4372" s="96"/>
      <c r="N4372" s="96"/>
      <c r="O4372" s="96"/>
      <c r="P4372" s="96"/>
      <c r="Q4372" s="96"/>
      <c r="R4372" s="96"/>
      <c r="S4372" s="96"/>
      <c r="T4372" s="96"/>
      <c r="U4372" s="96"/>
      <c r="V4372" s="96"/>
      <c r="W4372" s="96"/>
      <c r="X4372" s="96"/>
      <c r="Y4372" s="96"/>
      <c r="Z4372" s="96"/>
      <c r="AA4372" s="96"/>
      <c r="AB4372" s="95"/>
      <c r="AC4372" s="95"/>
      <c r="AD4372" s="95"/>
      <c r="AE4372" s="95"/>
      <c r="AF4372" s="95"/>
      <c r="AG4372" s="95"/>
      <c r="AH4372" s="95"/>
      <c r="AI4372" s="95"/>
      <c r="AJ4372" s="95"/>
      <c r="AK4372" s="95"/>
      <c r="AL4372" s="95"/>
      <c r="AM4372" s="95"/>
      <c r="AN4372" s="95"/>
      <c r="AO4372" s="95"/>
      <c r="AP4372" s="95"/>
      <c r="AQ4372" s="95"/>
      <c r="AR4372" s="95"/>
      <c r="AS4372" s="95"/>
      <c r="AT4372" s="95"/>
      <c r="AU4372" s="95"/>
      <c r="AV4372" s="95"/>
      <c r="AW4372" s="95"/>
      <c r="AX4372" s="95"/>
      <c r="AY4372" s="95"/>
      <c r="AZ4372" s="95"/>
      <c r="BD4372" s="94"/>
      <c r="BE4372" s="94"/>
      <c r="BF4372" s="94"/>
      <c r="BG4372" s="94"/>
      <c r="BH4372" s="94"/>
      <c r="BI4372" s="94"/>
      <c r="BJ4372" s="94"/>
      <c r="BK4372" s="94"/>
      <c r="BL4372" s="94"/>
      <c r="BM4372" s="94"/>
      <c r="BN4372" s="94"/>
      <c r="BO4372" s="94"/>
      <c r="BP4372" s="94"/>
      <c r="BQ4372" s="94"/>
    </row>
    <row r="4373" spans="1:69" x14ac:dyDescent="0.2">
      <c r="A4373" s="98"/>
      <c r="B4373" s="88"/>
      <c r="C4373" s="88"/>
      <c r="D4373" s="89"/>
      <c r="E4373" s="90"/>
      <c r="F4373" s="91"/>
      <c r="G4373" s="95"/>
      <c r="H4373" s="95"/>
      <c r="I4373" s="95"/>
      <c r="J4373" s="96"/>
      <c r="K4373" s="96"/>
      <c r="L4373" s="96"/>
      <c r="M4373" s="96"/>
      <c r="N4373" s="96"/>
      <c r="O4373" s="96"/>
      <c r="P4373" s="96"/>
      <c r="Q4373" s="96"/>
      <c r="R4373" s="96"/>
      <c r="S4373" s="96"/>
      <c r="T4373" s="96"/>
      <c r="U4373" s="96"/>
      <c r="V4373" s="96"/>
      <c r="W4373" s="96"/>
      <c r="X4373" s="96"/>
      <c r="Y4373" s="96"/>
      <c r="Z4373" s="96"/>
      <c r="AA4373" s="96"/>
      <c r="AB4373" s="95"/>
      <c r="AC4373" s="95"/>
      <c r="AD4373" s="95"/>
      <c r="AE4373" s="95"/>
      <c r="AF4373" s="95"/>
      <c r="AG4373" s="95"/>
      <c r="AH4373" s="95"/>
      <c r="AI4373" s="95"/>
      <c r="AJ4373" s="95"/>
      <c r="AK4373" s="95"/>
      <c r="AL4373" s="95"/>
      <c r="AM4373" s="95"/>
      <c r="AN4373" s="95"/>
      <c r="AO4373" s="95"/>
      <c r="AP4373" s="95"/>
      <c r="AQ4373" s="95"/>
      <c r="AR4373" s="95"/>
      <c r="AS4373" s="95"/>
      <c r="AT4373" s="95"/>
      <c r="AU4373" s="95"/>
      <c r="AV4373" s="95"/>
      <c r="AW4373" s="95"/>
      <c r="AX4373" s="95"/>
      <c r="AY4373" s="95"/>
      <c r="AZ4373" s="95"/>
      <c r="BD4373" s="94"/>
      <c r="BE4373" s="94"/>
      <c r="BF4373" s="94"/>
      <c r="BG4373" s="94"/>
      <c r="BH4373" s="94"/>
      <c r="BI4373" s="94"/>
      <c r="BJ4373" s="94"/>
      <c r="BK4373" s="94"/>
      <c r="BL4373" s="94"/>
      <c r="BM4373" s="94"/>
      <c r="BN4373" s="94"/>
      <c r="BO4373" s="94"/>
      <c r="BP4373" s="94"/>
      <c r="BQ4373" s="94"/>
    </row>
    <row r="4374" spans="1:69" x14ac:dyDescent="0.2">
      <c r="A4374" s="98"/>
      <c r="B4374" s="88"/>
      <c r="C4374" s="88"/>
      <c r="D4374" s="89"/>
      <c r="E4374" s="90"/>
      <c r="F4374" s="91"/>
      <c r="G4374" s="95"/>
      <c r="H4374" s="95"/>
      <c r="I4374" s="95"/>
      <c r="J4374" s="96"/>
      <c r="K4374" s="96"/>
      <c r="L4374" s="96"/>
      <c r="M4374" s="96"/>
      <c r="N4374" s="96"/>
      <c r="O4374" s="96"/>
      <c r="P4374" s="96"/>
      <c r="Q4374" s="96"/>
      <c r="R4374" s="96"/>
      <c r="S4374" s="96"/>
      <c r="T4374" s="96"/>
      <c r="U4374" s="96"/>
      <c r="V4374" s="96"/>
      <c r="W4374" s="96"/>
      <c r="X4374" s="96"/>
      <c r="Y4374" s="96"/>
      <c r="Z4374" s="96"/>
      <c r="AA4374" s="96"/>
      <c r="AB4374" s="95"/>
      <c r="AC4374" s="95"/>
      <c r="AD4374" s="95"/>
      <c r="AE4374" s="95"/>
      <c r="AF4374" s="95"/>
      <c r="AG4374" s="95"/>
      <c r="AH4374" s="95"/>
      <c r="AI4374" s="95"/>
      <c r="AJ4374" s="95"/>
      <c r="AK4374" s="95"/>
      <c r="AL4374" s="95"/>
      <c r="AM4374" s="95"/>
      <c r="AN4374" s="95"/>
      <c r="AO4374" s="95"/>
      <c r="AP4374" s="95"/>
      <c r="AQ4374" s="95"/>
      <c r="AR4374" s="95"/>
      <c r="AS4374" s="95"/>
      <c r="AT4374" s="95"/>
      <c r="AU4374" s="95"/>
      <c r="AV4374" s="95"/>
      <c r="AW4374" s="95"/>
      <c r="AX4374" s="95"/>
      <c r="AY4374" s="95"/>
      <c r="AZ4374" s="95"/>
      <c r="BD4374" s="94"/>
      <c r="BE4374" s="94"/>
      <c r="BF4374" s="94"/>
      <c r="BG4374" s="94"/>
      <c r="BH4374" s="94"/>
      <c r="BI4374" s="94"/>
      <c r="BJ4374" s="94"/>
      <c r="BK4374" s="94"/>
      <c r="BL4374" s="94"/>
      <c r="BM4374" s="94"/>
      <c r="BN4374" s="94"/>
      <c r="BO4374" s="94"/>
      <c r="BP4374" s="94"/>
      <c r="BQ4374" s="94"/>
    </row>
    <row r="4375" spans="1:69" x14ac:dyDescent="0.2">
      <c r="A4375" s="98"/>
      <c r="B4375" s="88"/>
      <c r="C4375" s="88"/>
      <c r="D4375" s="89"/>
      <c r="E4375" s="90"/>
      <c r="F4375" s="91"/>
      <c r="G4375" s="95"/>
      <c r="H4375" s="95"/>
      <c r="I4375" s="95"/>
      <c r="J4375" s="96"/>
      <c r="K4375" s="96"/>
      <c r="L4375" s="96"/>
      <c r="M4375" s="96"/>
      <c r="N4375" s="96"/>
      <c r="O4375" s="96"/>
      <c r="P4375" s="96"/>
      <c r="Q4375" s="96"/>
      <c r="R4375" s="96"/>
      <c r="S4375" s="96"/>
      <c r="T4375" s="96"/>
      <c r="U4375" s="96"/>
      <c r="V4375" s="96"/>
      <c r="W4375" s="96"/>
      <c r="X4375" s="96"/>
      <c r="Y4375" s="96"/>
      <c r="Z4375" s="96"/>
      <c r="AA4375" s="96"/>
      <c r="AB4375" s="95"/>
      <c r="AC4375" s="95"/>
      <c r="AD4375" s="95"/>
      <c r="AE4375" s="95"/>
      <c r="AF4375" s="95"/>
      <c r="AG4375" s="95"/>
      <c r="AH4375" s="95"/>
      <c r="AI4375" s="95"/>
      <c r="AJ4375" s="95"/>
      <c r="AK4375" s="95"/>
      <c r="AL4375" s="95"/>
      <c r="AM4375" s="95"/>
      <c r="AN4375" s="95"/>
      <c r="AO4375" s="95"/>
      <c r="AP4375" s="95"/>
      <c r="AQ4375" s="95"/>
      <c r="AR4375" s="95"/>
      <c r="AS4375" s="95"/>
      <c r="AT4375" s="95"/>
      <c r="AU4375" s="95"/>
      <c r="AV4375" s="95"/>
      <c r="AW4375" s="95"/>
      <c r="AX4375" s="95"/>
      <c r="AY4375" s="95"/>
      <c r="AZ4375" s="95"/>
      <c r="BD4375" s="94"/>
      <c r="BE4375" s="94"/>
      <c r="BF4375" s="94"/>
      <c r="BG4375" s="94"/>
      <c r="BH4375" s="94"/>
      <c r="BI4375" s="94"/>
      <c r="BJ4375" s="94"/>
      <c r="BK4375" s="94"/>
      <c r="BL4375" s="94"/>
      <c r="BM4375" s="94"/>
      <c r="BN4375" s="94"/>
      <c r="BO4375" s="94"/>
      <c r="BP4375" s="94"/>
      <c r="BQ4375" s="94"/>
    </row>
    <row r="4376" spans="1:69" x14ac:dyDescent="0.2">
      <c r="A4376" s="98"/>
      <c r="B4376" s="88"/>
      <c r="C4376" s="88"/>
      <c r="D4376" s="89"/>
      <c r="E4376" s="90"/>
      <c r="F4376" s="91"/>
      <c r="G4376" s="95"/>
      <c r="H4376" s="95"/>
      <c r="I4376" s="95"/>
      <c r="J4376" s="96"/>
      <c r="K4376" s="96"/>
      <c r="L4376" s="96"/>
      <c r="M4376" s="96"/>
      <c r="N4376" s="96"/>
      <c r="O4376" s="96"/>
      <c r="P4376" s="96"/>
      <c r="Q4376" s="96"/>
      <c r="R4376" s="96"/>
      <c r="S4376" s="96"/>
      <c r="T4376" s="96"/>
      <c r="U4376" s="96"/>
      <c r="V4376" s="96"/>
      <c r="W4376" s="96"/>
      <c r="X4376" s="96"/>
      <c r="Y4376" s="96"/>
      <c r="Z4376" s="96"/>
      <c r="AA4376" s="96"/>
      <c r="AB4376" s="95"/>
      <c r="AC4376" s="95"/>
      <c r="AD4376" s="95"/>
      <c r="AE4376" s="95"/>
      <c r="AF4376" s="95"/>
      <c r="AG4376" s="95"/>
      <c r="AH4376" s="95"/>
      <c r="AI4376" s="95"/>
      <c r="AJ4376" s="95"/>
      <c r="AK4376" s="95"/>
      <c r="AL4376" s="95"/>
      <c r="AM4376" s="95"/>
      <c r="AN4376" s="95"/>
      <c r="AO4376" s="95"/>
      <c r="AP4376" s="95"/>
      <c r="AQ4376" s="95"/>
      <c r="AR4376" s="95"/>
      <c r="AS4376" s="95"/>
      <c r="AT4376" s="95"/>
      <c r="AU4376" s="95"/>
      <c r="AV4376" s="95"/>
      <c r="AW4376" s="95"/>
      <c r="AX4376" s="95"/>
      <c r="AY4376" s="95"/>
      <c r="AZ4376" s="95"/>
      <c r="BD4376" s="94"/>
      <c r="BE4376" s="94"/>
      <c r="BF4376" s="94"/>
      <c r="BG4376" s="94"/>
      <c r="BH4376" s="94"/>
      <c r="BI4376" s="94"/>
      <c r="BJ4376" s="94"/>
      <c r="BK4376" s="94"/>
      <c r="BL4376" s="94"/>
      <c r="BM4376" s="94"/>
      <c r="BN4376" s="94"/>
      <c r="BO4376" s="94"/>
      <c r="BP4376" s="94"/>
      <c r="BQ4376" s="94"/>
    </row>
    <row r="4377" spans="1:69" x14ac:dyDescent="0.2">
      <c r="A4377" s="98"/>
      <c r="B4377" s="88"/>
      <c r="C4377" s="88"/>
      <c r="D4377" s="89"/>
      <c r="E4377" s="90"/>
      <c r="F4377" s="91"/>
      <c r="G4377" s="95"/>
      <c r="H4377" s="95"/>
      <c r="I4377" s="95"/>
      <c r="J4377" s="96"/>
      <c r="K4377" s="96"/>
      <c r="L4377" s="96"/>
      <c r="M4377" s="96"/>
      <c r="N4377" s="96"/>
      <c r="O4377" s="96"/>
      <c r="P4377" s="96"/>
      <c r="Q4377" s="96"/>
      <c r="R4377" s="96"/>
      <c r="S4377" s="96"/>
      <c r="T4377" s="96"/>
      <c r="U4377" s="96"/>
      <c r="V4377" s="96"/>
      <c r="W4377" s="96"/>
      <c r="X4377" s="96"/>
      <c r="Y4377" s="96"/>
      <c r="Z4377" s="96"/>
      <c r="AA4377" s="96"/>
      <c r="AB4377" s="95"/>
      <c r="AC4377" s="95"/>
      <c r="AD4377" s="95"/>
      <c r="AE4377" s="95"/>
      <c r="AF4377" s="95"/>
      <c r="AG4377" s="95"/>
      <c r="AH4377" s="95"/>
      <c r="AI4377" s="95"/>
      <c r="AJ4377" s="95"/>
      <c r="AK4377" s="95"/>
      <c r="AL4377" s="95"/>
      <c r="AM4377" s="95"/>
      <c r="AN4377" s="95"/>
      <c r="AO4377" s="95"/>
      <c r="AP4377" s="95"/>
      <c r="AQ4377" s="95"/>
      <c r="AR4377" s="95"/>
      <c r="AS4377" s="95"/>
      <c r="AT4377" s="95"/>
      <c r="AU4377" s="95"/>
      <c r="AV4377" s="95"/>
      <c r="AW4377" s="95"/>
      <c r="AX4377" s="95"/>
      <c r="AY4377" s="95"/>
      <c r="AZ4377" s="95"/>
      <c r="BD4377" s="94"/>
      <c r="BE4377" s="94"/>
      <c r="BF4377" s="94"/>
      <c r="BG4377" s="94"/>
      <c r="BH4377" s="94"/>
      <c r="BI4377" s="94"/>
      <c r="BJ4377" s="94"/>
      <c r="BK4377" s="94"/>
      <c r="BL4377" s="94"/>
      <c r="BM4377" s="94"/>
      <c r="BN4377" s="94"/>
      <c r="BO4377" s="94"/>
      <c r="BP4377" s="94"/>
      <c r="BQ4377" s="94"/>
    </row>
    <row r="4378" spans="1:69" x14ac:dyDescent="0.2">
      <c r="A4378" s="98"/>
      <c r="B4378" s="88"/>
      <c r="C4378" s="88"/>
      <c r="D4378" s="89"/>
      <c r="E4378" s="90"/>
      <c r="F4378" s="91"/>
      <c r="G4378" s="95"/>
      <c r="H4378" s="95"/>
      <c r="I4378" s="95"/>
      <c r="J4378" s="96"/>
      <c r="K4378" s="96"/>
      <c r="L4378" s="96"/>
      <c r="M4378" s="96"/>
      <c r="N4378" s="96"/>
      <c r="O4378" s="96"/>
      <c r="P4378" s="96"/>
      <c r="Q4378" s="96"/>
      <c r="R4378" s="96"/>
      <c r="S4378" s="96"/>
      <c r="T4378" s="96"/>
      <c r="U4378" s="96"/>
      <c r="V4378" s="96"/>
      <c r="W4378" s="96"/>
      <c r="X4378" s="96"/>
      <c r="Y4378" s="96"/>
      <c r="Z4378" s="96"/>
      <c r="AA4378" s="96"/>
      <c r="AB4378" s="95"/>
      <c r="AC4378" s="95"/>
      <c r="AD4378" s="95"/>
      <c r="AE4378" s="95"/>
      <c r="AF4378" s="95"/>
      <c r="AG4378" s="95"/>
      <c r="AH4378" s="95"/>
      <c r="AI4378" s="95"/>
      <c r="AJ4378" s="95"/>
      <c r="AK4378" s="95"/>
      <c r="AL4378" s="95"/>
      <c r="AM4378" s="95"/>
      <c r="AN4378" s="95"/>
      <c r="AO4378" s="95"/>
      <c r="AP4378" s="95"/>
      <c r="AQ4378" s="95"/>
      <c r="AR4378" s="95"/>
      <c r="AS4378" s="95"/>
      <c r="AT4378" s="95"/>
      <c r="AU4378" s="95"/>
      <c r="AV4378" s="95"/>
      <c r="AW4378" s="95"/>
      <c r="AX4378" s="95"/>
      <c r="AY4378" s="95"/>
      <c r="AZ4378" s="95"/>
      <c r="BD4378" s="94"/>
      <c r="BE4378" s="94"/>
      <c r="BF4378" s="94"/>
      <c r="BG4378" s="94"/>
      <c r="BH4378" s="94"/>
      <c r="BI4378" s="94"/>
      <c r="BJ4378" s="94"/>
      <c r="BK4378" s="94"/>
      <c r="BL4378" s="94"/>
      <c r="BM4378" s="94"/>
      <c r="BN4378" s="94"/>
      <c r="BO4378" s="94"/>
      <c r="BP4378" s="94"/>
      <c r="BQ4378" s="94"/>
    </row>
    <row r="4379" spans="1:69" x14ac:dyDescent="0.2">
      <c r="A4379" s="98"/>
      <c r="B4379" s="88"/>
      <c r="C4379" s="88"/>
      <c r="D4379" s="89"/>
      <c r="E4379" s="90"/>
      <c r="F4379" s="91"/>
      <c r="G4379" s="95"/>
      <c r="H4379" s="95"/>
      <c r="I4379" s="95"/>
      <c r="J4379" s="96"/>
      <c r="K4379" s="96"/>
      <c r="L4379" s="96"/>
      <c r="M4379" s="96"/>
      <c r="N4379" s="96"/>
      <c r="O4379" s="96"/>
      <c r="P4379" s="96"/>
      <c r="Q4379" s="96"/>
      <c r="R4379" s="96"/>
      <c r="S4379" s="96"/>
      <c r="T4379" s="96"/>
      <c r="U4379" s="96"/>
      <c r="V4379" s="96"/>
      <c r="W4379" s="96"/>
      <c r="X4379" s="96"/>
      <c r="Y4379" s="96"/>
      <c r="Z4379" s="96"/>
      <c r="AA4379" s="96"/>
      <c r="AB4379" s="95"/>
      <c r="AC4379" s="95"/>
      <c r="AD4379" s="95"/>
      <c r="AE4379" s="95"/>
      <c r="AF4379" s="95"/>
      <c r="AG4379" s="95"/>
      <c r="AH4379" s="95"/>
      <c r="AI4379" s="95"/>
      <c r="AJ4379" s="95"/>
      <c r="AK4379" s="95"/>
      <c r="AL4379" s="95"/>
      <c r="AM4379" s="95"/>
      <c r="AN4379" s="95"/>
      <c r="AO4379" s="95"/>
      <c r="AP4379" s="95"/>
      <c r="AQ4379" s="95"/>
      <c r="AR4379" s="95"/>
      <c r="AS4379" s="95"/>
      <c r="AT4379" s="95"/>
      <c r="AU4379" s="95"/>
      <c r="AV4379" s="95"/>
      <c r="AW4379" s="95"/>
      <c r="AX4379" s="95"/>
      <c r="AY4379" s="95"/>
      <c r="AZ4379" s="95"/>
      <c r="BD4379" s="94"/>
      <c r="BE4379" s="94"/>
      <c r="BF4379" s="94"/>
      <c r="BG4379" s="94"/>
      <c r="BH4379" s="94"/>
      <c r="BI4379" s="94"/>
      <c r="BJ4379" s="94"/>
      <c r="BK4379" s="94"/>
      <c r="BL4379" s="94"/>
      <c r="BM4379" s="94"/>
      <c r="BN4379" s="94"/>
      <c r="BO4379" s="94"/>
      <c r="BP4379" s="94"/>
      <c r="BQ4379" s="94"/>
    </row>
    <row r="4380" spans="1:69" x14ac:dyDescent="0.2">
      <c r="A4380" s="98"/>
      <c r="B4380" s="88"/>
      <c r="C4380" s="88"/>
      <c r="D4380" s="89"/>
      <c r="E4380" s="90"/>
      <c r="F4380" s="91"/>
      <c r="G4380" s="95"/>
      <c r="H4380" s="95"/>
      <c r="I4380" s="95"/>
      <c r="J4380" s="96"/>
      <c r="K4380" s="96"/>
      <c r="L4380" s="96"/>
      <c r="M4380" s="96"/>
      <c r="N4380" s="96"/>
      <c r="O4380" s="96"/>
      <c r="P4380" s="96"/>
      <c r="Q4380" s="96"/>
      <c r="R4380" s="96"/>
      <c r="S4380" s="96"/>
      <c r="T4380" s="96"/>
      <c r="U4380" s="96"/>
      <c r="V4380" s="96"/>
      <c r="W4380" s="96"/>
      <c r="X4380" s="96"/>
      <c r="Y4380" s="96"/>
      <c r="Z4380" s="96"/>
      <c r="AA4380" s="96"/>
      <c r="AB4380" s="95"/>
      <c r="AC4380" s="95"/>
      <c r="AD4380" s="95"/>
      <c r="AE4380" s="95"/>
      <c r="AF4380" s="95"/>
      <c r="AG4380" s="95"/>
      <c r="AH4380" s="95"/>
      <c r="AI4380" s="95"/>
      <c r="AJ4380" s="95"/>
      <c r="AK4380" s="95"/>
      <c r="AL4380" s="95"/>
      <c r="AM4380" s="95"/>
      <c r="AN4380" s="95"/>
      <c r="AO4380" s="95"/>
      <c r="AP4380" s="95"/>
      <c r="AQ4380" s="95"/>
      <c r="AR4380" s="95"/>
      <c r="AS4380" s="95"/>
      <c r="AT4380" s="95"/>
      <c r="AU4380" s="95"/>
      <c r="AV4380" s="95"/>
      <c r="AW4380" s="95"/>
      <c r="AX4380" s="95"/>
      <c r="AY4380" s="95"/>
      <c r="AZ4380" s="95"/>
      <c r="BD4380" s="94"/>
      <c r="BE4380" s="94"/>
      <c r="BF4380" s="94"/>
      <c r="BG4380" s="94"/>
      <c r="BH4380" s="94"/>
      <c r="BI4380" s="94"/>
      <c r="BJ4380" s="94"/>
      <c r="BK4380" s="94"/>
      <c r="BL4380" s="94"/>
      <c r="BM4380" s="94"/>
      <c r="BN4380" s="94"/>
      <c r="BO4380" s="94"/>
      <c r="BP4380" s="94"/>
      <c r="BQ4380" s="94"/>
    </row>
    <row r="4381" spans="1:69" x14ac:dyDescent="0.2">
      <c r="A4381" s="98"/>
      <c r="B4381" s="88"/>
      <c r="C4381" s="88"/>
      <c r="D4381" s="89"/>
      <c r="E4381" s="90"/>
      <c r="F4381" s="91"/>
      <c r="G4381" s="95"/>
      <c r="H4381" s="95"/>
      <c r="I4381" s="95"/>
      <c r="J4381" s="96"/>
      <c r="K4381" s="96"/>
      <c r="L4381" s="96"/>
      <c r="M4381" s="96"/>
      <c r="N4381" s="96"/>
      <c r="O4381" s="96"/>
      <c r="P4381" s="96"/>
      <c r="Q4381" s="96"/>
      <c r="R4381" s="96"/>
      <c r="S4381" s="96"/>
      <c r="T4381" s="96"/>
      <c r="U4381" s="96"/>
      <c r="V4381" s="96"/>
      <c r="W4381" s="96"/>
      <c r="X4381" s="96"/>
      <c r="Y4381" s="96"/>
      <c r="Z4381" s="96"/>
      <c r="AA4381" s="96"/>
      <c r="AB4381" s="95"/>
      <c r="AC4381" s="95"/>
      <c r="AD4381" s="95"/>
      <c r="AE4381" s="95"/>
      <c r="AF4381" s="95"/>
      <c r="AG4381" s="95"/>
      <c r="AH4381" s="95"/>
      <c r="AI4381" s="95"/>
      <c r="AJ4381" s="95"/>
      <c r="AK4381" s="95"/>
      <c r="AL4381" s="95"/>
      <c r="AM4381" s="95"/>
      <c r="AN4381" s="95"/>
      <c r="AO4381" s="95"/>
      <c r="AP4381" s="95"/>
      <c r="AQ4381" s="95"/>
      <c r="AR4381" s="95"/>
      <c r="AS4381" s="95"/>
      <c r="AT4381" s="95"/>
      <c r="AU4381" s="95"/>
      <c r="AV4381" s="95"/>
      <c r="AW4381" s="95"/>
      <c r="AX4381" s="95"/>
      <c r="AY4381" s="95"/>
      <c r="AZ4381" s="95"/>
      <c r="BD4381" s="94"/>
      <c r="BE4381" s="94"/>
      <c r="BF4381" s="94"/>
      <c r="BG4381" s="94"/>
      <c r="BH4381" s="94"/>
      <c r="BI4381" s="94"/>
      <c r="BJ4381" s="94"/>
      <c r="BK4381" s="94"/>
      <c r="BL4381" s="94"/>
      <c r="BM4381" s="94"/>
      <c r="BN4381" s="94"/>
      <c r="BO4381" s="94"/>
      <c r="BP4381" s="94"/>
      <c r="BQ4381" s="94"/>
    </row>
    <row r="4382" spans="1:69" x14ac:dyDescent="0.2">
      <c r="A4382" s="98"/>
      <c r="B4382" s="88"/>
      <c r="C4382" s="88"/>
      <c r="D4382" s="89"/>
      <c r="E4382" s="90"/>
      <c r="F4382" s="91"/>
      <c r="G4382" s="95"/>
      <c r="H4382" s="95"/>
      <c r="I4382" s="95"/>
      <c r="J4382" s="96"/>
      <c r="K4382" s="96"/>
      <c r="L4382" s="96"/>
      <c r="M4382" s="96"/>
      <c r="N4382" s="96"/>
      <c r="O4382" s="96"/>
      <c r="P4382" s="96"/>
      <c r="Q4382" s="96"/>
      <c r="R4382" s="96"/>
      <c r="S4382" s="96"/>
      <c r="T4382" s="96"/>
      <c r="U4382" s="96"/>
      <c r="V4382" s="96"/>
      <c r="W4382" s="96"/>
      <c r="X4382" s="96"/>
      <c r="Y4382" s="96"/>
      <c r="Z4382" s="96"/>
      <c r="AA4382" s="96"/>
      <c r="AB4382" s="95"/>
      <c r="AC4382" s="95"/>
      <c r="AD4382" s="95"/>
      <c r="AE4382" s="95"/>
      <c r="AF4382" s="95"/>
      <c r="AG4382" s="95"/>
      <c r="AH4382" s="95"/>
      <c r="AI4382" s="95"/>
      <c r="AJ4382" s="95"/>
      <c r="AK4382" s="95"/>
      <c r="AL4382" s="95"/>
      <c r="AM4382" s="95"/>
      <c r="AN4382" s="95"/>
      <c r="AO4382" s="95"/>
      <c r="AP4382" s="95"/>
      <c r="AQ4382" s="95"/>
      <c r="AR4382" s="95"/>
      <c r="AS4382" s="95"/>
      <c r="AT4382" s="95"/>
      <c r="AU4382" s="95"/>
      <c r="AV4382" s="95"/>
      <c r="AW4382" s="95"/>
      <c r="AX4382" s="95"/>
      <c r="AY4382" s="95"/>
      <c r="AZ4382" s="95"/>
      <c r="BD4382" s="94"/>
      <c r="BE4382" s="94"/>
      <c r="BF4382" s="94"/>
      <c r="BG4382" s="94"/>
      <c r="BH4382" s="94"/>
      <c r="BI4382" s="94"/>
      <c r="BJ4382" s="94"/>
      <c r="BK4382" s="94"/>
      <c r="BL4382" s="94"/>
      <c r="BM4382" s="94"/>
      <c r="BN4382" s="94"/>
      <c r="BO4382" s="94"/>
      <c r="BP4382" s="94"/>
      <c r="BQ4382" s="94"/>
    </row>
    <row r="4383" spans="1:69" x14ac:dyDescent="0.2">
      <c r="A4383" s="98"/>
      <c r="B4383" s="88"/>
      <c r="C4383" s="88"/>
      <c r="D4383" s="89"/>
      <c r="E4383" s="90"/>
      <c r="F4383" s="91"/>
      <c r="G4383" s="95"/>
      <c r="H4383" s="95"/>
      <c r="I4383" s="95"/>
      <c r="J4383" s="96"/>
      <c r="K4383" s="96"/>
      <c r="L4383" s="96"/>
      <c r="M4383" s="96"/>
      <c r="N4383" s="96"/>
      <c r="O4383" s="96"/>
      <c r="P4383" s="96"/>
      <c r="Q4383" s="96"/>
      <c r="R4383" s="96"/>
      <c r="S4383" s="96"/>
      <c r="T4383" s="96"/>
      <c r="U4383" s="96"/>
      <c r="V4383" s="96"/>
      <c r="W4383" s="96"/>
      <c r="X4383" s="96"/>
      <c r="Y4383" s="96"/>
      <c r="Z4383" s="96"/>
      <c r="AA4383" s="96"/>
      <c r="AB4383" s="95"/>
      <c r="AC4383" s="95"/>
      <c r="AD4383" s="95"/>
      <c r="AE4383" s="95"/>
      <c r="AF4383" s="95"/>
      <c r="AG4383" s="95"/>
      <c r="AH4383" s="95"/>
      <c r="AI4383" s="95"/>
      <c r="AJ4383" s="95"/>
      <c r="AK4383" s="95"/>
      <c r="AL4383" s="95"/>
      <c r="AM4383" s="95"/>
      <c r="AN4383" s="95"/>
      <c r="AO4383" s="95"/>
      <c r="AP4383" s="95"/>
      <c r="AQ4383" s="95"/>
      <c r="AR4383" s="95"/>
      <c r="AS4383" s="95"/>
      <c r="AT4383" s="95"/>
      <c r="AU4383" s="95"/>
      <c r="AV4383" s="95"/>
      <c r="AW4383" s="95"/>
      <c r="AX4383" s="95"/>
      <c r="AY4383" s="95"/>
      <c r="AZ4383" s="95"/>
      <c r="BD4383" s="94"/>
      <c r="BE4383" s="94"/>
      <c r="BF4383" s="94"/>
      <c r="BG4383" s="94"/>
      <c r="BH4383" s="94"/>
      <c r="BI4383" s="94"/>
      <c r="BJ4383" s="94"/>
      <c r="BK4383" s="94"/>
      <c r="BL4383" s="94"/>
      <c r="BM4383" s="94"/>
      <c r="BN4383" s="94"/>
      <c r="BO4383" s="94"/>
      <c r="BP4383" s="94"/>
      <c r="BQ4383" s="94"/>
    </row>
    <row r="4384" spans="1:69" x14ac:dyDescent="0.2">
      <c r="A4384" s="98"/>
      <c r="B4384" s="88"/>
      <c r="C4384" s="88"/>
      <c r="D4384" s="89"/>
      <c r="E4384" s="90"/>
      <c r="F4384" s="91"/>
      <c r="G4384" s="95"/>
      <c r="H4384" s="95"/>
      <c r="I4384" s="95"/>
      <c r="J4384" s="96"/>
      <c r="K4384" s="96"/>
      <c r="L4384" s="96"/>
      <c r="M4384" s="96"/>
      <c r="N4384" s="96"/>
      <c r="O4384" s="96"/>
      <c r="P4384" s="96"/>
      <c r="Q4384" s="96"/>
      <c r="R4384" s="96"/>
      <c r="S4384" s="96"/>
      <c r="T4384" s="96"/>
      <c r="U4384" s="96"/>
      <c r="V4384" s="96"/>
      <c r="W4384" s="96"/>
      <c r="X4384" s="96"/>
      <c r="Y4384" s="96"/>
      <c r="Z4384" s="96"/>
      <c r="AA4384" s="96"/>
      <c r="AB4384" s="95"/>
      <c r="AC4384" s="95"/>
      <c r="AD4384" s="95"/>
      <c r="AE4384" s="95"/>
      <c r="AF4384" s="95"/>
      <c r="AG4384" s="95"/>
      <c r="AH4384" s="95"/>
      <c r="AI4384" s="95"/>
      <c r="AJ4384" s="95"/>
      <c r="AK4384" s="95"/>
      <c r="AL4384" s="95"/>
      <c r="AM4384" s="95"/>
      <c r="AN4384" s="95"/>
      <c r="AO4384" s="95"/>
      <c r="AP4384" s="95"/>
      <c r="AQ4384" s="95"/>
      <c r="AR4384" s="95"/>
      <c r="AS4384" s="95"/>
      <c r="AT4384" s="95"/>
      <c r="AU4384" s="95"/>
      <c r="AV4384" s="95"/>
      <c r="AW4384" s="95"/>
      <c r="AX4384" s="95"/>
      <c r="AY4384" s="95"/>
      <c r="AZ4384" s="95"/>
      <c r="BD4384" s="94"/>
      <c r="BE4384" s="94"/>
      <c r="BF4384" s="94"/>
      <c r="BG4384" s="94"/>
      <c r="BH4384" s="94"/>
      <c r="BI4384" s="94"/>
      <c r="BJ4384" s="94"/>
      <c r="BK4384" s="94"/>
      <c r="BL4384" s="94"/>
      <c r="BM4384" s="94"/>
      <c r="BN4384" s="94"/>
      <c r="BO4384" s="94"/>
      <c r="BP4384" s="94"/>
      <c r="BQ4384" s="94"/>
    </row>
    <row r="4385" spans="1:69" x14ac:dyDescent="0.2">
      <c r="A4385" s="98"/>
      <c r="B4385" s="88"/>
      <c r="C4385" s="88"/>
      <c r="D4385" s="89"/>
      <c r="E4385" s="90"/>
      <c r="F4385" s="91"/>
      <c r="G4385" s="95"/>
      <c r="H4385" s="95"/>
      <c r="I4385" s="95"/>
      <c r="J4385" s="96"/>
      <c r="K4385" s="96"/>
      <c r="L4385" s="96"/>
      <c r="M4385" s="96"/>
      <c r="N4385" s="96"/>
      <c r="O4385" s="96"/>
      <c r="P4385" s="96"/>
      <c r="Q4385" s="96"/>
      <c r="R4385" s="96"/>
      <c r="S4385" s="96"/>
      <c r="T4385" s="96"/>
      <c r="U4385" s="96"/>
      <c r="V4385" s="96"/>
      <c r="W4385" s="96"/>
      <c r="X4385" s="96"/>
      <c r="Y4385" s="96"/>
      <c r="Z4385" s="96"/>
      <c r="AA4385" s="96"/>
      <c r="AB4385" s="95"/>
      <c r="AC4385" s="95"/>
      <c r="AD4385" s="95"/>
      <c r="AE4385" s="95"/>
      <c r="AF4385" s="95"/>
      <c r="AG4385" s="95"/>
      <c r="AH4385" s="95"/>
      <c r="AI4385" s="95"/>
      <c r="AJ4385" s="95"/>
      <c r="AK4385" s="95"/>
      <c r="AL4385" s="95"/>
      <c r="AM4385" s="95"/>
      <c r="AN4385" s="95"/>
      <c r="AO4385" s="95"/>
      <c r="AP4385" s="95"/>
      <c r="AQ4385" s="95"/>
      <c r="AR4385" s="95"/>
      <c r="AS4385" s="95"/>
      <c r="AT4385" s="95"/>
      <c r="AU4385" s="95"/>
      <c r="AV4385" s="95"/>
      <c r="AW4385" s="95"/>
      <c r="AX4385" s="95"/>
      <c r="AY4385" s="95"/>
      <c r="AZ4385" s="95"/>
      <c r="BD4385" s="94"/>
      <c r="BE4385" s="94"/>
      <c r="BF4385" s="94"/>
      <c r="BG4385" s="94"/>
      <c r="BH4385" s="94"/>
      <c r="BI4385" s="94"/>
      <c r="BJ4385" s="94"/>
      <c r="BK4385" s="94"/>
      <c r="BL4385" s="94"/>
      <c r="BM4385" s="94"/>
      <c r="BN4385" s="94"/>
      <c r="BO4385" s="94"/>
      <c r="BP4385" s="94"/>
      <c r="BQ4385" s="94"/>
    </row>
    <row r="4386" spans="1:69" x14ac:dyDescent="0.2">
      <c r="A4386" s="98"/>
      <c r="B4386" s="88"/>
      <c r="C4386" s="88"/>
      <c r="D4386" s="89"/>
      <c r="E4386" s="90"/>
      <c r="F4386" s="91"/>
      <c r="G4386" s="95"/>
      <c r="H4386" s="95"/>
      <c r="I4386" s="95"/>
      <c r="J4386" s="96"/>
      <c r="K4386" s="96"/>
      <c r="L4386" s="96"/>
      <c r="M4386" s="96"/>
      <c r="N4386" s="96"/>
      <c r="O4386" s="96"/>
      <c r="P4386" s="96"/>
      <c r="Q4386" s="96"/>
      <c r="R4386" s="96"/>
      <c r="S4386" s="96"/>
      <c r="T4386" s="96"/>
      <c r="U4386" s="96"/>
      <c r="V4386" s="96"/>
      <c r="W4386" s="96"/>
      <c r="X4386" s="96"/>
      <c r="Y4386" s="96"/>
      <c r="Z4386" s="96"/>
      <c r="AA4386" s="96"/>
      <c r="AB4386" s="95"/>
      <c r="AC4386" s="95"/>
      <c r="AD4386" s="95"/>
      <c r="AE4386" s="95"/>
      <c r="AF4386" s="95"/>
      <c r="AG4386" s="95"/>
      <c r="AH4386" s="95"/>
      <c r="AI4386" s="95"/>
      <c r="AJ4386" s="95"/>
      <c r="AK4386" s="95"/>
      <c r="AL4386" s="95"/>
      <c r="AM4386" s="95"/>
      <c r="AN4386" s="95"/>
      <c r="AO4386" s="95"/>
      <c r="AP4386" s="95"/>
      <c r="AQ4386" s="95"/>
      <c r="AR4386" s="95"/>
      <c r="AS4386" s="95"/>
      <c r="AT4386" s="95"/>
      <c r="AU4386" s="95"/>
      <c r="AV4386" s="95"/>
      <c r="AW4386" s="95"/>
      <c r="AX4386" s="95"/>
      <c r="AY4386" s="95"/>
      <c r="AZ4386" s="95"/>
      <c r="BD4386" s="94"/>
      <c r="BE4386" s="94"/>
      <c r="BF4386" s="94"/>
      <c r="BG4386" s="94"/>
      <c r="BH4386" s="94"/>
      <c r="BI4386" s="94"/>
      <c r="BJ4386" s="94"/>
      <c r="BK4386" s="94"/>
      <c r="BL4386" s="94"/>
      <c r="BM4386" s="94"/>
      <c r="BN4386" s="94"/>
      <c r="BO4386" s="94"/>
      <c r="BP4386" s="94"/>
      <c r="BQ4386" s="94"/>
    </row>
    <row r="4387" spans="1:69" x14ac:dyDescent="0.2">
      <c r="A4387" s="98"/>
      <c r="B4387" s="88"/>
      <c r="C4387" s="88"/>
      <c r="D4387" s="89"/>
      <c r="E4387" s="90"/>
      <c r="F4387" s="91"/>
      <c r="G4387" s="95"/>
      <c r="H4387" s="95"/>
      <c r="I4387" s="95"/>
      <c r="J4387" s="96"/>
      <c r="K4387" s="96"/>
      <c r="L4387" s="96"/>
      <c r="M4387" s="96"/>
      <c r="N4387" s="96"/>
      <c r="O4387" s="96"/>
      <c r="P4387" s="96"/>
      <c r="Q4387" s="96"/>
      <c r="R4387" s="96"/>
      <c r="S4387" s="96"/>
      <c r="T4387" s="96"/>
      <c r="U4387" s="96"/>
      <c r="V4387" s="96"/>
      <c r="W4387" s="96"/>
      <c r="X4387" s="96"/>
      <c r="Y4387" s="96"/>
      <c r="Z4387" s="96"/>
      <c r="AA4387" s="96"/>
      <c r="AB4387" s="95"/>
      <c r="AC4387" s="95"/>
      <c r="AD4387" s="95"/>
      <c r="AE4387" s="95"/>
      <c r="AF4387" s="95"/>
      <c r="AG4387" s="95"/>
      <c r="AH4387" s="95"/>
      <c r="AI4387" s="95"/>
      <c r="AJ4387" s="95"/>
      <c r="AK4387" s="95"/>
      <c r="AL4387" s="95"/>
      <c r="AM4387" s="95"/>
      <c r="AN4387" s="95"/>
      <c r="AO4387" s="95"/>
      <c r="AP4387" s="95"/>
      <c r="AQ4387" s="95"/>
      <c r="AR4387" s="95"/>
      <c r="AS4387" s="95"/>
      <c r="AT4387" s="95"/>
      <c r="AU4387" s="95"/>
      <c r="AV4387" s="95"/>
      <c r="AW4387" s="95"/>
      <c r="AX4387" s="95"/>
      <c r="AY4387" s="95"/>
      <c r="AZ4387" s="95"/>
      <c r="BD4387" s="94"/>
      <c r="BE4387" s="94"/>
      <c r="BF4387" s="94"/>
      <c r="BG4387" s="94"/>
      <c r="BH4387" s="94"/>
      <c r="BI4387" s="94"/>
      <c r="BJ4387" s="94"/>
      <c r="BK4387" s="94"/>
      <c r="BL4387" s="94"/>
      <c r="BM4387" s="94"/>
      <c r="BN4387" s="94"/>
      <c r="BO4387" s="94"/>
      <c r="BP4387" s="94"/>
      <c r="BQ4387" s="94"/>
    </row>
    <row r="4388" spans="1:69" x14ac:dyDescent="0.2">
      <c r="A4388" s="98"/>
      <c r="B4388" s="88"/>
      <c r="C4388" s="88"/>
      <c r="D4388" s="89"/>
      <c r="E4388" s="90"/>
      <c r="F4388" s="91"/>
      <c r="G4388" s="95"/>
      <c r="H4388" s="95"/>
      <c r="I4388" s="95"/>
      <c r="J4388" s="96"/>
      <c r="K4388" s="96"/>
      <c r="L4388" s="96"/>
      <c r="M4388" s="96"/>
      <c r="N4388" s="96"/>
      <c r="O4388" s="96"/>
      <c r="P4388" s="96"/>
      <c r="Q4388" s="96"/>
      <c r="R4388" s="96"/>
      <c r="S4388" s="96"/>
      <c r="T4388" s="96"/>
      <c r="U4388" s="96"/>
      <c r="V4388" s="96"/>
      <c r="W4388" s="96"/>
      <c r="X4388" s="96"/>
      <c r="Y4388" s="96"/>
      <c r="Z4388" s="96"/>
      <c r="AA4388" s="96"/>
      <c r="AB4388" s="95"/>
      <c r="AC4388" s="95"/>
      <c r="AD4388" s="95"/>
      <c r="AE4388" s="95"/>
      <c r="AF4388" s="95"/>
      <c r="AG4388" s="95"/>
      <c r="AH4388" s="95"/>
      <c r="AI4388" s="95"/>
      <c r="AJ4388" s="95"/>
      <c r="AK4388" s="95"/>
      <c r="AL4388" s="95"/>
      <c r="AM4388" s="95"/>
      <c r="AN4388" s="95"/>
      <c r="AO4388" s="95"/>
      <c r="AP4388" s="95"/>
      <c r="AQ4388" s="95"/>
      <c r="AR4388" s="95"/>
      <c r="AS4388" s="95"/>
      <c r="AT4388" s="95"/>
      <c r="AU4388" s="95"/>
      <c r="AV4388" s="95"/>
      <c r="AW4388" s="95"/>
      <c r="AX4388" s="95"/>
      <c r="AY4388" s="95"/>
      <c r="AZ4388" s="95"/>
      <c r="BD4388" s="94"/>
      <c r="BE4388" s="94"/>
      <c r="BF4388" s="94"/>
      <c r="BG4388" s="94"/>
      <c r="BH4388" s="94"/>
      <c r="BI4388" s="94"/>
      <c r="BJ4388" s="94"/>
      <c r="BK4388" s="94"/>
      <c r="BL4388" s="94"/>
      <c r="BM4388" s="94"/>
      <c r="BN4388" s="94"/>
      <c r="BO4388" s="94"/>
      <c r="BP4388" s="94"/>
      <c r="BQ4388" s="94"/>
    </row>
    <row r="4389" spans="1:69" x14ac:dyDescent="0.2">
      <c r="A4389" s="98"/>
      <c r="B4389" s="88"/>
      <c r="C4389" s="88"/>
      <c r="D4389" s="89"/>
      <c r="E4389" s="90"/>
      <c r="F4389" s="91"/>
      <c r="G4389" s="95"/>
      <c r="H4389" s="95"/>
      <c r="I4389" s="95"/>
      <c r="J4389" s="96"/>
      <c r="K4389" s="96"/>
      <c r="L4389" s="96"/>
      <c r="M4389" s="96"/>
      <c r="N4389" s="96"/>
      <c r="O4389" s="96"/>
      <c r="P4389" s="96"/>
      <c r="Q4389" s="96"/>
      <c r="R4389" s="96"/>
      <c r="S4389" s="96"/>
      <c r="T4389" s="96"/>
      <c r="U4389" s="96"/>
      <c r="V4389" s="96"/>
      <c r="W4389" s="96"/>
      <c r="X4389" s="96"/>
      <c r="Y4389" s="96"/>
      <c r="Z4389" s="96"/>
      <c r="AA4389" s="96"/>
      <c r="AB4389" s="95"/>
      <c r="AC4389" s="95"/>
      <c r="AD4389" s="95"/>
      <c r="AE4389" s="95"/>
      <c r="AF4389" s="95"/>
      <c r="AG4389" s="95"/>
      <c r="AH4389" s="95"/>
      <c r="AI4389" s="95"/>
      <c r="AJ4389" s="95"/>
      <c r="AK4389" s="95"/>
      <c r="AL4389" s="95"/>
      <c r="AM4389" s="95"/>
      <c r="AN4389" s="95"/>
      <c r="AO4389" s="95"/>
      <c r="AP4389" s="95"/>
      <c r="AQ4389" s="95"/>
      <c r="AR4389" s="95"/>
      <c r="AS4389" s="95"/>
      <c r="AT4389" s="95"/>
      <c r="AU4389" s="95"/>
      <c r="AV4389" s="95"/>
      <c r="AW4389" s="95"/>
      <c r="AX4389" s="95"/>
      <c r="AY4389" s="95"/>
      <c r="AZ4389" s="95"/>
      <c r="BD4389" s="94"/>
      <c r="BE4389" s="94"/>
      <c r="BF4389" s="94"/>
      <c r="BG4389" s="94"/>
      <c r="BH4389" s="94"/>
      <c r="BI4389" s="94"/>
      <c r="BJ4389" s="94"/>
      <c r="BK4389" s="94"/>
      <c r="BL4389" s="94"/>
      <c r="BM4389" s="94"/>
      <c r="BN4389" s="94"/>
      <c r="BO4389" s="94"/>
      <c r="BP4389" s="94"/>
      <c r="BQ4389" s="94"/>
    </row>
    <row r="4390" spans="1:69" x14ac:dyDescent="0.2">
      <c r="A4390" s="98"/>
      <c r="B4390" s="88"/>
      <c r="C4390" s="88"/>
      <c r="D4390" s="89"/>
      <c r="E4390" s="90"/>
      <c r="F4390" s="91"/>
      <c r="G4390" s="95"/>
      <c r="H4390" s="95"/>
      <c r="I4390" s="95"/>
      <c r="J4390" s="96"/>
      <c r="K4390" s="96"/>
      <c r="L4390" s="96"/>
      <c r="M4390" s="96"/>
      <c r="N4390" s="96"/>
      <c r="O4390" s="96"/>
      <c r="P4390" s="96"/>
      <c r="Q4390" s="96"/>
      <c r="R4390" s="96"/>
      <c r="S4390" s="96"/>
      <c r="T4390" s="96"/>
      <c r="U4390" s="96"/>
      <c r="V4390" s="96"/>
      <c r="W4390" s="96"/>
      <c r="X4390" s="96"/>
      <c r="Y4390" s="96"/>
      <c r="Z4390" s="96"/>
      <c r="AA4390" s="96"/>
      <c r="AB4390" s="95"/>
      <c r="AC4390" s="95"/>
      <c r="AD4390" s="95"/>
      <c r="AE4390" s="95"/>
      <c r="AF4390" s="95"/>
      <c r="AG4390" s="95"/>
      <c r="AH4390" s="95"/>
      <c r="AI4390" s="95"/>
      <c r="AJ4390" s="95"/>
      <c r="AK4390" s="95"/>
      <c r="AL4390" s="95"/>
      <c r="AM4390" s="95"/>
      <c r="AN4390" s="95"/>
      <c r="AO4390" s="95"/>
      <c r="AP4390" s="95"/>
      <c r="AQ4390" s="95"/>
      <c r="AR4390" s="95"/>
      <c r="AS4390" s="95"/>
      <c r="AT4390" s="95"/>
      <c r="AU4390" s="95"/>
      <c r="AV4390" s="95"/>
      <c r="AW4390" s="95"/>
      <c r="AX4390" s="95"/>
      <c r="AY4390" s="95"/>
      <c r="AZ4390" s="95"/>
      <c r="BD4390" s="94"/>
      <c r="BE4390" s="94"/>
      <c r="BF4390" s="94"/>
      <c r="BG4390" s="94"/>
      <c r="BH4390" s="94"/>
      <c r="BI4390" s="94"/>
      <c r="BJ4390" s="94"/>
      <c r="BK4390" s="94"/>
      <c r="BL4390" s="94"/>
      <c r="BM4390" s="94"/>
      <c r="BN4390" s="94"/>
      <c r="BO4390" s="94"/>
      <c r="BP4390" s="94"/>
      <c r="BQ4390" s="94"/>
    </row>
    <row r="4391" spans="1:69" x14ac:dyDescent="0.2">
      <c r="A4391" s="98"/>
      <c r="B4391" s="88"/>
      <c r="C4391" s="88"/>
      <c r="D4391" s="89"/>
      <c r="E4391" s="90"/>
      <c r="F4391" s="91"/>
      <c r="G4391" s="95"/>
      <c r="H4391" s="95"/>
      <c r="I4391" s="95"/>
      <c r="J4391" s="96"/>
      <c r="K4391" s="96"/>
      <c r="L4391" s="96"/>
      <c r="M4391" s="96"/>
      <c r="N4391" s="96"/>
      <c r="O4391" s="96"/>
      <c r="P4391" s="96"/>
      <c r="Q4391" s="96"/>
      <c r="R4391" s="96"/>
      <c r="S4391" s="96"/>
      <c r="T4391" s="96"/>
      <c r="U4391" s="96"/>
      <c r="V4391" s="96"/>
      <c r="W4391" s="96"/>
      <c r="X4391" s="96"/>
      <c r="Y4391" s="96"/>
      <c r="Z4391" s="96"/>
      <c r="AA4391" s="96"/>
      <c r="AB4391" s="95"/>
      <c r="AC4391" s="95"/>
      <c r="AD4391" s="95"/>
      <c r="AE4391" s="95"/>
      <c r="AF4391" s="95"/>
      <c r="AG4391" s="95"/>
      <c r="AH4391" s="95"/>
      <c r="AI4391" s="95"/>
      <c r="AJ4391" s="95"/>
      <c r="AK4391" s="95"/>
      <c r="AL4391" s="95"/>
      <c r="AM4391" s="95"/>
      <c r="AN4391" s="95"/>
      <c r="AO4391" s="95"/>
      <c r="AP4391" s="95"/>
      <c r="AQ4391" s="95"/>
      <c r="AR4391" s="95"/>
      <c r="AS4391" s="95"/>
      <c r="AT4391" s="95"/>
      <c r="AU4391" s="95"/>
      <c r="AV4391" s="95"/>
      <c r="AW4391" s="95"/>
      <c r="AX4391" s="95"/>
      <c r="AY4391" s="95"/>
      <c r="AZ4391" s="95"/>
      <c r="BD4391" s="94"/>
      <c r="BE4391" s="94"/>
      <c r="BF4391" s="94"/>
      <c r="BG4391" s="94"/>
      <c r="BH4391" s="94"/>
      <c r="BI4391" s="94"/>
      <c r="BJ4391" s="94"/>
      <c r="BK4391" s="94"/>
      <c r="BL4391" s="94"/>
      <c r="BM4391" s="94"/>
      <c r="BN4391" s="94"/>
      <c r="BO4391" s="94"/>
      <c r="BP4391" s="94"/>
      <c r="BQ4391" s="94"/>
    </row>
    <row r="4392" spans="1:69" x14ac:dyDescent="0.2">
      <c r="A4392" s="98"/>
      <c r="B4392" s="88"/>
      <c r="C4392" s="88"/>
      <c r="D4392" s="89"/>
      <c r="E4392" s="90"/>
      <c r="F4392" s="91"/>
      <c r="G4392" s="95"/>
      <c r="H4392" s="95"/>
      <c r="I4392" s="95"/>
      <c r="J4392" s="96"/>
      <c r="K4392" s="96"/>
      <c r="L4392" s="96"/>
      <c r="M4392" s="96"/>
      <c r="N4392" s="96"/>
      <c r="O4392" s="96"/>
      <c r="P4392" s="96"/>
      <c r="Q4392" s="96"/>
      <c r="R4392" s="96"/>
      <c r="S4392" s="96"/>
      <c r="T4392" s="96"/>
      <c r="U4392" s="96"/>
      <c r="V4392" s="96"/>
      <c r="W4392" s="96"/>
      <c r="X4392" s="96"/>
      <c r="Y4392" s="96"/>
      <c r="Z4392" s="96"/>
      <c r="AA4392" s="96"/>
      <c r="AB4392" s="95"/>
      <c r="AC4392" s="95"/>
      <c r="AD4392" s="95"/>
      <c r="AE4392" s="95"/>
      <c r="AF4392" s="95"/>
      <c r="AG4392" s="95"/>
      <c r="AH4392" s="95"/>
      <c r="AI4392" s="95"/>
      <c r="AJ4392" s="95"/>
      <c r="AK4392" s="95"/>
      <c r="AL4392" s="95"/>
      <c r="AM4392" s="95"/>
      <c r="AN4392" s="95"/>
      <c r="AO4392" s="95"/>
      <c r="AP4392" s="95"/>
      <c r="AQ4392" s="95"/>
      <c r="AR4392" s="95"/>
      <c r="AS4392" s="95"/>
      <c r="AT4392" s="95"/>
      <c r="AU4392" s="95"/>
      <c r="AV4392" s="95"/>
      <c r="AW4392" s="95"/>
      <c r="AX4392" s="95"/>
      <c r="AY4392" s="95"/>
      <c r="AZ4392" s="95"/>
      <c r="BD4392" s="94"/>
      <c r="BE4392" s="94"/>
      <c r="BF4392" s="94"/>
      <c r="BG4392" s="94"/>
      <c r="BH4392" s="94"/>
      <c r="BI4392" s="94"/>
      <c r="BJ4392" s="94"/>
      <c r="BK4392" s="94"/>
      <c r="BL4392" s="94"/>
      <c r="BM4392" s="94"/>
      <c r="BN4392" s="94"/>
      <c r="BO4392" s="94"/>
      <c r="BP4392" s="94"/>
      <c r="BQ4392" s="94"/>
    </row>
    <row r="4393" spans="1:69" x14ac:dyDescent="0.2">
      <c r="A4393" s="98"/>
      <c r="B4393" s="88"/>
      <c r="C4393" s="88"/>
      <c r="D4393" s="89"/>
      <c r="E4393" s="90"/>
      <c r="F4393" s="91"/>
      <c r="G4393" s="95"/>
      <c r="H4393" s="95"/>
      <c r="I4393" s="95"/>
      <c r="J4393" s="96"/>
      <c r="K4393" s="96"/>
      <c r="L4393" s="96"/>
      <c r="M4393" s="96"/>
      <c r="N4393" s="96"/>
      <c r="O4393" s="96"/>
      <c r="P4393" s="96"/>
      <c r="Q4393" s="96"/>
      <c r="R4393" s="96"/>
      <c r="S4393" s="96"/>
      <c r="T4393" s="96"/>
      <c r="U4393" s="96"/>
      <c r="V4393" s="96"/>
      <c r="W4393" s="96"/>
      <c r="X4393" s="96"/>
      <c r="Y4393" s="96"/>
      <c r="Z4393" s="96"/>
      <c r="AA4393" s="96"/>
      <c r="AB4393" s="95"/>
      <c r="AC4393" s="95"/>
      <c r="AD4393" s="95"/>
      <c r="AE4393" s="95"/>
      <c r="AF4393" s="95"/>
      <c r="AG4393" s="95"/>
      <c r="AH4393" s="95"/>
      <c r="AI4393" s="95"/>
      <c r="AJ4393" s="95"/>
      <c r="AK4393" s="95"/>
      <c r="AL4393" s="95"/>
      <c r="AM4393" s="95"/>
      <c r="AN4393" s="95"/>
      <c r="AO4393" s="95"/>
      <c r="AP4393" s="95"/>
      <c r="AQ4393" s="95"/>
      <c r="AR4393" s="95"/>
      <c r="AS4393" s="95"/>
      <c r="AT4393" s="95"/>
      <c r="AU4393" s="95"/>
      <c r="AV4393" s="95"/>
      <c r="AW4393" s="95"/>
      <c r="AX4393" s="95"/>
      <c r="AY4393" s="95"/>
      <c r="AZ4393" s="95"/>
      <c r="BD4393" s="94"/>
      <c r="BE4393" s="94"/>
      <c r="BF4393" s="94"/>
      <c r="BG4393" s="94"/>
      <c r="BH4393" s="94"/>
      <c r="BI4393" s="94"/>
      <c r="BJ4393" s="94"/>
      <c r="BK4393" s="94"/>
      <c r="BL4393" s="94"/>
      <c r="BM4393" s="94"/>
      <c r="BN4393" s="94"/>
      <c r="BO4393" s="94"/>
      <c r="BP4393" s="94"/>
      <c r="BQ4393" s="94"/>
    </row>
    <row r="4394" spans="1:69" x14ac:dyDescent="0.2">
      <c r="A4394" s="98"/>
      <c r="B4394" s="88"/>
      <c r="C4394" s="88"/>
      <c r="D4394" s="89"/>
      <c r="E4394" s="90"/>
      <c r="F4394" s="91"/>
      <c r="G4394" s="95"/>
      <c r="H4394" s="95"/>
      <c r="I4394" s="95"/>
      <c r="J4394" s="96"/>
      <c r="K4394" s="96"/>
      <c r="L4394" s="96"/>
      <c r="M4394" s="96"/>
      <c r="N4394" s="96"/>
      <c r="O4394" s="96"/>
      <c r="P4394" s="96"/>
      <c r="Q4394" s="96"/>
      <c r="R4394" s="96"/>
      <c r="S4394" s="96"/>
      <c r="T4394" s="96"/>
      <c r="U4394" s="96"/>
      <c r="V4394" s="96"/>
      <c r="W4394" s="96"/>
      <c r="X4394" s="96"/>
      <c r="Y4394" s="96"/>
      <c r="Z4394" s="96"/>
      <c r="AA4394" s="96"/>
      <c r="AB4394" s="95"/>
      <c r="AC4394" s="95"/>
      <c r="AD4394" s="95"/>
      <c r="AE4394" s="95"/>
      <c r="AF4394" s="95"/>
      <c r="AG4394" s="95"/>
      <c r="AH4394" s="95"/>
      <c r="AI4394" s="95"/>
      <c r="AJ4394" s="95"/>
      <c r="AK4394" s="95"/>
      <c r="AL4394" s="95"/>
      <c r="AM4394" s="95"/>
      <c r="AN4394" s="95"/>
      <c r="AO4394" s="95"/>
      <c r="AP4394" s="95"/>
      <c r="AQ4394" s="95"/>
      <c r="AR4394" s="95"/>
      <c r="AS4394" s="95"/>
      <c r="AT4394" s="95"/>
      <c r="AU4394" s="95"/>
      <c r="AV4394" s="95"/>
      <c r="AW4394" s="95"/>
      <c r="AX4394" s="95"/>
      <c r="AY4394" s="95"/>
      <c r="AZ4394" s="95"/>
      <c r="BD4394" s="94"/>
      <c r="BE4394" s="94"/>
      <c r="BF4394" s="94"/>
      <c r="BG4394" s="94"/>
      <c r="BH4394" s="94"/>
      <c r="BI4394" s="94"/>
      <c r="BJ4394" s="94"/>
      <c r="BK4394" s="94"/>
      <c r="BL4394" s="94"/>
      <c r="BM4394" s="94"/>
      <c r="BN4394" s="94"/>
      <c r="BO4394" s="94"/>
      <c r="BP4394" s="94"/>
      <c r="BQ4394" s="94"/>
    </row>
    <row r="4395" spans="1:69" x14ac:dyDescent="0.2">
      <c r="A4395" s="98"/>
      <c r="B4395" s="88"/>
      <c r="C4395" s="88"/>
      <c r="D4395" s="89"/>
      <c r="E4395" s="90"/>
      <c r="F4395" s="91"/>
      <c r="G4395" s="95"/>
      <c r="H4395" s="95"/>
      <c r="I4395" s="95"/>
      <c r="J4395" s="96"/>
      <c r="K4395" s="96"/>
      <c r="L4395" s="96"/>
      <c r="M4395" s="96"/>
      <c r="N4395" s="96"/>
      <c r="O4395" s="96"/>
      <c r="P4395" s="96"/>
      <c r="Q4395" s="96"/>
      <c r="R4395" s="96"/>
      <c r="S4395" s="96"/>
      <c r="T4395" s="96"/>
      <c r="U4395" s="96"/>
      <c r="V4395" s="96"/>
      <c r="W4395" s="96"/>
      <c r="X4395" s="96"/>
      <c r="Y4395" s="96"/>
      <c r="Z4395" s="96"/>
      <c r="AA4395" s="96"/>
      <c r="AB4395" s="95"/>
      <c r="AC4395" s="95"/>
      <c r="AD4395" s="95"/>
      <c r="AE4395" s="95"/>
      <c r="AF4395" s="95"/>
      <c r="AG4395" s="95"/>
      <c r="AH4395" s="95"/>
      <c r="AI4395" s="95"/>
      <c r="AJ4395" s="95"/>
      <c r="AK4395" s="95"/>
      <c r="AL4395" s="95"/>
      <c r="AM4395" s="95"/>
      <c r="AN4395" s="95"/>
      <c r="AO4395" s="95"/>
      <c r="AP4395" s="95"/>
      <c r="AQ4395" s="95"/>
      <c r="AR4395" s="95"/>
      <c r="AS4395" s="95"/>
      <c r="AT4395" s="95"/>
      <c r="AU4395" s="95"/>
      <c r="AV4395" s="95"/>
      <c r="AW4395" s="95"/>
      <c r="AX4395" s="95"/>
      <c r="AY4395" s="95"/>
      <c r="AZ4395" s="95"/>
      <c r="BD4395" s="94"/>
      <c r="BE4395" s="94"/>
      <c r="BF4395" s="94"/>
      <c r="BG4395" s="94"/>
      <c r="BH4395" s="94"/>
      <c r="BI4395" s="94"/>
      <c r="BJ4395" s="94"/>
      <c r="BK4395" s="94"/>
      <c r="BL4395" s="94"/>
      <c r="BM4395" s="94"/>
      <c r="BN4395" s="94"/>
      <c r="BO4395" s="94"/>
      <c r="BP4395" s="94"/>
      <c r="BQ4395" s="94"/>
    </row>
    <row r="4396" spans="1:69" x14ac:dyDescent="0.2">
      <c r="A4396" s="98"/>
      <c r="B4396" s="88"/>
      <c r="C4396" s="88"/>
      <c r="D4396" s="89"/>
      <c r="E4396" s="90"/>
      <c r="F4396" s="91"/>
      <c r="G4396" s="95"/>
      <c r="H4396" s="95"/>
      <c r="I4396" s="95"/>
      <c r="J4396" s="96"/>
      <c r="K4396" s="96"/>
      <c r="L4396" s="96"/>
      <c r="M4396" s="96"/>
      <c r="N4396" s="96"/>
      <c r="O4396" s="96"/>
      <c r="P4396" s="96"/>
      <c r="Q4396" s="96"/>
      <c r="R4396" s="96"/>
      <c r="S4396" s="96"/>
      <c r="T4396" s="96"/>
      <c r="U4396" s="96"/>
      <c r="V4396" s="96"/>
      <c r="W4396" s="96"/>
      <c r="X4396" s="96"/>
      <c r="Y4396" s="96"/>
      <c r="Z4396" s="96"/>
      <c r="AA4396" s="96"/>
      <c r="AB4396" s="95"/>
      <c r="AC4396" s="95"/>
      <c r="AD4396" s="95"/>
      <c r="AE4396" s="95"/>
      <c r="AF4396" s="95"/>
      <c r="AG4396" s="95"/>
      <c r="AH4396" s="95"/>
      <c r="AI4396" s="95"/>
      <c r="AJ4396" s="95"/>
      <c r="AK4396" s="95"/>
      <c r="AL4396" s="95"/>
      <c r="AM4396" s="95"/>
      <c r="AN4396" s="95"/>
      <c r="AO4396" s="95"/>
      <c r="AP4396" s="95"/>
      <c r="AQ4396" s="95"/>
      <c r="AR4396" s="95"/>
      <c r="AS4396" s="95"/>
      <c r="AT4396" s="95"/>
      <c r="AU4396" s="95"/>
      <c r="AV4396" s="95"/>
      <c r="AW4396" s="95"/>
      <c r="AX4396" s="95"/>
      <c r="AY4396" s="95"/>
      <c r="AZ4396" s="95"/>
      <c r="BD4396" s="94"/>
      <c r="BE4396" s="94"/>
      <c r="BF4396" s="94"/>
      <c r="BG4396" s="94"/>
      <c r="BH4396" s="94"/>
      <c r="BI4396" s="94"/>
      <c r="BJ4396" s="94"/>
      <c r="BK4396" s="94"/>
      <c r="BL4396" s="94"/>
      <c r="BM4396" s="94"/>
      <c r="BN4396" s="94"/>
      <c r="BO4396" s="94"/>
      <c r="BP4396" s="94"/>
      <c r="BQ4396" s="94"/>
    </row>
    <row r="4397" spans="1:69" x14ac:dyDescent="0.2">
      <c r="A4397" s="98"/>
      <c r="B4397" s="88"/>
      <c r="C4397" s="88"/>
      <c r="D4397" s="89"/>
      <c r="E4397" s="90"/>
      <c r="F4397" s="91"/>
      <c r="G4397" s="95"/>
      <c r="H4397" s="95"/>
      <c r="I4397" s="95"/>
      <c r="J4397" s="96"/>
      <c r="K4397" s="96"/>
      <c r="L4397" s="96"/>
      <c r="M4397" s="96"/>
      <c r="N4397" s="96"/>
      <c r="O4397" s="96"/>
      <c r="P4397" s="96"/>
      <c r="Q4397" s="96"/>
      <c r="R4397" s="96"/>
      <c r="S4397" s="96"/>
      <c r="T4397" s="96"/>
      <c r="U4397" s="96"/>
      <c r="V4397" s="96"/>
      <c r="W4397" s="96"/>
      <c r="X4397" s="96"/>
      <c r="Y4397" s="96"/>
      <c r="Z4397" s="96"/>
      <c r="AA4397" s="96"/>
      <c r="AB4397" s="95"/>
      <c r="AC4397" s="95"/>
      <c r="AD4397" s="95"/>
      <c r="AE4397" s="95"/>
      <c r="AF4397" s="95"/>
      <c r="AG4397" s="95"/>
      <c r="AH4397" s="95"/>
      <c r="AI4397" s="95"/>
      <c r="AJ4397" s="95"/>
      <c r="AK4397" s="95"/>
      <c r="AL4397" s="95"/>
      <c r="AM4397" s="95"/>
      <c r="AN4397" s="95"/>
      <c r="AO4397" s="95"/>
      <c r="AP4397" s="95"/>
      <c r="AQ4397" s="95"/>
      <c r="AR4397" s="95"/>
      <c r="AS4397" s="95"/>
      <c r="AT4397" s="95"/>
      <c r="AU4397" s="95"/>
      <c r="AV4397" s="95"/>
      <c r="AW4397" s="95"/>
      <c r="AX4397" s="95"/>
      <c r="AY4397" s="95"/>
      <c r="AZ4397" s="95"/>
      <c r="BD4397" s="94"/>
      <c r="BE4397" s="94"/>
      <c r="BF4397" s="94"/>
      <c r="BG4397" s="94"/>
      <c r="BH4397" s="94"/>
      <c r="BI4397" s="94"/>
      <c r="BJ4397" s="94"/>
      <c r="BK4397" s="94"/>
      <c r="BL4397" s="94"/>
      <c r="BM4397" s="94"/>
      <c r="BN4397" s="94"/>
      <c r="BO4397" s="94"/>
      <c r="BP4397" s="94"/>
      <c r="BQ4397" s="94"/>
    </row>
    <row r="4398" spans="1:69" x14ac:dyDescent="0.2">
      <c r="A4398" s="98"/>
      <c r="B4398" s="88"/>
      <c r="C4398" s="88"/>
      <c r="D4398" s="89"/>
      <c r="E4398" s="90"/>
      <c r="F4398" s="91"/>
      <c r="G4398" s="95"/>
      <c r="H4398" s="95"/>
      <c r="I4398" s="95"/>
      <c r="J4398" s="96"/>
      <c r="K4398" s="96"/>
      <c r="L4398" s="96"/>
      <c r="M4398" s="96"/>
      <c r="N4398" s="96"/>
      <c r="O4398" s="96"/>
      <c r="P4398" s="96"/>
      <c r="Q4398" s="96"/>
      <c r="R4398" s="96"/>
      <c r="S4398" s="96"/>
      <c r="T4398" s="96"/>
      <c r="U4398" s="96"/>
      <c r="V4398" s="96"/>
      <c r="W4398" s="96"/>
      <c r="X4398" s="96"/>
      <c r="Y4398" s="96"/>
      <c r="Z4398" s="96"/>
      <c r="AA4398" s="96"/>
      <c r="AB4398" s="95"/>
      <c r="AC4398" s="95"/>
      <c r="AD4398" s="95"/>
      <c r="AE4398" s="95"/>
      <c r="AF4398" s="95"/>
      <c r="AG4398" s="95"/>
      <c r="AH4398" s="95"/>
      <c r="AI4398" s="95"/>
      <c r="AJ4398" s="95"/>
      <c r="AK4398" s="95"/>
      <c r="AL4398" s="95"/>
      <c r="AM4398" s="95"/>
      <c r="AN4398" s="95"/>
      <c r="AO4398" s="95"/>
      <c r="AP4398" s="95"/>
      <c r="AQ4398" s="95"/>
      <c r="AR4398" s="95"/>
      <c r="AS4398" s="95"/>
      <c r="AT4398" s="95"/>
      <c r="AU4398" s="95"/>
      <c r="AV4398" s="95"/>
      <c r="AW4398" s="95"/>
      <c r="AX4398" s="95"/>
      <c r="AY4398" s="95"/>
      <c r="AZ4398" s="95"/>
      <c r="BD4398" s="94"/>
      <c r="BE4398" s="94"/>
      <c r="BF4398" s="94"/>
      <c r="BG4398" s="94"/>
      <c r="BH4398" s="94"/>
      <c r="BI4398" s="94"/>
      <c r="BJ4398" s="94"/>
      <c r="BK4398" s="94"/>
      <c r="BL4398" s="94"/>
      <c r="BM4398" s="94"/>
      <c r="BN4398" s="94"/>
      <c r="BO4398" s="94"/>
      <c r="BP4398" s="94"/>
      <c r="BQ4398" s="94"/>
    </row>
    <row r="4399" spans="1:69" x14ac:dyDescent="0.2">
      <c r="A4399" s="98"/>
      <c r="B4399" s="88"/>
      <c r="C4399" s="88"/>
      <c r="D4399" s="89"/>
      <c r="E4399" s="90"/>
      <c r="F4399" s="91"/>
      <c r="G4399" s="95"/>
      <c r="H4399" s="95"/>
      <c r="I4399" s="95"/>
      <c r="J4399" s="96"/>
      <c r="K4399" s="96"/>
      <c r="L4399" s="96"/>
      <c r="M4399" s="96"/>
      <c r="N4399" s="96"/>
      <c r="O4399" s="96"/>
      <c r="P4399" s="96"/>
      <c r="Q4399" s="96"/>
      <c r="R4399" s="96"/>
      <c r="S4399" s="96"/>
      <c r="T4399" s="96"/>
      <c r="U4399" s="96"/>
      <c r="V4399" s="96"/>
      <c r="W4399" s="96"/>
      <c r="X4399" s="96"/>
      <c r="Y4399" s="96"/>
      <c r="Z4399" s="96"/>
      <c r="AA4399" s="96"/>
      <c r="AB4399" s="95"/>
      <c r="AC4399" s="95"/>
      <c r="AD4399" s="95"/>
      <c r="AE4399" s="95"/>
      <c r="AF4399" s="95"/>
      <c r="AG4399" s="95"/>
      <c r="AH4399" s="95"/>
      <c r="AI4399" s="95"/>
      <c r="AJ4399" s="95"/>
      <c r="AK4399" s="95"/>
      <c r="AL4399" s="95"/>
      <c r="AM4399" s="95"/>
      <c r="AN4399" s="95"/>
      <c r="AO4399" s="95"/>
      <c r="AP4399" s="95"/>
      <c r="AQ4399" s="95"/>
      <c r="AR4399" s="95"/>
      <c r="AS4399" s="95"/>
      <c r="AT4399" s="95"/>
      <c r="AU4399" s="95"/>
      <c r="AV4399" s="95"/>
      <c r="AW4399" s="95"/>
      <c r="AX4399" s="95"/>
      <c r="AY4399" s="95"/>
      <c r="AZ4399" s="95"/>
      <c r="BD4399" s="94"/>
      <c r="BE4399" s="94"/>
      <c r="BF4399" s="94"/>
      <c r="BG4399" s="94"/>
      <c r="BH4399" s="94"/>
      <c r="BI4399" s="94"/>
      <c r="BJ4399" s="94"/>
      <c r="BK4399" s="94"/>
      <c r="BL4399" s="94"/>
      <c r="BM4399" s="94"/>
      <c r="BN4399" s="94"/>
      <c r="BO4399" s="94"/>
      <c r="BP4399" s="94"/>
      <c r="BQ4399" s="94"/>
    </row>
    <row r="4400" spans="1:69" x14ac:dyDescent="0.2">
      <c r="A4400" s="98"/>
      <c r="B4400" s="88"/>
      <c r="C4400" s="88"/>
      <c r="D4400" s="89"/>
      <c r="E4400" s="90"/>
      <c r="F4400" s="91"/>
      <c r="G4400" s="95"/>
      <c r="H4400" s="95"/>
      <c r="I4400" s="95"/>
      <c r="J4400" s="96"/>
      <c r="K4400" s="96"/>
      <c r="L4400" s="96"/>
      <c r="M4400" s="96"/>
      <c r="N4400" s="96"/>
      <c r="O4400" s="96"/>
      <c r="P4400" s="96"/>
      <c r="Q4400" s="96"/>
      <c r="R4400" s="96"/>
      <c r="S4400" s="96"/>
      <c r="T4400" s="96"/>
      <c r="U4400" s="96"/>
      <c r="V4400" s="96"/>
      <c r="W4400" s="96"/>
      <c r="X4400" s="96"/>
      <c r="Y4400" s="96"/>
      <c r="Z4400" s="96"/>
      <c r="AA4400" s="96"/>
      <c r="AB4400" s="95"/>
      <c r="AC4400" s="95"/>
      <c r="AD4400" s="95"/>
      <c r="AE4400" s="95"/>
      <c r="AF4400" s="95"/>
      <c r="AG4400" s="95"/>
      <c r="AH4400" s="95"/>
      <c r="AI4400" s="95"/>
      <c r="AJ4400" s="95"/>
      <c r="AK4400" s="95"/>
      <c r="AL4400" s="95"/>
      <c r="AM4400" s="95"/>
      <c r="AN4400" s="95"/>
      <c r="AO4400" s="95"/>
      <c r="AP4400" s="95"/>
      <c r="AQ4400" s="95"/>
      <c r="AR4400" s="95"/>
      <c r="AS4400" s="95"/>
      <c r="AT4400" s="95"/>
      <c r="AU4400" s="95"/>
      <c r="AV4400" s="95"/>
      <c r="AW4400" s="95"/>
      <c r="AX4400" s="95"/>
      <c r="AY4400" s="95"/>
      <c r="AZ4400" s="95"/>
      <c r="BD4400" s="94"/>
      <c r="BE4400" s="94"/>
      <c r="BF4400" s="94"/>
      <c r="BG4400" s="94"/>
      <c r="BH4400" s="94"/>
      <c r="BI4400" s="94"/>
      <c r="BJ4400" s="94"/>
      <c r="BK4400" s="94"/>
      <c r="BL4400" s="94"/>
      <c r="BM4400" s="94"/>
      <c r="BN4400" s="94"/>
      <c r="BO4400" s="94"/>
      <c r="BP4400" s="94"/>
      <c r="BQ4400" s="94"/>
    </row>
    <row r="4401" spans="1:69" x14ac:dyDescent="0.2">
      <c r="A4401" s="98"/>
      <c r="B4401" s="88"/>
      <c r="C4401" s="88"/>
      <c r="D4401" s="89"/>
      <c r="E4401" s="90"/>
      <c r="F4401" s="91"/>
      <c r="G4401" s="95"/>
      <c r="H4401" s="95"/>
      <c r="I4401" s="95"/>
      <c r="J4401" s="96"/>
      <c r="K4401" s="96"/>
      <c r="L4401" s="96"/>
      <c r="M4401" s="96"/>
      <c r="N4401" s="96"/>
      <c r="O4401" s="96"/>
      <c r="P4401" s="96"/>
      <c r="Q4401" s="96"/>
      <c r="R4401" s="96"/>
      <c r="S4401" s="96"/>
      <c r="T4401" s="96"/>
      <c r="U4401" s="96"/>
      <c r="V4401" s="96"/>
      <c r="W4401" s="96"/>
      <c r="X4401" s="96"/>
      <c r="Y4401" s="96"/>
      <c r="Z4401" s="96"/>
      <c r="AA4401" s="96"/>
      <c r="AB4401" s="95"/>
      <c r="AC4401" s="95"/>
      <c r="AD4401" s="95"/>
      <c r="AE4401" s="95"/>
      <c r="AF4401" s="95"/>
      <c r="AG4401" s="95"/>
      <c r="AH4401" s="95"/>
      <c r="AI4401" s="95"/>
      <c r="AJ4401" s="95"/>
      <c r="AK4401" s="95"/>
      <c r="AL4401" s="95"/>
      <c r="AM4401" s="95"/>
      <c r="AN4401" s="95"/>
      <c r="AO4401" s="95"/>
      <c r="AP4401" s="95"/>
      <c r="AQ4401" s="95"/>
      <c r="AR4401" s="95"/>
      <c r="AS4401" s="95"/>
      <c r="AT4401" s="95"/>
      <c r="AU4401" s="95"/>
      <c r="AV4401" s="95"/>
      <c r="AW4401" s="95"/>
      <c r="AX4401" s="95"/>
      <c r="AY4401" s="95"/>
      <c r="AZ4401" s="95"/>
      <c r="BD4401" s="94"/>
      <c r="BE4401" s="94"/>
      <c r="BF4401" s="94"/>
      <c r="BG4401" s="94"/>
      <c r="BH4401" s="94"/>
      <c r="BI4401" s="94"/>
      <c r="BJ4401" s="94"/>
      <c r="BK4401" s="94"/>
      <c r="BL4401" s="94"/>
      <c r="BM4401" s="94"/>
      <c r="BN4401" s="94"/>
      <c r="BO4401" s="94"/>
      <c r="BP4401" s="94"/>
      <c r="BQ4401" s="94"/>
    </row>
    <row r="4402" spans="1:69" x14ac:dyDescent="0.2">
      <c r="A4402" s="98"/>
      <c r="B4402" s="88"/>
      <c r="C4402" s="88"/>
      <c r="D4402" s="89"/>
      <c r="E4402" s="90"/>
      <c r="F4402" s="91"/>
      <c r="G4402" s="95"/>
      <c r="H4402" s="95"/>
      <c r="I4402" s="95"/>
      <c r="J4402" s="96"/>
      <c r="K4402" s="96"/>
      <c r="L4402" s="96"/>
      <c r="M4402" s="96"/>
      <c r="N4402" s="96"/>
      <c r="O4402" s="96"/>
      <c r="P4402" s="96"/>
      <c r="Q4402" s="96"/>
      <c r="R4402" s="96"/>
      <c r="S4402" s="96"/>
      <c r="T4402" s="96"/>
      <c r="U4402" s="96"/>
      <c r="V4402" s="96"/>
      <c r="W4402" s="96"/>
      <c r="X4402" s="96"/>
      <c r="Y4402" s="96"/>
      <c r="Z4402" s="96"/>
      <c r="AA4402" s="96"/>
      <c r="AB4402" s="95"/>
      <c r="AC4402" s="95"/>
      <c r="AD4402" s="95"/>
      <c r="AE4402" s="95"/>
      <c r="AF4402" s="95"/>
      <c r="AG4402" s="95"/>
      <c r="AH4402" s="95"/>
      <c r="AI4402" s="95"/>
      <c r="AJ4402" s="95"/>
      <c r="AK4402" s="95"/>
      <c r="AL4402" s="95"/>
      <c r="AM4402" s="95"/>
      <c r="AN4402" s="95"/>
      <c r="AO4402" s="95"/>
      <c r="AP4402" s="95"/>
      <c r="AQ4402" s="95"/>
      <c r="AR4402" s="95"/>
      <c r="AS4402" s="95"/>
      <c r="AT4402" s="95"/>
      <c r="AU4402" s="95"/>
      <c r="AV4402" s="95"/>
      <c r="AW4402" s="95"/>
      <c r="AX4402" s="95"/>
      <c r="AY4402" s="95"/>
      <c r="AZ4402" s="95"/>
      <c r="BD4402" s="94"/>
      <c r="BE4402" s="94"/>
      <c r="BF4402" s="94"/>
      <c r="BG4402" s="94"/>
      <c r="BH4402" s="94"/>
      <c r="BI4402" s="94"/>
      <c r="BJ4402" s="94"/>
      <c r="BK4402" s="94"/>
      <c r="BL4402" s="94"/>
      <c r="BM4402" s="94"/>
      <c r="BN4402" s="94"/>
      <c r="BO4402" s="94"/>
      <c r="BP4402" s="94"/>
      <c r="BQ4402" s="94"/>
    </row>
    <row r="4403" spans="1:69" x14ac:dyDescent="0.2">
      <c r="A4403" s="98"/>
      <c r="B4403" s="88"/>
      <c r="C4403" s="88"/>
      <c r="D4403" s="89"/>
      <c r="E4403" s="90"/>
      <c r="F4403" s="91"/>
      <c r="G4403" s="95"/>
      <c r="H4403" s="95"/>
      <c r="I4403" s="95"/>
      <c r="J4403" s="96"/>
      <c r="K4403" s="96"/>
      <c r="L4403" s="96"/>
      <c r="M4403" s="96"/>
      <c r="N4403" s="96"/>
      <c r="O4403" s="96"/>
      <c r="P4403" s="96"/>
      <c r="Q4403" s="96"/>
      <c r="R4403" s="96"/>
      <c r="S4403" s="96"/>
      <c r="T4403" s="96"/>
      <c r="U4403" s="96"/>
      <c r="V4403" s="96"/>
      <c r="W4403" s="96"/>
      <c r="X4403" s="96"/>
      <c r="Y4403" s="96"/>
      <c r="Z4403" s="96"/>
      <c r="AA4403" s="96"/>
      <c r="AB4403" s="95"/>
      <c r="AC4403" s="95"/>
      <c r="AD4403" s="95"/>
      <c r="AE4403" s="95"/>
      <c r="AF4403" s="95"/>
      <c r="AG4403" s="95"/>
      <c r="AH4403" s="95"/>
      <c r="AI4403" s="95"/>
      <c r="AJ4403" s="95"/>
      <c r="AK4403" s="95"/>
      <c r="AL4403" s="95"/>
      <c r="AM4403" s="95"/>
      <c r="AN4403" s="95"/>
      <c r="AO4403" s="95"/>
      <c r="AP4403" s="95"/>
      <c r="AQ4403" s="95"/>
      <c r="AR4403" s="95"/>
      <c r="AS4403" s="95"/>
      <c r="AT4403" s="95"/>
      <c r="AU4403" s="95"/>
      <c r="AV4403" s="95"/>
      <c r="AW4403" s="95"/>
      <c r="AX4403" s="95"/>
      <c r="AY4403" s="95"/>
      <c r="AZ4403" s="95"/>
      <c r="BD4403" s="94"/>
      <c r="BE4403" s="94"/>
      <c r="BF4403" s="94"/>
      <c r="BG4403" s="94"/>
      <c r="BH4403" s="94"/>
      <c r="BI4403" s="94"/>
      <c r="BJ4403" s="94"/>
      <c r="BK4403" s="94"/>
      <c r="BL4403" s="94"/>
      <c r="BM4403" s="94"/>
      <c r="BN4403" s="94"/>
      <c r="BO4403" s="94"/>
      <c r="BP4403" s="94"/>
      <c r="BQ4403" s="94"/>
    </row>
    <row r="4404" spans="1:69" x14ac:dyDescent="0.2">
      <c r="A4404" s="98"/>
      <c r="B4404" s="88"/>
      <c r="C4404" s="88"/>
      <c r="D4404" s="89"/>
      <c r="E4404" s="90"/>
      <c r="F4404" s="91"/>
      <c r="G4404" s="95"/>
      <c r="H4404" s="95"/>
      <c r="I4404" s="95"/>
      <c r="J4404" s="96"/>
      <c r="K4404" s="96"/>
      <c r="L4404" s="96"/>
      <c r="M4404" s="96"/>
      <c r="N4404" s="96"/>
      <c r="O4404" s="96"/>
      <c r="P4404" s="96"/>
      <c r="Q4404" s="96"/>
      <c r="R4404" s="96"/>
      <c r="S4404" s="96"/>
      <c r="T4404" s="96"/>
      <c r="U4404" s="96"/>
      <c r="V4404" s="96"/>
      <c r="W4404" s="96"/>
      <c r="X4404" s="96"/>
      <c r="Y4404" s="96"/>
      <c r="Z4404" s="96"/>
      <c r="AA4404" s="96"/>
      <c r="AB4404" s="95"/>
      <c r="AC4404" s="95"/>
      <c r="AD4404" s="95"/>
      <c r="AE4404" s="95"/>
      <c r="AF4404" s="95"/>
      <c r="AG4404" s="95"/>
      <c r="AH4404" s="95"/>
      <c r="AI4404" s="95"/>
      <c r="AJ4404" s="95"/>
      <c r="AK4404" s="95"/>
      <c r="AL4404" s="95"/>
      <c r="AM4404" s="95"/>
      <c r="AN4404" s="95"/>
      <c r="AO4404" s="95"/>
      <c r="AP4404" s="95"/>
      <c r="AQ4404" s="95"/>
      <c r="AR4404" s="95"/>
      <c r="AS4404" s="95"/>
      <c r="AT4404" s="95"/>
      <c r="AU4404" s="95"/>
      <c r="AV4404" s="95"/>
      <c r="AW4404" s="95"/>
      <c r="AX4404" s="95"/>
      <c r="AY4404" s="95"/>
      <c r="AZ4404" s="95"/>
      <c r="BD4404" s="94"/>
      <c r="BE4404" s="94"/>
      <c r="BF4404" s="94"/>
      <c r="BG4404" s="94"/>
      <c r="BH4404" s="94"/>
      <c r="BI4404" s="94"/>
      <c r="BJ4404" s="94"/>
      <c r="BK4404" s="94"/>
      <c r="BL4404" s="94"/>
      <c r="BM4404" s="94"/>
      <c r="BN4404" s="94"/>
      <c r="BO4404" s="94"/>
      <c r="BP4404" s="94"/>
      <c r="BQ4404" s="94"/>
    </row>
    <row r="4405" spans="1:69" x14ac:dyDescent="0.2">
      <c r="A4405" s="98"/>
      <c r="B4405" s="88"/>
      <c r="C4405" s="88"/>
      <c r="D4405" s="89"/>
      <c r="E4405" s="90"/>
      <c r="F4405" s="91"/>
      <c r="G4405" s="95"/>
      <c r="H4405" s="95"/>
      <c r="I4405" s="95"/>
      <c r="J4405" s="96"/>
      <c r="K4405" s="96"/>
      <c r="L4405" s="96"/>
      <c r="M4405" s="96"/>
      <c r="N4405" s="96"/>
      <c r="O4405" s="96"/>
      <c r="P4405" s="96"/>
      <c r="Q4405" s="96"/>
      <c r="R4405" s="96"/>
      <c r="S4405" s="96"/>
      <c r="T4405" s="96"/>
      <c r="U4405" s="96"/>
      <c r="V4405" s="96"/>
      <c r="W4405" s="96"/>
      <c r="X4405" s="96"/>
      <c r="Y4405" s="96"/>
      <c r="Z4405" s="96"/>
      <c r="AA4405" s="96"/>
      <c r="AB4405" s="95"/>
      <c r="AC4405" s="95"/>
      <c r="AD4405" s="95"/>
      <c r="AE4405" s="95"/>
      <c r="AF4405" s="95"/>
      <c r="AG4405" s="95"/>
      <c r="AH4405" s="95"/>
      <c r="AI4405" s="95"/>
      <c r="AJ4405" s="95"/>
      <c r="AK4405" s="95"/>
      <c r="AL4405" s="95"/>
      <c r="AM4405" s="95"/>
      <c r="AN4405" s="95"/>
      <c r="AO4405" s="95"/>
      <c r="AP4405" s="95"/>
      <c r="AQ4405" s="95"/>
      <c r="AR4405" s="95"/>
      <c r="AS4405" s="95"/>
      <c r="AT4405" s="95"/>
      <c r="AU4405" s="95"/>
      <c r="AV4405" s="95"/>
      <c r="AW4405" s="95"/>
      <c r="AX4405" s="95"/>
      <c r="AY4405" s="95"/>
      <c r="AZ4405" s="95"/>
      <c r="BD4405" s="94"/>
      <c r="BE4405" s="94"/>
      <c r="BF4405" s="94"/>
      <c r="BG4405" s="94"/>
      <c r="BH4405" s="94"/>
      <c r="BI4405" s="94"/>
      <c r="BJ4405" s="94"/>
      <c r="BK4405" s="94"/>
      <c r="BL4405" s="94"/>
      <c r="BM4405" s="94"/>
      <c r="BN4405" s="94"/>
      <c r="BO4405" s="94"/>
      <c r="BP4405" s="94"/>
      <c r="BQ4405" s="94"/>
    </row>
    <row r="4406" spans="1:69" x14ac:dyDescent="0.2">
      <c r="A4406" s="98"/>
      <c r="B4406" s="88"/>
      <c r="C4406" s="88"/>
      <c r="D4406" s="89"/>
      <c r="E4406" s="90"/>
      <c r="F4406" s="91"/>
      <c r="G4406" s="95"/>
      <c r="H4406" s="95"/>
      <c r="I4406" s="95"/>
      <c r="J4406" s="96"/>
      <c r="K4406" s="96"/>
      <c r="L4406" s="96"/>
      <c r="M4406" s="96"/>
      <c r="N4406" s="96"/>
      <c r="O4406" s="96"/>
      <c r="P4406" s="96"/>
      <c r="Q4406" s="96"/>
      <c r="R4406" s="96"/>
      <c r="S4406" s="96"/>
      <c r="T4406" s="96"/>
      <c r="U4406" s="96"/>
      <c r="V4406" s="96"/>
      <c r="W4406" s="96"/>
      <c r="X4406" s="96"/>
      <c r="Y4406" s="96"/>
      <c r="Z4406" s="96"/>
      <c r="AA4406" s="96"/>
      <c r="AB4406" s="95"/>
      <c r="AC4406" s="95"/>
      <c r="AD4406" s="95"/>
      <c r="AE4406" s="95"/>
      <c r="AF4406" s="95"/>
      <c r="AG4406" s="95"/>
      <c r="AH4406" s="95"/>
      <c r="AI4406" s="95"/>
      <c r="AJ4406" s="95"/>
      <c r="AK4406" s="95"/>
      <c r="AL4406" s="95"/>
      <c r="AM4406" s="95"/>
      <c r="AN4406" s="95"/>
      <c r="AO4406" s="95"/>
      <c r="AP4406" s="95"/>
      <c r="AQ4406" s="95"/>
      <c r="AR4406" s="95"/>
      <c r="AS4406" s="95"/>
      <c r="AT4406" s="95"/>
      <c r="AU4406" s="95"/>
      <c r="AV4406" s="95"/>
      <c r="AW4406" s="95"/>
      <c r="AX4406" s="95"/>
      <c r="AY4406" s="95"/>
      <c r="AZ4406" s="95"/>
      <c r="BD4406" s="94"/>
      <c r="BE4406" s="94"/>
      <c r="BF4406" s="94"/>
      <c r="BG4406" s="94"/>
      <c r="BH4406" s="94"/>
      <c r="BI4406" s="94"/>
      <c r="BJ4406" s="94"/>
      <c r="BK4406" s="94"/>
      <c r="BL4406" s="94"/>
      <c r="BM4406" s="94"/>
      <c r="BN4406" s="94"/>
      <c r="BO4406" s="94"/>
      <c r="BP4406" s="94"/>
      <c r="BQ4406" s="94"/>
    </row>
    <row r="4407" spans="1:69" x14ac:dyDescent="0.2">
      <c r="A4407" s="98"/>
      <c r="B4407" s="88"/>
      <c r="C4407" s="88"/>
      <c r="D4407" s="89"/>
      <c r="E4407" s="90"/>
      <c r="F4407" s="91"/>
      <c r="G4407" s="95"/>
      <c r="H4407" s="95"/>
      <c r="I4407" s="95"/>
      <c r="J4407" s="96"/>
      <c r="K4407" s="96"/>
      <c r="L4407" s="96"/>
      <c r="M4407" s="96"/>
      <c r="N4407" s="96"/>
      <c r="O4407" s="96"/>
      <c r="P4407" s="96"/>
      <c r="Q4407" s="96"/>
      <c r="R4407" s="96"/>
      <c r="S4407" s="96"/>
      <c r="T4407" s="96"/>
      <c r="U4407" s="96"/>
      <c r="V4407" s="96"/>
      <c r="W4407" s="96"/>
      <c r="X4407" s="96"/>
      <c r="Y4407" s="96"/>
      <c r="Z4407" s="96"/>
      <c r="AA4407" s="96"/>
      <c r="AB4407" s="95"/>
      <c r="AC4407" s="95"/>
      <c r="AD4407" s="95"/>
      <c r="AE4407" s="95"/>
      <c r="AF4407" s="95"/>
      <c r="AG4407" s="95"/>
      <c r="AH4407" s="95"/>
      <c r="AI4407" s="95"/>
      <c r="AJ4407" s="95"/>
      <c r="AK4407" s="95"/>
      <c r="AL4407" s="95"/>
      <c r="AM4407" s="95"/>
      <c r="AN4407" s="95"/>
      <c r="AO4407" s="95"/>
      <c r="AP4407" s="95"/>
      <c r="AQ4407" s="95"/>
      <c r="AR4407" s="95"/>
      <c r="AS4407" s="95"/>
      <c r="AT4407" s="95"/>
      <c r="AU4407" s="95"/>
      <c r="AV4407" s="95"/>
      <c r="AW4407" s="95"/>
      <c r="AX4407" s="95"/>
      <c r="AY4407" s="95"/>
      <c r="AZ4407" s="95"/>
      <c r="BD4407" s="94"/>
      <c r="BE4407" s="94"/>
      <c r="BF4407" s="94"/>
      <c r="BG4407" s="94"/>
      <c r="BH4407" s="94"/>
      <c r="BI4407" s="94"/>
      <c r="BJ4407" s="94"/>
      <c r="BK4407" s="94"/>
      <c r="BL4407" s="94"/>
      <c r="BM4407" s="94"/>
      <c r="BN4407" s="94"/>
      <c r="BO4407" s="94"/>
      <c r="BP4407" s="94"/>
      <c r="BQ4407" s="94"/>
    </row>
    <row r="4408" spans="1:69" x14ac:dyDescent="0.2">
      <c r="A4408" s="98"/>
      <c r="B4408" s="88"/>
      <c r="C4408" s="88"/>
      <c r="D4408" s="89"/>
      <c r="E4408" s="90"/>
      <c r="F4408" s="91"/>
      <c r="G4408" s="95"/>
      <c r="H4408" s="95"/>
      <c r="I4408" s="95"/>
      <c r="J4408" s="96"/>
      <c r="K4408" s="96"/>
      <c r="L4408" s="96"/>
      <c r="M4408" s="96"/>
      <c r="N4408" s="96"/>
      <c r="O4408" s="96"/>
      <c r="P4408" s="96"/>
      <c r="Q4408" s="96"/>
      <c r="R4408" s="96"/>
      <c r="S4408" s="96"/>
      <c r="T4408" s="96"/>
      <c r="U4408" s="96"/>
      <c r="V4408" s="96"/>
      <c r="W4408" s="96"/>
      <c r="X4408" s="96"/>
      <c r="Y4408" s="96"/>
      <c r="Z4408" s="96"/>
      <c r="AA4408" s="96"/>
      <c r="AB4408" s="95"/>
      <c r="AC4408" s="95"/>
      <c r="AD4408" s="95"/>
      <c r="AE4408" s="95"/>
      <c r="AF4408" s="95"/>
      <c r="AG4408" s="95"/>
      <c r="AH4408" s="95"/>
      <c r="AI4408" s="95"/>
      <c r="AJ4408" s="95"/>
      <c r="AK4408" s="95"/>
      <c r="AL4408" s="95"/>
      <c r="AM4408" s="95"/>
      <c r="AN4408" s="95"/>
      <c r="AO4408" s="95"/>
      <c r="AP4408" s="95"/>
      <c r="AQ4408" s="95"/>
      <c r="AR4408" s="95"/>
      <c r="AS4408" s="95"/>
      <c r="AT4408" s="95"/>
      <c r="AU4408" s="95"/>
      <c r="AV4408" s="95"/>
      <c r="AW4408" s="95"/>
      <c r="AX4408" s="95"/>
      <c r="AY4408" s="95"/>
      <c r="AZ4408" s="95"/>
      <c r="BD4408" s="94"/>
      <c r="BE4408" s="94"/>
      <c r="BF4408" s="94"/>
      <c r="BG4408" s="94"/>
      <c r="BH4408" s="94"/>
      <c r="BI4408" s="94"/>
      <c r="BJ4408" s="94"/>
      <c r="BK4408" s="94"/>
      <c r="BL4408" s="94"/>
      <c r="BM4408" s="94"/>
      <c r="BN4408" s="94"/>
      <c r="BO4408" s="94"/>
      <c r="BP4408" s="94"/>
      <c r="BQ4408" s="94"/>
    </row>
    <row r="4409" spans="1:69" x14ac:dyDescent="0.2">
      <c r="A4409" s="98"/>
      <c r="B4409" s="88"/>
      <c r="C4409" s="88"/>
      <c r="D4409" s="89"/>
      <c r="E4409" s="90"/>
      <c r="F4409" s="91"/>
      <c r="G4409" s="95"/>
      <c r="H4409" s="95"/>
      <c r="I4409" s="95"/>
      <c r="J4409" s="96"/>
      <c r="K4409" s="96"/>
      <c r="L4409" s="96"/>
      <c r="M4409" s="96"/>
      <c r="N4409" s="96"/>
      <c r="O4409" s="96"/>
      <c r="P4409" s="96"/>
      <c r="Q4409" s="96"/>
      <c r="R4409" s="96"/>
      <c r="S4409" s="96"/>
      <c r="T4409" s="96"/>
      <c r="U4409" s="96"/>
      <c r="V4409" s="96"/>
      <c r="W4409" s="96"/>
      <c r="X4409" s="96"/>
      <c r="Y4409" s="96"/>
      <c r="Z4409" s="96"/>
      <c r="AA4409" s="96"/>
      <c r="AB4409" s="95"/>
      <c r="AC4409" s="95"/>
      <c r="AD4409" s="95"/>
      <c r="AE4409" s="95"/>
      <c r="AF4409" s="95"/>
      <c r="AG4409" s="95"/>
      <c r="AH4409" s="95"/>
      <c r="AI4409" s="95"/>
      <c r="AJ4409" s="95"/>
      <c r="AK4409" s="95"/>
      <c r="AL4409" s="95"/>
      <c r="AM4409" s="95"/>
      <c r="AN4409" s="95"/>
      <c r="AO4409" s="95"/>
      <c r="AP4409" s="95"/>
      <c r="AQ4409" s="95"/>
      <c r="AR4409" s="95"/>
      <c r="AS4409" s="95"/>
      <c r="AT4409" s="95"/>
      <c r="AU4409" s="95"/>
      <c r="AV4409" s="95"/>
      <c r="AW4409" s="95"/>
      <c r="AX4409" s="95"/>
      <c r="AY4409" s="95"/>
      <c r="AZ4409" s="95"/>
      <c r="BD4409" s="94"/>
      <c r="BE4409" s="94"/>
      <c r="BF4409" s="94"/>
      <c r="BG4409" s="94"/>
      <c r="BH4409" s="94"/>
      <c r="BI4409" s="94"/>
      <c r="BJ4409" s="94"/>
      <c r="BK4409" s="94"/>
      <c r="BL4409" s="94"/>
      <c r="BM4409" s="94"/>
      <c r="BN4409" s="94"/>
      <c r="BO4409" s="94"/>
      <c r="BP4409" s="94"/>
      <c r="BQ4409" s="94"/>
    </row>
    <row r="4410" spans="1:69" x14ac:dyDescent="0.2">
      <c r="A4410" s="98"/>
      <c r="B4410" s="88"/>
      <c r="C4410" s="88"/>
      <c r="D4410" s="89"/>
      <c r="E4410" s="90"/>
      <c r="F4410" s="91"/>
      <c r="G4410" s="95"/>
      <c r="H4410" s="95"/>
      <c r="I4410" s="95"/>
      <c r="J4410" s="96"/>
      <c r="K4410" s="96"/>
      <c r="L4410" s="96"/>
      <c r="M4410" s="96"/>
      <c r="N4410" s="96"/>
      <c r="O4410" s="96"/>
      <c r="P4410" s="96"/>
      <c r="Q4410" s="96"/>
      <c r="R4410" s="96"/>
      <c r="S4410" s="96"/>
      <c r="T4410" s="96"/>
      <c r="U4410" s="96"/>
      <c r="V4410" s="96"/>
      <c r="W4410" s="96"/>
      <c r="X4410" s="96"/>
      <c r="Y4410" s="96"/>
      <c r="Z4410" s="96"/>
      <c r="AA4410" s="96"/>
      <c r="AB4410" s="95"/>
      <c r="AC4410" s="95"/>
      <c r="AD4410" s="95"/>
      <c r="AE4410" s="95"/>
      <c r="AF4410" s="95"/>
      <c r="AG4410" s="95"/>
      <c r="AH4410" s="95"/>
      <c r="AI4410" s="95"/>
      <c r="AJ4410" s="95"/>
      <c r="AK4410" s="95"/>
      <c r="AL4410" s="95"/>
      <c r="AM4410" s="95"/>
      <c r="AN4410" s="95"/>
      <c r="AO4410" s="95"/>
      <c r="AP4410" s="95"/>
      <c r="AQ4410" s="95"/>
      <c r="AR4410" s="95"/>
      <c r="AS4410" s="95"/>
      <c r="AT4410" s="95"/>
      <c r="AU4410" s="95"/>
      <c r="AV4410" s="95"/>
      <c r="AW4410" s="95"/>
      <c r="AX4410" s="95"/>
      <c r="AY4410" s="95"/>
      <c r="AZ4410" s="95"/>
      <c r="BD4410" s="94"/>
      <c r="BE4410" s="94"/>
      <c r="BF4410" s="94"/>
      <c r="BG4410" s="94"/>
      <c r="BH4410" s="94"/>
      <c r="BI4410" s="94"/>
      <c r="BJ4410" s="94"/>
      <c r="BK4410" s="94"/>
      <c r="BL4410" s="94"/>
      <c r="BM4410" s="94"/>
      <c r="BN4410" s="94"/>
      <c r="BO4410" s="94"/>
      <c r="BP4410" s="94"/>
      <c r="BQ4410" s="94"/>
    </row>
    <row r="4411" spans="1:69" x14ac:dyDescent="0.2">
      <c r="A4411" s="98"/>
      <c r="B4411" s="88"/>
      <c r="C4411" s="88"/>
      <c r="D4411" s="89"/>
      <c r="E4411" s="90"/>
      <c r="F4411" s="91"/>
      <c r="G4411" s="95"/>
      <c r="H4411" s="95"/>
      <c r="I4411" s="95"/>
      <c r="J4411" s="96"/>
      <c r="K4411" s="96"/>
      <c r="L4411" s="96"/>
      <c r="M4411" s="96"/>
      <c r="N4411" s="96"/>
      <c r="O4411" s="96"/>
      <c r="P4411" s="96"/>
      <c r="Q4411" s="96"/>
      <c r="R4411" s="96"/>
      <c r="S4411" s="96"/>
      <c r="T4411" s="96"/>
      <c r="U4411" s="96"/>
      <c r="V4411" s="96"/>
      <c r="W4411" s="96"/>
      <c r="X4411" s="96"/>
      <c r="Y4411" s="96"/>
      <c r="Z4411" s="96"/>
      <c r="AA4411" s="96"/>
      <c r="AB4411" s="95"/>
      <c r="AC4411" s="95"/>
      <c r="AD4411" s="95"/>
      <c r="AE4411" s="95"/>
      <c r="AF4411" s="95"/>
      <c r="AG4411" s="95"/>
      <c r="AH4411" s="95"/>
      <c r="AI4411" s="95"/>
      <c r="AJ4411" s="95"/>
      <c r="AK4411" s="95"/>
      <c r="AL4411" s="95"/>
      <c r="AM4411" s="95"/>
      <c r="AN4411" s="95"/>
      <c r="AO4411" s="95"/>
      <c r="AP4411" s="95"/>
      <c r="AQ4411" s="95"/>
      <c r="AR4411" s="95"/>
      <c r="AS4411" s="95"/>
      <c r="AT4411" s="95"/>
      <c r="AU4411" s="95"/>
      <c r="AV4411" s="95"/>
      <c r="AW4411" s="95"/>
      <c r="AX4411" s="95"/>
      <c r="AY4411" s="95"/>
      <c r="AZ4411" s="95"/>
      <c r="BD4411" s="94"/>
      <c r="BE4411" s="94"/>
      <c r="BF4411" s="94"/>
      <c r="BG4411" s="94"/>
      <c r="BH4411" s="94"/>
      <c r="BI4411" s="94"/>
      <c r="BJ4411" s="94"/>
      <c r="BK4411" s="94"/>
      <c r="BL4411" s="94"/>
      <c r="BM4411" s="94"/>
      <c r="BN4411" s="94"/>
      <c r="BO4411" s="94"/>
      <c r="BP4411" s="94"/>
      <c r="BQ4411" s="94"/>
    </row>
    <row r="4412" spans="1:69" x14ac:dyDescent="0.2">
      <c r="A4412" s="98"/>
      <c r="B4412" s="88"/>
      <c r="C4412" s="88"/>
      <c r="D4412" s="89"/>
      <c r="E4412" s="90"/>
      <c r="F4412" s="91"/>
      <c r="G4412" s="95"/>
      <c r="H4412" s="95"/>
      <c r="I4412" s="95"/>
      <c r="J4412" s="96"/>
      <c r="K4412" s="96"/>
      <c r="L4412" s="96"/>
      <c r="M4412" s="96"/>
      <c r="N4412" s="96"/>
      <c r="O4412" s="96"/>
      <c r="P4412" s="96"/>
      <c r="Q4412" s="96"/>
      <c r="R4412" s="96"/>
      <c r="S4412" s="96"/>
      <c r="T4412" s="96"/>
      <c r="U4412" s="96"/>
      <c r="V4412" s="96"/>
      <c r="W4412" s="96"/>
      <c r="X4412" s="96"/>
      <c r="Y4412" s="96"/>
      <c r="Z4412" s="96"/>
      <c r="AA4412" s="96"/>
      <c r="AB4412" s="95"/>
      <c r="AC4412" s="95"/>
      <c r="AD4412" s="95"/>
      <c r="AE4412" s="95"/>
      <c r="AF4412" s="95"/>
      <c r="AG4412" s="95"/>
      <c r="AH4412" s="95"/>
      <c r="AI4412" s="95"/>
      <c r="AJ4412" s="95"/>
      <c r="AK4412" s="95"/>
      <c r="AL4412" s="95"/>
      <c r="AM4412" s="95"/>
      <c r="AN4412" s="95"/>
      <c r="AO4412" s="95"/>
      <c r="AP4412" s="95"/>
      <c r="AQ4412" s="95"/>
      <c r="AR4412" s="95"/>
      <c r="AS4412" s="95"/>
      <c r="AT4412" s="95"/>
      <c r="AU4412" s="95"/>
      <c r="AV4412" s="95"/>
      <c r="AW4412" s="95"/>
      <c r="AX4412" s="95"/>
      <c r="AY4412" s="95"/>
      <c r="AZ4412" s="95"/>
      <c r="BD4412" s="94"/>
      <c r="BE4412" s="94"/>
      <c r="BF4412" s="94"/>
      <c r="BG4412" s="94"/>
      <c r="BH4412" s="94"/>
      <c r="BI4412" s="94"/>
      <c r="BJ4412" s="94"/>
      <c r="BK4412" s="94"/>
      <c r="BL4412" s="94"/>
      <c r="BM4412" s="94"/>
      <c r="BN4412" s="94"/>
      <c r="BO4412" s="94"/>
      <c r="BP4412" s="94"/>
      <c r="BQ4412" s="94"/>
    </row>
    <row r="4413" spans="1:69" x14ac:dyDescent="0.2">
      <c r="A4413" s="98"/>
      <c r="B4413" s="88"/>
      <c r="C4413" s="88"/>
      <c r="D4413" s="89"/>
      <c r="E4413" s="90"/>
      <c r="F4413" s="91"/>
      <c r="G4413" s="95"/>
      <c r="H4413" s="95"/>
      <c r="I4413" s="95"/>
      <c r="J4413" s="96"/>
      <c r="K4413" s="96"/>
      <c r="L4413" s="96"/>
      <c r="M4413" s="96"/>
      <c r="N4413" s="96"/>
      <c r="O4413" s="96"/>
      <c r="P4413" s="96"/>
      <c r="Q4413" s="96"/>
      <c r="R4413" s="96"/>
      <c r="S4413" s="96"/>
      <c r="T4413" s="96"/>
      <c r="U4413" s="96"/>
      <c r="V4413" s="96"/>
      <c r="W4413" s="96"/>
      <c r="X4413" s="96"/>
      <c r="Y4413" s="96"/>
      <c r="Z4413" s="96"/>
      <c r="AA4413" s="96"/>
      <c r="AB4413" s="95"/>
      <c r="AC4413" s="95"/>
      <c r="AD4413" s="95"/>
      <c r="AE4413" s="95"/>
      <c r="AF4413" s="95"/>
      <c r="AG4413" s="95"/>
      <c r="AH4413" s="95"/>
      <c r="AI4413" s="95"/>
      <c r="AJ4413" s="95"/>
      <c r="AK4413" s="95"/>
      <c r="AL4413" s="95"/>
      <c r="AM4413" s="95"/>
      <c r="AN4413" s="95"/>
      <c r="AO4413" s="95"/>
      <c r="AP4413" s="95"/>
      <c r="AQ4413" s="95"/>
      <c r="AR4413" s="95"/>
      <c r="AS4413" s="95"/>
      <c r="AT4413" s="95"/>
      <c r="AU4413" s="95"/>
      <c r="AV4413" s="95"/>
      <c r="AW4413" s="95"/>
      <c r="AX4413" s="95"/>
      <c r="AY4413" s="95"/>
      <c r="AZ4413" s="95"/>
      <c r="BD4413" s="94"/>
      <c r="BE4413" s="94"/>
      <c r="BF4413" s="94"/>
      <c r="BG4413" s="94"/>
      <c r="BH4413" s="94"/>
      <c r="BI4413" s="94"/>
      <c r="BJ4413" s="94"/>
      <c r="BK4413" s="94"/>
      <c r="BL4413" s="94"/>
      <c r="BM4413" s="94"/>
      <c r="BN4413" s="94"/>
      <c r="BO4413" s="94"/>
      <c r="BP4413" s="94"/>
      <c r="BQ4413" s="94"/>
    </row>
    <row r="4414" spans="1:69" x14ac:dyDescent="0.2">
      <c r="A4414" s="98"/>
      <c r="B4414" s="88"/>
      <c r="C4414" s="88"/>
      <c r="D4414" s="89"/>
      <c r="E4414" s="90"/>
      <c r="F4414" s="91"/>
      <c r="G4414" s="95"/>
      <c r="H4414" s="95"/>
      <c r="I4414" s="95"/>
      <c r="J4414" s="96"/>
      <c r="K4414" s="96"/>
      <c r="L4414" s="96"/>
      <c r="M4414" s="96"/>
      <c r="N4414" s="96"/>
      <c r="O4414" s="96"/>
      <c r="P4414" s="96"/>
      <c r="Q4414" s="96"/>
      <c r="R4414" s="96"/>
      <c r="S4414" s="96"/>
      <c r="T4414" s="96"/>
      <c r="U4414" s="96"/>
      <c r="V4414" s="96"/>
      <c r="W4414" s="96"/>
      <c r="X4414" s="96"/>
      <c r="Y4414" s="96"/>
      <c r="Z4414" s="96"/>
      <c r="AA4414" s="96"/>
      <c r="AB4414" s="95"/>
      <c r="AC4414" s="95"/>
      <c r="AD4414" s="95"/>
      <c r="AE4414" s="95"/>
      <c r="AF4414" s="95"/>
      <c r="AG4414" s="95"/>
      <c r="AH4414" s="95"/>
      <c r="AI4414" s="95"/>
      <c r="AJ4414" s="95"/>
      <c r="AK4414" s="95"/>
      <c r="AL4414" s="95"/>
      <c r="AM4414" s="95"/>
      <c r="AN4414" s="95"/>
      <c r="AO4414" s="95"/>
      <c r="AP4414" s="95"/>
      <c r="AQ4414" s="95"/>
      <c r="AR4414" s="95"/>
      <c r="AS4414" s="95"/>
      <c r="AT4414" s="95"/>
      <c r="AU4414" s="95"/>
      <c r="AV4414" s="95"/>
      <c r="AW4414" s="95"/>
      <c r="AX4414" s="95"/>
      <c r="AY4414" s="95"/>
      <c r="AZ4414" s="95"/>
      <c r="BD4414" s="94"/>
      <c r="BE4414" s="94"/>
      <c r="BF4414" s="94"/>
      <c r="BG4414" s="94"/>
      <c r="BH4414" s="94"/>
      <c r="BI4414" s="94"/>
      <c r="BJ4414" s="94"/>
      <c r="BK4414" s="94"/>
      <c r="BL4414" s="94"/>
      <c r="BM4414" s="94"/>
      <c r="BN4414" s="94"/>
      <c r="BO4414" s="94"/>
      <c r="BP4414" s="94"/>
      <c r="BQ4414" s="94"/>
    </row>
    <row r="4415" spans="1:69" x14ac:dyDescent="0.2">
      <c r="A4415" s="98"/>
      <c r="B4415" s="88"/>
      <c r="C4415" s="88"/>
      <c r="D4415" s="89"/>
      <c r="E4415" s="90"/>
      <c r="F4415" s="91"/>
      <c r="G4415" s="95"/>
      <c r="H4415" s="95"/>
      <c r="I4415" s="95"/>
      <c r="J4415" s="96"/>
      <c r="K4415" s="96"/>
      <c r="L4415" s="96"/>
      <c r="M4415" s="96"/>
      <c r="N4415" s="96"/>
      <c r="O4415" s="96"/>
      <c r="P4415" s="96"/>
      <c r="Q4415" s="96"/>
      <c r="R4415" s="96"/>
      <c r="S4415" s="96"/>
      <c r="T4415" s="96"/>
      <c r="U4415" s="96"/>
      <c r="V4415" s="96"/>
      <c r="W4415" s="96"/>
      <c r="X4415" s="96"/>
      <c r="Y4415" s="96"/>
      <c r="Z4415" s="96"/>
      <c r="AA4415" s="96"/>
      <c r="AB4415" s="95"/>
      <c r="AC4415" s="95"/>
      <c r="AD4415" s="95"/>
      <c r="AE4415" s="95"/>
      <c r="AF4415" s="95"/>
      <c r="AG4415" s="95"/>
      <c r="AH4415" s="95"/>
      <c r="AI4415" s="95"/>
      <c r="AJ4415" s="95"/>
      <c r="AK4415" s="95"/>
      <c r="AL4415" s="95"/>
      <c r="AM4415" s="95"/>
      <c r="AN4415" s="95"/>
      <c r="AO4415" s="95"/>
      <c r="AP4415" s="95"/>
      <c r="AQ4415" s="95"/>
      <c r="AR4415" s="95"/>
      <c r="AS4415" s="95"/>
      <c r="AT4415" s="95"/>
      <c r="AU4415" s="95"/>
      <c r="AV4415" s="95"/>
      <c r="AW4415" s="95"/>
      <c r="AX4415" s="95"/>
      <c r="AY4415" s="95"/>
      <c r="AZ4415" s="95"/>
      <c r="BD4415" s="94"/>
      <c r="BE4415" s="94"/>
      <c r="BF4415" s="94"/>
      <c r="BG4415" s="94"/>
      <c r="BH4415" s="94"/>
      <c r="BI4415" s="94"/>
      <c r="BJ4415" s="94"/>
      <c r="BK4415" s="94"/>
      <c r="BL4415" s="94"/>
      <c r="BM4415" s="94"/>
      <c r="BN4415" s="94"/>
      <c r="BO4415" s="94"/>
      <c r="BP4415" s="94"/>
      <c r="BQ4415" s="94"/>
    </row>
    <row r="4416" spans="1:69" x14ac:dyDescent="0.2">
      <c r="A4416" s="98"/>
      <c r="B4416" s="88"/>
      <c r="C4416" s="88"/>
      <c r="D4416" s="89"/>
      <c r="E4416" s="90"/>
      <c r="F4416" s="91"/>
      <c r="G4416" s="95"/>
      <c r="H4416" s="95"/>
      <c r="I4416" s="95"/>
      <c r="J4416" s="96"/>
      <c r="K4416" s="96"/>
      <c r="L4416" s="96"/>
      <c r="M4416" s="96"/>
      <c r="N4416" s="96"/>
      <c r="O4416" s="96"/>
      <c r="P4416" s="96"/>
      <c r="Q4416" s="96"/>
      <c r="R4416" s="96"/>
      <c r="S4416" s="96"/>
      <c r="T4416" s="96"/>
      <c r="U4416" s="96"/>
      <c r="V4416" s="96"/>
      <c r="W4416" s="96"/>
      <c r="X4416" s="96"/>
      <c r="Y4416" s="96"/>
      <c r="Z4416" s="96"/>
      <c r="AA4416" s="96"/>
      <c r="AB4416" s="95"/>
      <c r="AC4416" s="95"/>
      <c r="AD4416" s="95"/>
      <c r="AE4416" s="95"/>
      <c r="AF4416" s="95"/>
      <c r="AG4416" s="95"/>
      <c r="AH4416" s="95"/>
      <c r="AI4416" s="95"/>
      <c r="AJ4416" s="95"/>
      <c r="AK4416" s="95"/>
      <c r="AL4416" s="95"/>
      <c r="AM4416" s="95"/>
      <c r="AN4416" s="95"/>
      <c r="AO4416" s="95"/>
      <c r="AP4416" s="95"/>
      <c r="AQ4416" s="95"/>
      <c r="AR4416" s="95"/>
      <c r="AS4416" s="95"/>
      <c r="AT4416" s="95"/>
      <c r="AU4416" s="95"/>
      <c r="AV4416" s="95"/>
      <c r="AW4416" s="95"/>
      <c r="AX4416" s="95"/>
      <c r="AY4416" s="95"/>
      <c r="AZ4416" s="95"/>
      <c r="BD4416" s="94"/>
      <c r="BE4416" s="94"/>
      <c r="BF4416" s="94"/>
      <c r="BG4416" s="94"/>
      <c r="BH4416" s="94"/>
      <c r="BI4416" s="94"/>
      <c r="BJ4416" s="94"/>
      <c r="BK4416" s="94"/>
      <c r="BL4416" s="94"/>
      <c r="BM4416" s="94"/>
      <c r="BN4416" s="94"/>
      <c r="BO4416" s="94"/>
      <c r="BP4416" s="94"/>
      <c r="BQ4416" s="94"/>
    </row>
    <row r="4417" spans="1:69" x14ac:dyDescent="0.2">
      <c r="A4417" s="98"/>
      <c r="B4417" s="88"/>
      <c r="C4417" s="88"/>
      <c r="D4417" s="89"/>
      <c r="E4417" s="90"/>
      <c r="F4417" s="91"/>
      <c r="G4417" s="95"/>
      <c r="H4417" s="95"/>
      <c r="I4417" s="95"/>
      <c r="J4417" s="96"/>
      <c r="K4417" s="96"/>
      <c r="L4417" s="96"/>
      <c r="M4417" s="96"/>
      <c r="N4417" s="96"/>
      <c r="O4417" s="96"/>
      <c r="P4417" s="96"/>
      <c r="Q4417" s="96"/>
      <c r="R4417" s="96"/>
      <c r="S4417" s="96"/>
      <c r="T4417" s="96"/>
      <c r="U4417" s="96"/>
      <c r="V4417" s="96"/>
      <c r="W4417" s="96"/>
      <c r="X4417" s="96"/>
      <c r="Y4417" s="96"/>
      <c r="Z4417" s="96"/>
      <c r="AA4417" s="96"/>
      <c r="AB4417" s="95"/>
      <c r="AC4417" s="95"/>
      <c r="AD4417" s="95"/>
      <c r="AE4417" s="95"/>
      <c r="AF4417" s="95"/>
      <c r="AG4417" s="95"/>
      <c r="AH4417" s="95"/>
      <c r="AI4417" s="95"/>
      <c r="AJ4417" s="95"/>
      <c r="AK4417" s="95"/>
      <c r="AL4417" s="95"/>
      <c r="AM4417" s="95"/>
      <c r="AN4417" s="95"/>
      <c r="AO4417" s="95"/>
      <c r="AP4417" s="95"/>
      <c r="AQ4417" s="95"/>
      <c r="AR4417" s="95"/>
      <c r="AS4417" s="95"/>
      <c r="AT4417" s="95"/>
      <c r="AU4417" s="95"/>
      <c r="AV4417" s="95"/>
      <c r="AW4417" s="95"/>
      <c r="AX4417" s="95"/>
      <c r="AY4417" s="95"/>
      <c r="AZ4417" s="95"/>
      <c r="BD4417" s="94"/>
      <c r="BE4417" s="94"/>
      <c r="BF4417" s="94"/>
      <c r="BG4417" s="94"/>
      <c r="BH4417" s="94"/>
      <c r="BI4417" s="94"/>
      <c r="BJ4417" s="94"/>
      <c r="BK4417" s="94"/>
      <c r="BL4417" s="94"/>
      <c r="BM4417" s="94"/>
      <c r="BN4417" s="94"/>
      <c r="BO4417" s="94"/>
      <c r="BP4417" s="94"/>
      <c r="BQ4417" s="94"/>
    </row>
    <row r="4418" spans="1:69" x14ac:dyDescent="0.2">
      <c r="A4418" s="98"/>
      <c r="B4418" s="88"/>
      <c r="C4418" s="88"/>
      <c r="D4418" s="89"/>
      <c r="E4418" s="90"/>
      <c r="F4418" s="91"/>
      <c r="G4418" s="95"/>
      <c r="H4418" s="95"/>
      <c r="I4418" s="95"/>
      <c r="J4418" s="96"/>
      <c r="K4418" s="96"/>
      <c r="L4418" s="96"/>
      <c r="M4418" s="96"/>
      <c r="N4418" s="96"/>
      <c r="O4418" s="96"/>
      <c r="P4418" s="96"/>
      <c r="Q4418" s="96"/>
      <c r="R4418" s="96"/>
      <c r="S4418" s="96"/>
      <c r="T4418" s="96"/>
      <c r="U4418" s="96"/>
      <c r="V4418" s="96"/>
      <c r="W4418" s="96"/>
      <c r="X4418" s="96"/>
      <c r="Y4418" s="96"/>
      <c r="Z4418" s="96"/>
      <c r="AA4418" s="96"/>
      <c r="AB4418" s="95"/>
      <c r="AC4418" s="95"/>
      <c r="AD4418" s="95"/>
      <c r="AE4418" s="95"/>
      <c r="AF4418" s="95"/>
      <c r="AG4418" s="95"/>
      <c r="AH4418" s="95"/>
      <c r="AI4418" s="95"/>
      <c r="AJ4418" s="95"/>
      <c r="AK4418" s="95"/>
      <c r="AL4418" s="95"/>
      <c r="AM4418" s="95"/>
      <c r="AN4418" s="95"/>
      <c r="AO4418" s="95"/>
      <c r="AP4418" s="95"/>
      <c r="AQ4418" s="95"/>
      <c r="AR4418" s="95"/>
      <c r="AS4418" s="95"/>
      <c r="AT4418" s="95"/>
      <c r="AU4418" s="95"/>
      <c r="AV4418" s="95"/>
      <c r="AW4418" s="95"/>
      <c r="AX4418" s="95"/>
      <c r="AY4418" s="95"/>
      <c r="AZ4418" s="95"/>
      <c r="BD4418" s="94"/>
      <c r="BE4418" s="94"/>
      <c r="BF4418" s="94"/>
      <c r="BG4418" s="94"/>
      <c r="BH4418" s="94"/>
      <c r="BI4418" s="94"/>
      <c r="BJ4418" s="94"/>
      <c r="BK4418" s="94"/>
      <c r="BL4418" s="94"/>
      <c r="BM4418" s="94"/>
      <c r="BN4418" s="94"/>
      <c r="BO4418" s="94"/>
      <c r="BP4418" s="94"/>
      <c r="BQ4418" s="94"/>
    </row>
    <row r="4419" spans="1:69" x14ac:dyDescent="0.2">
      <c r="A4419" s="98"/>
      <c r="B4419" s="88"/>
      <c r="C4419" s="88"/>
      <c r="D4419" s="89"/>
      <c r="E4419" s="90"/>
      <c r="F4419" s="91"/>
      <c r="G4419" s="95"/>
      <c r="H4419" s="95"/>
      <c r="I4419" s="95"/>
      <c r="J4419" s="96"/>
      <c r="K4419" s="96"/>
      <c r="L4419" s="96"/>
      <c r="M4419" s="96"/>
      <c r="N4419" s="96"/>
      <c r="O4419" s="96"/>
      <c r="P4419" s="96"/>
      <c r="Q4419" s="96"/>
      <c r="R4419" s="96"/>
      <c r="S4419" s="96"/>
      <c r="T4419" s="96"/>
      <c r="U4419" s="96"/>
      <c r="V4419" s="96"/>
      <c r="W4419" s="96"/>
      <c r="X4419" s="96"/>
      <c r="Y4419" s="96"/>
      <c r="Z4419" s="96"/>
      <c r="AA4419" s="96"/>
      <c r="AB4419" s="95"/>
      <c r="AC4419" s="95"/>
      <c r="AD4419" s="95"/>
      <c r="AE4419" s="95"/>
      <c r="AF4419" s="95"/>
      <c r="AG4419" s="95"/>
      <c r="AH4419" s="95"/>
      <c r="AI4419" s="95"/>
      <c r="AJ4419" s="95"/>
      <c r="AK4419" s="95"/>
      <c r="AL4419" s="95"/>
      <c r="AM4419" s="95"/>
      <c r="AN4419" s="95"/>
      <c r="AO4419" s="95"/>
      <c r="AP4419" s="95"/>
      <c r="AQ4419" s="95"/>
      <c r="AR4419" s="95"/>
      <c r="AS4419" s="95"/>
      <c r="AT4419" s="95"/>
      <c r="AU4419" s="95"/>
      <c r="AV4419" s="95"/>
      <c r="AW4419" s="95"/>
      <c r="AX4419" s="95"/>
      <c r="AY4419" s="95"/>
      <c r="AZ4419" s="95"/>
      <c r="BD4419" s="94"/>
      <c r="BE4419" s="94"/>
      <c r="BF4419" s="94"/>
      <c r="BG4419" s="94"/>
      <c r="BH4419" s="94"/>
      <c r="BI4419" s="94"/>
      <c r="BJ4419" s="94"/>
      <c r="BK4419" s="94"/>
      <c r="BL4419" s="94"/>
      <c r="BM4419" s="94"/>
      <c r="BN4419" s="94"/>
      <c r="BO4419" s="94"/>
      <c r="BP4419" s="94"/>
      <c r="BQ4419" s="94"/>
    </row>
    <row r="4420" spans="1:69" x14ac:dyDescent="0.2">
      <c r="A4420" s="98"/>
      <c r="B4420" s="88"/>
      <c r="C4420" s="88"/>
      <c r="D4420" s="89"/>
      <c r="E4420" s="90"/>
      <c r="F4420" s="91"/>
      <c r="G4420" s="95"/>
      <c r="H4420" s="95"/>
      <c r="I4420" s="95"/>
      <c r="J4420" s="96"/>
      <c r="K4420" s="96"/>
      <c r="L4420" s="96"/>
      <c r="M4420" s="96"/>
      <c r="N4420" s="96"/>
      <c r="O4420" s="96"/>
      <c r="P4420" s="96"/>
      <c r="Q4420" s="96"/>
      <c r="R4420" s="96"/>
      <c r="S4420" s="96"/>
      <c r="T4420" s="96"/>
      <c r="U4420" s="96"/>
      <c r="V4420" s="96"/>
      <c r="W4420" s="96"/>
      <c r="X4420" s="96"/>
      <c r="Y4420" s="96"/>
      <c r="Z4420" s="96"/>
      <c r="AA4420" s="96"/>
      <c r="AB4420" s="95"/>
      <c r="AC4420" s="95"/>
      <c r="AD4420" s="95"/>
      <c r="AE4420" s="95"/>
      <c r="AF4420" s="95"/>
      <c r="AG4420" s="95"/>
      <c r="AH4420" s="95"/>
      <c r="AI4420" s="95"/>
      <c r="AJ4420" s="95"/>
      <c r="AK4420" s="95"/>
      <c r="AL4420" s="95"/>
      <c r="AM4420" s="95"/>
      <c r="AN4420" s="95"/>
      <c r="AO4420" s="95"/>
      <c r="AP4420" s="95"/>
      <c r="AQ4420" s="95"/>
      <c r="AR4420" s="95"/>
      <c r="AS4420" s="95"/>
      <c r="AT4420" s="95"/>
      <c r="AU4420" s="95"/>
      <c r="AV4420" s="95"/>
      <c r="AW4420" s="95"/>
      <c r="AX4420" s="95"/>
      <c r="AY4420" s="95"/>
      <c r="AZ4420" s="95"/>
      <c r="BD4420" s="94"/>
      <c r="BE4420" s="94"/>
      <c r="BF4420" s="94"/>
      <c r="BG4420" s="94"/>
      <c r="BH4420" s="94"/>
      <c r="BI4420" s="94"/>
      <c r="BJ4420" s="94"/>
      <c r="BK4420" s="94"/>
      <c r="BL4420" s="94"/>
      <c r="BM4420" s="94"/>
      <c r="BN4420" s="94"/>
      <c r="BO4420" s="94"/>
      <c r="BP4420" s="94"/>
      <c r="BQ4420" s="94"/>
    </row>
    <row r="4421" spans="1:69" x14ac:dyDescent="0.2">
      <c r="A4421" s="98"/>
      <c r="B4421" s="88"/>
      <c r="C4421" s="88"/>
      <c r="D4421" s="89"/>
      <c r="E4421" s="90"/>
      <c r="F4421" s="91"/>
      <c r="G4421" s="95"/>
      <c r="H4421" s="95"/>
      <c r="I4421" s="95"/>
      <c r="J4421" s="96"/>
      <c r="K4421" s="96"/>
      <c r="L4421" s="96"/>
      <c r="M4421" s="96"/>
      <c r="N4421" s="96"/>
      <c r="O4421" s="96"/>
      <c r="P4421" s="96"/>
      <c r="Q4421" s="96"/>
      <c r="R4421" s="96"/>
      <c r="S4421" s="96"/>
      <c r="T4421" s="96"/>
      <c r="U4421" s="96"/>
      <c r="V4421" s="96"/>
      <c r="W4421" s="96"/>
      <c r="X4421" s="96"/>
      <c r="Y4421" s="96"/>
      <c r="Z4421" s="96"/>
      <c r="AA4421" s="96"/>
      <c r="AB4421" s="95"/>
      <c r="AC4421" s="95"/>
      <c r="AD4421" s="95"/>
      <c r="AE4421" s="95"/>
      <c r="AF4421" s="95"/>
      <c r="AG4421" s="95"/>
      <c r="AH4421" s="95"/>
      <c r="AI4421" s="95"/>
      <c r="AJ4421" s="95"/>
      <c r="AK4421" s="95"/>
      <c r="AL4421" s="95"/>
      <c r="AM4421" s="95"/>
      <c r="AN4421" s="95"/>
      <c r="AO4421" s="95"/>
      <c r="AP4421" s="95"/>
      <c r="AQ4421" s="95"/>
      <c r="AR4421" s="95"/>
      <c r="AS4421" s="95"/>
      <c r="AT4421" s="95"/>
      <c r="AU4421" s="95"/>
      <c r="AV4421" s="95"/>
      <c r="AW4421" s="95"/>
      <c r="AX4421" s="95"/>
      <c r="AY4421" s="95"/>
      <c r="AZ4421" s="95"/>
      <c r="BD4421" s="94"/>
      <c r="BE4421" s="94"/>
      <c r="BF4421" s="94"/>
      <c r="BG4421" s="94"/>
      <c r="BH4421" s="94"/>
      <c r="BI4421" s="94"/>
      <c r="BJ4421" s="94"/>
      <c r="BK4421" s="94"/>
      <c r="BL4421" s="94"/>
      <c r="BM4421" s="94"/>
      <c r="BN4421" s="94"/>
      <c r="BO4421" s="94"/>
      <c r="BP4421" s="94"/>
      <c r="BQ4421" s="94"/>
    </row>
    <row r="4422" spans="1:69" x14ac:dyDescent="0.2">
      <c r="A4422" s="98"/>
      <c r="B4422" s="88"/>
      <c r="C4422" s="88"/>
      <c r="D4422" s="89"/>
      <c r="E4422" s="90"/>
      <c r="F4422" s="91"/>
      <c r="G4422" s="95"/>
      <c r="H4422" s="95"/>
      <c r="I4422" s="95"/>
      <c r="J4422" s="96"/>
      <c r="K4422" s="96"/>
      <c r="L4422" s="96"/>
      <c r="M4422" s="96"/>
      <c r="N4422" s="96"/>
      <c r="O4422" s="96"/>
      <c r="P4422" s="96"/>
      <c r="Q4422" s="96"/>
      <c r="R4422" s="96"/>
      <c r="S4422" s="96"/>
      <c r="T4422" s="96"/>
      <c r="U4422" s="96"/>
      <c r="V4422" s="96"/>
      <c r="W4422" s="96"/>
      <c r="X4422" s="96"/>
      <c r="Y4422" s="96"/>
      <c r="Z4422" s="96"/>
      <c r="AA4422" s="96"/>
      <c r="AB4422" s="95"/>
      <c r="AC4422" s="95"/>
      <c r="AD4422" s="95"/>
      <c r="AE4422" s="95"/>
      <c r="AF4422" s="95"/>
      <c r="AG4422" s="95"/>
      <c r="AH4422" s="95"/>
      <c r="AI4422" s="95"/>
      <c r="AJ4422" s="95"/>
      <c r="AK4422" s="95"/>
      <c r="AL4422" s="95"/>
      <c r="AM4422" s="95"/>
      <c r="AN4422" s="95"/>
      <c r="AO4422" s="95"/>
      <c r="AP4422" s="95"/>
      <c r="AQ4422" s="95"/>
      <c r="AR4422" s="95"/>
      <c r="AS4422" s="95"/>
      <c r="AT4422" s="95"/>
      <c r="AU4422" s="95"/>
      <c r="AV4422" s="95"/>
      <c r="AW4422" s="95"/>
      <c r="AX4422" s="95"/>
      <c r="AY4422" s="95"/>
      <c r="AZ4422" s="95"/>
      <c r="BD4422" s="94"/>
      <c r="BE4422" s="94"/>
      <c r="BF4422" s="94"/>
      <c r="BG4422" s="94"/>
      <c r="BH4422" s="94"/>
      <c r="BI4422" s="94"/>
      <c r="BJ4422" s="94"/>
      <c r="BK4422" s="94"/>
      <c r="BL4422" s="94"/>
      <c r="BM4422" s="94"/>
      <c r="BN4422" s="94"/>
      <c r="BO4422" s="94"/>
      <c r="BP4422" s="94"/>
      <c r="BQ4422" s="94"/>
    </row>
    <row r="4423" spans="1:69" x14ac:dyDescent="0.2">
      <c r="A4423" s="98"/>
      <c r="B4423" s="88"/>
      <c r="C4423" s="88"/>
      <c r="D4423" s="89"/>
      <c r="E4423" s="90"/>
      <c r="F4423" s="91"/>
      <c r="G4423" s="95"/>
      <c r="H4423" s="95"/>
      <c r="I4423" s="95"/>
      <c r="J4423" s="96"/>
      <c r="K4423" s="96"/>
      <c r="L4423" s="96"/>
      <c r="M4423" s="96"/>
      <c r="N4423" s="96"/>
      <c r="O4423" s="96"/>
      <c r="P4423" s="96"/>
      <c r="Q4423" s="96"/>
      <c r="R4423" s="96"/>
      <c r="S4423" s="96"/>
      <c r="T4423" s="96"/>
      <c r="U4423" s="96"/>
      <c r="V4423" s="96"/>
      <c r="W4423" s="96"/>
      <c r="X4423" s="96"/>
      <c r="Y4423" s="96"/>
      <c r="Z4423" s="96"/>
      <c r="AA4423" s="96"/>
      <c r="AB4423" s="95"/>
      <c r="AC4423" s="95"/>
      <c r="AD4423" s="95"/>
      <c r="AE4423" s="95"/>
      <c r="AF4423" s="95"/>
      <c r="AG4423" s="95"/>
      <c r="AH4423" s="95"/>
      <c r="AI4423" s="95"/>
      <c r="AJ4423" s="95"/>
      <c r="AK4423" s="95"/>
      <c r="AL4423" s="95"/>
      <c r="AM4423" s="95"/>
      <c r="AN4423" s="95"/>
      <c r="AO4423" s="95"/>
      <c r="AP4423" s="95"/>
      <c r="AQ4423" s="95"/>
      <c r="AR4423" s="95"/>
      <c r="AS4423" s="95"/>
      <c r="AT4423" s="95"/>
      <c r="AU4423" s="95"/>
      <c r="AV4423" s="95"/>
      <c r="AW4423" s="95"/>
      <c r="AX4423" s="95"/>
      <c r="AY4423" s="95"/>
      <c r="AZ4423" s="95"/>
      <c r="BD4423" s="94"/>
      <c r="BE4423" s="94"/>
      <c r="BF4423" s="94"/>
      <c r="BG4423" s="94"/>
      <c r="BH4423" s="94"/>
      <c r="BI4423" s="94"/>
      <c r="BJ4423" s="94"/>
      <c r="BK4423" s="94"/>
      <c r="BL4423" s="94"/>
      <c r="BM4423" s="94"/>
      <c r="BN4423" s="94"/>
      <c r="BO4423" s="94"/>
      <c r="BP4423" s="94"/>
      <c r="BQ4423" s="94"/>
    </row>
    <row r="4424" spans="1:69" x14ac:dyDescent="0.2">
      <c r="A4424" s="98"/>
      <c r="B4424" s="88"/>
      <c r="C4424" s="88"/>
      <c r="D4424" s="89"/>
      <c r="E4424" s="90"/>
      <c r="F4424" s="91"/>
      <c r="G4424" s="95"/>
      <c r="H4424" s="95"/>
      <c r="I4424" s="95"/>
      <c r="J4424" s="96"/>
      <c r="K4424" s="96"/>
      <c r="L4424" s="96"/>
      <c r="M4424" s="96"/>
      <c r="N4424" s="96"/>
      <c r="O4424" s="96"/>
      <c r="P4424" s="96"/>
      <c r="Q4424" s="96"/>
      <c r="R4424" s="96"/>
      <c r="S4424" s="96"/>
      <c r="T4424" s="96"/>
      <c r="U4424" s="96"/>
      <c r="V4424" s="96"/>
      <c r="W4424" s="96"/>
      <c r="X4424" s="96"/>
      <c r="Y4424" s="96"/>
      <c r="Z4424" s="96"/>
      <c r="AA4424" s="96"/>
      <c r="AB4424" s="95"/>
      <c r="AC4424" s="95"/>
      <c r="AD4424" s="95"/>
      <c r="AE4424" s="95"/>
      <c r="AF4424" s="95"/>
      <c r="AG4424" s="95"/>
      <c r="AH4424" s="95"/>
      <c r="AI4424" s="95"/>
      <c r="AJ4424" s="95"/>
      <c r="AK4424" s="95"/>
      <c r="AL4424" s="95"/>
      <c r="AM4424" s="95"/>
      <c r="AN4424" s="95"/>
      <c r="AO4424" s="95"/>
      <c r="AP4424" s="95"/>
      <c r="AQ4424" s="95"/>
      <c r="AR4424" s="95"/>
      <c r="AS4424" s="95"/>
      <c r="AT4424" s="95"/>
      <c r="AU4424" s="95"/>
      <c r="AV4424" s="95"/>
      <c r="AW4424" s="95"/>
      <c r="AX4424" s="95"/>
      <c r="AY4424" s="95"/>
      <c r="AZ4424" s="95"/>
      <c r="BD4424" s="94"/>
      <c r="BE4424" s="94"/>
      <c r="BF4424" s="94"/>
      <c r="BG4424" s="94"/>
      <c r="BH4424" s="94"/>
      <c r="BI4424" s="94"/>
      <c r="BJ4424" s="94"/>
      <c r="BK4424" s="94"/>
      <c r="BL4424" s="94"/>
      <c r="BM4424" s="94"/>
      <c r="BN4424" s="94"/>
      <c r="BO4424" s="94"/>
      <c r="BP4424" s="94"/>
      <c r="BQ4424" s="94"/>
    </row>
    <row r="4425" spans="1:69" x14ac:dyDescent="0.2">
      <c r="A4425" s="98"/>
      <c r="B4425" s="88"/>
      <c r="C4425" s="88"/>
      <c r="D4425" s="89"/>
      <c r="E4425" s="90"/>
      <c r="F4425" s="91"/>
      <c r="G4425" s="95"/>
      <c r="H4425" s="95"/>
      <c r="I4425" s="95"/>
      <c r="J4425" s="96"/>
      <c r="K4425" s="96"/>
      <c r="L4425" s="96"/>
      <c r="M4425" s="96"/>
      <c r="N4425" s="96"/>
      <c r="O4425" s="96"/>
      <c r="P4425" s="96"/>
      <c r="Q4425" s="96"/>
      <c r="R4425" s="96"/>
      <c r="S4425" s="96"/>
      <c r="T4425" s="96"/>
      <c r="U4425" s="96"/>
      <c r="V4425" s="96"/>
      <c r="W4425" s="96"/>
      <c r="X4425" s="96"/>
      <c r="Y4425" s="96"/>
      <c r="Z4425" s="96"/>
      <c r="AA4425" s="96"/>
      <c r="AB4425" s="95"/>
      <c r="AC4425" s="95"/>
      <c r="AD4425" s="95"/>
      <c r="AE4425" s="95"/>
      <c r="AF4425" s="95"/>
      <c r="AG4425" s="95"/>
      <c r="AH4425" s="95"/>
      <c r="AI4425" s="95"/>
      <c r="AJ4425" s="95"/>
      <c r="AK4425" s="95"/>
      <c r="AL4425" s="95"/>
      <c r="AM4425" s="95"/>
      <c r="AN4425" s="95"/>
      <c r="AO4425" s="95"/>
      <c r="AP4425" s="95"/>
      <c r="AQ4425" s="95"/>
      <c r="AR4425" s="95"/>
      <c r="AS4425" s="95"/>
      <c r="AT4425" s="95"/>
      <c r="AU4425" s="95"/>
      <c r="AV4425" s="95"/>
      <c r="AW4425" s="95"/>
      <c r="AX4425" s="95"/>
      <c r="AY4425" s="95"/>
      <c r="AZ4425" s="95"/>
      <c r="BD4425" s="94"/>
      <c r="BE4425" s="94"/>
      <c r="BF4425" s="94"/>
      <c r="BG4425" s="94"/>
      <c r="BH4425" s="94"/>
      <c r="BI4425" s="94"/>
      <c r="BJ4425" s="94"/>
      <c r="BK4425" s="94"/>
      <c r="BL4425" s="94"/>
      <c r="BM4425" s="94"/>
      <c r="BN4425" s="94"/>
      <c r="BO4425" s="94"/>
      <c r="BP4425" s="94"/>
      <c r="BQ4425" s="94"/>
    </row>
    <row r="4426" spans="1:69" x14ac:dyDescent="0.2">
      <c r="A4426" s="98"/>
      <c r="B4426" s="88"/>
      <c r="C4426" s="88"/>
      <c r="D4426" s="89"/>
      <c r="E4426" s="90"/>
      <c r="F4426" s="91"/>
      <c r="G4426" s="95"/>
      <c r="H4426" s="95"/>
      <c r="I4426" s="95"/>
      <c r="J4426" s="96"/>
      <c r="K4426" s="96"/>
      <c r="L4426" s="96"/>
      <c r="M4426" s="96"/>
      <c r="N4426" s="96"/>
      <c r="O4426" s="96"/>
      <c r="P4426" s="96"/>
      <c r="Q4426" s="96"/>
      <c r="R4426" s="96"/>
      <c r="S4426" s="96"/>
      <c r="T4426" s="96"/>
      <c r="U4426" s="96"/>
      <c r="V4426" s="96"/>
      <c r="W4426" s="96"/>
      <c r="X4426" s="96"/>
      <c r="Y4426" s="96"/>
      <c r="Z4426" s="96"/>
      <c r="AA4426" s="96"/>
      <c r="AB4426" s="95"/>
      <c r="AC4426" s="95"/>
      <c r="AD4426" s="95"/>
      <c r="AE4426" s="95"/>
      <c r="AF4426" s="95"/>
      <c r="AG4426" s="95"/>
      <c r="AH4426" s="95"/>
      <c r="AI4426" s="95"/>
      <c r="AJ4426" s="95"/>
      <c r="AK4426" s="95"/>
      <c r="AL4426" s="95"/>
      <c r="AM4426" s="95"/>
      <c r="AN4426" s="95"/>
      <c r="AO4426" s="95"/>
      <c r="AP4426" s="95"/>
      <c r="AQ4426" s="95"/>
      <c r="AR4426" s="95"/>
      <c r="AS4426" s="95"/>
      <c r="AT4426" s="95"/>
      <c r="AU4426" s="95"/>
      <c r="AV4426" s="95"/>
      <c r="AW4426" s="95"/>
      <c r="AX4426" s="95"/>
      <c r="AY4426" s="95"/>
      <c r="AZ4426" s="95"/>
      <c r="BD4426" s="94"/>
      <c r="BE4426" s="94"/>
      <c r="BF4426" s="94"/>
      <c r="BG4426" s="94"/>
      <c r="BH4426" s="94"/>
      <c r="BI4426" s="94"/>
      <c r="BJ4426" s="94"/>
      <c r="BK4426" s="94"/>
      <c r="BL4426" s="94"/>
      <c r="BM4426" s="94"/>
      <c r="BN4426" s="94"/>
      <c r="BO4426" s="94"/>
      <c r="BP4426" s="94"/>
      <c r="BQ4426" s="94"/>
    </row>
    <row r="4427" spans="1:69" x14ac:dyDescent="0.2">
      <c r="A4427" s="98"/>
      <c r="B4427" s="88"/>
      <c r="C4427" s="88"/>
      <c r="D4427" s="89"/>
      <c r="E4427" s="90"/>
      <c r="F4427" s="91"/>
      <c r="G4427" s="95"/>
      <c r="H4427" s="95"/>
      <c r="I4427" s="95"/>
      <c r="J4427" s="96"/>
      <c r="K4427" s="96"/>
      <c r="L4427" s="96"/>
      <c r="M4427" s="96"/>
      <c r="N4427" s="96"/>
      <c r="O4427" s="96"/>
      <c r="P4427" s="96"/>
      <c r="Q4427" s="96"/>
      <c r="R4427" s="96"/>
      <c r="S4427" s="96"/>
      <c r="T4427" s="96"/>
      <c r="U4427" s="96"/>
      <c r="V4427" s="96"/>
      <c r="W4427" s="96"/>
      <c r="X4427" s="96"/>
      <c r="Y4427" s="96"/>
      <c r="Z4427" s="96"/>
      <c r="AA4427" s="96"/>
      <c r="AB4427" s="95"/>
      <c r="AC4427" s="95"/>
      <c r="AD4427" s="95"/>
      <c r="AE4427" s="95"/>
      <c r="AF4427" s="95"/>
      <c r="AG4427" s="95"/>
      <c r="AH4427" s="95"/>
      <c r="AI4427" s="95"/>
      <c r="AJ4427" s="95"/>
      <c r="AK4427" s="95"/>
      <c r="AL4427" s="95"/>
      <c r="AM4427" s="95"/>
      <c r="AN4427" s="95"/>
      <c r="AO4427" s="95"/>
      <c r="AP4427" s="95"/>
      <c r="AQ4427" s="95"/>
      <c r="AR4427" s="95"/>
      <c r="AS4427" s="95"/>
      <c r="AT4427" s="95"/>
      <c r="AU4427" s="95"/>
      <c r="AV4427" s="95"/>
      <c r="AW4427" s="95"/>
      <c r="AX4427" s="95"/>
      <c r="AY4427" s="95"/>
      <c r="AZ4427" s="95"/>
      <c r="BD4427" s="94"/>
      <c r="BE4427" s="94"/>
      <c r="BF4427" s="94"/>
      <c r="BG4427" s="94"/>
      <c r="BH4427" s="94"/>
      <c r="BI4427" s="94"/>
      <c r="BJ4427" s="94"/>
      <c r="BK4427" s="94"/>
      <c r="BL4427" s="94"/>
      <c r="BM4427" s="94"/>
      <c r="BN4427" s="94"/>
      <c r="BO4427" s="94"/>
      <c r="BP4427" s="94"/>
      <c r="BQ4427" s="94"/>
    </row>
    <row r="4428" spans="1:69" x14ac:dyDescent="0.2">
      <c r="A4428" s="98"/>
      <c r="B4428" s="88"/>
      <c r="C4428" s="88"/>
      <c r="D4428" s="89"/>
      <c r="E4428" s="90"/>
      <c r="F4428" s="91"/>
      <c r="G4428" s="95"/>
      <c r="H4428" s="95"/>
      <c r="I4428" s="95"/>
      <c r="J4428" s="96"/>
      <c r="K4428" s="96"/>
      <c r="L4428" s="96"/>
      <c r="M4428" s="96"/>
      <c r="N4428" s="96"/>
      <c r="O4428" s="96"/>
      <c r="P4428" s="96"/>
      <c r="Q4428" s="96"/>
      <c r="R4428" s="96"/>
      <c r="S4428" s="96"/>
      <c r="T4428" s="96"/>
      <c r="U4428" s="96"/>
      <c r="V4428" s="96"/>
      <c r="W4428" s="96"/>
      <c r="X4428" s="96"/>
      <c r="Y4428" s="96"/>
      <c r="Z4428" s="96"/>
      <c r="AA4428" s="96"/>
      <c r="AB4428" s="95"/>
      <c r="AC4428" s="95"/>
      <c r="AD4428" s="95"/>
      <c r="AE4428" s="95"/>
      <c r="AF4428" s="95"/>
      <c r="AG4428" s="95"/>
      <c r="AH4428" s="95"/>
      <c r="AI4428" s="95"/>
      <c r="AJ4428" s="95"/>
      <c r="AK4428" s="95"/>
      <c r="AL4428" s="95"/>
      <c r="AM4428" s="95"/>
      <c r="AN4428" s="95"/>
      <c r="AO4428" s="95"/>
      <c r="AP4428" s="95"/>
      <c r="AQ4428" s="95"/>
      <c r="AR4428" s="95"/>
      <c r="AS4428" s="95"/>
      <c r="AT4428" s="95"/>
      <c r="AU4428" s="95"/>
      <c r="AV4428" s="95"/>
      <c r="AW4428" s="95"/>
      <c r="AX4428" s="95"/>
      <c r="AY4428" s="95"/>
      <c r="AZ4428" s="95"/>
      <c r="BD4428" s="94"/>
      <c r="BE4428" s="94"/>
      <c r="BF4428" s="94"/>
      <c r="BG4428" s="94"/>
      <c r="BH4428" s="94"/>
      <c r="BI4428" s="94"/>
      <c r="BJ4428" s="94"/>
      <c r="BK4428" s="94"/>
      <c r="BL4428" s="94"/>
      <c r="BM4428" s="94"/>
      <c r="BN4428" s="94"/>
      <c r="BO4428" s="94"/>
      <c r="BP4428" s="94"/>
      <c r="BQ4428" s="94"/>
    </row>
    <row r="4429" spans="1:69" x14ac:dyDescent="0.2">
      <c r="A4429" s="98"/>
      <c r="B4429" s="88"/>
      <c r="C4429" s="88"/>
      <c r="D4429" s="89"/>
      <c r="E4429" s="90"/>
      <c r="F4429" s="91"/>
      <c r="G4429" s="95"/>
      <c r="H4429" s="95"/>
      <c r="I4429" s="95"/>
      <c r="J4429" s="96"/>
      <c r="K4429" s="96"/>
      <c r="L4429" s="96"/>
      <c r="M4429" s="96"/>
      <c r="N4429" s="96"/>
      <c r="O4429" s="96"/>
      <c r="P4429" s="96"/>
      <c r="Q4429" s="96"/>
      <c r="R4429" s="96"/>
      <c r="S4429" s="96"/>
      <c r="T4429" s="96"/>
      <c r="U4429" s="96"/>
      <c r="V4429" s="96"/>
      <c r="W4429" s="96"/>
      <c r="X4429" s="96"/>
      <c r="Y4429" s="96"/>
      <c r="Z4429" s="96"/>
      <c r="AA4429" s="96"/>
      <c r="AB4429" s="95"/>
      <c r="AC4429" s="95"/>
      <c r="AD4429" s="95"/>
      <c r="AE4429" s="95"/>
      <c r="AF4429" s="95"/>
      <c r="AG4429" s="95"/>
      <c r="AH4429" s="95"/>
      <c r="AI4429" s="95"/>
      <c r="AJ4429" s="95"/>
      <c r="AK4429" s="95"/>
      <c r="AL4429" s="95"/>
      <c r="AM4429" s="95"/>
      <c r="AN4429" s="95"/>
      <c r="AO4429" s="95"/>
      <c r="AP4429" s="95"/>
      <c r="AQ4429" s="95"/>
      <c r="AR4429" s="95"/>
      <c r="AS4429" s="95"/>
      <c r="AT4429" s="95"/>
      <c r="AU4429" s="95"/>
      <c r="AV4429" s="95"/>
      <c r="AW4429" s="95"/>
      <c r="AX4429" s="95"/>
      <c r="AY4429" s="95"/>
      <c r="AZ4429" s="95"/>
      <c r="BD4429" s="94"/>
      <c r="BE4429" s="94"/>
      <c r="BF4429" s="94"/>
      <c r="BG4429" s="94"/>
      <c r="BH4429" s="94"/>
      <c r="BI4429" s="94"/>
      <c r="BJ4429" s="94"/>
      <c r="BK4429" s="94"/>
      <c r="BL4429" s="94"/>
      <c r="BM4429" s="94"/>
      <c r="BN4429" s="94"/>
      <c r="BO4429" s="94"/>
      <c r="BP4429" s="94"/>
      <c r="BQ4429" s="94"/>
    </row>
    <row r="4430" spans="1:69" x14ac:dyDescent="0.2">
      <c r="A4430" s="98"/>
      <c r="B4430" s="88"/>
      <c r="C4430" s="88"/>
      <c r="D4430" s="89"/>
      <c r="E4430" s="90"/>
      <c r="F4430" s="91"/>
      <c r="G4430" s="95"/>
      <c r="H4430" s="95"/>
      <c r="I4430" s="95"/>
      <c r="J4430" s="96"/>
      <c r="K4430" s="96"/>
      <c r="L4430" s="96"/>
      <c r="M4430" s="96"/>
      <c r="N4430" s="96"/>
      <c r="O4430" s="96"/>
      <c r="P4430" s="96"/>
      <c r="Q4430" s="96"/>
      <c r="R4430" s="96"/>
      <c r="S4430" s="96"/>
      <c r="T4430" s="96"/>
      <c r="U4430" s="96"/>
      <c r="V4430" s="96"/>
      <c r="W4430" s="96"/>
      <c r="X4430" s="96"/>
      <c r="Y4430" s="96"/>
      <c r="Z4430" s="96"/>
      <c r="AA4430" s="96"/>
      <c r="AB4430" s="95"/>
      <c r="AC4430" s="95"/>
      <c r="AD4430" s="95"/>
      <c r="AE4430" s="95"/>
      <c r="AF4430" s="95"/>
      <c r="AG4430" s="95"/>
      <c r="AH4430" s="95"/>
      <c r="AI4430" s="95"/>
      <c r="AJ4430" s="95"/>
      <c r="AK4430" s="95"/>
      <c r="AL4430" s="95"/>
      <c r="AM4430" s="95"/>
      <c r="AN4430" s="95"/>
      <c r="AO4430" s="95"/>
      <c r="AP4430" s="95"/>
      <c r="AQ4430" s="95"/>
      <c r="AR4430" s="95"/>
      <c r="AS4430" s="95"/>
      <c r="AT4430" s="95"/>
      <c r="AU4430" s="95"/>
      <c r="AV4430" s="95"/>
      <c r="AW4430" s="95"/>
      <c r="AX4430" s="95"/>
      <c r="AY4430" s="95"/>
      <c r="AZ4430" s="95"/>
      <c r="BD4430" s="94"/>
      <c r="BE4430" s="94"/>
      <c r="BF4430" s="94"/>
      <c r="BG4430" s="94"/>
      <c r="BH4430" s="94"/>
      <c r="BI4430" s="94"/>
      <c r="BJ4430" s="94"/>
      <c r="BK4430" s="94"/>
      <c r="BL4430" s="94"/>
      <c r="BM4430" s="94"/>
      <c r="BN4430" s="94"/>
      <c r="BO4430" s="94"/>
      <c r="BP4430" s="94"/>
      <c r="BQ4430" s="94"/>
    </row>
    <row r="4431" spans="1:69" x14ac:dyDescent="0.2">
      <c r="A4431" s="98"/>
      <c r="B4431" s="88"/>
      <c r="C4431" s="88"/>
      <c r="D4431" s="89"/>
      <c r="E4431" s="90"/>
      <c r="F4431" s="91"/>
      <c r="G4431" s="95"/>
      <c r="H4431" s="95"/>
      <c r="I4431" s="95"/>
      <c r="J4431" s="96"/>
      <c r="K4431" s="96"/>
      <c r="L4431" s="96"/>
      <c r="M4431" s="96"/>
      <c r="N4431" s="96"/>
      <c r="O4431" s="96"/>
      <c r="P4431" s="96"/>
      <c r="Q4431" s="96"/>
      <c r="R4431" s="96"/>
      <c r="S4431" s="96"/>
      <c r="T4431" s="96"/>
      <c r="U4431" s="96"/>
      <c r="V4431" s="96"/>
      <c r="W4431" s="96"/>
      <c r="X4431" s="96"/>
      <c r="Y4431" s="96"/>
      <c r="Z4431" s="96"/>
      <c r="AA4431" s="96"/>
      <c r="AB4431" s="95"/>
      <c r="AC4431" s="95"/>
      <c r="AD4431" s="95"/>
      <c r="AE4431" s="95"/>
      <c r="AF4431" s="95"/>
      <c r="AG4431" s="95"/>
      <c r="AH4431" s="95"/>
      <c r="AI4431" s="95"/>
      <c r="AJ4431" s="95"/>
      <c r="AK4431" s="95"/>
      <c r="AL4431" s="95"/>
      <c r="AM4431" s="95"/>
      <c r="AN4431" s="95"/>
      <c r="AO4431" s="95"/>
      <c r="AP4431" s="95"/>
      <c r="AQ4431" s="95"/>
      <c r="AR4431" s="95"/>
      <c r="AS4431" s="95"/>
      <c r="AT4431" s="95"/>
      <c r="AU4431" s="95"/>
      <c r="AV4431" s="95"/>
      <c r="AW4431" s="95"/>
      <c r="AX4431" s="95"/>
      <c r="AY4431" s="95"/>
      <c r="AZ4431" s="95"/>
      <c r="BD4431" s="94"/>
      <c r="BE4431" s="94"/>
      <c r="BF4431" s="94"/>
      <c r="BG4431" s="94"/>
      <c r="BH4431" s="94"/>
      <c r="BI4431" s="94"/>
      <c r="BJ4431" s="94"/>
      <c r="BK4431" s="94"/>
      <c r="BL4431" s="94"/>
      <c r="BM4431" s="94"/>
      <c r="BN4431" s="94"/>
      <c r="BO4431" s="94"/>
      <c r="BP4431" s="94"/>
      <c r="BQ4431" s="94"/>
    </row>
    <row r="4432" spans="1:69" x14ac:dyDescent="0.2">
      <c r="A4432" s="98"/>
      <c r="B4432" s="88"/>
      <c r="C4432" s="88"/>
      <c r="D4432" s="89"/>
      <c r="E4432" s="90"/>
      <c r="F4432" s="91"/>
      <c r="G4432" s="95"/>
      <c r="H4432" s="95"/>
      <c r="I4432" s="95"/>
      <c r="J4432" s="96"/>
      <c r="K4432" s="96"/>
      <c r="L4432" s="96"/>
      <c r="M4432" s="96"/>
      <c r="N4432" s="96"/>
      <c r="O4432" s="96"/>
      <c r="P4432" s="96"/>
      <c r="Q4432" s="96"/>
      <c r="R4432" s="96"/>
      <c r="S4432" s="96"/>
      <c r="T4432" s="96"/>
      <c r="U4432" s="96"/>
      <c r="V4432" s="96"/>
      <c r="W4432" s="96"/>
      <c r="X4432" s="96"/>
      <c r="Y4432" s="96"/>
      <c r="Z4432" s="96"/>
      <c r="AA4432" s="96"/>
      <c r="AB4432" s="95"/>
      <c r="AC4432" s="95"/>
      <c r="AD4432" s="95"/>
      <c r="AE4432" s="95"/>
      <c r="AF4432" s="95"/>
      <c r="AG4432" s="95"/>
      <c r="AH4432" s="95"/>
      <c r="AI4432" s="95"/>
      <c r="AJ4432" s="95"/>
      <c r="AK4432" s="95"/>
      <c r="AL4432" s="95"/>
      <c r="AM4432" s="95"/>
      <c r="AN4432" s="95"/>
      <c r="AO4432" s="95"/>
      <c r="AP4432" s="95"/>
      <c r="AQ4432" s="95"/>
      <c r="AR4432" s="95"/>
      <c r="AS4432" s="95"/>
      <c r="AT4432" s="95"/>
      <c r="AU4432" s="95"/>
      <c r="AV4432" s="95"/>
      <c r="AW4432" s="95"/>
      <c r="AX4432" s="95"/>
      <c r="AY4432" s="95"/>
      <c r="AZ4432" s="95"/>
      <c r="BD4432" s="94"/>
      <c r="BE4432" s="94"/>
      <c r="BF4432" s="94"/>
      <c r="BG4432" s="94"/>
      <c r="BH4432" s="94"/>
      <c r="BI4432" s="94"/>
      <c r="BJ4432" s="94"/>
      <c r="BK4432" s="94"/>
      <c r="BL4432" s="94"/>
      <c r="BM4432" s="94"/>
      <c r="BN4432" s="94"/>
      <c r="BO4432" s="94"/>
      <c r="BP4432" s="94"/>
      <c r="BQ4432" s="94"/>
    </row>
    <row r="4433" spans="1:69" x14ac:dyDescent="0.2">
      <c r="A4433" s="98"/>
      <c r="B4433" s="88"/>
      <c r="C4433" s="88"/>
      <c r="D4433" s="89"/>
      <c r="E4433" s="90"/>
      <c r="F4433" s="91"/>
      <c r="G4433" s="95"/>
      <c r="H4433" s="95"/>
      <c r="I4433" s="95"/>
      <c r="J4433" s="96"/>
      <c r="K4433" s="96"/>
      <c r="L4433" s="96"/>
      <c r="M4433" s="96"/>
      <c r="N4433" s="96"/>
      <c r="O4433" s="96"/>
      <c r="P4433" s="96"/>
      <c r="Q4433" s="96"/>
      <c r="R4433" s="96"/>
      <c r="S4433" s="96"/>
      <c r="T4433" s="96"/>
      <c r="U4433" s="96"/>
      <c r="V4433" s="96"/>
      <c r="W4433" s="96"/>
      <c r="X4433" s="96"/>
      <c r="Y4433" s="96"/>
      <c r="Z4433" s="96"/>
      <c r="AA4433" s="96"/>
      <c r="AB4433" s="95"/>
      <c r="AC4433" s="95"/>
      <c r="AD4433" s="95"/>
      <c r="AE4433" s="95"/>
      <c r="AF4433" s="95"/>
      <c r="AG4433" s="95"/>
      <c r="AH4433" s="95"/>
      <c r="AI4433" s="95"/>
      <c r="AJ4433" s="95"/>
      <c r="AK4433" s="95"/>
      <c r="AL4433" s="95"/>
      <c r="AM4433" s="95"/>
      <c r="AN4433" s="95"/>
      <c r="AO4433" s="95"/>
      <c r="AP4433" s="95"/>
      <c r="AQ4433" s="95"/>
      <c r="AR4433" s="95"/>
      <c r="AS4433" s="95"/>
      <c r="AT4433" s="95"/>
      <c r="AU4433" s="95"/>
      <c r="AV4433" s="95"/>
      <c r="AW4433" s="95"/>
      <c r="AX4433" s="95"/>
      <c r="AY4433" s="95"/>
      <c r="AZ4433" s="95"/>
      <c r="BD4433" s="94"/>
      <c r="BE4433" s="94"/>
      <c r="BF4433" s="94"/>
      <c r="BG4433" s="94"/>
      <c r="BH4433" s="94"/>
      <c r="BI4433" s="94"/>
      <c r="BJ4433" s="94"/>
      <c r="BK4433" s="94"/>
      <c r="BL4433" s="94"/>
      <c r="BM4433" s="94"/>
      <c r="BN4433" s="94"/>
      <c r="BO4433" s="94"/>
      <c r="BP4433" s="94"/>
      <c r="BQ4433" s="94"/>
    </row>
    <row r="4434" spans="1:69" x14ac:dyDescent="0.2">
      <c r="A4434" s="98"/>
      <c r="B4434" s="88"/>
      <c r="C4434" s="88"/>
      <c r="D4434" s="89"/>
      <c r="E4434" s="90"/>
      <c r="F4434" s="91"/>
      <c r="G4434" s="95"/>
      <c r="H4434" s="95"/>
      <c r="I4434" s="95"/>
      <c r="J4434" s="96"/>
      <c r="K4434" s="96"/>
      <c r="L4434" s="96"/>
      <c r="M4434" s="96"/>
      <c r="N4434" s="96"/>
      <c r="O4434" s="96"/>
      <c r="P4434" s="96"/>
      <c r="Q4434" s="96"/>
      <c r="R4434" s="96"/>
      <c r="S4434" s="96"/>
      <c r="T4434" s="96"/>
      <c r="U4434" s="96"/>
      <c r="V4434" s="96"/>
      <c r="W4434" s="96"/>
      <c r="X4434" s="96"/>
      <c r="Y4434" s="96"/>
      <c r="Z4434" s="96"/>
      <c r="AA4434" s="96"/>
      <c r="AB4434" s="95"/>
      <c r="AC4434" s="95"/>
      <c r="AD4434" s="95"/>
      <c r="AE4434" s="95"/>
      <c r="AF4434" s="95"/>
      <c r="AG4434" s="95"/>
      <c r="AH4434" s="95"/>
      <c r="AI4434" s="95"/>
      <c r="AJ4434" s="95"/>
      <c r="AK4434" s="95"/>
      <c r="AL4434" s="95"/>
      <c r="AM4434" s="95"/>
      <c r="AN4434" s="95"/>
      <c r="AO4434" s="95"/>
      <c r="AP4434" s="95"/>
      <c r="AQ4434" s="95"/>
      <c r="AR4434" s="95"/>
      <c r="AS4434" s="95"/>
      <c r="AT4434" s="95"/>
      <c r="AU4434" s="95"/>
      <c r="AV4434" s="95"/>
      <c r="AW4434" s="95"/>
      <c r="AX4434" s="95"/>
      <c r="AY4434" s="95"/>
      <c r="AZ4434" s="95"/>
      <c r="BD4434" s="94"/>
      <c r="BE4434" s="94"/>
      <c r="BF4434" s="94"/>
      <c r="BG4434" s="94"/>
      <c r="BH4434" s="94"/>
      <c r="BI4434" s="94"/>
      <c r="BJ4434" s="94"/>
      <c r="BK4434" s="94"/>
      <c r="BL4434" s="94"/>
      <c r="BM4434" s="94"/>
      <c r="BN4434" s="94"/>
      <c r="BO4434" s="94"/>
      <c r="BP4434" s="94"/>
      <c r="BQ4434" s="94"/>
    </row>
    <row r="4435" spans="1:69" x14ac:dyDescent="0.2">
      <c r="A4435" s="98"/>
      <c r="B4435" s="88"/>
      <c r="C4435" s="88"/>
      <c r="D4435" s="89"/>
      <c r="E4435" s="90"/>
      <c r="F4435" s="91"/>
      <c r="G4435" s="95"/>
      <c r="H4435" s="95"/>
      <c r="I4435" s="95"/>
      <c r="J4435" s="96"/>
      <c r="K4435" s="96"/>
      <c r="L4435" s="96"/>
      <c r="M4435" s="96"/>
      <c r="N4435" s="96"/>
      <c r="O4435" s="96"/>
      <c r="P4435" s="96"/>
      <c r="Q4435" s="96"/>
      <c r="R4435" s="96"/>
      <c r="S4435" s="96"/>
      <c r="T4435" s="96"/>
      <c r="U4435" s="96"/>
      <c r="V4435" s="96"/>
      <c r="W4435" s="96"/>
      <c r="X4435" s="96"/>
      <c r="Y4435" s="96"/>
      <c r="Z4435" s="96"/>
      <c r="AA4435" s="96"/>
      <c r="AB4435" s="95"/>
      <c r="AC4435" s="95"/>
      <c r="AD4435" s="95"/>
      <c r="AE4435" s="95"/>
      <c r="AF4435" s="95"/>
      <c r="AG4435" s="95"/>
      <c r="AH4435" s="95"/>
      <c r="AI4435" s="95"/>
      <c r="AJ4435" s="95"/>
      <c r="AK4435" s="95"/>
      <c r="AL4435" s="95"/>
      <c r="AM4435" s="95"/>
      <c r="AN4435" s="95"/>
      <c r="AO4435" s="95"/>
      <c r="AP4435" s="95"/>
      <c r="AQ4435" s="95"/>
      <c r="AR4435" s="95"/>
      <c r="AS4435" s="95"/>
      <c r="AT4435" s="95"/>
      <c r="AU4435" s="95"/>
      <c r="AV4435" s="95"/>
      <c r="AW4435" s="95"/>
      <c r="AX4435" s="95"/>
      <c r="AY4435" s="95"/>
      <c r="AZ4435" s="95"/>
      <c r="BD4435" s="94"/>
      <c r="BE4435" s="94"/>
      <c r="BF4435" s="94"/>
      <c r="BG4435" s="94"/>
      <c r="BH4435" s="94"/>
      <c r="BI4435" s="94"/>
      <c r="BJ4435" s="94"/>
      <c r="BK4435" s="94"/>
      <c r="BL4435" s="94"/>
      <c r="BM4435" s="94"/>
      <c r="BN4435" s="94"/>
      <c r="BO4435" s="94"/>
      <c r="BP4435" s="94"/>
      <c r="BQ4435" s="94"/>
    </row>
    <row r="4436" spans="1:69" x14ac:dyDescent="0.2">
      <c r="A4436" s="98"/>
      <c r="B4436" s="88"/>
      <c r="C4436" s="88"/>
      <c r="D4436" s="89"/>
      <c r="E4436" s="90"/>
      <c r="F4436" s="91"/>
      <c r="G4436" s="95"/>
      <c r="H4436" s="95"/>
      <c r="I4436" s="95"/>
      <c r="J4436" s="96"/>
      <c r="K4436" s="96"/>
      <c r="L4436" s="96"/>
      <c r="M4436" s="96"/>
      <c r="N4436" s="96"/>
      <c r="O4436" s="96"/>
      <c r="P4436" s="96"/>
      <c r="Q4436" s="96"/>
      <c r="R4436" s="96"/>
      <c r="S4436" s="96"/>
      <c r="T4436" s="96"/>
      <c r="U4436" s="96"/>
      <c r="V4436" s="96"/>
      <c r="W4436" s="96"/>
      <c r="X4436" s="96"/>
      <c r="Y4436" s="96"/>
      <c r="Z4436" s="96"/>
      <c r="AA4436" s="96"/>
      <c r="AB4436" s="95"/>
      <c r="AC4436" s="95"/>
      <c r="AD4436" s="95"/>
      <c r="AE4436" s="95"/>
      <c r="AF4436" s="95"/>
      <c r="AG4436" s="95"/>
      <c r="AH4436" s="95"/>
      <c r="AI4436" s="95"/>
      <c r="AJ4436" s="95"/>
      <c r="AK4436" s="95"/>
      <c r="AL4436" s="95"/>
      <c r="AM4436" s="95"/>
      <c r="AN4436" s="95"/>
      <c r="AO4436" s="95"/>
      <c r="AP4436" s="95"/>
      <c r="AQ4436" s="95"/>
      <c r="AR4436" s="95"/>
      <c r="AS4436" s="95"/>
      <c r="AT4436" s="95"/>
      <c r="AU4436" s="95"/>
      <c r="AV4436" s="95"/>
      <c r="AW4436" s="95"/>
      <c r="AX4436" s="95"/>
      <c r="AY4436" s="95"/>
      <c r="AZ4436" s="95"/>
      <c r="BD4436" s="94"/>
      <c r="BE4436" s="94"/>
      <c r="BF4436" s="94"/>
      <c r="BG4436" s="94"/>
      <c r="BH4436" s="94"/>
      <c r="BI4436" s="94"/>
      <c r="BJ4436" s="94"/>
      <c r="BK4436" s="94"/>
      <c r="BL4436" s="94"/>
      <c r="BM4436" s="94"/>
      <c r="BN4436" s="94"/>
      <c r="BO4436" s="94"/>
      <c r="BP4436" s="94"/>
      <c r="BQ4436" s="94"/>
    </row>
    <row r="4437" spans="1:69" x14ac:dyDescent="0.2">
      <c r="A4437" s="98"/>
      <c r="B4437" s="88"/>
      <c r="C4437" s="88"/>
      <c r="D4437" s="89"/>
      <c r="E4437" s="90"/>
      <c r="F4437" s="91"/>
      <c r="G4437" s="95"/>
      <c r="H4437" s="95"/>
      <c r="I4437" s="95"/>
      <c r="J4437" s="96"/>
      <c r="K4437" s="96"/>
      <c r="L4437" s="96"/>
      <c r="M4437" s="96"/>
      <c r="N4437" s="96"/>
      <c r="O4437" s="96"/>
      <c r="P4437" s="96"/>
      <c r="Q4437" s="96"/>
      <c r="R4437" s="96"/>
      <c r="S4437" s="96"/>
      <c r="T4437" s="96"/>
      <c r="U4437" s="96"/>
      <c r="V4437" s="96"/>
      <c r="W4437" s="96"/>
      <c r="X4437" s="96"/>
      <c r="Y4437" s="96"/>
      <c r="Z4437" s="96"/>
      <c r="AA4437" s="96"/>
      <c r="AB4437" s="95"/>
      <c r="AC4437" s="95"/>
      <c r="AD4437" s="95"/>
      <c r="AE4437" s="95"/>
      <c r="AF4437" s="95"/>
      <c r="AG4437" s="95"/>
      <c r="AH4437" s="95"/>
      <c r="AI4437" s="95"/>
      <c r="AJ4437" s="95"/>
      <c r="AK4437" s="95"/>
      <c r="AL4437" s="95"/>
      <c r="AM4437" s="95"/>
      <c r="AN4437" s="95"/>
      <c r="AO4437" s="95"/>
      <c r="AP4437" s="95"/>
      <c r="AQ4437" s="95"/>
      <c r="AR4437" s="95"/>
      <c r="AS4437" s="95"/>
      <c r="AT4437" s="95"/>
      <c r="AU4437" s="95"/>
      <c r="AV4437" s="95"/>
      <c r="AW4437" s="95"/>
      <c r="AX4437" s="95"/>
      <c r="AY4437" s="95"/>
      <c r="AZ4437" s="95"/>
      <c r="BD4437" s="94"/>
      <c r="BE4437" s="94"/>
      <c r="BF4437" s="94"/>
      <c r="BG4437" s="94"/>
      <c r="BH4437" s="94"/>
      <c r="BI4437" s="94"/>
      <c r="BJ4437" s="94"/>
      <c r="BK4437" s="94"/>
      <c r="BL4437" s="94"/>
      <c r="BM4437" s="94"/>
      <c r="BN4437" s="94"/>
      <c r="BO4437" s="94"/>
      <c r="BP4437" s="94"/>
      <c r="BQ4437" s="94"/>
    </row>
    <row r="4438" spans="1:69" x14ac:dyDescent="0.2">
      <c r="A4438" s="98"/>
      <c r="B4438" s="88"/>
      <c r="C4438" s="88"/>
      <c r="D4438" s="89"/>
      <c r="E4438" s="90"/>
      <c r="F4438" s="91"/>
      <c r="G4438" s="95"/>
      <c r="H4438" s="95"/>
      <c r="I4438" s="95"/>
      <c r="J4438" s="96"/>
      <c r="K4438" s="96"/>
      <c r="L4438" s="96"/>
      <c r="M4438" s="96"/>
      <c r="N4438" s="96"/>
      <c r="O4438" s="96"/>
      <c r="P4438" s="96"/>
      <c r="Q4438" s="96"/>
      <c r="R4438" s="96"/>
      <c r="S4438" s="96"/>
      <c r="T4438" s="96"/>
      <c r="U4438" s="96"/>
      <c r="V4438" s="96"/>
      <c r="W4438" s="96"/>
      <c r="X4438" s="96"/>
      <c r="Y4438" s="96"/>
      <c r="Z4438" s="96"/>
      <c r="AA4438" s="96"/>
      <c r="AB4438" s="95"/>
      <c r="AC4438" s="95"/>
      <c r="AD4438" s="95"/>
      <c r="AE4438" s="95"/>
      <c r="AF4438" s="95"/>
      <c r="AG4438" s="95"/>
      <c r="AH4438" s="95"/>
      <c r="AI4438" s="95"/>
      <c r="AJ4438" s="95"/>
      <c r="AK4438" s="95"/>
      <c r="AL4438" s="95"/>
      <c r="AM4438" s="95"/>
      <c r="AN4438" s="95"/>
      <c r="AO4438" s="95"/>
      <c r="AP4438" s="95"/>
      <c r="AQ4438" s="95"/>
      <c r="AR4438" s="95"/>
      <c r="AS4438" s="95"/>
      <c r="AT4438" s="95"/>
      <c r="AU4438" s="95"/>
      <c r="AV4438" s="95"/>
      <c r="AW4438" s="95"/>
      <c r="AX4438" s="95"/>
      <c r="AY4438" s="95"/>
      <c r="AZ4438" s="95"/>
      <c r="BD4438" s="94"/>
      <c r="BE4438" s="94"/>
      <c r="BF4438" s="94"/>
      <c r="BG4438" s="94"/>
      <c r="BH4438" s="94"/>
      <c r="BI4438" s="94"/>
      <c r="BJ4438" s="94"/>
      <c r="BK4438" s="94"/>
      <c r="BL4438" s="94"/>
      <c r="BM4438" s="94"/>
      <c r="BN4438" s="94"/>
      <c r="BO4438" s="94"/>
      <c r="BP4438" s="94"/>
      <c r="BQ4438" s="94"/>
    </row>
    <row r="4439" spans="1:69" x14ac:dyDescent="0.2">
      <c r="A4439" s="98"/>
      <c r="B4439" s="88"/>
      <c r="C4439" s="88"/>
      <c r="D4439" s="89"/>
      <c r="E4439" s="90"/>
      <c r="F4439" s="91"/>
      <c r="G4439" s="95"/>
      <c r="H4439" s="95"/>
      <c r="I4439" s="95"/>
      <c r="J4439" s="96"/>
      <c r="K4439" s="96"/>
      <c r="L4439" s="96"/>
      <c r="M4439" s="96"/>
      <c r="N4439" s="96"/>
      <c r="O4439" s="96"/>
      <c r="P4439" s="96"/>
      <c r="Q4439" s="96"/>
      <c r="R4439" s="96"/>
      <c r="S4439" s="96"/>
      <c r="T4439" s="96"/>
      <c r="U4439" s="96"/>
      <c r="V4439" s="96"/>
      <c r="W4439" s="96"/>
      <c r="X4439" s="96"/>
      <c r="Y4439" s="96"/>
      <c r="Z4439" s="96"/>
      <c r="AA4439" s="96"/>
      <c r="AB4439" s="95"/>
      <c r="AC4439" s="95"/>
      <c r="AD4439" s="95"/>
      <c r="AE4439" s="95"/>
      <c r="AF4439" s="95"/>
      <c r="AG4439" s="95"/>
      <c r="AH4439" s="95"/>
      <c r="AI4439" s="95"/>
      <c r="AJ4439" s="95"/>
      <c r="AK4439" s="95"/>
      <c r="AL4439" s="95"/>
      <c r="AM4439" s="95"/>
      <c r="AN4439" s="95"/>
      <c r="AO4439" s="95"/>
      <c r="AP4439" s="95"/>
      <c r="AQ4439" s="95"/>
      <c r="AR4439" s="95"/>
      <c r="AS4439" s="95"/>
      <c r="AT4439" s="95"/>
      <c r="AU4439" s="95"/>
      <c r="AV4439" s="95"/>
      <c r="AW4439" s="95"/>
      <c r="AX4439" s="95"/>
      <c r="AY4439" s="95"/>
      <c r="AZ4439" s="95"/>
      <c r="BD4439" s="94"/>
      <c r="BE4439" s="94"/>
      <c r="BF4439" s="94"/>
      <c r="BG4439" s="94"/>
      <c r="BH4439" s="94"/>
      <c r="BI4439" s="94"/>
      <c r="BJ4439" s="94"/>
      <c r="BK4439" s="94"/>
      <c r="BL4439" s="94"/>
      <c r="BM4439" s="94"/>
      <c r="BN4439" s="94"/>
      <c r="BO4439" s="94"/>
      <c r="BP4439" s="94"/>
      <c r="BQ4439" s="94"/>
    </row>
    <row r="4440" spans="1:69" x14ac:dyDescent="0.2">
      <c r="A4440" s="98"/>
      <c r="B4440" s="88"/>
      <c r="C4440" s="88"/>
      <c r="D4440" s="89"/>
      <c r="E4440" s="90"/>
      <c r="F4440" s="91"/>
      <c r="G4440" s="95"/>
      <c r="H4440" s="95"/>
      <c r="I4440" s="95"/>
      <c r="J4440" s="96"/>
      <c r="K4440" s="96"/>
      <c r="L4440" s="96"/>
      <c r="M4440" s="96"/>
      <c r="N4440" s="96"/>
      <c r="O4440" s="96"/>
      <c r="P4440" s="96"/>
      <c r="Q4440" s="96"/>
      <c r="R4440" s="96"/>
      <c r="S4440" s="96"/>
      <c r="T4440" s="96"/>
      <c r="U4440" s="96"/>
      <c r="V4440" s="96"/>
      <c r="W4440" s="96"/>
      <c r="X4440" s="96"/>
      <c r="Y4440" s="96"/>
      <c r="Z4440" s="96"/>
      <c r="AA4440" s="96"/>
      <c r="AB4440" s="95"/>
      <c r="AC4440" s="95"/>
      <c r="AD4440" s="95"/>
      <c r="AE4440" s="95"/>
      <c r="AF4440" s="95"/>
      <c r="AG4440" s="95"/>
      <c r="AH4440" s="95"/>
      <c r="AI4440" s="95"/>
      <c r="AJ4440" s="95"/>
      <c r="AK4440" s="95"/>
      <c r="AL4440" s="95"/>
      <c r="AM4440" s="95"/>
      <c r="AN4440" s="95"/>
      <c r="AO4440" s="95"/>
      <c r="AP4440" s="95"/>
      <c r="AQ4440" s="95"/>
      <c r="AR4440" s="95"/>
      <c r="AS4440" s="95"/>
      <c r="AT4440" s="95"/>
      <c r="AU4440" s="95"/>
      <c r="AV4440" s="95"/>
      <c r="AW4440" s="95"/>
      <c r="AX4440" s="95"/>
      <c r="AY4440" s="95"/>
      <c r="AZ4440" s="95"/>
      <c r="BD4440" s="94"/>
      <c r="BE4440" s="94"/>
      <c r="BF4440" s="94"/>
      <c r="BG4440" s="94"/>
      <c r="BH4440" s="94"/>
      <c r="BI4440" s="94"/>
      <c r="BJ4440" s="94"/>
      <c r="BK4440" s="94"/>
      <c r="BL4440" s="94"/>
      <c r="BM4440" s="94"/>
      <c r="BN4440" s="94"/>
      <c r="BO4440" s="94"/>
      <c r="BP4440" s="94"/>
      <c r="BQ4440" s="94"/>
    </row>
    <row r="4441" spans="1:69" x14ac:dyDescent="0.2">
      <c r="A4441" s="98"/>
      <c r="B4441" s="88"/>
      <c r="C4441" s="88"/>
      <c r="D4441" s="89"/>
      <c r="E4441" s="90"/>
      <c r="F4441" s="91"/>
      <c r="G4441" s="95"/>
      <c r="H4441" s="95"/>
      <c r="I4441" s="95"/>
      <c r="J4441" s="96"/>
      <c r="K4441" s="96"/>
      <c r="L4441" s="96"/>
      <c r="M4441" s="96"/>
      <c r="N4441" s="96"/>
      <c r="O4441" s="96"/>
      <c r="P4441" s="96"/>
      <c r="Q4441" s="96"/>
      <c r="R4441" s="96"/>
      <c r="S4441" s="96"/>
      <c r="T4441" s="96"/>
      <c r="U4441" s="96"/>
      <c r="V4441" s="96"/>
      <c r="W4441" s="96"/>
      <c r="X4441" s="96"/>
      <c r="Y4441" s="96"/>
      <c r="Z4441" s="96"/>
      <c r="AA4441" s="96"/>
      <c r="AB4441" s="95"/>
      <c r="AC4441" s="95"/>
      <c r="AD4441" s="95"/>
      <c r="AE4441" s="95"/>
      <c r="AF4441" s="95"/>
      <c r="AG4441" s="95"/>
      <c r="AH4441" s="95"/>
      <c r="AI4441" s="95"/>
      <c r="AJ4441" s="95"/>
      <c r="AK4441" s="95"/>
      <c r="AL4441" s="95"/>
      <c r="AM4441" s="95"/>
      <c r="AN4441" s="95"/>
      <c r="AO4441" s="95"/>
      <c r="AP4441" s="95"/>
      <c r="AQ4441" s="95"/>
      <c r="AR4441" s="95"/>
      <c r="AS4441" s="95"/>
      <c r="AT4441" s="95"/>
      <c r="AU4441" s="95"/>
      <c r="AV4441" s="95"/>
      <c r="AW4441" s="95"/>
      <c r="AX4441" s="95"/>
      <c r="AY4441" s="95"/>
      <c r="AZ4441" s="95"/>
      <c r="BD4441" s="94"/>
      <c r="BE4441" s="94"/>
      <c r="BF4441" s="94"/>
      <c r="BG4441" s="94"/>
      <c r="BH4441" s="94"/>
      <c r="BI4441" s="94"/>
      <c r="BJ4441" s="94"/>
      <c r="BK4441" s="94"/>
      <c r="BL4441" s="94"/>
      <c r="BM4441" s="94"/>
      <c r="BN4441" s="94"/>
      <c r="BO4441" s="94"/>
      <c r="BP4441" s="94"/>
      <c r="BQ4441" s="94"/>
    </row>
    <row r="4442" spans="1:69" x14ac:dyDescent="0.2">
      <c r="A4442" s="98"/>
      <c r="B4442" s="88"/>
      <c r="C4442" s="88"/>
      <c r="D4442" s="89"/>
      <c r="E4442" s="90"/>
      <c r="F4442" s="91"/>
      <c r="G4442" s="95"/>
      <c r="H4442" s="95"/>
      <c r="I4442" s="95"/>
      <c r="J4442" s="96"/>
      <c r="K4442" s="96"/>
      <c r="L4442" s="96"/>
      <c r="M4442" s="96"/>
      <c r="N4442" s="96"/>
      <c r="O4442" s="96"/>
      <c r="P4442" s="96"/>
      <c r="Q4442" s="96"/>
      <c r="R4442" s="96"/>
      <c r="S4442" s="96"/>
      <c r="T4442" s="96"/>
      <c r="U4442" s="96"/>
      <c r="V4442" s="96"/>
      <c r="W4442" s="96"/>
      <c r="X4442" s="96"/>
      <c r="Y4442" s="96"/>
      <c r="Z4442" s="96"/>
      <c r="AA4442" s="96"/>
      <c r="AB4442" s="95"/>
      <c r="AC4442" s="95"/>
      <c r="AD4442" s="95"/>
      <c r="AE4442" s="95"/>
      <c r="AF4442" s="95"/>
      <c r="AG4442" s="95"/>
      <c r="AH4442" s="95"/>
      <c r="AI4442" s="95"/>
      <c r="AJ4442" s="95"/>
      <c r="AK4442" s="95"/>
      <c r="AL4442" s="95"/>
      <c r="AM4442" s="95"/>
      <c r="AN4442" s="95"/>
      <c r="AO4442" s="95"/>
      <c r="AP4442" s="95"/>
      <c r="AQ4442" s="95"/>
      <c r="AR4442" s="95"/>
      <c r="AS4442" s="95"/>
      <c r="AT4442" s="95"/>
      <c r="AU4442" s="95"/>
      <c r="AV4442" s="95"/>
      <c r="AW4442" s="95"/>
      <c r="AX4442" s="95"/>
      <c r="AY4442" s="95"/>
      <c r="AZ4442" s="95"/>
      <c r="BD4442" s="94"/>
      <c r="BE4442" s="94"/>
      <c r="BF4442" s="94"/>
      <c r="BG4442" s="94"/>
      <c r="BH4442" s="94"/>
      <c r="BI4442" s="94"/>
      <c r="BJ4442" s="94"/>
      <c r="BK4442" s="94"/>
      <c r="BL4442" s="94"/>
      <c r="BM4442" s="94"/>
      <c r="BN4442" s="94"/>
      <c r="BO4442" s="94"/>
      <c r="BP4442" s="94"/>
      <c r="BQ4442" s="94"/>
    </row>
    <row r="4443" spans="1:69" x14ac:dyDescent="0.2">
      <c r="A4443" s="98"/>
      <c r="B4443" s="88"/>
      <c r="C4443" s="88"/>
      <c r="D4443" s="89"/>
      <c r="E4443" s="90"/>
      <c r="F4443" s="91"/>
      <c r="G4443" s="95"/>
      <c r="H4443" s="95"/>
      <c r="I4443" s="95"/>
      <c r="J4443" s="96"/>
      <c r="K4443" s="96"/>
      <c r="L4443" s="96"/>
      <c r="M4443" s="96"/>
      <c r="N4443" s="96"/>
      <c r="O4443" s="96"/>
      <c r="P4443" s="96"/>
      <c r="Q4443" s="96"/>
      <c r="R4443" s="96"/>
      <c r="S4443" s="96"/>
      <c r="T4443" s="96"/>
      <c r="U4443" s="96"/>
      <c r="V4443" s="96"/>
      <c r="W4443" s="96"/>
      <c r="X4443" s="96"/>
      <c r="Y4443" s="96"/>
      <c r="Z4443" s="96"/>
      <c r="AA4443" s="96"/>
      <c r="AB4443" s="95"/>
      <c r="AC4443" s="95"/>
      <c r="AD4443" s="95"/>
      <c r="AE4443" s="95"/>
      <c r="AF4443" s="95"/>
      <c r="AG4443" s="95"/>
      <c r="AH4443" s="95"/>
      <c r="AI4443" s="95"/>
      <c r="AJ4443" s="95"/>
      <c r="AK4443" s="95"/>
      <c r="AL4443" s="95"/>
      <c r="AM4443" s="95"/>
      <c r="AN4443" s="95"/>
      <c r="AO4443" s="95"/>
      <c r="AP4443" s="95"/>
      <c r="AQ4443" s="95"/>
      <c r="AR4443" s="95"/>
      <c r="AS4443" s="95"/>
      <c r="AT4443" s="95"/>
      <c r="AU4443" s="95"/>
      <c r="AV4443" s="95"/>
      <c r="AW4443" s="95"/>
      <c r="AX4443" s="95"/>
      <c r="AY4443" s="95"/>
      <c r="AZ4443" s="95"/>
      <c r="BD4443" s="94"/>
      <c r="BE4443" s="94"/>
      <c r="BF4443" s="94"/>
      <c r="BG4443" s="94"/>
      <c r="BH4443" s="94"/>
      <c r="BI4443" s="94"/>
      <c r="BJ4443" s="94"/>
      <c r="BK4443" s="94"/>
      <c r="BL4443" s="94"/>
      <c r="BM4443" s="94"/>
      <c r="BN4443" s="94"/>
      <c r="BO4443" s="94"/>
      <c r="BP4443" s="94"/>
      <c r="BQ4443" s="94"/>
    </row>
    <row r="4444" spans="1:69" x14ac:dyDescent="0.2">
      <c r="A4444" s="98"/>
      <c r="B4444" s="88"/>
      <c r="C4444" s="88"/>
      <c r="D4444" s="89"/>
      <c r="E4444" s="90"/>
      <c r="F4444" s="91"/>
      <c r="G4444" s="95"/>
      <c r="H4444" s="95"/>
      <c r="I4444" s="95"/>
      <c r="J4444" s="96"/>
      <c r="K4444" s="96"/>
      <c r="L4444" s="96"/>
      <c r="M4444" s="96"/>
      <c r="N4444" s="96"/>
      <c r="O4444" s="96"/>
      <c r="P4444" s="96"/>
      <c r="Q4444" s="96"/>
      <c r="R4444" s="96"/>
      <c r="S4444" s="96"/>
      <c r="T4444" s="96"/>
      <c r="U4444" s="96"/>
      <c r="V4444" s="96"/>
      <c r="W4444" s="96"/>
      <c r="X4444" s="96"/>
      <c r="Y4444" s="96"/>
      <c r="Z4444" s="96"/>
      <c r="AA4444" s="96"/>
      <c r="AB4444" s="95"/>
      <c r="AC4444" s="95"/>
      <c r="AD4444" s="95"/>
      <c r="AE4444" s="95"/>
      <c r="AF4444" s="95"/>
      <c r="AG4444" s="95"/>
      <c r="AH4444" s="95"/>
      <c r="AI4444" s="95"/>
      <c r="AJ4444" s="95"/>
      <c r="AK4444" s="95"/>
      <c r="AL4444" s="95"/>
      <c r="AM4444" s="95"/>
      <c r="AN4444" s="95"/>
      <c r="AO4444" s="95"/>
      <c r="AP4444" s="95"/>
      <c r="AQ4444" s="95"/>
      <c r="AR4444" s="95"/>
      <c r="AS4444" s="95"/>
      <c r="AT4444" s="95"/>
      <c r="AU4444" s="95"/>
      <c r="AV4444" s="95"/>
      <c r="AW4444" s="95"/>
      <c r="AX4444" s="95"/>
      <c r="AY4444" s="95"/>
      <c r="AZ4444" s="95"/>
      <c r="BD4444" s="94"/>
      <c r="BE4444" s="94"/>
      <c r="BF4444" s="94"/>
      <c r="BG4444" s="94"/>
      <c r="BH4444" s="94"/>
      <c r="BI4444" s="94"/>
      <c r="BJ4444" s="94"/>
      <c r="BK4444" s="94"/>
      <c r="BL4444" s="94"/>
      <c r="BM4444" s="94"/>
      <c r="BN4444" s="94"/>
      <c r="BO4444" s="94"/>
      <c r="BP4444" s="94"/>
      <c r="BQ4444" s="94"/>
    </row>
    <row r="4445" spans="1:69" x14ac:dyDescent="0.2">
      <c r="A4445" s="98"/>
      <c r="B4445" s="88"/>
      <c r="C4445" s="88"/>
      <c r="D4445" s="89"/>
      <c r="E4445" s="90"/>
      <c r="F4445" s="91"/>
      <c r="G4445" s="95"/>
      <c r="H4445" s="95"/>
      <c r="I4445" s="95"/>
      <c r="J4445" s="96"/>
      <c r="K4445" s="96"/>
      <c r="L4445" s="96"/>
      <c r="M4445" s="96"/>
      <c r="N4445" s="96"/>
      <c r="O4445" s="96"/>
      <c r="P4445" s="96"/>
      <c r="Q4445" s="96"/>
      <c r="R4445" s="96"/>
      <c r="S4445" s="96"/>
      <c r="T4445" s="96"/>
      <c r="U4445" s="96"/>
      <c r="V4445" s="96"/>
      <c r="W4445" s="96"/>
      <c r="X4445" s="96"/>
      <c r="Y4445" s="96"/>
      <c r="Z4445" s="96"/>
      <c r="AA4445" s="96"/>
      <c r="AB4445" s="95"/>
      <c r="AC4445" s="95"/>
      <c r="AD4445" s="95"/>
      <c r="AE4445" s="95"/>
      <c r="AF4445" s="95"/>
      <c r="AG4445" s="95"/>
      <c r="AH4445" s="95"/>
      <c r="AI4445" s="95"/>
      <c r="AJ4445" s="95"/>
      <c r="AK4445" s="95"/>
      <c r="AL4445" s="95"/>
      <c r="AM4445" s="95"/>
      <c r="AN4445" s="95"/>
      <c r="AO4445" s="95"/>
      <c r="AP4445" s="95"/>
      <c r="AQ4445" s="95"/>
      <c r="AR4445" s="95"/>
      <c r="AS4445" s="95"/>
      <c r="AT4445" s="95"/>
      <c r="AU4445" s="95"/>
      <c r="AV4445" s="95"/>
      <c r="AW4445" s="95"/>
      <c r="AX4445" s="95"/>
      <c r="AY4445" s="95"/>
      <c r="AZ4445" s="95"/>
      <c r="BD4445" s="94"/>
      <c r="BE4445" s="94"/>
      <c r="BF4445" s="94"/>
      <c r="BG4445" s="94"/>
      <c r="BH4445" s="94"/>
      <c r="BI4445" s="94"/>
      <c r="BJ4445" s="94"/>
      <c r="BK4445" s="94"/>
      <c r="BL4445" s="94"/>
      <c r="BM4445" s="94"/>
      <c r="BN4445" s="94"/>
      <c r="BO4445" s="94"/>
      <c r="BP4445" s="94"/>
      <c r="BQ4445" s="94"/>
    </row>
    <row r="4446" spans="1:69" x14ac:dyDescent="0.2">
      <c r="A4446" s="98"/>
      <c r="B4446" s="88"/>
      <c r="C4446" s="88"/>
      <c r="D4446" s="89"/>
      <c r="E4446" s="90"/>
      <c r="F4446" s="91"/>
      <c r="G4446" s="95"/>
      <c r="H4446" s="95"/>
      <c r="I4446" s="95"/>
      <c r="J4446" s="96"/>
      <c r="K4446" s="96"/>
      <c r="L4446" s="96"/>
      <c r="M4446" s="96"/>
      <c r="N4446" s="96"/>
      <c r="O4446" s="96"/>
      <c r="P4446" s="96"/>
      <c r="Q4446" s="96"/>
      <c r="R4446" s="96"/>
      <c r="S4446" s="96"/>
      <c r="T4446" s="96"/>
      <c r="U4446" s="96"/>
      <c r="V4446" s="96"/>
      <c r="W4446" s="96"/>
      <c r="X4446" s="96"/>
      <c r="Y4446" s="96"/>
      <c r="Z4446" s="96"/>
      <c r="AA4446" s="96"/>
      <c r="AB4446" s="95"/>
      <c r="AC4446" s="95"/>
      <c r="AD4446" s="95"/>
      <c r="AE4446" s="95"/>
      <c r="AF4446" s="95"/>
      <c r="AG4446" s="95"/>
      <c r="AH4446" s="95"/>
      <c r="AI4446" s="95"/>
      <c r="AJ4446" s="95"/>
      <c r="AK4446" s="95"/>
      <c r="AL4446" s="95"/>
      <c r="AM4446" s="95"/>
      <c r="AN4446" s="95"/>
      <c r="AO4446" s="95"/>
      <c r="AP4446" s="95"/>
      <c r="AQ4446" s="95"/>
      <c r="AR4446" s="95"/>
      <c r="AS4446" s="95"/>
      <c r="AT4446" s="95"/>
      <c r="AU4446" s="95"/>
      <c r="AV4446" s="95"/>
      <c r="AW4446" s="95"/>
      <c r="AX4446" s="95"/>
      <c r="AY4446" s="95"/>
      <c r="AZ4446" s="95"/>
      <c r="BD4446" s="94"/>
      <c r="BE4446" s="94"/>
      <c r="BF4446" s="94"/>
      <c r="BG4446" s="94"/>
      <c r="BH4446" s="94"/>
      <c r="BI4446" s="94"/>
      <c r="BJ4446" s="94"/>
      <c r="BK4446" s="94"/>
      <c r="BL4446" s="94"/>
      <c r="BM4446" s="94"/>
      <c r="BN4446" s="94"/>
      <c r="BO4446" s="94"/>
      <c r="BP4446" s="94"/>
      <c r="BQ4446" s="94"/>
    </row>
    <row r="4447" spans="1:69" x14ac:dyDescent="0.2">
      <c r="A4447" s="98"/>
      <c r="B4447" s="88"/>
      <c r="C4447" s="88"/>
      <c r="D4447" s="89"/>
      <c r="E4447" s="90"/>
      <c r="F4447" s="91"/>
      <c r="G4447" s="95"/>
      <c r="H4447" s="95"/>
      <c r="I4447" s="95"/>
      <c r="J4447" s="96"/>
      <c r="K4447" s="96"/>
      <c r="L4447" s="96"/>
      <c r="M4447" s="96"/>
      <c r="N4447" s="96"/>
      <c r="O4447" s="96"/>
      <c r="P4447" s="96"/>
      <c r="Q4447" s="96"/>
      <c r="R4447" s="96"/>
      <c r="S4447" s="96"/>
      <c r="T4447" s="96"/>
      <c r="U4447" s="96"/>
      <c r="V4447" s="96"/>
      <c r="W4447" s="96"/>
      <c r="X4447" s="96"/>
      <c r="Y4447" s="96"/>
      <c r="Z4447" s="96"/>
      <c r="AA4447" s="96"/>
      <c r="AB4447" s="95"/>
      <c r="AC4447" s="95"/>
      <c r="AD4447" s="95"/>
      <c r="AE4447" s="95"/>
      <c r="AF4447" s="95"/>
      <c r="AG4447" s="95"/>
      <c r="AH4447" s="95"/>
      <c r="AI4447" s="95"/>
      <c r="AJ4447" s="95"/>
      <c r="AK4447" s="95"/>
      <c r="AL4447" s="95"/>
      <c r="AM4447" s="95"/>
      <c r="AN4447" s="95"/>
      <c r="AO4447" s="95"/>
      <c r="AP4447" s="95"/>
      <c r="AQ4447" s="95"/>
      <c r="AR4447" s="95"/>
      <c r="AS4447" s="95"/>
      <c r="AT4447" s="95"/>
      <c r="AU4447" s="95"/>
      <c r="AV4447" s="95"/>
      <c r="AW4447" s="95"/>
      <c r="AX4447" s="95"/>
      <c r="AY4447" s="95"/>
      <c r="AZ4447" s="95"/>
      <c r="BD4447" s="94"/>
      <c r="BE4447" s="94"/>
      <c r="BF4447" s="94"/>
      <c r="BG4447" s="94"/>
      <c r="BH4447" s="94"/>
      <c r="BI4447" s="94"/>
      <c r="BJ4447" s="94"/>
      <c r="BK4447" s="94"/>
      <c r="BL4447" s="94"/>
      <c r="BM4447" s="94"/>
      <c r="BN4447" s="94"/>
      <c r="BO4447" s="94"/>
      <c r="BP4447" s="94"/>
      <c r="BQ4447" s="94"/>
    </row>
    <row r="4448" spans="1:69" x14ac:dyDescent="0.2">
      <c r="A4448" s="98"/>
      <c r="B4448" s="88"/>
      <c r="C4448" s="88"/>
      <c r="D4448" s="89"/>
      <c r="E4448" s="90"/>
      <c r="F4448" s="91"/>
      <c r="G4448" s="95"/>
      <c r="H4448" s="95"/>
      <c r="I4448" s="95"/>
      <c r="J4448" s="96"/>
      <c r="K4448" s="96"/>
      <c r="L4448" s="96"/>
      <c r="M4448" s="96"/>
      <c r="N4448" s="96"/>
      <c r="O4448" s="96"/>
      <c r="P4448" s="96"/>
      <c r="Q4448" s="96"/>
      <c r="R4448" s="96"/>
      <c r="S4448" s="96"/>
      <c r="T4448" s="96"/>
      <c r="U4448" s="96"/>
      <c r="V4448" s="96"/>
      <c r="W4448" s="96"/>
      <c r="X4448" s="96"/>
      <c r="Y4448" s="96"/>
      <c r="Z4448" s="96"/>
      <c r="AA4448" s="96"/>
      <c r="AB4448" s="95"/>
      <c r="AC4448" s="95"/>
      <c r="AD4448" s="95"/>
      <c r="AE4448" s="95"/>
      <c r="AF4448" s="95"/>
      <c r="AG4448" s="95"/>
      <c r="AH4448" s="95"/>
      <c r="AI4448" s="95"/>
      <c r="AJ4448" s="95"/>
      <c r="AK4448" s="95"/>
      <c r="AL4448" s="95"/>
      <c r="AM4448" s="95"/>
      <c r="AN4448" s="95"/>
      <c r="AO4448" s="95"/>
      <c r="AP4448" s="95"/>
      <c r="AQ4448" s="95"/>
      <c r="AR4448" s="95"/>
      <c r="AS4448" s="95"/>
      <c r="AT4448" s="95"/>
      <c r="AU4448" s="95"/>
      <c r="AV4448" s="95"/>
      <c r="AW4448" s="95"/>
      <c r="AX4448" s="95"/>
      <c r="AY4448" s="95"/>
      <c r="AZ4448" s="95"/>
      <c r="BD4448" s="94"/>
      <c r="BE4448" s="94"/>
      <c r="BF4448" s="94"/>
      <c r="BG4448" s="94"/>
      <c r="BH4448" s="94"/>
      <c r="BI4448" s="94"/>
      <c r="BJ4448" s="94"/>
      <c r="BK4448" s="94"/>
      <c r="BL4448" s="94"/>
      <c r="BM4448" s="94"/>
      <c r="BN4448" s="94"/>
      <c r="BO4448" s="94"/>
      <c r="BP4448" s="94"/>
      <c r="BQ4448" s="94"/>
    </row>
    <row r="4449" spans="1:69" x14ac:dyDescent="0.2">
      <c r="A4449" s="98"/>
      <c r="B4449" s="88"/>
      <c r="C4449" s="88"/>
      <c r="D4449" s="89"/>
      <c r="E4449" s="90"/>
      <c r="F4449" s="91"/>
      <c r="G4449" s="95"/>
      <c r="H4449" s="95"/>
      <c r="I4449" s="95"/>
      <c r="J4449" s="96"/>
      <c r="K4449" s="96"/>
      <c r="L4449" s="96"/>
      <c r="M4449" s="96"/>
      <c r="N4449" s="96"/>
      <c r="O4449" s="96"/>
      <c r="P4449" s="96"/>
      <c r="Q4449" s="96"/>
      <c r="R4449" s="96"/>
      <c r="S4449" s="96"/>
      <c r="T4449" s="96"/>
      <c r="U4449" s="96"/>
      <c r="V4449" s="96"/>
      <c r="W4449" s="96"/>
      <c r="X4449" s="96"/>
      <c r="Y4449" s="96"/>
      <c r="Z4449" s="96"/>
      <c r="AA4449" s="96"/>
      <c r="AB4449" s="95"/>
      <c r="AC4449" s="95"/>
      <c r="AD4449" s="95"/>
      <c r="AE4449" s="95"/>
      <c r="AF4449" s="95"/>
      <c r="AG4449" s="95"/>
      <c r="AH4449" s="95"/>
      <c r="AI4449" s="95"/>
      <c r="AJ4449" s="95"/>
      <c r="AK4449" s="95"/>
      <c r="AL4449" s="95"/>
      <c r="AM4449" s="95"/>
      <c r="AN4449" s="95"/>
      <c r="AO4449" s="95"/>
      <c r="AP4449" s="95"/>
      <c r="AQ4449" s="95"/>
      <c r="AR4449" s="95"/>
      <c r="AS4449" s="95"/>
      <c r="AT4449" s="95"/>
      <c r="AU4449" s="95"/>
      <c r="AV4449" s="95"/>
      <c r="AW4449" s="95"/>
      <c r="AX4449" s="95"/>
      <c r="AY4449" s="95"/>
      <c r="AZ4449" s="95"/>
      <c r="BD4449" s="94"/>
      <c r="BE4449" s="94"/>
      <c r="BF4449" s="94"/>
      <c r="BG4449" s="94"/>
      <c r="BH4449" s="94"/>
      <c r="BI4449" s="94"/>
      <c r="BJ4449" s="94"/>
      <c r="BK4449" s="94"/>
      <c r="BL4449" s="94"/>
      <c r="BM4449" s="94"/>
      <c r="BN4449" s="94"/>
      <c r="BO4449" s="94"/>
      <c r="BP4449" s="94"/>
      <c r="BQ4449" s="94"/>
    </row>
    <row r="4450" spans="1:69" x14ac:dyDescent="0.2">
      <c r="A4450" s="98"/>
      <c r="B4450" s="88"/>
      <c r="C4450" s="88"/>
      <c r="D4450" s="89"/>
      <c r="E4450" s="90"/>
      <c r="F4450" s="91"/>
      <c r="G4450" s="95"/>
      <c r="H4450" s="95"/>
      <c r="I4450" s="95"/>
      <c r="J4450" s="96"/>
      <c r="K4450" s="96"/>
      <c r="L4450" s="96"/>
      <c r="M4450" s="96"/>
      <c r="N4450" s="96"/>
      <c r="O4450" s="96"/>
      <c r="P4450" s="96"/>
      <c r="Q4450" s="96"/>
      <c r="R4450" s="96"/>
      <c r="S4450" s="96"/>
      <c r="T4450" s="96"/>
      <c r="U4450" s="96"/>
      <c r="V4450" s="96"/>
      <c r="W4450" s="96"/>
      <c r="X4450" s="96"/>
      <c r="Y4450" s="96"/>
      <c r="Z4450" s="96"/>
      <c r="AA4450" s="96"/>
      <c r="AB4450" s="95"/>
      <c r="AC4450" s="95"/>
      <c r="AD4450" s="95"/>
      <c r="AE4450" s="95"/>
      <c r="AF4450" s="95"/>
      <c r="AG4450" s="95"/>
      <c r="AH4450" s="95"/>
      <c r="AI4450" s="95"/>
      <c r="AJ4450" s="95"/>
      <c r="AK4450" s="95"/>
      <c r="AL4450" s="95"/>
      <c r="AM4450" s="95"/>
      <c r="AN4450" s="95"/>
      <c r="AO4450" s="95"/>
      <c r="AP4450" s="95"/>
      <c r="AQ4450" s="95"/>
      <c r="AR4450" s="95"/>
      <c r="AS4450" s="95"/>
      <c r="AT4450" s="95"/>
      <c r="AU4450" s="95"/>
      <c r="AV4450" s="95"/>
      <c r="AW4450" s="95"/>
      <c r="AX4450" s="95"/>
      <c r="AY4450" s="95"/>
      <c r="AZ4450" s="95"/>
      <c r="BD4450" s="94"/>
      <c r="BE4450" s="94"/>
      <c r="BF4450" s="94"/>
      <c r="BG4450" s="94"/>
      <c r="BH4450" s="94"/>
      <c r="BI4450" s="94"/>
      <c r="BJ4450" s="94"/>
      <c r="BK4450" s="94"/>
      <c r="BL4450" s="94"/>
      <c r="BM4450" s="94"/>
      <c r="BN4450" s="94"/>
      <c r="BO4450" s="94"/>
      <c r="BP4450" s="94"/>
      <c r="BQ4450" s="94"/>
    </row>
    <row r="4451" spans="1:69" x14ac:dyDescent="0.2">
      <c r="A4451" s="98"/>
      <c r="B4451" s="88"/>
      <c r="C4451" s="88"/>
      <c r="D4451" s="89"/>
      <c r="E4451" s="90"/>
      <c r="F4451" s="91"/>
      <c r="G4451" s="95"/>
      <c r="H4451" s="95"/>
      <c r="I4451" s="95"/>
      <c r="J4451" s="96"/>
      <c r="K4451" s="96"/>
      <c r="L4451" s="96"/>
      <c r="M4451" s="96"/>
      <c r="N4451" s="96"/>
      <c r="O4451" s="96"/>
      <c r="P4451" s="96"/>
      <c r="Q4451" s="96"/>
      <c r="R4451" s="96"/>
      <c r="S4451" s="96"/>
      <c r="T4451" s="96"/>
      <c r="U4451" s="96"/>
      <c r="V4451" s="96"/>
      <c r="W4451" s="96"/>
      <c r="X4451" s="96"/>
      <c r="Y4451" s="96"/>
      <c r="Z4451" s="96"/>
      <c r="AA4451" s="96"/>
      <c r="AB4451" s="95"/>
      <c r="AC4451" s="95"/>
      <c r="AD4451" s="95"/>
      <c r="AE4451" s="95"/>
      <c r="AF4451" s="95"/>
      <c r="AG4451" s="95"/>
      <c r="AH4451" s="95"/>
      <c r="AI4451" s="95"/>
      <c r="AJ4451" s="95"/>
      <c r="AK4451" s="95"/>
      <c r="AL4451" s="95"/>
      <c r="AM4451" s="95"/>
      <c r="AN4451" s="95"/>
      <c r="AO4451" s="95"/>
      <c r="AP4451" s="95"/>
      <c r="AQ4451" s="95"/>
      <c r="AR4451" s="95"/>
      <c r="AS4451" s="95"/>
      <c r="AT4451" s="95"/>
      <c r="AU4451" s="95"/>
      <c r="AV4451" s="95"/>
      <c r="AW4451" s="95"/>
      <c r="AX4451" s="95"/>
      <c r="AY4451" s="95"/>
      <c r="AZ4451" s="95"/>
      <c r="BD4451" s="94"/>
      <c r="BE4451" s="94"/>
      <c r="BF4451" s="94"/>
      <c r="BG4451" s="94"/>
      <c r="BH4451" s="94"/>
      <c r="BI4451" s="94"/>
      <c r="BJ4451" s="94"/>
      <c r="BK4451" s="94"/>
      <c r="BL4451" s="94"/>
      <c r="BM4451" s="94"/>
      <c r="BN4451" s="94"/>
      <c r="BO4451" s="94"/>
      <c r="BP4451" s="94"/>
      <c r="BQ4451" s="94"/>
    </row>
    <row r="4452" spans="1:69" x14ac:dyDescent="0.2">
      <c r="A4452" s="98"/>
      <c r="B4452" s="88"/>
      <c r="C4452" s="88"/>
      <c r="D4452" s="89"/>
      <c r="E4452" s="90"/>
      <c r="F4452" s="91"/>
      <c r="G4452" s="95"/>
      <c r="H4452" s="95"/>
      <c r="I4452" s="95"/>
      <c r="J4452" s="96"/>
      <c r="K4452" s="96"/>
      <c r="L4452" s="96"/>
      <c r="M4452" s="96"/>
      <c r="N4452" s="96"/>
      <c r="O4452" s="96"/>
      <c r="P4452" s="96"/>
      <c r="Q4452" s="96"/>
      <c r="R4452" s="96"/>
      <c r="S4452" s="96"/>
      <c r="T4452" s="96"/>
      <c r="U4452" s="96"/>
      <c r="V4452" s="96"/>
      <c r="W4452" s="96"/>
      <c r="X4452" s="96"/>
      <c r="Y4452" s="96"/>
      <c r="Z4452" s="96"/>
      <c r="AA4452" s="96"/>
      <c r="AB4452" s="95"/>
      <c r="AC4452" s="95"/>
      <c r="AD4452" s="95"/>
      <c r="AE4452" s="95"/>
      <c r="AF4452" s="95"/>
      <c r="AG4452" s="95"/>
      <c r="AH4452" s="95"/>
      <c r="AI4452" s="95"/>
      <c r="AJ4452" s="95"/>
      <c r="AK4452" s="95"/>
      <c r="AL4452" s="95"/>
      <c r="AM4452" s="95"/>
      <c r="AN4452" s="95"/>
      <c r="AO4452" s="95"/>
      <c r="AP4452" s="95"/>
      <c r="AQ4452" s="95"/>
      <c r="AR4452" s="95"/>
      <c r="AS4452" s="95"/>
      <c r="AT4452" s="95"/>
      <c r="AU4452" s="95"/>
      <c r="AV4452" s="95"/>
      <c r="AW4452" s="95"/>
      <c r="AX4452" s="95"/>
      <c r="AY4452" s="95"/>
      <c r="AZ4452" s="95"/>
      <c r="BD4452" s="94"/>
      <c r="BE4452" s="94"/>
      <c r="BF4452" s="94"/>
      <c r="BG4452" s="94"/>
      <c r="BH4452" s="94"/>
      <c r="BI4452" s="94"/>
      <c r="BJ4452" s="94"/>
      <c r="BK4452" s="94"/>
      <c r="BL4452" s="94"/>
      <c r="BM4452" s="94"/>
      <c r="BN4452" s="94"/>
      <c r="BO4452" s="94"/>
      <c r="BP4452" s="94"/>
      <c r="BQ4452" s="94"/>
    </row>
    <row r="4453" spans="1:69" x14ac:dyDescent="0.2">
      <c r="A4453" s="98"/>
      <c r="B4453" s="88"/>
      <c r="C4453" s="88"/>
      <c r="D4453" s="89"/>
      <c r="E4453" s="90"/>
      <c r="F4453" s="91"/>
      <c r="G4453" s="95"/>
      <c r="H4453" s="95"/>
      <c r="I4453" s="95"/>
      <c r="J4453" s="96"/>
      <c r="K4453" s="96"/>
      <c r="L4453" s="96"/>
      <c r="M4453" s="96"/>
      <c r="N4453" s="96"/>
      <c r="O4453" s="96"/>
      <c r="P4453" s="96"/>
      <c r="Q4453" s="96"/>
      <c r="R4453" s="96"/>
      <c r="S4453" s="96"/>
      <c r="T4453" s="96"/>
      <c r="U4453" s="96"/>
      <c r="V4453" s="96"/>
      <c r="W4453" s="96"/>
      <c r="X4453" s="96"/>
      <c r="Y4453" s="96"/>
      <c r="Z4453" s="96"/>
      <c r="AA4453" s="96"/>
      <c r="AB4453" s="95"/>
      <c r="AC4453" s="95"/>
      <c r="AD4453" s="95"/>
      <c r="AE4453" s="95"/>
      <c r="AF4453" s="95"/>
      <c r="AG4453" s="95"/>
      <c r="AH4453" s="95"/>
      <c r="AI4453" s="95"/>
      <c r="AJ4453" s="95"/>
      <c r="AK4453" s="95"/>
      <c r="AL4453" s="95"/>
      <c r="AM4453" s="95"/>
      <c r="AN4453" s="95"/>
      <c r="AO4453" s="95"/>
      <c r="AP4453" s="95"/>
      <c r="AQ4453" s="95"/>
      <c r="AR4453" s="95"/>
      <c r="AS4453" s="95"/>
      <c r="AT4453" s="95"/>
      <c r="AU4453" s="95"/>
      <c r="AV4453" s="95"/>
      <c r="AW4453" s="95"/>
      <c r="AX4453" s="95"/>
      <c r="AY4453" s="95"/>
      <c r="AZ4453" s="95"/>
      <c r="BD4453" s="94"/>
      <c r="BE4453" s="94"/>
      <c r="BF4453" s="94"/>
      <c r="BG4453" s="94"/>
      <c r="BH4453" s="94"/>
      <c r="BI4453" s="94"/>
      <c r="BJ4453" s="94"/>
      <c r="BK4453" s="94"/>
      <c r="BL4453" s="94"/>
      <c r="BM4453" s="94"/>
      <c r="BN4453" s="94"/>
      <c r="BO4453" s="94"/>
      <c r="BP4453" s="94"/>
      <c r="BQ4453" s="94"/>
    </row>
    <row r="4454" spans="1:69" x14ac:dyDescent="0.2">
      <c r="A4454" s="98"/>
      <c r="B4454" s="88"/>
      <c r="C4454" s="88"/>
      <c r="D4454" s="89"/>
      <c r="E4454" s="90"/>
      <c r="F4454" s="91"/>
      <c r="G4454" s="95"/>
      <c r="H4454" s="95"/>
      <c r="I4454" s="95"/>
      <c r="J4454" s="96"/>
      <c r="K4454" s="96"/>
      <c r="L4454" s="96"/>
      <c r="M4454" s="96"/>
      <c r="N4454" s="96"/>
      <c r="O4454" s="96"/>
      <c r="P4454" s="96"/>
      <c r="Q4454" s="96"/>
      <c r="R4454" s="96"/>
      <c r="S4454" s="96"/>
      <c r="T4454" s="96"/>
      <c r="U4454" s="96"/>
      <c r="V4454" s="96"/>
      <c r="W4454" s="96"/>
      <c r="X4454" s="96"/>
      <c r="Y4454" s="96"/>
      <c r="Z4454" s="96"/>
      <c r="AA4454" s="96"/>
      <c r="AB4454" s="95"/>
      <c r="AC4454" s="95"/>
      <c r="AD4454" s="95"/>
      <c r="AE4454" s="95"/>
      <c r="AF4454" s="95"/>
      <c r="AG4454" s="95"/>
      <c r="AH4454" s="95"/>
      <c r="AI4454" s="95"/>
      <c r="AJ4454" s="95"/>
      <c r="AK4454" s="95"/>
      <c r="AL4454" s="95"/>
      <c r="AM4454" s="95"/>
      <c r="AN4454" s="95"/>
      <c r="AO4454" s="95"/>
      <c r="AP4454" s="95"/>
      <c r="AQ4454" s="95"/>
      <c r="AR4454" s="95"/>
      <c r="AS4454" s="95"/>
      <c r="AT4454" s="95"/>
      <c r="AU4454" s="95"/>
      <c r="AV4454" s="95"/>
      <c r="AW4454" s="95"/>
      <c r="AX4454" s="95"/>
      <c r="AY4454" s="95"/>
      <c r="AZ4454" s="95"/>
      <c r="BD4454" s="94"/>
      <c r="BE4454" s="94"/>
      <c r="BF4454" s="94"/>
      <c r="BG4454" s="94"/>
      <c r="BH4454" s="94"/>
      <c r="BI4454" s="94"/>
      <c r="BJ4454" s="94"/>
      <c r="BK4454" s="94"/>
      <c r="BL4454" s="94"/>
      <c r="BM4454" s="94"/>
      <c r="BN4454" s="94"/>
      <c r="BO4454" s="94"/>
      <c r="BP4454" s="94"/>
      <c r="BQ4454" s="94"/>
    </row>
    <row r="4455" spans="1:69" x14ac:dyDescent="0.2">
      <c r="A4455" s="98"/>
      <c r="B4455" s="88"/>
      <c r="C4455" s="88"/>
      <c r="D4455" s="89"/>
      <c r="E4455" s="90"/>
      <c r="F4455" s="91"/>
      <c r="G4455" s="95"/>
      <c r="H4455" s="95"/>
      <c r="I4455" s="95"/>
      <c r="J4455" s="96"/>
      <c r="K4455" s="96"/>
      <c r="L4455" s="96"/>
      <c r="M4455" s="96"/>
      <c r="N4455" s="96"/>
      <c r="O4455" s="96"/>
      <c r="P4455" s="96"/>
      <c r="Q4455" s="96"/>
      <c r="R4455" s="96"/>
      <c r="S4455" s="96"/>
      <c r="T4455" s="96"/>
      <c r="U4455" s="96"/>
      <c r="V4455" s="96"/>
      <c r="W4455" s="96"/>
      <c r="X4455" s="96"/>
      <c r="Y4455" s="96"/>
      <c r="Z4455" s="96"/>
      <c r="AA4455" s="96"/>
      <c r="AB4455" s="95"/>
      <c r="AC4455" s="95"/>
      <c r="AD4455" s="95"/>
      <c r="AE4455" s="95"/>
      <c r="AF4455" s="95"/>
      <c r="AG4455" s="95"/>
      <c r="AH4455" s="95"/>
      <c r="AI4455" s="95"/>
      <c r="AJ4455" s="95"/>
      <c r="AK4455" s="95"/>
      <c r="AL4455" s="95"/>
      <c r="AM4455" s="95"/>
      <c r="AN4455" s="95"/>
      <c r="AO4455" s="95"/>
      <c r="AP4455" s="95"/>
      <c r="AQ4455" s="95"/>
      <c r="AR4455" s="95"/>
      <c r="AS4455" s="95"/>
      <c r="AT4455" s="95"/>
      <c r="AU4455" s="95"/>
      <c r="AV4455" s="95"/>
      <c r="AW4455" s="95"/>
      <c r="AX4455" s="95"/>
      <c r="AY4455" s="95"/>
      <c r="AZ4455" s="95"/>
      <c r="BD4455" s="94"/>
      <c r="BE4455" s="94"/>
      <c r="BF4455" s="94"/>
      <c r="BG4455" s="94"/>
      <c r="BH4455" s="94"/>
      <c r="BI4455" s="94"/>
      <c r="BJ4455" s="94"/>
      <c r="BK4455" s="94"/>
      <c r="BL4455" s="94"/>
      <c r="BM4455" s="94"/>
      <c r="BN4455" s="94"/>
      <c r="BO4455" s="94"/>
      <c r="BP4455" s="94"/>
      <c r="BQ4455" s="94"/>
    </row>
    <row r="4456" spans="1:69" x14ac:dyDescent="0.2">
      <c r="A4456" s="98"/>
      <c r="B4456" s="88"/>
      <c r="C4456" s="88"/>
      <c r="D4456" s="89"/>
      <c r="E4456" s="90"/>
      <c r="F4456" s="91"/>
      <c r="G4456" s="95"/>
      <c r="H4456" s="95"/>
      <c r="I4456" s="95"/>
      <c r="J4456" s="96"/>
      <c r="K4456" s="96"/>
      <c r="L4456" s="96"/>
      <c r="M4456" s="96"/>
      <c r="N4456" s="96"/>
      <c r="O4456" s="96"/>
      <c r="P4456" s="96"/>
      <c r="Q4456" s="96"/>
      <c r="R4456" s="96"/>
      <c r="S4456" s="96"/>
      <c r="T4456" s="96"/>
      <c r="U4456" s="96"/>
      <c r="V4456" s="96"/>
      <c r="W4456" s="96"/>
      <c r="X4456" s="96"/>
      <c r="Y4456" s="96"/>
      <c r="Z4456" s="96"/>
      <c r="AA4456" s="96"/>
      <c r="AB4456" s="95"/>
      <c r="AC4456" s="95"/>
      <c r="AD4456" s="95"/>
      <c r="AE4456" s="95"/>
      <c r="AF4456" s="95"/>
      <c r="AG4456" s="95"/>
      <c r="AH4456" s="95"/>
      <c r="AI4456" s="95"/>
      <c r="AJ4456" s="95"/>
      <c r="AK4456" s="95"/>
      <c r="AL4456" s="95"/>
      <c r="AM4456" s="95"/>
      <c r="AN4456" s="95"/>
      <c r="AO4456" s="95"/>
      <c r="AP4456" s="95"/>
      <c r="AQ4456" s="95"/>
      <c r="AR4456" s="95"/>
      <c r="AS4456" s="95"/>
      <c r="AT4456" s="95"/>
      <c r="AU4456" s="95"/>
      <c r="AV4456" s="95"/>
      <c r="AW4456" s="95"/>
      <c r="AX4456" s="95"/>
      <c r="AY4456" s="95"/>
      <c r="AZ4456" s="95"/>
      <c r="BD4456" s="94"/>
      <c r="BE4456" s="94"/>
      <c r="BF4456" s="94"/>
      <c r="BG4456" s="94"/>
      <c r="BH4456" s="94"/>
      <c r="BI4456" s="94"/>
      <c r="BJ4456" s="94"/>
      <c r="BK4456" s="94"/>
      <c r="BL4456" s="94"/>
      <c r="BM4456" s="94"/>
      <c r="BN4456" s="94"/>
      <c r="BO4456" s="94"/>
      <c r="BP4456" s="94"/>
      <c r="BQ4456" s="94"/>
    </row>
    <row r="4457" spans="1:69" x14ac:dyDescent="0.2">
      <c r="A4457" s="98"/>
      <c r="B4457" s="88"/>
      <c r="C4457" s="88"/>
      <c r="D4457" s="89"/>
      <c r="E4457" s="90"/>
      <c r="F4457" s="91"/>
      <c r="G4457" s="95"/>
      <c r="H4457" s="95"/>
      <c r="I4457" s="95"/>
      <c r="J4457" s="96"/>
      <c r="K4457" s="96"/>
      <c r="L4457" s="96"/>
      <c r="M4457" s="96"/>
      <c r="N4457" s="96"/>
      <c r="O4457" s="96"/>
      <c r="P4457" s="96"/>
      <c r="Q4457" s="96"/>
      <c r="R4457" s="96"/>
      <c r="S4457" s="96"/>
      <c r="T4457" s="96"/>
      <c r="U4457" s="96"/>
      <c r="V4457" s="96"/>
      <c r="W4457" s="96"/>
      <c r="X4457" s="96"/>
      <c r="Y4457" s="96"/>
      <c r="Z4457" s="96"/>
      <c r="AA4457" s="96"/>
      <c r="AB4457" s="95"/>
      <c r="AC4457" s="95"/>
      <c r="AD4457" s="95"/>
      <c r="AE4457" s="95"/>
      <c r="AF4457" s="95"/>
      <c r="AG4457" s="95"/>
      <c r="AH4457" s="95"/>
      <c r="AI4457" s="95"/>
      <c r="AJ4457" s="95"/>
      <c r="AK4457" s="95"/>
      <c r="AL4457" s="95"/>
      <c r="AM4457" s="95"/>
      <c r="AN4457" s="95"/>
      <c r="AO4457" s="95"/>
      <c r="AP4457" s="95"/>
      <c r="AQ4457" s="95"/>
      <c r="AR4457" s="95"/>
      <c r="AS4457" s="95"/>
      <c r="AT4457" s="95"/>
      <c r="AU4457" s="95"/>
      <c r="AV4457" s="95"/>
      <c r="AW4457" s="95"/>
      <c r="AX4457" s="95"/>
      <c r="AY4457" s="95"/>
      <c r="AZ4457" s="95"/>
      <c r="BD4457" s="94"/>
      <c r="BE4457" s="94"/>
      <c r="BF4457" s="94"/>
      <c r="BG4457" s="94"/>
      <c r="BH4457" s="94"/>
      <c r="BI4457" s="94"/>
      <c r="BJ4457" s="94"/>
      <c r="BK4457" s="94"/>
      <c r="BL4457" s="94"/>
      <c r="BM4457" s="94"/>
      <c r="BN4457" s="94"/>
      <c r="BO4457" s="94"/>
      <c r="BP4457" s="94"/>
      <c r="BQ4457" s="94"/>
    </row>
    <row r="4458" spans="1:69" x14ac:dyDescent="0.2">
      <c r="A4458" s="98"/>
      <c r="B4458" s="88"/>
      <c r="C4458" s="88"/>
      <c r="D4458" s="89"/>
      <c r="E4458" s="90"/>
      <c r="F4458" s="91"/>
      <c r="G4458" s="95"/>
      <c r="H4458" s="95"/>
      <c r="I4458" s="95"/>
      <c r="J4458" s="96"/>
      <c r="K4458" s="96"/>
      <c r="L4458" s="96"/>
      <c r="M4458" s="96"/>
      <c r="N4458" s="96"/>
      <c r="O4458" s="96"/>
      <c r="P4458" s="96"/>
      <c r="Q4458" s="96"/>
      <c r="R4458" s="96"/>
      <c r="S4458" s="96"/>
      <c r="T4458" s="96"/>
      <c r="U4458" s="96"/>
      <c r="V4458" s="96"/>
      <c r="W4458" s="96"/>
      <c r="X4458" s="96"/>
      <c r="Y4458" s="96"/>
      <c r="Z4458" s="96"/>
      <c r="AA4458" s="96"/>
      <c r="AB4458" s="95"/>
      <c r="AC4458" s="95"/>
      <c r="AD4458" s="95"/>
      <c r="AE4458" s="95"/>
      <c r="AF4458" s="95"/>
      <c r="AG4458" s="95"/>
      <c r="AH4458" s="95"/>
      <c r="AI4458" s="95"/>
      <c r="AJ4458" s="95"/>
      <c r="AK4458" s="95"/>
      <c r="AL4458" s="95"/>
      <c r="AM4458" s="95"/>
      <c r="AN4458" s="95"/>
      <c r="AO4458" s="95"/>
      <c r="AP4458" s="95"/>
      <c r="AQ4458" s="95"/>
      <c r="AR4458" s="95"/>
      <c r="AS4458" s="95"/>
      <c r="AT4458" s="95"/>
      <c r="AU4458" s="95"/>
      <c r="AV4458" s="95"/>
      <c r="AW4458" s="95"/>
      <c r="AX4458" s="95"/>
      <c r="AY4458" s="95"/>
      <c r="AZ4458" s="95"/>
      <c r="BD4458" s="94"/>
      <c r="BE4458" s="94"/>
      <c r="BF4458" s="94"/>
      <c r="BG4458" s="94"/>
      <c r="BH4458" s="94"/>
      <c r="BI4458" s="94"/>
      <c r="BJ4458" s="94"/>
      <c r="BK4458" s="94"/>
      <c r="BL4458" s="94"/>
      <c r="BM4458" s="94"/>
      <c r="BN4458" s="94"/>
      <c r="BO4458" s="94"/>
      <c r="BP4458" s="94"/>
      <c r="BQ4458" s="94"/>
    </row>
    <row r="4459" spans="1:69" x14ac:dyDescent="0.2">
      <c r="A4459" s="98"/>
      <c r="B4459" s="88"/>
      <c r="C4459" s="88"/>
      <c r="D4459" s="89"/>
      <c r="E4459" s="90"/>
      <c r="F4459" s="91"/>
      <c r="G4459" s="95"/>
      <c r="H4459" s="95"/>
      <c r="I4459" s="95"/>
      <c r="J4459" s="96"/>
      <c r="K4459" s="96"/>
      <c r="L4459" s="96"/>
      <c r="M4459" s="96"/>
      <c r="N4459" s="96"/>
      <c r="O4459" s="96"/>
      <c r="P4459" s="96"/>
      <c r="Q4459" s="96"/>
      <c r="R4459" s="96"/>
      <c r="S4459" s="96"/>
      <c r="T4459" s="96"/>
      <c r="U4459" s="96"/>
      <c r="V4459" s="96"/>
      <c r="W4459" s="96"/>
      <c r="X4459" s="96"/>
      <c r="Y4459" s="96"/>
      <c r="Z4459" s="96"/>
      <c r="AA4459" s="96"/>
      <c r="AB4459" s="95"/>
      <c r="AC4459" s="95"/>
      <c r="AD4459" s="95"/>
      <c r="AE4459" s="95"/>
      <c r="AF4459" s="95"/>
      <c r="AG4459" s="95"/>
      <c r="AH4459" s="95"/>
      <c r="AI4459" s="95"/>
      <c r="AJ4459" s="95"/>
      <c r="AK4459" s="95"/>
      <c r="AL4459" s="95"/>
      <c r="AM4459" s="95"/>
      <c r="AN4459" s="95"/>
      <c r="AO4459" s="95"/>
      <c r="AP4459" s="95"/>
      <c r="AQ4459" s="95"/>
      <c r="AR4459" s="95"/>
      <c r="AS4459" s="95"/>
      <c r="AT4459" s="95"/>
      <c r="AU4459" s="95"/>
      <c r="AV4459" s="95"/>
      <c r="AW4459" s="95"/>
      <c r="AX4459" s="95"/>
      <c r="AY4459" s="95"/>
      <c r="AZ4459" s="95"/>
      <c r="BD4459" s="94"/>
      <c r="BE4459" s="94"/>
      <c r="BF4459" s="94"/>
      <c r="BG4459" s="94"/>
      <c r="BH4459" s="94"/>
      <c r="BI4459" s="94"/>
      <c r="BJ4459" s="94"/>
      <c r="BK4459" s="94"/>
      <c r="BL4459" s="94"/>
      <c r="BM4459" s="94"/>
      <c r="BN4459" s="94"/>
      <c r="BO4459" s="94"/>
      <c r="BP4459" s="94"/>
      <c r="BQ4459" s="94"/>
    </row>
    <row r="4460" spans="1:69" x14ac:dyDescent="0.2">
      <c r="A4460" s="98"/>
      <c r="B4460" s="88"/>
      <c r="C4460" s="88"/>
      <c r="D4460" s="89"/>
      <c r="E4460" s="90"/>
      <c r="F4460" s="91"/>
      <c r="G4460" s="95"/>
      <c r="H4460" s="95"/>
      <c r="I4460" s="95"/>
      <c r="J4460" s="96"/>
      <c r="K4460" s="96"/>
      <c r="L4460" s="96"/>
      <c r="M4460" s="96"/>
      <c r="N4460" s="96"/>
      <c r="O4460" s="96"/>
      <c r="P4460" s="96"/>
      <c r="Q4460" s="96"/>
      <c r="R4460" s="96"/>
      <c r="S4460" s="96"/>
      <c r="T4460" s="96"/>
      <c r="U4460" s="96"/>
      <c r="V4460" s="96"/>
      <c r="W4460" s="96"/>
      <c r="X4460" s="96"/>
      <c r="Y4460" s="96"/>
      <c r="Z4460" s="96"/>
      <c r="AA4460" s="96"/>
      <c r="AB4460" s="95"/>
      <c r="AC4460" s="95"/>
      <c r="AD4460" s="95"/>
      <c r="AE4460" s="95"/>
      <c r="AF4460" s="95"/>
      <c r="AG4460" s="95"/>
      <c r="AH4460" s="95"/>
      <c r="AI4460" s="95"/>
      <c r="AJ4460" s="95"/>
      <c r="AK4460" s="95"/>
      <c r="AL4460" s="95"/>
      <c r="AM4460" s="95"/>
      <c r="AN4460" s="95"/>
      <c r="AO4460" s="95"/>
      <c r="AP4460" s="95"/>
      <c r="AQ4460" s="95"/>
      <c r="AR4460" s="95"/>
      <c r="AS4460" s="95"/>
      <c r="AT4460" s="95"/>
      <c r="AU4460" s="95"/>
      <c r="AV4460" s="95"/>
      <c r="AW4460" s="95"/>
      <c r="AX4460" s="95"/>
      <c r="AY4460" s="95"/>
      <c r="AZ4460" s="95"/>
      <c r="BD4460" s="94"/>
      <c r="BE4460" s="94"/>
      <c r="BF4460" s="94"/>
      <c r="BG4460" s="94"/>
      <c r="BH4460" s="94"/>
      <c r="BI4460" s="94"/>
      <c r="BJ4460" s="94"/>
      <c r="BK4460" s="94"/>
      <c r="BL4460" s="94"/>
      <c r="BM4460" s="94"/>
      <c r="BN4460" s="94"/>
      <c r="BO4460" s="94"/>
      <c r="BP4460" s="94"/>
      <c r="BQ4460" s="94"/>
    </row>
    <row r="4461" spans="1:69" x14ac:dyDescent="0.2">
      <c r="A4461" s="98"/>
      <c r="B4461" s="88"/>
      <c r="C4461" s="88"/>
      <c r="D4461" s="89"/>
      <c r="E4461" s="90"/>
      <c r="F4461" s="91"/>
      <c r="G4461" s="95"/>
      <c r="H4461" s="95"/>
      <c r="I4461" s="95"/>
      <c r="J4461" s="96"/>
      <c r="K4461" s="96"/>
      <c r="L4461" s="96"/>
      <c r="M4461" s="96"/>
      <c r="N4461" s="96"/>
      <c r="O4461" s="96"/>
      <c r="P4461" s="96"/>
      <c r="Q4461" s="96"/>
      <c r="R4461" s="96"/>
      <c r="S4461" s="96"/>
      <c r="T4461" s="96"/>
      <c r="U4461" s="96"/>
      <c r="V4461" s="96"/>
      <c r="W4461" s="96"/>
      <c r="X4461" s="96"/>
      <c r="Y4461" s="96"/>
      <c r="Z4461" s="96"/>
      <c r="AA4461" s="96"/>
      <c r="AB4461" s="95"/>
      <c r="AC4461" s="95"/>
      <c r="AD4461" s="95"/>
      <c r="AE4461" s="95"/>
      <c r="AF4461" s="95"/>
      <c r="AG4461" s="95"/>
      <c r="AH4461" s="95"/>
      <c r="AI4461" s="95"/>
      <c r="AJ4461" s="95"/>
      <c r="AK4461" s="95"/>
      <c r="AL4461" s="95"/>
      <c r="AM4461" s="95"/>
      <c r="AN4461" s="95"/>
      <c r="AO4461" s="95"/>
      <c r="AP4461" s="95"/>
      <c r="AQ4461" s="95"/>
      <c r="AR4461" s="95"/>
      <c r="AS4461" s="95"/>
      <c r="AT4461" s="95"/>
      <c r="AU4461" s="95"/>
      <c r="AV4461" s="95"/>
      <c r="AW4461" s="95"/>
      <c r="AX4461" s="95"/>
      <c r="AY4461" s="95"/>
      <c r="AZ4461" s="95"/>
      <c r="BD4461" s="94"/>
      <c r="BE4461" s="94"/>
      <c r="BF4461" s="94"/>
      <c r="BG4461" s="94"/>
      <c r="BH4461" s="94"/>
      <c r="BI4461" s="94"/>
      <c r="BJ4461" s="94"/>
      <c r="BK4461" s="94"/>
      <c r="BL4461" s="94"/>
      <c r="BM4461" s="94"/>
      <c r="BN4461" s="94"/>
      <c r="BO4461" s="94"/>
      <c r="BP4461" s="94"/>
      <c r="BQ4461" s="94"/>
    </row>
    <row r="4462" spans="1:69" x14ac:dyDescent="0.2">
      <c r="A4462" s="98"/>
      <c r="B4462" s="88"/>
      <c r="C4462" s="88"/>
      <c r="D4462" s="89"/>
      <c r="E4462" s="90"/>
      <c r="F4462" s="91"/>
      <c r="G4462" s="95"/>
      <c r="H4462" s="95"/>
      <c r="I4462" s="95"/>
      <c r="J4462" s="96"/>
      <c r="K4462" s="96"/>
      <c r="L4462" s="96"/>
      <c r="M4462" s="96"/>
      <c r="N4462" s="96"/>
      <c r="O4462" s="96"/>
      <c r="P4462" s="96"/>
      <c r="Q4462" s="96"/>
      <c r="R4462" s="96"/>
      <c r="S4462" s="96"/>
      <c r="T4462" s="96"/>
      <c r="U4462" s="96"/>
      <c r="V4462" s="96"/>
      <c r="W4462" s="96"/>
      <c r="X4462" s="96"/>
      <c r="Y4462" s="96"/>
      <c r="Z4462" s="96"/>
      <c r="AA4462" s="96"/>
      <c r="AB4462" s="95"/>
      <c r="AC4462" s="95"/>
      <c r="AD4462" s="95"/>
      <c r="AE4462" s="95"/>
      <c r="AF4462" s="95"/>
      <c r="AG4462" s="95"/>
      <c r="AH4462" s="95"/>
      <c r="AI4462" s="95"/>
      <c r="AJ4462" s="95"/>
      <c r="AK4462" s="95"/>
      <c r="AL4462" s="95"/>
      <c r="AM4462" s="95"/>
      <c r="AN4462" s="95"/>
      <c r="AO4462" s="95"/>
      <c r="AP4462" s="95"/>
      <c r="AQ4462" s="95"/>
      <c r="AR4462" s="95"/>
      <c r="AS4462" s="95"/>
      <c r="AT4462" s="95"/>
      <c r="AU4462" s="95"/>
      <c r="AV4462" s="95"/>
      <c r="AW4462" s="95"/>
      <c r="AX4462" s="95"/>
      <c r="AY4462" s="95"/>
      <c r="AZ4462" s="95"/>
      <c r="BD4462" s="94"/>
      <c r="BE4462" s="94"/>
      <c r="BF4462" s="94"/>
      <c r="BG4462" s="94"/>
      <c r="BH4462" s="94"/>
      <c r="BI4462" s="94"/>
      <c r="BJ4462" s="94"/>
      <c r="BK4462" s="94"/>
      <c r="BL4462" s="94"/>
      <c r="BM4462" s="94"/>
      <c r="BN4462" s="94"/>
      <c r="BO4462" s="94"/>
      <c r="BP4462" s="94"/>
      <c r="BQ4462" s="94"/>
    </row>
    <row r="4463" spans="1:69" x14ac:dyDescent="0.2">
      <c r="A4463" s="98"/>
      <c r="B4463" s="88"/>
      <c r="C4463" s="88"/>
      <c r="D4463" s="89"/>
      <c r="E4463" s="90"/>
      <c r="F4463" s="91"/>
      <c r="G4463" s="95"/>
      <c r="H4463" s="95"/>
      <c r="I4463" s="95"/>
      <c r="J4463" s="96"/>
      <c r="K4463" s="96"/>
      <c r="L4463" s="96"/>
      <c r="M4463" s="96"/>
      <c r="N4463" s="96"/>
      <c r="O4463" s="96"/>
      <c r="P4463" s="96"/>
      <c r="Q4463" s="96"/>
      <c r="R4463" s="96"/>
      <c r="S4463" s="96"/>
      <c r="T4463" s="96"/>
      <c r="U4463" s="96"/>
      <c r="V4463" s="96"/>
      <c r="W4463" s="96"/>
      <c r="X4463" s="96"/>
      <c r="Y4463" s="96"/>
      <c r="Z4463" s="96"/>
      <c r="AA4463" s="96"/>
      <c r="AB4463" s="95"/>
      <c r="AC4463" s="95"/>
      <c r="AD4463" s="95"/>
      <c r="AE4463" s="95"/>
      <c r="AF4463" s="95"/>
      <c r="AG4463" s="95"/>
      <c r="AH4463" s="95"/>
      <c r="AI4463" s="95"/>
      <c r="AJ4463" s="95"/>
      <c r="AK4463" s="95"/>
      <c r="AL4463" s="95"/>
      <c r="AM4463" s="95"/>
      <c r="AN4463" s="95"/>
      <c r="AO4463" s="95"/>
      <c r="AP4463" s="95"/>
      <c r="AQ4463" s="95"/>
      <c r="AR4463" s="95"/>
      <c r="AS4463" s="95"/>
      <c r="AT4463" s="95"/>
      <c r="AU4463" s="95"/>
      <c r="AV4463" s="95"/>
      <c r="AW4463" s="95"/>
      <c r="AX4463" s="95"/>
      <c r="AY4463" s="95"/>
      <c r="AZ4463" s="95"/>
      <c r="BD4463" s="94"/>
      <c r="BE4463" s="94"/>
      <c r="BF4463" s="94"/>
      <c r="BG4463" s="94"/>
      <c r="BH4463" s="94"/>
      <c r="BI4463" s="94"/>
      <c r="BJ4463" s="94"/>
      <c r="BK4463" s="94"/>
      <c r="BL4463" s="94"/>
      <c r="BM4463" s="94"/>
      <c r="BN4463" s="94"/>
      <c r="BO4463" s="94"/>
      <c r="BP4463" s="94"/>
      <c r="BQ4463" s="94"/>
    </row>
    <row r="4464" spans="1:69" x14ac:dyDescent="0.2">
      <c r="A4464" s="98"/>
      <c r="B4464" s="88"/>
      <c r="C4464" s="88"/>
      <c r="D4464" s="89"/>
      <c r="E4464" s="90"/>
      <c r="F4464" s="91"/>
      <c r="G4464" s="95"/>
      <c r="H4464" s="95"/>
      <c r="I4464" s="95"/>
      <c r="J4464" s="96"/>
      <c r="K4464" s="96"/>
      <c r="L4464" s="96"/>
      <c r="M4464" s="96"/>
      <c r="N4464" s="96"/>
      <c r="O4464" s="96"/>
      <c r="P4464" s="96"/>
      <c r="Q4464" s="96"/>
      <c r="R4464" s="96"/>
      <c r="S4464" s="96"/>
      <c r="T4464" s="96"/>
      <c r="U4464" s="96"/>
      <c r="V4464" s="96"/>
      <c r="W4464" s="96"/>
      <c r="X4464" s="96"/>
      <c r="Y4464" s="96"/>
      <c r="Z4464" s="96"/>
      <c r="AA4464" s="96"/>
      <c r="AB4464" s="95"/>
      <c r="AC4464" s="95"/>
      <c r="AD4464" s="95"/>
      <c r="AE4464" s="95"/>
      <c r="AF4464" s="95"/>
      <c r="AG4464" s="95"/>
      <c r="AH4464" s="95"/>
      <c r="AI4464" s="95"/>
      <c r="AJ4464" s="95"/>
      <c r="AK4464" s="95"/>
      <c r="AL4464" s="95"/>
      <c r="AM4464" s="95"/>
      <c r="AN4464" s="95"/>
      <c r="AO4464" s="95"/>
      <c r="AP4464" s="95"/>
      <c r="AQ4464" s="95"/>
      <c r="AR4464" s="95"/>
      <c r="AS4464" s="95"/>
      <c r="AT4464" s="95"/>
      <c r="AU4464" s="95"/>
      <c r="AV4464" s="95"/>
      <c r="AW4464" s="95"/>
      <c r="AX4464" s="95"/>
      <c r="AY4464" s="95"/>
      <c r="AZ4464" s="95"/>
      <c r="BD4464" s="94"/>
      <c r="BE4464" s="94"/>
      <c r="BF4464" s="94"/>
      <c r="BG4464" s="94"/>
      <c r="BH4464" s="94"/>
      <c r="BI4464" s="94"/>
      <c r="BJ4464" s="94"/>
      <c r="BK4464" s="94"/>
      <c r="BL4464" s="94"/>
      <c r="BM4464" s="94"/>
      <c r="BN4464" s="94"/>
      <c r="BO4464" s="94"/>
      <c r="BP4464" s="94"/>
      <c r="BQ4464" s="94"/>
    </row>
    <row r="4465" spans="1:69" x14ac:dyDescent="0.2">
      <c r="A4465" s="98"/>
      <c r="B4465" s="88"/>
      <c r="C4465" s="88"/>
      <c r="D4465" s="89"/>
      <c r="E4465" s="90"/>
      <c r="F4465" s="91"/>
      <c r="G4465" s="95"/>
      <c r="H4465" s="95"/>
      <c r="I4465" s="95"/>
      <c r="J4465" s="96"/>
      <c r="K4465" s="96"/>
      <c r="L4465" s="96"/>
      <c r="M4465" s="96"/>
      <c r="N4465" s="96"/>
      <c r="O4465" s="96"/>
      <c r="P4465" s="96"/>
      <c r="Q4465" s="96"/>
      <c r="R4465" s="96"/>
      <c r="S4465" s="96"/>
      <c r="T4465" s="96"/>
      <c r="U4465" s="96"/>
      <c r="V4465" s="96"/>
      <c r="W4465" s="96"/>
      <c r="X4465" s="96"/>
      <c r="Y4465" s="96"/>
      <c r="Z4465" s="96"/>
      <c r="AA4465" s="96"/>
      <c r="AB4465" s="95"/>
      <c r="AC4465" s="95"/>
      <c r="AD4465" s="95"/>
      <c r="AE4465" s="95"/>
      <c r="AF4465" s="95"/>
      <c r="AG4465" s="95"/>
      <c r="AH4465" s="95"/>
      <c r="AI4465" s="95"/>
      <c r="AJ4465" s="95"/>
      <c r="AK4465" s="95"/>
      <c r="AL4465" s="95"/>
      <c r="AM4465" s="95"/>
      <c r="AN4465" s="95"/>
      <c r="AO4465" s="95"/>
      <c r="AP4465" s="95"/>
      <c r="AQ4465" s="95"/>
      <c r="AR4465" s="95"/>
      <c r="AS4465" s="95"/>
      <c r="AT4465" s="95"/>
      <c r="AU4465" s="95"/>
      <c r="AV4465" s="95"/>
      <c r="AW4465" s="95"/>
      <c r="AX4465" s="95"/>
      <c r="AY4465" s="95"/>
      <c r="AZ4465" s="95"/>
      <c r="BD4465" s="94"/>
      <c r="BE4465" s="94"/>
      <c r="BF4465" s="94"/>
      <c r="BG4465" s="94"/>
      <c r="BH4465" s="94"/>
      <c r="BI4465" s="94"/>
      <c r="BJ4465" s="94"/>
      <c r="BK4465" s="94"/>
      <c r="BL4465" s="94"/>
      <c r="BM4465" s="94"/>
      <c r="BN4465" s="94"/>
      <c r="BO4465" s="94"/>
      <c r="BP4465" s="94"/>
      <c r="BQ4465" s="94"/>
    </row>
    <row r="4466" spans="1:69" x14ac:dyDescent="0.2">
      <c r="A4466" s="98"/>
      <c r="B4466" s="88"/>
      <c r="C4466" s="88"/>
      <c r="D4466" s="89"/>
      <c r="E4466" s="90"/>
      <c r="F4466" s="91"/>
      <c r="G4466" s="95"/>
      <c r="H4466" s="95"/>
      <c r="I4466" s="95"/>
      <c r="J4466" s="96"/>
      <c r="K4466" s="96"/>
      <c r="L4466" s="96"/>
      <c r="M4466" s="96"/>
      <c r="N4466" s="96"/>
      <c r="O4466" s="96"/>
      <c r="P4466" s="96"/>
      <c r="Q4466" s="96"/>
      <c r="R4466" s="96"/>
      <c r="S4466" s="96"/>
      <c r="T4466" s="96"/>
      <c r="U4466" s="96"/>
      <c r="V4466" s="96"/>
      <c r="W4466" s="96"/>
      <c r="X4466" s="96"/>
      <c r="Y4466" s="96"/>
      <c r="Z4466" s="96"/>
      <c r="AA4466" s="96"/>
      <c r="AB4466" s="95"/>
      <c r="AC4466" s="95"/>
      <c r="AD4466" s="95"/>
      <c r="AE4466" s="95"/>
      <c r="AF4466" s="95"/>
      <c r="AG4466" s="95"/>
      <c r="AH4466" s="95"/>
      <c r="AI4466" s="95"/>
      <c r="AJ4466" s="95"/>
      <c r="AK4466" s="95"/>
      <c r="AL4466" s="95"/>
      <c r="AM4466" s="95"/>
      <c r="AN4466" s="95"/>
      <c r="AO4466" s="95"/>
      <c r="AP4466" s="95"/>
      <c r="AQ4466" s="95"/>
      <c r="AR4466" s="95"/>
      <c r="AS4466" s="95"/>
      <c r="AT4466" s="95"/>
      <c r="AU4466" s="95"/>
      <c r="AV4466" s="95"/>
      <c r="AW4466" s="95"/>
      <c r="AX4466" s="95"/>
      <c r="AY4466" s="95"/>
      <c r="AZ4466" s="95"/>
      <c r="BD4466" s="94"/>
      <c r="BE4466" s="94"/>
      <c r="BF4466" s="94"/>
      <c r="BG4466" s="94"/>
      <c r="BH4466" s="94"/>
      <c r="BI4466" s="94"/>
      <c r="BJ4466" s="94"/>
      <c r="BK4466" s="94"/>
      <c r="BL4466" s="94"/>
      <c r="BM4466" s="94"/>
      <c r="BN4466" s="94"/>
      <c r="BO4466" s="94"/>
      <c r="BP4466" s="94"/>
      <c r="BQ4466" s="94"/>
    </row>
    <row r="4467" spans="1:69" x14ac:dyDescent="0.2">
      <c r="A4467" s="98"/>
      <c r="B4467" s="88"/>
      <c r="C4467" s="88"/>
      <c r="D4467" s="89"/>
      <c r="E4467" s="90"/>
      <c r="F4467" s="91"/>
      <c r="G4467" s="95"/>
      <c r="H4467" s="95"/>
      <c r="I4467" s="95"/>
      <c r="J4467" s="96"/>
      <c r="K4467" s="96"/>
      <c r="L4467" s="96"/>
      <c r="M4467" s="96"/>
      <c r="N4467" s="96"/>
      <c r="O4467" s="96"/>
      <c r="P4467" s="96"/>
      <c r="Q4467" s="96"/>
      <c r="R4467" s="96"/>
      <c r="S4467" s="96"/>
      <c r="T4467" s="96"/>
      <c r="U4467" s="96"/>
      <c r="V4467" s="96"/>
      <c r="W4467" s="96"/>
      <c r="X4467" s="96"/>
      <c r="Y4467" s="96"/>
      <c r="Z4467" s="96"/>
      <c r="AA4467" s="96"/>
      <c r="AB4467" s="95"/>
      <c r="AC4467" s="95"/>
      <c r="AD4467" s="95"/>
      <c r="AE4467" s="95"/>
      <c r="AF4467" s="95"/>
      <c r="AG4467" s="95"/>
      <c r="AH4467" s="95"/>
      <c r="AI4467" s="95"/>
      <c r="AJ4467" s="95"/>
      <c r="AK4467" s="95"/>
      <c r="AL4467" s="95"/>
      <c r="AM4467" s="95"/>
      <c r="AN4467" s="95"/>
      <c r="AO4467" s="95"/>
      <c r="AP4467" s="95"/>
      <c r="AQ4467" s="95"/>
      <c r="AR4467" s="95"/>
      <c r="AS4467" s="95"/>
      <c r="AT4467" s="95"/>
      <c r="AU4467" s="95"/>
      <c r="AV4467" s="95"/>
      <c r="AW4467" s="95"/>
      <c r="AX4467" s="95"/>
      <c r="AY4467" s="95"/>
      <c r="AZ4467" s="95"/>
      <c r="BD4467" s="94"/>
      <c r="BE4467" s="94"/>
      <c r="BF4467" s="94"/>
      <c r="BG4467" s="94"/>
      <c r="BH4467" s="94"/>
      <c r="BI4467" s="94"/>
      <c r="BJ4467" s="94"/>
      <c r="BK4467" s="94"/>
      <c r="BL4467" s="94"/>
      <c r="BM4467" s="94"/>
      <c r="BN4467" s="94"/>
      <c r="BO4467" s="94"/>
      <c r="BP4467" s="94"/>
      <c r="BQ4467" s="94"/>
    </row>
    <row r="4468" spans="1:69" x14ac:dyDescent="0.2">
      <c r="A4468" s="98"/>
      <c r="B4468" s="88"/>
      <c r="C4468" s="88"/>
      <c r="D4468" s="89"/>
      <c r="E4468" s="90"/>
      <c r="F4468" s="91"/>
      <c r="G4468" s="95"/>
      <c r="H4468" s="95"/>
      <c r="I4468" s="95"/>
      <c r="J4468" s="96"/>
      <c r="K4468" s="96"/>
      <c r="L4468" s="96"/>
      <c r="M4468" s="96"/>
      <c r="N4468" s="96"/>
      <c r="O4468" s="96"/>
      <c r="P4468" s="96"/>
      <c r="Q4468" s="96"/>
      <c r="R4468" s="96"/>
      <c r="S4468" s="96"/>
      <c r="T4468" s="96"/>
      <c r="U4468" s="96"/>
      <c r="V4468" s="96"/>
      <c r="W4468" s="96"/>
      <c r="X4468" s="96"/>
      <c r="Y4468" s="96"/>
      <c r="Z4468" s="96"/>
      <c r="AA4468" s="96"/>
      <c r="AB4468" s="95"/>
      <c r="AC4468" s="95"/>
      <c r="AD4468" s="95"/>
      <c r="AE4468" s="95"/>
      <c r="AF4468" s="95"/>
      <c r="AG4468" s="95"/>
      <c r="AH4468" s="95"/>
      <c r="AI4468" s="95"/>
      <c r="AJ4468" s="95"/>
      <c r="AK4468" s="95"/>
      <c r="AL4468" s="95"/>
      <c r="AM4468" s="95"/>
      <c r="AN4468" s="95"/>
      <c r="AO4468" s="95"/>
      <c r="AP4468" s="95"/>
      <c r="AQ4468" s="95"/>
      <c r="AR4468" s="95"/>
      <c r="AS4468" s="95"/>
      <c r="AT4468" s="95"/>
      <c r="AU4468" s="95"/>
      <c r="AV4468" s="95"/>
      <c r="AW4468" s="95"/>
      <c r="AX4468" s="95"/>
      <c r="AY4468" s="95"/>
      <c r="AZ4468" s="95"/>
      <c r="BD4468" s="94"/>
      <c r="BE4468" s="94"/>
      <c r="BF4468" s="94"/>
      <c r="BG4468" s="94"/>
      <c r="BH4468" s="94"/>
      <c r="BI4468" s="94"/>
      <c r="BJ4468" s="94"/>
      <c r="BK4468" s="94"/>
      <c r="BL4468" s="94"/>
      <c r="BM4468" s="94"/>
      <c r="BN4468" s="94"/>
      <c r="BO4468" s="94"/>
      <c r="BP4468" s="94"/>
      <c r="BQ4468" s="94"/>
    </row>
    <row r="4469" spans="1:69" x14ac:dyDescent="0.2">
      <c r="A4469" s="98"/>
      <c r="B4469" s="88"/>
      <c r="C4469" s="88"/>
      <c r="D4469" s="89"/>
      <c r="E4469" s="90"/>
      <c r="F4469" s="91"/>
      <c r="G4469" s="95"/>
      <c r="H4469" s="95"/>
      <c r="I4469" s="95"/>
      <c r="J4469" s="96"/>
      <c r="K4469" s="96"/>
      <c r="L4469" s="96"/>
      <c r="M4469" s="96"/>
      <c r="N4469" s="96"/>
      <c r="O4469" s="96"/>
      <c r="P4469" s="96"/>
      <c r="Q4469" s="96"/>
      <c r="R4469" s="96"/>
      <c r="S4469" s="96"/>
      <c r="T4469" s="96"/>
      <c r="U4469" s="96"/>
      <c r="V4469" s="96"/>
      <c r="W4469" s="96"/>
      <c r="X4469" s="96"/>
      <c r="Y4469" s="96"/>
      <c r="Z4469" s="96"/>
      <c r="AA4469" s="96"/>
      <c r="AB4469" s="95"/>
      <c r="AC4469" s="95"/>
      <c r="AD4469" s="95"/>
      <c r="AE4469" s="95"/>
      <c r="AF4469" s="95"/>
      <c r="AG4469" s="95"/>
      <c r="AH4469" s="95"/>
      <c r="AI4469" s="95"/>
      <c r="AJ4469" s="95"/>
      <c r="AK4469" s="95"/>
      <c r="AL4469" s="95"/>
      <c r="AM4469" s="95"/>
      <c r="AN4469" s="95"/>
      <c r="AO4469" s="95"/>
      <c r="AP4469" s="95"/>
      <c r="AQ4469" s="95"/>
      <c r="AR4469" s="95"/>
      <c r="AS4469" s="95"/>
      <c r="AT4469" s="95"/>
      <c r="AU4469" s="95"/>
      <c r="AV4469" s="95"/>
      <c r="AW4469" s="95"/>
      <c r="AX4469" s="95"/>
      <c r="AY4469" s="95"/>
      <c r="AZ4469" s="95"/>
      <c r="BD4469" s="94"/>
      <c r="BE4469" s="94"/>
      <c r="BF4469" s="94"/>
      <c r="BG4469" s="94"/>
      <c r="BH4469" s="94"/>
      <c r="BI4469" s="94"/>
      <c r="BJ4469" s="94"/>
      <c r="BK4469" s="94"/>
      <c r="BL4469" s="94"/>
      <c r="BM4469" s="94"/>
      <c r="BN4469" s="94"/>
      <c r="BO4469" s="94"/>
      <c r="BP4469" s="94"/>
      <c r="BQ4469" s="94"/>
    </row>
    <row r="4470" spans="1:69" x14ac:dyDescent="0.2">
      <c r="A4470" s="98"/>
      <c r="B4470" s="88"/>
      <c r="C4470" s="88"/>
      <c r="D4470" s="89"/>
      <c r="E4470" s="90"/>
      <c r="F4470" s="91"/>
      <c r="G4470" s="95"/>
      <c r="H4470" s="95"/>
      <c r="I4470" s="95"/>
      <c r="J4470" s="96"/>
      <c r="K4470" s="96"/>
      <c r="L4470" s="96"/>
      <c r="M4470" s="96"/>
      <c r="N4470" s="96"/>
      <c r="O4470" s="96"/>
      <c r="P4470" s="96"/>
      <c r="Q4470" s="96"/>
      <c r="R4470" s="96"/>
      <c r="S4470" s="96"/>
      <c r="T4470" s="96"/>
      <c r="U4470" s="96"/>
      <c r="V4470" s="96"/>
      <c r="W4470" s="96"/>
      <c r="X4470" s="96"/>
      <c r="Y4470" s="96"/>
      <c r="Z4470" s="96"/>
      <c r="AA4470" s="96"/>
      <c r="AB4470" s="95"/>
      <c r="AC4470" s="95"/>
      <c r="AD4470" s="95"/>
      <c r="AE4470" s="95"/>
      <c r="AF4470" s="95"/>
      <c r="AG4470" s="95"/>
      <c r="AH4470" s="95"/>
      <c r="AI4470" s="95"/>
      <c r="AJ4470" s="95"/>
      <c r="AK4470" s="95"/>
      <c r="AL4470" s="95"/>
      <c r="AM4470" s="95"/>
      <c r="AN4470" s="95"/>
      <c r="AO4470" s="95"/>
      <c r="AP4470" s="95"/>
      <c r="AQ4470" s="95"/>
      <c r="AR4470" s="95"/>
      <c r="AS4470" s="95"/>
      <c r="AT4470" s="95"/>
      <c r="AU4470" s="95"/>
      <c r="AV4470" s="95"/>
      <c r="AW4470" s="95"/>
      <c r="AX4470" s="95"/>
      <c r="AY4470" s="95"/>
      <c r="AZ4470" s="95"/>
      <c r="BD4470" s="94"/>
      <c r="BE4470" s="94"/>
      <c r="BF4470" s="94"/>
      <c r="BG4470" s="94"/>
      <c r="BH4470" s="94"/>
      <c r="BI4470" s="94"/>
      <c r="BJ4470" s="94"/>
      <c r="BK4470" s="94"/>
      <c r="BL4470" s="94"/>
      <c r="BM4470" s="94"/>
      <c r="BN4470" s="94"/>
      <c r="BO4470" s="94"/>
      <c r="BP4470" s="94"/>
      <c r="BQ4470" s="94"/>
    </row>
    <row r="4471" spans="1:69" x14ac:dyDescent="0.2">
      <c r="A4471" s="98"/>
      <c r="B4471" s="88"/>
      <c r="C4471" s="88"/>
      <c r="D4471" s="89"/>
      <c r="E4471" s="90"/>
      <c r="F4471" s="91"/>
      <c r="G4471" s="95"/>
      <c r="H4471" s="95"/>
      <c r="I4471" s="95"/>
      <c r="J4471" s="96"/>
      <c r="K4471" s="96"/>
      <c r="L4471" s="96"/>
      <c r="M4471" s="96"/>
      <c r="N4471" s="96"/>
      <c r="O4471" s="96"/>
      <c r="P4471" s="96"/>
      <c r="Q4471" s="96"/>
      <c r="R4471" s="96"/>
      <c r="S4471" s="96"/>
      <c r="T4471" s="96"/>
      <c r="U4471" s="96"/>
      <c r="V4471" s="96"/>
      <c r="W4471" s="96"/>
      <c r="X4471" s="96"/>
      <c r="Y4471" s="96"/>
      <c r="Z4471" s="96"/>
      <c r="AA4471" s="96"/>
      <c r="AB4471" s="95"/>
      <c r="AC4471" s="95"/>
      <c r="AD4471" s="95"/>
      <c r="AE4471" s="95"/>
      <c r="AF4471" s="95"/>
      <c r="AG4471" s="95"/>
      <c r="AH4471" s="95"/>
      <c r="AI4471" s="95"/>
      <c r="AJ4471" s="95"/>
      <c r="AK4471" s="95"/>
      <c r="AL4471" s="95"/>
      <c r="AM4471" s="95"/>
      <c r="AN4471" s="95"/>
      <c r="AO4471" s="95"/>
      <c r="AP4471" s="95"/>
      <c r="AQ4471" s="95"/>
      <c r="AR4471" s="95"/>
      <c r="AS4471" s="95"/>
      <c r="AT4471" s="95"/>
      <c r="AU4471" s="95"/>
      <c r="AV4471" s="95"/>
      <c r="AW4471" s="95"/>
      <c r="AX4471" s="95"/>
      <c r="AY4471" s="95"/>
      <c r="AZ4471" s="95"/>
      <c r="BD4471" s="94"/>
      <c r="BE4471" s="94"/>
      <c r="BF4471" s="94"/>
      <c r="BG4471" s="94"/>
      <c r="BH4471" s="94"/>
      <c r="BI4471" s="94"/>
      <c r="BJ4471" s="94"/>
      <c r="BK4471" s="94"/>
      <c r="BL4471" s="94"/>
      <c r="BM4471" s="94"/>
      <c r="BN4471" s="94"/>
      <c r="BO4471" s="94"/>
      <c r="BP4471" s="94"/>
      <c r="BQ4471" s="94"/>
    </row>
    <row r="4472" spans="1:69" x14ac:dyDescent="0.2">
      <c r="A4472" s="98"/>
      <c r="B4472" s="88"/>
      <c r="C4472" s="88"/>
      <c r="D4472" s="89"/>
      <c r="E4472" s="90"/>
      <c r="F4472" s="91"/>
      <c r="G4472" s="95"/>
      <c r="H4472" s="95"/>
      <c r="I4472" s="95"/>
      <c r="J4472" s="96"/>
      <c r="K4472" s="96"/>
      <c r="L4472" s="96"/>
      <c r="M4472" s="96"/>
      <c r="N4472" s="96"/>
      <c r="O4472" s="96"/>
      <c r="P4472" s="96"/>
      <c r="Q4472" s="96"/>
      <c r="R4472" s="96"/>
      <c r="S4472" s="96"/>
      <c r="T4472" s="96"/>
      <c r="U4472" s="96"/>
      <c r="V4472" s="96"/>
      <c r="W4472" s="96"/>
      <c r="X4472" s="96"/>
      <c r="Y4472" s="96"/>
      <c r="Z4472" s="96"/>
      <c r="AA4472" s="96"/>
      <c r="AB4472" s="95"/>
      <c r="AC4472" s="95"/>
      <c r="AD4472" s="95"/>
      <c r="AE4472" s="95"/>
      <c r="AF4472" s="95"/>
      <c r="AG4472" s="95"/>
      <c r="AH4472" s="95"/>
      <c r="AI4472" s="95"/>
      <c r="AJ4472" s="95"/>
      <c r="AK4472" s="95"/>
      <c r="AL4472" s="95"/>
      <c r="AM4472" s="95"/>
      <c r="AN4472" s="95"/>
      <c r="AO4472" s="95"/>
      <c r="AP4472" s="95"/>
      <c r="AQ4472" s="95"/>
      <c r="AR4472" s="95"/>
      <c r="AS4472" s="95"/>
      <c r="AT4472" s="95"/>
      <c r="AU4472" s="95"/>
      <c r="AV4472" s="95"/>
      <c r="AW4472" s="95"/>
      <c r="AX4472" s="95"/>
      <c r="AY4472" s="95"/>
      <c r="AZ4472" s="95"/>
      <c r="BD4472" s="94"/>
      <c r="BE4472" s="94"/>
      <c r="BF4472" s="94"/>
      <c r="BG4472" s="94"/>
      <c r="BH4472" s="94"/>
      <c r="BI4472" s="94"/>
      <c r="BJ4472" s="94"/>
      <c r="BK4472" s="94"/>
      <c r="BL4472" s="94"/>
      <c r="BM4472" s="94"/>
      <c r="BN4472" s="94"/>
      <c r="BO4472" s="94"/>
      <c r="BP4472" s="94"/>
      <c r="BQ4472" s="94"/>
    </row>
    <row r="4473" spans="1:69" x14ac:dyDescent="0.2">
      <c r="A4473" s="98"/>
      <c r="B4473" s="88"/>
      <c r="C4473" s="88"/>
      <c r="D4473" s="89"/>
      <c r="E4473" s="90"/>
      <c r="F4473" s="91"/>
      <c r="G4473" s="95"/>
      <c r="H4473" s="95"/>
      <c r="I4473" s="95"/>
      <c r="J4473" s="96"/>
      <c r="K4473" s="96"/>
      <c r="L4473" s="96"/>
      <c r="M4473" s="96"/>
      <c r="N4473" s="96"/>
      <c r="O4473" s="96"/>
      <c r="P4473" s="96"/>
      <c r="Q4473" s="96"/>
      <c r="R4473" s="96"/>
      <c r="S4473" s="96"/>
      <c r="T4473" s="96"/>
      <c r="U4473" s="96"/>
      <c r="V4473" s="96"/>
      <c r="W4473" s="96"/>
      <c r="X4473" s="96"/>
      <c r="Y4473" s="96"/>
      <c r="Z4473" s="96"/>
      <c r="AA4473" s="96"/>
      <c r="AB4473" s="95"/>
      <c r="AC4473" s="95"/>
      <c r="AD4473" s="95"/>
      <c r="AE4473" s="95"/>
      <c r="AF4473" s="95"/>
      <c r="AG4473" s="95"/>
      <c r="AH4473" s="95"/>
      <c r="AI4473" s="95"/>
      <c r="AJ4473" s="95"/>
      <c r="AK4473" s="95"/>
      <c r="AL4473" s="95"/>
      <c r="AM4473" s="95"/>
      <c r="AN4473" s="95"/>
      <c r="AO4473" s="95"/>
      <c r="AP4473" s="95"/>
      <c r="AQ4473" s="95"/>
      <c r="AR4473" s="95"/>
      <c r="AS4473" s="95"/>
      <c r="AT4473" s="95"/>
      <c r="AU4473" s="95"/>
      <c r="AV4473" s="95"/>
      <c r="AW4473" s="95"/>
      <c r="AX4473" s="95"/>
      <c r="AY4473" s="95"/>
      <c r="AZ4473" s="95"/>
      <c r="BD4473" s="94"/>
      <c r="BE4473" s="94"/>
      <c r="BF4473" s="94"/>
      <c r="BG4473" s="94"/>
      <c r="BH4473" s="94"/>
      <c r="BI4473" s="94"/>
      <c r="BJ4473" s="94"/>
      <c r="BK4473" s="94"/>
      <c r="BL4473" s="94"/>
      <c r="BM4473" s="94"/>
      <c r="BN4473" s="94"/>
      <c r="BO4473" s="94"/>
      <c r="BP4473" s="94"/>
      <c r="BQ4473" s="94"/>
    </row>
    <row r="4474" spans="1:69" x14ac:dyDescent="0.2">
      <c r="A4474" s="98"/>
      <c r="B4474" s="88"/>
      <c r="C4474" s="88"/>
      <c r="D4474" s="89"/>
      <c r="E4474" s="90"/>
      <c r="F4474" s="91"/>
      <c r="G4474" s="95"/>
      <c r="H4474" s="95"/>
      <c r="I4474" s="95"/>
      <c r="J4474" s="96"/>
      <c r="K4474" s="96"/>
      <c r="L4474" s="96"/>
      <c r="M4474" s="96"/>
      <c r="N4474" s="96"/>
      <c r="O4474" s="96"/>
      <c r="P4474" s="96"/>
      <c r="Q4474" s="96"/>
      <c r="R4474" s="96"/>
      <c r="S4474" s="96"/>
      <c r="T4474" s="96"/>
      <c r="U4474" s="96"/>
      <c r="V4474" s="96"/>
      <c r="W4474" s="96"/>
      <c r="X4474" s="96"/>
      <c r="Y4474" s="96"/>
      <c r="Z4474" s="96"/>
      <c r="AA4474" s="96"/>
      <c r="AB4474" s="95"/>
      <c r="AC4474" s="95"/>
      <c r="AD4474" s="95"/>
      <c r="AE4474" s="95"/>
      <c r="AF4474" s="95"/>
      <c r="AG4474" s="95"/>
      <c r="AH4474" s="95"/>
      <c r="AI4474" s="95"/>
      <c r="AJ4474" s="95"/>
      <c r="AK4474" s="95"/>
      <c r="AL4474" s="95"/>
      <c r="AM4474" s="95"/>
      <c r="AN4474" s="95"/>
      <c r="AO4474" s="95"/>
      <c r="AP4474" s="95"/>
      <c r="AQ4474" s="95"/>
      <c r="AR4474" s="95"/>
      <c r="AS4474" s="95"/>
      <c r="AT4474" s="95"/>
      <c r="AU4474" s="95"/>
      <c r="AV4474" s="95"/>
      <c r="AW4474" s="95"/>
      <c r="AX4474" s="95"/>
      <c r="AY4474" s="95"/>
      <c r="AZ4474" s="95"/>
      <c r="BD4474" s="94"/>
      <c r="BE4474" s="94"/>
      <c r="BF4474" s="94"/>
      <c r="BG4474" s="94"/>
      <c r="BH4474" s="94"/>
      <c r="BI4474" s="94"/>
      <c r="BJ4474" s="94"/>
      <c r="BK4474" s="94"/>
      <c r="BL4474" s="94"/>
      <c r="BM4474" s="94"/>
      <c r="BN4474" s="94"/>
      <c r="BO4474" s="94"/>
      <c r="BP4474" s="94"/>
      <c r="BQ4474" s="94"/>
    </row>
    <row r="4475" spans="1:69" x14ac:dyDescent="0.2">
      <c r="A4475" s="98"/>
      <c r="B4475" s="88"/>
      <c r="C4475" s="88"/>
      <c r="D4475" s="89"/>
      <c r="E4475" s="90"/>
      <c r="F4475" s="91"/>
      <c r="G4475" s="95"/>
      <c r="H4475" s="95"/>
      <c r="I4475" s="95"/>
      <c r="J4475" s="96"/>
      <c r="K4475" s="96"/>
      <c r="L4475" s="96"/>
      <c r="M4475" s="96"/>
      <c r="N4475" s="96"/>
      <c r="O4475" s="96"/>
      <c r="P4475" s="96"/>
      <c r="Q4475" s="96"/>
      <c r="R4475" s="96"/>
      <c r="S4475" s="96"/>
      <c r="T4475" s="96"/>
      <c r="U4475" s="96"/>
      <c r="V4475" s="96"/>
      <c r="W4475" s="96"/>
      <c r="X4475" s="96"/>
      <c r="Y4475" s="96"/>
      <c r="Z4475" s="96"/>
      <c r="AA4475" s="96"/>
      <c r="AB4475" s="95"/>
      <c r="AC4475" s="95"/>
      <c r="AD4475" s="95"/>
      <c r="AE4475" s="95"/>
      <c r="AF4475" s="95"/>
      <c r="AG4475" s="95"/>
      <c r="AH4475" s="95"/>
      <c r="AI4475" s="95"/>
      <c r="AJ4475" s="95"/>
      <c r="AK4475" s="95"/>
      <c r="AL4475" s="95"/>
      <c r="AM4475" s="95"/>
      <c r="AN4475" s="95"/>
      <c r="AO4475" s="95"/>
      <c r="AP4475" s="95"/>
      <c r="AQ4475" s="95"/>
      <c r="AR4475" s="95"/>
      <c r="AS4475" s="95"/>
      <c r="AT4475" s="95"/>
      <c r="AU4475" s="95"/>
      <c r="AV4475" s="95"/>
      <c r="AW4475" s="95"/>
      <c r="AX4475" s="95"/>
      <c r="AY4475" s="95"/>
      <c r="AZ4475" s="95"/>
      <c r="BD4475" s="94"/>
      <c r="BE4475" s="94"/>
      <c r="BF4475" s="94"/>
      <c r="BG4475" s="94"/>
      <c r="BH4475" s="94"/>
      <c r="BI4475" s="94"/>
      <c r="BJ4475" s="94"/>
      <c r="BK4475" s="94"/>
      <c r="BL4475" s="94"/>
      <c r="BM4475" s="94"/>
      <c r="BN4475" s="94"/>
      <c r="BO4475" s="94"/>
      <c r="BP4475" s="94"/>
      <c r="BQ4475" s="94"/>
    </row>
    <row r="4476" spans="1:69" x14ac:dyDescent="0.2">
      <c r="A4476" s="98"/>
      <c r="B4476" s="88"/>
      <c r="C4476" s="88"/>
      <c r="D4476" s="89"/>
      <c r="E4476" s="90"/>
      <c r="F4476" s="91"/>
      <c r="G4476" s="95"/>
      <c r="H4476" s="95"/>
      <c r="I4476" s="95"/>
      <c r="J4476" s="96"/>
      <c r="K4476" s="96"/>
      <c r="L4476" s="96"/>
      <c r="M4476" s="96"/>
      <c r="N4476" s="96"/>
      <c r="O4476" s="96"/>
      <c r="P4476" s="96"/>
      <c r="Q4476" s="96"/>
      <c r="R4476" s="96"/>
      <c r="S4476" s="96"/>
      <c r="T4476" s="96"/>
      <c r="U4476" s="96"/>
      <c r="V4476" s="96"/>
      <c r="W4476" s="96"/>
      <c r="X4476" s="96"/>
      <c r="Y4476" s="96"/>
      <c r="Z4476" s="96"/>
      <c r="AA4476" s="96"/>
      <c r="AB4476" s="95"/>
      <c r="AC4476" s="95"/>
      <c r="AD4476" s="95"/>
      <c r="AE4476" s="95"/>
      <c r="AF4476" s="95"/>
      <c r="AG4476" s="95"/>
      <c r="AH4476" s="95"/>
      <c r="AI4476" s="95"/>
      <c r="AJ4476" s="95"/>
      <c r="AK4476" s="95"/>
      <c r="AL4476" s="95"/>
      <c r="AM4476" s="95"/>
      <c r="AN4476" s="95"/>
      <c r="AO4476" s="95"/>
      <c r="AP4476" s="95"/>
      <c r="AQ4476" s="95"/>
      <c r="AR4476" s="95"/>
      <c r="AS4476" s="95"/>
      <c r="AT4476" s="95"/>
      <c r="AU4476" s="95"/>
      <c r="AV4476" s="95"/>
      <c r="AW4476" s="95"/>
      <c r="AX4476" s="95"/>
      <c r="AY4476" s="95"/>
      <c r="AZ4476" s="95"/>
      <c r="BD4476" s="94"/>
      <c r="BE4476" s="94"/>
      <c r="BF4476" s="94"/>
      <c r="BG4476" s="94"/>
      <c r="BH4476" s="94"/>
      <c r="BI4476" s="94"/>
      <c r="BJ4476" s="94"/>
      <c r="BK4476" s="94"/>
      <c r="BL4476" s="94"/>
      <c r="BM4476" s="94"/>
      <c r="BN4476" s="94"/>
      <c r="BO4476" s="94"/>
      <c r="BP4476" s="94"/>
      <c r="BQ4476" s="94"/>
    </row>
    <row r="4477" spans="1:69" x14ac:dyDescent="0.2">
      <c r="A4477" s="98"/>
      <c r="B4477" s="88"/>
      <c r="C4477" s="88"/>
      <c r="D4477" s="89"/>
      <c r="E4477" s="90"/>
      <c r="F4477" s="91"/>
      <c r="G4477" s="95"/>
      <c r="H4477" s="95"/>
      <c r="I4477" s="95"/>
      <c r="J4477" s="96"/>
      <c r="K4477" s="96"/>
      <c r="L4477" s="96"/>
      <c r="M4477" s="96"/>
      <c r="N4477" s="96"/>
      <c r="O4477" s="96"/>
      <c r="P4477" s="96"/>
      <c r="Q4477" s="96"/>
      <c r="R4477" s="96"/>
      <c r="S4477" s="96"/>
      <c r="T4477" s="96"/>
      <c r="U4477" s="96"/>
      <c r="V4477" s="96"/>
      <c r="W4477" s="96"/>
      <c r="X4477" s="96"/>
      <c r="Y4477" s="96"/>
      <c r="Z4477" s="96"/>
      <c r="AA4477" s="96"/>
      <c r="AB4477" s="95"/>
      <c r="AC4477" s="95"/>
      <c r="AD4477" s="95"/>
      <c r="AE4477" s="95"/>
      <c r="AF4477" s="95"/>
      <c r="AG4477" s="95"/>
      <c r="AH4477" s="95"/>
      <c r="AI4477" s="95"/>
      <c r="AJ4477" s="95"/>
      <c r="AK4477" s="95"/>
      <c r="AL4477" s="95"/>
      <c r="AM4477" s="95"/>
      <c r="AN4477" s="95"/>
      <c r="AO4477" s="95"/>
      <c r="AP4477" s="95"/>
      <c r="AQ4477" s="95"/>
      <c r="AR4477" s="95"/>
      <c r="AS4477" s="95"/>
      <c r="AT4477" s="95"/>
      <c r="AU4477" s="95"/>
      <c r="AV4477" s="95"/>
      <c r="AW4477" s="95"/>
      <c r="AX4477" s="95"/>
      <c r="AY4477" s="95"/>
      <c r="AZ4477" s="95"/>
      <c r="BD4477" s="94"/>
      <c r="BE4477" s="94"/>
      <c r="BF4477" s="94"/>
      <c r="BG4477" s="94"/>
      <c r="BH4477" s="94"/>
      <c r="BI4477" s="94"/>
      <c r="BJ4477" s="94"/>
      <c r="BK4477" s="94"/>
      <c r="BL4477" s="94"/>
      <c r="BM4477" s="94"/>
      <c r="BN4477" s="94"/>
      <c r="BO4477" s="94"/>
      <c r="BP4477" s="94"/>
      <c r="BQ4477" s="94"/>
    </row>
    <row r="4478" spans="1:69" x14ac:dyDescent="0.2">
      <c r="A4478" s="98"/>
      <c r="B4478" s="88"/>
      <c r="C4478" s="88"/>
      <c r="D4478" s="89"/>
      <c r="E4478" s="90"/>
      <c r="F4478" s="91"/>
      <c r="G4478" s="95"/>
      <c r="H4478" s="95"/>
      <c r="I4478" s="95"/>
      <c r="J4478" s="96"/>
      <c r="K4478" s="96"/>
      <c r="L4478" s="96"/>
      <c r="M4478" s="96"/>
      <c r="N4478" s="96"/>
      <c r="O4478" s="96"/>
      <c r="P4478" s="96"/>
      <c r="Q4478" s="96"/>
      <c r="R4478" s="96"/>
      <c r="S4478" s="96"/>
      <c r="T4478" s="96"/>
      <c r="U4478" s="96"/>
      <c r="V4478" s="96"/>
      <c r="W4478" s="96"/>
      <c r="X4478" s="96"/>
      <c r="Y4478" s="96"/>
      <c r="Z4478" s="96"/>
      <c r="AA4478" s="96"/>
      <c r="AB4478" s="95"/>
      <c r="AC4478" s="95"/>
      <c r="AD4478" s="95"/>
      <c r="AE4478" s="95"/>
      <c r="AF4478" s="95"/>
      <c r="AG4478" s="95"/>
      <c r="AH4478" s="95"/>
      <c r="AI4478" s="95"/>
      <c r="AJ4478" s="95"/>
      <c r="AK4478" s="95"/>
      <c r="AL4478" s="95"/>
      <c r="AM4478" s="95"/>
      <c r="AN4478" s="95"/>
      <c r="AO4478" s="95"/>
      <c r="AP4478" s="95"/>
      <c r="AQ4478" s="95"/>
      <c r="AR4478" s="95"/>
      <c r="AS4478" s="95"/>
      <c r="AT4478" s="95"/>
      <c r="AU4478" s="95"/>
      <c r="AV4478" s="95"/>
      <c r="AW4478" s="95"/>
      <c r="AX4478" s="95"/>
      <c r="AY4478" s="95"/>
      <c r="AZ4478" s="95"/>
      <c r="BD4478" s="94"/>
      <c r="BE4478" s="94"/>
      <c r="BF4478" s="94"/>
      <c r="BG4478" s="94"/>
      <c r="BH4478" s="94"/>
      <c r="BI4478" s="94"/>
      <c r="BJ4478" s="94"/>
      <c r="BK4478" s="94"/>
      <c r="BL4478" s="94"/>
      <c r="BM4478" s="94"/>
      <c r="BN4478" s="94"/>
      <c r="BO4478" s="94"/>
      <c r="BP4478" s="94"/>
      <c r="BQ4478" s="94"/>
    </row>
    <row r="4479" spans="1:69" x14ac:dyDescent="0.2">
      <c r="A4479" s="98"/>
      <c r="B4479" s="88"/>
      <c r="C4479" s="88"/>
      <c r="D4479" s="89"/>
      <c r="E4479" s="90"/>
      <c r="F4479" s="91"/>
      <c r="G4479" s="95"/>
      <c r="H4479" s="95"/>
      <c r="I4479" s="95"/>
      <c r="J4479" s="96"/>
      <c r="K4479" s="96"/>
      <c r="L4479" s="96"/>
      <c r="M4479" s="96"/>
      <c r="N4479" s="96"/>
      <c r="O4479" s="96"/>
      <c r="P4479" s="96"/>
      <c r="Q4479" s="96"/>
      <c r="R4479" s="96"/>
      <c r="S4479" s="96"/>
      <c r="T4479" s="96"/>
      <c r="U4479" s="96"/>
      <c r="V4479" s="96"/>
      <c r="W4479" s="96"/>
      <c r="X4479" s="96"/>
      <c r="Y4479" s="96"/>
      <c r="Z4479" s="96"/>
      <c r="AA4479" s="96"/>
      <c r="AB4479" s="95"/>
      <c r="AC4479" s="95"/>
      <c r="AD4479" s="95"/>
      <c r="AE4479" s="95"/>
      <c r="AF4479" s="95"/>
      <c r="AG4479" s="95"/>
      <c r="AH4479" s="95"/>
      <c r="AI4479" s="95"/>
      <c r="AJ4479" s="95"/>
      <c r="AK4479" s="95"/>
      <c r="AL4479" s="95"/>
      <c r="AM4479" s="95"/>
      <c r="AN4479" s="95"/>
      <c r="AO4479" s="95"/>
      <c r="AP4479" s="95"/>
      <c r="AQ4479" s="95"/>
      <c r="AR4479" s="95"/>
      <c r="AS4479" s="95"/>
      <c r="AT4479" s="95"/>
      <c r="AU4479" s="95"/>
      <c r="AV4479" s="95"/>
      <c r="AW4479" s="95"/>
      <c r="AX4479" s="95"/>
      <c r="AY4479" s="95"/>
      <c r="AZ4479" s="95"/>
      <c r="BD4479" s="94"/>
      <c r="BE4479" s="94"/>
      <c r="BF4479" s="94"/>
      <c r="BG4479" s="94"/>
      <c r="BH4479" s="94"/>
      <c r="BI4479" s="94"/>
      <c r="BJ4479" s="94"/>
      <c r="BK4479" s="94"/>
      <c r="BL4479" s="94"/>
      <c r="BM4479" s="94"/>
      <c r="BN4479" s="94"/>
      <c r="BO4479" s="94"/>
      <c r="BP4479" s="94"/>
      <c r="BQ4479" s="94"/>
    </row>
    <row r="4480" spans="1:69" x14ac:dyDescent="0.2">
      <c r="A4480" s="98"/>
      <c r="B4480" s="88"/>
      <c r="C4480" s="88"/>
      <c r="D4480" s="89"/>
      <c r="E4480" s="90"/>
      <c r="F4480" s="91"/>
      <c r="G4480" s="95"/>
      <c r="H4480" s="95"/>
      <c r="I4480" s="95"/>
      <c r="J4480" s="96"/>
      <c r="K4480" s="96"/>
      <c r="L4480" s="96"/>
      <c r="M4480" s="96"/>
      <c r="N4480" s="96"/>
      <c r="O4480" s="96"/>
      <c r="P4480" s="96"/>
      <c r="Q4480" s="96"/>
      <c r="R4480" s="96"/>
      <c r="S4480" s="96"/>
      <c r="T4480" s="96"/>
      <c r="U4480" s="96"/>
      <c r="V4480" s="96"/>
      <c r="W4480" s="96"/>
      <c r="X4480" s="96"/>
      <c r="Y4480" s="96"/>
      <c r="Z4480" s="96"/>
      <c r="AA4480" s="96"/>
      <c r="AB4480" s="95"/>
      <c r="AC4480" s="95"/>
      <c r="AD4480" s="95"/>
      <c r="AE4480" s="95"/>
      <c r="AF4480" s="95"/>
      <c r="AG4480" s="95"/>
      <c r="AH4480" s="95"/>
      <c r="AI4480" s="95"/>
      <c r="AJ4480" s="95"/>
      <c r="AK4480" s="95"/>
      <c r="AL4480" s="95"/>
      <c r="AM4480" s="95"/>
      <c r="AN4480" s="95"/>
      <c r="AO4480" s="95"/>
      <c r="AP4480" s="95"/>
      <c r="AQ4480" s="95"/>
      <c r="AR4480" s="95"/>
      <c r="AS4480" s="95"/>
      <c r="AT4480" s="95"/>
      <c r="AU4480" s="95"/>
      <c r="AV4480" s="95"/>
      <c r="AW4480" s="95"/>
      <c r="AX4480" s="95"/>
      <c r="AY4480" s="95"/>
      <c r="AZ4480" s="95"/>
      <c r="BD4480" s="94"/>
      <c r="BE4480" s="94"/>
      <c r="BF4480" s="94"/>
      <c r="BG4480" s="94"/>
      <c r="BH4480" s="94"/>
      <c r="BI4480" s="94"/>
      <c r="BJ4480" s="94"/>
      <c r="BK4480" s="94"/>
      <c r="BL4480" s="94"/>
      <c r="BM4480" s="94"/>
      <c r="BN4480" s="94"/>
      <c r="BO4480" s="94"/>
      <c r="BP4480" s="94"/>
      <c r="BQ4480" s="94"/>
    </row>
    <row r="4481" spans="1:69" x14ac:dyDescent="0.2">
      <c r="A4481" s="98"/>
      <c r="B4481" s="88"/>
      <c r="C4481" s="88"/>
      <c r="D4481" s="89"/>
      <c r="E4481" s="90"/>
      <c r="F4481" s="91"/>
      <c r="G4481" s="95"/>
      <c r="H4481" s="95"/>
      <c r="I4481" s="95"/>
      <c r="J4481" s="96"/>
      <c r="K4481" s="96"/>
      <c r="L4481" s="96"/>
      <c r="M4481" s="96"/>
      <c r="N4481" s="96"/>
      <c r="O4481" s="96"/>
      <c r="P4481" s="96"/>
      <c r="Q4481" s="96"/>
      <c r="R4481" s="96"/>
      <c r="S4481" s="96"/>
      <c r="T4481" s="96"/>
      <c r="U4481" s="96"/>
      <c r="V4481" s="96"/>
      <c r="W4481" s="96"/>
      <c r="X4481" s="96"/>
      <c r="Y4481" s="96"/>
      <c r="Z4481" s="96"/>
      <c r="AA4481" s="96"/>
      <c r="AB4481" s="95"/>
      <c r="AC4481" s="95"/>
      <c r="AD4481" s="95"/>
      <c r="AE4481" s="95"/>
      <c r="AF4481" s="95"/>
      <c r="AG4481" s="95"/>
      <c r="AH4481" s="95"/>
      <c r="AI4481" s="95"/>
      <c r="AJ4481" s="95"/>
      <c r="AK4481" s="95"/>
      <c r="AL4481" s="95"/>
      <c r="AM4481" s="95"/>
      <c r="AN4481" s="95"/>
      <c r="AO4481" s="95"/>
      <c r="AP4481" s="95"/>
      <c r="AQ4481" s="95"/>
      <c r="AR4481" s="95"/>
      <c r="AS4481" s="95"/>
      <c r="AT4481" s="95"/>
      <c r="AU4481" s="95"/>
      <c r="AV4481" s="95"/>
      <c r="AW4481" s="95"/>
      <c r="AX4481" s="95"/>
      <c r="AY4481" s="95"/>
      <c r="AZ4481" s="95"/>
      <c r="BD4481" s="94"/>
      <c r="BE4481" s="94"/>
      <c r="BF4481" s="94"/>
      <c r="BG4481" s="94"/>
      <c r="BH4481" s="94"/>
      <c r="BI4481" s="94"/>
      <c r="BJ4481" s="94"/>
      <c r="BK4481" s="94"/>
      <c r="BL4481" s="94"/>
      <c r="BM4481" s="94"/>
      <c r="BN4481" s="94"/>
      <c r="BO4481" s="94"/>
      <c r="BP4481" s="94"/>
      <c r="BQ4481" s="94"/>
    </row>
    <row r="4482" spans="1:69" x14ac:dyDescent="0.2">
      <c r="A4482" s="98"/>
      <c r="B4482" s="88"/>
      <c r="C4482" s="88"/>
      <c r="D4482" s="89"/>
      <c r="E4482" s="90"/>
      <c r="F4482" s="91"/>
      <c r="G4482" s="95"/>
      <c r="H4482" s="95"/>
      <c r="I4482" s="95"/>
      <c r="J4482" s="96"/>
      <c r="K4482" s="96"/>
      <c r="L4482" s="96"/>
      <c r="M4482" s="96"/>
      <c r="N4482" s="96"/>
      <c r="O4482" s="96"/>
      <c r="P4482" s="96"/>
      <c r="Q4482" s="96"/>
      <c r="R4482" s="96"/>
      <c r="S4482" s="96"/>
      <c r="T4482" s="96"/>
      <c r="U4482" s="96"/>
      <c r="V4482" s="96"/>
      <c r="W4482" s="96"/>
      <c r="X4482" s="96"/>
      <c r="Y4482" s="96"/>
      <c r="Z4482" s="96"/>
      <c r="AA4482" s="96"/>
      <c r="AB4482" s="95"/>
      <c r="AC4482" s="95"/>
      <c r="AD4482" s="95"/>
      <c r="AE4482" s="95"/>
      <c r="AF4482" s="95"/>
      <c r="AG4482" s="95"/>
      <c r="AH4482" s="95"/>
      <c r="AI4482" s="95"/>
      <c r="AJ4482" s="95"/>
      <c r="AK4482" s="95"/>
      <c r="AL4482" s="95"/>
      <c r="AM4482" s="95"/>
      <c r="AN4482" s="95"/>
      <c r="AO4482" s="95"/>
      <c r="AP4482" s="95"/>
      <c r="AQ4482" s="95"/>
      <c r="AR4482" s="95"/>
      <c r="AS4482" s="95"/>
      <c r="AT4482" s="95"/>
      <c r="AU4482" s="95"/>
      <c r="AV4482" s="95"/>
      <c r="AW4482" s="95"/>
      <c r="AX4482" s="95"/>
      <c r="AY4482" s="95"/>
      <c r="AZ4482" s="95"/>
      <c r="BD4482" s="94"/>
      <c r="BE4482" s="94"/>
      <c r="BF4482" s="94"/>
      <c r="BG4482" s="94"/>
      <c r="BH4482" s="94"/>
      <c r="BI4482" s="94"/>
      <c r="BJ4482" s="94"/>
      <c r="BK4482" s="94"/>
      <c r="BL4482" s="94"/>
      <c r="BM4482" s="94"/>
      <c r="BN4482" s="94"/>
      <c r="BO4482" s="94"/>
      <c r="BP4482" s="94"/>
      <c r="BQ4482" s="94"/>
    </row>
    <row r="4483" spans="1:69" x14ac:dyDescent="0.2">
      <c r="A4483" s="98"/>
      <c r="B4483" s="88"/>
      <c r="C4483" s="88"/>
      <c r="D4483" s="89"/>
      <c r="E4483" s="90"/>
      <c r="F4483" s="91"/>
      <c r="G4483" s="95"/>
      <c r="H4483" s="95"/>
      <c r="I4483" s="95"/>
      <c r="J4483" s="96"/>
      <c r="K4483" s="96"/>
      <c r="L4483" s="96"/>
      <c r="M4483" s="96"/>
      <c r="N4483" s="96"/>
      <c r="O4483" s="96"/>
      <c r="P4483" s="96"/>
      <c r="Q4483" s="96"/>
      <c r="R4483" s="96"/>
      <c r="S4483" s="96"/>
      <c r="T4483" s="96"/>
      <c r="U4483" s="96"/>
      <c r="V4483" s="96"/>
      <c r="W4483" s="96"/>
      <c r="X4483" s="96"/>
      <c r="Y4483" s="96"/>
      <c r="Z4483" s="96"/>
      <c r="AA4483" s="96"/>
      <c r="AB4483" s="95"/>
      <c r="AC4483" s="95"/>
      <c r="AD4483" s="95"/>
      <c r="AE4483" s="95"/>
      <c r="AF4483" s="95"/>
      <c r="AG4483" s="95"/>
      <c r="AH4483" s="95"/>
      <c r="AI4483" s="95"/>
      <c r="AJ4483" s="95"/>
      <c r="AK4483" s="95"/>
      <c r="AL4483" s="95"/>
      <c r="AM4483" s="95"/>
      <c r="AN4483" s="95"/>
      <c r="AO4483" s="95"/>
      <c r="AP4483" s="95"/>
      <c r="AQ4483" s="95"/>
      <c r="AR4483" s="95"/>
      <c r="AS4483" s="95"/>
      <c r="AT4483" s="95"/>
      <c r="AU4483" s="95"/>
      <c r="AV4483" s="95"/>
      <c r="AW4483" s="95"/>
      <c r="AX4483" s="95"/>
      <c r="AY4483" s="95"/>
      <c r="AZ4483" s="95"/>
      <c r="BD4483" s="94"/>
      <c r="BE4483" s="94"/>
      <c r="BF4483" s="94"/>
      <c r="BG4483" s="94"/>
      <c r="BH4483" s="94"/>
      <c r="BI4483" s="94"/>
      <c r="BJ4483" s="94"/>
      <c r="BK4483" s="94"/>
      <c r="BL4483" s="94"/>
      <c r="BM4483" s="94"/>
      <c r="BN4483" s="94"/>
      <c r="BO4483" s="94"/>
      <c r="BP4483" s="94"/>
      <c r="BQ4483" s="94"/>
    </row>
    <row r="4484" spans="1:69" x14ac:dyDescent="0.2">
      <c r="A4484" s="98"/>
      <c r="B4484" s="88"/>
      <c r="C4484" s="88"/>
      <c r="D4484" s="89"/>
      <c r="E4484" s="90"/>
      <c r="F4484" s="91"/>
      <c r="G4484" s="95"/>
      <c r="H4484" s="95"/>
      <c r="I4484" s="95"/>
      <c r="J4484" s="96"/>
      <c r="K4484" s="96"/>
      <c r="L4484" s="96"/>
      <c r="M4484" s="96"/>
      <c r="N4484" s="96"/>
      <c r="O4484" s="96"/>
      <c r="P4484" s="96"/>
      <c r="Q4484" s="96"/>
      <c r="R4484" s="96"/>
      <c r="S4484" s="96"/>
      <c r="T4484" s="96"/>
      <c r="U4484" s="96"/>
      <c r="V4484" s="96"/>
      <c r="W4484" s="96"/>
      <c r="X4484" s="96"/>
      <c r="Y4484" s="96"/>
      <c r="Z4484" s="96"/>
      <c r="AA4484" s="96"/>
      <c r="AB4484" s="95"/>
      <c r="AC4484" s="95"/>
      <c r="AD4484" s="95"/>
      <c r="AE4484" s="95"/>
      <c r="AF4484" s="95"/>
      <c r="AG4484" s="95"/>
      <c r="AH4484" s="95"/>
      <c r="AI4484" s="95"/>
      <c r="AJ4484" s="95"/>
      <c r="AK4484" s="95"/>
      <c r="AL4484" s="95"/>
      <c r="AM4484" s="95"/>
      <c r="AN4484" s="95"/>
      <c r="AO4484" s="95"/>
      <c r="AP4484" s="95"/>
      <c r="AQ4484" s="95"/>
      <c r="AR4484" s="95"/>
      <c r="AS4484" s="95"/>
      <c r="AT4484" s="95"/>
      <c r="AU4484" s="95"/>
      <c r="AV4484" s="95"/>
      <c r="AW4484" s="95"/>
      <c r="AX4484" s="95"/>
      <c r="AY4484" s="95"/>
      <c r="AZ4484" s="95"/>
      <c r="BD4484" s="94"/>
      <c r="BE4484" s="94"/>
      <c r="BF4484" s="94"/>
      <c r="BG4484" s="94"/>
      <c r="BH4484" s="94"/>
      <c r="BI4484" s="94"/>
      <c r="BJ4484" s="94"/>
      <c r="BK4484" s="94"/>
      <c r="BL4484" s="94"/>
      <c r="BM4484" s="94"/>
      <c r="BN4484" s="94"/>
      <c r="BO4484" s="94"/>
      <c r="BP4484" s="94"/>
      <c r="BQ4484" s="94"/>
    </row>
    <row r="4485" spans="1:69" x14ac:dyDescent="0.2">
      <c r="A4485" s="98"/>
      <c r="B4485" s="88"/>
      <c r="C4485" s="88"/>
      <c r="D4485" s="89"/>
      <c r="E4485" s="90"/>
      <c r="F4485" s="91"/>
      <c r="G4485" s="95"/>
      <c r="H4485" s="95"/>
      <c r="I4485" s="95"/>
      <c r="J4485" s="96"/>
      <c r="K4485" s="96"/>
      <c r="L4485" s="96"/>
      <c r="M4485" s="96"/>
      <c r="N4485" s="96"/>
      <c r="O4485" s="96"/>
      <c r="P4485" s="96"/>
      <c r="Q4485" s="96"/>
      <c r="R4485" s="96"/>
      <c r="S4485" s="96"/>
      <c r="T4485" s="96"/>
      <c r="U4485" s="96"/>
      <c r="V4485" s="96"/>
      <c r="W4485" s="96"/>
      <c r="X4485" s="96"/>
      <c r="Y4485" s="96"/>
      <c r="Z4485" s="96"/>
      <c r="AA4485" s="96"/>
      <c r="AB4485" s="95"/>
      <c r="AC4485" s="95"/>
      <c r="AD4485" s="95"/>
      <c r="AE4485" s="95"/>
      <c r="AF4485" s="95"/>
      <c r="AG4485" s="95"/>
      <c r="AH4485" s="95"/>
      <c r="AI4485" s="95"/>
      <c r="AJ4485" s="95"/>
      <c r="AK4485" s="95"/>
      <c r="AL4485" s="95"/>
      <c r="AM4485" s="95"/>
      <c r="AN4485" s="95"/>
      <c r="AO4485" s="95"/>
      <c r="AP4485" s="95"/>
      <c r="AQ4485" s="95"/>
      <c r="AR4485" s="95"/>
      <c r="AS4485" s="95"/>
      <c r="AT4485" s="95"/>
      <c r="AU4485" s="95"/>
      <c r="AV4485" s="95"/>
      <c r="AW4485" s="95"/>
      <c r="AX4485" s="95"/>
      <c r="AY4485" s="95"/>
      <c r="AZ4485" s="95"/>
      <c r="BD4485" s="94"/>
      <c r="BE4485" s="94"/>
      <c r="BF4485" s="94"/>
      <c r="BG4485" s="94"/>
      <c r="BH4485" s="94"/>
      <c r="BI4485" s="94"/>
      <c r="BJ4485" s="94"/>
      <c r="BK4485" s="94"/>
      <c r="BL4485" s="94"/>
      <c r="BM4485" s="94"/>
      <c r="BN4485" s="94"/>
      <c r="BO4485" s="94"/>
      <c r="BP4485" s="94"/>
      <c r="BQ4485" s="94"/>
    </row>
    <row r="4486" spans="1:69" x14ac:dyDescent="0.2">
      <c r="A4486" s="98"/>
      <c r="B4486" s="88"/>
      <c r="C4486" s="88"/>
      <c r="D4486" s="89"/>
      <c r="E4486" s="90"/>
      <c r="F4486" s="91"/>
      <c r="G4486" s="95"/>
      <c r="H4486" s="95"/>
      <c r="I4486" s="95"/>
      <c r="J4486" s="96"/>
      <c r="K4486" s="96"/>
      <c r="L4486" s="96"/>
      <c r="M4486" s="96"/>
      <c r="N4486" s="96"/>
      <c r="O4486" s="96"/>
      <c r="P4486" s="96"/>
      <c r="Q4486" s="96"/>
      <c r="R4486" s="96"/>
      <c r="S4486" s="96"/>
      <c r="T4486" s="96"/>
      <c r="U4486" s="96"/>
      <c r="V4486" s="96"/>
      <c r="W4486" s="96"/>
      <c r="X4486" s="96"/>
      <c r="Y4486" s="96"/>
      <c r="Z4486" s="96"/>
      <c r="AA4486" s="96"/>
      <c r="AB4486" s="95"/>
      <c r="AC4486" s="95"/>
      <c r="AD4486" s="95"/>
      <c r="AE4486" s="95"/>
      <c r="AF4486" s="95"/>
      <c r="AG4486" s="95"/>
      <c r="AH4486" s="95"/>
      <c r="AI4486" s="95"/>
      <c r="AJ4486" s="95"/>
      <c r="AK4486" s="95"/>
      <c r="AL4486" s="95"/>
      <c r="AM4486" s="95"/>
      <c r="AN4486" s="95"/>
      <c r="AO4486" s="95"/>
      <c r="AP4486" s="95"/>
      <c r="AQ4486" s="95"/>
      <c r="AR4486" s="95"/>
      <c r="AS4486" s="95"/>
      <c r="AT4486" s="95"/>
      <c r="AU4486" s="95"/>
      <c r="AV4486" s="95"/>
      <c r="AW4486" s="95"/>
      <c r="AX4486" s="95"/>
      <c r="AY4486" s="95"/>
      <c r="AZ4486" s="95"/>
      <c r="BD4486" s="94"/>
      <c r="BE4486" s="94"/>
      <c r="BF4486" s="94"/>
      <c r="BG4486" s="94"/>
      <c r="BH4486" s="94"/>
      <c r="BI4486" s="94"/>
      <c r="BJ4486" s="94"/>
      <c r="BK4486" s="94"/>
      <c r="BL4486" s="94"/>
      <c r="BM4486" s="94"/>
      <c r="BN4486" s="94"/>
      <c r="BO4486" s="94"/>
      <c r="BP4486" s="94"/>
      <c r="BQ4486" s="94"/>
    </row>
    <row r="4487" spans="1:69" x14ac:dyDescent="0.2">
      <c r="A4487" s="98"/>
      <c r="B4487" s="88"/>
      <c r="C4487" s="88"/>
      <c r="D4487" s="97"/>
      <c r="E4487" s="90"/>
      <c r="F4487" s="91"/>
      <c r="G4487" s="95"/>
      <c r="H4487" s="95"/>
      <c r="I4487" s="95"/>
      <c r="J4487" s="96"/>
      <c r="K4487" s="96"/>
      <c r="L4487" s="96"/>
      <c r="M4487" s="96"/>
      <c r="N4487" s="96"/>
      <c r="O4487" s="96"/>
      <c r="P4487" s="96"/>
      <c r="Q4487" s="96"/>
      <c r="R4487" s="96"/>
      <c r="S4487" s="96"/>
      <c r="T4487" s="96"/>
      <c r="U4487" s="96"/>
      <c r="V4487" s="96"/>
      <c r="W4487" s="96"/>
      <c r="X4487" s="96"/>
      <c r="Y4487" s="96"/>
      <c r="Z4487" s="96"/>
      <c r="AA4487" s="96"/>
      <c r="AB4487" s="95"/>
      <c r="AC4487" s="95"/>
      <c r="AD4487" s="95"/>
      <c r="AE4487" s="95"/>
      <c r="AF4487" s="95"/>
      <c r="AG4487" s="95"/>
      <c r="AH4487" s="95"/>
      <c r="AI4487" s="95"/>
      <c r="AJ4487" s="95"/>
      <c r="AK4487" s="95"/>
      <c r="AL4487" s="95"/>
      <c r="AM4487" s="95"/>
      <c r="AN4487" s="95"/>
      <c r="AO4487" s="95"/>
      <c r="AP4487" s="95"/>
      <c r="AQ4487" s="95"/>
      <c r="AR4487" s="95"/>
      <c r="AS4487" s="95"/>
      <c r="AT4487" s="95"/>
      <c r="AU4487" s="95"/>
      <c r="AV4487" s="95"/>
      <c r="AW4487" s="95"/>
      <c r="AX4487" s="95"/>
      <c r="AY4487" s="95"/>
      <c r="AZ4487" s="95"/>
      <c r="BD4487" s="94"/>
      <c r="BE4487" s="94"/>
      <c r="BF4487" s="94"/>
      <c r="BG4487" s="94"/>
      <c r="BH4487" s="94"/>
      <c r="BI4487" s="94"/>
      <c r="BJ4487" s="94"/>
      <c r="BK4487" s="94"/>
      <c r="BL4487" s="94"/>
      <c r="BM4487" s="94"/>
      <c r="BN4487" s="94"/>
      <c r="BO4487" s="94"/>
      <c r="BP4487" s="94"/>
      <c r="BQ4487" s="94"/>
    </row>
    <row r="4488" spans="1:69" x14ac:dyDescent="0.2">
      <c r="A4488" s="98"/>
      <c r="B4488" s="88"/>
      <c r="C4488" s="88"/>
      <c r="D4488" s="97"/>
      <c r="E4488" s="90"/>
      <c r="F4488" s="91"/>
      <c r="G4488" s="95"/>
      <c r="H4488" s="95"/>
      <c r="I4488" s="95"/>
      <c r="J4488" s="96"/>
      <c r="K4488" s="96"/>
      <c r="L4488" s="96"/>
      <c r="M4488" s="96"/>
      <c r="N4488" s="96"/>
      <c r="O4488" s="96"/>
      <c r="P4488" s="96"/>
      <c r="Q4488" s="96"/>
      <c r="R4488" s="96"/>
      <c r="S4488" s="96"/>
      <c r="T4488" s="96"/>
      <c r="U4488" s="96"/>
      <c r="V4488" s="96"/>
      <c r="W4488" s="96"/>
      <c r="X4488" s="96"/>
      <c r="Y4488" s="96"/>
      <c r="Z4488" s="96"/>
      <c r="AA4488" s="96"/>
      <c r="AB4488" s="95"/>
      <c r="AC4488" s="95"/>
      <c r="AD4488" s="95"/>
      <c r="AE4488" s="95"/>
      <c r="AF4488" s="95"/>
      <c r="AG4488" s="95"/>
      <c r="AH4488" s="95"/>
      <c r="AI4488" s="95"/>
      <c r="AJ4488" s="95"/>
      <c r="AK4488" s="95"/>
      <c r="AL4488" s="95"/>
      <c r="AM4488" s="95"/>
      <c r="AN4488" s="95"/>
      <c r="AO4488" s="95"/>
      <c r="AP4488" s="95"/>
      <c r="AQ4488" s="95"/>
      <c r="AR4488" s="95"/>
      <c r="AS4488" s="95"/>
      <c r="AT4488" s="95"/>
      <c r="AU4488" s="95"/>
      <c r="AV4488" s="95"/>
      <c r="AW4488" s="95"/>
      <c r="AX4488" s="95"/>
      <c r="AY4488" s="95"/>
      <c r="AZ4488" s="95"/>
      <c r="BD4488" s="94"/>
      <c r="BE4488" s="94"/>
      <c r="BF4488" s="94"/>
      <c r="BG4488" s="94"/>
      <c r="BH4488" s="94"/>
      <c r="BI4488" s="94"/>
      <c r="BJ4488" s="94"/>
      <c r="BK4488" s="94"/>
      <c r="BL4488" s="94"/>
      <c r="BM4488" s="94"/>
      <c r="BN4488" s="94"/>
      <c r="BO4488" s="94"/>
      <c r="BP4488" s="94"/>
      <c r="BQ4488" s="94"/>
    </row>
    <row r="4489" spans="1:69" x14ac:dyDescent="0.2">
      <c r="A4489" s="98"/>
      <c r="B4489" s="88"/>
      <c r="C4489" s="88"/>
      <c r="D4489" s="97"/>
      <c r="E4489" s="90"/>
      <c r="F4489" s="91"/>
      <c r="G4489" s="95"/>
      <c r="H4489" s="95"/>
      <c r="I4489" s="95"/>
      <c r="J4489" s="96"/>
      <c r="K4489" s="96"/>
      <c r="L4489" s="96"/>
      <c r="M4489" s="96"/>
      <c r="N4489" s="96"/>
      <c r="O4489" s="96"/>
      <c r="P4489" s="96"/>
      <c r="Q4489" s="96"/>
      <c r="R4489" s="96"/>
      <c r="S4489" s="96"/>
      <c r="T4489" s="96"/>
      <c r="U4489" s="96"/>
      <c r="V4489" s="96"/>
      <c r="W4489" s="96"/>
      <c r="X4489" s="96"/>
      <c r="Y4489" s="96"/>
      <c r="Z4489" s="96"/>
      <c r="AA4489" s="96"/>
      <c r="AB4489" s="95"/>
      <c r="AC4489" s="95"/>
      <c r="AD4489" s="95"/>
      <c r="AE4489" s="95"/>
      <c r="AF4489" s="95"/>
      <c r="AG4489" s="95"/>
      <c r="AH4489" s="95"/>
      <c r="AI4489" s="95"/>
      <c r="AJ4489" s="95"/>
      <c r="AK4489" s="95"/>
      <c r="AL4489" s="95"/>
      <c r="AM4489" s="95"/>
      <c r="AN4489" s="95"/>
      <c r="AO4489" s="95"/>
      <c r="AP4489" s="95"/>
      <c r="AQ4489" s="95"/>
      <c r="AR4489" s="95"/>
      <c r="AS4489" s="95"/>
      <c r="AT4489" s="95"/>
      <c r="AU4489" s="95"/>
      <c r="AV4489" s="95"/>
      <c r="AW4489" s="95"/>
      <c r="AX4489" s="95"/>
      <c r="AY4489" s="95"/>
      <c r="AZ4489" s="95"/>
      <c r="BD4489" s="94"/>
      <c r="BE4489" s="94"/>
      <c r="BF4489" s="94"/>
      <c r="BG4489" s="94"/>
      <c r="BH4489" s="94"/>
      <c r="BI4489" s="94"/>
      <c r="BJ4489" s="94"/>
      <c r="BK4489" s="94"/>
      <c r="BL4489" s="94"/>
      <c r="BM4489" s="94"/>
      <c r="BN4489" s="94"/>
      <c r="BO4489" s="94"/>
      <c r="BP4489" s="94"/>
      <c r="BQ4489" s="94"/>
    </row>
    <row r="4490" spans="1:69" x14ac:dyDescent="0.2">
      <c r="A4490" s="98"/>
      <c r="B4490" s="88"/>
      <c r="C4490" s="88"/>
      <c r="D4490" s="89"/>
      <c r="E4490" s="90"/>
      <c r="F4490" s="91"/>
      <c r="G4490" s="95"/>
      <c r="H4490" s="95"/>
      <c r="I4490" s="95"/>
      <c r="J4490" s="96"/>
      <c r="K4490" s="96"/>
      <c r="L4490" s="96"/>
      <c r="M4490" s="96"/>
      <c r="N4490" s="96"/>
      <c r="O4490" s="96"/>
      <c r="P4490" s="96"/>
      <c r="Q4490" s="96"/>
      <c r="R4490" s="96"/>
      <c r="S4490" s="96"/>
      <c r="T4490" s="96"/>
      <c r="U4490" s="96"/>
      <c r="V4490" s="96"/>
      <c r="W4490" s="96"/>
      <c r="X4490" s="96"/>
      <c r="Y4490" s="96"/>
      <c r="Z4490" s="96"/>
      <c r="AA4490" s="96"/>
      <c r="AB4490" s="95"/>
      <c r="AC4490" s="95"/>
      <c r="AD4490" s="95"/>
      <c r="AE4490" s="95"/>
      <c r="AF4490" s="95"/>
      <c r="AG4490" s="95"/>
      <c r="AH4490" s="95"/>
      <c r="AI4490" s="95"/>
      <c r="AJ4490" s="95"/>
      <c r="AK4490" s="95"/>
      <c r="AL4490" s="95"/>
      <c r="AM4490" s="95"/>
      <c r="AN4490" s="95"/>
      <c r="AO4490" s="95"/>
      <c r="AP4490" s="95"/>
      <c r="AQ4490" s="95"/>
      <c r="AR4490" s="95"/>
      <c r="AS4490" s="95"/>
      <c r="AT4490" s="95"/>
      <c r="AU4490" s="95"/>
      <c r="AV4490" s="95"/>
      <c r="AW4490" s="95"/>
      <c r="AX4490" s="95"/>
      <c r="AY4490" s="95"/>
      <c r="AZ4490" s="95"/>
      <c r="BD4490" s="94"/>
      <c r="BE4490" s="94"/>
      <c r="BF4490" s="94"/>
      <c r="BG4490" s="94"/>
      <c r="BH4490" s="94"/>
      <c r="BI4490" s="94"/>
      <c r="BJ4490" s="94"/>
      <c r="BK4490" s="94"/>
      <c r="BL4490" s="94"/>
      <c r="BM4490" s="94"/>
      <c r="BN4490" s="94"/>
      <c r="BO4490" s="94"/>
      <c r="BP4490" s="94"/>
      <c r="BQ4490" s="94"/>
    </row>
    <row r="4491" spans="1:69" x14ac:dyDescent="0.2">
      <c r="A4491" s="98"/>
      <c r="B4491" s="88"/>
      <c r="C4491" s="88"/>
      <c r="D4491" s="89"/>
      <c r="E4491" s="90"/>
      <c r="F4491" s="91"/>
      <c r="G4491" s="95"/>
      <c r="H4491" s="95"/>
      <c r="I4491" s="95"/>
      <c r="J4491" s="96"/>
      <c r="K4491" s="96"/>
      <c r="L4491" s="96"/>
      <c r="M4491" s="96"/>
      <c r="N4491" s="96"/>
      <c r="O4491" s="96"/>
      <c r="P4491" s="96"/>
      <c r="Q4491" s="96"/>
      <c r="R4491" s="96"/>
      <c r="S4491" s="96"/>
      <c r="T4491" s="96"/>
      <c r="U4491" s="96"/>
      <c r="V4491" s="96"/>
      <c r="W4491" s="96"/>
      <c r="X4491" s="96"/>
      <c r="Y4491" s="96"/>
      <c r="Z4491" s="96"/>
      <c r="AA4491" s="96"/>
      <c r="AB4491" s="95"/>
      <c r="AC4491" s="95"/>
      <c r="AD4491" s="95"/>
      <c r="AE4491" s="95"/>
      <c r="AF4491" s="95"/>
      <c r="AG4491" s="95"/>
      <c r="AH4491" s="95"/>
      <c r="AI4491" s="95"/>
      <c r="AJ4491" s="95"/>
      <c r="AK4491" s="95"/>
      <c r="AL4491" s="95"/>
      <c r="AM4491" s="95"/>
      <c r="AN4491" s="95"/>
      <c r="AO4491" s="95"/>
      <c r="AP4491" s="95"/>
      <c r="AQ4491" s="95"/>
      <c r="AR4491" s="95"/>
      <c r="AS4491" s="95"/>
      <c r="AT4491" s="95"/>
      <c r="AU4491" s="95"/>
      <c r="AV4491" s="95"/>
      <c r="AW4491" s="95"/>
      <c r="AX4491" s="95"/>
      <c r="AY4491" s="95"/>
      <c r="AZ4491" s="95"/>
      <c r="BD4491" s="94"/>
      <c r="BE4491" s="94"/>
      <c r="BF4491" s="94"/>
      <c r="BG4491" s="94"/>
      <c r="BH4491" s="94"/>
      <c r="BI4491" s="94"/>
      <c r="BJ4491" s="94"/>
      <c r="BK4491" s="94"/>
      <c r="BL4491" s="94"/>
      <c r="BM4491" s="94"/>
      <c r="BN4491" s="94"/>
      <c r="BO4491" s="94"/>
      <c r="BP4491" s="94"/>
      <c r="BQ4491" s="94"/>
    </row>
    <row r="4492" spans="1:69" x14ac:dyDescent="0.2">
      <c r="A4492" s="98"/>
      <c r="B4492" s="88"/>
      <c r="C4492" s="88"/>
      <c r="D4492" s="89"/>
      <c r="E4492" s="90"/>
      <c r="F4492" s="91"/>
      <c r="G4492" s="95"/>
      <c r="H4492" s="95"/>
      <c r="I4492" s="95"/>
      <c r="J4492" s="96"/>
      <c r="K4492" s="96"/>
      <c r="L4492" s="96"/>
      <c r="M4492" s="96"/>
      <c r="N4492" s="96"/>
      <c r="O4492" s="96"/>
      <c r="P4492" s="96"/>
      <c r="Q4492" s="96"/>
      <c r="R4492" s="96"/>
      <c r="S4492" s="96"/>
      <c r="T4492" s="96"/>
      <c r="U4492" s="96"/>
      <c r="V4492" s="96"/>
      <c r="W4492" s="96"/>
      <c r="X4492" s="96"/>
      <c r="Y4492" s="96"/>
      <c r="Z4492" s="96"/>
      <c r="AA4492" s="96"/>
      <c r="AB4492" s="95"/>
      <c r="AC4492" s="95"/>
      <c r="AD4492" s="95"/>
      <c r="AE4492" s="95"/>
      <c r="AF4492" s="95"/>
      <c r="AG4492" s="95"/>
      <c r="AH4492" s="95"/>
      <c r="AI4492" s="95"/>
      <c r="AJ4492" s="95"/>
      <c r="AK4492" s="95"/>
      <c r="AL4492" s="95"/>
      <c r="AM4492" s="95"/>
      <c r="AN4492" s="95"/>
      <c r="AO4492" s="95"/>
      <c r="AP4492" s="95"/>
      <c r="AQ4492" s="95"/>
      <c r="AR4492" s="95"/>
      <c r="AS4492" s="95"/>
      <c r="AT4492" s="95"/>
      <c r="AU4492" s="95"/>
      <c r="AV4492" s="95"/>
      <c r="AW4492" s="95"/>
      <c r="AX4492" s="95"/>
      <c r="AY4492" s="95"/>
      <c r="AZ4492" s="95"/>
      <c r="BD4492" s="94"/>
      <c r="BE4492" s="94"/>
      <c r="BF4492" s="94"/>
      <c r="BG4492" s="94"/>
      <c r="BH4492" s="94"/>
      <c r="BI4492" s="94"/>
      <c r="BJ4492" s="94"/>
      <c r="BK4492" s="94"/>
      <c r="BL4492" s="94"/>
      <c r="BM4492" s="94"/>
      <c r="BN4492" s="94"/>
      <c r="BO4492" s="94"/>
      <c r="BP4492" s="94"/>
      <c r="BQ4492" s="94"/>
    </row>
    <row r="4493" spans="1:69" x14ac:dyDescent="0.2">
      <c r="A4493" s="98"/>
      <c r="B4493" s="88"/>
      <c r="C4493" s="88"/>
      <c r="D4493" s="89"/>
      <c r="E4493" s="90"/>
      <c r="F4493" s="91"/>
      <c r="G4493" s="95"/>
      <c r="H4493" s="95"/>
      <c r="I4493" s="95"/>
      <c r="J4493" s="96"/>
      <c r="K4493" s="96"/>
      <c r="L4493" s="96"/>
      <c r="M4493" s="96"/>
      <c r="N4493" s="96"/>
      <c r="O4493" s="96"/>
      <c r="P4493" s="96"/>
      <c r="Q4493" s="96"/>
      <c r="R4493" s="96"/>
      <c r="S4493" s="96"/>
      <c r="T4493" s="96"/>
      <c r="U4493" s="96"/>
      <c r="V4493" s="96"/>
      <c r="W4493" s="96"/>
      <c r="X4493" s="96"/>
      <c r="Y4493" s="96"/>
      <c r="Z4493" s="96"/>
      <c r="AA4493" s="96"/>
      <c r="AB4493" s="95"/>
      <c r="AC4493" s="95"/>
      <c r="AD4493" s="95"/>
      <c r="AE4493" s="95"/>
      <c r="AF4493" s="95"/>
      <c r="AG4493" s="95"/>
      <c r="AH4493" s="95"/>
      <c r="AI4493" s="95"/>
      <c r="AJ4493" s="95"/>
      <c r="AK4493" s="95"/>
      <c r="AL4493" s="95"/>
      <c r="AM4493" s="95"/>
      <c r="AN4493" s="95"/>
      <c r="AO4493" s="95"/>
      <c r="AP4493" s="95"/>
      <c r="AQ4493" s="95"/>
      <c r="AR4493" s="95"/>
      <c r="AS4493" s="95"/>
      <c r="AT4493" s="95"/>
      <c r="AU4493" s="95"/>
      <c r="AV4493" s="95"/>
      <c r="AW4493" s="95"/>
      <c r="AX4493" s="95"/>
      <c r="AY4493" s="95"/>
      <c r="AZ4493" s="95"/>
      <c r="BD4493" s="94"/>
      <c r="BE4493" s="94"/>
      <c r="BF4493" s="94"/>
      <c r="BG4493" s="94"/>
      <c r="BH4493" s="94"/>
      <c r="BI4493" s="94"/>
      <c r="BJ4493" s="94"/>
      <c r="BK4493" s="94"/>
      <c r="BL4493" s="94"/>
      <c r="BM4493" s="94"/>
      <c r="BN4493" s="94"/>
      <c r="BO4493" s="94"/>
      <c r="BP4493" s="94"/>
      <c r="BQ4493" s="94"/>
    </row>
    <row r="4494" spans="1:69" x14ac:dyDescent="0.2">
      <c r="A4494" s="98"/>
      <c r="B4494" s="88"/>
      <c r="C4494" s="88"/>
      <c r="D4494" s="89"/>
      <c r="E4494" s="90"/>
      <c r="F4494" s="91"/>
      <c r="G4494" s="95"/>
      <c r="H4494" s="95"/>
      <c r="I4494" s="95"/>
      <c r="J4494" s="96"/>
      <c r="K4494" s="96"/>
      <c r="L4494" s="96"/>
      <c r="M4494" s="96"/>
      <c r="N4494" s="96"/>
      <c r="O4494" s="96"/>
      <c r="P4494" s="96"/>
      <c r="Q4494" s="96"/>
      <c r="R4494" s="96"/>
      <c r="S4494" s="96"/>
      <c r="T4494" s="96"/>
      <c r="U4494" s="96"/>
      <c r="V4494" s="96"/>
      <c r="W4494" s="96"/>
      <c r="X4494" s="96"/>
      <c r="Y4494" s="96"/>
      <c r="Z4494" s="96"/>
      <c r="AA4494" s="96"/>
      <c r="AB4494" s="95"/>
      <c r="AC4494" s="95"/>
      <c r="AD4494" s="95"/>
      <c r="AE4494" s="95"/>
      <c r="AF4494" s="95"/>
      <c r="AG4494" s="95"/>
      <c r="AH4494" s="95"/>
      <c r="AI4494" s="95"/>
      <c r="AJ4494" s="95"/>
      <c r="AK4494" s="95"/>
      <c r="AL4494" s="95"/>
      <c r="AM4494" s="95"/>
      <c r="AN4494" s="95"/>
      <c r="AO4494" s="95"/>
      <c r="AP4494" s="95"/>
      <c r="AQ4494" s="95"/>
      <c r="AR4494" s="95"/>
      <c r="AS4494" s="95"/>
      <c r="AT4494" s="95"/>
      <c r="AU4494" s="95"/>
      <c r="AV4494" s="95"/>
      <c r="AW4494" s="95"/>
      <c r="AX4494" s="95"/>
      <c r="AY4494" s="95"/>
      <c r="AZ4494" s="95"/>
      <c r="BD4494" s="94"/>
      <c r="BE4494" s="94"/>
      <c r="BF4494" s="94"/>
      <c r="BG4494" s="94"/>
      <c r="BH4494" s="94"/>
      <c r="BI4494" s="94"/>
      <c r="BJ4494" s="94"/>
      <c r="BK4494" s="94"/>
      <c r="BL4494" s="94"/>
      <c r="BM4494" s="94"/>
      <c r="BN4494" s="94"/>
      <c r="BO4494" s="94"/>
      <c r="BP4494" s="94"/>
      <c r="BQ4494" s="94"/>
    </row>
    <row r="4495" spans="1:69" x14ac:dyDescent="0.2">
      <c r="A4495" s="98"/>
      <c r="B4495" s="88"/>
      <c r="C4495" s="88"/>
      <c r="D4495" s="89"/>
      <c r="E4495" s="90"/>
      <c r="F4495" s="91"/>
      <c r="G4495" s="95"/>
      <c r="H4495" s="95"/>
      <c r="I4495" s="95"/>
      <c r="J4495" s="96"/>
      <c r="K4495" s="96"/>
      <c r="L4495" s="96"/>
      <c r="M4495" s="96"/>
      <c r="N4495" s="96"/>
      <c r="O4495" s="96"/>
      <c r="P4495" s="96"/>
      <c r="Q4495" s="96"/>
      <c r="R4495" s="96"/>
      <c r="S4495" s="96"/>
      <c r="T4495" s="96"/>
      <c r="U4495" s="96"/>
      <c r="V4495" s="96"/>
      <c r="W4495" s="96"/>
      <c r="X4495" s="96"/>
      <c r="Y4495" s="96"/>
      <c r="Z4495" s="96"/>
      <c r="AA4495" s="96"/>
      <c r="AB4495" s="95"/>
      <c r="AC4495" s="95"/>
      <c r="AD4495" s="95"/>
      <c r="AE4495" s="95"/>
      <c r="AF4495" s="95"/>
      <c r="AG4495" s="95"/>
      <c r="AH4495" s="95"/>
      <c r="AI4495" s="95"/>
      <c r="AJ4495" s="95"/>
      <c r="AK4495" s="95"/>
      <c r="AL4495" s="95"/>
      <c r="AM4495" s="95"/>
      <c r="AN4495" s="95"/>
      <c r="AO4495" s="95"/>
      <c r="AP4495" s="95"/>
      <c r="AQ4495" s="95"/>
      <c r="AR4495" s="95"/>
      <c r="AS4495" s="95"/>
      <c r="AT4495" s="95"/>
      <c r="AU4495" s="95"/>
      <c r="AV4495" s="95"/>
      <c r="AW4495" s="95"/>
      <c r="AX4495" s="95"/>
      <c r="AY4495" s="95"/>
      <c r="AZ4495" s="95"/>
      <c r="BD4495" s="94"/>
      <c r="BE4495" s="94"/>
      <c r="BF4495" s="94"/>
      <c r="BG4495" s="94"/>
      <c r="BH4495" s="94"/>
      <c r="BI4495" s="94"/>
      <c r="BJ4495" s="94"/>
      <c r="BK4495" s="94"/>
      <c r="BL4495" s="94"/>
      <c r="BM4495" s="94"/>
      <c r="BN4495" s="94"/>
      <c r="BO4495" s="94"/>
      <c r="BP4495" s="94"/>
      <c r="BQ4495" s="94"/>
    </row>
    <row r="4496" spans="1:69" x14ac:dyDescent="0.2">
      <c r="A4496" s="98"/>
      <c r="B4496" s="88"/>
      <c r="C4496" s="88"/>
      <c r="D4496" s="89"/>
      <c r="E4496" s="90"/>
      <c r="F4496" s="91"/>
      <c r="G4496" s="95"/>
      <c r="H4496" s="95"/>
      <c r="I4496" s="95"/>
      <c r="J4496" s="96"/>
      <c r="K4496" s="96"/>
      <c r="L4496" s="96"/>
      <c r="M4496" s="96"/>
      <c r="N4496" s="96"/>
      <c r="O4496" s="96"/>
      <c r="P4496" s="96"/>
      <c r="Q4496" s="96"/>
      <c r="R4496" s="96"/>
      <c r="S4496" s="96"/>
      <c r="T4496" s="96"/>
      <c r="U4496" s="96"/>
      <c r="V4496" s="96"/>
      <c r="W4496" s="96"/>
      <c r="X4496" s="96"/>
      <c r="Y4496" s="96"/>
      <c r="Z4496" s="96"/>
      <c r="AA4496" s="96"/>
      <c r="AB4496" s="95"/>
      <c r="AC4496" s="95"/>
      <c r="AD4496" s="95"/>
      <c r="AE4496" s="95"/>
      <c r="AF4496" s="95"/>
      <c r="AG4496" s="95"/>
      <c r="AH4496" s="95"/>
      <c r="AI4496" s="95"/>
      <c r="AJ4496" s="95"/>
      <c r="AK4496" s="95"/>
      <c r="AL4496" s="95"/>
      <c r="AM4496" s="95"/>
      <c r="AN4496" s="95"/>
      <c r="AO4496" s="95"/>
      <c r="AP4496" s="95"/>
      <c r="AQ4496" s="95"/>
      <c r="AR4496" s="95"/>
      <c r="AS4496" s="95"/>
      <c r="AT4496" s="95"/>
      <c r="AU4496" s="95"/>
      <c r="AV4496" s="95"/>
      <c r="AW4496" s="95"/>
      <c r="AX4496" s="95"/>
      <c r="AY4496" s="95"/>
      <c r="AZ4496" s="95"/>
      <c r="BD4496" s="94"/>
      <c r="BE4496" s="94"/>
      <c r="BF4496" s="94"/>
      <c r="BG4496" s="94"/>
      <c r="BH4496" s="94"/>
      <c r="BI4496" s="94"/>
      <c r="BJ4496" s="94"/>
      <c r="BK4496" s="94"/>
      <c r="BL4496" s="94"/>
      <c r="BM4496" s="94"/>
      <c r="BN4496" s="94"/>
      <c r="BO4496" s="94"/>
      <c r="BP4496" s="94"/>
      <c r="BQ4496" s="94"/>
    </row>
    <row r="4497" spans="1:69" x14ac:dyDescent="0.2">
      <c r="A4497" s="98"/>
      <c r="B4497" s="88"/>
      <c r="C4497" s="88"/>
      <c r="D4497" s="89"/>
      <c r="E4497" s="90"/>
      <c r="F4497" s="91"/>
      <c r="G4497" s="95"/>
      <c r="H4497" s="95"/>
      <c r="I4497" s="95"/>
      <c r="J4497" s="96"/>
      <c r="K4497" s="96"/>
      <c r="L4497" s="96"/>
      <c r="M4497" s="96"/>
      <c r="N4497" s="96"/>
      <c r="O4497" s="96"/>
      <c r="P4497" s="96"/>
      <c r="Q4497" s="96"/>
      <c r="R4497" s="96"/>
      <c r="S4497" s="96"/>
      <c r="T4497" s="96"/>
      <c r="U4497" s="96"/>
      <c r="V4497" s="96"/>
      <c r="W4497" s="96"/>
      <c r="X4497" s="96"/>
      <c r="Y4497" s="96"/>
      <c r="Z4497" s="96"/>
      <c r="AA4497" s="96"/>
      <c r="AB4497" s="95"/>
      <c r="AC4497" s="95"/>
      <c r="AD4497" s="95"/>
      <c r="AE4497" s="95"/>
      <c r="AF4497" s="95"/>
      <c r="AG4497" s="95"/>
      <c r="AH4497" s="95"/>
      <c r="AI4497" s="95"/>
      <c r="AJ4497" s="95"/>
      <c r="AK4497" s="95"/>
      <c r="AL4497" s="95"/>
      <c r="AM4497" s="95"/>
      <c r="AN4497" s="95"/>
      <c r="AO4497" s="95"/>
      <c r="AP4497" s="95"/>
      <c r="AQ4497" s="95"/>
      <c r="AR4497" s="95"/>
      <c r="AS4497" s="95"/>
      <c r="AT4497" s="95"/>
      <c r="AU4497" s="95"/>
      <c r="AV4497" s="95"/>
      <c r="AW4497" s="95"/>
      <c r="AX4497" s="95"/>
      <c r="AY4497" s="95"/>
      <c r="AZ4497" s="95"/>
      <c r="BD4497" s="94"/>
      <c r="BE4497" s="94"/>
      <c r="BF4497" s="94"/>
      <c r="BG4497" s="94"/>
      <c r="BH4497" s="94"/>
      <c r="BI4497" s="94"/>
      <c r="BJ4497" s="94"/>
      <c r="BK4497" s="94"/>
      <c r="BL4497" s="94"/>
      <c r="BM4497" s="94"/>
      <c r="BN4497" s="94"/>
      <c r="BO4497" s="94"/>
      <c r="BP4497" s="94"/>
      <c r="BQ4497" s="94"/>
    </row>
    <row r="4498" spans="1:69" x14ac:dyDescent="0.2">
      <c r="A4498" s="98"/>
      <c r="B4498" s="88"/>
      <c r="C4498" s="88"/>
      <c r="D4498" s="89"/>
      <c r="E4498" s="90"/>
      <c r="F4498" s="91"/>
      <c r="G4498" s="95"/>
      <c r="H4498" s="95"/>
      <c r="I4498" s="95"/>
      <c r="J4498" s="96"/>
      <c r="K4498" s="96"/>
      <c r="L4498" s="96"/>
      <c r="M4498" s="96"/>
      <c r="N4498" s="96"/>
      <c r="O4498" s="96"/>
      <c r="P4498" s="96"/>
      <c r="Q4498" s="96"/>
      <c r="R4498" s="96"/>
      <c r="S4498" s="96"/>
      <c r="T4498" s="96"/>
      <c r="U4498" s="96"/>
      <c r="V4498" s="96"/>
      <c r="W4498" s="96"/>
      <c r="X4498" s="96"/>
      <c r="Y4498" s="96"/>
      <c r="Z4498" s="96"/>
      <c r="AA4498" s="96"/>
      <c r="AB4498" s="95"/>
      <c r="AC4498" s="95"/>
      <c r="AD4498" s="95"/>
      <c r="AE4498" s="95"/>
      <c r="AF4498" s="95"/>
      <c r="AG4498" s="95"/>
      <c r="AH4498" s="95"/>
      <c r="AI4498" s="95"/>
      <c r="AJ4498" s="95"/>
      <c r="AK4498" s="95"/>
      <c r="AL4498" s="95"/>
      <c r="AM4498" s="95"/>
      <c r="AN4498" s="95"/>
      <c r="AO4498" s="95"/>
      <c r="AP4498" s="95"/>
      <c r="AQ4498" s="95"/>
      <c r="AR4498" s="95"/>
      <c r="AS4498" s="95"/>
      <c r="AT4498" s="95"/>
      <c r="AU4498" s="95"/>
      <c r="AV4498" s="95"/>
      <c r="AW4498" s="95"/>
      <c r="AX4498" s="95"/>
      <c r="AY4498" s="95"/>
      <c r="AZ4498" s="95"/>
      <c r="BD4498" s="94"/>
      <c r="BE4498" s="94"/>
      <c r="BF4498" s="94"/>
      <c r="BG4498" s="94"/>
      <c r="BH4498" s="94"/>
      <c r="BI4498" s="94"/>
      <c r="BJ4498" s="94"/>
      <c r="BK4498" s="94"/>
      <c r="BL4498" s="94"/>
      <c r="BM4498" s="94"/>
      <c r="BN4498" s="94"/>
      <c r="BO4498" s="94"/>
      <c r="BP4498" s="94"/>
      <c r="BQ4498" s="94"/>
    </row>
    <row r="4499" spans="1:69" x14ac:dyDescent="0.2">
      <c r="A4499" s="98"/>
      <c r="B4499" s="88"/>
      <c r="C4499" s="88"/>
      <c r="D4499" s="89"/>
      <c r="E4499" s="90"/>
      <c r="F4499" s="91"/>
      <c r="G4499" s="95"/>
      <c r="H4499" s="95"/>
      <c r="I4499" s="95"/>
      <c r="J4499" s="96"/>
      <c r="K4499" s="96"/>
      <c r="L4499" s="96"/>
      <c r="M4499" s="96"/>
      <c r="N4499" s="96"/>
      <c r="O4499" s="96"/>
      <c r="P4499" s="96"/>
      <c r="Q4499" s="96"/>
      <c r="R4499" s="96"/>
      <c r="S4499" s="96"/>
      <c r="T4499" s="96"/>
      <c r="U4499" s="96"/>
      <c r="V4499" s="96"/>
      <c r="W4499" s="96"/>
      <c r="X4499" s="96"/>
      <c r="Y4499" s="96"/>
      <c r="Z4499" s="96"/>
      <c r="AA4499" s="96"/>
      <c r="AB4499" s="95"/>
      <c r="AC4499" s="95"/>
      <c r="AD4499" s="95"/>
      <c r="AE4499" s="95"/>
      <c r="AF4499" s="95"/>
      <c r="AG4499" s="95"/>
      <c r="AH4499" s="95"/>
      <c r="AI4499" s="95"/>
      <c r="AJ4499" s="95"/>
      <c r="AK4499" s="95"/>
      <c r="AL4499" s="95"/>
      <c r="AM4499" s="95"/>
      <c r="AN4499" s="95"/>
      <c r="AO4499" s="95"/>
      <c r="AP4499" s="95"/>
      <c r="AQ4499" s="95"/>
      <c r="AR4499" s="95"/>
      <c r="AS4499" s="95"/>
      <c r="AT4499" s="95"/>
      <c r="AU4499" s="95"/>
      <c r="AV4499" s="95"/>
      <c r="AW4499" s="95"/>
      <c r="AX4499" s="95"/>
      <c r="AY4499" s="95"/>
      <c r="AZ4499" s="95"/>
      <c r="BD4499" s="94"/>
      <c r="BE4499" s="94"/>
      <c r="BF4499" s="94"/>
      <c r="BG4499" s="94"/>
      <c r="BH4499" s="94"/>
      <c r="BI4499" s="94"/>
      <c r="BJ4499" s="94"/>
      <c r="BK4499" s="94"/>
      <c r="BL4499" s="94"/>
      <c r="BM4499" s="94"/>
      <c r="BN4499" s="94"/>
      <c r="BO4499" s="94"/>
      <c r="BP4499" s="94"/>
      <c r="BQ4499" s="94"/>
    </row>
    <row r="4500" spans="1:69" x14ac:dyDescent="0.2">
      <c r="A4500" s="98"/>
      <c r="B4500" s="88"/>
      <c r="C4500" s="88"/>
      <c r="D4500" s="89"/>
      <c r="E4500" s="90"/>
      <c r="F4500" s="91"/>
      <c r="G4500" s="95"/>
      <c r="H4500" s="95"/>
      <c r="I4500" s="95"/>
      <c r="J4500" s="96"/>
      <c r="K4500" s="96"/>
      <c r="L4500" s="96"/>
      <c r="M4500" s="96"/>
      <c r="N4500" s="96"/>
      <c r="O4500" s="96"/>
      <c r="P4500" s="96"/>
      <c r="Q4500" s="96"/>
      <c r="R4500" s="96"/>
      <c r="S4500" s="96"/>
      <c r="T4500" s="96"/>
      <c r="U4500" s="96"/>
      <c r="V4500" s="96"/>
      <c r="W4500" s="96"/>
      <c r="X4500" s="96"/>
      <c r="Y4500" s="96"/>
      <c r="Z4500" s="96"/>
      <c r="AA4500" s="96"/>
      <c r="AB4500" s="95"/>
      <c r="AC4500" s="95"/>
      <c r="AD4500" s="95"/>
      <c r="AE4500" s="95"/>
      <c r="AF4500" s="95"/>
      <c r="AG4500" s="95"/>
      <c r="AH4500" s="95"/>
      <c r="AI4500" s="95"/>
      <c r="AJ4500" s="95"/>
      <c r="AK4500" s="95"/>
      <c r="AL4500" s="95"/>
      <c r="AM4500" s="95"/>
      <c r="AN4500" s="95"/>
      <c r="AO4500" s="95"/>
      <c r="AP4500" s="95"/>
      <c r="AQ4500" s="95"/>
      <c r="AR4500" s="95"/>
      <c r="AS4500" s="95"/>
      <c r="AT4500" s="95"/>
      <c r="AU4500" s="95"/>
      <c r="AV4500" s="95"/>
      <c r="AW4500" s="95"/>
      <c r="AX4500" s="95"/>
      <c r="AY4500" s="95"/>
      <c r="AZ4500" s="95"/>
      <c r="BD4500" s="94"/>
      <c r="BE4500" s="94"/>
      <c r="BF4500" s="94"/>
      <c r="BG4500" s="94"/>
      <c r="BH4500" s="94"/>
      <c r="BI4500" s="94"/>
      <c r="BJ4500" s="94"/>
      <c r="BK4500" s="94"/>
      <c r="BL4500" s="94"/>
      <c r="BM4500" s="94"/>
      <c r="BN4500" s="94"/>
      <c r="BO4500" s="94"/>
      <c r="BP4500" s="94"/>
      <c r="BQ4500" s="94"/>
    </row>
    <row r="4501" spans="1:69" x14ac:dyDescent="0.2">
      <c r="A4501" s="98"/>
      <c r="B4501" s="88"/>
      <c r="C4501" s="88"/>
      <c r="D4501" s="89"/>
      <c r="E4501" s="90"/>
      <c r="F4501" s="91"/>
      <c r="G4501" s="95"/>
      <c r="H4501" s="95"/>
      <c r="I4501" s="95"/>
      <c r="J4501" s="96"/>
      <c r="K4501" s="96"/>
      <c r="L4501" s="96"/>
      <c r="M4501" s="96"/>
      <c r="N4501" s="96"/>
      <c r="O4501" s="96"/>
      <c r="P4501" s="96"/>
      <c r="Q4501" s="96"/>
      <c r="R4501" s="96"/>
      <c r="S4501" s="96"/>
      <c r="T4501" s="96"/>
      <c r="U4501" s="96"/>
      <c r="V4501" s="96"/>
      <c r="W4501" s="96"/>
      <c r="X4501" s="96"/>
      <c r="Y4501" s="96"/>
      <c r="Z4501" s="96"/>
      <c r="AA4501" s="96"/>
      <c r="AB4501" s="95"/>
      <c r="AC4501" s="95"/>
      <c r="AD4501" s="95"/>
      <c r="AE4501" s="95"/>
      <c r="AF4501" s="95"/>
      <c r="AG4501" s="95"/>
      <c r="AH4501" s="95"/>
      <c r="AI4501" s="95"/>
      <c r="AJ4501" s="95"/>
      <c r="AK4501" s="95"/>
      <c r="AL4501" s="95"/>
      <c r="AM4501" s="95"/>
      <c r="AN4501" s="95"/>
      <c r="AO4501" s="95"/>
      <c r="AP4501" s="95"/>
      <c r="AQ4501" s="95"/>
      <c r="AR4501" s="95"/>
      <c r="AS4501" s="95"/>
      <c r="AT4501" s="95"/>
      <c r="AU4501" s="95"/>
      <c r="AV4501" s="95"/>
      <c r="AW4501" s="95"/>
      <c r="AX4501" s="95"/>
      <c r="AY4501" s="95"/>
      <c r="AZ4501" s="95"/>
      <c r="BD4501" s="94"/>
      <c r="BE4501" s="94"/>
      <c r="BF4501" s="94"/>
      <c r="BG4501" s="94"/>
      <c r="BH4501" s="94"/>
      <c r="BI4501" s="94"/>
      <c r="BJ4501" s="94"/>
      <c r="BK4501" s="94"/>
      <c r="BL4501" s="94"/>
      <c r="BM4501" s="94"/>
      <c r="BN4501" s="94"/>
      <c r="BO4501" s="94"/>
      <c r="BP4501" s="94"/>
      <c r="BQ4501" s="94"/>
    </row>
    <row r="4502" spans="1:69" x14ac:dyDescent="0.2">
      <c r="A4502" s="98"/>
      <c r="B4502" s="88"/>
      <c r="C4502" s="88"/>
      <c r="D4502" s="97"/>
      <c r="E4502" s="90"/>
      <c r="F4502" s="91"/>
      <c r="G4502" s="95"/>
      <c r="H4502" s="95"/>
      <c r="I4502" s="95"/>
      <c r="J4502" s="96"/>
      <c r="K4502" s="96"/>
      <c r="L4502" s="96"/>
      <c r="M4502" s="96"/>
      <c r="N4502" s="96"/>
      <c r="O4502" s="96"/>
      <c r="P4502" s="96"/>
      <c r="Q4502" s="96"/>
      <c r="R4502" s="96"/>
      <c r="S4502" s="96"/>
      <c r="T4502" s="96"/>
      <c r="U4502" s="96"/>
      <c r="V4502" s="96"/>
      <c r="W4502" s="96"/>
      <c r="X4502" s="96"/>
      <c r="Y4502" s="96"/>
      <c r="Z4502" s="96"/>
      <c r="AA4502" s="96"/>
      <c r="AB4502" s="95"/>
      <c r="AC4502" s="95"/>
      <c r="AD4502" s="95"/>
      <c r="AE4502" s="95"/>
      <c r="AF4502" s="95"/>
      <c r="AG4502" s="95"/>
      <c r="AH4502" s="95"/>
      <c r="AI4502" s="95"/>
      <c r="AJ4502" s="95"/>
      <c r="AK4502" s="95"/>
      <c r="AL4502" s="95"/>
      <c r="AM4502" s="95"/>
      <c r="AN4502" s="95"/>
      <c r="AO4502" s="95"/>
      <c r="AP4502" s="95"/>
      <c r="AQ4502" s="95"/>
      <c r="AR4502" s="95"/>
      <c r="AS4502" s="95"/>
      <c r="AT4502" s="95"/>
      <c r="AU4502" s="95"/>
      <c r="AV4502" s="95"/>
      <c r="AW4502" s="95"/>
      <c r="AX4502" s="95"/>
      <c r="AY4502" s="95"/>
      <c r="AZ4502" s="95"/>
      <c r="BD4502" s="94"/>
      <c r="BE4502" s="94"/>
      <c r="BF4502" s="94"/>
      <c r="BG4502" s="94"/>
      <c r="BH4502" s="94"/>
      <c r="BI4502" s="94"/>
      <c r="BJ4502" s="94"/>
      <c r="BK4502" s="94"/>
      <c r="BL4502" s="94"/>
      <c r="BM4502" s="94"/>
      <c r="BN4502" s="94"/>
      <c r="BO4502" s="94"/>
      <c r="BP4502" s="94"/>
      <c r="BQ4502" s="94"/>
    </row>
    <row r="4503" spans="1:69" x14ac:dyDescent="0.2">
      <c r="A4503" s="98"/>
      <c r="B4503" s="88"/>
      <c r="C4503" s="88"/>
      <c r="D4503" s="97"/>
      <c r="E4503" s="90"/>
      <c r="F4503" s="91"/>
      <c r="G4503" s="95"/>
      <c r="H4503" s="95"/>
      <c r="I4503" s="95"/>
      <c r="J4503" s="96"/>
      <c r="K4503" s="96"/>
      <c r="L4503" s="96"/>
      <c r="M4503" s="96"/>
      <c r="N4503" s="96"/>
      <c r="O4503" s="96"/>
      <c r="P4503" s="96"/>
      <c r="Q4503" s="96"/>
      <c r="R4503" s="96"/>
      <c r="S4503" s="96"/>
      <c r="T4503" s="96"/>
      <c r="U4503" s="96"/>
      <c r="V4503" s="96"/>
      <c r="W4503" s="96"/>
      <c r="X4503" s="96"/>
      <c r="Y4503" s="96"/>
      <c r="Z4503" s="96"/>
      <c r="AA4503" s="96"/>
      <c r="AB4503" s="95"/>
      <c r="AC4503" s="95"/>
      <c r="AD4503" s="95"/>
      <c r="AE4503" s="95"/>
      <c r="AF4503" s="95"/>
      <c r="AG4503" s="95"/>
      <c r="AH4503" s="95"/>
      <c r="AI4503" s="95"/>
      <c r="AJ4503" s="95"/>
      <c r="AK4503" s="95"/>
      <c r="AL4503" s="95"/>
      <c r="AM4503" s="95"/>
      <c r="AN4503" s="95"/>
      <c r="AO4503" s="95"/>
      <c r="AP4503" s="95"/>
      <c r="AQ4503" s="95"/>
      <c r="AR4503" s="95"/>
      <c r="AS4503" s="95"/>
      <c r="AT4503" s="95"/>
      <c r="AU4503" s="95"/>
      <c r="AV4503" s="95"/>
      <c r="AW4503" s="95"/>
      <c r="AX4503" s="95"/>
      <c r="AY4503" s="95"/>
      <c r="AZ4503" s="95"/>
      <c r="BD4503" s="94"/>
      <c r="BE4503" s="94"/>
      <c r="BF4503" s="94"/>
      <c r="BG4503" s="94"/>
      <c r="BH4503" s="94"/>
      <c r="BI4503" s="94"/>
      <c r="BJ4503" s="94"/>
      <c r="BK4503" s="94"/>
      <c r="BL4503" s="94"/>
      <c r="BM4503" s="94"/>
      <c r="BN4503" s="94"/>
      <c r="BO4503" s="94"/>
      <c r="BP4503" s="94"/>
      <c r="BQ4503" s="94"/>
    </row>
    <row r="4504" spans="1:69" x14ac:dyDescent="0.2">
      <c r="A4504" s="98"/>
      <c r="B4504" s="88"/>
      <c r="C4504" s="88"/>
      <c r="D4504" s="97"/>
      <c r="E4504" s="90"/>
      <c r="F4504" s="91"/>
      <c r="G4504" s="95"/>
      <c r="H4504" s="95"/>
      <c r="I4504" s="95"/>
      <c r="J4504" s="96"/>
      <c r="K4504" s="96"/>
      <c r="L4504" s="96"/>
      <c r="M4504" s="96"/>
      <c r="N4504" s="96"/>
      <c r="O4504" s="96"/>
      <c r="P4504" s="96"/>
      <c r="Q4504" s="96"/>
      <c r="R4504" s="96"/>
      <c r="S4504" s="96"/>
      <c r="T4504" s="96"/>
      <c r="U4504" s="96"/>
      <c r="V4504" s="96"/>
      <c r="W4504" s="96"/>
      <c r="X4504" s="96"/>
      <c r="Y4504" s="96"/>
      <c r="Z4504" s="96"/>
      <c r="AA4504" s="96"/>
      <c r="AB4504" s="95"/>
      <c r="AC4504" s="95"/>
      <c r="AD4504" s="95"/>
      <c r="AE4504" s="95"/>
      <c r="AF4504" s="95"/>
      <c r="AG4504" s="95"/>
      <c r="AH4504" s="95"/>
      <c r="AI4504" s="95"/>
      <c r="AJ4504" s="95"/>
      <c r="AK4504" s="95"/>
      <c r="AL4504" s="95"/>
      <c r="AM4504" s="95"/>
      <c r="AN4504" s="95"/>
      <c r="AO4504" s="95"/>
      <c r="AP4504" s="95"/>
      <c r="AQ4504" s="95"/>
      <c r="AR4504" s="95"/>
      <c r="AS4504" s="95"/>
      <c r="AT4504" s="95"/>
      <c r="AU4504" s="95"/>
      <c r="AV4504" s="95"/>
      <c r="AW4504" s="95"/>
      <c r="AX4504" s="95"/>
      <c r="AY4504" s="95"/>
      <c r="AZ4504" s="95"/>
      <c r="BD4504" s="94"/>
      <c r="BE4504" s="94"/>
      <c r="BF4504" s="94"/>
      <c r="BG4504" s="94"/>
      <c r="BH4504" s="94"/>
      <c r="BI4504" s="94"/>
      <c r="BJ4504" s="94"/>
      <c r="BK4504" s="94"/>
      <c r="BL4504" s="94"/>
      <c r="BM4504" s="94"/>
      <c r="BN4504" s="94"/>
      <c r="BO4504" s="94"/>
      <c r="BP4504" s="94"/>
      <c r="BQ4504" s="94"/>
    </row>
    <row r="4505" spans="1:69" x14ac:dyDescent="0.2">
      <c r="A4505" s="98"/>
      <c r="B4505" s="88"/>
      <c r="C4505" s="88"/>
      <c r="D4505" s="97"/>
      <c r="E4505" s="90"/>
      <c r="F4505" s="91"/>
      <c r="G4505" s="95"/>
      <c r="H4505" s="95"/>
      <c r="I4505" s="95"/>
      <c r="J4505" s="96"/>
      <c r="K4505" s="96"/>
      <c r="L4505" s="96"/>
      <c r="M4505" s="96"/>
      <c r="N4505" s="96"/>
      <c r="O4505" s="96"/>
      <c r="P4505" s="96"/>
      <c r="Q4505" s="96"/>
      <c r="R4505" s="96"/>
      <c r="S4505" s="96"/>
      <c r="T4505" s="96"/>
      <c r="U4505" s="96"/>
      <c r="V4505" s="96"/>
      <c r="W4505" s="96"/>
      <c r="X4505" s="96"/>
      <c r="Y4505" s="96"/>
      <c r="Z4505" s="96"/>
      <c r="AA4505" s="96"/>
      <c r="AB4505" s="95"/>
      <c r="AC4505" s="95"/>
      <c r="AD4505" s="95"/>
      <c r="AE4505" s="95"/>
      <c r="AF4505" s="95"/>
      <c r="AG4505" s="95"/>
      <c r="AH4505" s="95"/>
      <c r="AI4505" s="95"/>
      <c r="AJ4505" s="95"/>
      <c r="AK4505" s="95"/>
      <c r="AL4505" s="95"/>
      <c r="AM4505" s="95"/>
      <c r="AN4505" s="95"/>
      <c r="AO4505" s="95"/>
      <c r="AP4505" s="95"/>
      <c r="AQ4505" s="95"/>
      <c r="AR4505" s="95"/>
      <c r="AS4505" s="95"/>
      <c r="AT4505" s="95"/>
      <c r="AU4505" s="95"/>
      <c r="AV4505" s="95"/>
      <c r="AW4505" s="95"/>
      <c r="AX4505" s="95"/>
      <c r="AY4505" s="95"/>
      <c r="AZ4505" s="95"/>
      <c r="BD4505" s="94"/>
      <c r="BE4505" s="94"/>
      <c r="BF4505" s="94"/>
      <c r="BG4505" s="94"/>
      <c r="BH4505" s="94"/>
      <c r="BI4505" s="94"/>
      <c r="BJ4505" s="94"/>
      <c r="BK4505" s="94"/>
      <c r="BL4505" s="94"/>
      <c r="BM4505" s="94"/>
      <c r="BN4505" s="94"/>
      <c r="BO4505" s="94"/>
      <c r="BP4505" s="94"/>
      <c r="BQ4505" s="94"/>
    </row>
    <row r="4506" spans="1:69" x14ac:dyDescent="0.2">
      <c r="A4506" s="98"/>
      <c r="B4506" s="88"/>
      <c r="C4506" s="88"/>
      <c r="D4506" s="97"/>
      <c r="E4506" s="90"/>
      <c r="F4506" s="91"/>
      <c r="G4506" s="95"/>
      <c r="H4506" s="95"/>
      <c r="I4506" s="95"/>
      <c r="J4506" s="96"/>
      <c r="K4506" s="96"/>
      <c r="L4506" s="96"/>
      <c r="M4506" s="96"/>
      <c r="N4506" s="96"/>
      <c r="O4506" s="96"/>
      <c r="P4506" s="96"/>
      <c r="Q4506" s="96"/>
      <c r="R4506" s="96"/>
      <c r="S4506" s="96"/>
      <c r="T4506" s="96"/>
      <c r="U4506" s="96"/>
      <c r="V4506" s="96"/>
      <c r="W4506" s="96"/>
      <c r="X4506" s="96"/>
      <c r="Y4506" s="96"/>
      <c r="Z4506" s="96"/>
      <c r="AA4506" s="96"/>
      <c r="AB4506" s="95"/>
      <c r="AC4506" s="95"/>
      <c r="AD4506" s="95"/>
      <c r="AE4506" s="95"/>
      <c r="AF4506" s="95"/>
      <c r="AG4506" s="95"/>
      <c r="AH4506" s="95"/>
      <c r="AI4506" s="95"/>
      <c r="AJ4506" s="95"/>
      <c r="AK4506" s="95"/>
      <c r="AL4506" s="95"/>
      <c r="AM4506" s="95"/>
      <c r="AN4506" s="95"/>
      <c r="AO4506" s="95"/>
      <c r="AP4506" s="95"/>
      <c r="AQ4506" s="95"/>
      <c r="AR4506" s="95"/>
      <c r="AS4506" s="95"/>
      <c r="AT4506" s="95"/>
      <c r="AU4506" s="95"/>
      <c r="AV4506" s="95"/>
      <c r="AW4506" s="95"/>
      <c r="AX4506" s="95"/>
      <c r="AY4506" s="95"/>
      <c r="AZ4506" s="95"/>
      <c r="BD4506" s="94"/>
      <c r="BE4506" s="94"/>
      <c r="BF4506" s="94"/>
      <c r="BG4506" s="94"/>
      <c r="BH4506" s="94"/>
      <c r="BI4506" s="94"/>
      <c r="BJ4506" s="94"/>
      <c r="BK4506" s="94"/>
      <c r="BL4506" s="94"/>
      <c r="BM4506" s="94"/>
      <c r="BN4506" s="94"/>
      <c r="BO4506" s="94"/>
      <c r="BP4506" s="94"/>
      <c r="BQ4506" s="94"/>
    </row>
    <row r="4507" spans="1:69" x14ac:dyDescent="0.2">
      <c r="A4507" s="98"/>
      <c r="B4507" s="88"/>
      <c r="C4507" s="88"/>
      <c r="D4507" s="97"/>
      <c r="E4507" s="90"/>
      <c r="F4507" s="91"/>
      <c r="G4507" s="95"/>
      <c r="H4507" s="95"/>
      <c r="I4507" s="95"/>
      <c r="J4507" s="96"/>
      <c r="K4507" s="96"/>
      <c r="L4507" s="96"/>
      <c r="M4507" s="96"/>
      <c r="N4507" s="96"/>
      <c r="O4507" s="96"/>
      <c r="P4507" s="96"/>
      <c r="Q4507" s="96"/>
      <c r="R4507" s="96"/>
      <c r="S4507" s="96"/>
      <c r="T4507" s="96"/>
      <c r="U4507" s="96"/>
      <c r="V4507" s="96"/>
      <c r="W4507" s="96"/>
      <c r="X4507" s="96"/>
      <c r="Y4507" s="96"/>
      <c r="Z4507" s="96"/>
      <c r="AA4507" s="96"/>
      <c r="AB4507" s="95"/>
      <c r="AC4507" s="95"/>
      <c r="AD4507" s="95"/>
      <c r="AE4507" s="95"/>
      <c r="AF4507" s="95"/>
      <c r="AG4507" s="95"/>
      <c r="AH4507" s="95"/>
      <c r="AI4507" s="95"/>
      <c r="AJ4507" s="95"/>
      <c r="AK4507" s="95"/>
      <c r="AL4507" s="95"/>
      <c r="AM4507" s="95"/>
      <c r="AN4507" s="95"/>
      <c r="AO4507" s="95"/>
      <c r="AP4507" s="95"/>
      <c r="AQ4507" s="95"/>
      <c r="AR4507" s="95"/>
      <c r="AS4507" s="95"/>
      <c r="AT4507" s="95"/>
      <c r="AU4507" s="95"/>
      <c r="AV4507" s="95"/>
      <c r="AW4507" s="95"/>
      <c r="AX4507" s="95"/>
      <c r="AY4507" s="95"/>
      <c r="AZ4507" s="95"/>
      <c r="BD4507" s="94"/>
      <c r="BE4507" s="94"/>
      <c r="BF4507" s="94"/>
      <c r="BG4507" s="94"/>
      <c r="BH4507" s="94"/>
      <c r="BI4507" s="94"/>
      <c r="BJ4507" s="94"/>
      <c r="BK4507" s="94"/>
      <c r="BL4507" s="94"/>
      <c r="BM4507" s="94"/>
      <c r="BN4507" s="94"/>
      <c r="BO4507" s="94"/>
      <c r="BP4507" s="94"/>
      <c r="BQ4507" s="94"/>
    </row>
    <row r="4508" spans="1:69" x14ac:dyDescent="0.2">
      <c r="A4508" s="98"/>
      <c r="B4508" s="88"/>
      <c r="C4508" s="88"/>
      <c r="D4508" s="97"/>
      <c r="E4508" s="90"/>
      <c r="F4508" s="91"/>
      <c r="G4508" s="95"/>
      <c r="H4508" s="95"/>
      <c r="I4508" s="95"/>
      <c r="J4508" s="96"/>
      <c r="K4508" s="96"/>
      <c r="L4508" s="96"/>
      <c r="M4508" s="96"/>
      <c r="N4508" s="96"/>
      <c r="O4508" s="96"/>
      <c r="P4508" s="96"/>
      <c r="Q4508" s="96"/>
      <c r="R4508" s="96"/>
      <c r="S4508" s="96"/>
      <c r="T4508" s="96"/>
      <c r="U4508" s="96"/>
      <c r="V4508" s="96"/>
      <c r="W4508" s="96"/>
      <c r="X4508" s="96"/>
      <c r="Y4508" s="96"/>
      <c r="Z4508" s="96"/>
      <c r="AA4508" s="96"/>
      <c r="AB4508" s="95"/>
      <c r="AC4508" s="95"/>
      <c r="AD4508" s="95"/>
      <c r="AE4508" s="95"/>
      <c r="AF4508" s="95"/>
      <c r="AG4508" s="95"/>
      <c r="AH4508" s="95"/>
      <c r="AI4508" s="95"/>
      <c r="AJ4508" s="95"/>
      <c r="AK4508" s="95"/>
      <c r="AL4508" s="95"/>
      <c r="AM4508" s="95"/>
      <c r="AN4508" s="95"/>
      <c r="AO4508" s="95"/>
      <c r="AP4508" s="95"/>
      <c r="AQ4508" s="95"/>
      <c r="AR4508" s="95"/>
      <c r="AS4508" s="95"/>
      <c r="AT4508" s="95"/>
      <c r="AU4508" s="95"/>
      <c r="AV4508" s="95"/>
      <c r="AW4508" s="95"/>
      <c r="AX4508" s="95"/>
      <c r="AY4508" s="95"/>
      <c r="AZ4508" s="95"/>
      <c r="BD4508" s="94"/>
      <c r="BE4508" s="94"/>
      <c r="BF4508" s="94"/>
      <c r="BG4508" s="94"/>
      <c r="BH4508" s="94"/>
      <c r="BI4508" s="94"/>
      <c r="BJ4508" s="94"/>
      <c r="BK4508" s="94"/>
      <c r="BL4508" s="94"/>
      <c r="BM4508" s="94"/>
      <c r="BN4508" s="94"/>
      <c r="BO4508" s="94"/>
      <c r="BP4508" s="94"/>
      <c r="BQ4508" s="94"/>
    </row>
    <row r="4509" spans="1:69" x14ac:dyDescent="0.2">
      <c r="A4509" s="98"/>
      <c r="B4509" s="88"/>
      <c r="C4509" s="88"/>
      <c r="D4509" s="97"/>
      <c r="E4509" s="90"/>
      <c r="F4509" s="91"/>
      <c r="G4509" s="95"/>
      <c r="H4509" s="95"/>
      <c r="I4509" s="95"/>
      <c r="J4509" s="96"/>
      <c r="K4509" s="96"/>
      <c r="L4509" s="96"/>
      <c r="M4509" s="96"/>
      <c r="N4509" s="96"/>
      <c r="O4509" s="96"/>
      <c r="P4509" s="96"/>
      <c r="Q4509" s="96"/>
      <c r="R4509" s="96"/>
      <c r="S4509" s="96"/>
      <c r="T4509" s="96"/>
      <c r="U4509" s="96"/>
      <c r="V4509" s="96"/>
      <c r="W4509" s="96"/>
      <c r="X4509" s="96"/>
      <c r="Y4509" s="96"/>
      <c r="Z4509" s="96"/>
      <c r="AA4509" s="96"/>
      <c r="AB4509" s="95"/>
      <c r="AC4509" s="95"/>
      <c r="AD4509" s="95"/>
      <c r="AE4509" s="95"/>
      <c r="AF4509" s="95"/>
      <c r="AG4509" s="95"/>
      <c r="AH4509" s="95"/>
      <c r="AI4509" s="95"/>
      <c r="AJ4509" s="95"/>
      <c r="AK4509" s="95"/>
      <c r="AL4509" s="95"/>
      <c r="AM4509" s="95"/>
      <c r="AN4509" s="95"/>
      <c r="AO4509" s="95"/>
      <c r="AP4509" s="95"/>
      <c r="AQ4509" s="95"/>
      <c r="AR4509" s="95"/>
      <c r="AS4509" s="95"/>
      <c r="AT4509" s="95"/>
      <c r="AU4509" s="95"/>
      <c r="AV4509" s="95"/>
      <c r="AW4509" s="95"/>
      <c r="AX4509" s="95"/>
      <c r="AY4509" s="95"/>
      <c r="AZ4509" s="95"/>
      <c r="BD4509" s="94"/>
      <c r="BE4509" s="94"/>
      <c r="BF4509" s="94"/>
      <c r="BG4509" s="94"/>
      <c r="BH4509" s="94"/>
      <c r="BI4509" s="94"/>
      <c r="BJ4509" s="94"/>
      <c r="BK4509" s="94"/>
      <c r="BL4509" s="94"/>
      <c r="BM4509" s="94"/>
      <c r="BN4509" s="94"/>
      <c r="BO4509" s="94"/>
      <c r="BP4509" s="94"/>
      <c r="BQ4509" s="94"/>
    </row>
    <row r="4510" spans="1:69" x14ac:dyDescent="0.2">
      <c r="A4510" s="98"/>
      <c r="B4510" s="88"/>
      <c r="C4510" s="88"/>
      <c r="D4510" s="97"/>
      <c r="E4510" s="90"/>
      <c r="F4510" s="91"/>
      <c r="G4510" s="95"/>
      <c r="H4510" s="95"/>
      <c r="I4510" s="95"/>
      <c r="J4510" s="96"/>
      <c r="K4510" s="96"/>
      <c r="L4510" s="96"/>
      <c r="M4510" s="96"/>
      <c r="N4510" s="96"/>
      <c r="O4510" s="96"/>
      <c r="P4510" s="96"/>
      <c r="Q4510" s="96"/>
      <c r="R4510" s="96"/>
      <c r="S4510" s="96"/>
      <c r="T4510" s="96"/>
      <c r="U4510" s="96"/>
      <c r="V4510" s="96"/>
      <c r="W4510" s="96"/>
      <c r="X4510" s="96"/>
      <c r="Y4510" s="96"/>
      <c r="Z4510" s="96"/>
      <c r="AA4510" s="96"/>
      <c r="AB4510" s="95"/>
      <c r="AC4510" s="95"/>
      <c r="AD4510" s="95"/>
      <c r="AE4510" s="95"/>
      <c r="AF4510" s="95"/>
      <c r="AG4510" s="95"/>
      <c r="AH4510" s="95"/>
      <c r="AI4510" s="95"/>
      <c r="AJ4510" s="95"/>
      <c r="AK4510" s="95"/>
      <c r="AL4510" s="95"/>
      <c r="AM4510" s="95"/>
      <c r="AN4510" s="95"/>
      <c r="AO4510" s="95"/>
      <c r="AP4510" s="95"/>
      <c r="AQ4510" s="95"/>
      <c r="AR4510" s="95"/>
      <c r="AS4510" s="95"/>
      <c r="AT4510" s="95"/>
      <c r="AU4510" s="95"/>
      <c r="AV4510" s="95"/>
      <c r="AW4510" s="95"/>
      <c r="AX4510" s="95"/>
      <c r="AY4510" s="95"/>
      <c r="AZ4510" s="95"/>
      <c r="BD4510" s="94"/>
      <c r="BE4510" s="94"/>
      <c r="BF4510" s="94"/>
      <c r="BG4510" s="94"/>
      <c r="BH4510" s="94"/>
      <c r="BI4510" s="94"/>
      <c r="BJ4510" s="94"/>
      <c r="BK4510" s="94"/>
      <c r="BL4510" s="94"/>
      <c r="BM4510" s="94"/>
      <c r="BN4510" s="94"/>
      <c r="BO4510" s="94"/>
      <c r="BP4510" s="94"/>
      <c r="BQ4510" s="94"/>
    </row>
    <row r="4511" spans="1:69" x14ac:dyDescent="0.2">
      <c r="A4511" s="98"/>
      <c r="B4511" s="88"/>
      <c r="C4511" s="88"/>
      <c r="D4511" s="97"/>
      <c r="E4511" s="90"/>
      <c r="F4511" s="91"/>
      <c r="G4511" s="95"/>
      <c r="H4511" s="95"/>
      <c r="I4511" s="95"/>
      <c r="J4511" s="96"/>
      <c r="K4511" s="96"/>
      <c r="L4511" s="96"/>
      <c r="M4511" s="96"/>
      <c r="N4511" s="96"/>
      <c r="O4511" s="96"/>
      <c r="P4511" s="96"/>
      <c r="Q4511" s="96"/>
      <c r="R4511" s="96"/>
      <c r="S4511" s="96"/>
      <c r="T4511" s="96"/>
      <c r="U4511" s="96"/>
      <c r="V4511" s="96"/>
      <c r="W4511" s="96"/>
      <c r="X4511" s="96"/>
      <c r="Y4511" s="96"/>
      <c r="Z4511" s="96"/>
      <c r="AA4511" s="96"/>
      <c r="AB4511" s="95"/>
      <c r="AC4511" s="95"/>
      <c r="AD4511" s="95"/>
      <c r="AE4511" s="95"/>
      <c r="AF4511" s="95"/>
      <c r="AG4511" s="95"/>
      <c r="AH4511" s="95"/>
      <c r="AI4511" s="95"/>
      <c r="AJ4511" s="95"/>
      <c r="AK4511" s="95"/>
      <c r="AL4511" s="95"/>
      <c r="AM4511" s="95"/>
      <c r="AN4511" s="95"/>
      <c r="AO4511" s="95"/>
      <c r="AP4511" s="95"/>
      <c r="AQ4511" s="95"/>
      <c r="AR4511" s="95"/>
      <c r="AS4511" s="95"/>
      <c r="AT4511" s="95"/>
      <c r="AU4511" s="95"/>
      <c r="AV4511" s="95"/>
      <c r="AW4511" s="95"/>
      <c r="AX4511" s="95"/>
      <c r="AY4511" s="95"/>
      <c r="AZ4511" s="95"/>
      <c r="BD4511" s="94"/>
      <c r="BE4511" s="94"/>
      <c r="BF4511" s="94"/>
      <c r="BG4511" s="94"/>
      <c r="BH4511" s="94"/>
      <c r="BI4511" s="94"/>
      <c r="BJ4511" s="94"/>
      <c r="BK4511" s="94"/>
      <c r="BL4511" s="94"/>
      <c r="BM4511" s="94"/>
      <c r="BN4511" s="94"/>
      <c r="BO4511" s="94"/>
      <c r="BP4511" s="94"/>
      <c r="BQ4511" s="94"/>
    </row>
    <row r="4512" spans="1:69" x14ac:dyDescent="0.2">
      <c r="A4512" s="98"/>
      <c r="B4512" s="88"/>
      <c r="C4512" s="88"/>
      <c r="D4512" s="97"/>
      <c r="E4512" s="90"/>
      <c r="F4512" s="91"/>
      <c r="G4512" s="95"/>
      <c r="H4512" s="95"/>
      <c r="I4512" s="95"/>
      <c r="J4512" s="96"/>
      <c r="K4512" s="96"/>
      <c r="L4512" s="96"/>
      <c r="M4512" s="96"/>
      <c r="N4512" s="96"/>
      <c r="O4512" s="96"/>
      <c r="P4512" s="96"/>
      <c r="Q4512" s="96"/>
      <c r="R4512" s="96"/>
      <c r="S4512" s="96"/>
      <c r="T4512" s="96"/>
      <c r="U4512" s="96"/>
      <c r="V4512" s="96"/>
      <c r="W4512" s="96"/>
      <c r="X4512" s="96"/>
      <c r="Y4512" s="96"/>
      <c r="Z4512" s="96"/>
      <c r="AA4512" s="96"/>
      <c r="AB4512" s="95"/>
      <c r="AC4512" s="95"/>
      <c r="AD4512" s="95"/>
      <c r="AE4512" s="95"/>
      <c r="AF4512" s="95"/>
      <c r="AG4512" s="95"/>
      <c r="AH4512" s="95"/>
      <c r="AI4512" s="95"/>
      <c r="AJ4512" s="95"/>
      <c r="AK4512" s="95"/>
      <c r="AL4512" s="95"/>
      <c r="AM4512" s="95"/>
      <c r="AN4512" s="95"/>
      <c r="AO4512" s="95"/>
      <c r="AP4512" s="95"/>
      <c r="AQ4512" s="95"/>
      <c r="AR4512" s="95"/>
      <c r="AS4512" s="95"/>
      <c r="AT4512" s="95"/>
      <c r="AU4512" s="95"/>
      <c r="AV4512" s="95"/>
      <c r="AW4512" s="95"/>
      <c r="AX4512" s="95"/>
      <c r="AY4512" s="95"/>
      <c r="AZ4512" s="95"/>
      <c r="BD4512" s="94"/>
      <c r="BE4512" s="94"/>
      <c r="BF4512" s="94"/>
      <c r="BG4512" s="94"/>
      <c r="BH4512" s="94"/>
      <c r="BI4512" s="94"/>
      <c r="BJ4512" s="94"/>
      <c r="BK4512" s="94"/>
      <c r="BL4512" s="94"/>
      <c r="BM4512" s="94"/>
      <c r="BN4512" s="94"/>
      <c r="BO4512" s="94"/>
      <c r="BP4512" s="94"/>
      <c r="BQ4512" s="94"/>
    </row>
    <row r="4513" spans="1:69" x14ac:dyDescent="0.2">
      <c r="A4513" s="98"/>
      <c r="B4513" s="88"/>
      <c r="C4513" s="88"/>
      <c r="D4513" s="97"/>
      <c r="E4513" s="90"/>
      <c r="F4513" s="91"/>
      <c r="G4513" s="95"/>
      <c r="H4513" s="95"/>
      <c r="I4513" s="95"/>
      <c r="J4513" s="96"/>
      <c r="K4513" s="96"/>
      <c r="L4513" s="96"/>
      <c r="M4513" s="96"/>
      <c r="N4513" s="96"/>
      <c r="O4513" s="96"/>
      <c r="P4513" s="96"/>
      <c r="Q4513" s="96"/>
      <c r="R4513" s="96"/>
      <c r="S4513" s="96"/>
      <c r="T4513" s="96"/>
      <c r="U4513" s="96"/>
      <c r="V4513" s="96"/>
      <c r="W4513" s="96"/>
      <c r="X4513" s="96"/>
      <c r="Y4513" s="96"/>
      <c r="Z4513" s="96"/>
      <c r="AA4513" s="96"/>
      <c r="AB4513" s="95"/>
      <c r="AC4513" s="95"/>
      <c r="AD4513" s="95"/>
      <c r="AE4513" s="95"/>
      <c r="AF4513" s="95"/>
      <c r="AG4513" s="95"/>
      <c r="AH4513" s="95"/>
      <c r="AI4513" s="95"/>
      <c r="AJ4513" s="95"/>
      <c r="AK4513" s="95"/>
      <c r="AL4513" s="95"/>
      <c r="AM4513" s="95"/>
      <c r="AN4513" s="95"/>
      <c r="AO4513" s="95"/>
      <c r="AP4513" s="95"/>
      <c r="AQ4513" s="95"/>
      <c r="AR4513" s="95"/>
      <c r="AS4513" s="95"/>
      <c r="AT4513" s="95"/>
      <c r="AU4513" s="95"/>
      <c r="AV4513" s="95"/>
      <c r="AW4513" s="95"/>
      <c r="AX4513" s="95"/>
      <c r="AY4513" s="95"/>
      <c r="AZ4513" s="95"/>
      <c r="BD4513" s="94"/>
      <c r="BE4513" s="94"/>
      <c r="BF4513" s="94"/>
      <c r="BG4513" s="94"/>
      <c r="BH4513" s="94"/>
      <c r="BI4513" s="94"/>
      <c r="BJ4513" s="94"/>
      <c r="BK4513" s="94"/>
      <c r="BL4513" s="94"/>
      <c r="BM4513" s="94"/>
      <c r="BN4513" s="94"/>
      <c r="BO4513" s="94"/>
      <c r="BP4513" s="94"/>
      <c r="BQ4513" s="94"/>
    </row>
    <row r="4514" spans="1:69" x14ac:dyDescent="0.2">
      <c r="A4514" s="98"/>
      <c r="B4514" s="88"/>
      <c r="C4514" s="88"/>
      <c r="D4514" s="97"/>
      <c r="E4514" s="90"/>
      <c r="F4514" s="91"/>
      <c r="G4514" s="95"/>
      <c r="H4514" s="95"/>
      <c r="I4514" s="95"/>
      <c r="J4514" s="96"/>
      <c r="K4514" s="96"/>
      <c r="L4514" s="96"/>
      <c r="M4514" s="96"/>
      <c r="N4514" s="96"/>
      <c r="O4514" s="96"/>
      <c r="P4514" s="96"/>
      <c r="Q4514" s="96"/>
      <c r="R4514" s="96"/>
      <c r="S4514" s="96"/>
      <c r="T4514" s="96"/>
      <c r="U4514" s="96"/>
      <c r="V4514" s="96"/>
      <c r="W4514" s="96"/>
      <c r="X4514" s="96"/>
      <c r="Y4514" s="96"/>
      <c r="Z4514" s="96"/>
      <c r="AA4514" s="96"/>
      <c r="AB4514" s="95"/>
      <c r="AC4514" s="95"/>
      <c r="AD4514" s="95"/>
      <c r="AE4514" s="95"/>
      <c r="AF4514" s="95"/>
      <c r="AG4514" s="95"/>
      <c r="AH4514" s="95"/>
      <c r="AI4514" s="95"/>
      <c r="AJ4514" s="95"/>
      <c r="AK4514" s="95"/>
      <c r="AL4514" s="95"/>
      <c r="AM4514" s="95"/>
      <c r="AN4514" s="95"/>
      <c r="AO4514" s="95"/>
      <c r="AP4514" s="95"/>
      <c r="AQ4514" s="95"/>
      <c r="AR4514" s="95"/>
      <c r="AS4514" s="95"/>
      <c r="AT4514" s="95"/>
      <c r="AU4514" s="95"/>
      <c r="AV4514" s="95"/>
      <c r="AW4514" s="95"/>
      <c r="AX4514" s="95"/>
      <c r="AY4514" s="95"/>
      <c r="AZ4514" s="95"/>
      <c r="BD4514" s="94"/>
      <c r="BE4514" s="94"/>
      <c r="BF4514" s="94"/>
      <c r="BG4514" s="94"/>
      <c r="BH4514" s="94"/>
      <c r="BI4514" s="94"/>
      <c r="BJ4514" s="94"/>
      <c r="BK4514" s="94"/>
      <c r="BL4514" s="94"/>
      <c r="BM4514" s="94"/>
      <c r="BN4514" s="94"/>
      <c r="BO4514" s="94"/>
      <c r="BP4514" s="94"/>
      <c r="BQ4514" s="94"/>
    </row>
    <row r="4515" spans="1:69" x14ac:dyDescent="0.2">
      <c r="A4515" s="98"/>
      <c r="B4515" s="88"/>
      <c r="C4515" s="88"/>
      <c r="D4515" s="97"/>
      <c r="E4515" s="90"/>
      <c r="F4515" s="91"/>
      <c r="G4515" s="95"/>
      <c r="H4515" s="95"/>
      <c r="I4515" s="95"/>
      <c r="J4515" s="96"/>
      <c r="K4515" s="96"/>
      <c r="L4515" s="96"/>
      <c r="M4515" s="96"/>
      <c r="N4515" s="96"/>
      <c r="O4515" s="96"/>
      <c r="P4515" s="96"/>
      <c r="Q4515" s="96"/>
      <c r="R4515" s="96"/>
      <c r="S4515" s="96"/>
      <c r="T4515" s="96"/>
      <c r="U4515" s="96"/>
      <c r="V4515" s="96"/>
      <c r="W4515" s="96"/>
      <c r="X4515" s="96"/>
      <c r="Y4515" s="96"/>
      <c r="Z4515" s="96"/>
      <c r="AA4515" s="96"/>
      <c r="AB4515" s="95"/>
      <c r="AC4515" s="95"/>
      <c r="AD4515" s="95"/>
      <c r="AE4515" s="95"/>
      <c r="AF4515" s="95"/>
      <c r="AG4515" s="95"/>
      <c r="AH4515" s="95"/>
      <c r="AI4515" s="95"/>
      <c r="AJ4515" s="95"/>
      <c r="AK4515" s="95"/>
      <c r="AL4515" s="95"/>
      <c r="AM4515" s="95"/>
      <c r="AN4515" s="95"/>
      <c r="AO4515" s="95"/>
      <c r="AP4515" s="95"/>
      <c r="AQ4515" s="95"/>
      <c r="AR4515" s="95"/>
      <c r="AS4515" s="95"/>
      <c r="AT4515" s="95"/>
      <c r="AU4515" s="95"/>
      <c r="AV4515" s="95"/>
      <c r="AW4515" s="95"/>
      <c r="AX4515" s="95"/>
      <c r="AY4515" s="95"/>
      <c r="AZ4515" s="95"/>
      <c r="BD4515" s="94"/>
      <c r="BE4515" s="94"/>
      <c r="BF4515" s="94"/>
      <c r="BG4515" s="94"/>
      <c r="BH4515" s="94"/>
      <c r="BI4515" s="94"/>
      <c r="BJ4515" s="94"/>
      <c r="BK4515" s="94"/>
      <c r="BL4515" s="94"/>
      <c r="BM4515" s="94"/>
      <c r="BN4515" s="94"/>
      <c r="BO4515" s="94"/>
      <c r="BP4515" s="94"/>
      <c r="BQ4515" s="94"/>
    </row>
    <row r="4516" spans="1:69" x14ac:dyDescent="0.2">
      <c r="A4516" s="98"/>
      <c r="B4516" s="88"/>
      <c r="C4516" s="88"/>
      <c r="D4516" s="97"/>
      <c r="E4516" s="90"/>
      <c r="F4516" s="91"/>
      <c r="G4516" s="95"/>
      <c r="H4516" s="95"/>
      <c r="I4516" s="95"/>
      <c r="J4516" s="96"/>
      <c r="K4516" s="96"/>
      <c r="L4516" s="96"/>
      <c r="M4516" s="96"/>
      <c r="N4516" s="96"/>
      <c r="O4516" s="96"/>
      <c r="P4516" s="96"/>
      <c r="Q4516" s="96"/>
      <c r="R4516" s="96"/>
      <c r="S4516" s="96"/>
      <c r="T4516" s="96"/>
      <c r="U4516" s="96"/>
      <c r="V4516" s="96"/>
      <c r="W4516" s="96"/>
      <c r="X4516" s="96"/>
      <c r="Y4516" s="96"/>
      <c r="Z4516" s="96"/>
      <c r="AA4516" s="96"/>
      <c r="AB4516" s="95"/>
      <c r="AC4516" s="95"/>
      <c r="AD4516" s="95"/>
      <c r="AE4516" s="95"/>
      <c r="AF4516" s="95"/>
      <c r="AG4516" s="95"/>
      <c r="AH4516" s="95"/>
      <c r="AI4516" s="95"/>
      <c r="AJ4516" s="95"/>
      <c r="AK4516" s="95"/>
      <c r="AL4516" s="95"/>
      <c r="AM4516" s="95"/>
      <c r="AN4516" s="95"/>
      <c r="AO4516" s="95"/>
      <c r="AP4516" s="95"/>
      <c r="AQ4516" s="95"/>
      <c r="AR4516" s="95"/>
      <c r="AS4516" s="95"/>
      <c r="AT4516" s="95"/>
      <c r="AU4516" s="95"/>
      <c r="AV4516" s="95"/>
      <c r="AW4516" s="95"/>
      <c r="AX4516" s="95"/>
      <c r="AY4516" s="95"/>
      <c r="AZ4516" s="95"/>
      <c r="BD4516" s="94"/>
      <c r="BE4516" s="94"/>
      <c r="BF4516" s="94"/>
      <c r="BG4516" s="94"/>
      <c r="BH4516" s="94"/>
      <c r="BI4516" s="94"/>
      <c r="BJ4516" s="94"/>
      <c r="BK4516" s="94"/>
      <c r="BL4516" s="94"/>
      <c r="BM4516" s="94"/>
      <c r="BN4516" s="94"/>
      <c r="BO4516" s="94"/>
      <c r="BP4516" s="94"/>
      <c r="BQ4516" s="94"/>
    </row>
    <row r="4517" spans="1:69" x14ac:dyDescent="0.2">
      <c r="A4517" s="98"/>
      <c r="B4517" s="88"/>
      <c r="C4517" s="88"/>
      <c r="D4517" s="97"/>
      <c r="E4517" s="90"/>
      <c r="F4517" s="91"/>
      <c r="G4517" s="95"/>
      <c r="H4517" s="95"/>
      <c r="I4517" s="95"/>
      <c r="J4517" s="96"/>
      <c r="K4517" s="96"/>
      <c r="L4517" s="96"/>
      <c r="M4517" s="96"/>
      <c r="N4517" s="96"/>
      <c r="O4517" s="96"/>
      <c r="P4517" s="96"/>
      <c r="Q4517" s="96"/>
      <c r="R4517" s="96"/>
      <c r="S4517" s="96"/>
      <c r="T4517" s="96"/>
      <c r="U4517" s="96"/>
      <c r="V4517" s="96"/>
      <c r="W4517" s="96"/>
      <c r="X4517" s="96"/>
      <c r="Y4517" s="96"/>
      <c r="Z4517" s="96"/>
      <c r="AA4517" s="96"/>
      <c r="AB4517" s="95"/>
      <c r="AC4517" s="95"/>
      <c r="AD4517" s="95"/>
      <c r="AE4517" s="95"/>
      <c r="AF4517" s="95"/>
      <c r="AG4517" s="95"/>
      <c r="AH4517" s="95"/>
      <c r="AI4517" s="95"/>
      <c r="AJ4517" s="95"/>
      <c r="AK4517" s="95"/>
      <c r="AL4517" s="95"/>
      <c r="AM4517" s="95"/>
      <c r="AN4517" s="95"/>
      <c r="AO4517" s="95"/>
      <c r="AP4517" s="95"/>
      <c r="AQ4517" s="95"/>
      <c r="AR4517" s="95"/>
      <c r="AS4517" s="95"/>
      <c r="AT4517" s="95"/>
      <c r="AU4517" s="95"/>
      <c r="AV4517" s="95"/>
      <c r="AW4517" s="95"/>
      <c r="AX4517" s="95"/>
      <c r="AY4517" s="95"/>
      <c r="AZ4517" s="95"/>
      <c r="BD4517" s="94"/>
      <c r="BE4517" s="94"/>
      <c r="BF4517" s="94"/>
      <c r="BG4517" s="94"/>
      <c r="BH4517" s="94"/>
      <c r="BI4517" s="94"/>
      <c r="BJ4517" s="94"/>
      <c r="BK4517" s="94"/>
      <c r="BL4517" s="94"/>
      <c r="BM4517" s="94"/>
      <c r="BN4517" s="94"/>
      <c r="BO4517" s="94"/>
      <c r="BP4517" s="94"/>
      <c r="BQ4517" s="94"/>
    </row>
    <row r="4518" spans="1:69" x14ac:dyDescent="0.2">
      <c r="A4518" s="98"/>
      <c r="B4518" s="88"/>
      <c r="C4518" s="88"/>
      <c r="D4518" s="97"/>
      <c r="E4518" s="90"/>
      <c r="F4518" s="91"/>
      <c r="G4518" s="95"/>
      <c r="H4518" s="95"/>
      <c r="I4518" s="95"/>
      <c r="J4518" s="96"/>
      <c r="K4518" s="96"/>
      <c r="L4518" s="96"/>
      <c r="M4518" s="96"/>
      <c r="N4518" s="96"/>
      <c r="O4518" s="96"/>
      <c r="P4518" s="96"/>
      <c r="Q4518" s="96"/>
      <c r="R4518" s="96"/>
      <c r="S4518" s="96"/>
      <c r="T4518" s="96"/>
      <c r="U4518" s="96"/>
      <c r="V4518" s="96"/>
      <c r="W4518" s="96"/>
      <c r="X4518" s="96"/>
      <c r="Y4518" s="96"/>
      <c r="Z4518" s="96"/>
      <c r="AA4518" s="96"/>
      <c r="AB4518" s="95"/>
      <c r="AC4518" s="95"/>
      <c r="AD4518" s="95"/>
      <c r="AE4518" s="95"/>
      <c r="AF4518" s="95"/>
      <c r="AG4518" s="95"/>
      <c r="AH4518" s="95"/>
      <c r="AI4518" s="95"/>
      <c r="AJ4518" s="95"/>
      <c r="AK4518" s="95"/>
      <c r="AL4518" s="95"/>
      <c r="AM4518" s="95"/>
      <c r="AN4518" s="95"/>
      <c r="AO4518" s="95"/>
      <c r="AP4518" s="95"/>
      <c r="AQ4518" s="95"/>
      <c r="AR4518" s="95"/>
      <c r="AS4518" s="95"/>
      <c r="AT4518" s="95"/>
      <c r="AU4518" s="95"/>
      <c r="AV4518" s="95"/>
      <c r="AW4518" s="95"/>
      <c r="AX4518" s="95"/>
      <c r="AY4518" s="95"/>
      <c r="AZ4518" s="95"/>
      <c r="BD4518" s="94"/>
      <c r="BE4518" s="94"/>
      <c r="BF4518" s="94"/>
      <c r="BG4518" s="94"/>
      <c r="BH4518" s="94"/>
      <c r="BI4518" s="94"/>
      <c r="BJ4518" s="94"/>
      <c r="BK4518" s="94"/>
      <c r="BL4518" s="94"/>
      <c r="BM4518" s="94"/>
      <c r="BN4518" s="94"/>
      <c r="BO4518" s="94"/>
      <c r="BP4518" s="94"/>
      <c r="BQ4518" s="94"/>
    </row>
    <row r="4519" spans="1:69" x14ac:dyDescent="0.2">
      <c r="A4519" s="98"/>
      <c r="B4519" s="88"/>
      <c r="C4519" s="88"/>
      <c r="D4519" s="97"/>
      <c r="E4519" s="90"/>
      <c r="F4519" s="91"/>
      <c r="G4519" s="95"/>
      <c r="H4519" s="95"/>
      <c r="I4519" s="95"/>
      <c r="J4519" s="96"/>
      <c r="K4519" s="96"/>
      <c r="L4519" s="96"/>
      <c r="M4519" s="96"/>
      <c r="N4519" s="96"/>
      <c r="O4519" s="96"/>
      <c r="P4519" s="96"/>
      <c r="Q4519" s="96"/>
      <c r="R4519" s="96"/>
      <c r="S4519" s="96"/>
      <c r="T4519" s="96"/>
      <c r="U4519" s="96"/>
      <c r="V4519" s="96"/>
      <c r="W4519" s="96"/>
      <c r="X4519" s="96"/>
      <c r="Y4519" s="96"/>
      <c r="Z4519" s="96"/>
      <c r="AA4519" s="96"/>
      <c r="AB4519" s="95"/>
      <c r="AC4519" s="95"/>
      <c r="AD4519" s="95"/>
      <c r="AE4519" s="95"/>
      <c r="AF4519" s="95"/>
      <c r="AG4519" s="95"/>
      <c r="AH4519" s="95"/>
      <c r="AI4519" s="95"/>
      <c r="AJ4519" s="95"/>
      <c r="AK4519" s="95"/>
      <c r="AL4519" s="95"/>
      <c r="AM4519" s="95"/>
      <c r="AN4519" s="95"/>
      <c r="AO4519" s="95"/>
      <c r="AP4519" s="95"/>
      <c r="AQ4519" s="95"/>
      <c r="AR4519" s="95"/>
      <c r="AS4519" s="95"/>
      <c r="AT4519" s="95"/>
      <c r="AU4519" s="95"/>
      <c r="AV4519" s="95"/>
      <c r="AW4519" s="95"/>
      <c r="AX4519" s="95"/>
      <c r="AY4519" s="95"/>
      <c r="AZ4519" s="95"/>
      <c r="BD4519" s="94"/>
      <c r="BE4519" s="94"/>
      <c r="BF4519" s="94"/>
      <c r="BG4519" s="94"/>
      <c r="BH4519" s="94"/>
      <c r="BI4519" s="94"/>
      <c r="BJ4519" s="94"/>
      <c r="BK4519" s="94"/>
      <c r="BL4519" s="94"/>
      <c r="BM4519" s="94"/>
      <c r="BN4519" s="94"/>
      <c r="BO4519" s="94"/>
      <c r="BP4519" s="94"/>
      <c r="BQ4519" s="94"/>
    </row>
    <row r="4520" spans="1:69" x14ac:dyDescent="0.2">
      <c r="A4520" s="98"/>
      <c r="B4520" s="88"/>
      <c r="C4520" s="88"/>
      <c r="D4520" s="97"/>
      <c r="E4520" s="90"/>
      <c r="F4520" s="91"/>
      <c r="G4520" s="95"/>
      <c r="H4520" s="95"/>
      <c r="I4520" s="95"/>
      <c r="J4520" s="96"/>
      <c r="K4520" s="96"/>
      <c r="L4520" s="96"/>
      <c r="M4520" s="96"/>
      <c r="N4520" s="96"/>
      <c r="O4520" s="96"/>
      <c r="P4520" s="96"/>
      <c r="Q4520" s="96"/>
      <c r="R4520" s="96"/>
      <c r="S4520" s="96"/>
      <c r="T4520" s="96"/>
      <c r="U4520" s="96"/>
      <c r="V4520" s="96"/>
      <c r="W4520" s="96"/>
      <c r="X4520" s="96"/>
      <c r="Y4520" s="96"/>
      <c r="Z4520" s="96"/>
      <c r="AA4520" s="96"/>
      <c r="AB4520" s="95"/>
      <c r="AC4520" s="95"/>
      <c r="AD4520" s="95"/>
      <c r="AE4520" s="95"/>
      <c r="AF4520" s="95"/>
      <c r="AG4520" s="95"/>
      <c r="AH4520" s="95"/>
      <c r="AI4520" s="95"/>
      <c r="AJ4520" s="95"/>
      <c r="AK4520" s="95"/>
      <c r="AL4520" s="95"/>
      <c r="AM4520" s="95"/>
      <c r="AN4520" s="95"/>
      <c r="AO4520" s="95"/>
      <c r="AP4520" s="95"/>
      <c r="AQ4520" s="95"/>
      <c r="AR4520" s="95"/>
      <c r="AS4520" s="95"/>
      <c r="AT4520" s="95"/>
      <c r="AU4520" s="95"/>
      <c r="AV4520" s="95"/>
      <c r="AW4520" s="95"/>
      <c r="AX4520" s="95"/>
      <c r="AY4520" s="95"/>
      <c r="AZ4520" s="95"/>
      <c r="BD4520" s="94"/>
      <c r="BE4520" s="94"/>
      <c r="BF4520" s="94"/>
      <c r="BG4520" s="94"/>
      <c r="BH4520" s="94"/>
      <c r="BI4520" s="94"/>
      <c r="BJ4520" s="94"/>
      <c r="BK4520" s="94"/>
      <c r="BL4520" s="94"/>
      <c r="BM4520" s="94"/>
      <c r="BN4520" s="94"/>
      <c r="BO4520" s="94"/>
      <c r="BP4520" s="94"/>
      <c r="BQ4520" s="94"/>
    </row>
    <row r="4521" spans="1:69" x14ac:dyDescent="0.2">
      <c r="A4521" s="98"/>
      <c r="B4521" s="88"/>
      <c r="C4521" s="88"/>
      <c r="D4521" s="97"/>
      <c r="E4521" s="90"/>
      <c r="F4521" s="91"/>
      <c r="G4521" s="95"/>
      <c r="H4521" s="95"/>
      <c r="I4521" s="95"/>
      <c r="J4521" s="96"/>
      <c r="K4521" s="96"/>
      <c r="L4521" s="96"/>
      <c r="M4521" s="96"/>
      <c r="N4521" s="96"/>
      <c r="O4521" s="96"/>
      <c r="P4521" s="96"/>
      <c r="Q4521" s="96"/>
      <c r="R4521" s="96"/>
      <c r="S4521" s="96"/>
      <c r="T4521" s="96"/>
      <c r="U4521" s="96"/>
      <c r="V4521" s="96"/>
      <c r="W4521" s="96"/>
      <c r="X4521" s="96"/>
      <c r="Y4521" s="96"/>
      <c r="Z4521" s="96"/>
      <c r="AA4521" s="96"/>
      <c r="AB4521" s="95"/>
      <c r="AC4521" s="95"/>
      <c r="AD4521" s="95"/>
      <c r="AE4521" s="95"/>
      <c r="AF4521" s="95"/>
      <c r="AG4521" s="95"/>
      <c r="AH4521" s="95"/>
      <c r="AI4521" s="95"/>
      <c r="AJ4521" s="95"/>
      <c r="AK4521" s="95"/>
      <c r="AL4521" s="95"/>
      <c r="AM4521" s="95"/>
      <c r="AN4521" s="95"/>
      <c r="AO4521" s="95"/>
      <c r="AP4521" s="95"/>
      <c r="AQ4521" s="95"/>
      <c r="AR4521" s="95"/>
      <c r="AS4521" s="95"/>
      <c r="AT4521" s="95"/>
      <c r="AU4521" s="95"/>
      <c r="AV4521" s="95"/>
      <c r="AW4521" s="95"/>
      <c r="AX4521" s="95"/>
      <c r="AY4521" s="95"/>
      <c r="AZ4521" s="95"/>
      <c r="BD4521" s="94"/>
      <c r="BE4521" s="94"/>
      <c r="BF4521" s="94"/>
      <c r="BG4521" s="94"/>
      <c r="BH4521" s="94"/>
      <c r="BI4521" s="94"/>
      <c r="BJ4521" s="94"/>
      <c r="BK4521" s="94"/>
      <c r="BL4521" s="94"/>
      <c r="BM4521" s="94"/>
      <c r="BN4521" s="94"/>
      <c r="BO4521" s="94"/>
      <c r="BP4521" s="94"/>
      <c r="BQ4521" s="94"/>
    </row>
    <row r="4522" spans="1:69" x14ac:dyDescent="0.2">
      <c r="A4522" s="98"/>
      <c r="B4522" s="88"/>
      <c r="C4522" s="88"/>
      <c r="D4522" s="89"/>
      <c r="E4522" s="90"/>
      <c r="F4522" s="91"/>
      <c r="G4522" s="95"/>
      <c r="H4522" s="95"/>
      <c r="I4522" s="95"/>
      <c r="J4522" s="96"/>
      <c r="K4522" s="96"/>
      <c r="L4522" s="96"/>
      <c r="M4522" s="96"/>
      <c r="N4522" s="96"/>
      <c r="O4522" s="96"/>
      <c r="P4522" s="96"/>
      <c r="Q4522" s="96"/>
      <c r="R4522" s="96"/>
      <c r="S4522" s="96"/>
      <c r="T4522" s="96"/>
      <c r="U4522" s="96"/>
      <c r="V4522" s="96"/>
      <c r="W4522" s="96"/>
      <c r="X4522" s="96"/>
      <c r="Y4522" s="96"/>
      <c r="Z4522" s="96"/>
      <c r="AA4522" s="96"/>
      <c r="AB4522" s="95"/>
      <c r="AC4522" s="95"/>
      <c r="AD4522" s="95"/>
      <c r="AE4522" s="95"/>
      <c r="AF4522" s="95"/>
      <c r="AG4522" s="95"/>
      <c r="AH4522" s="95"/>
      <c r="AI4522" s="95"/>
      <c r="AJ4522" s="95"/>
      <c r="AK4522" s="95"/>
      <c r="AL4522" s="95"/>
      <c r="AM4522" s="95"/>
      <c r="AN4522" s="95"/>
      <c r="AO4522" s="95"/>
      <c r="AP4522" s="95"/>
      <c r="AQ4522" s="95"/>
      <c r="AR4522" s="95"/>
      <c r="AS4522" s="95"/>
      <c r="AT4522" s="95"/>
      <c r="AU4522" s="95"/>
      <c r="AV4522" s="95"/>
      <c r="AW4522" s="95"/>
      <c r="AX4522" s="95"/>
      <c r="AY4522" s="95"/>
      <c r="AZ4522" s="95"/>
      <c r="BD4522" s="94"/>
      <c r="BE4522" s="94"/>
      <c r="BF4522" s="94"/>
      <c r="BG4522" s="94"/>
      <c r="BH4522" s="94"/>
      <c r="BI4522" s="94"/>
      <c r="BJ4522" s="94"/>
      <c r="BK4522" s="94"/>
      <c r="BL4522" s="94"/>
      <c r="BM4522" s="94"/>
      <c r="BN4522" s="94"/>
      <c r="BO4522" s="94"/>
      <c r="BP4522" s="94"/>
      <c r="BQ4522" s="94"/>
    </row>
    <row r="4523" spans="1:69" x14ac:dyDescent="0.2">
      <c r="A4523" s="98"/>
      <c r="B4523" s="88"/>
      <c r="C4523" s="88"/>
      <c r="D4523" s="89"/>
      <c r="E4523" s="90"/>
      <c r="F4523" s="91"/>
      <c r="G4523" s="95"/>
      <c r="H4523" s="95"/>
      <c r="I4523" s="95"/>
      <c r="J4523" s="96"/>
      <c r="K4523" s="96"/>
      <c r="L4523" s="96"/>
      <c r="M4523" s="96"/>
      <c r="N4523" s="96"/>
      <c r="O4523" s="96"/>
      <c r="P4523" s="96"/>
      <c r="Q4523" s="96"/>
      <c r="R4523" s="96"/>
      <c r="S4523" s="96"/>
      <c r="T4523" s="96"/>
      <c r="U4523" s="96"/>
      <c r="V4523" s="96"/>
      <c r="W4523" s="96"/>
      <c r="X4523" s="96"/>
      <c r="Y4523" s="96"/>
      <c r="Z4523" s="96"/>
      <c r="AA4523" s="96"/>
      <c r="AB4523" s="95"/>
      <c r="AC4523" s="95"/>
      <c r="AD4523" s="95"/>
      <c r="AE4523" s="95"/>
      <c r="AF4523" s="95"/>
      <c r="AG4523" s="95"/>
      <c r="AH4523" s="95"/>
      <c r="AI4523" s="95"/>
      <c r="AJ4523" s="95"/>
      <c r="AK4523" s="95"/>
      <c r="AL4523" s="95"/>
      <c r="AM4523" s="95"/>
      <c r="AN4523" s="95"/>
      <c r="AO4523" s="95"/>
      <c r="AP4523" s="95"/>
      <c r="AQ4523" s="95"/>
      <c r="AR4523" s="95"/>
      <c r="AS4523" s="95"/>
      <c r="AT4523" s="95"/>
      <c r="AU4523" s="95"/>
      <c r="AV4523" s="95"/>
      <c r="AW4523" s="95"/>
      <c r="AX4523" s="95"/>
      <c r="AY4523" s="95"/>
      <c r="AZ4523" s="95"/>
      <c r="BD4523" s="94"/>
      <c r="BE4523" s="94"/>
      <c r="BF4523" s="94"/>
      <c r="BG4523" s="94"/>
      <c r="BH4523" s="94"/>
      <c r="BI4523" s="94"/>
      <c r="BJ4523" s="94"/>
      <c r="BK4523" s="94"/>
      <c r="BL4523" s="94"/>
      <c r="BM4523" s="94"/>
      <c r="BN4523" s="94"/>
      <c r="BO4523" s="94"/>
      <c r="BP4523" s="94"/>
      <c r="BQ4523" s="94"/>
    </row>
    <row r="4524" spans="1:69" x14ac:dyDescent="0.2">
      <c r="A4524" s="98"/>
      <c r="B4524" s="88"/>
      <c r="C4524" s="88"/>
      <c r="D4524" s="89"/>
      <c r="E4524" s="90"/>
      <c r="F4524" s="91"/>
      <c r="G4524" s="95"/>
      <c r="H4524" s="95"/>
      <c r="I4524" s="95"/>
      <c r="J4524" s="96"/>
      <c r="K4524" s="96"/>
      <c r="L4524" s="96"/>
      <c r="M4524" s="96"/>
      <c r="N4524" s="96"/>
      <c r="O4524" s="96"/>
      <c r="P4524" s="96"/>
      <c r="Q4524" s="96"/>
      <c r="R4524" s="96"/>
      <c r="S4524" s="96"/>
      <c r="T4524" s="96"/>
      <c r="U4524" s="96"/>
      <c r="V4524" s="96"/>
      <c r="W4524" s="96"/>
      <c r="X4524" s="96"/>
      <c r="Y4524" s="96"/>
      <c r="Z4524" s="96"/>
      <c r="AA4524" s="96"/>
      <c r="AB4524" s="95"/>
      <c r="AC4524" s="95"/>
      <c r="AD4524" s="95"/>
      <c r="AE4524" s="95"/>
      <c r="AF4524" s="95"/>
      <c r="AG4524" s="95"/>
      <c r="AH4524" s="95"/>
      <c r="AI4524" s="95"/>
      <c r="AJ4524" s="95"/>
      <c r="AK4524" s="95"/>
      <c r="AL4524" s="95"/>
      <c r="AM4524" s="95"/>
      <c r="AN4524" s="95"/>
      <c r="AO4524" s="95"/>
      <c r="AP4524" s="95"/>
      <c r="AQ4524" s="95"/>
      <c r="AR4524" s="95"/>
      <c r="AS4524" s="95"/>
      <c r="AT4524" s="95"/>
      <c r="AU4524" s="95"/>
      <c r="AV4524" s="95"/>
      <c r="AW4524" s="95"/>
      <c r="AX4524" s="95"/>
      <c r="AY4524" s="95"/>
      <c r="AZ4524" s="95"/>
      <c r="BD4524" s="94"/>
      <c r="BE4524" s="94"/>
      <c r="BF4524" s="94"/>
      <c r="BG4524" s="94"/>
      <c r="BH4524" s="94"/>
      <c r="BI4524" s="94"/>
      <c r="BJ4524" s="94"/>
      <c r="BK4524" s="94"/>
      <c r="BL4524" s="94"/>
      <c r="BM4524" s="94"/>
      <c r="BN4524" s="94"/>
      <c r="BO4524" s="94"/>
      <c r="BP4524" s="94"/>
      <c r="BQ4524" s="94"/>
    </row>
    <row r="4525" spans="1:69" x14ac:dyDescent="0.2">
      <c r="A4525" s="98"/>
      <c r="B4525" s="88"/>
      <c r="C4525" s="88"/>
      <c r="D4525" s="97"/>
      <c r="E4525" s="90"/>
      <c r="F4525" s="91"/>
      <c r="G4525" s="95"/>
      <c r="H4525" s="95"/>
      <c r="I4525" s="95"/>
      <c r="J4525" s="96"/>
      <c r="K4525" s="96"/>
      <c r="L4525" s="96"/>
      <c r="M4525" s="96"/>
      <c r="N4525" s="96"/>
      <c r="O4525" s="96"/>
      <c r="P4525" s="96"/>
      <c r="Q4525" s="96"/>
      <c r="R4525" s="96"/>
      <c r="S4525" s="96"/>
      <c r="T4525" s="96"/>
      <c r="U4525" s="96"/>
      <c r="V4525" s="96"/>
      <c r="W4525" s="96"/>
      <c r="X4525" s="96"/>
      <c r="Y4525" s="96"/>
      <c r="Z4525" s="96"/>
      <c r="AA4525" s="96"/>
      <c r="AB4525" s="95"/>
      <c r="AC4525" s="95"/>
      <c r="AD4525" s="95"/>
      <c r="AE4525" s="95"/>
      <c r="AF4525" s="95"/>
      <c r="AG4525" s="95"/>
      <c r="AH4525" s="95"/>
      <c r="AI4525" s="95"/>
      <c r="AJ4525" s="95"/>
      <c r="AK4525" s="95"/>
      <c r="AL4525" s="95"/>
      <c r="AM4525" s="95"/>
      <c r="AN4525" s="95"/>
      <c r="AO4525" s="95"/>
      <c r="AP4525" s="95"/>
      <c r="AQ4525" s="95"/>
      <c r="AR4525" s="95"/>
      <c r="AS4525" s="95"/>
      <c r="AT4525" s="95"/>
      <c r="AU4525" s="95"/>
      <c r="AV4525" s="95"/>
      <c r="AW4525" s="95"/>
      <c r="AX4525" s="95"/>
      <c r="AY4525" s="95"/>
      <c r="AZ4525" s="95"/>
      <c r="BD4525" s="94"/>
      <c r="BE4525" s="94"/>
      <c r="BF4525" s="94"/>
      <c r="BG4525" s="94"/>
      <c r="BH4525" s="94"/>
      <c r="BI4525" s="94"/>
      <c r="BJ4525" s="94"/>
      <c r="BK4525" s="94"/>
      <c r="BL4525" s="94"/>
      <c r="BM4525" s="94"/>
      <c r="BN4525" s="94"/>
      <c r="BO4525" s="94"/>
      <c r="BP4525" s="94"/>
      <c r="BQ4525" s="94"/>
    </row>
    <row r="4526" spans="1:69" x14ac:dyDescent="0.2">
      <c r="A4526" s="98"/>
      <c r="B4526" s="88"/>
      <c r="C4526" s="88"/>
      <c r="D4526" s="97"/>
      <c r="E4526" s="90"/>
      <c r="F4526" s="91"/>
      <c r="G4526" s="95"/>
      <c r="H4526" s="95"/>
      <c r="I4526" s="95"/>
      <c r="J4526" s="96"/>
      <c r="K4526" s="96"/>
      <c r="L4526" s="96"/>
      <c r="M4526" s="96"/>
      <c r="N4526" s="96"/>
      <c r="O4526" s="96"/>
      <c r="P4526" s="96"/>
      <c r="Q4526" s="96"/>
      <c r="R4526" s="96"/>
      <c r="S4526" s="96"/>
      <c r="T4526" s="96"/>
      <c r="U4526" s="96"/>
      <c r="V4526" s="96"/>
      <c r="W4526" s="96"/>
      <c r="X4526" s="96"/>
      <c r="Y4526" s="96"/>
      <c r="Z4526" s="96"/>
      <c r="AA4526" s="96"/>
      <c r="AB4526" s="95"/>
      <c r="AC4526" s="95"/>
      <c r="AD4526" s="95"/>
      <c r="AE4526" s="95"/>
      <c r="AF4526" s="95"/>
      <c r="AG4526" s="95"/>
      <c r="AH4526" s="95"/>
      <c r="AI4526" s="95"/>
      <c r="AJ4526" s="95"/>
      <c r="AK4526" s="95"/>
      <c r="AL4526" s="95"/>
      <c r="AM4526" s="95"/>
      <c r="AN4526" s="95"/>
      <c r="AO4526" s="95"/>
      <c r="AP4526" s="95"/>
      <c r="AQ4526" s="95"/>
      <c r="AR4526" s="95"/>
      <c r="AS4526" s="95"/>
      <c r="AT4526" s="95"/>
      <c r="AU4526" s="95"/>
      <c r="AV4526" s="95"/>
      <c r="AW4526" s="95"/>
      <c r="AX4526" s="95"/>
      <c r="AY4526" s="95"/>
      <c r="AZ4526" s="95"/>
      <c r="BD4526" s="94"/>
      <c r="BE4526" s="94"/>
      <c r="BF4526" s="94"/>
      <c r="BG4526" s="94"/>
      <c r="BH4526" s="94"/>
      <c r="BI4526" s="94"/>
      <c r="BJ4526" s="94"/>
      <c r="BK4526" s="94"/>
      <c r="BL4526" s="94"/>
      <c r="BM4526" s="94"/>
      <c r="BN4526" s="94"/>
      <c r="BO4526" s="94"/>
      <c r="BP4526" s="94"/>
      <c r="BQ4526" s="94"/>
    </row>
    <row r="4527" spans="1:69" x14ac:dyDescent="0.2">
      <c r="A4527" s="98"/>
      <c r="B4527" s="88"/>
      <c r="C4527" s="88"/>
      <c r="D4527" s="97"/>
      <c r="E4527" s="90"/>
      <c r="F4527" s="91"/>
      <c r="G4527" s="95"/>
      <c r="H4527" s="95"/>
      <c r="I4527" s="95"/>
      <c r="J4527" s="96"/>
      <c r="K4527" s="96"/>
      <c r="L4527" s="96"/>
      <c r="M4527" s="96"/>
      <c r="N4527" s="96"/>
      <c r="O4527" s="96"/>
      <c r="P4527" s="96"/>
      <c r="Q4527" s="96"/>
      <c r="R4527" s="96"/>
      <c r="S4527" s="96"/>
      <c r="T4527" s="96"/>
      <c r="U4527" s="96"/>
      <c r="V4527" s="96"/>
      <c r="W4527" s="96"/>
      <c r="X4527" s="96"/>
      <c r="Y4527" s="96"/>
      <c r="Z4527" s="96"/>
      <c r="AA4527" s="96"/>
      <c r="AB4527" s="95"/>
      <c r="AC4527" s="95"/>
      <c r="AD4527" s="95"/>
      <c r="AE4527" s="95"/>
      <c r="AF4527" s="95"/>
      <c r="AG4527" s="95"/>
      <c r="AH4527" s="95"/>
      <c r="AI4527" s="95"/>
      <c r="AJ4527" s="95"/>
      <c r="AK4527" s="95"/>
      <c r="AL4527" s="95"/>
      <c r="AM4527" s="95"/>
      <c r="AN4527" s="95"/>
      <c r="AO4527" s="95"/>
      <c r="AP4527" s="95"/>
      <c r="AQ4527" s="95"/>
      <c r="AR4527" s="95"/>
      <c r="AS4527" s="95"/>
      <c r="AT4527" s="95"/>
      <c r="AU4527" s="95"/>
      <c r="AV4527" s="95"/>
      <c r="AW4527" s="95"/>
      <c r="AX4527" s="95"/>
      <c r="AY4527" s="95"/>
      <c r="AZ4527" s="95"/>
      <c r="BD4527" s="94"/>
      <c r="BE4527" s="94"/>
      <c r="BF4527" s="94"/>
      <c r="BG4527" s="94"/>
      <c r="BH4527" s="94"/>
      <c r="BI4527" s="94"/>
      <c r="BJ4527" s="94"/>
      <c r="BK4527" s="94"/>
      <c r="BL4527" s="94"/>
      <c r="BM4527" s="94"/>
      <c r="BN4527" s="94"/>
      <c r="BO4527" s="94"/>
      <c r="BP4527" s="94"/>
      <c r="BQ4527" s="94"/>
    </row>
    <row r="4528" spans="1:69" x14ac:dyDescent="0.2">
      <c r="A4528" s="98"/>
      <c r="B4528" s="88"/>
      <c r="C4528" s="88"/>
      <c r="D4528" s="97"/>
      <c r="E4528" s="90"/>
      <c r="F4528" s="91"/>
      <c r="G4528" s="95"/>
      <c r="H4528" s="95"/>
      <c r="I4528" s="95"/>
      <c r="J4528" s="96"/>
      <c r="K4528" s="96"/>
      <c r="L4528" s="96"/>
      <c r="M4528" s="96"/>
      <c r="N4528" s="96"/>
      <c r="O4528" s="96"/>
      <c r="P4528" s="96"/>
      <c r="Q4528" s="96"/>
      <c r="R4528" s="96"/>
      <c r="S4528" s="96"/>
      <c r="T4528" s="96"/>
      <c r="U4528" s="96"/>
      <c r="V4528" s="96"/>
      <c r="W4528" s="96"/>
      <c r="X4528" s="96"/>
      <c r="Y4528" s="96"/>
      <c r="Z4528" s="96"/>
      <c r="AA4528" s="96"/>
      <c r="AB4528" s="95"/>
      <c r="AC4528" s="95"/>
      <c r="AD4528" s="95"/>
      <c r="AE4528" s="95"/>
      <c r="AF4528" s="95"/>
      <c r="AG4528" s="95"/>
      <c r="AH4528" s="95"/>
      <c r="AI4528" s="95"/>
      <c r="AJ4528" s="95"/>
      <c r="AK4528" s="95"/>
      <c r="AL4528" s="95"/>
      <c r="AM4528" s="95"/>
      <c r="AN4528" s="95"/>
      <c r="AO4528" s="95"/>
      <c r="AP4528" s="95"/>
      <c r="AQ4528" s="95"/>
      <c r="AR4528" s="95"/>
      <c r="AS4528" s="95"/>
      <c r="AT4528" s="95"/>
      <c r="AU4528" s="95"/>
      <c r="AV4528" s="95"/>
      <c r="AW4528" s="95"/>
      <c r="AX4528" s="95"/>
      <c r="AY4528" s="95"/>
      <c r="AZ4528" s="95"/>
      <c r="BD4528" s="94"/>
      <c r="BE4528" s="94"/>
      <c r="BF4528" s="94"/>
      <c r="BG4528" s="94"/>
      <c r="BH4528" s="94"/>
      <c r="BI4528" s="94"/>
      <c r="BJ4528" s="94"/>
      <c r="BK4528" s="94"/>
      <c r="BL4528" s="94"/>
      <c r="BM4528" s="94"/>
      <c r="BN4528" s="94"/>
      <c r="BO4528" s="94"/>
      <c r="BP4528" s="94"/>
      <c r="BQ4528" s="94"/>
    </row>
    <row r="4529" spans="1:69" x14ac:dyDescent="0.2">
      <c r="A4529" s="98"/>
      <c r="B4529" s="88"/>
      <c r="C4529" s="88"/>
      <c r="D4529" s="97"/>
      <c r="E4529" s="90"/>
      <c r="F4529" s="91"/>
      <c r="G4529" s="95"/>
      <c r="H4529" s="95"/>
      <c r="I4529" s="95"/>
      <c r="J4529" s="96"/>
      <c r="K4529" s="96"/>
      <c r="L4529" s="96"/>
      <c r="M4529" s="96"/>
      <c r="N4529" s="96"/>
      <c r="O4529" s="96"/>
      <c r="P4529" s="96"/>
      <c r="Q4529" s="96"/>
      <c r="R4529" s="96"/>
      <c r="S4529" s="96"/>
      <c r="T4529" s="96"/>
      <c r="U4529" s="96"/>
      <c r="V4529" s="96"/>
      <c r="W4529" s="96"/>
      <c r="X4529" s="96"/>
      <c r="Y4529" s="96"/>
      <c r="Z4529" s="96"/>
      <c r="AA4529" s="96"/>
      <c r="AB4529" s="95"/>
      <c r="AC4529" s="95"/>
      <c r="AD4529" s="95"/>
      <c r="AE4529" s="95"/>
      <c r="AF4529" s="95"/>
      <c r="AG4529" s="95"/>
      <c r="AH4529" s="95"/>
      <c r="AI4529" s="95"/>
      <c r="AJ4529" s="95"/>
      <c r="AK4529" s="95"/>
      <c r="AL4529" s="95"/>
      <c r="AM4529" s="95"/>
      <c r="AN4529" s="95"/>
      <c r="AO4529" s="95"/>
      <c r="AP4529" s="95"/>
      <c r="AQ4529" s="95"/>
      <c r="AR4529" s="95"/>
      <c r="AS4529" s="95"/>
      <c r="AT4529" s="95"/>
      <c r="AU4529" s="95"/>
      <c r="AV4529" s="95"/>
      <c r="AW4529" s="95"/>
      <c r="AX4529" s="95"/>
      <c r="AY4529" s="95"/>
      <c r="AZ4529" s="95"/>
      <c r="BD4529" s="94"/>
      <c r="BE4529" s="94"/>
      <c r="BF4529" s="94"/>
      <c r="BG4529" s="94"/>
      <c r="BH4529" s="94"/>
      <c r="BI4529" s="94"/>
      <c r="BJ4529" s="94"/>
      <c r="BK4529" s="94"/>
      <c r="BL4529" s="94"/>
      <c r="BM4529" s="94"/>
      <c r="BN4529" s="94"/>
      <c r="BO4529" s="94"/>
      <c r="BP4529" s="94"/>
      <c r="BQ4529" s="94"/>
    </row>
    <row r="4530" spans="1:69" x14ac:dyDescent="0.2">
      <c r="A4530" s="98"/>
      <c r="B4530" s="88"/>
      <c r="C4530" s="88"/>
      <c r="D4530" s="97"/>
      <c r="E4530" s="90"/>
      <c r="F4530" s="91"/>
      <c r="G4530" s="95"/>
      <c r="H4530" s="95"/>
      <c r="I4530" s="95"/>
      <c r="J4530" s="96"/>
      <c r="K4530" s="96"/>
      <c r="L4530" s="96"/>
      <c r="M4530" s="96"/>
      <c r="N4530" s="96"/>
      <c r="O4530" s="96"/>
      <c r="P4530" s="96"/>
      <c r="Q4530" s="96"/>
      <c r="R4530" s="96"/>
      <c r="S4530" s="96"/>
      <c r="T4530" s="96"/>
      <c r="U4530" s="96"/>
      <c r="V4530" s="96"/>
      <c r="W4530" s="96"/>
      <c r="X4530" s="96"/>
      <c r="Y4530" s="96"/>
      <c r="Z4530" s="96"/>
      <c r="AA4530" s="96"/>
      <c r="AB4530" s="95"/>
      <c r="AC4530" s="95"/>
      <c r="AD4530" s="95"/>
      <c r="AE4530" s="95"/>
      <c r="AF4530" s="95"/>
      <c r="AG4530" s="95"/>
      <c r="AH4530" s="95"/>
      <c r="AI4530" s="95"/>
      <c r="AJ4530" s="95"/>
      <c r="AK4530" s="95"/>
      <c r="AL4530" s="95"/>
      <c r="AM4530" s="95"/>
      <c r="AN4530" s="95"/>
      <c r="AO4530" s="95"/>
      <c r="AP4530" s="95"/>
      <c r="AQ4530" s="95"/>
      <c r="AR4530" s="95"/>
      <c r="AS4530" s="95"/>
      <c r="AT4530" s="95"/>
      <c r="AU4530" s="95"/>
      <c r="AV4530" s="95"/>
      <c r="AW4530" s="95"/>
      <c r="AX4530" s="95"/>
      <c r="AY4530" s="95"/>
      <c r="AZ4530" s="95"/>
      <c r="BD4530" s="94"/>
      <c r="BE4530" s="94"/>
      <c r="BF4530" s="94"/>
      <c r="BG4530" s="94"/>
      <c r="BH4530" s="94"/>
      <c r="BI4530" s="94"/>
      <c r="BJ4530" s="94"/>
      <c r="BK4530" s="94"/>
      <c r="BL4530" s="94"/>
      <c r="BM4530" s="94"/>
      <c r="BN4530" s="94"/>
      <c r="BO4530" s="94"/>
      <c r="BP4530" s="94"/>
      <c r="BQ4530" s="94"/>
    </row>
    <row r="4531" spans="1:69" x14ac:dyDescent="0.2">
      <c r="A4531" s="98"/>
      <c r="B4531" s="88"/>
      <c r="C4531" s="88"/>
      <c r="D4531" s="97"/>
      <c r="E4531" s="90"/>
      <c r="F4531" s="91"/>
      <c r="G4531" s="95"/>
      <c r="H4531" s="95"/>
      <c r="I4531" s="95"/>
      <c r="J4531" s="96"/>
      <c r="K4531" s="96"/>
      <c r="L4531" s="96"/>
      <c r="M4531" s="96"/>
      <c r="N4531" s="96"/>
      <c r="O4531" s="96"/>
      <c r="P4531" s="96"/>
      <c r="Q4531" s="96"/>
      <c r="R4531" s="96"/>
      <c r="S4531" s="96"/>
      <c r="T4531" s="96"/>
      <c r="U4531" s="96"/>
      <c r="V4531" s="96"/>
      <c r="W4531" s="96"/>
      <c r="X4531" s="96"/>
      <c r="Y4531" s="96"/>
      <c r="Z4531" s="96"/>
      <c r="AA4531" s="96"/>
      <c r="AB4531" s="95"/>
      <c r="AC4531" s="95"/>
      <c r="AD4531" s="95"/>
      <c r="AE4531" s="95"/>
      <c r="AF4531" s="95"/>
      <c r="AG4531" s="95"/>
      <c r="AH4531" s="95"/>
      <c r="AI4531" s="95"/>
      <c r="AJ4531" s="95"/>
      <c r="AK4531" s="95"/>
      <c r="AL4531" s="95"/>
      <c r="AM4531" s="95"/>
      <c r="AN4531" s="95"/>
      <c r="AO4531" s="95"/>
      <c r="AP4531" s="95"/>
      <c r="AQ4531" s="95"/>
      <c r="AR4531" s="95"/>
      <c r="AS4531" s="95"/>
      <c r="AT4531" s="95"/>
      <c r="AU4531" s="95"/>
      <c r="AV4531" s="95"/>
      <c r="AW4531" s="95"/>
      <c r="AX4531" s="95"/>
      <c r="AY4531" s="95"/>
      <c r="AZ4531" s="95"/>
      <c r="BD4531" s="94"/>
      <c r="BE4531" s="94"/>
      <c r="BF4531" s="94"/>
      <c r="BG4531" s="94"/>
      <c r="BH4531" s="94"/>
      <c r="BI4531" s="94"/>
      <c r="BJ4531" s="94"/>
      <c r="BK4531" s="94"/>
      <c r="BL4531" s="94"/>
      <c r="BM4531" s="94"/>
      <c r="BN4531" s="94"/>
      <c r="BO4531" s="94"/>
      <c r="BP4531" s="94"/>
      <c r="BQ4531" s="94"/>
    </row>
    <row r="4532" spans="1:69" x14ac:dyDescent="0.2">
      <c r="A4532" s="98"/>
      <c r="B4532" s="88"/>
      <c r="C4532" s="88"/>
      <c r="D4532" s="97"/>
      <c r="E4532" s="90"/>
      <c r="F4532" s="91"/>
      <c r="G4532" s="95"/>
      <c r="H4532" s="95"/>
      <c r="I4532" s="95"/>
      <c r="J4532" s="96"/>
      <c r="K4532" s="96"/>
      <c r="L4532" s="96"/>
      <c r="M4532" s="96"/>
      <c r="N4532" s="96"/>
      <c r="O4532" s="96"/>
      <c r="P4532" s="96"/>
      <c r="Q4532" s="96"/>
      <c r="R4532" s="96"/>
      <c r="S4532" s="96"/>
      <c r="T4532" s="96"/>
      <c r="U4532" s="96"/>
      <c r="V4532" s="96"/>
      <c r="W4532" s="96"/>
      <c r="X4532" s="96"/>
      <c r="Y4532" s="96"/>
      <c r="Z4532" s="96"/>
      <c r="AA4532" s="96"/>
      <c r="AB4532" s="95"/>
      <c r="AC4532" s="95"/>
      <c r="AD4532" s="95"/>
      <c r="AE4532" s="95"/>
      <c r="AF4532" s="95"/>
      <c r="AG4532" s="95"/>
      <c r="AH4532" s="95"/>
      <c r="AI4532" s="95"/>
      <c r="AJ4532" s="95"/>
      <c r="AK4532" s="95"/>
      <c r="AL4532" s="95"/>
      <c r="AM4532" s="95"/>
      <c r="AN4532" s="95"/>
      <c r="AO4532" s="95"/>
      <c r="AP4532" s="95"/>
      <c r="AQ4532" s="95"/>
      <c r="AR4532" s="95"/>
      <c r="AS4532" s="95"/>
      <c r="AT4532" s="95"/>
      <c r="AU4532" s="95"/>
      <c r="AV4532" s="95"/>
      <c r="AW4532" s="95"/>
      <c r="AX4532" s="95"/>
      <c r="AY4532" s="95"/>
      <c r="AZ4532" s="95"/>
      <c r="BD4532" s="94"/>
      <c r="BE4532" s="94"/>
      <c r="BF4532" s="94"/>
      <c r="BG4532" s="94"/>
      <c r="BH4532" s="94"/>
      <c r="BI4532" s="94"/>
      <c r="BJ4532" s="94"/>
      <c r="BK4532" s="94"/>
      <c r="BL4532" s="94"/>
      <c r="BM4532" s="94"/>
      <c r="BN4532" s="94"/>
      <c r="BO4532" s="94"/>
      <c r="BP4532" s="94"/>
      <c r="BQ4532" s="94"/>
    </row>
    <row r="4533" spans="1:69" x14ac:dyDescent="0.2">
      <c r="A4533" s="98"/>
      <c r="B4533" s="88"/>
      <c r="C4533" s="88"/>
      <c r="D4533" s="97"/>
      <c r="E4533" s="90"/>
      <c r="F4533" s="91"/>
      <c r="G4533" s="95"/>
      <c r="H4533" s="95"/>
      <c r="I4533" s="95"/>
      <c r="J4533" s="96"/>
      <c r="K4533" s="96"/>
      <c r="L4533" s="96"/>
      <c r="M4533" s="96"/>
      <c r="N4533" s="96"/>
      <c r="O4533" s="96"/>
      <c r="P4533" s="96"/>
      <c r="Q4533" s="96"/>
      <c r="R4533" s="96"/>
      <c r="S4533" s="96"/>
      <c r="T4533" s="96"/>
      <c r="U4533" s="96"/>
      <c r="V4533" s="96"/>
      <c r="W4533" s="96"/>
      <c r="X4533" s="96"/>
      <c r="Y4533" s="96"/>
      <c r="Z4533" s="96"/>
      <c r="AA4533" s="96"/>
      <c r="AB4533" s="95"/>
      <c r="AC4533" s="95"/>
      <c r="AD4533" s="95"/>
      <c r="AE4533" s="95"/>
      <c r="AF4533" s="95"/>
      <c r="AG4533" s="95"/>
      <c r="AH4533" s="95"/>
      <c r="AI4533" s="95"/>
      <c r="AJ4533" s="95"/>
      <c r="AK4533" s="95"/>
      <c r="AL4533" s="95"/>
      <c r="AM4533" s="95"/>
      <c r="AN4533" s="95"/>
      <c r="AO4533" s="95"/>
      <c r="AP4533" s="95"/>
      <c r="AQ4533" s="95"/>
      <c r="AR4533" s="95"/>
      <c r="AS4533" s="95"/>
      <c r="AT4533" s="95"/>
      <c r="AU4533" s="95"/>
      <c r="AV4533" s="95"/>
      <c r="AW4533" s="95"/>
      <c r="AX4533" s="95"/>
      <c r="AY4533" s="95"/>
      <c r="AZ4533" s="95"/>
      <c r="BD4533" s="94"/>
      <c r="BE4533" s="94"/>
      <c r="BF4533" s="94"/>
      <c r="BG4533" s="94"/>
      <c r="BH4533" s="94"/>
      <c r="BI4533" s="94"/>
      <c r="BJ4533" s="94"/>
      <c r="BK4533" s="94"/>
      <c r="BL4533" s="94"/>
      <c r="BM4533" s="94"/>
      <c r="BN4533" s="94"/>
      <c r="BO4533" s="94"/>
      <c r="BP4533" s="94"/>
      <c r="BQ4533" s="94"/>
    </row>
    <row r="4534" spans="1:69" x14ac:dyDescent="0.2">
      <c r="A4534" s="98"/>
      <c r="B4534" s="88"/>
      <c r="C4534" s="88"/>
      <c r="D4534" s="97"/>
      <c r="E4534" s="90"/>
      <c r="F4534" s="91"/>
      <c r="G4534" s="95"/>
      <c r="H4534" s="95"/>
      <c r="I4534" s="95"/>
      <c r="J4534" s="96"/>
      <c r="K4534" s="96"/>
      <c r="L4534" s="96"/>
      <c r="M4534" s="96"/>
      <c r="N4534" s="96"/>
      <c r="O4534" s="96"/>
      <c r="P4534" s="96"/>
      <c r="Q4534" s="96"/>
      <c r="R4534" s="96"/>
      <c r="S4534" s="96"/>
      <c r="T4534" s="96"/>
      <c r="U4534" s="96"/>
      <c r="V4534" s="96"/>
      <c r="W4534" s="96"/>
      <c r="X4534" s="96"/>
      <c r="Y4534" s="96"/>
      <c r="Z4534" s="96"/>
      <c r="AA4534" s="96"/>
      <c r="AB4534" s="95"/>
      <c r="AC4534" s="95"/>
      <c r="AD4534" s="95"/>
      <c r="AE4534" s="95"/>
      <c r="AF4534" s="95"/>
      <c r="AG4534" s="95"/>
      <c r="AH4534" s="95"/>
      <c r="AI4534" s="95"/>
      <c r="AJ4534" s="95"/>
      <c r="AK4534" s="95"/>
      <c r="AL4534" s="95"/>
      <c r="AM4534" s="95"/>
      <c r="AN4534" s="95"/>
      <c r="AO4534" s="95"/>
      <c r="AP4534" s="95"/>
      <c r="AQ4534" s="95"/>
      <c r="AR4534" s="95"/>
      <c r="AS4534" s="95"/>
      <c r="AT4534" s="95"/>
      <c r="AU4534" s="95"/>
      <c r="AV4534" s="95"/>
      <c r="AW4534" s="95"/>
      <c r="AX4534" s="95"/>
      <c r="AY4534" s="95"/>
      <c r="AZ4534" s="95"/>
      <c r="BD4534" s="94"/>
      <c r="BE4534" s="94"/>
      <c r="BF4534" s="94"/>
      <c r="BG4534" s="94"/>
      <c r="BH4534" s="94"/>
      <c r="BI4534" s="94"/>
      <c r="BJ4534" s="94"/>
      <c r="BK4534" s="94"/>
      <c r="BL4534" s="94"/>
      <c r="BM4534" s="94"/>
      <c r="BN4534" s="94"/>
      <c r="BO4534" s="94"/>
      <c r="BP4534" s="94"/>
      <c r="BQ4534" s="94"/>
    </row>
    <row r="4535" spans="1:69" x14ac:dyDescent="0.2">
      <c r="A4535" s="98"/>
      <c r="B4535" s="88"/>
      <c r="C4535" s="88"/>
      <c r="D4535" s="97"/>
      <c r="E4535" s="90"/>
      <c r="F4535" s="91"/>
      <c r="G4535" s="95"/>
      <c r="H4535" s="95"/>
      <c r="I4535" s="95"/>
      <c r="J4535" s="96"/>
      <c r="K4535" s="96"/>
      <c r="L4535" s="96"/>
      <c r="M4535" s="96"/>
      <c r="N4535" s="96"/>
      <c r="O4535" s="96"/>
      <c r="P4535" s="96"/>
      <c r="Q4535" s="96"/>
      <c r="R4535" s="96"/>
      <c r="S4535" s="96"/>
      <c r="T4535" s="96"/>
      <c r="U4535" s="96"/>
      <c r="V4535" s="96"/>
      <c r="W4535" s="96"/>
      <c r="X4535" s="96"/>
      <c r="Y4535" s="96"/>
      <c r="Z4535" s="96"/>
      <c r="AA4535" s="96"/>
      <c r="AB4535" s="95"/>
      <c r="AC4535" s="95"/>
      <c r="AD4535" s="95"/>
      <c r="AE4535" s="95"/>
      <c r="AF4535" s="95"/>
      <c r="AG4535" s="95"/>
      <c r="AH4535" s="95"/>
      <c r="AI4535" s="95"/>
      <c r="AJ4535" s="95"/>
      <c r="AK4535" s="95"/>
      <c r="AL4535" s="95"/>
      <c r="AM4535" s="95"/>
      <c r="AN4535" s="95"/>
      <c r="AO4535" s="95"/>
      <c r="AP4535" s="95"/>
      <c r="AQ4535" s="95"/>
      <c r="AR4535" s="95"/>
      <c r="AS4535" s="95"/>
      <c r="AT4535" s="95"/>
      <c r="AU4535" s="95"/>
      <c r="AV4535" s="95"/>
      <c r="AW4535" s="95"/>
      <c r="AX4535" s="95"/>
      <c r="AY4535" s="95"/>
      <c r="AZ4535" s="95"/>
      <c r="BD4535" s="94"/>
      <c r="BE4535" s="94"/>
      <c r="BF4535" s="94"/>
      <c r="BG4535" s="94"/>
      <c r="BH4535" s="94"/>
      <c r="BI4535" s="94"/>
      <c r="BJ4535" s="94"/>
      <c r="BK4535" s="94"/>
      <c r="BL4535" s="94"/>
      <c r="BM4535" s="94"/>
      <c r="BN4535" s="94"/>
      <c r="BO4535" s="94"/>
      <c r="BP4535" s="94"/>
      <c r="BQ4535" s="94"/>
    </row>
    <row r="4536" spans="1:69" x14ac:dyDescent="0.2">
      <c r="A4536" s="98"/>
      <c r="B4536" s="88"/>
      <c r="C4536" s="88"/>
      <c r="D4536" s="97"/>
      <c r="E4536" s="90"/>
      <c r="F4536" s="91"/>
      <c r="G4536" s="95"/>
      <c r="H4536" s="95"/>
      <c r="I4536" s="95"/>
      <c r="J4536" s="96"/>
      <c r="K4536" s="96"/>
      <c r="L4536" s="96"/>
      <c r="M4536" s="96"/>
      <c r="N4536" s="96"/>
      <c r="O4536" s="96"/>
      <c r="P4536" s="96"/>
      <c r="Q4536" s="96"/>
      <c r="R4536" s="96"/>
      <c r="S4536" s="96"/>
      <c r="T4536" s="96"/>
      <c r="U4536" s="96"/>
      <c r="V4536" s="96"/>
      <c r="W4536" s="96"/>
      <c r="X4536" s="96"/>
      <c r="Y4536" s="96"/>
      <c r="Z4536" s="96"/>
      <c r="AA4536" s="96"/>
      <c r="AB4536" s="95"/>
      <c r="AC4536" s="95"/>
      <c r="AD4536" s="95"/>
      <c r="AE4536" s="95"/>
      <c r="AF4536" s="95"/>
      <c r="AG4536" s="95"/>
      <c r="AH4536" s="95"/>
      <c r="AI4536" s="95"/>
      <c r="AJ4536" s="95"/>
      <c r="AK4536" s="95"/>
      <c r="AL4536" s="95"/>
      <c r="AM4536" s="95"/>
      <c r="AN4536" s="95"/>
      <c r="AO4536" s="95"/>
      <c r="AP4536" s="95"/>
      <c r="AQ4536" s="95"/>
      <c r="AR4536" s="95"/>
      <c r="AS4536" s="95"/>
      <c r="AT4536" s="95"/>
      <c r="AU4536" s="95"/>
      <c r="AV4536" s="95"/>
      <c r="AW4536" s="95"/>
      <c r="AX4536" s="95"/>
      <c r="AY4536" s="95"/>
      <c r="AZ4536" s="95"/>
      <c r="BD4536" s="94"/>
      <c r="BE4536" s="94"/>
      <c r="BF4536" s="94"/>
      <c r="BG4536" s="94"/>
      <c r="BH4536" s="94"/>
      <c r="BI4536" s="94"/>
      <c r="BJ4536" s="94"/>
      <c r="BK4536" s="94"/>
      <c r="BL4536" s="94"/>
      <c r="BM4536" s="94"/>
      <c r="BN4536" s="94"/>
      <c r="BO4536" s="94"/>
      <c r="BP4536" s="94"/>
      <c r="BQ4536" s="94"/>
    </row>
    <row r="4537" spans="1:69" x14ac:dyDescent="0.2">
      <c r="A4537" s="98"/>
      <c r="B4537" s="88"/>
      <c r="C4537" s="88"/>
      <c r="D4537" s="97"/>
      <c r="E4537" s="90"/>
      <c r="F4537" s="91"/>
      <c r="G4537" s="95"/>
      <c r="H4537" s="95"/>
      <c r="I4537" s="95"/>
      <c r="J4537" s="96"/>
      <c r="K4537" s="96"/>
      <c r="L4537" s="96"/>
      <c r="M4537" s="96"/>
      <c r="N4537" s="96"/>
      <c r="O4537" s="96"/>
      <c r="P4537" s="96"/>
      <c r="Q4537" s="96"/>
      <c r="R4537" s="96"/>
      <c r="S4537" s="96"/>
      <c r="T4537" s="96"/>
      <c r="U4537" s="96"/>
      <c r="V4537" s="96"/>
      <c r="W4537" s="96"/>
      <c r="X4537" s="96"/>
      <c r="Y4537" s="96"/>
      <c r="Z4537" s="96"/>
      <c r="AA4537" s="96"/>
      <c r="AB4537" s="95"/>
      <c r="AC4537" s="95"/>
      <c r="AD4537" s="95"/>
      <c r="AE4537" s="95"/>
      <c r="AF4537" s="95"/>
      <c r="AG4537" s="95"/>
      <c r="AH4537" s="95"/>
      <c r="AI4537" s="95"/>
      <c r="AJ4537" s="95"/>
      <c r="AK4537" s="95"/>
      <c r="AL4537" s="95"/>
      <c r="AM4537" s="95"/>
      <c r="AN4537" s="95"/>
      <c r="AO4537" s="95"/>
      <c r="AP4537" s="95"/>
      <c r="AQ4537" s="95"/>
      <c r="AR4537" s="95"/>
      <c r="AS4537" s="95"/>
      <c r="AT4537" s="95"/>
      <c r="AU4537" s="95"/>
      <c r="AV4537" s="95"/>
      <c r="AW4537" s="95"/>
      <c r="AX4537" s="95"/>
      <c r="AY4537" s="95"/>
      <c r="AZ4537" s="95"/>
      <c r="BD4537" s="94"/>
      <c r="BE4537" s="94"/>
      <c r="BF4537" s="94"/>
      <c r="BG4537" s="94"/>
      <c r="BH4537" s="94"/>
      <c r="BI4537" s="94"/>
      <c r="BJ4537" s="94"/>
      <c r="BK4537" s="94"/>
      <c r="BL4537" s="94"/>
      <c r="BM4537" s="94"/>
      <c r="BN4537" s="94"/>
      <c r="BO4537" s="94"/>
      <c r="BP4537" s="94"/>
      <c r="BQ4537" s="94"/>
    </row>
    <row r="4538" spans="1:69" x14ac:dyDescent="0.2">
      <c r="A4538" s="98"/>
      <c r="B4538" s="88"/>
      <c r="C4538" s="88"/>
      <c r="D4538" s="97"/>
      <c r="E4538" s="90"/>
      <c r="F4538" s="91"/>
      <c r="G4538" s="95"/>
      <c r="H4538" s="95"/>
      <c r="I4538" s="95"/>
      <c r="J4538" s="96"/>
      <c r="K4538" s="96"/>
      <c r="L4538" s="96"/>
      <c r="M4538" s="96"/>
      <c r="N4538" s="96"/>
      <c r="O4538" s="96"/>
      <c r="P4538" s="96"/>
      <c r="Q4538" s="96"/>
      <c r="R4538" s="96"/>
      <c r="S4538" s="96"/>
      <c r="T4538" s="96"/>
      <c r="U4538" s="96"/>
      <c r="V4538" s="96"/>
      <c r="W4538" s="96"/>
      <c r="X4538" s="96"/>
      <c r="Y4538" s="96"/>
      <c r="Z4538" s="96"/>
      <c r="AA4538" s="96"/>
      <c r="AB4538" s="95"/>
      <c r="AC4538" s="95"/>
      <c r="AD4538" s="95"/>
      <c r="AE4538" s="95"/>
      <c r="AF4538" s="95"/>
      <c r="AG4538" s="95"/>
      <c r="AH4538" s="95"/>
      <c r="AI4538" s="95"/>
      <c r="AJ4538" s="95"/>
      <c r="AK4538" s="95"/>
      <c r="AL4538" s="95"/>
      <c r="AM4538" s="95"/>
      <c r="AN4538" s="95"/>
      <c r="AO4538" s="95"/>
      <c r="AP4538" s="95"/>
      <c r="AQ4538" s="95"/>
      <c r="AR4538" s="95"/>
      <c r="AS4538" s="95"/>
      <c r="AT4538" s="95"/>
      <c r="AU4538" s="95"/>
      <c r="AV4538" s="95"/>
      <c r="AW4538" s="95"/>
      <c r="AX4538" s="95"/>
      <c r="AY4538" s="95"/>
      <c r="AZ4538" s="95"/>
      <c r="BD4538" s="94"/>
      <c r="BE4538" s="94"/>
      <c r="BF4538" s="94"/>
      <c r="BG4538" s="94"/>
      <c r="BH4538" s="94"/>
      <c r="BI4538" s="94"/>
      <c r="BJ4538" s="94"/>
      <c r="BK4538" s="94"/>
      <c r="BL4538" s="94"/>
      <c r="BM4538" s="94"/>
      <c r="BN4538" s="94"/>
      <c r="BO4538" s="94"/>
      <c r="BP4538" s="94"/>
      <c r="BQ4538" s="94"/>
    </row>
    <row r="4539" spans="1:69" x14ac:dyDescent="0.2">
      <c r="A4539" s="98"/>
      <c r="B4539" s="88"/>
      <c r="C4539" s="88"/>
      <c r="D4539" s="97"/>
      <c r="E4539" s="90"/>
      <c r="F4539" s="91"/>
      <c r="G4539" s="95"/>
      <c r="H4539" s="95"/>
      <c r="I4539" s="95"/>
      <c r="J4539" s="96"/>
      <c r="K4539" s="96"/>
      <c r="L4539" s="96"/>
      <c r="M4539" s="96"/>
      <c r="N4539" s="96"/>
      <c r="O4539" s="96"/>
      <c r="P4539" s="96"/>
      <c r="Q4539" s="96"/>
      <c r="R4539" s="96"/>
      <c r="S4539" s="96"/>
      <c r="T4539" s="96"/>
      <c r="U4539" s="96"/>
      <c r="V4539" s="96"/>
      <c r="W4539" s="96"/>
      <c r="X4539" s="96"/>
      <c r="Y4539" s="96"/>
      <c r="Z4539" s="96"/>
      <c r="AA4539" s="96"/>
      <c r="AB4539" s="95"/>
      <c r="AC4539" s="95"/>
      <c r="AD4539" s="95"/>
      <c r="AE4539" s="95"/>
      <c r="AF4539" s="95"/>
      <c r="AG4539" s="95"/>
      <c r="AH4539" s="95"/>
      <c r="AI4539" s="95"/>
      <c r="AJ4539" s="95"/>
      <c r="AK4539" s="95"/>
      <c r="AL4539" s="95"/>
      <c r="AM4539" s="95"/>
      <c r="AN4539" s="95"/>
      <c r="AO4539" s="95"/>
      <c r="AP4539" s="95"/>
      <c r="AQ4539" s="95"/>
      <c r="AR4539" s="95"/>
      <c r="AS4539" s="95"/>
      <c r="AT4539" s="95"/>
      <c r="AU4539" s="95"/>
      <c r="AV4539" s="95"/>
      <c r="AW4539" s="95"/>
      <c r="AX4539" s="95"/>
      <c r="AY4539" s="95"/>
      <c r="AZ4539" s="95"/>
      <c r="BD4539" s="94"/>
      <c r="BE4539" s="94"/>
      <c r="BF4539" s="94"/>
      <c r="BG4539" s="94"/>
      <c r="BH4539" s="94"/>
      <c r="BI4539" s="94"/>
      <c r="BJ4539" s="94"/>
      <c r="BK4539" s="94"/>
      <c r="BL4539" s="94"/>
      <c r="BM4539" s="94"/>
      <c r="BN4539" s="94"/>
      <c r="BO4539" s="94"/>
      <c r="BP4539" s="94"/>
      <c r="BQ4539" s="94"/>
    </row>
    <row r="4540" spans="1:69" x14ac:dyDescent="0.2">
      <c r="A4540" s="98"/>
      <c r="B4540" s="88"/>
      <c r="C4540" s="88"/>
      <c r="D4540" s="97"/>
      <c r="E4540" s="90"/>
      <c r="F4540" s="91"/>
      <c r="G4540" s="95"/>
      <c r="H4540" s="95"/>
      <c r="I4540" s="95"/>
      <c r="J4540" s="96"/>
      <c r="K4540" s="96"/>
      <c r="L4540" s="96"/>
      <c r="M4540" s="96"/>
      <c r="N4540" s="96"/>
      <c r="O4540" s="96"/>
      <c r="P4540" s="96"/>
      <c r="Q4540" s="96"/>
      <c r="R4540" s="96"/>
      <c r="S4540" s="96"/>
      <c r="T4540" s="96"/>
      <c r="U4540" s="96"/>
      <c r="V4540" s="96"/>
      <c r="W4540" s="96"/>
      <c r="X4540" s="96"/>
      <c r="Y4540" s="96"/>
      <c r="Z4540" s="96"/>
      <c r="AA4540" s="96"/>
      <c r="AB4540" s="95"/>
      <c r="AC4540" s="95"/>
      <c r="AD4540" s="95"/>
      <c r="AE4540" s="95"/>
      <c r="AF4540" s="95"/>
      <c r="AG4540" s="95"/>
      <c r="AH4540" s="95"/>
      <c r="AI4540" s="95"/>
      <c r="AJ4540" s="95"/>
      <c r="AK4540" s="95"/>
      <c r="AL4540" s="95"/>
      <c r="AM4540" s="95"/>
      <c r="AN4540" s="95"/>
      <c r="AO4540" s="95"/>
      <c r="AP4540" s="95"/>
      <c r="AQ4540" s="95"/>
      <c r="AR4540" s="95"/>
      <c r="AS4540" s="95"/>
      <c r="AT4540" s="95"/>
      <c r="AU4540" s="95"/>
      <c r="AV4540" s="95"/>
      <c r="AW4540" s="95"/>
      <c r="AX4540" s="95"/>
      <c r="AY4540" s="95"/>
      <c r="AZ4540" s="95"/>
      <c r="BD4540" s="94"/>
      <c r="BE4540" s="94"/>
      <c r="BF4540" s="94"/>
      <c r="BG4540" s="94"/>
      <c r="BH4540" s="94"/>
      <c r="BI4540" s="94"/>
      <c r="BJ4540" s="94"/>
      <c r="BK4540" s="94"/>
      <c r="BL4540" s="94"/>
      <c r="BM4540" s="94"/>
      <c r="BN4540" s="94"/>
      <c r="BO4540" s="94"/>
      <c r="BP4540" s="94"/>
      <c r="BQ4540" s="94"/>
    </row>
    <row r="4541" spans="1:69" x14ac:dyDescent="0.2">
      <c r="A4541" s="98"/>
      <c r="B4541" s="88"/>
      <c r="C4541" s="88"/>
      <c r="D4541" s="97"/>
      <c r="E4541" s="90"/>
      <c r="F4541" s="91"/>
      <c r="G4541" s="95"/>
      <c r="H4541" s="95"/>
      <c r="I4541" s="95"/>
      <c r="J4541" s="96"/>
      <c r="K4541" s="96"/>
      <c r="L4541" s="96"/>
      <c r="M4541" s="96"/>
      <c r="N4541" s="96"/>
      <c r="O4541" s="96"/>
      <c r="P4541" s="96"/>
      <c r="Q4541" s="96"/>
      <c r="R4541" s="96"/>
      <c r="S4541" s="96"/>
      <c r="T4541" s="96"/>
      <c r="U4541" s="96"/>
      <c r="V4541" s="96"/>
      <c r="W4541" s="96"/>
      <c r="X4541" s="96"/>
      <c r="Y4541" s="96"/>
      <c r="Z4541" s="96"/>
      <c r="AA4541" s="96"/>
      <c r="AB4541" s="95"/>
      <c r="AC4541" s="95"/>
      <c r="AD4541" s="95"/>
      <c r="AE4541" s="95"/>
      <c r="AF4541" s="95"/>
      <c r="AG4541" s="95"/>
      <c r="AH4541" s="95"/>
      <c r="AI4541" s="95"/>
      <c r="AJ4541" s="95"/>
      <c r="AK4541" s="95"/>
      <c r="AL4541" s="95"/>
      <c r="AM4541" s="95"/>
      <c r="AN4541" s="95"/>
      <c r="AO4541" s="95"/>
      <c r="AP4541" s="95"/>
      <c r="AQ4541" s="95"/>
      <c r="AR4541" s="95"/>
      <c r="AS4541" s="95"/>
      <c r="AT4541" s="95"/>
      <c r="AU4541" s="95"/>
      <c r="AV4541" s="95"/>
      <c r="AW4541" s="95"/>
      <c r="AX4541" s="95"/>
      <c r="AY4541" s="95"/>
      <c r="AZ4541" s="95"/>
      <c r="BD4541" s="94"/>
      <c r="BE4541" s="94"/>
      <c r="BF4541" s="94"/>
      <c r="BG4541" s="94"/>
      <c r="BH4541" s="94"/>
      <c r="BI4541" s="94"/>
      <c r="BJ4541" s="94"/>
      <c r="BK4541" s="94"/>
      <c r="BL4541" s="94"/>
      <c r="BM4541" s="94"/>
      <c r="BN4541" s="94"/>
      <c r="BO4541" s="94"/>
      <c r="BP4541" s="94"/>
      <c r="BQ4541" s="94"/>
    </row>
    <row r="4542" spans="1:69" x14ac:dyDescent="0.2">
      <c r="A4542" s="98"/>
      <c r="B4542" s="88"/>
      <c r="C4542" s="88"/>
      <c r="D4542" s="97"/>
      <c r="E4542" s="90"/>
      <c r="F4542" s="91"/>
      <c r="G4542" s="95"/>
      <c r="H4542" s="95"/>
      <c r="I4542" s="95"/>
      <c r="J4542" s="96"/>
      <c r="K4542" s="96"/>
      <c r="L4542" s="96"/>
      <c r="M4542" s="96"/>
      <c r="N4542" s="96"/>
      <c r="O4542" s="96"/>
      <c r="P4542" s="96"/>
      <c r="Q4542" s="96"/>
      <c r="R4542" s="96"/>
      <c r="S4542" s="96"/>
      <c r="T4542" s="96"/>
      <c r="U4542" s="96"/>
      <c r="V4542" s="96"/>
      <c r="W4542" s="96"/>
      <c r="X4542" s="96"/>
      <c r="Y4542" s="96"/>
      <c r="Z4542" s="96"/>
      <c r="AA4542" s="96"/>
      <c r="AB4542" s="95"/>
      <c r="AC4542" s="95"/>
      <c r="AD4542" s="95"/>
      <c r="AE4542" s="95"/>
      <c r="AF4542" s="95"/>
      <c r="AG4542" s="95"/>
      <c r="AH4542" s="95"/>
      <c r="AI4542" s="95"/>
      <c r="AJ4542" s="95"/>
      <c r="AK4542" s="95"/>
      <c r="AL4542" s="95"/>
      <c r="AM4542" s="95"/>
      <c r="AN4542" s="95"/>
      <c r="AO4542" s="95"/>
      <c r="AP4542" s="95"/>
      <c r="AQ4542" s="95"/>
      <c r="AR4542" s="95"/>
      <c r="AS4542" s="95"/>
      <c r="AT4542" s="95"/>
      <c r="AU4542" s="95"/>
      <c r="AV4542" s="95"/>
      <c r="AW4542" s="95"/>
      <c r="AX4542" s="95"/>
      <c r="AY4542" s="95"/>
      <c r="AZ4542" s="95"/>
      <c r="BD4542" s="94"/>
      <c r="BE4542" s="94"/>
      <c r="BF4542" s="94"/>
      <c r="BG4542" s="94"/>
      <c r="BH4542" s="94"/>
      <c r="BI4542" s="94"/>
      <c r="BJ4542" s="94"/>
      <c r="BK4542" s="94"/>
      <c r="BL4542" s="94"/>
      <c r="BM4542" s="94"/>
      <c r="BN4542" s="94"/>
      <c r="BO4542" s="94"/>
      <c r="BP4542" s="94"/>
      <c r="BQ4542" s="94"/>
    </row>
    <row r="4543" spans="1:69" x14ac:dyDescent="0.2">
      <c r="A4543" s="98"/>
      <c r="B4543" s="88"/>
      <c r="C4543" s="88"/>
      <c r="D4543" s="97"/>
      <c r="E4543" s="90"/>
      <c r="F4543" s="91"/>
      <c r="G4543" s="95"/>
      <c r="H4543" s="95"/>
      <c r="I4543" s="95"/>
      <c r="J4543" s="96"/>
      <c r="K4543" s="96"/>
      <c r="L4543" s="96"/>
      <c r="M4543" s="96"/>
      <c r="N4543" s="96"/>
      <c r="O4543" s="96"/>
      <c r="P4543" s="96"/>
      <c r="Q4543" s="96"/>
      <c r="R4543" s="96"/>
      <c r="S4543" s="96"/>
      <c r="T4543" s="96"/>
      <c r="U4543" s="96"/>
      <c r="V4543" s="96"/>
      <c r="W4543" s="96"/>
      <c r="X4543" s="96"/>
      <c r="Y4543" s="96"/>
      <c r="Z4543" s="96"/>
      <c r="AA4543" s="96"/>
      <c r="AB4543" s="95"/>
      <c r="AC4543" s="95"/>
      <c r="AD4543" s="95"/>
      <c r="AE4543" s="95"/>
      <c r="AF4543" s="95"/>
      <c r="AG4543" s="95"/>
      <c r="AH4543" s="95"/>
      <c r="AI4543" s="95"/>
      <c r="AJ4543" s="95"/>
      <c r="AK4543" s="95"/>
      <c r="AL4543" s="95"/>
      <c r="AM4543" s="95"/>
      <c r="AN4543" s="95"/>
      <c r="AO4543" s="95"/>
      <c r="AP4543" s="95"/>
      <c r="AQ4543" s="95"/>
      <c r="AR4543" s="95"/>
      <c r="AS4543" s="95"/>
      <c r="AT4543" s="95"/>
      <c r="AU4543" s="95"/>
      <c r="AV4543" s="95"/>
      <c r="AW4543" s="95"/>
      <c r="AX4543" s="95"/>
      <c r="AY4543" s="95"/>
      <c r="AZ4543" s="95"/>
      <c r="BD4543" s="94"/>
      <c r="BE4543" s="94"/>
      <c r="BF4543" s="94"/>
      <c r="BG4543" s="94"/>
      <c r="BH4543" s="94"/>
      <c r="BI4543" s="94"/>
      <c r="BJ4543" s="94"/>
      <c r="BK4543" s="94"/>
      <c r="BL4543" s="94"/>
      <c r="BM4543" s="94"/>
      <c r="BN4543" s="94"/>
      <c r="BO4543" s="94"/>
      <c r="BP4543" s="94"/>
      <c r="BQ4543" s="94"/>
    </row>
    <row r="4544" spans="1:69" x14ac:dyDescent="0.2">
      <c r="A4544" s="98"/>
      <c r="B4544" s="88"/>
      <c r="C4544" s="88"/>
      <c r="D4544" s="97"/>
      <c r="E4544" s="90"/>
      <c r="F4544" s="91"/>
      <c r="G4544" s="95"/>
      <c r="H4544" s="95"/>
      <c r="I4544" s="95"/>
      <c r="J4544" s="96"/>
      <c r="K4544" s="96"/>
      <c r="L4544" s="96"/>
      <c r="M4544" s="96"/>
      <c r="N4544" s="96"/>
      <c r="O4544" s="96"/>
      <c r="P4544" s="96"/>
      <c r="Q4544" s="96"/>
      <c r="R4544" s="96"/>
      <c r="S4544" s="96"/>
      <c r="T4544" s="96"/>
      <c r="U4544" s="96"/>
      <c r="V4544" s="96"/>
      <c r="W4544" s="96"/>
      <c r="X4544" s="96"/>
      <c r="Y4544" s="96"/>
      <c r="Z4544" s="96"/>
      <c r="AA4544" s="96"/>
      <c r="AB4544" s="95"/>
      <c r="AC4544" s="95"/>
      <c r="AD4544" s="95"/>
      <c r="AE4544" s="95"/>
      <c r="AF4544" s="95"/>
      <c r="AG4544" s="95"/>
      <c r="AH4544" s="95"/>
      <c r="AI4544" s="95"/>
      <c r="AJ4544" s="95"/>
      <c r="AK4544" s="95"/>
      <c r="AL4544" s="95"/>
      <c r="AM4544" s="95"/>
      <c r="AN4544" s="95"/>
      <c r="AO4544" s="95"/>
      <c r="AP4544" s="95"/>
      <c r="AQ4544" s="95"/>
      <c r="AR4544" s="95"/>
      <c r="AS4544" s="95"/>
      <c r="AT4544" s="95"/>
      <c r="AU4544" s="95"/>
      <c r="AV4544" s="95"/>
      <c r="AW4544" s="95"/>
      <c r="AX4544" s="95"/>
      <c r="AY4544" s="95"/>
      <c r="AZ4544" s="95"/>
      <c r="BD4544" s="94"/>
      <c r="BE4544" s="94"/>
      <c r="BF4544" s="94"/>
      <c r="BG4544" s="94"/>
      <c r="BH4544" s="94"/>
      <c r="BI4544" s="94"/>
      <c r="BJ4544" s="94"/>
      <c r="BK4544" s="94"/>
      <c r="BL4544" s="94"/>
      <c r="BM4544" s="94"/>
      <c r="BN4544" s="94"/>
      <c r="BO4544" s="94"/>
      <c r="BP4544" s="94"/>
      <c r="BQ4544" s="94"/>
    </row>
    <row r="4545" spans="1:69" x14ac:dyDescent="0.2">
      <c r="A4545" s="98"/>
      <c r="B4545" s="88"/>
      <c r="C4545" s="88"/>
      <c r="D4545" s="97"/>
      <c r="E4545" s="90"/>
      <c r="F4545" s="91"/>
      <c r="G4545" s="95"/>
      <c r="H4545" s="95"/>
      <c r="I4545" s="95"/>
      <c r="J4545" s="96"/>
      <c r="K4545" s="96"/>
      <c r="L4545" s="96"/>
      <c r="M4545" s="96"/>
      <c r="N4545" s="96"/>
      <c r="O4545" s="96"/>
      <c r="P4545" s="96"/>
      <c r="Q4545" s="96"/>
      <c r="R4545" s="96"/>
      <c r="S4545" s="96"/>
      <c r="T4545" s="96"/>
      <c r="U4545" s="96"/>
      <c r="V4545" s="96"/>
      <c r="W4545" s="96"/>
      <c r="X4545" s="96"/>
      <c r="Y4545" s="96"/>
      <c r="Z4545" s="96"/>
      <c r="AA4545" s="96"/>
      <c r="AB4545" s="95"/>
      <c r="AC4545" s="95"/>
      <c r="AD4545" s="95"/>
      <c r="AE4545" s="95"/>
      <c r="AF4545" s="95"/>
      <c r="AG4545" s="95"/>
      <c r="AH4545" s="95"/>
      <c r="AI4545" s="95"/>
      <c r="AJ4545" s="95"/>
      <c r="AK4545" s="95"/>
      <c r="AL4545" s="95"/>
      <c r="AM4545" s="95"/>
      <c r="AN4545" s="95"/>
      <c r="AO4545" s="95"/>
      <c r="AP4545" s="95"/>
      <c r="AQ4545" s="95"/>
      <c r="AR4545" s="95"/>
      <c r="AS4545" s="95"/>
      <c r="AT4545" s="95"/>
      <c r="AU4545" s="95"/>
      <c r="AV4545" s="95"/>
      <c r="AW4545" s="95"/>
      <c r="AX4545" s="95"/>
      <c r="AY4545" s="95"/>
      <c r="AZ4545" s="95"/>
      <c r="BD4545" s="94"/>
      <c r="BE4545" s="94"/>
      <c r="BF4545" s="94"/>
      <c r="BG4545" s="94"/>
      <c r="BH4545" s="94"/>
      <c r="BI4545" s="94"/>
      <c r="BJ4545" s="94"/>
      <c r="BK4545" s="94"/>
      <c r="BL4545" s="94"/>
      <c r="BM4545" s="94"/>
      <c r="BN4545" s="94"/>
      <c r="BO4545" s="94"/>
      <c r="BP4545" s="94"/>
      <c r="BQ4545" s="94"/>
    </row>
    <row r="4546" spans="1:69" x14ac:dyDescent="0.2">
      <c r="A4546" s="98"/>
      <c r="B4546" s="88"/>
      <c r="C4546" s="88"/>
      <c r="D4546" s="97"/>
      <c r="E4546" s="90"/>
      <c r="F4546" s="91"/>
      <c r="G4546" s="95"/>
      <c r="H4546" s="95"/>
      <c r="I4546" s="95"/>
      <c r="J4546" s="96"/>
      <c r="K4546" s="96"/>
      <c r="L4546" s="96"/>
      <c r="M4546" s="96"/>
      <c r="N4546" s="96"/>
      <c r="O4546" s="96"/>
      <c r="P4546" s="96"/>
      <c r="Q4546" s="96"/>
      <c r="R4546" s="96"/>
      <c r="S4546" s="96"/>
      <c r="T4546" s="96"/>
      <c r="U4546" s="96"/>
      <c r="V4546" s="96"/>
      <c r="W4546" s="96"/>
      <c r="X4546" s="96"/>
      <c r="Y4546" s="96"/>
      <c r="Z4546" s="96"/>
      <c r="AA4546" s="96"/>
      <c r="AB4546" s="95"/>
      <c r="AC4546" s="95"/>
      <c r="AD4546" s="95"/>
      <c r="AE4546" s="95"/>
      <c r="AF4546" s="95"/>
      <c r="AG4546" s="95"/>
      <c r="AH4546" s="95"/>
      <c r="AI4546" s="95"/>
      <c r="AJ4546" s="95"/>
      <c r="AK4546" s="95"/>
      <c r="AL4546" s="95"/>
      <c r="AM4546" s="95"/>
      <c r="AN4546" s="95"/>
      <c r="AO4546" s="95"/>
      <c r="AP4546" s="95"/>
      <c r="AQ4546" s="95"/>
      <c r="AR4546" s="95"/>
      <c r="AS4546" s="95"/>
      <c r="AT4546" s="95"/>
      <c r="AU4546" s="95"/>
      <c r="AV4546" s="95"/>
      <c r="AW4546" s="95"/>
      <c r="AX4546" s="95"/>
      <c r="AY4546" s="95"/>
      <c r="AZ4546" s="95"/>
      <c r="BD4546" s="94"/>
      <c r="BE4546" s="94"/>
      <c r="BF4546" s="94"/>
      <c r="BG4546" s="94"/>
      <c r="BH4546" s="94"/>
      <c r="BI4546" s="94"/>
      <c r="BJ4546" s="94"/>
      <c r="BK4546" s="94"/>
      <c r="BL4546" s="94"/>
      <c r="BM4546" s="94"/>
      <c r="BN4546" s="94"/>
      <c r="BO4546" s="94"/>
      <c r="BP4546" s="94"/>
      <c r="BQ4546" s="94"/>
    </row>
    <row r="4547" spans="1:69" x14ac:dyDescent="0.2">
      <c r="A4547" s="98"/>
      <c r="B4547" s="88"/>
      <c r="C4547" s="88"/>
      <c r="D4547" s="97"/>
      <c r="E4547" s="90"/>
      <c r="F4547" s="91"/>
      <c r="G4547" s="95"/>
      <c r="H4547" s="95"/>
      <c r="I4547" s="95"/>
      <c r="J4547" s="96"/>
      <c r="K4547" s="96"/>
      <c r="L4547" s="96"/>
      <c r="M4547" s="96"/>
      <c r="N4547" s="96"/>
      <c r="O4547" s="96"/>
      <c r="P4547" s="96"/>
      <c r="Q4547" s="96"/>
      <c r="R4547" s="96"/>
      <c r="S4547" s="96"/>
      <c r="T4547" s="96"/>
      <c r="U4547" s="96"/>
      <c r="V4547" s="96"/>
      <c r="W4547" s="96"/>
      <c r="X4547" s="96"/>
      <c r="Y4547" s="96"/>
      <c r="Z4547" s="96"/>
      <c r="AA4547" s="96"/>
      <c r="AB4547" s="95"/>
      <c r="AC4547" s="95"/>
      <c r="AD4547" s="95"/>
      <c r="AE4547" s="95"/>
      <c r="AF4547" s="95"/>
      <c r="AG4547" s="95"/>
      <c r="AH4547" s="95"/>
      <c r="AI4547" s="95"/>
      <c r="AJ4547" s="95"/>
      <c r="AK4547" s="95"/>
      <c r="AL4547" s="95"/>
      <c r="AM4547" s="95"/>
      <c r="AN4547" s="95"/>
      <c r="AO4547" s="95"/>
      <c r="AP4547" s="95"/>
      <c r="AQ4547" s="95"/>
      <c r="AR4547" s="95"/>
      <c r="AS4547" s="95"/>
      <c r="AT4547" s="95"/>
      <c r="AU4547" s="95"/>
      <c r="AV4547" s="95"/>
      <c r="AW4547" s="95"/>
      <c r="AX4547" s="95"/>
      <c r="AY4547" s="95"/>
      <c r="AZ4547" s="95"/>
      <c r="BD4547" s="94"/>
      <c r="BE4547" s="94"/>
      <c r="BF4547" s="94"/>
      <c r="BG4547" s="94"/>
      <c r="BH4547" s="94"/>
      <c r="BI4547" s="94"/>
      <c r="BJ4547" s="94"/>
      <c r="BK4547" s="94"/>
      <c r="BL4547" s="94"/>
      <c r="BM4547" s="94"/>
      <c r="BN4547" s="94"/>
      <c r="BO4547" s="94"/>
      <c r="BP4547" s="94"/>
      <c r="BQ4547" s="94"/>
    </row>
    <row r="4548" spans="1:69" x14ac:dyDescent="0.2">
      <c r="A4548" s="98"/>
      <c r="B4548" s="88"/>
      <c r="C4548" s="88"/>
      <c r="D4548" s="97"/>
      <c r="E4548" s="90"/>
      <c r="F4548" s="91"/>
      <c r="G4548" s="95"/>
      <c r="H4548" s="95"/>
      <c r="I4548" s="95"/>
      <c r="J4548" s="96"/>
      <c r="K4548" s="96"/>
      <c r="L4548" s="96"/>
      <c r="M4548" s="96"/>
      <c r="N4548" s="96"/>
      <c r="O4548" s="96"/>
      <c r="P4548" s="96"/>
      <c r="Q4548" s="96"/>
      <c r="R4548" s="96"/>
      <c r="S4548" s="96"/>
      <c r="T4548" s="96"/>
      <c r="U4548" s="96"/>
      <c r="V4548" s="96"/>
      <c r="W4548" s="96"/>
      <c r="X4548" s="96"/>
      <c r="Y4548" s="96"/>
      <c r="Z4548" s="96"/>
      <c r="AA4548" s="96"/>
      <c r="AB4548" s="95"/>
      <c r="AC4548" s="95"/>
      <c r="AD4548" s="95"/>
      <c r="AE4548" s="95"/>
      <c r="AF4548" s="95"/>
      <c r="AG4548" s="95"/>
      <c r="AH4548" s="95"/>
      <c r="AI4548" s="95"/>
      <c r="AJ4548" s="95"/>
      <c r="AK4548" s="95"/>
      <c r="AL4548" s="95"/>
      <c r="AM4548" s="95"/>
      <c r="AN4548" s="95"/>
      <c r="AO4548" s="95"/>
      <c r="AP4548" s="95"/>
      <c r="AQ4548" s="95"/>
      <c r="AR4548" s="95"/>
      <c r="AS4548" s="95"/>
      <c r="AT4548" s="95"/>
      <c r="AU4548" s="95"/>
      <c r="AV4548" s="95"/>
      <c r="AW4548" s="95"/>
      <c r="AX4548" s="95"/>
      <c r="AY4548" s="95"/>
      <c r="AZ4548" s="95"/>
      <c r="BD4548" s="94"/>
      <c r="BE4548" s="94"/>
      <c r="BF4548" s="94"/>
      <c r="BG4548" s="94"/>
      <c r="BH4548" s="94"/>
      <c r="BI4548" s="94"/>
      <c r="BJ4548" s="94"/>
      <c r="BK4548" s="94"/>
      <c r="BL4548" s="94"/>
      <c r="BM4548" s="94"/>
      <c r="BN4548" s="94"/>
      <c r="BO4548" s="94"/>
      <c r="BP4548" s="94"/>
      <c r="BQ4548" s="94"/>
    </row>
    <row r="4549" spans="1:69" x14ac:dyDescent="0.2">
      <c r="A4549" s="98"/>
      <c r="B4549" s="88"/>
      <c r="C4549" s="88"/>
      <c r="D4549" s="97"/>
      <c r="E4549" s="90"/>
      <c r="F4549" s="91"/>
      <c r="G4549" s="95"/>
      <c r="H4549" s="95"/>
      <c r="I4549" s="95"/>
      <c r="J4549" s="96"/>
      <c r="K4549" s="96"/>
      <c r="L4549" s="96"/>
      <c r="M4549" s="96"/>
      <c r="N4549" s="96"/>
      <c r="O4549" s="96"/>
      <c r="P4549" s="96"/>
      <c r="Q4549" s="96"/>
      <c r="R4549" s="96"/>
      <c r="S4549" s="96"/>
      <c r="T4549" s="96"/>
      <c r="U4549" s="96"/>
      <c r="V4549" s="96"/>
      <c r="W4549" s="96"/>
      <c r="X4549" s="96"/>
      <c r="Y4549" s="96"/>
      <c r="Z4549" s="96"/>
      <c r="AA4549" s="96"/>
      <c r="AB4549" s="95"/>
      <c r="AC4549" s="95"/>
      <c r="AD4549" s="95"/>
      <c r="AE4549" s="95"/>
      <c r="AF4549" s="95"/>
      <c r="AG4549" s="95"/>
      <c r="AH4549" s="95"/>
      <c r="AI4549" s="95"/>
      <c r="AJ4549" s="95"/>
      <c r="AK4549" s="95"/>
      <c r="AL4549" s="95"/>
      <c r="AM4549" s="95"/>
      <c r="AN4549" s="95"/>
      <c r="AO4549" s="95"/>
      <c r="AP4549" s="95"/>
      <c r="AQ4549" s="95"/>
      <c r="AR4549" s="95"/>
      <c r="AS4549" s="95"/>
      <c r="AT4549" s="95"/>
      <c r="AU4549" s="95"/>
      <c r="AV4549" s="95"/>
      <c r="AW4549" s="95"/>
      <c r="AX4549" s="95"/>
      <c r="AY4549" s="95"/>
      <c r="AZ4549" s="95"/>
      <c r="BD4549" s="94"/>
      <c r="BE4549" s="94"/>
      <c r="BF4549" s="94"/>
      <c r="BG4549" s="94"/>
      <c r="BH4549" s="94"/>
      <c r="BI4549" s="94"/>
      <c r="BJ4549" s="94"/>
      <c r="BK4549" s="94"/>
      <c r="BL4549" s="94"/>
      <c r="BM4549" s="94"/>
      <c r="BN4549" s="94"/>
      <c r="BO4549" s="94"/>
      <c r="BP4549" s="94"/>
      <c r="BQ4549" s="94"/>
    </row>
    <row r="4550" spans="1:69" x14ac:dyDescent="0.2">
      <c r="A4550" s="98"/>
      <c r="B4550" s="88"/>
      <c r="C4550" s="88"/>
      <c r="D4550" s="97"/>
      <c r="E4550" s="90"/>
      <c r="F4550" s="91"/>
      <c r="G4550" s="95"/>
      <c r="H4550" s="95"/>
      <c r="I4550" s="95"/>
      <c r="J4550" s="96"/>
      <c r="K4550" s="96"/>
      <c r="L4550" s="96"/>
      <c r="M4550" s="96"/>
      <c r="N4550" s="96"/>
      <c r="O4550" s="96"/>
      <c r="P4550" s="96"/>
      <c r="Q4550" s="96"/>
      <c r="R4550" s="96"/>
      <c r="S4550" s="96"/>
      <c r="T4550" s="96"/>
      <c r="U4550" s="96"/>
      <c r="V4550" s="96"/>
      <c r="W4550" s="96"/>
      <c r="X4550" s="96"/>
      <c r="Y4550" s="96"/>
      <c r="Z4550" s="96"/>
      <c r="AA4550" s="96"/>
      <c r="AB4550" s="95"/>
      <c r="AC4550" s="95"/>
      <c r="AD4550" s="95"/>
      <c r="AE4550" s="95"/>
      <c r="AF4550" s="95"/>
      <c r="AG4550" s="95"/>
      <c r="AH4550" s="95"/>
      <c r="AI4550" s="95"/>
      <c r="AJ4550" s="95"/>
      <c r="AK4550" s="95"/>
      <c r="AL4550" s="95"/>
      <c r="AM4550" s="95"/>
      <c r="AN4550" s="95"/>
      <c r="AO4550" s="95"/>
      <c r="AP4550" s="95"/>
      <c r="AQ4550" s="95"/>
      <c r="AR4550" s="95"/>
      <c r="AS4550" s="95"/>
      <c r="AT4550" s="95"/>
      <c r="AU4550" s="95"/>
      <c r="AV4550" s="95"/>
      <c r="AW4550" s="95"/>
      <c r="AX4550" s="95"/>
      <c r="AY4550" s="95"/>
      <c r="AZ4550" s="95"/>
      <c r="BD4550" s="94"/>
      <c r="BE4550" s="94"/>
      <c r="BF4550" s="94"/>
      <c r="BG4550" s="94"/>
      <c r="BH4550" s="94"/>
      <c r="BI4550" s="94"/>
      <c r="BJ4550" s="94"/>
      <c r="BK4550" s="94"/>
      <c r="BL4550" s="94"/>
      <c r="BM4550" s="94"/>
      <c r="BN4550" s="94"/>
      <c r="BO4550" s="94"/>
      <c r="BP4550" s="94"/>
      <c r="BQ4550" s="94"/>
    </row>
    <row r="4551" spans="1:69" x14ac:dyDescent="0.2">
      <c r="A4551" s="98"/>
      <c r="B4551" s="88"/>
      <c r="C4551" s="88"/>
      <c r="D4551" s="97"/>
      <c r="E4551" s="90"/>
      <c r="F4551" s="91"/>
      <c r="G4551" s="95"/>
      <c r="H4551" s="95"/>
      <c r="I4551" s="95"/>
      <c r="J4551" s="96"/>
      <c r="K4551" s="96"/>
      <c r="L4551" s="96"/>
      <c r="M4551" s="96"/>
      <c r="N4551" s="96"/>
      <c r="O4551" s="96"/>
      <c r="P4551" s="96"/>
      <c r="Q4551" s="96"/>
      <c r="R4551" s="96"/>
      <c r="S4551" s="96"/>
      <c r="T4551" s="96"/>
      <c r="U4551" s="96"/>
      <c r="V4551" s="96"/>
      <c r="W4551" s="96"/>
      <c r="X4551" s="96"/>
      <c r="Y4551" s="96"/>
      <c r="Z4551" s="96"/>
      <c r="AA4551" s="96"/>
      <c r="AB4551" s="95"/>
      <c r="AC4551" s="95"/>
      <c r="AD4551" s="95"/>
      <c r="AE4551" s="95"/>
      <c r="AF4551" s="95"/>
      <c r="AG4551" s="95"/>
      <c r="AH4551" s="95"/>
      <c r="AI4551" s="95"/>
      <c r="AJ4551" s="95"/>
      <c r="AK4551" s="95"/>
      <c r="AL4551" s="95"/>
      <c r="AM4551" s="95"/>
      <c r="AN4551" s="95"/>
      <c r="AO4551" s="95"/>
      <c r="AP4551" s="95"/>
      <c r="AQ4551" s="95"/>
      <c r="AR4551" s="95"/>
      <c r="AS4551" s="95"/>
      <c r="AT4551" s="95"/>
      <c r="AU4551" s="95"/>
      <c r="AV4551" s="95"/>
      <c r="AW4551" s="95"/>
      <c r="AX4551" s="95"/>
      <c r="AY4551" s="95"/>
      <c r="AZ4551" s="95"/>
      <c r="BD4551" s="94"/>
      <c r="BE4551" s="94"/>
      <c r="BF4551" s="94"/>
      <c r="BG4551" s="94"/>
      <c r="BH4551" s="94"/>
      <c r="BI4551" s="94"/>
      <c r="BJ4551" s="94"/>
      <c r="BK4551" s="94"/>
      <c r="BL4551" s="94"/>
      <c r="BM4551" s="94"/>
      <c r="BN4551" s="94"/>
      <c r="BO4551" s="94"/>
      <c r="BP4551" s="94"/>
      <c r="BQ4551" s="94"/>
    </row>
    <row r="4552" spans="1:69" x14ac:dyDescent="0.2">
      <c r="A4552" s="98"/>
      <c r="B4552" s="88"/>
      <c r="C4552" s="88"/>
      <c r="D4552" s="97"/>
      <c r="E4552" s="90"/>
      <c r="F4552" s="91"/>
      <c r="G4552" s="95"/>
      <c r="H4552" s="95"/>
      <c r="I4552" s="95"/>
      <c r="J4552" s="96"/>
      <c r="K4552" s="96"/>
      <c r="L4552" s="96"/>
      <c r="M4552" s="96"/>
      <c r="N4552" s="96"/>
      <c r="O4552" s="96"/>
      <c r="P4552" s="96"/>
      <c r="Q4552" s="96"/>
      <c r="R4552" s="96"/>
      <c r="S4552" s="96"/>
      <c r="T4552" s="96"/>
      <c r="U4552" s="96"/>
      <c r="V4552" s="96"/>
      <c r="W4552" s="96"/>
      <c r="X4552" s="96"/>
      <c r="Y4552" s="96"/>
      <c r="Z4552" s="96"/>
      <c r="AA4552" s="96"/>
      <c r="AB4552" s="95"/>
      <c r="AC4552" s="95"/>
      <c r="AD4552" s="95"/>
      <c r="AE4552" s="95"/>
      <c r="AF4552" s="95"/>
      <c r="AG4552" s="95"/>
      <c r="AH4552" s="95"/>
      <c r="AI4552" s="95"/>
      <c r="AJ4552" s="95"/>
      <c r="AK4552" s="95"/>
      <c r="AL4552" s="95"/>
      <c r="AM4552" s="95"/>
      <c r="AN4552" s="95"/>
      <c r="AO4552" s="95"/>
      <c r="AP4552" s="95"/>
      <c r="AQ4552" s="95"/>
      <c r="AR4552" s="95"/>
      <c r="AS4552" s="95"/>
      <c r="AT4552" s="95"/>
      <c r="AU4552" s="95"/>
      <c r="AV4552" s="95"/>
      <c r="AW4552" s="95"/>
      <c r="AX4552" s="95"/>
      <c r="AY4552" s="95"/>
      <c r="AZ4552" s="95"/>
      <c r="BD4552" s="94"/>
      <c r="BE4552" s="94"/>
      <c r="BF4552" s="94"/>
      <c r="BG4552" s="94"/>
      <c r="BH4552" s="94"/>
      <c r="BI4552" s="94"/>
      <c r="BJ4552" s="94"/>
      <c r="BK4552" s="94"/>
      <c r="BL4552" s="94"/>
      <c r="BM4552" s="94"/>
      <c r="BN4552" s="94"/>
      <c r="BO4552" s="94"/>
      <c r="BP4552" s="94"/>
      <c r="BQ4552" s="94"/>
    </row>
    <row r="4553" spans="1:69" x14ac:dyDescent="0.2">
      <c r="A4553" s="98"/>
      <c r="B4553" s="88"/>
      <c r="C4553" s="88"/>
      <c r="D4553" s="97"/>
      <c r="E4553" s="90"/>
      <c r="F4553" s="91"/>
      <c r="G4553" s="95"/>
      <c r="H4553" s="95"/>
      <c r="I4553" s="95"/>
      <c r="J4553" s="96"/>
      <c r="K4553" s="96"/>
      <c r="L4553" s="96"/>
      <c r="M4553" s="96"/>
      <c r="N4553" s="96"/>
      <c r="O4553" s="96"/>
      <c r="P4553" s="96"/>
      <c r="Q4553" s="96"/>
      <c r="R4553" s="96"/>
      <c r="S4553" s="96"/>
      <c r="T4553" s="96"/>
      <c r="U4553" s="96"/>
      <c r="V4553" s="96"/>
      <c r="W4553" s="96"/>
      <c r="X4553" s="96"/>
      <c r="Y4553" s="96"/>
      <c r="Z4553" s="96"/>
      <c r="AA4553" s="96"/>
      <c r="AB4553" s="95"/>
      <c r="AC4553" s="95"/>
      <c r="AD4553" s="95"/>
      <c r="AE4553" s="95"/>
      <c r="AF4553" s="95"/>
      <c r="AG4553" s="95"/>
      <c r="AH4553" s="95"/>
      <c r="AI4553" s="95"/>
      <c r="AJ4553" s="95"/>
      <c r="AK4553" s="95"/>
      <c r="AL4553" s="95"/>
      <c r="AM4553" s="95"/>
      <c r="AN4553" s="95"/>
      <c r="AO4553" s="95"/>
      <c r="AP4553" s="95"/>
      <c r="AQ4553" s="95"/>
      <c r="AR4553" s="95"/>
      <c r="AS4553" s="95"/>
      <c r="AT4553" s="95"/>
      <c r="AU4553" s="95"/>
      <c r="AV4553" s="95"/>
      <c r="AW4553" s="95"/>
      <c r="AX4553" s="95"/>
      <c r="AY4553" s="95"/>
      <c r="AZ4553" s="95"/>
      <c r="BD4553" s="94"/>
      <c r="BE4553" s="94"/>
      <c r="BF4553" s="94"/>
      <c r="BG4553" s="94"/>
      <c r="BH4553" s="94"/>
      <c r="BI4553" s="94"/>
      <c r="BJ4553" s="94"/>
      <c r="BK4553" s="94"/>
      <c r="BL4553" s="94"/>
      <c r="BM4553" s="94"/>
      <c r="BN4553" s="94"/>
      <c r="BO4553" s="94"/>
      <c r="BP4553" s="94"/>
      <c r="BQ4553" s="94"/>
    </row>
    <row r="4554" spans="1:69" x14ac:dyDescent="0.2">
      <c r="A4554" s="98"/>
      <c r="B4554" s="88"/>
      <c r="C4554" s="88"/>
      <c r="D4554" s="97"/>
      <c r="E4554" s="90"/>
      <c r="F4554" s="91"/>
      <c r="G4554" s="95"/>
      <c r="H4554" s="95"/>
      <c r="I4554" s="95"/>
      <c r="J4554" s="96"/>
      <c r="K4554" s="96"/>
      <c r="L4554" s="96"/>
      <c r="M4554" s="96"/>
      <c r="N4554" s="96"/>
      <c r="O4554" s="96"/>
      <c r="P4554" s="96"/>
      <c r="Q4554" s="96"/>
      <c r="R4554" s="96"/>
      <c r="S4554" s="96"/>
      <c r="T4554" s="96"/>
      <c r="U4554" s="96"/>
      <c r="V4554" s="96"/>
      <c r="W4554" s="96"/>
      <c r="X4554" s="96"/>
      <c r="Y4554" s="96"/>
      <c r="Z4554" s="96"/>
      <c r="AA4554" s="96"/>
      <c r="AB4554" s="95"/>
      <c r="AC4554" s="95"/>
      <c r="AD4554" s="95"/>
      <c r="AE4554" s="95"/>
      <c r="AF4554" s="95"/>
      <c r="AG4554" s="95"/>
      <c r="AH4554" s="95"/>
      <c r="AI4554" s="95"/>
      <c r="AJ4554" s="95"/>
      <c r="AK4554" s="95"/>
      <c r="AL4554" s="95"/>
      <c r="AM4554" s="95"/>
      <c r="AN4554" s="95"/>
      <c r="AO4554" s="95"/>
      <c r="AP4554" s="95"/>
      <c r="AQ4554" s="95"/>
      <c r="AR4554" s="95"/>
      <c r="AS4554" s="95"/>
      <c r="AT4554" s="95"/>
      <c r="AU4554" s="95"/>
      <c r="AV4554" s="95"/>
      <c r="AW4554" s="95"/>
      <c r="AX4554" s="95"/>
      <c r="AY4554" s="95"/>
      <c r="AZ4554" s="95"/>
      <c r="BD4554" s="94"/>
      <c r="BE4554" s="94"/>
      <c r="BF4554" s="94"/>
      <c r="BG4554" s="94"/>
      <c r="BH4554" s="94"/>
      <c r="BI4554" s="94"/>
      <c r="BJ4554" s="94"/>
      <c r="BK4554" s="94"/>
      <c r="BL4554" s="94"/>
      <c r="BM4554" s="94"/>
      <c r="BN4554" s="94"/>
      <c r="BO4554" s="94"/>
      <c r="BP4554" s="94"/>
      <c r="BQ4554" s="94"/>
    </row>
    <row r="4555" spans="1:69" x14ac:dyDescent="0.2">
      <c r="A4555" s="98"/>
      <c r="B4555" s="88"/>
      <c r="C4555" s="88"/>
      <c r="D4555" s="97"/>
      <c r="E4555" s="90"/>
      <c r="F4555" s="91"/>
      <c r="G4555" s="95"/>
      <c r="H4555" s="95"/>
      <c r="I4555" s="95"/>
      <c r="J4555" s="96"/>
      <c r="K4555" s="96"/>
      <c r="L4555" s="96"/>
      <c r="M4555" s="96"/>
      <c r="N4555" s="96"/>
      <c r="O4555" s="96"/>
      <c r="P4555" s="96"/>
      <c r="Q4555" s="96"/>
      <c r="R4555" s="96"/>
      <c r="S4555" s="96"/>
      <c r="T4555" s="96"/>
      <c r="U4555" s="96"/>
      <c r="V4555" s="96"/>
      <c r="W4555" s="96"/>
      <c r="X4555" s="96"/>
      <c r="Y4555" s="96"/>
      <c r="Z4555" s="96"/>
      <c r="AA4555" s="96"/>
      <c r="AB4555" s="95"/>
      <c r="AC4555" s="95"/>
      <c r="AD4555" s="95"/>
      <c r="AE4555" s="95"/>
      <c r="AF4555" s="95"/>
      <c r="AG4555" s="95"/>
      <c r="AH4555" s="95"/>
      <c r="AI4555" s="95"/>
      <c r="AJ4555" s="95"/>
      <c r="AK4555" s="95"/>
      <c r="AL4555" s="95"/>
      <c r="AM4555" s="95"/>
      <c r="AN4555" s="95"/>
      <c r="AO4555" s="95"/>
      <c r="AP4555" s="95"/>
      <c r="AQ4555" s="95"/>
      <c r="AR4555" s="95"/>
      <c r="AS4555" s="95"/>
      <c r="AT4555" s="95"/>
      <c r="AU4555" s="95"/>
      <c r="AV4555" s="95"/>
      <c r="AW4555" s="95"/>
      <c r="AX4555" s="95"/>
      <c r="AY4555" s="95"/>
      <c r="AZ4555" s="95"/>
      <c r="BD4555" s="94"/>
      <c r="BE4555" s="94"/>
      <c r="BF4555" s="94"/>
      <c r="BG4555" s="94"/>
      <c r="BH4555" s="94"/>
      <c r="BI4555" s="94"/>
      <c r="BJ4555" s="94"/>
      <c r="BK4555" s="94"/>
      <c r="BL4555" s="94"/>
      <c r="BM4555" s="94"/>
      <c r="BN4555" s="94"/>
      <c r="BO4555" s="94"/>
      <c r="BP4555" s="94"/>
      <c r="BQ4555" s="94"/>
    </row>
    <row r="4556" spans="1:69" x14ac:dyDescent="0.2">
      <c r="A4556" s="98"/>
      <c r="B4556" s="88"/>
      <c r="C4556" s="88"/>
      <c r="D4556" s="97"/>
      <c r="E4556" s="90"/>
      <c r="F4556" s="91"/>
      <c r="G4556" s="95"/>
      <c r="H4556" s="95"/>
      <c r="I4556" s="95"/>
      <c r="J4556" s="96"/>
      <c r="K4556" s="96"/>
      <c r="L4556" s="96"/>
      <c r="M4556" s="96"/>
      <c r="N4556" s="96"/>
      <c r="O4556" s="96"/>
      <c r="P4556" s="96"/>
      <c r="Q4556" s="96"/>
      <c r="R4556" s="96"/>
      <c r="S4556" s="96"/>
      <c r="T4556" s="96"/>
      <c r="U4556" s="96"/>
      <c r="V4556" s="96"/>
      <c r="W4556" s="96"/>
      <c r="X4556" s="96"/>
      <c r="Y4556" s="96"/>
      <c r="Z4556" s="96"/>
      <c r="AA4556" s="96"/>
      <c r="AB4556" s="95"/>
      <c r="AC4556" s="95"/>
      <c r="AD4556" s="95"/>
      <c r="AE4556" s="95"/>
      <c r="AF4556" s="95"/>
      <c r="AG4556" s="95"/>
      <c r="AH4556" s="95"/>
      <c r="AI4556" s="95"/>
      <c r="AJ4556" s="95"/>
      <c r="AK4556" s="95"/>
      <c r="AL4556" s="95"/>
      <c r="AM4556" s="95"/>
      <c r="AN4556" s="95"/>
      <c r="AO4556" s="95"/>
      <c r="AP4556" s="95"/>
      <c r="AQ4556" s="95"/>
      <c r="AR4556" s="95"/>
      <c r="AS4556" s="95"/>
      <c r="AT4556" s="95"/>
      <c r="AU4556" s="95"/>
      <c r="AV4556" s="95"/>
      <c r="AW4556" s="95"/>
      <c r="AX4556" s="95"/>
      <c r="AY4556" s="95"/>
      <c r="AZ4556" s="95"/>
      <c r="BD4556" s="94"/>
      <c r="BE4556" s="94"/>
      <c r="BF4556" s="94"/>
      <c r="BG4556" s="94"/>
      <c r="BH4556" s="94"/>
      <c r="BI4556" s="94"/>
      <c r="BJ4556" s="94"/>
      <c r="BK4556" s="94"/>
      <c r="BL4556" s="94"/>
      <c r="BM4556" s="94"/>
      <c r="BN4556" s="94"/>
      <c r="BO4556" s="94"/>
      <c r="BP4556" s="94"/>
      <c r="BQ4556" s="94"/>
    </row>
    <row r="4557" spans="1:69" x14ac:dyDescent="0.2">
      <c r="A4557" s="98"/>
      <c r="B4557" s="88"/>
      <c r="C4557" s="88"/>
      <c r="D4557" s="97"/>
      <c r="E4557" s="90"/>
      <c r="F4557" s="91"/>
      <c r="G4557" s="95"/>
      <c r="H4557" s="95"/>
      <c r="I4557" s="95"/>
      <c r="J4557" s="96"/>
      <c r="K4557" s="96"/>
      <c r="L4557" s="96"/>
      <c r="M4557" s="96"/>
      <c r="N4557" s="96"/>
      <c r="O4557" s="96"/>
      <c r="P4557" s="96"/>
      <c r="Q4557" s="96"/>
      <c r="R4557" s="96"/>
      <c r="S4557" s="96"/>
      <c r="T4557" s="96"/>
      <c r="U4557" s="96"/>
      <c r="V4557" s="96"/>
      <c r="W4557" s="96"/>
      <c r="X4557" s="96"/>
      <c r="Y4557" s="96"/>
      <c r="Z4557" s="96"/>
      <c r="AA4557" s="96"/>
      <c r="AB4557" s="95"/>
      <c r="AC4557" s="95"/>
      <c r="AD4557" s="95"/>
      <c r="AE4557" s="95"/>
      <c r="AF4557" s="95"/>
      <c r="AG4557" s="95"/>
      <c r="AH4557" s="95"/>
      <c r="AI4557" s="95"/>
      <c r="AJ4557" s="95"/>
      <c r="AK4557" s="95"/>
      <c r="AL4557" s="95"/>
      <c r="AM4557" s="95"/>
      <c r="AN4557" s="95"/>
      <c r="AO4557" s="95"/>
      <c r="AP4557" s="95"/>
      <c r="AQ4557" s="95"/>
      <c r="AR4557" s="95"/>
      <c r="AS4557" s="95"/>
      <c r="AT4557" s="95"/>
      <c r="AU4557" s="95"/>
      <c r="AV4557" s="95"/>
      <c r="AW4557" s="95"/>
      <c r="AX4557" s="95"/>
      <c r="AY4557" s="95"/>
      <c r="AZ4557" s="95"/>
      <c r="BD4557" s="94"/>
      <c r="BE4557" s="94"/>
      <c r="BF4557" s="94"/>
      <c r="BG4557" s="94"/>
      <c r="BH4557" s="94"/>
      <c r="BI4557" s="94"/>
      <c r="BJ4557" s="94"/>
      <c r="BK4557" s="94"/>
      <c r="BL4557" s="94"/>
      <c r="BM4557" s="94"/>
      <c r="BN4557" s="94"/>
      <c r="BO4557" s="94"/>
      <c r="BP4557" s="94"/>
      <c r="BQ4557" s="94"/>
    </row>
    <row r="4558" spans="1:69" x14ac:dyDescent="0.2">
      <c r="A4558" s="98"/>
      <c r="B4558" s="88"/>
      <c r="C4558" s="88"/>
      <c r="D4558" s="97"/>
      <c r="E4558" s="90"/>
      <c r="F4558" s="91"/>
      <c r="G4558" s="95"/>
      <c r="H4558" s="95"/>
      <c r="I4558" s="95"/>
      <c r="J4558" s="96"/>
      <c r="K4558" s="96"/>
      <c r="L4558" s="96"/>
      <c r="M4558" s="96"/>
      <c r="N4558" s="96"/>
      <c r="O4558" s="96"/>
      <c r="P4558" s="96"/>
      <c r="Q4558" s="96"/>
      <c r="R4558" s="96"/>
      <c r="S4558" s="96"/>
      <c r="T4558" s="96"/>
      <c r="U4558" s="96"/>
      <c r="V4558" s="96"/>
      <c r="W4558" s="96"/>
      <c r="X4558" s="96"/>
      <c r="Y4558" s="96"/>
      <c r="Z4558" s="96"/>
      <c r="AA4558" s="96"/>
      <c r="AB4558" s="95"/>
      <c r="AC4558" s="95"/>
      <c r="AD4558" s="95"/>
      <c r="AE4558" s="95"/>
      <c r="AF4558" s="95"/>
      <c r="AG4558" s="95"/>
      <c r="AH4558" s="95"/>
      <c r="AI4558" s="95"/>
      <c r="AJ4558" s="95"/>
      <c r="AK4558" s="95"/>
      <c r="AL4558" s="95"/>
      <c r="AM4558" s="95"/>
      <c r="AN4558" s="95"/>
      <c r="AO4558" s="95"/>
      <c r="AP4558" s="95"/>
      <c r="AQ4558" s="95"/>
      <c r="AR4558" s="95"/>
      <c r="AS4558" s="95"/>
      <c r="AT4558" s="95"/>
      <c r="AU4558" s="95"/>
      <c r="AV4558" s="95"/>
      <c r="AW4558" s="95"/>
      <c r="AX4558" s="95"/>
      <c r="AY4558" s="95"/>
      <c r="AZ4558" s="95"/>
      <c r="BD4558" s="94"/>
      <c r="BE4558" s="94"/>
      <c r="BF4558" s="94"/>
      <c r="BG4558" s="94"/>
      <c r="BH4558" s="94"/>
      <c r="BI4558" s="94"/>
      <c r="BJ4558" s="94"/>
      <c r="BK4558" s="94"/>
      <c r="BL4558" s="94"/>
      <c r="BM4558" s="94"/>
      <c r="BN4558" s="94"/>
      <c r="BO4558" s="94"/>
      <c r="BP4558" s="94"/>
      <c r="BQ4558" s="94"/>
    </row>
    <row r="4559" spans="1:69" x14ac:dyDescent="0.2">
      <c r="A4559" s="98"/>
      <c r="B4559" s="88"/>
      <c r="C4559" s="88"/>
      <c r="D4559" s="97"/>
      <c r="E4559" s="90"/>
      <c r="F4559" s="91"/>
      <c r="G4559" s="95"/>
      <c r="H4559" s="95"/>
      <c r="I4559" s="95"/>
      <c r="J4559" s="96"/>
      <c r="K4559" s="96"/>
      <c r="L4559" s="96"/>
      <c r="M4559" s="96"/>
      <c r="N4559" s="96"/>
      <c r="O4559" s="96"/>
      <c r="P4559" s="96"/>
      <c r="Q4559" s="96"/>
      <c r="R4559" s="96"/>
      <c r="S4559" s="96"/>
      <c r="T4559" s="96"/>
      <c r="U4559" s="96"/>
      <c r="V4559" s="96"/>
      <c r="W4559" s="96"/>
      <c r="X4559" s="96"/>
      <c r="Y4559" s="96"/>
      <c r="Z4559" s="96"/>
      <c r="AA4559" s="96"/>
      <c r="AB4559" s="95"/>
      <c r="AC4559" s="95"/>
      <c r="AD4559" s="95"/>
      <c r="AE4559" s="95"/>
      <c r="AF4559" s="95"/>
      <c r="AG4559" s="95"/>
      <c r="AH4559" s="95"/>
      <c r="AI4559" s="95"/>
      <c r="AJ4559" s="95"/>
      <c r="AK4559" s="95"/>
      <c r="AL4559" s="95"/>
      <c r="AM4559" s="95"/>
      <c r="AN4559" s="95"/>
      <c r="AO4559" s="95"/>
      <c r="AP4559" s="95"/>
      <c r="AQ4559" s="95"/>
      <c r="AR4559" s="95"/>
      <c r="AS4559" s="95"/>
      <c r="AT4559" s="95"/>
      <c r="AU4559" s="95"/>
      <c r="AV4559" s="95"/>
      <c r="AW4559" s="95"/>
      <c r="AX4559" s="95"/>
      <c r="AY4559" s="95"/>
      <c r="AZ4559" s="95"/>
      <c r="BD4559" s="94"/>
      <c r="BE4559" s="94"/>
      <c r="BF4559" s="94"/>
      <c r="BG4559" s="94"/>
      <c r="BH4559" s="94"/>
      <c r="BI4559" s="94"/>
      <c r="BJ4559" s="94"/>
      <c r="BK4559" s="94"/>
      <c r="BL4559" s="94"/>
      <c r="BM4559" s="94"/>
      <c r="BN4559" s="94"/>
      <c r="BO4559" s="94"/>
      <c r="BP4559" s="94"/>
      <c r="BQ4559" s="94"/>
    </row>
    <row r="4560" spans="1:69" x14ac:dyDescent="0.2">
      <c r="A4560" s="98"/>
      <c r="B4560" s="88"/>
      <c r="C4560" s="88"/>
      <c r="D4560" s="97"/>
      <c r="E4560" s="90"/>
      <c r="F4560" s="91"/>
      <c r="G4560" s="95"/>
      <c r="H4560" s="95"/>
      <c r="I4560" s="95"/>
      <c r="J4560" s="96"/>
      <c r="K4560" s="96"/>
      <c r="L4560" s="96"/>
      <c r="M4560" s="96"/>
      <c r="N4560" s="96"/>
      <c r="O4560" s="96"/>
      <c r="P4560" s="96"/>
      <c r="Q4560" s="96"/>
      <c r="R4560" s="96"/>
      <c r="S4560" s="96"/>
      <c r="T4560" s="96"/>
      <c r="U4560" s="96"/>
      <c r="V4560" s="96"/>
      <c r="W4560" s="96"/>
      <c r="X4560" s="96"/>
      <c r="Y4560" s="96"/>
      <c r="Z4560" s="96"/>
      <c r="AA4560" s="96"/>
      <c r="AB4560" s="95"/>
      <c r="AC4560" s="95"/>
      <c r="AD4560" s="95"/>
      <c r="AE4560" s="95"/>
      <c r="AF4560" s="95"/>
      <c r="AG4560" s="95"/>
      <c r="AH4560" s="95"/>
      <c r="AI4560" s="95"/>
      <c r="AJ4560" s="95"/>
      <c r="AK4560" s="95"/>
      <c r="AL4560" s="95"/>
      <c r="AM4560" s="95"/>
      <c r="AN4560" s="95"/>
      <c r="AO4560" s="95"/>
      <c r="AP4560" s="95"/>
      <c r="AQ4560" s="95"/>
      <c r="AR4560" s="95"/>
      <c r="AS4560" s="95"/>
      <c r="AT4560" s="95"/>
      <c r="AU4560" s="95"/>
      <c r="AV4560" s="95"/>
      <c r="AW4560" s="95"/>
      <c r="AX4560" s="95"/>
      <c r="AY4560" s="95"/>
      <c r="AZ4560" s="95"/>
      <c r="BD4560" s="94"/>
      <c r="BE4560" s="94"/>
      <c r="BF4560" s="94"/>
      <c r="BG4560" s="94"/>
      <c r="BH4560" s="94"/>
      <c r="BI4560" s="94"/>
      <c r="BJ4560" s="94"/>
      <c r="BK4560" s="94"/>
      <c r="BL4560" s="94"/>
      <c r="BM4560" s="94"/>
      <c r="BN4560" s="94"/>
      <c r="BO4560" s="94"/>
      <c r="BP4560" s="94"/>
      <c r="BQ4560" s="94"/>
    </row>
    <row r="4561" spans="1:69" x14ac:dyDescent="0.2">
      <c r="A4561" s="98"/>
      <c r="B4561" s="88"/>
      <c r="C4561" s="88"/>
      <c r="D4561" s="97"/>
      <c r="E4561" s="90"/>
      <c r="F4561" s="91"/>
      <c r="G4561" s="95"/>
      <c r="H4561" s="95"/>
      <c r="I4561" s="95"/>
      <c r="J4561" s="96"/>
      <c r="K4561" s="96"/>
      <c r="L4561" s="96"/>
      <c r="M4561" s="96"/>
      <c r="N4561" s="96"/>
      <c r="O4561" s="96"/>
      <c r="P4561" s="96"/>
      <c r="Q4561" s="96"/>
      <c r="R4561" s="96"/>
      <c r="S4561" s="96"/>
      <c r="T4561" s="96"/>
      <c r="U4561" s="96"/>
      <c r="V4561" s="96"/>
      <c r="W4561" s="96"/>
      <c r="X4561" s="96"/>
      <c r="Y4561" s="96"/>
      <c r="Z4561" s="96"/>
      <c r="AA4561" s="96"/>
      <c r="AB4561" s="95"/>
      <c r="AC4561" s="95"/>
      <c r="AD4561" s="95"/>
      <c r="AE4561" s="95"/>
      <c r="AF4561" s="95"/>
      <c r="AG4561" s="95"/>
      <c r="AH4561" s="95"/>
      <c r="AI4561" s="95"/>
      <c r="AJ4561" s="95"/>
      <c r="AK4561" s="95"/>
      <c r="AL4561" s="95"/>
      <c r="AM4561" s="95"/>
      <c r="AN4561" s="95"/>
      <c r="AO4561" s="95"/>
      <c r="AP4561" s="95"/>
      <c r="AQ4561" s="95"/>
      <c r="AR4561" s="95"/>
      <c r="AS4561" s="95"/>
      <c r="AT4561" s="95"/>
      <c r="AU4561" s="95"/>
      <c r="AV4561" s="95"/>
      <c r="AW4561" s="95"/>
      <c r="AX4561" s="95"/>
      <c r="AY4561" s="95"/>
      <c r="AZ4561" s="95"/>
      <c r="BD4561" s="94"/>
      <c r="BE4561" s="94"/>
      <c r="BF4561" s="94"/>
      <c r="BG4561" s="94"/>
      <c r="BH4561" s="94"/>
      <c r="BI4561" s="94"/>
      <c r="BJ4561" s="94"/>
      <c r="BK4561" s="94"/>
      <c r="BL4561" s="94"/>
      <c r="BM4561" s="94"/>
      <c r="BN4561" s="94"/>
      <c r="BO4561" s="94"/>
      <c r="BP4561" s="94"/>
      <c r="BQ4561" s="94"/>
    </row>
    <row r="4562" spans="1:69" x14ac:dyDescent="0.2">
      <c r="A4562" s="98"/>
      <c r="B4562" s="88"/>
      <c r="C4562" s="88"/>
      <c r="D4562" s="97"/>
      <c r="E4562" s="90"/>
      <c r="F4562" s="91"/>
      <c r="G4562" s="95"/>
      <c r="H4562" s="95"/>
      <c r="I4562" s="95"/>
      <c r="J4562" s="96"/>
      <c r="K4562" s="96"/>
      <c r="L4562" s="96"/>
      <c r="M4562" s="96"/>
      <c r="N4562" s="96"/>
      <c r="O4562" s="96"/>
      <c r="P4562" s="96"/>
      <c r="Q4562" s="96"/>
      <c r="R4562" s="96"/>
      <c r="S4562" s="96"/>
      <c r="T4562" s="96"/>
      <c r="U4562" s="96"/>
      <c r="V4562" s="96"/>
      <c r="W4562" s="96"/>
      <c r="X4562" s="96"/>
      <c r="Y4562" s="96"/>
      <c r="Z4562" s="96"/>
      <c r="AA4562" s="96"/>
      <c r="AB4562" s="95"/>
      <c r="AC4562" s="95"/>
      <c r="AD4562" s="95"/>
      <c r="AE4562" s="95"/>
      <c r="AF4562" s="95"/>
      <c r="AG4562" s="95"/>
      <c r="AH4562" s="95"/>
      <c r="AI4562" s="95"/>
      <c r="AJ4562" s="95"/>
      <c r="AK4562" s="95"/>
      <c r="AL4562" s="95"/>
      <c r="AM4562" s="95"/>
      <c r="AN4562" s="95"/>
      <c r="AO4562" s="95"/>
      <c r="AP4562" s="95"/>
      <c r="AQ4562" s="95"/>
      <c r="AR4562" s="95"/>
      <c r="AS4562" s="95"/>
      <c r="AT4562" s="95"/>
      <c r="AU4562" s="95"/>
      <c r="AV4562" s="95"/>
      <c r="AW4562" s="95"/>
      <c r="AX4562" s="95"/>
      <c r="AY4562" s="95"/>
      <c r="AZ4562" s="95"/>
      <c r="BD4562" s="94"/>
      <c r="BE4562" s="94"/>
      <c r="BF4562" s="94"/>
      <c r="BG4562" s="94"/>
      <c r="BH4562" s="94"/>
      <c r="BI4562" s="94"/>
      <c r="BJ4562" s="94"/>
      <c r="BK4562" s="94"/>
      <c r="BL4562" s="94"/>
      <c r="BM4562" s="94"/>
      <c r="BN4562" s="94"/>
      <c r="BO4562" s="94"/>
      <c r="BP4562" s="94"/>
      <c r="BQ4562" s="94"/>
    </row>
    <row r="4563" spans="1:69" x14ac:dyDescent="0.2">
      <c r="A4563" s="98"/>
      <c r="B4563" s="88"/>
      <c r="C4563" s="88"/>
      <c r="D4563" s="97"/>
      <c r="E4563" s="90"/>
      <c r="F4563" s="91"/>
      <c r="G4563" s="95"/>
      <c r="H4563" s="95"/>
      <c r="I4563" s="95"/>
      <c r="J4563" s="96"/>
      <c r="K4563" s="96"/>
      <c r="L4563" s="96"/>
      <c r="M4563" s="96"/>
      <c r="N4563" s="96"/>
      <c r="O4563" s="96"/>
      <c r="P4563" s="96"/>
      <c r="Q4563" s="96"/>
      <c r="R4563" s="96"/>
      <c r="S4563" s="96"/>
      <c r="T4563" s="96"/>
      <c r="U4563" s="96"/>
      <c r="V4563" s="96"/>
      <c r="W4563" s="96"/>
      <c r="X4563" s="96"/>
      <c r="Y4563" s="96"/>
      <c r="Z4563" s="96"/>
      <c r="AA4563" s="96"/>
      <c r="AB4563" s="95"/>
      <c r="AC4563" s="95"/>
      <c r="AD4563" s="95"/>
      <c r="AE4563" s="95"/>
      <c r="AF4563" s="95"/>
      <c r="AG4563" s="95"/>
      <c r="AH4563" s="95"/>
      <c r="AI4563" s="95"/>
      <c r="AJ4563" s="95"/>
      <c r="AK4563" s="95"/>
      <c r="AL4563" s="95"/>
      <c r="AM4563" s="95"/>
      <c r="AN4563" s="95"/>
      <c r="AO4563" s="95"/>
      <c r="AP4563" s="95"/>
      <c r="AQ4563" s="95"/>
      <c r="AR4563" s="95"/>
      <c r="AS4563" s="95"/>
      <c r="AT4563" s="95"/>
      <c r="AU4563" s="95"/>
      <c r="AV4563" s="95"/>
      <c r="AW4563" s="95"/>
      <c r="AX4563" s="95"/>
      <c r="AY4563" s="95"/>
      <c r="AZ4563" s="95"/>
      <c r="BD4563" s="94"/>
      <c r="BE4563" s="94"/>
      <c r="BF4563" s="94"/>
      <c r="BG4563" s="94"/>
      <c r="BH4563" s="94"/>
      <c r="BI4563" s="94"/>
      <c r="BJ4563" s="94"/>
      <c r="BK4563" s="94"/>
      <c r="BL4563" s="94"/>
      <c r="BM4563" s="94"/>
      <c r="BN4563" s="94"/>
      <c r="BO4563" s="94"/>
      <c r="BP4563" s="94"/>
      <c r="BQ4563" s="94"/>
    </row>
    <row r="4564" spans="1:69" x14ac:dyDescent="0.2">
      <c r="A4564" s="98"/>
      <c r="B4564" s="88"/>
      <c r="C4564" s="88"/>
      <c r="D4564" s="97"/>
      <c r="E4564" s="90"/>
      <c r="F4564" s="91"/>
      <c r="G4564" s="95"/>
      <c r="H4564" s="95"/>
      <c r="I4564" s="95"/>
      <c r="J4564" s="96"/>
      <c r="K4564" s="96"/>
      <c r="L4564" s="96"/>
      <c r="M4564" s="96"/>
      <c r="N4564" s="96"/>
      <c r="O4564" s="96"/>
      <c r="P4564" s="96"/>
      <c r="Q4564" s="96"/>
      <c r="R4564" s="96"/>
      <c r="S4564" s="96"/>
      <c r="T4564" s="96"/>
      <c r="U4564" s="96"/>
      <c r="V4564" s="96"/>
      <c r="W4564" s="96"/>
      <c r="X4564" s="96"/>
      <c r="Y4564" s="96"/>
      <c r="Z4564" s="96"/>
      <c r="AA4564" s="96"/>
      <c r="AB4564" s="95"/>
      <c r="AC4564" s="95"/>
      <c r="AD4564" s="95"/>
      <c r="AE4564" s="95"/>
      <c r="AF4564" s="95"/>
      <c r="AG4564" s="95"/>
      <c r="AH4564" s="95"/>
      <c r="AI4564" s="95"/>
      <c r="AJ4564" s="95"/>
      <c r="AK4564" s="95"/>
      <c r="AL4564" s="95"/>
      <c r="AM4564" s="95"/>
      <c r="AN4564" s="95"/>
      <c r="AO4564" s="95"/>
      <c r="AP4564" s="95"/>
      <c r="AQ4564" s="95"/>
      <c r="AR4564" s="95"/>
      <c r="AS4564" s="95"/>
      <c r="AT4564" s="95"/>
      <c r="AU4564" s="95"/>
      <c r="AV4564" s="95"/>
      <c r="AW4564" s="95"/>
      <c r="AX4564" s="95"/>
      <c r="AY4564" s="95"/>
      <c r="AZ4564" s="95"/>
      <c r="BD4564" s="94"/>
      <c r="BE4564" s="94"/>
      <c r="BF4564" s="94"/>
      <c r="BG4564" s="94"/>
      <c r="BH4564" s="94"/>
      <c r="BI4564" s="94"/>
      <c r="BJ4564" s="94"/>
      <c r="BK4564" s="94"/>
      <c r="BL4564" s="94"/>
      <c r="BM4564" s="94"/>
      <c r="BN4564" s="94"/>
      <c r="BO4564" s="94"/>
      <c r="BP4564" s="94"/>
      <c r="BQ4564" s="94"/>
    </row>
    <row r="4565" spans="1:69" x14ac:dyDescent="0.2">
      <c r="A4565" s="98"/>
      <c r="B4565" s="88"/>
      <c r="C4565" s="88"/>
      <c r="D4565" s="97"/>
      <c r="E4565" s="90"/>
      <c r="F4565" s="91"/>
      <c r="G4565" s="95"/>
      <c r="H4565" s="95"/>
      <c r="I4565" s="95"/>
      <c r="J4565" s="96"/>
      <c r="K4565" s="96"/>
      <c r="L4565" s="96"/>
      <c r="M4565" s="96"/>
      <c r="N4565" s="96"/>
      <c r="O4565" s="96"/>
      <c r="P4565" s="96"/>
      <c r="Q4565" s="96"/>
      <c r="R4565" s="96"/>
      <c r="S4565" s="96"/>
      <c r="T4565" s="96"/>
      <c r="U4565" s="96"/>
      <c r="V4565" s="96"/>
      <c r="W4565" s="96"/>
      <c r="X4565" s="96"/>
      <c r="Y4565" s="96"/>
      <c r="Z4565" s="96"/>
      <c r="AA4565" s="96"/>
      <c r="AB4565" s="95"/>
      <c r="AC4565" s="95"/>
      <c r="AD4565" s="95"/>
      <c r="AE4565" s="95"/>
      <c r="AF4565" s="95"/>
      <c r="AG4565" s="95"/>
      <c r="AH4565" s="95"/>
      <c r="AI4565" s="95"/>
      <c r="AJ4565" s="95"/>
      <c r="AK4565" s="95"/>
      <c r="AL4565" s="95"/>
      <c r="AM4565" s="95"/>
      <c r="AN4565" s="95"/>
      <c r="AO4565" s="95"/>
      <c r="AP4565" s="95"/>
      <c r="AQ4565" s="95"/>
      <c r="AR4565" s="95"/>
      <c r="AS4565" s="95"/>
      <c r="AT4565" s="95"/>
      <c r="AU4565" s="95"/>
      <c r="AV4565" s="95"/>
      <c r="AW4565" s="95"/>
      <c r="AX4565" s="95"/>
      <c r="AY4565" s="95"/>
      <c r="AZ4565" s="95"/>
      <c r="BD4565" s="94"/>
      <c r="BE4565" s="94"/>
      <c r="BF4565" s="94"/>
      <c r="BG4565" s="94"/>
      <c r="BH4565" s="94"/>
      <c r="BI4565" s="94"/>
      <c r="BJ4565" s="94"/>
      <c r="BK4565" s="94"/>
      <c r="BL4565" s="94"/>
      <c r="BM4565" s="94"/>
      <c r="BN4565" s="94"/>
      <c r="BO4565" s="94"/>
      <c r="BP4565" s="94"/>
      <c r="BQ4565" s="94"/>
    </row>
    <row r="4566" spans="1:69" x14ac:dyDescent="0.2">
      <c r="A4566" s="98"/>
      <c r="B4566" s="88"/>
      <c r="C4566" s="88"/>
      <c r="D4566" s="97"/>
      <c r="E4566" s="90"/>
      <c r="F4566" s="91"/>
      <c r="G4566" s="95"/>
      <c r="H4566" s="95"/>
      <c r="I4566" s="95"/>
      <c r="J4566" s="96"/>
      <c r="K4566" s="96"/>
      <c r="L4566" s="96"/>
      <c r="M4566" s="96"/>
      <c r="N4566" s="96"/>
      <c r="O4566" s="96"/>
      <c r="P4566" s="96"/>
      <c r="Q4566" s="96"/>
      <c r="R4566" s="96"/>
      <c r="S4566" s="96"/>
      <c r="T4566" s="96"/>
      <c r="U4566" s="96"/>
      <c r="V4566" s="96"/>
      <c r="W4566" s="96"/>
      <c r="X4566" s="96"/>
      <c r="Y4566" s="96"/>
      <c r="Z4566" s="96"/>
      <c r="AA4566" s="96"/>
      <c r="AB4566" s="95"/>
      <c r="AC4566" s="95"/>
      <c r="AD4566" s="95"/>
      <c r="AE4566" s="95"/>
      <c r="AF4566" s="95"/>
      <c r="AG4566" s="95"/>
      <c r="AH4566" s="95"/>
      <c r="AI4566" s="95"/>
      <c r="AJ4566" s="95"/>
      <c r="AK4566" s="95"/>
      <c r="AL4566" s="95"/>
      <c r="AM4566" s="95"/>
      <c r="AN4566" s="95"/>
      <c r="AO4566" s="95"/>
      <c r="AP4566" s="95"/>
      <c r="AQ4566" s="95"/>
      <c r="AR4566" s="95"/>
      <c r="AS4566" s="95"/>
      <c r="AT4566" s="95"/>
      <c r="AU4566" s="95"/>
      <c r="AV4566" s="95"/>
      <c r="AW4566" s="95"/>
      <c r="AX4566" s="95"/>
      <c r="AY4566" s="95"/>
      <c r="AZ4566" s="95"/>
      <c r="BD4566" s="94"/>
      <c r="BE4566" s="94"/>
      <c r="BF4566" s="94"/>
      <c r="BG4566" s="94"/>
      <c r="BH4566" s="94"/>
      <c r="BI4566" s="94"/>
      <c r="BJ4566" s="94"/>
      <c r="BK4566" s="94"/>
      <c r="BL4566" s="94"/>
      <c r="BM4566" s="94"/>
      <c r="BN4566" s="94"/>
      <c r="BO4566" s="94"/>
      <c r="BP4566" s="94"/>
      <c r="BQ4566" s="94"/>
    </row>
    <row r="4567" spans="1:69" x14ac:dyDescent="0.2">
      <c r="A4567" s="98"/>
      <c r="B4567" s="88"/>
      <c r="C4567" s="88"/>
      <c r="D4567" s="97"/>
      <c r="E4567" s="90"/>
      <c r="F4567" s="91"/>
      <c r="G4567" s="95"/>
      <c r="H4567" s="95"/>
      <c r="I4567" s="95"/>
      <c r="J4567" s="96"/>
      <c r="K4567" s="96"/>
      <c r="L4567" s="96"/>
      <c r="M4567" s="96"/>
      <c r="N4567" s="96"/>
      <c r="O4567" s="96"/>
      <c r="P4567" s="96"/>
      <c r="Q4567" s="96"/>
      <c r="R4567" s="96"/>
      <c r="S4567" s="96"/>
      <c r="T4567" s="96"/>
      <c r="U4567" s="96"/>
      <c r="V4567" s="96"/>
      <c r="W4567" s="96"/>
      <c r="X4567" s="96"/>
      <c r="Y4567" s="96"/>
      <c r="Z4567" s="96"/>
      <c r="AA4567" s="96"/>
      <c r="AB4567" s="95"/>
      <c r="AC4567" s="95"/>
      <c r="AD4567" s="95"/>
      <c r="AE4567" s="95"/>
      <c r="AF4567" s="95"/>
      <c r="AG4567" s="95"/>
      <c r="AH4567" s="95"/>
      <c r="AI4567" s="95"/>
      <c r="AJ4567" s="95"/>
      <c r="AK4567" s="95"/>
      <c r="AL4567" s="95"/>
      <c r="AM4567" s="95"/>
      <c r="AN4567" s="95"/>
      <c r="AO4567" s="95"/>
      <c r="AP4567" s="95"/>
      <c r="AQ4567" s="95"/>
      <c r="AR4567" s="95"/>
      <c r="AS4567" s="95"/>
      <c r="AT4567" s="95"/>
      <c r="AU4567" s="95"/>
      <c r="AV4567" s="95"/>
      <c r="AW4567" s="95"/>
      <c r="AX4567" s="95"/>
      <c r="AY4567" s="95"/>
      <c r="AZ4567" s="95"/>
      <c r="BD4567" s="94"/>
      <c r="BE4567" s="94"/>
      <c r="BF4567" s="94"/>
      <c r="BG4567" s="94"/>
      <c r="BH4567" s="94"/>
      <c r="BI4567" s="94"/>
      <c r="BJ4567" s="94"/>
      <c r="BK4567" s="94"/>
      <c r="BL4567" s="94"/>
      <c r="BM4567" s="94"/>
      <c r="BN4567" s="94"/>
      <c r="BO4567" s="94"/>
      <c r="BP4567" s="94"/>
      <c r="BQ4567" s="94"/>
    </row>
    <row r="4568" spans="1:69" x14ac:dyDescent="0.2">
      <c r="A4568" s="98"/>
      <c r="B4568" s="88"/>
      <c r="C4568" s="88"/>
      <c r="D4568" s="97"/>
      <c r="E4568" s="90"/>
      <c r="F4568" s="91"/>
      <c r="G4568" s="95"/>
      <c r="H4568" s="95"/>
      <c r="I4568" s="95"/>
      <c r="J4568" s="96"/>
      <c r="K4568" s="96"/>
      <c r="L4568" s="96"/>
      <c r="M4568" s="96"/>
      <c r="N4568" s="96"/>
      <c r="O4568" s="96"/>
      <c r="P4568" s="96"/>
      <c r="Q4568" s="96"/>
      <c r="R4568" s="96"/>
      <c r="S4568" s="96"/>
      <c r="T4568" s="96"/>
      <c r="U4568" s="96"/>
      <c r="V4568" s="96"/>
      <c r="W4568" s="96"/>
      <c r="X4568" s="96"/>
      <c r="Y4568" s="96"/>
      <c r="Z4568" s="96"/>
      <c r="AA4568" s="96"/>
      <c r="AB4568" s="95"/>
      <c r="AC4568" s="95"/>
      <c r="AD4568" s="95"/>
      <c r="AE4568" s="95"/>
      <c r="AF4568" s="95"/>
      <c r="AG4568" s="95"/>
      <c r="AH4568" s="95"/>
      <c r="AI4568" s="95"/>
      <c r="AJ4568" s="95"/>
      <c r="AK4568" s="95"/>
      <c r="AL4568" s="95"/>
      <c r="AM4568" s="95"/>
      <c r="AN4568" s="95"/>
      <c r="AO4568" s="95"/>
      <c r="AP4568" s="95"/>
      <c r="AQ4568" s="95"/>
      <c r="AR4568" s="95"/>
      <c r="AS4568" s="95"/>
      <c r="AT4568" s="95"/>
      <c r="AU4568" s="95"/>
      <c r="AV4568" s="95"/>
      <c r="AW4568" s="95"/>
      <c r="AX4568" s="95"/>
      <c r="AY4568" s="95"/>
      <c r="AZ4568" s="95"/>
      <c r="BD4568" s="94"/>
      <c r="BE4568" s="94"/>
      <c r="BF4568" s="94"/>
      <c r="BG4568" s="94"/>
      <c r="BH4568" s="94"/>
      <c r="BI4568" s="94"/>
      <c r="BJ4568" s="94"/>
      <c r="BK4568" s="94"/>
      <c r="BL4568" s="94"/>
      <c r="BM4568" s="94"/>
      <c r="BN4568" s="94"/>
      <c r="BO4568" s="94"/>
      <c r="BP4568" s="94"/>
      <c r="BQ4568" s="94"/>
    </row>
    <row r="4569" spans="1:69" x14ac:dyDescent="0.2">
      <c r="A4569" s="98"/>
      <c r="B4569" s="88"/>
      <c r="C4569" s="88"/>
      <c r="D4569" s="97"/>
      <c r="E4569" s="90"/>
      <c r="F4569" s="91"/>
      <c r="G4569" s="95"/>
      <c r="H4569" s="95"/>
      <c r="I4569" s="95"/>
      <c r="J4569" s="96"/>
      <c r="K4569" s="96"/>
      <c r="L4569" s="96"/>
      <c r="M4569" s="96"/>
      <c r="N4569" s="96"/>
      <c r="O4569" s="96"/>
      <c r="P4569" s="96"/>
      <c r="Q4569" s="96"/>
      <c r="R4569" s="96"/>
      <c r="S4569" s="96"/>
      <c r="T4569" s="96"/>
      <c r="U4569" s="96"/>
      <c r="V4569" s="96"/>
      <c r="W4569" s="96"/>
      <c r="X4569" s="96"/>
      <c r="Y4569" s="96"/>
      <c r="Z4569" s="96"/>
      <c r="AA4569" s="96"/>
      <c r="AB4569" s="95"/>
      <c r="AC4569" s="95"/>
      <c r="AD4569" s="95"/>
      <c r="AE4569" s="95"/>
      <c r="AF4569" s="95"/>
      <c r="AG4569" s="95"/>
      <c r="AH4569" s="95"/>
      <c r="AI4569" s="95"/>
      <c r="AJ4569" s="95"/>
      <c r="AK4569" s="95"/>
      <c r="AL4569" s="95"/>
      <c r="AM4569" s="95"/>
      <c r="AN4569" s="95"/>
      <c r="AO4569" s="95"/>
      <c r="AP4569" s="95"/>
      <c r="AQ4569" s="95"/>
      <c r="AR4569" s="95"/>
      <c r="AS4569" s="95"/>
      <c r="AT4569" s="95"/>
      <c r="AU4569" s="95"/>
      <c r="AV4569" s="95"/>
      <c r="AW4569" s="95"/>
      <c r="AX4569" s="95"/>
      <c r="AY4569" s="95"/>
      <c r="AZ4569" s="95"/>
      <c r="BD4569" s="94"/>
      <c r="BE4569" s="94"/>
      <c r="BF4569" s="94"/>
      <c r="BG4569" s="94"/>
      <c r="BH4569" s="94"/>
      <c r="BI4569" s="94"/>
      <c r="BJ4569" s="94"/>
      <c r="BK4569" s="94"/>
      <c r="BL4569" s="94"/>
      <c r="BM4569" s="94"/>
      <c r="BN4569" s="94"/>
      <c r="BO4569" s="94"/>
      <c r="BP4569" s="94"/>
      <c r="BQ4569" s="94"/>
    </row>
    <row r="4570" spans="1:69" x14ac:dyDescent="0.2">
      <c r="A4570" s="98"/>
      <c r="B4570" s="88"/>
      <c r="C4570" s="88"/>
      <c r="D4570" s="97"/>
      <c r="E4570" s="90"/>
      <c r="F4570" s="91"/>
      <c r="G4570" s="95"/>
      <c r="H4570" s="95"/>
      <c r="I4570" s="95"/>
      <c r="J4570" s="96"/>
      <c r="K4570" s="96"/>
      <c r="L4570" s="96"/>
      <c r="M4570" s="96"/>
      <c r="N4570" s="96"/>
      <c r="O4570" s="96"/>
      <c r="P4570" s="96"/>
      <c r="Q4570" s="96"/>
      <c r="R4570" s="96"/>
      <c r="S4570" s="96"/>
      <c r="T4570" s="96"/>
      <c r="U4570" s="96"/>
      <c r="V4570" s="96"/>
      <c r="W4570" s="96"/>
      <c r="X4570" s="96"/>
      <c r="Y4570" s="96"/>
      <c r="Z4570" s="96"/>
      <c r="AA4570" s="96"/>
      <c r="AB4570" s="95"/>
      <c r="AC4570" s="95"/>
      <c r="AD4570" s="95"/>
      <c r="AE4570" s="95"/>
      <c r="AF4570" s="95"/>
      <c r="AG4570" s="95"/>
      <c r="AH4570" s="95"/>
      <c r="AI4570" s="95"/>
      <c r="AJ4570" s="95"/>
      <c r="AK4570" s="95"/>
      <c r="AL4570" s="95"/>
      <c r="AM4570" s="95"/>
      <c r="AN4570" s="95"/>
      <c r="AO4570" s="95"/>
      <c r="AP4570" s="95"/>
      <c r="AQ4570" s="95"/>
      <c r="AR4570" s="95"/>
      <c r="AS4570" s="95"/>
      <c r="AT4570" s="95"/>
      <c r="AU4570" s="95"/>
      <c r="AV4570" s="95"/>
      <c r="AW4570" s="95"/>
      <c r="AX4570" s="95"/>
      <c r="AY4570" s="95"/>
      <c r="AZ4570" s="95"/>
      <c r="BD4570" s="94"/>
      <c r="BE4570" s="94"/>
      <c r="BF4570" s="94"/>
      <c r="BG4570" s="94"/>
      <c r="BH4570" s="94"/>
      <c r="BI4570" s="94"/>
      <c r="BJ4570" s="94"/>
      <c r="BK4570" s="94"/>
      <c r="BL4570" s="94"/>
      <c r="BM4570" s="94"/>
      <c r="BN4570" s="94"/>
      <c r="BO4570" s="94"/>
      <c r="BP4570" s="94"/>
      <c r="BQ4570" s="94"/>
    </row>
    <row r="4571" spans="1:69" x14ac:dyDescent="0.2">
      <c r="A4571" s="98"/>
      <c r="B4571" s="88"/>
      <c r="C4571" s="88"/>
      <c r="D4571" s="97"/>
      <c r="E4571" s="90"/>
      <c r="F4571" s="91"/>
      <c r="G4571" s="95"/>
      <c r="H4571" s="95"/>
      <c r="I4571" s="95"/>
      <c r="J4571" s="96"/>
      <c r="K4571" s="96"/>
      <c r="L4571" s="96"/>
      <c r="M4571" s="96"/>
      <c r="N4571" s="96"/>
      <c r="O4571" s="96"/>
      <c r="P4571" s="96"/>
      <c r="Q4571" s="96"/>
      <c r="R4571" s="96"/>
      <c r="S4571" s="96"/>
      <c r="T4571" s="96"/>
      <c r="U4571" s="96"/>
      <c r="V4571" s="96"/>
      <c r="W4571" s="96"/>
      <c r="X4571" s="96"/>
      <c r="Y4571" s="96"/>
      <c r="Z4571" s="96"/>
      <c r="AA4571" s="96"/>
      <c r="AB4571" s="95"/>
      <c r="AC4571" s="95"/>
      <c r="AD4571" s="95"/>
      <c r="AE4571" s="95"/>
      <c r="AF4571" s="95"/>
      <c r="AG4571" s="95"/>
      <c r="AH4571" s="95"/>
      <c r="AI4571" s="95"/>
      <c r="AJ4571" s="95"/>
      <c r="AK4571" s="95"/>
      <c r="AL4571" s="95"/>
      <c r="AM4571" s="95"/>
      <c r="AN4571" s="95"/>
      <c r="AO4571" s="95"/>
      <c r="AP4571" s="95"/>
      <c r="AQ4571" s="95"/>
      <c r="AR4571" s="95"/>
      <c r="AS4571" s="95"/>
      <c r="AT4571" s="95"/>
      <c r="AU4571" s="95"/>
      <c r="AV4571" s="95"/>
      <c r="AW4571" s="95"/>
      <c r="AX4571" s="95"/>
      <c r="AY4571" s="95"/>
      <c r="AZ4571" s="95"/>
      <c r="BD4571" s="94"/>
      <c r="BE4571" s="94"/>
      <c r="BF4571" s="94"/>
      <c r="BG4571" s="94"/>
      <c r="BH4571" s="94"/>
      <c r="BI4571" s="94"/>
      <c r="BJ4571" s="94"/>
      <c r="BK4571" s="94"/>
      <c r="BL4571" s="94"/>
      <c r="BM4571" s="94"/>
      <c r="BN4571" s="94"/>
      <c r="BO4571" s="94"/>
      <c r="BP4571" s="94"/>
      <c r="BQ4571" s="94"/>
    </row>
    <row r="4572" spans="1:69" x14ac:dyDescent="0.2">
      <c r="A4572" s="98"/>
      <c r="B4572" s="88"/>
      <c r="C4572" s="88"/>
      <c r="D4572" s="97"/>
      <c r="E4572" s="90"/>
      <c r="F4572" s="91"/>
      <c r="G4572" s="95"/>
      <c r="H4572" s="95"/>
      <c r="I4572" s="95"/>
      <c r="J4572" s="96"/>
      <c r="K4572" s="96"/>
      <c r="L4572" s="96"/>
      <c r="M4572" s="96"/>
      <c r="N4572" s="96"/>
      <c r="O4572" s="96"/>
      <c r="P4572" s="96"/>
      <c r="Q4572" s="96"/>
      <c r="R4572" s="96"/>
      <c r="S4572" s="96"/>
      <c r="T4572" s="96"/>
      <c r="U4572" s="96"/>
      <c r="V4572" s="96"/>
      <c r="W4572" s="96"/>
      <c r="X4572" s="96"/>
      <c r="Y4572" s="96"/>
      <c r="Z4572" s="96"/>
      <c r="AA4572" s="96"/>
      <c r="AB4572" s="95"/>
      <c r="AC4572" s="95"/>
      <c r="AD4572" s="95"/>
      <c r="AE4572" s="95"/>
      <c r="AF4572" s="95"/>
      <c r="AG4572" s="95"/>
      <c r="AH4572" s="95"/>
      <c r="AI4572" s="95"/>
      <c r="AJ4572" s="95"/>
      <c r="AK4572" s="95"/>
      <c r="AL4572" s="95"/>
      <c r="AM4572" s="95"/>
      <c r="AN4572" s="95"/>
      <c r="AO4572" s="95"/>
      <c r="AP4572" s="95"/>
      <c r="AQ4572" s="95"/>
      <c r="AR4572" s="95"/>
      <c r="AS4572" s="95"/>
      <c r="AT4572" s="95"/>
      <c r="AU4572" s="95"/>
      <c r="AV4572" s="95"/>
      <c r="AW4572" s="95"/>
      <c r="AX4572" s="95"/>
      <c r="AY4572" s="95"/>
      <c r="AZ4572" s="95"/>
      <c r="BD4572" s="94"/>
      <c r="BE4572" s="94"/>
      <c r="BF4572" s="94"/>
      <c r="BG4572" s="94"/>
      <c r="BH4572" s="94"/>
      <c r="BI4572" s="94"/>
      <c r="BJ4572" s="94"/>
      <c r="BK4572" s="94"/>
      <c r="BL4572" s="94"/>
      <c r="BM4572" s="94"/>
      <c r="BN4572" s="94"/>
      <c r="BO4572" s="94"/>
      <c r="BP4572" s="94"/>
      <c r="BQ4572" s="94"/>
    </row>
    <row r="4573" spans="1:69" x14ac:dyDescent="0.2">
      <c r="A4573" s="98"/>
      <c r="B4573" s="88"/>
      <c r="C4573" s="88"/>
      <c r="D4573" s="97"/>
      <c r="E4573" s="90"/>
      <c r="F4573" s="91"/>
      <c r="G4573" s="95"/>
      <c r="H4573" s="95"/>
      <c r="I4573" s="95"/>
      <c r="J4573" s="96"/>
      <c r="K4573" s="96"/>
      <c r="L4573" s="96"/>
      <c r="M4573" s="96"/>
      <c r="N4573" s="96"/>
      <c r="O4573" s="96"/>
      <c r="P4573" s="96"/>
      <c r="Q4573" s="96"/>
      <c r="R4573" s="96"/>
      <c r="S4573" s="96"/>
      <c r="T4573" s="96"/>
      <c r="U4573" s="96"/>
      <c r="V4573" s="96"/>
      <c r="W4573" s="96"/>
      <c r="X4573" s="96"/>
      <c r="Y4573" s="96"/>
      <c r="Z4573" s="96"/>
      <c r="AA4573" s="96"/>
      <c r="AB4573" s="95"/>
      <c r="AC4573" s="95"/>
      <c r="AD4573" s="95"/>
      <c r="AE4573" s="95"/>
      <c r="AF4573" s="95"/>
      <c r="AG4573" s="95"/>
      <c r="AH4573" s="95"/>
      <c r="AI4573" s="95"/>
      <c r="AJ4573" s="95"/>
      <c r="AK4573" s="95"/>
      <c r="AL4573" s="95"/>
      <c r="AM4573" s="95"/>
      <c r="AN4573" s="95"/>
      <c r="AO4573" s="95"/>
      <c r="AP4573" s="95"/>
      <c r="AQ4573" s="95"/>
      <c r="AR4573" s="95"/>
      <c r="AS4573" s="95"/>
      <c r="AT4573" s="95"/>
      <c r="AU4573" s="95"/>
      <c r="AV4573" s="95"/>
      <c r="AW4573" s="95"/>
      <c r="AX4573" s="95"/>
      <c r="AY4573" s="95"/>
      <c r="AZ4573" s="95"/>
      <c r="BD4573" s="94"/>
      <c r="BE4573" s="94"/>
      <c r="BF4573" s="94"/>
      <c r="BG4573" s="94"/>
      <c r="BH4573" s="94"/>
      <c r="BI4573" s="94"/>
      <c r="BJ4573" s="94"/>
      <c r="BK4573" s="94"/>
      <c r="BL4573" s="94"/>
      <c r="BM4573" s="94"/>
      <c r="BN4573" s="94"/>
      <c r="BO4573" s="94"/>
      <c r="BP4573" s="94"/>
      <c r="BQ4573" s="94"/>
    </row>
    <row r="4574" spans="1:69" x14ac:dyDescent="0.2">
      <c r="A4574" s="98"/>
      <c r="B4574" s="88"/>
      <c r="C4574" s="88"/>
      <c r="D4574" s="97"/>
      <c r="E4574" s="90"/>
      <c r="F4574" s="91"/>
      <c r="G4574" s="95"/>
      <c r="H4574" s="95"/>
      <c r="I4574" s="95"/>
      <c r="J4574" s="96"/>
      <c r="K4574" s="96"/>
      <c r="L4574" s="96"/>
      <c r="M4574" s="96"/>
      <c r="N4574" s="96"/>
      <c r="O4574" s="96"/>
      <c r="P4574" s="96"/>
      <c r="Q4574" s="96"/>
      <c r="R4574" s="96"/>
      <c r="S4574" s="96"/>
      <c r="T4574" s="96"/>
      <c r="U4574" s="96"/>
      <c r="V4574" s="96"/>
      <c r="W4574" s="96"/>
      <c r="X4574" s="96"/>
      <c r="Y4574" s="96"/>
      <c r="Z4574" s="96"/>
      <c r="AA4574" s="96"/>
      <c r="AB4574" s="95"/>
      <c r="AC4574" s="95"/>
      <c r="AD4574" s="95"/>
      <c r="AE4574" s="95"/>
      <c r="AF4574" s="95"/>
      <c r="AG4574" s="95"/>
      <c r="AH4574" s="95"/>
      <c r="AI4574" s="95"/>
      <c r="AJ4574" s="95"/>
      <c r="AK4574" s="95"/>
      <c r="AL4574" s="95"/>
      <c r="AM4574" s="95"/>
      <c r="AN4574" s="95"/>
      <c r="AO4574" s="95"/>
      <c r="AP4574" s="95"/>
      <c r="AQ4574" s="95"/>
      <c r="AR4574" s="95"/>
      <c r="AS4574" s="95"/>
      <c r="AT4574" s="95"/>
      <c r="AU4574" s="95"/>
      <c r="AV4574" s="95"/>
      <c r="AW4574" s="95"/>
      <c r="AX4574" s="95"/>
      <c r="AY4574" s="95"/>
      <c r="AZ4574" s="95"/>
      <c r="BD4574" s="94"/>
      <c r="BE4574" s="94"/>
      <c r="BF4574" s="94"/>
      <c r="BG4574" s="94"/>
      <c r="BH4574" s="94"/>
      <c r="BI4574" s="94"/>
      <c r="BJ4574" s="94"/>
      <c r="BK4574" s="94"/>
      <c r="BL4574" s="94"/>
      <c r="BM4574" s="94"/>
      <c r="BN4574" s="94"/>
      <c r="BO4574" s="94"/>
      <c r="BP4574" s="94"/>
      <c r="BQ4574" s="94"/>
    </row>
    <row r="4575" spans="1:69" x14ac:dyDescent="0.2">
      <c r="A4575" s="98"/>
      <c r="B4575" s="88"/>
      <c r="C4575" s="88"/>
      <c r="D4575" s="97"/>
      <c r="E4575" s="90"/>
      <c r="F4575" s="91"/>
      <c r="G4575" s="95"/>
      <c r="H4575" s="95"/>
      <c r="I4575" s="95"/>
      <c r="J4575" s="96"/>
      <c r="K4575" s="96"/>
      <c r="L4575" s="96"/>
      <c r="M4575" s="96"/>
      <c r="N4575" s="96"/>
      <c r="O4575" s="96"/>
      <c r="P4575" s="96"/>
      <c r="Q4575" s="96"/>
      <c r="R4575" s="96"/>
      <c r="S4575" s="96"/>
      <c r="T4575" s="96"/>
      <c r="U4575" s="96"/>
      <c r="V4575" s="96"/>
      <c r="W4575" s="96"/>
      <c r="X4575" s="96"/>
      <c r="Y4575" s="96"/>
      <c r="Z4575" s="96"/>
      <c r="AA4575" s="96"/>
      <c r="AB4575" s="95"/>
      <c r="AC4575" s="95"/>
      <c r="AD4575" s="95"/>
      <c r="AE4575" s="95"/>
      <c r="AF4575" s="95"/>
      <c r="AG4575" s="95"/>
      <c r="AH4575" s="95"/>
      <c r="AI4575" s="95"/>
      <c r="AJ4575" s="95"/>
      <c r="AK4575" s="95"/>
      <c r="AL4575" s="95"/>
      <c r="AM4575" s="95"/>
      <c r="AN4575" s="95"/>
      <c r="AO4575" s="95"/>
      <c r="AP4575" s="95"/>
      <c r="AQ4575" s="95"/>
      <c r="AR4575" s="95"/>
      <c r="AS4575" s="95"/>
      <c r="AT4575" s="95"/>
      <c r="AU4575" s="95"/>
      <c r="AV4575" s="95"/>
      <c r="AW4575" s="95"/>
      <c r="AX4575" s="95"/>
      <c r="AY4575" s="95"/>
      <c r="AZ4575" s="95"/>
      <c r="BD4575" s="94"/>
      <c r="BE4575" s="94"/>
      <c r="BF4575" s="94"/>
      <c r="BG4575" s="94"/>
      <c r="BH4575" s="94"/>
      <c r="BI4575" s="94"/>
      <c r="BJ4575" s="94"/>
      <c r="BK4575" s="94"/>
      <c r="BL4575" s="94"/>
      <c r="BM4575" s="94"/>
      <c r="BN4575" s="94"/>
      <c r="BO4575" s="94"/>
      <c r="BP4575" s="94"/>
      <c r="BQ4575" s="94"/>
    </row>
    <row r="4576" spans="1:69" x14ac:dyDescent="0.2">
      <c r="A4576" s="98"/>
      <c r="B4576" s="88"/>
      <c r="C4576" s="88"/>
      <c r="D4576" s="97"/>
      <c r="E4576" s="90"/>
      <c r="F4576" s="91"/>
      <c r="G4576" s="95"/>
      <c r="H4576" s="95"/>
      <c r="I4576" s="95"/>
      <c r="J4576" s="96"/>
      <c r="K4576" s="96"/>
      <c r="L4576" s="96"/>
      <c r="M4576" s="96"/>
      <c r="N4576" s="96"/>
      <c r="O4576" s="96"/>
      <c r="P4576" s="96"/>
      <c r="Q4576" s="96"/>
      <c r="R4576" s="96"/>
      <c r="S4576" s="96"/>
      <c r="T4576" s="96"/>
      <c r="U4576" s="96"/>
      <c r="V4576" s="96"/>
      <c r="W4576" s="96"/>
      <c r="X4576" s="96"/>
      <c r="Y4576" s="96"/>
      <c r="Z4576" s="96"/>
      <c r="AA4576" s="96"/>
      <c r="AB4576" s="95"/>
      <c r="AC4576" s="95"/>
      <c r="AD4576" s="95"/>
      <c r="AE4576" s="95"/>
      <c r="AF4576" s="95"/>
      <c r="AG4576" s="95"/>
      <c r="AH4576" s="95"/>
      <c r="AI4576" s="95"/>
      <c r="AJ4576" s="95"/>
      <c r="AK4576" s="95"/>
      <c r="AL4576" s="95"/>
      <c r="AM4576" s="95"/>
      <c r="AN4576" s="95"/>
      <c r="AO4576" s="95"/>
      <c r="AP4576" s="95"/>
      <c r="AQ4576" s="95"/>
      <c r="AR4576" s="95"/>
      <c r="AS4576" s="95"/>
      <c r="AT4576" s="95"/>
      <c r="AU4576" s="95"/>
      <c r="AV4576" s="95"/>
      <c r="AW4576" s="95"/>
      <c r="AX4576" s="95"/>
      <c r="AY4576" s="95"/>
      <c r="AZ4576" s="95"/>
      <c r="BD4576" s="94"/>
      <c r="BE4576" s="94"/>
      <c r="BF4576" s="94"/>
      <c r="BG4576" s="94"/>
      <c r="BH4576" s="94"/>
      <c r="BI4576" s="94"/>
      <c r="BJ4576" s="94"/>
      <c r="BK4576" s="94"/>
      <c r="BL4576" s="94"/>
      <c r="BM4576" s="94"/>
      <c r="BN4576" s="94"/>
      <c r="BO4576" s="94"/>
      <c r="BP4576" s="94"/>
      <c r="BQ4576" s="94"/>
    </row>
    <row r="4577" spans="1:69" x14ac:dyDescent="0.2">
      <c r="A4577" s="98"/>
      <c r="B4577" s="88"/>
      <c r="C4577" s="88"/>
      <c r="D4577" s="97"/>
      <c r="E4577" s="90"/>
      <c r="F4577" s="91"/>
      <c r="G4577" s="95"/>
      <c r="H4577" s="95"/>
      <c r="I4577" s="95"/>
      <c r="J4577" s="96"/>
      <c r="K4577" s="96"/>
      <c r="L4577" s="96"/>
      <c r="M4577" s="96"/>
      <c r="N4577" s="96"/>
      <c r="O4577" s="96"/>
      <c r="P4577" s="96"/>
      <c r="Q4577" s="96"/>
      <c r="R4577" s="96"/>
      <c r="S4577" s="96"/>
      <c r="T4577" s="96"/>
      <c r="U4577" s="96"/>
      <c r="V4577" s="96"/>
      <c r="W4577" s="96"/>
      <c r="X4577" s="96"/>
      <c r="Y4577" s="96"/>
      <c r="Z4577" s="96"/>
      <c r="AA4577" s="96"/>
      <c r="AB4577" s="95"/>
      <c r="AC4577" s="95"/>
      <c r="AD4577" s="95"/>
      <c r="AE4577" s="95"/>
      <c r="AF4577" s="95"/>
      <c r="AG4577" s="95"/>
      <c r="AH4577" s="95"/>
      <c r="AI4577" s="95"/>
      <c r="AJ4577" s="95"/>
      <c r="AK4577" s="95"/>
      <c r="AL4577" s="95"/>
      <c r="AM4577" s="95"/>
      <c r="AN4577" s="95"/>
      <c r="AO4577" s="95"/>
      <c r="AP4577" s="95"/>
      <c r="AQ4577" s="95"/>
      <c r="AR4577" s="95"/>
      <c r="AS4577" s="95"/>
      <c r="AT4577" s="95"/>
      <c r="AU4577" s="95"/>
      <c r="AV4577" s="95"/>
      <c r="AW4577" s="95"/>
      <c r="AX4577" s="95"/>
      <c r="AY4577" s="95"/>
      <c r="AZ4577" s="95"/>
      <c r="BD4577" s="94"/>
      <c r="BE4577" s="94"/>
      <c r="BF4577" s="94"/>
      <c r="BG4577" s="94"/>
      <c r="BH4577" s="94"/>
      <c r="BI4577" s="94"/>
      <c r="BJ4577" s="94"/>
      <c r="BK4577" s="94"/>
      <c r="BL4577" s="94"/>
      <c r="BM4577" s="94"/>
      <c r="BN4577" s="94"/>
      <c r="BO4577" s="94"/>
      <c r="BP4577" s="94"/>
      <c r="BQ4577" s="94"/>
    </row>
    <row r="4578" spans="1:69" x14ac:dyDescent="0.2">
      <c r="A4578" s="98"/>
      <c r="B4578" s="88"/>
      <c r="C4578" s="88"/>
      <c r="D4578" s="97"/>
      <c r="E4578" s="90"/>
      <c r="F4578" s="91"/>
      <c r="G4578" s="95"/>
      <c r="H4578" s="95"/>
      <c r="I4578" s="95"/>
      <c r="J4578" s="96"/>
      <c r="K4578" s="96"/>
      <c r="L4578" s="96"/>
      <c r="M4578" s="96"/>
      <c r="N4578" s="96"/>
      <c r="O4578" s="96"/>
      <c r="P4578" s="96"/>
      <c r="Q4578" s="96"/>
      <c r="R4578" s="96"/>
      <c r="S4578" s="96"/>
      <c r="T4578" s="96"/>
      <c r="U4578" s="96"/>
      <c r="V4578" s="96"/>
      <c r="W4578" s="96"/>
      <c r="X4578" s="96"/>
      <c r="Y4578" s="96"/>
      <c r="Z4578" s="96"/>
      <c r="AA4578" s="96"/>
      <c r="AB4578" s="95"/>
      <c r="AC4578" s="95"/>
      <c r="AD4578" s="95"/>
      <c r="AE4578" s="95"/>
      <c r="AF4578" s="95"/>
      <c r="AG4578" s="95"/>
      <c r="AH4578" s="95"/>
      <c r="AI4578" s="95"/>
      <c r="AJ4578" s="95"/>
      <c r="AK4578" s="95"/>
      <c r="AL4578" s="95"/>
      <c r="AM4578" s="95"/>
      <c r="AN4578" s="95"/>
      <c r="AO4578" s="95"/>
      <c r="AP4578" s="95"/>
      <c r="AQ4578" s="95"/>
      <c r="AR4578" s="95"/>
      <c r="AS4578" s="95"/>
      <c r="AT4578" s="95"/>
      <c r="AU4578" s="95"/>
      <c r="AV4578" s="95"/>
      <c r="AW4578" s="95"/>
      <c r="AX4578" s="95"/>
      <c r="AY4578" s="95"/>
      <c r="AZ4578" s="95"/>
      <c r="BD4578" s="94"/>
      <c r="BE4578" s="94"/>
      <c r="BF4578" s="94"/>
      <c r="BG4578" s="94"/>
      <c r="BH4578" s="94"/>
      <c r="BI4578" s="94"/>
      <c r="BJ4578" s="94"/>
      <c r="BK4578" s="94"/>
      <c r="BL4578" s="94"/>
      <c r="BM4578" s="94"/>
      <c r="BN4578" s="94"/>
      <c r="BO4578" s="94"/>
      <c r="BP4578" s="94"/>
      <c r="BQ4578" s="94"/>
    </row>
    <row r="4579" spans="1:69" x14ac:dyDescent="0.2">
      <c r="A4579" s="98"/>
      <c r="B4579" s="88"/>
      <c r="C4579" s="88"/>
      <c r="D4579" s="97"/>
      <c r="E4579" s="90"/>
      <c r="F4579" s="91"/>
      <c r="G4579" s="95"/>
      <c r="H4579" s="95"/>
      <c r="I4579" s="95"/>
      <c r="J4579" s="96"/>
      <c r="K4579" s="96"/>
      <c r="L4579" s="96"/>
      <c r="M4579" s="96"/>
      <c r="N4579" s="96"/>
      <c r="O4579" s="96"/>
      <c r="P4579" s="96"/>
      <c r="Q4579" s="96"/>
      <c r="R4579" s="96"/>
      <c r="S4579" s="96"/>
      <c r="T4579" s="96"/>
      <c r="U4579" s="96"/>
      <c r="V4579" s="96"/>
      <c r="W4579" s="96"/>
      <c r="X4579" s="96"/>
      <c r="Y4579" s="96"/>
      <c r="Z4579" s="96"/>
      <c r="AA4579" s="96"/>
      <c r="AB4579" s="95"/>
      <c r="AC4579" s="95"/>
      <c r="AD4579" s="95"/>
      <c r="AE4579" s="95"/>
      <c r="AF4579" s="95"/>
      <c r="AG4579" s="95"/>
      <c r="AH4579" s="95"/>
      <c r="AI4579" s="95"/>
      <c r="AJ4579" s="95"/>
      <c r="AK4579" s="95"/>
      <c r="AL4579" s="95"/>
      <c r="AM4579" s="95"/>
      <c r="AN4579" s="95"/>
      <c r="AO4579" s="95"/>
      <c r="AP4579" s="95"/>
      <c r="AQ4579" s="95"/>
      <c r="AR4579" s="95"/>
      <c r="AS4579" s="95"/>
      <c r="AT4579" s="95"/>
      <c r="AU4579" s="95"/>
      <c r="AV4579" s="95"/>
      <c r="AW4579" s="95"/>
      <c r="AX4579" s="95"/>
      <c r="AY4579" s="95"/>
      <c r="AZ4579" s="95"/>
      <c r="BD4579" s="94"/>
      <c r="BE4579" s="94"/>
      <c r="BF4579" s="94"/>
      <c r="BG4579" s="94"/>
      <c r="BH4579" s="94"/>
      <c r="BI4579" s="94"/>
      <c r="BJ4579" s="94"/>
      <c r="BK4579" s="94"/>
      <c r="BL4579" s="94"/>
      <c r="BM4579" s="94"/>
      <c r="BN4579" s="94"/>
      <c r="BO4579" s="94"/>
      <c r="BP4579" s="94"/>
      <c r="BQ4579" s="94"/>
    </row>
    <row r="4580" spans="1:69" x14ac:dyDescent="0.2">
      <c r="A4580" s="98"/>
      <c r="B4580" s="88"/>
      <c r="C4580" s="88"/>
      <c r="D4580" s="97"/>
      <c r="E4580" s="90"/>
      <c r="F4580" s="91"/>
      <c r="G4580" s="95"/>
      <c r="H4580" s="95"/>
      <c r="I4580" s="95"/>
      <c r="J4580" s="96"/>
      <c r="K4580" s="96"/>
      <c r="L4580" s="96"/>
      <c r="M4580" s="96"/>
      <c r="N4580" s="96"/>
      <c r="O4580" s="96"/>
      <c r="P4580" s="96"/>
      <c r="Q4580" s="96"/>
      <c r="R4580" s="96"/>
      <c r="S4580" s="96"/>
      <c r="T4580" s="96"/>
      <c r="U4580" s="96"/>
      <c r="V4580" s="96"/>
      <c r="W4580" s="96"/>
      <c r="X4580" s="96"/>
      <c r="Y4580" s="96"/>
      <c r="Z4580" s="96"/>
      <c r="AA4580" s="96"/>
      <c r="AB4580" s="95"/>
      <c r="AC4580" s="95"/>
      <c r="AD4580" s="95"/>
      <c r="AE4580" s="95"/>
      <c r="AF4580" s="95"/>
      <c r="AG4580" s="95"/>
      <c r="AH4580" s="95"/>
      <c r="AI4580" s="95"/>
      <c r="AJ4580" s="95"/>
      <c r="AK4580" s="95"/>
      <c r="AL4580" s="95"/>
      <c r="AM4580" s="95"/>
      <c r="AN4580" s="95"/>
      <c r="AO4580" s="95"/>
      <c r="AP4580" s="95"/>
      <c r="AQ4580" s="95"/>
      <c r="AR4580" s="95"/>
      <c r="AS4580" s="95"/>
      <c r="AT4580" s="95"/>
      <c r="AU4580" s="95"/>
      <c r="AV4580" s="95"/>
      <c r="AW4580" s="95"/>
      <c r="AX4580" s="95"/>
      <c r="AY4580" s="95"/>
      <c r="AZ4580" s="95"/>
      <c r="BD4580" s="94"/>
      <c r="BE4580" s="94"/>
      <c r="BF4580" s="94"/>
      <c r="BG4580" s="94"/>
      <c r="BH4580" s="94"/>
      <c r="BI4580" s="94"/>
      <c r="BJ4580" s="94"/>
      <c r="BK4580" s="94"/>
      <c r="BL4580" s="94"/>
      <c r="BM4580" s="94"/>
      <c r="BN4580" s="94"/>
      <c r="BO4580" s="94"/>
      <c r="BP4580" s="94"/>
      <c r="BQ4580" s="94"/>
    </row>
    <row r="4581" spans="1:69" x14ac:dyDescent="0.2">
      <c r="A4581" s="98"/>
      <c r="B4581" s="88"/>
      <c r="C4581" s="88"/>
      <c r="D4581" s="97"/>
      <c r="E4581" s="90"/>
      <c r="F4581" s="91"/>
      <c r="G4581" s="95"/>
      <c r="H4581" s="95"/>
      <c r="I4581" s="95"/>
      <c r="J4581" s="96"/>
      <c r="K4581" s="96"/>
      <c r="L4581" s="96"/>
      <c r="M4581" s="96"/>
      <c r="N4581" s="96"/>
      <c r="O4581" s="96"/>
      <c r="P4581" s="96"/>
      <c r="Q4581" s="96"/>
      <c r="R4581" s="96"/>
      <c r="S4581" s="96"/>
      <c r="T4581" s="96"/>
      <c r="U4581" s="96"/>
      <c r="V4581" s="96"/>
      <c r="W4581" s="96"/>
      <c r="X4581" s="96"/>
      <c r="Y4581" s="96"/>
      <c r="Z4581" s="96"/>
      <c r="AA4581" s="96"/>
      <c r="AB4581" s="95"/>
      <c r="AC4581" s="95"/>
      <c r="AD4581" s="95"/>
      <c r="AE4581" s="95"/>
      <c r="AF4581" s="95"/>
      <c r="AG4581" s="95"/>
      <c r="AH4581" s="95"/>
      <c r="AI4581" s="95"/>
      <c r="AJ4581" s="95"/>
      <c r="AK4581" s="95"/>
      <c r="AL4581" s="95"/>
      <c r="AM4581" s="95"/>
      <c r="AN4581" s="95"/>
      <c r="AO4581" s="95"/>
      <c r="AP4581" s="95"/>
      <c r="AQ4581" s="95"/>
      <c r="AR4581" s="95"/>
      <c r="AS4581" s="95"/>
      <c r="AT4581" s="95"/>
      <c r="AU4581" s="95"/>
      <c r="AV4581" s="95"/>
      <c r="AW4581" s="95"/>
      <c r="AX4581" s="95"/>
      <c r="AY4581" s="95"/>
      <c r="AZ4581" s="95"/>
      <c r="BD4581" s="94"/>
      <c r="BE4581" s="94"/>
      <c r="BF4581" s="94"/>
      <c r="BG4581" s="94"/>
      <c r="BH4581" s="94"/>
      <c r="BI4581" s="94"/>
      <c r="BJ4581" s="94"/>
      <c r="BK4581" s="94"/>
      <c r="BL4581" s="94"/>
      <c r="BM4581" s="94"/>
      <c r="BN4581" s="94"/>
      <c r="BO4581" s="94"/>
      <c r="BP4581" s="94"/>
      <c r="BQ4581" s="94"/>
    </row>
    <row r="4582" spans="1:69" x14ac:dyDescent="0.2">
      <c r="A4582" s="98"/>
      <c r="B4582" s="88"/>
      <c r="C4582" s="88"/>
      <c r="D4582" s="97"/>
      <c r="E4582" s="90"/>
      <c r="F4582" s="91"/>
      <c r="G4582" s="95"/>
      <c r="H4582" s="95"/>
      <c r="I4582" s="95"/>
      <c r="J4582" s="96"/>
      <c r="K4582" s="96"/>
      <c r="L4582" s="96"/>
      <c r="M4582" s="96"/>
      <c r="N4582" s="96"/>
      <c r="O4582" s="96"/>
      <c r="P4582" s="96"/>
      <c r="Q4582" s="96"/>
      <c r="R4582" s="96"/>
      <c r="S4582" s="96"/>
      <c r="T4582" s="96"/>
      <c r="U4582" s="96"/>
      <c r="V4582" s="96"/>
      <c r="W4582" s="96"/>
      <c r="X4582" s="96"/>
      <c r="Y4582" s="96"/>
      <c r="Z4582" s="96"/>
      <c r="AA4582" s="96"/>
      <c r="AB4582" s="95"/>
      <c r="AC4582" s="95"/>
      <c r="AD4582" s="95"/>
      <c r="AE4582" s="95"/>
      <c r="AF4582" s="95"/>
      <c r="AG4582" s="95"/>
      <c r="AH4582" s="95"/>
      <c r="AI4582" s="95"/>
      <c r="AJ4582" s="95"/>
      <c r="AK4582" s="95"/>
      <c r="AL4582" s="95"/>
      <c r="AM4582" s="95"/>
      <c r="AN4582" s="95"/>
      <c r="AO4582" s="95"/>
      <c r="AP4582" s="95"/>
      <c r="AQ4582" s="95"/>
      <c r="AR4582" s="95"/>
      <c r="AS4582" s="95"/>
      <c r="AT4582" s="95"/>
      <c r="AU4582" s="95"/>
      <c r="AV4582" s="95"/>
      <c r="AW4582" s="95"/>
      <c r="AX4582" s="95"/>
      <c r="AY4582" s="95"/>
      <c r="AZ4582" s="95"/>
      <c r="BD4582" s="94"/>
      <c r="BE4582" s="94"/>
      <c r="BF4582" s="94"/>
      <c r="BG4582" s="94"/>
      <c r="BH4582" s="94"/>
      <c r="BI4582" s="94"/>
      <c r="BJ4582" s="94"/>
      <c r="BK4582" s="94"/>
      <c r="BL4582" s="94"/>
      <c r="BM4582" s="94"/>
      <c r="BN4582" s="94"/>
      <c r="BO4582" s="94"/>
      <c r="BP4582" s="94"/>
      <c r="BQ4582" s="94"/>
    </row>
    <row r="4583" spans="1:69" x14ac:dyDescent="0.2">
      <c r="A4583" s="98"/>
      <c r="B4583" s="88"/>
      <c r="C4583" s="88"/>
      <c r="D4583" s="97"/>
      <c r="E4583" s="90"/>
      <c r="F4583" s="91"/>
      <c r="G4583" s="95"/>
      <c r="H4583" s="95"/>
      <c r="I4583" s="95"/>
      <c r="J4583" s="96"/>
      <c r="K4583" s="96"/>
      <c r="L4583" s="96"/>
      <c r="M4583" s="96"/>
      <c r="N4583" s="96"/>
      <c r="O4583" s="96"/>
      <c r="P4583" s="96"/>
      <c r="Q4583" s="96"/>
      <c r="R4583" s="96"/>
      <c r="S4583" s="96"/>
      <c r="T4583" s="96"/>
      <c r="U4583" s="96"/>
      <c r="V4583" s="96"/>
      <c r="W4583" s="96"/>
      <c r="X4583" s="96"/>
      <c r="Y4583" s="96"/>
      <c r="Z4583" s="96"/>
      <c r="AA4583" s="96"/>
      <c r="AB4583" s="95"/>
      <c r="AC4583" s="95"/>
      <c r="AD4583" s="95"/>
      <c r="AE4583" s="95"/>
      <c r="AF4583" s="95"/>
      <c r="AG4583" s="95"/>
      <c r="AH4583" s="95"/>
      <c r="AI4583" s="95"/>
      <c r="AJ4583" s="95"/>
      <c r="AK4583" s="95"/>
      <c r="AL4583" s="95"/>
      <c r="AM4583" s="95"/>
      <c r="AN4583" s="95"/>
      <c r="AO4583" s="95"/>
      <c r="AP4583" s="95"/>
      <c r="AQ4583" s="95"/>
      <c r="AR4583" s="95"/>
      <c r="AS4583" s="95"/>
      <c r="AT4583" s="95"/>
      <c r="AU4583" s="95"/>
      <c r="AV4583" s="95"/>
      <c r="AW4583" s="95"/>
      <c r="AX4583" s="95"/>
      <c r="AY4583" s="95"/>
      <c r="AZ4583" s="95"/>
      <c r="BD4583" s="94"/>
      <c r="BE4583" s="94"/>
      <c r="BF4583" s="94"/>
      <c r="BG4583" s="94"/>
      <c r="BH4583" s="94"/>
      <c r="BI4583" s="94"/>
      <c r="BJ4583" s="94"/>
      <c r="BK4583" s="94"/>
      <c r="BL4583" s="94"/>
      <c r="BM4583" s="94"/>
      <c r="BN4583" s="94"/>
      <c r="BO4583" s="94"/>
      <c r="BP4583" s="94"/>
      <c r="BQ4583" s="94"/>
    </row>
    <row r="4584" spans="1:69" x14ac:dyDescent="0.2">
      <c r="A4584" s="98"/>
      <c r="B4584" s="88"/>
      <c r="C4584" s="88"/>
      <c r="D4584" s="97"/>
      <c r="E4584" s="90"/>
      <c r="F4584" s="91"/>
      <c r="G4584" s="95"/>
      <c r="H4584" s="95"/>
      <c r="I4584" s="95"/>
      <c r="J4584" s="96"/>
      <c r="K4584" s="96"/>
      <c r="L4584" s="96"/>
      <c r="M4584" s="96"/>
      <c r="N4584" s="96"/>
      <c r="O4584" s="96"/>
      <c r="P4584" s="96"/>
      <c r="Q4584" s="96"/>
      <c r="R4584" s="96"/>
      <c r="S4584" s="96"/>
      <c r="T4584" s="96"/>
      <c r="U4584" s="96"/>
      <c r="V4584" s="96"/>
      <c r="W4584" s="96"/>
      <c r="X4584" s="96"/>
      <c r="Y4584" s="96"/>
      <c r="Z4584" s="96"/>
      <c r="AA4584" s="96"/>
      <c r="AB4584" s="95"/>
      <c r="AC4584" s="95"/>
      <c r="AD4584" s="95"/>
      <c r="AE4584" s="95"/>
      <c r="AF4584" s="95"/>
      <c r="AG4584" s="95"/>
      <c r="AH4584" s="95"/>
      <c r="AI4584" s="95"/>
      <c r="AJ4584" s="95"/>
      <c r="AK4584" s="95"/>
      <c r="AL4584" s="95"/>
      <c r="AM4584" s="95"/>
      <c r="AN4584" s="95"/>
      <c r="AO4584" s="95"/>
      <c r="AP4584" s="95"/>
      <c r="AQ4584" s="95"/>
      <c r="AR4584" s="95"/>
      <c r="AS4584" s="95"/>
      <c r="AT4584" s="95"/>
      <c r="AU4584" s="95"/>
      <c r="AV4584" s="95"/>
      <c r="AW4584" s="95"/>
      <c r="AX4584" s="95"/>
      <c r="AY4584" s="95"/>
      <c r="AZ4584" s="95"/>
      <c r="BD4584" s="94"/>
      <c r="BE4584" s="94"/>
      <c r="BF4584" s="94"/>
      <c r="BG4584" s="94"/>
      <c r="BH4584" s="94"/>
      <c r="BI4584" s="94"/>
      <c r="BJ4584" s="94"/>
      <c r="BK4584" s="94"/>
      <c r="BL4584" s="94"/>
      <c r="BM4584" s="94"/>
      <c r="BN4584" s="94"/>
      <c r="BO4584" s="94"/>
      <c r="BP4584" s="94"/>
      <c r="BQ4584" s="94"/>
    </row>
    <row r="4585" spans="1:69" x14ac:dyDescent="0.2">
      <c r="A4585" s="98"/>
      <c r="B4585" s="88"/>
      <c r="C4585" s="88"/>
      <c r="D4585" s="97"/>
      <c r="E4585" s="90"/>
      <c r="F4585" s="91"/>
      <c r="G4585" s="95"/>
      <c r="H4585" s="95"/>
      <c r="I4585" s="95"/>
      <c r="J4585" s="96"/>
      <c r="K4585" s="96"/>
      <c r="L4585" s="96"/>
      <c r="M4585" s="96"/>
      <c r="N4585" s="96"/>
      <c r="O4585" s="96"/>
      <c r="P4585" s="96"/>
      <c r="Q4585" s="96"/>
      <c r="R4585" s="96"/>
      <c r="S4585" s="96"/>
      <c r="T4585" s="96"/>
      <c r="U4585" s="96"/>
      <c r="V4585" s="96"/>
      <c r="W4585" s="96"/>
      <c r="X4585" s="96"/>
      <c r="Y4585" s="96"/>
      <c r="Z4585" s="96"/>
      <c r="AA4585" s="96"/>
      <c r="AB4585" s="95"/>
      <c r="AC4585" s="95"/>
      <c r="AD4585" s="95"/>
      <c r="AE4585" s="95"/>
      <c r="AF4585" s="95"/>
      <c r="AG4585" s="95"/>
      <c r="AH4585" s="95"/>
      <c r="AI4585" s="95"/>
      <c r="AJ4585" s="95"/>
      <c r="AK4585" s="95"/>
      <c r="AL4585" s="95"/>
      <c r="AM4585" s="95"/>
      <c r="AN4585" s="95"/>
      <c r="AO4585" s="95"/>
      <c r="AP4585" s="95"/>
      <c r="AQ4585" s="95"/>
      <c r="AR4585" s="95"/>
      <c r="AS4585" s="95"/>
      <c r="AT4585" s="95"/>
      <c r="AU4585" s="95"/>
      <c r="AV4585" s="95"/>
      <c r="AW4585" s="95"/>
      <c r="AX4585" s="95"/>
      <c r="AY4585" s="95"/>
      <c r="AZ4585" s="95"/>
      <c r="BD4585" s="94"/>
      <c r="BE4585" s="94"/>
      <c r="BF4585" s="94"/>
      <c r="BG4585" s="94"/>
      <c r="BH4585" s="94"/>
      <c r="BI4585" s="94"/>
      <c r="BJ4585" s="94"/>
      <c r="BK4585" s="94"/>
      <c r="BL4585" s="94"/>
      <c r="BM4585" s="94"/>
      <c r="BN4585" s="94"/>
      <c r="BO4585" s="94"/>
      <c r="BP4585" s="94"/>
      <c r="BQ4585" s="94"/>
    </row>
    <row r="4586" spans="1:69" x14ac:dyDescent="0.2">
      <c r="A4586" s="98"/>
      <c r="B4586" s="88"/>
      <c r="C4586" s="88"/>
      <c r="D4586" s="97"/>
      <c r="E4586" s="90"/>
      <c r="F4586" s="91"/>
      <c r="G4586" s="95"/>
      <c r="H4586" s="95"/>
      <c r="I4586" s="95"/>
      <c r="J4586" s="96"/>
      <c r="K4586" s="96"/>
      <c r="L4586" s="96"/>
      <c r="M4586" s="96"/>
      <c r="N4586" s="96"/>
      <c r="O4586" s="96"/>
      <c r="P4586" s="96"/>
      <c r="Q4586" s="96"/>
      <c r="R4586" s="96"/>
      <c r="S4586" s="96"/>
      <c r="T4586" s="96"/>
      <c r="U4586" s="96"/>
      <c r="V4586" s="96"/>
      <c r="W4586" s="96"/>
      <c r="X4586" s="96"/>
      <c r="Y4586" s="96"/>
      <c r="Z4586" s="96"/>
      <c r="AA4586" s="96"/>
      <c r="AB4586" s="95"/>
      <c r="AC4586" s="95"/>
      <c r="AD4586" s="95"/>
      <c r="AE4586" s="95"/>
      <c r="AF4586" s="95"/>
      <c r="AG4586" s="95"/>
      <c r="AH4586" s="95"/>
      <c r="AI4586" s="95"/>
      <c r="AJ4586" s="95"/>
      <c r="AK4586" s="95"/>
      <c r="AL4586" s="95"/>
      <c r="AM4586" s="95"/>
      <c r="AN4586" s="95"/>
      <c r="AO4586" s="95"/>
      <c r="AP4586" s="95"/>
      <c r="AQ4586" s="95"/>
      <c r="AR4586" s="95"/>
      <c r="AS4586" s="95"/>
      <c r="AT4586" s="95"/>
      <c r="AU4586" s="95"/>
      <c r="AV4586" s="95"/>
      <c r="AW4586" s="95"/>
      <c r="AX4586" s="95"/>
      <c r="AY4586" s="95"/>
      <c r="AZ4586" s="95"/>
      <c r="BD4586" s="94"/>
      <c r="BE4586" s="94"/>
      <c r="BF4586" s="94"/>
      <c r="BG4586" s="94"/>
      <c r="BH4586" s="94"/>
      <c r="BI4586" s="94"/>
      <c r="BJ4586" s="94"/>
      <c r="BK4586" s="94"/>
      <c r="BL4586" s="94"/>
      <c r="BM4586" s="94"/>
      <c r="BN4586" s="94"/>
      <c r="BO4586" s="94"/>
      <c r="BP4586" s="94"/>
      <c r="BQ4586" s="94"/>
    </row>
    <row r="4587" spans="1:69" x14ac:dyDescent="0.2">
      <c r="A4587" s="98"/>
      <c r="B4587" s="88"/>
      <c r="C4587" s="88"/>
      <c r="D4587" s="97"/>
      <c r="E4587" s="90"/>
      <c r="F4587" s="91"/>
      <c r="G4587" s="95"/>
      <c r="H4587" s="95"/>
      <c r="I4587" s="95"/>
      <c r="J4587" s="96"/>
      <c r="K4587" s="96"/>
      <c r="L4587" s="96"/>
      <c r="M4587" s="96"/>
      <c r="N4587" s="96"/>
      <c r="O4587" s="96"/>
      <c r="P4587" s="96"/>
      <c r="Q4587" s="96"/>
      <c r="R4587" s="96"/>
      <c r="S4587" s="96"/>
      <c r="T4587" s="96"/>
      <c r="U4587" s="96"/>
      <c r="V4587" s="96"/>
      <c r="W4587" s="96"/>
      <c r="X4587" s="96"/>
      <c r="Y4587" s="96"/>
      <c r="Z4587" s="96"/>
      <c r="AA4587" s="96"/>
      <c r="AB4587" s="95"/>
      <c r="AC4587" s="95"/>
      <c r="AD4587" s="95"/>
      <c r="AE4587" s="95"/>
      <c r="AF4587" s="95"/>
      <c r="AG4587" s="95"/>
      <c r="AH4587" s="95"/>
      <c r="AI4587" s="95"/>
      <c r="AJ4587" s="95"/>
      <c r="AK4587" s="95"/>
      <c r="AL4587" s="95"/>
      <c r="AM4587" s="95"/>
      <c r="AN4587" s="95"/>
      <c r="AO4587" s="95"/>
      <c r="AP4587" s="95"/>
      <c r="AQ4587" s="95"/>
      <c r="AR4587" s="95"/>
      <c r="AS4587" s="95"/>
      <c r="AT4587" s="95"/>
      <c r="AU4587" s="95"/>
      <c r="AV4587" s="95"/>
      <c r="AW4587" s="95"/>
      <c r="AX4587" s="95"/>
      <c r="AY4587" s="95"/>
      <c r="AZ4587" s="95"/>
      <c r="BD4587" s="94"/>
      <c r="BE4587" s="94"/>
      <c r="BF4587" s="94"/>
      <c r="BG4587" s="94"/>
      <c r="BH4587" s="94"/>
      <c r="BI4587" s="94"/>
      <c r="BJ4587" s="94"/>
      <c r="BK4587" s="94"/>
      <c r="BL4587" s="94"/>
      <c r="BM4587" s="94"/>
      <c r="BN4587" s="94"/>
      <c r="BO4587" s="94"/>
      <c r="BP4587" s="94"/>
      <c r="BQ4587" s="94"/>
    </row>
    <row r="4588" spans="1:69" x14ac:dyDescent="0.2">
      <c r="A4588" s="98"/>
      <c r="B4588" s="88"/>
      <c r="C4588" s="88"/>
      <c r="D4588" s="97"/>
      <c r="E4588" s="90"/>
      <c r="F4588" s="91"/>
      <c r="G4588" s="95"/>
      <c r="H4588" s="95"/>
      <c r="I4588" s="95"/>
      <c r="J4588" s="96"/>
      <c r="K4588" s="96"/>
      <c r="L4588" s="96"/>
      <c r="M4588" s="96"/>
      <c r="N4588" s="96"/>
      <c r="O4588" s="96"/>
      <c r="P4588" s="96"/>
      <c r="Q4588" s="96"/>
      <c r="R4588" s="96"/>
      <c r="S4588" s="96"/>
      <c r="T4588" s="96"/>
      <c r="U4588" s="96"/>
      <c r="V4588" s="96"/>
      <c r="W4588" s="96"/>
      <c r="X4588" s="96"/>
      <c r="Y4588" s="96"/>
      <c r="Z4588" s="96"/>
      <c r="AA4588" s="96"/>
      <c r="AB4588" s="95"/>
      <c r="AC4588" s="95"/>
      <c r="AD4588" s="95"/>
      <c r="AE4588" s="95"/>
      <c r="AF4588" s="95"/>
      <c r="AG4588" s="95"/>
      <c r="AH4588" s="95"/>
      <c r="AI4588" s="95"/>
      <c r="AJ4588" s="95"/>
      <c r="AK4588" s="95"/>
      <c r="AL4588" s="95"/>
      <c r="AM4588" s="95"/>
      <c r="AN4588" s="95"/>
      <c r="AO4588" s="95"/>
      <c r="AP4588" s="95"/>
      <c r="AQ4588" s="95"/>
      <c r="AR4588" s="95"/>
      <c r="AS4588" s="95"/>
      <c r="AT4588" s="95"/>
      <c r="AU4588" s="95"/>
      <c r="AV4588" s="95"/>
      <c r="AW4588" s="95"/>
      <c r="AX4588" s="95"/>
      <c r="AY4588" s="95"/>
      <c r="AZ4588" s="95"/>
      <c r="BD4588" s="94"/>
      <c r="BE4588" s="94"/>
      <c r="BF4588" s="94"/>
      <c r="BG4588" s="94"/>
      <c r="BH4588" s="94"/>
      <c r="BI4588" s="94"/>
      <c r="BJ4588" s="94"/>
      <c r="BK4588" s="94"/>
      <c r="BL4588" s="94"/>
      <c r="BM4588" s="94"/>
      <c r="BN4588" s="94"/>
      <c r="BO4588" s="94"/>
      <c r="BP4588" s="94"/>
      <c r="BQ4588" s="94"/>
    </row>
    <row r="4589" spans="1:69" x14ac:dyDescent="0.2">
      <c r="A4589" s="98"/>
      <c r="B4589" s="88"/>
      <c r="C4589" s="88"/>
      <c r="D4589" s="97"/>
      <c r="E4589" s="90"/>
      <c r="F4589" s="91"/>
      <c r="G4589" s="95"/>
      <c r="H4589" s="95"/>
      <c r="I4589" s="95"/>
      <c r="J4589" s="96"/>
      <c r="K4589" s="96"/>
      <c r="L4589" s="96"/>
      <c r="M4589" s="96"/>
      <c r="N4589" s="96"/>
      <c r="O4589" s="96"/>
      <c r="P4589" s="96"/>
      <c r="Q4589" s="96"/>
      <c r="R4589" s="96"/>
      <c r="S4589" s="96"/>
      <c r="T4589" s="96"/>
      <c r="U4589" s="96"/>
      <c r="V4589" s="96"/>
      <c r="W4589" s="96"/>
      <c r="X4589" s="96"/>
      <c r="Y4589" s="96"/>
      <c r="Z4589" s="96"/>
      <c r="AA4589" s="96"/>
      <c r="AB4589" s="95"/>
      <c r="AC4589" s="95"/>
      <c r="AD4589" s="95"/>
      <c r="AE4589" s="95"/>
      <c r="AF4589" s="95"/>
      <c r="AG4589" s="95"/>
      <c r="AH4589" s="95"/>
      <c r="AI4589" s="95"/>
      <c r="AJ4589" s="95"/>
      <c r="AK4589" s="95"/>
      <c r="AL4589" s="95"/>
      <c r="AM4589" s="95"/>
      <c r="AN4589" s="95"/>
      <c r="AO4589" s="95"/>
      <c r="AP4589" s="95"/>
      <c r="AQ4589" s="95"/>
      <c r="AR4589" s="95"/>
      <c r="AS4589" s="95"/>
      <c r="AT4589" s="95"/>
      <c r="AU4589" s="95"/>
      <c r="AV4589" s="95"/>
      <c r="AW4589" s="95"/>
      <c r="AX4589" s="95"/>
      <c r="AY4589" s="95"/>
      <c r="AZ4589" s="95"/>
      <c r="BD4589" s="94"/>
      <c r="BE4589" s="94"/>
      <c r="BF4589" s="94"/>
      <c r="BG4589" s="94"/>
      <c r="BH4589" s="94"/>
      <c r="BI4589" s="94"/>
      <c r="BJ4589" s="94"/>
      <c r="BK4589" s="94"/>
      <c r="BL4589" s="94"/>
      <c r="BM4589" s="94"/>
      <c r="BN4589" s="94"/>
      <c r="BO4589" s="94"/>
      <c r="BP4589" s="94"/>
      <c r="BQ4589" s="94"/>
    </row>
    <row r="4590" spans="1:69" x14ac:dyDescent="0.2">
      <c r="A4590" s="98"/>
      <c r="B4590" s="88"/>
      <c r="C4590" s="88"/>
      <c r="D4590" s="97"/>
      <c r="E4590" s="90"/>
      <c r="F4590" s="91"/>
      <c r="G4590" s="95"/>
      <c r="H4590" s="95"/>
      <c r="I4590" s="95"/>
      <c r="J4590" s="96"/>
      <c r="K4590" s="96"/>
      <c r="L4590" s="96"/>
      <c r="M4590" s="96"/>
      <c r="N4590" s="96"/>
      <c r="O4590" s="96"/>
      <c r="P4590" s="96"/>
      <c r="Q4590" s="96"/>
      <c r="R4590" s="96"/>
      <c r="S4590" s="96"/>
      <c r="T4590" s="96"/>
      <c r="U4590" s="96"/>
      <c r="V4590" s="96"/>
      <c r="W4590" s="96"/>
      <c r="X4590" s="96"/>
      <c r="Y4590" s="96"/>
      <c r="Z4590" s="96"/>
      <c r="AA4590" s="96"/>
      <c r="AB4590" s="95"/>
      <c r="AC4590" s="95"/>
      <c r="AD4590" s="95"/>
      <c r="AE4590" s="95"/>
      <c r="AF4590" s="95"/>
      <c r="AG4590" s="95"/>
      <c r="AH4590" s="95"/>
      <c r="AI4590" s="95"/>
      <c r="AJ4590" s="95"/>
      <c r="AK4590" s="95"/>
      <c r="AL4590" s="95"/>
      <c r="AM4590" s="95"/>
      <c r="AN4590" s="95"/>
      <c r="AO4590" s="95"/>
      <c r="AP4590" s="95"/>
      <c r="AQ4590" s="95"/>
      <c r="AR4590" s="95"/>
      <c r="AS4590" s="95"/>
      <c r="AT4590" s="95"/>
      <c r="AU4590" s="95"/>
      <c r="AV4590" s="95"/>
      <c r="AW4590" s="95"/>
      <c r="AX4590" s="95"/>
      <c r="AY4590" s="95"/>
      <c r="AZ4590" s="95"/>
      <c r="BD4590" s="94"/>
      <c r="BE4590" s="94"/>
      <c r="BF4590" s="94"/>
      <c r="BG4590" s="94"/>
      <c r="BH4590" s="94"/>
      <c r="BI4590" s="94"/>
      <c r="BJ4590" s="94"/>
      <c r="BK4590" s="94"/>
      <c r="BL4590" s="94"/>
      <c r="BM4590" s="94"/>
      <c r="BN4590" s="94"/>
      <c r="BO4590" s="94"/>
      <c r="BP4590" s="94"/>
      <c r="BQ4590" s="94"/>
    </row>
    <row r="4591" spans="1:69" x14ac:dyDescent="0.2">
      <c r="A4591" s="98"/>
      <c r="B4591" s="88"/>
      <c r="C4591" s="88"/>
      <c r="D4591" s="97"/>
      <c r="E4591" s="90"/>
      <c r="F4591" s="91"/>
      <c r="G4591" s="95"/>
      <c r="H4591" s="95"/>
      <c r="I4591" s="95"/>
      <c r="J4591" s="96"/>
      <c r="K4591" s="96"/>
      <c r="L4591" s="96"/>
      <c r="M4591" s="96"/>
      <c r="N4591" s="96"/>
      <c r="O4591" s="96"/>
      <c r="P4591" s="96"/>
      <c r="Q4591" s="96"/>
      <c r="R4591" s="96"/>
      <c r="S4591" s="96"/>
      <c r="T4591" s="96"/>
      <c r="U4591" s="96"/>
      <c r="V4591" s="96"/>
      <c r="W4591" s="96"/>
      <c r="X4591" s="96"/>
      <c r="Y4591" s="96"/>
      <c r="Z4591" s="96"/>
      <c r="AA4591" s="96"/>
      <c r="AB4591" s="95"/>
      <c r="AC4591" s="95"/>
      <c r="AD4591" s="95"/>
      <c r="AE4591" s="95"/>
      <c r="AF4591" s="95"/>
      <c r="AG4591" s="95"/>
      <c r="AH4591" s="95"/>
      <c r="AI4591" s="95"/>
      <c r="AJ4591" s="95"/>
      <c r="AK4591" s="95"/>
      <c r="AL4591" s="95"/>
      <c r="AM4591" s="95"/>
      <c r="AN4591" s="95"/>
      <c r="AO4591" s="95"/>
      <c r="AP4591" s="95"/>
      <c r="AQ4591" s="95"/>
      <c r="AR4591" s="95"/>
      <c r="AS4591" s="95"/>
      <c r="AT4591" s="95"/>
      <c r="AU4591" s="95"/>
      <c r="AV4591" s="95"/>
      <c r="AW4591" s="95"/>
      <c r="AX4591" s="95"/>
      <c r="AY4591" s="95"/>
      <c r="AZ4591" s="95"/>
      <c r="BD4591" s="94"/>
      <c r="BE4591" s="94"/>
      <c r="BF4591" s="94"/>
      <c r="BG4591" s="94"/>
      <c r="BH4591" s="94"/>
      <c r="BI4591" s="94"/>
      <c r="BJ4591" s="94"/>
      <c r="BK4591" s="94"/>
      <c r="BL4591" s="94"/>
      <c r="BM4591" s="94"/>
      <c r="BN4591" s="94"/>
      <c r="BO4591" s="94"/>
      <c r="BP4591" s="94"/>
      <c r="BQ4591" s="94"/>
    </row>
    <row r="4592" spans="1:69" x14ac:dyDescent="0.2">
      <c r="A4592" s="98"/>
      <c r="B4592" s="88"/>
      <c r="C4592" s="88"/>
      <c r="D4592" s="97"/>
      <c r="E4592" s="90"/>
      <c r="F4592" s="91"/>
      <c r="G4592" s="95"/>
      <c r="H4592" s="95"/>
      <c r="I4592" s="95"/>
      <c r="J4592" s="96"/>
      <c r="K4592" s="96"/>
      <c r="L4592" s="96"/>
      <c r="M4592" s="96"/>
      <c r="N4592" s="96"/>
      <c r="O4592" s="96"/>
      <c r="P4592" s="96"/>
      <c r="Q4592" s="96"/>
      <c r="R4592" s="96"/>
      <c r="S4592" s="96"/>
      <c r="T4592" s="96"/>
      <c r="U4592" s="96"/>
      <c r="V4592" s="96"/>
      <c r="W4592" s="96"/>
      <c r="X4592" s="96"/>
      <c r="Y4592" s="96"/>
      <c r="Z4592" s="96"/>
      <c r="AA4592" s="96"/>
      <c r="AB4592" s="95"/>
      <c r="AC4592" s="95"/>
      <c r="AD4592" s="95"/>
      <c r="AE4592" s="95"/>
      <c r="AF4592" s="95"/>
      <c r="AG4592" s="95"/>
      <c r="AH4592" s="95"/>
      <c r="AI4592" s="95"/>
      <c r="AJ4592" s="95"/>
      <c r="AK4592" s="95"/>
      <c r="AL4592" s="95"/>
      <c r="AM4592" s="95"/>
      <c r="AN4592" s="95"/>
      <c r="AO4592" s="95"/>
      <c r="AP4592" s="95"/>
      <c r="AQ4592" s="95"/>
      <c r="AR4592" s="95"/>
      <c r="AS4592" s="95"/>
      <c r="AT4592" s="95"/>
      <c r="AU4592" s="95"/>
      <c r="AV4592" s="95"/>
      <c r="AW4592" s="95"/>
      <c r="AX4592" s="95"/>
      <c r="AY4592" s="95"/>
      <c r="AZ4592" s="95"/>
      <c r="BD4592" s="94"/>
      <c r="BE4592" s="94"/>
      <c r="BF4592" s="94"/>
      <c r="BG4592" s="94"/>
      <c r="BH4592" s="94"/>
      <c r="BI4592" s="94"/>
      <c r="BJ4592" s="94"/>
      <c r="BK4592" s="94"/>
      <c r="BL4592" s="94"/>
      <c r="BM4592" s="94"/>
      <c r="BN4592" s="94"/>
      <c r="BO4592" s="94"/>
      <c r="BP4592" s="94"/>
      <c r="BQ4592" s="94"/>
    </row>
    <row r="4593" spans="1:69" x14ac:dyDescent="0.2">
      <c r="A4593" s="98"/>
      <c r="B4593" s="88"/>
      <c r="C4593" s="88"/>
      <c r="D4593" s="97"/>
      <c r="E4593" s="90"/>
      <c r="F4593" s="91"/>
      <c r="G4593" s="95"/>
      <c r="H4593" s="95"/>
      <c r="I4593" s="95"/>
      <c r="J4593" s="96"/>
      <c r="K4593" s="96"/>
      <c r="L4593" s="96"/>
      <c r="M4593" s="96"/>
      <c r="N4593" s="96"/>
      <c r="O4593" s="96"/>
      <c r="P4593" s="96"/>
      <c r="Q4593" s="96"/>
      <c r="R4593" s="96"/>
      <c r="S4593" s="96"/>
      <c r="T4593" s="96"/>
      <c r="U4593" s="96"/>
      <c r="V4593" s="96"/>
      <c r="W4593" s="96"/>
      <c r="X4593" s="96"/>
      <c r="Y4593" s="96"/>
      <c r="Z4593" s="96"/>
      <c r="AA4593" s="96"/>
      <c r="AB4593" s="95"/>
      <c r="AC4593" s="95"/>
      <c r="AD4593" s="95"/>
      <c r="AE4593" s="95"/>
      <c r="AF4593" s="95"/>
      <c r="AG4593" s="95"/>
      <c r="AH4593" s="95"/>
      <c r="AI4593" s="95"/>
      <c r="AJ4593" s="95"/>
      <c r="AK4593" s="95"/>
      <c r="AL4593" s="95"/>
      <c r="AM4593" s="95"/>
      <c r="AN4593" s="95"/>
      <c r="AO4593" s="95"/>
      <c r="AP4593" s="95"/>
      <c r="AQ4593" s="95"/>
      <c r="AR4593" s="95"/>
      <c r="AS4593" s="95"/>
      <c r="AT4593" s="95"/>
      <c r="AU4593" s="95"/>
      <c r="AV4593" s="95"/>
      <c r="AW4593" s="95"/>
      <c r="AX4593" s="95"/>
      <c r="AY4593" s="95"/>
      <c r="AZ4593" s="95"/>
      <c r="BD4593" s="94"/>
      <c r="BE4593" s="94"/>
      <c r="BF4593" s="94"/>
      <c r="BG4593" s="94"/>
      <c r="BH4593" s="94"/>
      <c r="BI4593" s="94"/>
      <c r="BJ4593" s="94"/>
      <c r="BK4593" s="94"/>
      <c r="BL4593" s="94"/>
      <c r="BM4593" s="94"/>
      <c r="BN4593" s="94"/>
      <c r="BO4593" s="94"/>
      <c r="BP4593" s="94"/>
      <c r="BQ4593" s="94"/>
    </row>
    <row r="4594" spans="1:69" x14ac:dyDescent="0.2">
      <c r="A4594" s="98"/>
      <c r="B4594" s="88"/>
      <c r="C4594" s="88"/>
      <c r="D4594" s="97"/>
      <c r="E4594" s="90"/>
      <c r="F4594" s="91"/>
      <c r="G4594" s="95"/>
      <c r="H4594" s="95"/>
      <c r="I4594" s="95"/>
      <c r="J4594" s="96"/>
      <c r="K4594" s="96"/>
      <c r="L4594" s="96"/>
      <c r="M4594" s="96"/>
      <c r="N4594" s="96"/>
      <c r="O4594" s="96"/>
      <c r="P4594" s="96"/>
      <c r="Q4594" s="96"/>
      <c r="R4594" s="96"/>
      <c r="S4594" s="96"/>
      <c r="T4594" s="96"/>
      <c r="U4594" s="96"/>
      <c r="V4594" s="96"/>
      <c r="W4594" s="96"/>
      <c r="X4594" s="96"/>
      <c r="Y4594" s="96"/>
      <c r="Z4594" s="96"/>
      <c r="AA4594" s="96"/>
      <c r="AB4594" s="95"/>
      <c r="AC4594" s="95"/>
      <c r="AD4594" s="95"/>
      <c r="AE4594" s="95"/>
      <c r="AF4594" s="95"/>
      <c r="AG4594" s="95"/>
      <c r="AH4594" s="95"/>
      <c r="AI4594" s="95"/>
      <c r="AJ4594" s="95"/>
      <c r="AK4594" s="95"/>
      <c r="AL4594" s="95"/>
      <c r="AM4594" s="95"/>
      <c r="AN4594" s="95"/>
      <c r="AO4594" s="95"/>
      <c r="AP4594" s="95"/>
      <c r="AQ4594" s="95"/>
      <c r="AR4594" s="95"/>
      <c r="AS4594" s="95"/>
      <c r="AT4594" s="95"/>
      <c r="AU4594" s="95"/>
      <c r="AV4594" s="95"/>
      <c r="AW4594" s="95"/>
      <c r="AX4594" s="95"/>
      <c r="AY4594" s="95"/>
      <c r="AZ4594" s="95"/>
      <c r="BD4594" s="94"/>
      <c r="BE4594" s="94"/>
      <c r="BF4594" s="94"/>
      <c r="BG4594" s="94"/>
      <c r="BH4594" s="94"/>
      <c r="BI4594" s="94"/>
      <c r="BJ4594" s="94"/>
      <c r="BK4594" s="94"/>
      <c r="BL4594" s="94"/>
      <c r="BM4594" s="94"/>
      <c r="BN4594" s="94"/>
      <c r="BO4594" s="94"/>
      <c r="BP4594" s="94"/>
      <c r="BQ4594" s="94"/>
    </row>
    <row r="4595" spans="1:69" x14ac:dyDescent="0.2">
      <c r="A4595" s="98"/>
      <c r="B4595" s="88"/>
      <c r="C4595" s="88"/>
      <c r="D4595" s="97"/>
      <c r="E4595" s="90"/>
      <c r="F4595" s="91"/>
      <c r="G4595" s="95"/>
      <c r="H4595" s="95"/>
      <c r="I4595" s="95"/>
      <c r="J4595" s="96"/>
      <c r="K4595" s="96"/>
      <c r="L4595" s="96"/>
      <c r="M4595" s="96"/>
      <c r="N4595" s="96"/>
      <c r="O4595" s="96"/>
      <c r="P4595" s="96"/>
      <c r="Q4595" s="96"/>
      <c r="R4595" s="96"/>
      <c r="S4595" s="96"/>
      <c r="T4595" s="96"/>
      <c r="U4595" s="96"/>
      <c r="V4595" s="96"/>
      <c r="W4595" s="96"/>
      <c r="X4595" s="96"/>
      <c r="Y4595" s="96"/>
      <c r="Z4595" s="96"/>
      <c r="AA4595" s="96"/>
      <c r="AB4595" s="95"/>
      <c r="AC4595" s="95"/>
      <c r="AD4595" s="95"/>
      <c r="AE4595" s="95"/>
      <c r="AF4595" s="95"/>
      <c r="AG4595" s="95"/>
      <c r="AH4595" s="95"/>
      <c r="AI4595" s="95"/>
      <c r="AJ4595" s="95"/>
      <c r="AK4595" s="95"/>
      <c r="AL4595" s="95"/>
      <c r="AM4595" s="95"/>
      <c r="AN4595" s="95"/>
      <c r="AO4595" s="95"/>
      <c r="AP4595" s="95"/>
      <c r="AQ4595" s="95"/>
      <c r="AR4595" s="95"/>
      <c r="AS4595" s="95"/>
      <c r="AT4595" s="95"/>
      <c r="AU4595" s="95"/>
      <c r="AV4595" s="95"/>
      <c r="AW4595" s="95"/>
      <c r="AX4595" s="95"/>
      <c r="AY4595" s="95"/>
      <c r="AZ4595" s="95"/>
      <c r="BD4595" s="94"/>
      <c r="BE4595" s="94"/>
      <c r="BF4595" s="94"/>
      <c r="BG4595" s="94"/>
      <c r="BH4595" s="94"/>
      <c r="BI4595" s="94"/>
      <c r="BJ4595" s="94"/>
      <c r="BK4595" s="94"/>
      <c r="BL4595" s="94"/>
      <c r="BM4595" s="94"/>
      <c r="BN4595" s="94"/>
      <c r="BO4595" s="94"/>
      <c r="BP4595" s="94"/>
      <c r="BQ4595" s="94"/>
    </row>
    <row r="4596" spans="1:69" x14ac:dyDescent="0.2">
      <c r="A4596" s="98"/>
      <c r="B4596" s="88"/>
      <c r="C4596" s="88"/>
      <c r="D4596" s="97"/>
      <c r="E4596" s="90"/>
      <c r="F4596" s="91"/>
      <c r="G4596" s="95"/>
      <c r="H4596" s="95"/>
      <c r="I4596" s="95"/>
      <c r="J4596" s="96"/>
      <c r="K4596" s="96"/>
      <c r="L4596" s="96"/>
      <c r="M4596" s="96"/>
      <c r="N4596" s="96"/>
      <c r="O4596" s="96"/>
      <c r="P4596" s="96"/>
      <c r="Q4596" s="96"/>
      <c r="R4596" s="96"/>
      <c r="S4596" s="96"/>
      <c r="T4596" s="96"/>
      <c r="U4596" s="96"/>
      <c r="V4596" s="96"/>
      <c r="W4596" s="96"/>
      <c r="X4596" s="96"/>
      <c r="Y4596" s="96"/>
      <c r="Z4596" s="96"/>
      <c r="AA4596" s="96"/>
      <c r="AB4596" s="95"/>
      <c r="AC4596" s="95"/>
      <c r="AD4596" s="95"/>
      <c r="AE4596" s="95"/>
      <c r="AF4596" s="95"/>
      <c r="AG4596" s="95"/>
      <c r="AH4596" s="95"/>
      <c r="AI4596" s="95"/>
      <c r="AJ4596" s="95"/>
      <c r="AK4596" s="95"/>
      <c r="AL4596" s="95"/>
      <c r="AM4596" s="95"/>
      <c r="AN4596" s="95"/>
      <c r="AO4596" s="95"/>
      <c r="AP4596" s="95"/>
      <c r="AQ4596" s="95"/>
      <c r="AR4596" s="95"/>
      <c r="AS4596" s="95"/>
      <c r="AT4596" s="95"/>
      <c r="AU4596" s="95"/>
      <c r="AV4596" s="95"/>
      <c r="AW4596" s="95"/>
      <c r="AX4596" s="95"/>
      <c r="AY4596" s="95"/>
      <c r="AZ4596" s="95"/>
      <c r="BD4596" s="94"/>
      <c r="BE4596" s="94"/>
      <c r="BF4596" s="94"/>
      <c r="BG4596" s="94"/>
      <c r="BH4596" s="94"/>
      <c r="BI4596" s="94"/>
      <c r="BJ4596" s="94"/>
      <c r="BK4596" s="94"/>
      <c r="BL4596" s="94"/>
      <c r="BM4596" s="94"/>
      <c r="BN4596" s="94"/>
      <c r="BO4596" s="94"/>
      <c r="BP4596" s="94"/>
      <c r="BQ4596" s="94"/>
    </row>
    <row r="4597" spans="1:69" x14ac:dyDescent="0.2">
      <c r="A4597" s="98"/>
      <c r="B4597" s="88"/>
      <c r="C4597" s="88"/>
      <c r="D4597" s="97"/>
      <c r="E4597" s="90"/>
      <c r="F4597" s="91"/>
      <c r="G4597" s="95"/>
      <c r="H4597" s="95"/>
      <c r="I4597" s="95"/>
      <c r="J4597" s="96"/>
      <c r="K4597" s="96"/>
      <c r="L4597" s="96"/>
      <c r="M4597" s="96"/>
      <c r="N4597" s="96"/>
      <c r="O4597" s="96"/>
      <c r="P4597" s="96"/>
      <c r="Q4597" s="96"/>
      <c r="R4597" s="96"/>
      <c r="S4597" s="96"/>
      <c r="T4597" s="96"/>
      <c r="U4597" s="96"/>
      <c r="V4597" s="96"/>
      <c r="W4597" s="96"/>
      <c r="X4597" s="96"/>
      <c r="Y4597" s="96"/>
      <c r="Z4597" s="96"/>
      <c r="AA4597" s="96"/>
      <c r="AB4597" s="95"/>
      <c r="AC4597" s="95"/>
      <c r="AD4597" s="95"/>
      <c r="AE4597" s="95"/>
      <c r="AF4597" s="95"/>
      <c r="AG4597" s="95"/>
      <c r="AH4597" s="95"/>
      <c r="AI4597" s="95"/>
      <c r="AJ4597" s="95"/>
      <c r="AK4597" s="95"/>
      <c r="AL4597" s="95"/>
      <c r="AM4597" s="95"/>
      <c r="AN4597" s="95"/>
      <c r="AO4597" s="95"/>
      <c r="AP4597" s="95"/>
      <c r="AQ4597" s="95"/>
      <c r="AR4597" s="95"/>
      <c r="AS4597" s="95"/>
      <c r="AT4597" s="95"/>
      <c r="AU4597" s="95"/>
      <c r="AV4597" s="95"/>
      <c r="AW4597" s="95"/>
      <c r="AX4597" s="95"/>
      <c r="AY4597" s="95"/>
      <c r="AZ4597" s="95"/>
      <c r="BD4597" s="94"/>
      <c r="BE4597" s="94"/>
      <c r="BF4597" s="94"/>
      <c r="BG4597" s="94"/>
      <c r="BH4597" s="94"/>
      <c r="BI4597" s="94"/>
      <c r="BJ4597" s="94"/>
      <c r="BK4597" s="94"/>
      <c r="BL4597" s="94"/>
      <c r="BM4597" s="94"/>
      <c r="BN4597" s="94"/>
      <c r="BO4597" s="94"/>
      <c r="BP4597" s="94"/>
      <c r="BQ4597" s="94"/>
    </row>
    <row r="4598" spans="1:69" x14ac:dyDescent="0.2">
      <c r="A4598" s="98"/>
      <c r="B4598" s="88"/>
      <c r="C4598" s="88"/>
      <c r="D4598" s="97"/>
      <c r="E4598" s="90"/>
      <c r="F4598" s="91"/>
      <c r="G4598" s="95"/>
      <c r="H4598" s="95"/>
      <c r="I4598" s="95"/>
      <c r="J4598" s="96"/>
      <c r="K4598" s="96"/>
      <c r="L4598" s="96"/>
      <c r="M4598" s="96"/>
      <c r="N4598" s="96"/>
      <c r="O4598" s="96"/>
      <c r="P4598" s="96"/>
      <c r="Q4598" s="96"/>
      <c r="R4598" s="96"/>
      <c r="S4598" s="96"/>
      <c r="T4598" s="96"/>
      <c r="U4598" s="96"/>
      <c r="V4598" s="96"/>
      <c r="W4598" s="96"/>
      <c r="X4598" s="96"/>
      <c r="Y4598" s="96"/>
      <c r="Z4598" s="96"/>
      <c r="AA4598" s="96"/>
      <c r="AB4598" s="95"/>
      <c r="AC4598" s="95"/>
      <c r="AD4598" s="95"/>
      <c r="AE4598" s="95"/>
      <c r="AF4598" s="95"/>
      <c r="AG4598" s="95"/>
      <c r="AH4598" s="95"/>
      <c r="AI4598" s="95"/>
      <c r="AJ4598" s="95"/>
      <c r="AK4598" s="95"/>
      <c r="AL4598" s="95"/>
      <c r="AM4598" s="95"/>
      <c r="AN4598" s="95"/>
      <c r="AO4598" s="95"/>
      <c r="AP4598" s="95"/>
      <c r="AQ4598" s="95"/>
      <c r="AR4598" s="95"/>
      <c r="AS4598" s="95"/>
      <c r="AT4598" s="95"/>
      <c r="AU4598" s="95"/>
      <c r="AV4598" s="95"/>
      <c r="AW4598" s="95"/>
      <c r="AX4598" s="95"/>
      <c r="AY4598" s="95"/>
      <c r="AZ4598" s="95"/>
      <c r="BD4598" s="94"/>
      <c r="BE4598" s="94"/>
      <c r="BF4598" s="94"/>
      <c r="BG4598" s="94"/>
      <c r="BH4598" s="94"/>
      <c r="BI4598" s="94"/>
      <c r="BJ4598" s="94"/>
      <c r="BK4598" s="94"/>
      <c r="BL4598" s="94"/>
      <c r="BM4598" s="94"/>
      <c r="BN4598" s="94"/>
      <c r="BO4598" s="94"/>
      <c r="BP4598" s="94"/>
      <c r="BQ4598" s="94"/>
    </row>
    <row r="4599" spans="1:69" x14ac:dyDescent="0.2">
      <c r="A4599" s="98"/>
      <c r="B4599" s="88"/>
      <c r="C4599" s="88"/>
      <c r="D4599" s="97"/>
      <c r="E4599" s="90"/>
      <c r="F4599" s="91"/>
      <c r="G4599" s="95"/>
      <c r="H4599" s="95"/>
      <c r="I4599" s="95"/>
      <c r="J4599" s="96"/>
      <c r="K4599" s="96"/>
      <c r="L4599" s="96"/>
      <c r="M4599" s="96"/>
      <c r="N4599" s="96"/>
      <c r="O4599" s="96"/>
      <c r="P4599" s="96"/>
      <c r="Q4599" s="96"/>
      <c r="R4599" s="96"/>
      <c r="S4599" s="96"/>
      <c r="T4599" s="96"/>
      <c r="U4599" s="96"/>
      <c r="V4599" s="96"/>
      <c r="W4599" s="96"/>
      <c r="X4599" s="96"/>
      <c r="Y4599" s="96"/>
      <c r="Z4599" s="96"/>
      <c r="AA4599" s="96"/>
      <c r="AB4599" s="95"/>
      <c r="AC4599" s="95"/>
      <c r="AD4599" s="95"/>
      <c r="AE4599" s="95"/>
      <c r="AF4599" s="95"/>
      <c r="AG4599" s="95"/>
      <c r="AH4599" s="95"/>
      <c r="AI4599" s="95"/>
      <c r="AJ4599" s="95"/>
      <c r="AK4599" s="95"/>
      <c r="AL4599" s="95"/>
      <c r="AM4599" s="95"/>
      <c r="AN4599" s="95"/>
      <c r="AO4599" s="95"/>
      <c r="AP4599" s="95"/>
      <c r="AQ4599" s="95"/>
      <c r="AR4599" s="95"/>
      <c r="AS4599" s="95"/>
      <c r="AT4599" s="95"/>
      <c r="AU4599" s="95"/>
      <c r="AV4599" s="95"/>
      <c r="AW4599" s="95"/>
      <c r="AX4599" s="95"/>
      <c r="AY4599" s="95"/>
      <c r="AZ4599" s="95"/>
      <c r="BD4599" s="94"/>
      <c r="BE4599" s="94"/>
      <c r="BF4599" s="94"/>
      <c r="BG4599" s="94"/>
      <c r="BH4599" s="94"/>
      <c r="BI4599" s="94"/>
      <c r="BJ4599" s="94"/>
      <c r="BK4599" s="94"/>
      <c r="BL4599" s="94"/>
      <c r="BM4599" s="94"/>
      <c r="BN4599" s="94"/>
      <c r="BO4599" s="94"/>
      <c r="BP4599" s="94"/>
      <c r="BQ4599" s="94"/>
    </row>
    <row r="4600" spans="1:69" x14ac:dyDescent="0.2">
      <c r="A4600" s="98"/>
      <c r="B4600" s="88"/>
      <c r="C4600" s="88"/>
      <c r="D4600" s="97"/>
      <c r="E4600" s="90"/>
      <c r="F4600" s="91"/>
      <c r="G4600" s="95"/>
      <c r="H4600" s="95"/>
      <c r="I4600" s="95"/>
      <c r="J4600" s="96"/>
      <c r="K4600" s="96"/>
      <c r="L4600" s="96"/>
      <c r="M4600" s="96"/>
      <c r="N4600" s="96"/>
      <c r="O4600" s="96"/>
      <c r="P4600" s="96"/>
      <c r="Q4600" s="96"/>
      <c r="R4600" s="96"/>
      <c r="S4600" s="96"/>
      <c r="T4600" s="96"/>
      <c r="U4600" s="96"/>
      <c r="V4600" s="96"/>
      <c r="W4600" s="96"/>
      <c r="X4600" s="96"/>
      <c r="Y4600" s="96"/>
      <c r="Z4600" s="96"/>
      <c r="AA4600" s="96"/>
      <c r="AB4600" s="95"/>
      <c r="AC4600" s="95"/>
      <c r="AD4600" s="95"/>
      <c r="AE4600" s="95"/>
      <c r="AF4600" s="95"/>
      <c r="AG4600" s="95"/>
      <c r="AH4600" s="95"/>
      <c r="AI4600" s="95"/>
      <c r="AJ4600" s="95"/>
      <c r="AK4600" s="95"/>
      <c r="AL4600" s="95"/>
      <c r="AM4600" s="95"/>
      <c r="AN4600" s="95"/>
      <c r="AO4600" s="95"/>
      <c r="AP4600" s="95"/>
      <c r="AQ4600" s="95"/>
      <c r="AR4600" s="95"/>
      <c r="AS4600" s="95"/>
      <c r="AT4600" s="95"/>
      <c r="AU4600" s="95"/>
      <c r="AV4600" s="95"/>
      <c r="AW4600" s="95"/>
      <c r="AX4600" s="95"/>
      <c r="AY4600" s="95"/>
      <c r="AZ4600" s="95"/>
      <c r="BD4600" s="94"/>
      <c r="BE4600" s="94"/>
      <c r="BF4600" s="94"/>
      <c r="BG4600" s="94"/>
      <c r="BH4600" s="94"/>
      <c r="BI4600" s="94"/>
      <c r="BJ4600" s="94"/>
      <c r="BK4600" s="94"/>
      <c r="BL4600" s="94"/>
      <c r="BM4600" s="94"/>
      <c r="BN4600" s="94"/>
      <c r="BO4600" s="94"/>
      <c r="BP4600" s="94"/>
      <c r="BQ4600" s="94"/>
    </row>
    <row r="4601" spans="1:69" x14ac:dyDescent="0.2">
      <c r="A4601" s="98"/>
      <c r="B4601" s="88"/>
      <c r="C4601" s="88"/>
      <c r="D4601" s="97"/>
      <c r="E4601" s="90"/>
      <c r="F4601" s="91"/>
      <c r="G4601" s="95"/>
      <c r="H4601" s="95"/>
      <c r="I4601" s="95"/>
      <c r="J4601" s="96"/>
      <c r="K4601" s="96"/>
      <c r="L4601" s="96"/>
      <c r="M4601" s="96"/>
      <c r="N4601" s="96"/>
      <c r="O4601" s="96"/>
      <c r="P4601" s="96"/>
      <c r="Q4601" s="96"/>
      <c r="R4601" s="96"/>
      <c r="S4601" s="96"/>
      <c r="T4601" s="96"/>
      <c r="U4601" s="96"/>
      <c r="V4601" s="96"/>
      <c r="W4601" s="96"/>
      <c r="X4601" s="96"/>
      <c r="Y4601" s="96"/>
      <c r="Z4601" s="96"/>
      <c r="AA4601" s="96"/>
      <c r="AB4601" s="95"/>
      <c r="AC4601" s="95"/>
      <c r="AD4601" s="95"/>
      <c r="AE4601" s="95"/>
      <c r="AF4601" s="95"/>
      <c r="AG4601" s="95"/>
      <c r="AH4601" s="95"/>
      <c r="AI4601" s="95"/>
      <c r="AJ4601" s="95"/>
      <c r="AK4601" s="95"/>
      <c r="AL4601" s="95"/>
      <c r="AM4601" s="95"/>
      <c r="AN4601" s="95"/>
      <c r="AO4601" s="95"/>
      <c r="AP4601" s="95"/>
      <c r="AQ4601" s="95"/>
      <c r="AR4601" s="95"/>
      <c r="AS4601" s="95"/>
      <c r="AT4601" s="95"/>
      <c r="AU4601" s="95"/>
      <c r="AV4601" s="95"/>
      <c r="AW4601" s="95"/>
      <c r="AX4601" s="95"/>
      <c r="AY4601" s="95"/>
      <c r="AZ4601" s="95"/>
      <c r="BD4601" s="94"/>
      <c r="BE4601" s="94"/>
      <c r="BF4601" s="94"/>
      <c r="BG4601" s="94"/>
      <c r="BH4601" s="94"/>
      <c r="BI4601" s="94"/>
      <c r="BJ4601" s="94"/>
      <c r="BK4601" s="94"/>
      <c r="BL4601" s="94"/>
      <c r="BM4601" s="94"/>
      <c r="BN4601" s="94"/>
      <c r="BO4601" s="94"/>
      <c r="BP4601" s="94"/>
      <c r="BQ4601" s="94"/>
    </row>
    <row r="4602" spans="1:69" x14ac:dyDescent="0.2">
      <c r="A4602" s="98"/>
      <c r="B4602" s="88"/>
      <c r="C4602" s="88"/>
      <c r="D4602" s="97"/>
      <c r="E4602" s="90"/>
      <c r="F4602" s="91"/>
      <c r="G4602" s="95"/>
      <c r="H4602" s="95"/>
      <c r="I4602" s="95"/>
      <c r="J4602" s="96"/>
      <c r="K4602" s="96"/>
      <c r="L4602" s="96"/>
      <c r="M4602" s="96"/>
      <c r="N4602" s="96"/>
      <c r="O4602" s="96"/>
      <c r="P4602" s="96"/>
      <c r="Q4602" s="96"/>
      <c r="R4602" s="96"/>
      <c r="S4602" s="96"/>
      <c r="T4602" s="96"/>
      <c r="U4602" s="96"/>
      <c r="V4602" s="96"/>
      <c r="W4602" s="96"/>
      <c r="X4602" s="96"/>
      <c r="Y4602" s="96"/>
      <c r="Z4602" s="96"/>
      <c r="AA4602" s="96"/>
      <c r="AB4602" s="95"/>
      <c r="AC4602" s="95"/>
      <c r="AD4602" s="95"/>
      <c r="AE4602" s="95"/>
      <c r="AF4602" s="95"/>
      <c r="AG4602" s="95"/>
      <c r="AH4602" s="95"/>
      <c r="AI4602" s="95"/>
      <c r="AJ4602" s="95"/>
      <c r="AK4602" s="95"/>
      <c r="AL4602" s="95"/>
      <c r="AM4602" s="95"/>
      <c r="AN4602" s="95"/>
      <c r="AO4602" s="95"/>
      <c r="AP4602" s="95"/>
      <c r="AQ4602" s="95"/>
      <c r="AR4602" s="95"/>
      <c r="AS4602" s="95"/>
      <c r="AT4602" s="95"/>
      <c r="AU4602" s="95"/>
      <c r="AV4602" s="95"/>
      <c r="AW4602" s="95"/>
      <c r="AX4602" s="95"/>
      <c r="AY4602" s="95"/>
      <c r="AZ4602" s="95"/>
      <c r="BD4602" s="94"/>
      <c r="BE4602" s="94"/>
      <c r="BF4602" s="94"/>
      <c r="BG4602" s="94"/>
      <c r="BH4602" s="94"/>
      <c r="BI4602" s="94"/>
      <c r="BJ4602" s="94"/>
      <c r="BK4602" s="94"/>
      <c r="BL4602" s="94"/>
      <c r="BM4602" s="94"/>
      <c r="BN4602" s="94"/>
      <c r="BO4602" s="94"/>
      <c r="BP4602" s="94"/>
      <c r="BQ4602" s="94"/>
    </row>
    <row r="4603" spans="1:69" x14ac:dyDescent="0.2">
      <c r="A4603" s="98"/>
      <c r="B4603" s="88"/>
      <c r="C4603" s="88"/>
      <c r="D4603" s="97"/>
      <c r="E4603" s="90"/>
      <c r="F4603" s="91"/>
      <c r="G4603" s="95"/>
      <c r="H4603" s="95"/>
      <c r="I4603" s="95"/>
      <c r="J4603" s="96"/>
      <c r="K4603" s="96"/>
      <c r="L4603" s="96"/>
      <c r="M4603" s="96"/>
      <c r="N4603" s="96"/>
      <c r="O4603" s="96"/>
      <c r="P4603" s="96"/>
      <c r="Q4603" s="96"/>
      <c r="R4603" s="96"/>
      <c r="S4603" s="96"/>
      <c r="T4603" s="96"/>
      <c r="U4603" s="96"/>
      <c r="V4603" s="96"/>
      <c r="W4603" s="96"/>
      <c r="X4603" s="96"/>
      <c r="Y4603" s="96"/>
      <c r="Z4603" s="96"/>
      <c r="AA4603" s="96"/>
      <c r="AB4603" s="95"/>
      <c r="AC4603" s="95"/>
      <c r="AD4603" s="95"/>
      <c r="AE4603" s="95"/>
      <c r="AF4603" s="95"/>
      <c r="AG4603" s="95"/>
      <c r="AH4603" s="95"/>
      <c r="AI4603" s="95"/>
      <c r="AJ4603" s="95"/>
      <c r="AK4603" s="95"/>
      <c r="AL4603" s="95"/>
      <c r="AM4603" s="95"/>
      <c r="AN4603" s="95"/>
      <c r="AO4603" s="95"/>
      <c r="AP4603" s="95"/>
      <c r="AQ4603" s="95"/>
      <c r="AR4603" s="95"/>
      <c r="AS4603" s="95"/>
      <c r="AT4603" s="95"/>
      <c r="AU4603" s="95"/>
      <c r="AV4603" s="95"/>
      <c r="AW4603" s="95"/>
      <c r="AX4603" s="95"/>
      <c r="AY4603" s="95"/>
      <c r="AZ4603" s="95"/>
      <c r="BD4603" s="94"/>
      <c r="BE4603" s="94"/>
      <c r="BF4603" s="94"/>
      <c r="BG4603" s="94"/>
      <c r="BH4603" s="94"/>
      <c r="BI4603" s="94"/>
      <c r="BJ4603" s="94"/>
      <c r="BK4603" s="94"/>
      <c r="BL4603" s="94"/>
      <c r="BM4603" s="94"/>
      <c r="BN4603" s="94"/>
      <c r="BO4603" s="94"/>
      <c r="BP4603" s="94"/>
      <c r="BQ4603" s="94"/>
    </row>
    <row r="4604" spans="1:69" x14ac:dyDescent="0.2">
      <c r="A4604" s="98"/>
      <c r="B4604" s="88"/>
      <c r="C4604" s="88"/>
      <c r="D4604" s="97"/>
      <c r="E4604" s="90"/>
      <c r="F4604" s="91"/>
      <c r="G4604" s="95"/>
      <c r="H4604" s="95"/>
      <c r="I4604" s="95"/>
      <c r="J4604" s="96"/>
      <c r="K4604" s="96"/>
      <c r="L4604" s="96"/>
      <c r="M4604" s="96"/>
      <c r="N4604" s="96"/>
      <c r="O4604" s="96"/>
      <c r="P4604" s="96"/>
      <c r="Q4604" s="96"/>
      <c r="R4604" s="96"/>
      <c r="S4604" s="96"/>
      <c r="T4604" s="96"/>
      <c r="U4604" s="96"/>
      <c r="V4604" s="96"/>
      <c r="W4604" s="96"/>
      <c r="X4604" s="96"/>
      <c r="Y4604" s="96"/>
      <c r="Z4604" s="96"/>
      <c r="AA4604" s="96"/>
      <c r="AB4604" s="95"/>
      <c r="AC4604" s="95"/>
      <c r="AD4604" s="95"/>
      <c r="AE4604" s="95"/>
      <c r="AF4604" s="95"/>
      <c r="AG4604" s="95"/>
      <c r="AH4604" s="95"/>
      <c r="AI4604" s="95"/>
      <c r="AJ4604" s="95"/>
      <c r="AK4604" s="95"/>
      <c r="AL4604" s="95"/>
      <c r="AM4604" s="95"/>
      <c r="AN4604" s="95"/>
      <c r="AO4604" s="95"/>
      <c r="AP4604" s="95"/>
      <c r="AQ4604" s="95"/>
      <c r="AR4604" s="95"/>
      <c r="AS4604" s="95"/>
      <c r="AT4604" s="95"/>
      <c r="AU4604" s="95"/>
      <c r="AV4604" s="95"/>
      <c r="AW4604" s="95"/>
      <c r="AX4604" s="95"/>
      <c r="AY4604" s="95"/>
      <c r="AZ4604" s="95"/>
      <c r="BD4604" s="94"/>
      <c r="BE4604" s="94"/>
      <c r="BF4604" s="94"/>
      <c r="BG4604" s="94"/>
      <c r="BH4604" s="94"/>
      <c r="BI4604" s="94"/>
      <c r="BJ4604" s="94"/>
      <c r="BK4604" s="94"/>
      <c r="BL4604" s="94"/>
      <c r="BM4604" s="94"/>
      <c r="BN4604" s="94"/>
      <c r="BO4604" s="94"/>
      <c r="BP4604" s="94"/>
      <c r="BQ4604" s="94"/>
    </row>
    <row r="4605" spans="1:69" x14ac:dyDescent="0.2">
      <c r="A4605" s="98"/>
      <c r="B4605" s="88"/>
      <c r="C4605" s="88"/>
      <c r="D4605" s="97"/>
      <c r="E4605" s="90"/>
      <c r="F4605" s="91"/>
      <c r="G4605" s="95"/>
      <c r="H4605" s="95"/>
      <c r="I4605" s="95"/>
      <c r="J4605" s="96"/>
      <c r="K4605" s="96"/>
      <c r="L4605" s="96"/>
      <c r="M4605" s="96"/>
      <c r="N4605" s="96"/>
      <c r="O4605" s="96"/>
      <c r="P4605" s="96"/>
      <c r="Q4605" s="96"/>
      <c r="R4605" s="96"/>
      <c r="S4605" s="96"/>
      <c r="T4605" s="96"/>
      <c r="U4605" s="96"/>
      <c r="V4605" s="96"/>
      <c r="W4605" s="96"/>
      <c r="X4605" s="96"/>
      <c r="Y4605" s="96"/>
      <c r="Z4605" s="96"/>
      <c r="AA4605" s="96"/>
      <c r="AB4605" s="95"/>
      <c r="AC4605" s="95"/>
      <c r="AD4605" s="95"/>
      <c r="AE4605" s="95"/>
      <c r="AF4605" s="95"/>
      <c r="AG4605" s="95"/>
      <c r="AH4605" s="95"/>
      <c r="AI4605" s="95"/>
      <c r="AJ4605" s="95"/>
      <c r="AK4605" s="95"/>
      <c r="AL4605" s="95"/>
      <c r="AM4605" s="95"/>
      <c r="AN4605" s="95"/>
      <c r="AO4605" s="95"/>
      <c r="AP4605" s="95"/>
      <c r="AQ4605" s="95"/>
      <c r="AR4605" s="95"/>
      <c r="AS4605" s="95"/>
      <c r="AT4605" s="95"/>
      <c r="AU4605" s="95"/>
      <c r="AV4605" s="95"/>
      <c r="AW4605" s="95"/>
      <c r="AX4605" s="95"/>
      <c r="AY4605" s="95"/>
      <c r="AZ4605" s="95"/>
      <c r="BD4605" s="94"/>
      <c r="BE4605" s="94"/>
      <c r="BF4605" s="94"/>
      <c r="BG4605" s="94"/>
      <c r="BH4605" s="94"/>
      <c r="BI4605" s="94"/>
      <c r="BJ4605" s="94"/>
      <c r="BK4605" s="94"/>
      <c r="BL4605" s="94"/>
      <c r="BM4605" s="94"/>
      <c r="BN4605" s="94"/>
      <c r="BO4605" s="94"/>
      <c r="BP4605" s="94"/>
      <c r="BQ4605" s="94"/>
    </row>
    <row r="4606" spans="1:69" x14ac:dyDescent="0.2">
      <c r="A4606" s="98"/>
      <c r="B4606" s="88"/>
      <c r="C4606" s="88"/>
      <c r="D4606" s="97"/>
      <c r="E4606" s="90"/>
      <c r="F4606" s="91"/>
      <c r="G4606" s="95"/>
      <c r="H4606" s="95"/>
      <c r="I4606" s="95"/>
      <c r="J4606" s="96"/>
      <c r="K4606" s="96"/>
      <c r="L4606" s="96"/>
      <c r="M4606" s="96"/>
      <c r="N4606" s="96"/>
      <c r="O4606" s="96"/>
      <c r="P4606" s="96"/>
      <c r="Q4606" s="96"/>
      <c r="R4606" s="96"/>
      <c r="S4606" s="96"/>
      <c r="T4606" s="96"/>
      <c r="U4606" s="96"/>
      <c r="V4606" s="96"/>
      <c r="W4606" s="96"/>
      <c r="X4606" s="96"/>
      <c r="Y4606" s="96"/>
      <c r="Z4606" s="96"/>
      <c r="AA4606" s="96"/>
      <c r="AB4606" s="95"/>
      <c r="AC4606" s="95"/>
      <c r="AD4606" s="95"/>
      <c r="AE4606" s="95"/>
      <c r="AF4606" s="95"/>
      <c r="AG4606" s="95"/>
      <c r="AH4606" s="95"/>
      <c r="AI4606" s="95"/>
      <c r="AJ4606" s="95"/>
      <c r="AK4606" s="95"/>
      <c r="AL4606" s="95"/>
      <c r="AM4606" s="95"/>
      <c r="AN4606" s="95"/>
      <c r="AO4606" s="95"/>
      <c r="AP4606" s="95"/>
      <c r="AQ4606" s="95"/>
      <c r="AR4606" s="95"/>
      <c r="AS4606" s="95"/>
      <c r="AT4606" s="95"/>
      <c r="AU4606" s="95"/>
      <c r="AV4606" s="95"/>
      <c r="AW4606" s="95"/>
      <c r="AX4606" s="95"/>
      <c r="AY4606" s="95"/>
      <c r="AZ4606" s="95"/>
      <c r="BD4606" s="94"/>
      <c r="BE4606" s="94"/>
      <c r="BF4606" s="94"/>
      <c r="BG4606" s="94"/>
      <c r="BH4606" s="94"/>
      <c r="BI4606" s="94"/>
      <c r="BJ4606" s="94"/>
      <c r="BK4606" s="94"/>
      <c r="BL4606" s="94"/>
      <c r="BM4606" s="94"/>
      <c r="BN4606" s="94"/>
      <c r="BO4606" s="94"/>
      <c r="BP4606" s="94"/>
      <c r="BQ4606" s="94"/>
    </row>
    <row r="4607" spans="1:69" x14ac:dyDescent="0.2">
      <c r="A4607" s="98"/>
      <c r="B4607" s="88"/>
      <c r="C4607" s="88"/>
      <c r="D4607" s="97"/>
      <c r="E4607" s="90"/>
      <c r="F4607" s="91"/>
      <c r="G4607" s="95"/>
      <c r="H4607" s="95"/>
      <c r="I4607" s="95"/>
      <c r="J4607" s="96"/>
      <c r="K4607" s="96"/>
      <c r="L4607" s="96"/>
      <c r="M4607" s="96"/>
      <c r="N4607" s="96"/>
      <c r="O4607" s="96"/>
      <c r="P4607" s="96"/>
      <c r="Q4607" s="96"/>
      <c r="R4607" s="96"/>
      <c r="S4607" s="96"/>
      <c r="T4607" s="96"/>
      <c r="U4607" s="96"/>
      <c r="V4607" s="96"/>
      <c r="W4607" s="96"/>
      <c r="X4607" s="96"/>
      <c r="Y4607" s="96"/>
      <c r="Z4607" s="96"/>
      <c r="AA4607" s="96"/>
      <c r="AB4607" s="95"/>
      <c r="AC4607" s="95"/>
      <c r="AD4607" s="95"/>
      <c r="AE4607" s="95"/>
      <c r="AF4607" s="95"/>
      <c r="AG4607" s="95"/>
      <c r="AH4607" s="95"/>
      <c r="AI4607" s="95"/>
      <c r="AJ4607" s="95"/>
      <c r="AK4607" s="95"/>
      <c r="AL4607" s="95"/>
      <c r="AM4607" s="95"/>
      <c r="AN4607" s="95"/>
      <c r="AO4607" s="95"/>
      <c r="AP4607" s="95"/>
      <c r="AQ4607" s="95"/>
      <c r="AR4607" s="95"/>
      <c r="AS4607" s="95"/>
      <c r="AT4607" s="95"/>
      <c r="AU4607" s="95"/>
      <c r="AV4607" s="95"/>
      <c r="AW4607" s="95"/>
      <c r="AX4607" s="95"/>
      <c r="AY4607" s="95"/>
      <c r="AZ4607" s="95"/>
      <c r="BD4607" s="94"/>
      <c r="BE4607" s="94"/>
      <c r="BF4607" s="94"/>
      <c r="BG4607" s="94"/>
      <c r="BH4607" s="94"/>
      <c r="BI4607" s="94"/>
      <c r="BJ4607" s="94"/>
      <c r="BK4607" s="94"/>
      <c r="BL4607" s="94"/>
      <c r="BM4607" s="94"/>
      <c r="BN4607" s="94"/>
      <c r="BO4607" s="94"/>
      <c r="BP4607" s="94"/>
      <c r="BQ4607" s="94"/>
    </row>
    <row r="4608" spans="1:69" x14ac:dyDescent="0.2">
      <c r="A4608" s="98"/>
      <c r="B4608" s="88"/>
      <c r="C4608" s="88"/>
      <c r="D4608" s="97"/>
      <c r="E4608" s="90"/>
      <c r="F4608" s="91"/>
      <c r="G4608" s="95"/>
      <c r="H4608" s="95"/>
      <c r="I4608" s="95"/>
      <c r="J4608" s="96"/>
      <c r="K4608" s="96"/>
      <c r="L4608" s="96"/>
      <c r="M4608" s="96"/>
      <c r="N4608" s="96"/>
      <c r="O4608" s="96"/>
      <c r="P4608" s="96"/>
      <c r="Q4608" s="96"/>
      <c r="R4608" s="96"/>
      <c r="S4608" s="96"/>
      <c r="T4608" s="96"/>
      <c r="U4608" s="96"/>
      <c r="V4608" s="96"/>
      <c r="W4608" s="96"/>
      <c r="X4608" s="96"/>
      <c r="Y4608" s="96"/>
      <c r="Z4608" s="96"/>
      <c r="AA4608" s="96"/>
      <c r="AB4608" s="95"/>
      <c r="AC4608" s="95"/>
      <c r="AD4608" s="95"/>
      <c r="AE4608" s="95"/>
      <c r="AF4608" s="95"/>
      <c r="AG4608" s="95"/>
      <c r="AH4608" s="95"/>
      <c r="AI4608" s="95"/>
      <c r="AJ4608" s="95"/>
      <c r="AK4608" s="95"/>
      <c r="AL4608" s="95"/>
      <c r="AM4608" s="95"/>
      <c r="AN4608" s="95"/>
      <c r="AO4608" s="95"/>
      <c r="AP4608" s="95"/>
      <c r="AQ4608" s="95"/>
      <c r="AR4608" s="95"/>
      <c r="AS4608" s="95"/>
      <c r="AT4608" s="95"/>
      <c r="AU4608" s="95"/>
      <c r="AV4608" s="95"/>
      <c r="AW4608" s="95"/>
      <c r="AX4608" s="95"/>
      <c r="AY4608" s="95"/>
      <c r="AZ4608" s="95"/>
      <c r="BD4608" s="94"/>
      <c r="BE4608" s="94"/>
      <c r="BF4608" s="94"/>
      <c r="BG4608" s="94"/>
      <c r="BH4608" s="94"/>
      <c r="BI4608" s="94"/>
      <c r="BJ4608" s="94"/>
      <c r="BK4608" s="94"/>
      <c r="BL4608" s="94"/>
      <c r="BM4608" s="94"/>
      <c r="BN4608" s="94"/>
      <c r="BO4608" s="94"/>
      <c r="BP4608" s="94"/>
      <c r="BQ4608" s="94"/>
    </row>
    <row r="4609" spans="1:69" x14ac:dyDescent="0.2">
      <c r="A4609" s="98"/>
      <c r="B4609" s="88"/>
      <c r="C4609" s="88"/>
      <c r="D4609" s="97"/>
      <c r="E4609" s="90"/>
      <c r="F4609" s="91"/>
      <c r="G4609" s="95"/>
      <c r="H4609" s="95"/>
      <c r="I4609" s="95"/>
      <c r="J4609" s="96"/>
      <c r="K4609" s="96"/>
      <c r="L4609" s="96"/>
      <c r="M4609" s="96"/>
      <c r="N4609" s="96"/>
      <c r="O4609" s="96"/>
      <c r="P4609" s="96"/>
      <c r="Q4609" s="96"/>
      <c r="R4609" s="96"/>
      <c r="S4609" s="96"/>
      <c r="T4609" s="96"/>
      <c r="U4609" s="96"/>
      <c r="V4609" s="96"/>
      <c r="W4609" s="96"/>
      <c r="X4609" s="96"/>
      <c r="Y4609" s="96"/>
      <c r="Z4609" s="96"/>
      <c r="AA4609" s="96"/>
      <c r="AB4609" s="95"/>
      <c r="AC4609" s="95"/>
      <c r="AD4609" s="95"/>
      <c r="AE4609" s="95"/>
      <c r="AF4609" s="95"/>
      <c r="AG4609" s="95"/>
      <c r="AH4609" s="95"/>
      <c r="AI4609" s="95"/>
      <c r="AJ4609" s="95"/>
      <c r="AK4609" s="95"/>
      <c r="AL4609" s="95"/>
      <c r="AM4609" s="95"/>
      <c r="AN4609" s="95"/>
      <c r="AO4609" s="95"/>
      <c r="AP4609" s="95"/>
      <c r="AQ4609" s="95"/>
      <c r="AR4609" s="95"/>
      <c r="AS4609" s="95"/>
      <c r="AT4609" s="95"/>
      <c r="AU4609" s="95"/>
      <c r="AV4609" s="95"/>
      <c r="AW4609" s="95"/>
      <c r="AX4609" s="95"/>
      <c r="AY4609" s="95"/>
      <c r="AZ4609" s="95"/>
      <c r="BD4609" s="94"/>
      <c r="BE4609" s="94"/>
      <c r="BF4609" s="94"/>
      <c r="BG4609" s="94"/>
      <c r="BH4609" s="94"/>
      <c r="BI4609" s="94"/>
      <c r="BJ4609" s="94"/>
      <c r="BK4609" s="94"/>
      <c r="BL4609" s="94"/>
      <c r="BM4609" s="94"/>
      <c r="BN4609" s="94"/>
      <c r="BO4609" s="94"/>
      <c r="BP4609" s="94"/>
      <c r="BQ4609" s="94"/>
    </row>
    <row r="4610" spans="1:69" x14ac:dyDescent="0.2">
      <c r="A4610" s="98"/>
      <c r="B4610" s="88"/>
      <c r="C4610" s="88"/>
      <c r="D4610" s="97"/>
      <c r="E4610" s="90"/>
      <c r="F4610" s="91"/>
      <c r="G4610" s="95"/>
      <c r="H4610" s="95"/>
      <c r="I4610" s="95"/>
      <c r="J4610" s="96"/>
      <c r="K4610" s="96"/>
      <c r="L4610" s="96"/>
      <c r="M4610" s="96"/>
      <c r="N4610" s="96"/>
      <c r="O4610" s="96"/>
      <c r="P4610" s="96"/>
      <c r="Q4610" s="96"/>
      <c r="R4610" s="96"/>
      <c r="S4610" s="96"/>
      <c r="T4610" s="96"/>
      <c r="U4610" s="96"/>
      <c r="V4610" s="96"/>
      <c r="W4610" s="96"/>
      <c r="X4610" s="96"/>
      <c r="Y4610" s="96"/>
      <c r="Z4610" s="96"/>
      <c r="AA4610" s="96"/>
      <c r="AB4610" s="95"/>
      <c r="AC4610" s="95"/>
      <c r="AD4610" s="95"/>
      <c r="AE4610" s="95"/>
      <c r="AF4610" s="95"/>
      <c r="AG4610" s="95"/>
      <c r="AH4610" s="95"/>
      <c r="AI4610" s="95"/>
      <c r="AJ4610" s="95"/>
      <c r="AK4610" s="95"/>
      <c r="AL4610" s="95"/>
      <c r="AM4610" s="95"/>
      <c r="AN4610" s="95"/>
      <c r="AO4610" s="95"/>
      <c r="AP4610" s="95"/>
      <c r="AQ4610" s="95"/>
      <c r="AR4610" s="95"/>
      <c r="AS4610" s="95"/>
      <c r="AT4610" s="95"/>
      <c r="AU4610" s="95"/>
      <c r="AV4610" s="95"/>
      <c r="AW4610" s="95"/>
      <c r="AX4610" s="95"/>
      <c r="AY4610" s="95"/>
      <c r="AZ4610" s="95"/>
      <c r="BD4610" s="94"/>
      <c r="BE4610" s="94"/>
      <c r="BF4610" s="94"/>
      <c r="BG4610" s="94"/>
      <c r="BH4610" s="94"/>
      <c r="BI4610" s="94"/>
      <c r="BJ4610" s="94"/>
      <c r="BK4610" s="94"/>
      <c r="BL4610" s="94"/>
      <c r="BM4610" s="94"/>
      <c r="BN4610" s="94"/>
      <c r="BO4610" s="94"/>
      <c r="BP4610" s="94"/>
      <c r="BQ4610" s="94"/>
    </row>
    <row r="4611" spans="1:69" x14ac:dyDescent="0.2">
      <c r="A4611" s="98"/>
      <c r="B4611" s="88"/>
      <c r="C4611" s="88"/>
      <c r="D4611" s="97"/>
      <c r="E4611" s="90"/>
      <c r="F4611" s="91"/>
      <c r="G4611" s="95"/>
      <c r="H4611" s="95"/>
      <c r="I4611" s="95"/>
      <c r="J4611" s="96"/>
      <c r="K4611" s="96"/>
      <c r="L4611" s="96"/>
      <c r="M4611" s="96"/>
      <c r="N4611" s="96"/>
      <c r="O4611" s="96"/>
      <c r="P4611" s="96"/>
      <c r="Q4611" s="96"/>
      <c r="R4611" s="96"/>
      <c r="S4611" s="96"/>
      <c r="T4611" s="96"/>
      <c r="U4611" s="96"/>
      <c r="V4611" s="96"/>
      <c r="W4611" s="96"/>
      <c r="X4611" s="96"/>
      <c r="Y4611" s="96"/>
      <c r="Z4611" s="96"/>
      <c r="AA4611" s="96"/>
      <c r="AB4611" s="95"/>
      <c r="AC4611" s="95"/>
      <c r="AD4611" s="95"/>
      <c r="AE4611" s="95"/>
      <c r="AF4611" s="95"/>
      <c r="AG4611" s="95"/>
      <c r="AH4611" s="95"/>
      <c r="AI4611" s="95"/>
      <c r="AJ4611" s="95"/>
      <c r="AK4611" s="95"/>
      <c r="AL4611" s="95"/>
      <c r="AM4611" s="95"/>
      <c r="AN4611" s="95"/>
      <c r="AO4611" s="95"/>
      <c r="AP4611" s="95"/>
      <c r="AQ4611" s="95"/>
      <c r="AR4611" s="95"/>
      <c r="AS4611" s="95"/>
      <c r="AT4611" s="95"/>
      <c r="AU4611" s="95"/>
      <c r="AV4611" s="95"/>
      <c r="AW4611" s="95"/>
      <c r="AX4611" s="95"/>
      <c r="AY4611" s="95"/>
      <c r="AZ4611" s="95"/>
      <c r="BD4611" s="94"/>
      <c r="BE4611" s="94"/>
      <c r="BF4611" s="94"/>
      <c r="BG4611" s="94"/>
      <c r="BH4611" s="94"/>
      <c r="BI4611" s="94"/>
      <c r="BJ4611" s="94"/>
      <c r="BK4611" s="94"/>
      <c r="BL4611" s="94"/>
      <c r="BM4611" s="94"/>
      <c r="BN4611" s="94"/>
      <c r="BO4611" s="94"/>
      <c r="BP4611" s="94"/>
      <c r="BQ4611" s="94"/>
    </row>
    <row r="4612" spans="1:69" x14ac:dyDescent="0.2">
      <c r="A4612" s="98"/>
      <c r="B4612" s="88"/>
      <c r="C4612" s="88"/>
      <c r="D4612" s="97"/>
      <c r="E4612" s="90"/>
      <c r="F4612" s="91"/>
      <c r="G4612" s="95"/>
      <c r="H4612" s="95"/>
      <c r="I4612" s="95"/>
      <c r="J4612" s="96"/>
      <c r="K4612" s="96"/>
      <c r="L4612" s="96"/>
      <c r="M4612" s="96"/>
      <c r="N4612" s="96"/>
      <c r="O4612" s="96"/>
      <c r="P4612" s="96"/>
      <c r="Q4612" s="96"/>
      <c r="R4612" s="96"/>
      <c r="S4612" s="96"/>
      <c r="T4612" s="96"/>
      <c r="U4612" s="96"/>
      <c r="V4612" s="96"/>
      <c r="W4612" s="96"/>
      <c r="X4612" s="96"/>
      <c r="Y4612" s="96"/>
      <c r="Z4612" s="96"/>
      <c r="AA4612" s="96"/>
      <c r="AB4612" s="95"/>
      <c r="AC4612" s="95"/>
      <c r="AD4612" s="95"/>
      <c r="AE4612" s="95"/>
      <c r="AF4612" s="95"/>
      <c r="AG4612" s="95"/>
      <c r="AH4612" s="95"/>
      <c r="AI4612" s="95"/>
      <c r="AJ4612" s="95"/>
      <c r="AK4612" s="95"/>
      <c r="AL4612" s="95"/>
      <c r="AM4612" s="95"/>
      <c r="AN4612" s="95"/>
      <c r="AO4612" s="95"/>
      <c r="AP4612" s="95"/>
      <c r="AQ4612" s="95"/>
      <c r="AR4612" s="95"/>
      <c r="AS4612" s="95"/>
      <c r="AT4612" s="95"/>
      <c r="AU4612" s="95"/>
      <c r="AV4612" s="95"/>
      <c r="AW4612" s="95"/>
      <c r="AX4612" s="95"/>
      <c r="AY4612" s="95"/>
      <c r="AZ4612" s="95"/>
      <c r="BD4612" s="94"/>
      <c r="BE4612" s="94"/>
      <c r="BF4612" s="94"/>
      <c r="BG4612" s="94"/>
      <c r="BH4612" s="94"/>
      <c r="BI4612" s="94"/>
      <c r="BJ4612" s="94"/>
      <c r="BK4612" s="94"/>
      <c r="BL4612" s="94"/>
      <c r="BM4612" s="94"/>
      <c r="BN4612" s="94"/>
      <c r="BO4612" s="94"/>
      <c r="BP4612" s="94"/>
      <c r="BQ4612" s="94"/>
    </row>
    <row r="4613" spans="1:69" x14ac:dyDescent="0.2">
      <c r="A4613" s="98"/>
      <c r="B4613" s="88"/>
      <c r="C4613" s="88"/>
      <c r="D4613" s="97"/>
      <c r="E4613" s="90"/>
      <c r="F4613" s="91"/>
      <c r="G4613" s="95"/>
      <c r="H4613" s="95"/>
      <c r="I4613" s="95"/>
      <c r="J4613" s="96"/>
      <c r="K4613" s="96"/>
      <c r="L4613" s="96"/>
      <c r="M4613" s="96"/>
      <c r="N4613" s="96"/>
      <c r="O4613" s="96"/>
      <c r="P4613" s="96"/>
      <c r="Q4613" s="96"/>
      <c r="R4613" s="96"/>
      <c r="S4613" s="96"/>
      <c r="T4613" s="96"/>
      <c r="U4613" s="96"/>
      <c r="V4613" s="96"/>
      <c r="W4613" s="96"/>
      <c r="X4613" s="96"/>
      <c r="Y4613" s="96"/>
      <c r="Z4613" s="96"/>
      <c r="AA4613" s="96"/>
      <c r="AB4613" s="95"/>
      <c r="AC4613" s="95"/>
      <c r="AD4613" s="95"/>
      <c r="AE4613" s="95"/>
      <c r="AF4613" s="95"/>
      <c r="AG4613" s="95"/>
      <c r="AH4613" s="95"/>
      <c r="AI4613" s="95"/>
      <c r="AJ4613" s="95"/>
      <c r="AK4613" s="95"/>
      <c r="AL4613" s="95"/>
      <c r="AM4613" s="95"/>
      <c r="AN4613" s="95"/>
      <c r="AO4613" s="95"/>
      <c r="AP4613" s="95"/>
      <c r="AQ4613" s="95"/>
      <c r="AR4613" s="95"/>
      <c r="AS4613" s="95"/>
      <c r="AT4613" s="95"/>
      <c r="AU4613" s="95"/>
      <c r="AV4613" s="95"/>
      <c r="AW4613" s="95"/>
      <c r="AX4613" s="95"/>
      <c r="AY4613" s="95"/>
      <c r="AZ4613" s="95"/>
      <c r="BD4613" s="94"/>
      <c r="BE4613" s="94"/>
      <c r="BF4613" s="94"/>
      <c r="BG4613" s="94"/>
      <c r="BH4613" s="94"/>
      <c r="BI4613" s="94"/>
      <c r="BJ4613" s="94"/>
      <c r="BK4613" s="94"/>
      <c r="BL4613" s="94"/>
      <c r="BM4613" s="94"/>
      <c r="BN4613" s="94"/>
      <c r="BO4613" s="94"/>
      <c r="BP4613" s="94"/>
      <c r="BQ4613" s="94"/>
    </row>
    <row r="4614" spans="1:69" x14ac:dyDescent="0.2">
      <c r="A4614" s="98"/>
      <c r="B4614" s="88"/>
      <c r="C4614" s="88"/>
      <c r="D4614" s="97"/>
      <c r="E4614" s="90"/>
      <c r="F4614" s="91"/>
      <c r="G4614" s="95"/>
      <c r="H4614" s="95"/>
      <c r="I4614" s="95"/>
      <c r="J4614" s="96"/>
      <c r="K4614" s="96"/>
      <c r="L4614" s="96"/>
      <c r="M4614" s="96"/>
      <c r="N4614" s="96"/>
      <c r="O4614" s="96"/>
      <c r="P4614" s="96"/>
      <c r="Q4614" s="96"/>
      <c r="R4614" s="96"/>
      <c r="S4614" s="96"/>
      <c r="T4614" s="96"/>
      <c r="U4614" s="96"/>
      <c r="V4614" s="96"/>
      <c r="W4614" s="96"/>
      <c r="X4614" s="96"/>
      <c r="Y4614" s="96"/>
      <c r="Z4614" s="96"/>
      <c r="AA4614" s="96"/>
      <c r="AB4614" s="95"/>
      <c r="AC4614" s="95"/>
      <c r="AD4614" s="95"/>
      <c r="AE4614" s="95"/>
      <c r="AF4614" s="95"/>
      <c r="AG4614" s="95"/>
      <c r="AH4614" s="95"/>
      <c r="AI4614" s="95"/>
      <c r="AJ4614" s="95"/>
      <c r="AK4614" s="95"/>
      <c r="AL4614" s="95"/>
      <c r="AM4614" s="95"/>
      <c r="AN4614" s="95"/>
      <c r="AO4614" s="95"/>
      <c r="AP4614" s="95"/>
      <c r="AQ4614" s="95"/>
      <c r="AR4614" s="95"/>
      <c r="AS4614" s="95"/>
      <c r="AT4614" s="95"/>
      <c r="AU4614" s="95"/>
      <c r="AV4614" s="95"/>
      <c r="AW4614" s="95"/>
      <c r="AX4614" s="95"/>
      <c r="AY4614" s="95"/>
      <c r="AZ4614" s="95"/>
      <c r="BD4614" s="94"/>
      <c r="BE4614" s="94"/>
      <c r="BF4614" s="94"/>
      <c r="BG4614" s="94"/>
      <c r="BH4614" s="94"/>
      <c r="BI4614" s="94"/>
      <c r="BJ4614" s="94"/>
      <c r="BK4614" s="94"/>
      <c r="BL4614" s="94"/>
      <c r="BM4614" s="94"/>
      <c r="BN4614" s="94"/>
      <c r="BO4614" s="94"/>
      <c r="BP4614" s="94"/>
      <c r="BQ4614" s="94"/>
    </row>
    <row r="4615" spans="1:69" x14ac:dyDescent="0.2">
      <c r="A4615" s="98"/>
      <c r="B4615" s="88"/>
      <c r="C4615" s="88"/>
      <c r="D4615" s="97"/>
      <c r="E4615" s="90"/>
      <c r="F4615" s="91"/>
      <c r="G4615" s="95"/>
      <c r="H4615" s="95"/>
      <c r="I4615" s="95"/>
      <c r="J4615" s="96"/>
      <c r="K4615" s="96"/>
      <c r="L4615" s="96"/>
      <c r="M4615" s="96"/>
      <c r="N4615" s="96"/>
      <c r="O4615" s="96"/>
      <c r="P4615" s="96"/>
      <c r="Q4615" s="96"/>
      <c r="R4615" s="96"/>
      <c r="S4615" s="96"/>
      <c r="T4615" s="96"/>
      <c r="U4615" s="96"/>
      <c r="V4615" s="96"/>
      <c r="W4615" s="96"/>
      <c r="X4615" s="96"/>
      <c r="Y4615" s="96"/>
      <c r="Z4615" s="96"/>
      <c r="AA4615" s="96"/>
      <c r="AB4615" s="95"/>
      <c r="AC4615" s="95"/>
      <c r="AD4615" s="95"/>
      <c r="AE4615" s="95"/>
      <c r="AF4615" s="95"/>
      <c r="AG4615" s="95"/>
      <c r="AH4615" s="95"/>
      <c r="AI4615" s="95"/>
      <c r="AJ4615" s="95"/>
      <c r="AK4615" s="95"/>
      <c r="AL4615" s="95"/>
      <c r="AM4615" s="95"/>
      <c r="AN4615" s="95"/>
      <c r="AO4615" s="95"/>
      <c r="AP4615" s="95"/>
      <c r="AQ4615" s="95"/>
      <c r="AR4615" s="95"/>
      <c r="AS4615" s="95"/>
      <c r="AT4615" s="95"/>
      <c r="AU4615" s="95"/>
      <c r="AV4615" s="95"/>
      <c r="AW4615" s="95"/>
      <c r="AX4615" s="95"/>
      <c r="AY4615" s="95"/>
      <c r="AZ4615" s="95"/>
      <c r="BD4615" s="94"/>
      <c r="BE4615" s="94"/>
      <c r="BF4615" s="94"/>
      <c r="BG4615" s="94"/>
      <c r="BH4615" s="94"/>
      <c r="BI4615" s="94"/>
      <c r="BJ4615" s="94"/>
      <c r="BK4615" s="94"/>
      <c r="BL4615" s="94"/>
      <c r="BM4615" s="94"/>
      <c r="BN4615" s="94"/>
      <c r="BO4615" s="94"/>
      <c r="BP4615" s="94"/>
      <c r="BQ4615" s="94"/>
    </row>
    <row r="4616" spans="1:69" x14ac:dyDescent="0.2">
      <c r="A4616" s="98"/>
      <c r="B4616" s="88"/>
      <c r="C4616" s="88"/>
      <c r="D4616" s="97"/>
      <c r="E4616" s="90"/>
      <c r="F4616" s="91"/>
      <c r="G4616" s="95"/>
      <c r="H4616" s="95"/>
      <c r="I4616" s="95"/>
      <c r="J4616" s="96"/>
      <c r="K4616" s="96"/>
      <c r="L4616" s="96"/>
      <c r="M4616" s="96"/>
      <c r="N4616" s="96"/>
      <c r="O4616" s="96"/>
      <c r="P4616" s="96"/>
      <c r="Q4616" s="96"/>
      <c r="R4616" s="96"/>
      <c r="S4616" s="96"/>
      <c r="T4616" s="96"/>
      <c r="U4616" s="96"/>
      <c r="V4616" s="96"/>
      <c r="W4616" s="96"/>
      <c r="X4616" s="96"/>
      <c r="Y4616" s="96"/>
      <c r="Z4616" s="96"/>
      <c r="AA4616" s="96"/>
      <c r="AB4616" s="95"/>
      <c r="AC4616" s="95"/>
      <c r="AD4616" s="95"/>
      <c r="AE4616" s="95"/>
      <c r="AF4616" s="95"/>
      <c r="AG4616" s="95"/>
      <c r="AH4616" s="95"/>
      <c r="AI4616" s="95"/>
      <c r="AJ4616" s="95"/>
      <c r="AK4616" s="95"/>
      <c r="AL4616" s="95"/>
      <c r="AM4616" s="95"/>
      <c r="AN4616" s="95"/>
      <c r="AO4616" s="95"/>
      <c r="AP4616" s="95"/>
      <c r="AQ4616" s="95"/>
      <c r="AR4616" s="95"/>
      <c r="AS4616" s="95"/>
      <c r="AT4616" s="95"/>
      <c r="AU4616" s="95"/>
      <c r="AV4616" s="95"/>
      <c r="AW4616" s="95"/>
      <c r="AX4616" s="95"/>
      <c r="AY4616" s="95"/>
      <c r="AZ4616" s="95"/>
      <c r="BD4616" s="94"/>
      <c r="BE4616" s="94"/>
      <c r="BF4616" s="94"/>
      <c r="BG4616" s="94"/>
      <c r="BH4616" s="94"/>
      <c r="BI4616" s="94"/>
      <c r="BJ4616" s="94"/>
      <c r="BK4616" s="94"/>
      <c r="BL4616" s="94"/>
      <c r="BM4616" s="94"/>
      <c r="BN4616" s="94"/>
      <c r="BO4616" s="94"/>
      <c r="BP4616" s="94"/>
      <c r="BQ4616" s="94"/>
    </row>
    <row r="4617" spans="1:69" x14ac:dyDescent="0.2">
      <c r="A4617" s="98"/>
      <c r="B4617" s="88"/>
      <c r="C4617" s="88"/>
      <c r="D4617" s="97"/>
      <c r="E4617" s="90"/>
      <c r="F4617" s="91"/>
      <c r="G4617" s="95"/>
      <c r="H4617" s="95"/>
      <c r="I4617" s="95"/>
      <c r="J4617" s="96"/>
      <c r="K4617" s="96"/>
      <c r="L4617" s="96"/>
      <c r="M4617" s="96"/>
      <c r="N4617" s="96"/>
      <c r="O4617" s="96"/>
      <c r="P4617" s="96"/>
      <c r="Q4617" s="96"/>
      <c r="R4617" s="96"/>
      <c r="S4617" s="96"/>
      <c r="T4617" s="96"/>
      <c r="U4617" s="96"/>
      <c r="V4617" s="96"/>
      <c r="W4617" s="96"/>
      <c r="X4617" s="96"/>
      <c r="Y4617" s="96"/>
      <c r="Z4617" s="96"/>
      <c r="AA4617" s="96"/>
      <c r="AB4617" s="95"/>
      <c r="AC4617" s="95"/>
      <c r="AD4617" s="95"/>
      <c r="AE4617" s="95"/>
      <c r="AF4617" s="95"/>
      <c r="AG4617" s="95"/>
      <c r="AH4617" s="95"/>
      <c r="AI4617" s="95"/>
      <c r="AJ4617" s="95"/>
      <c r="AK4617" s="95"/>
      <c r="AL4617" s="95"/>
      <c r="AM4617" s="95"/>
      <c r="AN4617" s="95"/>
      <c r="AO4617" s="95"/>
      <c r="AP4617" s="95"/>
      <c r="AQ4617" s="95"/>
      <c r="AR4617" s="95"/>
      <c r="AS4617" s="95"/>
      <c r="AT4617" s="95"/>
      <c r="AU4617" s="95"/>
      <c r="AV4617" s="95"/>
      <c r="AW4617" s="95"/>
      <c r="AX4617" s="95"/>
      <c r="AY4617" s="95"/>
      <c r="AZ4617" s="95"/>
      <c r="BD4617" s="94"/>
      <c r="BE4617" s="94"/>
      <c r="BF4617" s="94"/>
      <c r="BG4617" s="94"/>
      <c r="BH4617" s="94"/>
      <c r="BI4617" s="94"/>
      <c r="BJ4617" s="94"/>
      <c r="BK4617" s="94"/>
      <c r="BL4617" s="94"/>
      <c r="BM4617" s="94"/>
      <c r="BN4617" s="94"/>
      <c r="BO4617" s="94"/>
      <c r="BP4617" s="94"/>
      <c r="BQ4617" s="94"/>
    </row>
    <row r="4618" spans="1:69" x14ac:dyDescent="0.2">
      <c r="A4618" s="98"/>
      <c r="B4618" s="88"/>
      <c r="C4618" s="88"/>
      <c r="D4618" s="97"/>
      <c r="E4618" s="90"/>
      <c r="F4618" s="91"/>
      <c r="G4618" s="95"/>
      <c r="H4618" s="95"/>
      <c r="I4618" s="95"/>
      <c r="J4618" s="96"/>
      <c r="K4618" s="96"/>
      <c r="L4618" s="96"/>
      <c r="M4618" s="96"/>
      <c r="N4618" s="96"/>
      <c r="O4618" s="96"/>
      <c r="P4618" s="96"/>
      <c r="Q4618" s="96"/>
      <c r="R4618" s="96"/>
      <c r="S4618" s="96"/>
      <c r="T4618" s="96"/>
      <c r="U4618" s="96"/>
      <c r="V4618" s="96"/>
      <c r="W4618" s="96"/>
      <c r="X4618" s="96"/>
      <c r="Y4618" s="96"/>
      <c r="Z4618" s="96"/>
      <c r="AA4618" s="96"/>
      <c r="AB4618" s="95"/>
      <c r="AC4618" s="95"/>
      <c r="AD4618" s="95"/>
      <c r="AE4618" s="95"/>
      <c r="AF4618" s="95"/>
      <c r="AG4618" s="95"/>
      <c r="AH4618" s="95"/>
      <c r="AI4618" s="95"/>
      <c r="AJ4618" s="95"/>
      <c r="AK4618" s="95"/>
      <c r="AL4618" s="95"/>
      <c r="AM4618" s="95"/>
      <c r="AN4618" s="95"/>
      <c r="AO4618" s="95"/>
      <c r="AP4618" s="95"/>
      <c r="AQ4618" s="95"/>
      <c r="AR4618" s="95"/>
      <c r="AS4618" s="95"/>
      <c r="AT4618" s="95"/>
      <c r="AU4618" s="95"/>
      <c r="AV4618" s="95"/>
      <c r="AW4618" s="95"/>
      <c r="AX4618" s="95"/>
      <c r="AY4618" s="95"/>
      <c r="AZ4618" s="95"/>
      <c r="BD4618" s="94"/>
      <c r="BE4618" s="94"/>
      <c r="BF4618" s="94"/>
      <c r="BG4618" s="94"/>
      <c r="BH4618" s="94"/>
      <c r="BI4618" s="94"/>
      <c r="BJ4618" s="94"/>
      <c r="BK4618" s="94"/>
      <c r="BL4618" s="94"/>
      <c r="BM4618" s="94"/>
      <c r="BN4618" s="94"/>
      <c r="BO4618" s="94"/>
      <c r="BP4618" s="94"/>
      <c r="BQ4618" s="94"/>
    </row>
    <row r="4619" spans="1:69" x14ac:dyDescent="0.2">
      <c r="A4619" s="98"/>
      <c r="B4619" s="88"/>
      <c r="C4619" s="88"/>
      <c r="D4619" s="97"/>
      <c r="E4619" s="90"/>
      <c r="F4619" s="91"/>
      <c r="G4619" s="95"/>
      <c r="H4619" s="95"/>
      <c r="I4619" s="95"/>
      <c r="J4619" s="96"/>
      <c r="K4619" s="96"/>
      <c r="L4619" s="96"/>
      <c r="M4619" s="96"/>
      <c r="N4619" s="96"/>
      <c r="O4619" s="96"/>
      <c r="P4619" s="96"/>
      <c r="Q4619" s="96"/>
      <c r="R4619" s="96"/>
      <c r="S4619" s="96"/>
      <c r="T4619" s="96"/>
      <c r="U4619" s="96"/>
      <c r="V4619" s="96"/>
      <c r="W4619" s="96"/>
      <c r="X4619" s="96"/>
      <c r="Y4619" s="96"/>
      <c r="Z4619" s="96"/>
      <c r="AA4619" s="96"/>
      <c r="AB4619" s="95"/>
      <c r="AC4619" s="95"/>
      <c r="AD4619" s="95"/>
      <c r="AE4619" s="95"/>
      <c r="AF4619" s="95"/>
      <c r="AG4619" s="95"/>
      <c r="AH4619" s="95"/>
      <c r="AI4619" s="95"/>
      <c r="AJ4619" s="95"/>
      <c r="AK4619" s="95"/>
      <c r="AL4619" s="95"/>
      <c r="AM4619" s="95"/>
      <c r="AN4619" s="95"/>
      <c r="AO4619" s="95"/>
      <c r="AP4619" s="95"/>
      <c r="AQ4619" s="95"/>
      <c r="AR4619" s="95"/>
      <c r="AS4619" s="95"/>
      <c r="AT4619" s="95"/>
      <c r="AU4619" s="95"/>
      <c r="AV4619" s="95"/>
      <c r="AW4619" s="95"/>
      <c r="AX4619" s="95"/>
      <c r="AY4619" s="95"/>
      <c r="AZ4619" s="95"/>
      <c r="BD4619" s="94"/>
      <c r="BE4619" s="94"/>
      <c r="BF4619" s="94"/>
      <c r="BG4619" s="94"/>
      <c r="BH4619" s="94"/>
      <c r="BI4619" s="94"/>
      <c r="BJ4619" s="94"/>
      <c r="BK4619" s="94"/>
      <c r="BL4619" s="94"/>
      <c r="BM4619" s="94"/>
      <c r="BN4619" s="94"/>
      <c r="BO4619" s="94"/>
      <c r="BP4619" s="94"/>
      <c r="BQ4619" s="94"/>
    </row>
    <row r="4620" spans="1:69" x14ac:dyDescent="0.2">
      <c r="A4620" s="98"/>
      <c r="B4620" s="88"/>
      <c r="C4620" s="88"/>
      <c r="D4620" s="97"/>
      <c r="E4620" s="90"/>
      <c r="F4620" s="91"/>
      <c r="G4620" s="95"/>
      <c r="H4620" s="95"/>
      <c r="I4620" s="95"/>
      <c r="J4620" s="96"/>
      <c r="K4620" s="96"/>
      <c r="L4620" s="96"/>
      <c r="M4620" s="96"/>
      <c r="N4620" s="96"/>
      <c r="O4620" s="96"/>
      <c r="P4620" s="96"/>
      <c r="Q4620" s="96"/>
      <c r="R4620" s="96"/>
      <c r="S4620" s="96"/>
      <c r="T4620" s="96"/>
      <c r="U4620" s="96"/>
      <c r="V4620" s="96"/>
      <c r="W4620" s="96"/>
      <c r="X4620" s="96"/>
      <c r="Y4620" s="96"/>
      <c r="Z4620" s="96"/>
      <c r="AA4620" s="96"/>
      <c r="AB4620" s="95"/>
      <c r="AC4620" s="95"/>
      <c r="AD4620" s="95"/>
      <c r="AE4620" s="95"/>
      <c r="AF4620" s="95"/>
      <c r="AG4620" s="95"/>
      <c r="AH4620" s="95"/>
      <c r="AI4620" s="95"/>
      <c r="AJ4620" s="95"/>
      <c r="AK4620" s="95"/>
      <c r="AL4620" s="95"/>
      <c r="AM4620" s="95"/>
      <c r="AN4620" s="95"/>
      <c r="AO4620" s="95"/>
      <c r="AP4620" s="95"/>
      <c r="AQ4620" s="95"/>
      <c r="AR4620" s="95"/>
      <c r="AS4620" s="95"/>
      <c r="AT4620" s="95"/>
      <c r="AU4620" s="95"/>
      <c r="AV4620" s="95"/>
      <c r="AW4620" s="95"/>
      <c r="AX4620" s="95"/>
      <c r="AY4620" s="95"/>
      <c r="AZ4620" s="95"/>
      <c r="BD4620" s="94"/>
      <c r="BE4620" s="94"/>
      <c r="BF4620" s="94"/>
      <c r="BG4620" s="94"/>
      <c r="BH4620" s="94"/>
      <c r="BI4620" s="94"/>
      <c r="BJ4620" s="94"/>
      <c r="BK4620" s="94"/>
      <c r="BL4620" s="94"/>
      <c r="BM4620" s="94"/>
      <c r="BN4620" s="94"/>
      <c r="BO4620" s="94"/>
      <c r="BP4620" s="94"/>
      <c r="BQ4620" s="94"/>
    </row>
    <row r="4621" spans="1:69" x14ac:dyDescent="0.2">
      <c r="A4621" s="98"/>
      <c r="B4621" s="88"/>
      <c r="C4621" s="88"/>
      <c r="D4621" s="97"/>
      <c r="E4621" s="90"/>
      <c r="F4621" s="91"/>
      <c r="G4621" s="95"/>
      <c r="H4621" s="95"/>
      <c r="I4621" s="95"/>
      <c r="J4621" s="96"/>
      <c r="K4621" s="96"/>
      <c r="L4621" s="96"/>
      <c r="M4621" s="96"/>
      <c r="N4621" s="96"/>
      <c r="O4621" s="96"/>
      <c r="P4621" s="96"/>
      <c r="Q4621" s="96"/>
      <c r="R4621" s="96"/>
      <c r="S4621" s="96"/>
      <c r="T4621" s="96"/>
      <c r="U4621" s="96"/>
      <c r="V4621" s="96"/>
      <c r="W4621" s="96"/>
      <c r="X4621" s="96"/>
      <c r="Y4621" s="96"/>
      <c r="Z4621" s="96"/>
      <c r="AA4621" s="96"/>
      <c r="AB4621" s="95"/>
      <c r="AC4621" s="95"/>
      <c r="AD4621" s="95"/>
      <c r="AE4621" s="95"/>
      <c r="AF4621" s="95"/>
      <c r="AG4621" s="95"/>
      <c r="AH4621" s="95"/>
      <c r="AI4621" s="95"/>
      <c r="AJ4621" s="95"/>
      <c r="AK4621" s="95"/>
      <c r="AL4621" s="95"/>
      <c r="AM4621" s="95"/>
      <c r="AN4621" s="95"/>
      <c r="AO4621" s="95"/>
      <c r="AP4621" s="95"/>
      <c r="AQ4621" s="95"/>
      <c r="AR4621" s="95"/>
      <c r="AS4621" s="95"/>
      <c r="AT4621" s="95"/>
      <c r="AU4621" s="95"/>
      <c r="AV4621" s="95"/>
      <c r="AW4621" s="95"/>
      <c r="AX4621" s="95"/>
      <c r="AY4621" s="95"/>
      <c r="AZ4621" s="95"/>
      <c r="BD4621" s="94"/>
      <c r="BE4621" s="94"/>
      <c r="BF4621" s="94"/>
      <c r="BG4621" s="94"/>
      <c r="BH4621" s="94"/>
      <c r="BI4621" s="94"/>
      <c r="BJ4621" s="94"/>
      <c r="BK4621" s="94"/>
      <c r="BL4621" s="94"/>
      <c r="BM4621" s="94"/>
      <c r="BN4621" s="94"/>
      <c r="BO4621" s="94"/>
      <c r="BP4621" s="94"/>
      <c r="BQ4621" s="94"/>
    </row>
    <row r="4622" spans="1:69" x14ac:dyDescent="0.2">
      <c r="A4622" s="98"/>
      <c r="B4622" s="88"/>
      <c r="C4622" s="88"/>
      <c r="D4622" s="97"/>
      <c r="E4622" s="90"/>
      <c r="F4622" s="91"/>
      <c r="G4622" s="95"/>
      <c r="H4622" s="95"/>
      <c r="I4622" s="95"/>
      <c r="J4622" s="96"/>
      <c r="K4622" s="96"/>
      <c r="L4622" s="96"/>
      <c r="M4622" s="96"/>
      <c r="N4622" s="96"/>
      <c r="O4622" s="96"/>
      <c r="P4622" s="96"/>
      <c r="Q4622" s="96"/>
      <c r="R4622" s="96"/>
      <c r="S4622" s="96"/>
      <c r="T4622" s="96"/>
      <c r="U4622" s="96"/>
      <c r="V4622" s="96"/>
      <c r="W4622" s="96"/>
      <c r="X4622" s="96"/>
      <c r="Y4622" s="96"/>
      <c r="Z4622" s="96"/>
      <c r="AA4622" s="96"/>
      <c r="AB4622" s="95"/>
      <c r="AC4622" s="95"/>
      <c r="AD4622" s="95"/>
      <c r="AE4622" s="95"/>
      <c r="AF4622" s="95"/>
      <c r="AG4622" s="95"/>
      <c r="AH4622" s="95"/>
      <c r="AI4622" s="95"/>
      <c r="AJ4622" s="95"/>
      <c r="AK4622" s="95"/>
      <c r="AL4622" s="95"/>
      <c r="AM4622" s="95"/>
      <c r="AN4622" s="95"/>
      <c r="AO4622" s="95"/>
      <c r="AP4622" s="95"/>
      <c r="AQ4622" s="95"/>
      <c r="AR4622" s="95"/>
      <c r="AS4622" s="95"/>
      <c r="AT4622" s="95"/>
      <c r="AU4622" s="95"/>
      <c r="AV4622" s="95"/>
      <c r="AW4622" s="95"/>
      <c r="AX4622" s="95"/>
      <c r="AY4622" s="95"/>
      <c r="AZ4622" s="95"/>
      <c r="BD4622" s="94"/>
      <c r="BE4622" s="94"/>
      <c r="BF4622" s="94"/>
      <c r="BG4622" s="94"/>
      <c r="BH4622" s="94"/>
      <c r="BI4622" s="94"/>
      <c r="BJ4622" s="94"/>
      <c r="BK4622" s="94"/>
      <c r="BL4622" s="94"/>
      <c r="BM4622" s="94"/>
      <c r="BN4622" s="94"/>
      <c r="BO4622" s="94"/>
      <c r="BP4622" s="94"/>
      <c r="BQ4622" s="94"/>
    </row>
    <row r="4623" spans="1:69" x14ac:dyDescent="0.2">
      <c r="A4623" s="98"/>
      <c r="B4623" s="88"/>
      <c r="C4623" s="88"/>
      <c r="D4623" s="97"/>
      <c r="E4623" s="90"/>
      <c r="F4623" s="91"/>
      <c r="G4623" s="95"/>
      <c r="H4623" s="95"/>
      <c r="I4623" s="95"/>
      <c r="J4623" s="96"/>
      <c r="K4623" s="96"/>
      <c r="L4623" s="96"/>
      <c r="M4623" s="96"/>
      <c r="N4623" s="96"/>
      <c r="O4623" s="96"/>
      <c r="P4623" s="96"/>
      <c r="Q4623" s="96"/>
      <c r="R4623" s="96"/>
      <c r="S4623" s="96"/>
      <c r="T4623" s="96"/>
      <c r="U4623" s="96"/>
      <c r="V4623" s="96"/>
      <c r="W4623" s="96"/>
      <c r="X4623" s="96"/>
      <c r="Y4623" s="96"/>
      <c r="Z4623" s="96"/>
      <c r="AA4623" s="96"/>
      <c r="AB4623" s="95"/>
      <c r="AC4623" s="95"/>
      <c r="AD4623" s="95"/>
      <c r="AE4623" s="95"/>
      <c r="AF4623" s="95"/>
      <c r="AG4623" s="95"/>
      <c r="AH4623" s="95"/>
      <c r="AI4623" s="95"/>
      <c r="AJ4623" s="95"/>
      <c r="AK4623" s="95"/>
      <c r="AL4623" s="95"/>
      <c r="AM4623" s="95"/>
      <c r="AN4623" s="95"/>
      <c r="AO4623" s="95"/>
      <c r="AP4623" s="95"/>
      <c r="AQ4623" s="95"/>
      <c r="AR4623" s="95"/>
      <c r="AS4623" s="95"/>
      <c r="AT4623" s="95"/>
      <c r="AU4623" s="95"/>
      <c r="AV4623" s="95"/>
      <c r="AW4623" s="95"/>
      <c r="AX4623" s="95"/>
      <c r="AY4623" s="95"/>
      <c r="AZ4623" s="95"/>
      <c r="BD4623" s="94"/>
      <c r="BE4623" s="94"/>
      <c r="BF4623" s="94"/>
      <c r="BG4623" s="94"/>
      <c r="BH4623" s="94"/>
      <c r="BI4623" s="94"/>
      <c r="BJ4623" s="94"/>
      <c r="BK4623" s="94"/>
      <c r="BL4623" s="94"/>
      <c r="BM4623" s="94"/>
      <c r="BN4623" s="94"/>
      <c r="BO4623" s="94"/>
      <c r="BP4623" s="94"/>
      <c r="BQ4623" s="94"/>
    </row>
    <row r="4624" spans="1:69" x14ac:dyDescent="0.2">
      <c r="A4624" s="98"/>
      <c r="B4624" s="88"/>
      <c r="C4624" s="88"/>
      <c r="D4624" s="97"/>
      <c r="E4624" s="90"/>
      <c r="F4624" s="91"/>
      <c r="G4624" s="95"/>
      <c r="H4624" s="95"/>
      <c r="I4624" s="95"/>
      <c r="J4624" s="96"/>
      <c r="K4624" s="96"/>
      <c r="L4624" s="96"/>
      <c r="M4624" s="96"/>
      <c r="N4624" s="96"/>
      <c r="O4624" s="96"/>
      <c r="P4624" s="96"/>
      <c r="Q4624" s="96"/>
      <c r="R4624" s="96"/>
      <c r="S4624" s="96"/>
      <c r="T4624" s="96"/>
      <c r="U4624" s="96"/>
      <c r="V4624" s="96"/>
      <c r="W4624" s="96"/>
      <c r="X4624" s="96"/>
      <c r="Y4624" s="96"/>
      <c r="Z4624" s="96"/>
      <c r="AA4624" s="96"/>
      <c r="AB4624" s="95"/>
      <c r="AC4624" s="95"/>
      <c r="AD4624" s="95"/>
      <c r="AE4624" s="95"/>
      <c r="AF4624" s="95"/>
      <c r="AG4624" s="95"/>
      <c r="AH4624" s="95"/>
      <c r="AI4624" s="95"/>
      <c r="AJ4624" s="95"/>
      <c r="AK4624" s="95"/>
      <c r="AL4624" s="95"/>
      <c r="AM4624" s="95"/>
      <c r="AN4624" s="95"/>
      <c r="AO4624" s="95"/>
      <c r="AP4624" s="95"/>
      <c r="AQ4624" s="95"/>
      <c r="AR4624" s="95"/>
      <c r="AS4624" s="95"/>
      <c r="AT4624" s="95"/>
      <c r="AU4624" s="95"/>
      <c r="AV4624" s="95"/>
      <c r="AW4624" s="95"/>
      <c r="AX4624" s="95"/>
      <c r="AY4624" s="95"/>
      <c r="AZ4624" s="95"/>
      <c r="BD4624" s="94"/>
      <c r="BE4624" s="94"/>
      <c r="BF4624" s="94"/>
      <c r="BG4624" s="94"/>
      <c r="BH4624" s="94"/>
      <c r="BI4624" s="94"/>
      <c r="BJ4624" s="94"/>
      <c r="BK4624" s="94"/>
      <c r="BL4624" s="94"/>
      <c r="BM4624" s="94"/>
      <c r="BN4624" s="94"/>
      <c r="BO4624" s="94"/>
      <c r="BP4624" s="94"/>
      <c r="BQ4624" s="94"/>
    </row>
    <row r="4625" spans="1:69" x14ac:dyDescent="0.2">
      <c r="A4625" s="98"/>
      <c r="B4625" s="88"/>
      <c r="C4625" s="88"/>
      <c r="D4625" s="97"/>
      <c r="E4625" s="90"/>
      <c r="F4625" s="91"/>
      <c r="G4625" s="95"/>
      <c r="H4625" s="95"/>
      <c r="I4625" s="95"/>
      <c r="J4625" s="96"/>
      <c r="K4625" s="96"/>
      <c r="L4625" s="96"/>
      <c r="M4625" s="96"/>
      <c r="N4625" s="96"/>
      <c r="O4625" s="96"/>
      <c r="P4625" s="96"/>
      <c r="Q4625" s="96"/>
      <c r="R4625" s="96"/>
      <c r="S4625" s="96"/>
      <c r="T4625" s="96"/>
      <c r="U4625" s="96"/>
      <c r="V4625" s="96"/>
      <c r="W4625" s="96"/>
      <c r="X4625" s="96"/>
      <c r="Y4625" s="96"/>
      <c r="Z4625" s="96"/>
      <c r="AA4625" s="96"/>
      <c r="AB4625" s="95"/>
      <c r="AC4625" s="95"/>
      <c r="AD4625" s="95"/>
      <c r="AE4625" s="95"/>
      <c r="AF4625" s="95"/>
      <c r="AG4625" s="95"/>
      <c r="AH4625" s="95"/>
      <c r="AI4625" s="95"/>
      <c r="AJ4625" s="95"/>
      <c r="AK4625" s="95"/>
      <c r="AL4625" s="95"/>
      <c r="AM4625" s="95"/>
      <c r="AN4625" s="95"/>
      <c r="AO4625" s="95"/>
      <c r="AP4625" s="95"/>
      <c r="AQ4625" s="95"/>
      <c r="AR4625" s="95"/>
      <c r="AS4625" s="95"/>
      <c r="AT4625" s="95"/>
      <c r="AU4625" s="95"/>
      <c r="AV4625" s="95"/>
      <c r="AW4625" s="95"/>
      <c r="AX4625" s="95"/>
      <c r="AY4625" s="95"/>
      <c r="AZ4625" s="95"/>
      <c r="BD4625" s="94"/>
      <c r="BE4625" s="94"/>
      <c r="BF4625" s="94"/>
      <c r="BG4625" s="94"/>
      <c r="BH4625" s="94"/>
      <c r="BI4625" s="94"/>
      <c r="BJ4625" s="94"/>
      <c r="BK4625" s="94"/>
      <c r="BL4625" s="94"/>
      <c r="BM4625" s="94"/>
      <c r="BN4625" s="94"/>
      <c r="BO4625" s="94"/>
      <c r="BP4625" s="94"/>
      <c r="BQ4625" s="94"/>
    </row>
    <row r="4626" spans="1:69" x14ac:dyDescent="0.2">
      <c r="A4626" s="98"/>
      <c r="B4626" s="88"/>
      <c r="C4626" s="88"/>
      <c r="D4626" s="97"/>
      <c r="E4626" s="90"/>
      <c r="F4626" s="91"/>
      <c r="G4626" s="95"/>
      <c r="H4626" s="95"/>
      <c r="I4626" s="95"/>
      <c r="J4626" s="96"/>
      <c r="K4626" s="96"/>
      <c r="L4626" s="96"/>
      <c r="M4626" s="96"/>
      <c r="N4626" s="96"/>
      <c r="O4626" s="96"/>
      <c r="P4626" s="96"/>
      <c r="Q4626" s="96"/>
      <c r="R4626" s="96"/>
      <c r="S4626" s="96"/>
      <c r="T4626" s="96"/>
      <c r="U4626" s="96"/>
      <c r="V4626" s="96"/>
      <c r="W4626" s="96"/>
      <c r="X4626" s="96"/>
      <c r="Y4626" s="96"/>
      <c r="Z4626" s="96"/>
      <c r="AA4626" s="96"/>
      <c r="AB4626" s="95"/>
      <c r="AC4626" s="95"/>
      <c r="AD4626" s="95"/>
      <c r="AE4626" s="95"/>
      <c r="AF4626" s="95"/>
      <c r="AG4626" s="95"/>
      <c r="AH4626" s="95"/>
      <c r="AI4626" s="95"/>
      <c r="AJ4626" s="95"/>
      <c r="AK4626" s="95"/>
      <c r="AL4626" s="95"/>
      <c r="AM4626" s="95"/>
      <c r="AN4626" s="95"/>
      <c r="AO4626" s="95"/>
      <c r="AP4626" s="95"/>
      <c r="AQ4626" s="95"/>
      <c r="AR4626" s="95"/>
      <c r="AS4626" s="95"/>
      <c r="AT4626" s="95"/>
      <c r="AU4626" s="95"/>
      <c r="AV4626" s="95"/>
      <c r="AW4626" s="95"/>
      <c r="AX4626" s="95"/>
      <c r="AY4626" s="95"/>
      <c r="AZ4626" s="95"/>
      <c r="BD4626" s="94"/>
      <c r="BE4626" s="94"/>
      <c r="BF4626" s="94"/>
      <c r="BG4626" s="94"/>
      <c r="BH4626" s="94"/>
      <c r="BI4626" s="94"/>
      <c r="BJ4626" s="94"/>
      <c r="BK4626" s="94"/>
      <c r="BL4626" s="94"/>
      <c r="BM4626" s="94"/>
      <c r="BN4626" s="94"/>
      <c r="BO4626" s="94"/>
      <c r="BP4626" s="94"/>
      <c r="BQ4626" s="94"/>
    </row>
    <row r="4627" spans="1:69" x14ac:dyDescent="0.2">
      <c r="A4627" s="98"/>
      <c r="B4627" s="88"/>
      <c r="C4627" s="88"/>
      <c r="D4627" s="97"/>
      <c r="E4627" s="90"/>
      <c r="F4627" s="91"/>
      <c r="G4627" s="95"/>
      <c r="H4627" s="95"/>
      <c r="I4627" s="95"/>
      <c r="J4627" s="96"/>
      <c r="K4627" s="96"/>
      <c r="L4627" s="96"/>
      <c r="M4627" s="96"/>
      <c r="N4627" s="96"/>
      <c r="O4627" s="96"/>
      <c r="P4627" s="96"/>
      <c r="Q4627" s="96"/>
      <c r="R4627" s="96"/>
      <c r="S4627" s="96"/>
      <c r="T4627" s="96"/>
      <c r="U4627" s="96"/>
      <c r="V4627" s="96"/>
      <c r="W4627" s="96"/>
      <c r="X4627" s="96"/>
      <c r="Y4627" s="96"/>
      <c r="Z4627" s="96"/>
      <c r="AA4627" s="96"/>
      <c r="AB4627" s="95"/>
      <c r="AC4627" s="95"/>
      <c r="AD4627" s="95"/>
      <c r="AE4627" s="95"/>
      <c r="AF4627" s="95"/>
      <c r="AG4627" s="95"/>
      <c r="AH4627" s="95"/>
      <c r="AI4627" s="95"/>
      <c r="AJ4627" s="95"/>
      <c r="AK4627" s="95"/>
      <c r="AL4627" s="95"/>
      <c r="AM4627" s="95"/>
      <c r="AN4627" s="95"/>
      <c r="AO4627" s="95"/>
      <c r="AP4627" s="95"/>
      <c r="AQ4627" s="95"/>
      <c r="AR4627" s="95"/>
      <c r="AS4627" s="95"/>
      <c r="AT4627" s="95"/>
      <c r="AU4627" s="95"/>
      <c r="AV4627" s="95"/>
      <c r="AW4627" s="95"/>
      <c r="AX4627" s="95"/>
      <c r="AY4627" s="95"/>
      <c r="AZ4627" s="95"/>
      <c r="BD4627" s="94"/>
      <c r="BE4627" s="94"/>
      <c r="BF4627" s="94"/>
      <c r="BG4627" s="94"/>
      <c r="BH4627" s="94"/>
      <c r="BI4627" s="94"/>
      <c r="BJ4627" s="94"/>
      <c r="BK4627" s="94"/>
      <c r="BL4627" s="94"/>
      <c r="BM4627" s="94"/>
      <c r="BN4627" s="94"/>
      <c r="BO4627" s="94"/>
      <c r="BP4627" s="94"/>
      <c r="BQ4627" s="94"/>
    </row>
    <row r="4628" spans="1:69" x14ac:dyDescent="0.2">
      <c r="A4628" s="98"/>
      <c r="B4628" s="88"/>
      <c r="C4628" s="88"/>
      <c r="D4628" s="97"/>
      <c r="E4628" s="90"/>
      <c r="F4628" s="91"/>
      <c r="G4628" s="95"/>
      <c r="H4628" s="95"/>
      <c r="I4628" s="95"/>
      <c r="J4628" s="96"/>
      <c r="K4628" s="96"/>
      <c r="L4628" s="96"/>
      <c r="M4628" s="96"/>
      <c r="N4628" s="96"/>
      <c r="O4628" s="96"/>
      <c r="P4628" s="96"/>
      <c r="Q4628" s="96"/>
      <c r="R4628" s="96"/>
      <c r="S4628" s="96"/>
      <c r="T4628" s="96"/>
      <c r="U4628" s="96"/>
      <c r="V4628" s="96"/>
      <c r="W4628" s="96"/>
      <c r="X4628" s="96"/>
      <c r="Y4628" s="96"/>
      <c r="Z4628" s="96"/>
      <c r="AA4628" s="96"/>
      <c r="AB4628" s="95"/>
      <c r="AC4628" s="95"/>
      <c r="AD4628" s="95"/>
      <c r="AE4628" s="95"/>
      <c r="AF4628" s="95"/>
      <c r="AG4628" s="95"/>
      <c r="AH4628" s="95"/>
      <c r="AI4628" s="95"/>
      <c r="AJ4628" s="95"/>
      <c r="AK4628" s="95"/>
      <c r="AL4628" s="95"/>
      <c r="AM4628" s="95"/>
      <c r="AN4628" s="95"/>
      <c r="AO4628" s="95"/>
      <c r="AP4628" s="95"/>
      <c r="AQ4628" s="95"/>
      <c r="AR4628" s="95"/>
      <c r="AS4628" s="95"/>
      <c r="AT4628" s="95"/>
      <c r="AU4628" s="95"/>
      <c r="AV4628" s="95"/>
      <c r="AW4628" s="95"/>
      <c r="AX4628" s="95"/>
      <c r="AY4628" s="95"/>
      <c r="AZ4628" s="95"/>
      <c r="BD4628" s="94"/>
      <c r="BE4628" s="94"/>
      <c r="BF4628" s="94"/>
      <c r="BG4628" s="94"/>
      <c r="BH4628" s="94"/>
      <c r="BI4628" s="94"/>
      <c r="BJ4628" s="94"/>
      <c r="BK4628" s="94"/>
      <c r="BL4628" s="94"/>
      <c r="BM4628" s="94"/>
      <c r="BN4628" s="94"/>
      <c r="BO4628" s="94"/>
      <c r="BP4628" s="94"/>
      <c r="BQ4628" s="94"/>
    </row>
    <row r="4629" spans="1:69" x14ac:dyDescent="0.2">
      <c r="A4629" s="98"/>
      <c r="B4629" s="88"/>
      <c r="C4629" s="88"/>
      <c r="D4629" s="97"/>
      <c r="E4629" s="90"/>
      <c r="F4629" s="91"/>
      <c r="G4629" s="95"/>
      <c r="H4629" s="95"/>
      <c r="I4629" s="95"/>
      <c r="J4629" s="96"/>
      <c r="K4629" s="96"/>
      <c r="L4629" s="96"/>
      <c r="M4629" s="96"/>
      <c r="N4629" s="96"/>
      <c r="O4629" s="96"/>
      <c r="P4629" s="96"/>
      <c r="Q4629" s="96"/>
      <c r="R4629" s="96"/>
      <c r="S4629" s="96"/>
      <c r="T4629" s="96"/>
      <c r="U4629" s="96"/>
      <c r="V4629" s="96"/>
      <c r="W4629" s="96"/>
      <c r="X4629" s="96"/>
      <c r="Y4629" s="96"/>
      <c r="Z4629" s="96"/>
      <c r="AA4629" s="96"/>
      <c r="AB4629" s="95"/>
      <c r="AC4629" s="95"/>
      <c r="AD4629" s="95"/>
      <c r="AE4629" s="95"/>
      <c r="AF4629" s="95"/>
      <c r="AG4629" s="95"/>
      <c r="AH4629" s="95"/>
      <c r="AI4629" s="95"/>
      <c r="AJ4629" s="95"/>
      <c r="AK4629" s="95"/>
      <c r="AL4629" s="95"/>
      <c r="AM4629" s="95"/>
      <c r="AN4629" s="95"/>
      <c r="AO4629" s="95"/>
      <c r="AP4629" s="95"/>
      <c r="AQ4629" s="95"/>
      <c r="AR4629" s="95"/>
      <c r="AS4629" s="95"/>
      <c r="AT4629" s="95"/>
      <c r="AU4629" s="95"/>
      <c r="AV4629" s="95"/>
      <c r="AW4629" s="95"/>
      <c r="AX4629" s="95"/>
      <c r="AY4629" s="95"/>
      <c r="AZ4629" s="95"/>
      <c r="BD4629" s="94"/>
      <c r="BE4629" s="94"/>
      <c r="BF4629" s="94"/>
      <c r="BG4629" s="94"/>
      <c r="BH4629" s="94"/>
      <c r="BI4629" s="94"/>
      <c r="BJ4629" s="94"/>
      <c r="BK4629" s="94"/>
      <c r="BL4629" s="94"/>
      <c r="BM4629" s="94"/>
      <c r="BN4629" s="94"/>
      <c r="BO4629" s="94"/>
      <c r="BP4629" s="94"/>
      <c r="BQ4629" s="94"/>
    </row>
    <row r="4630" spans="1:69" x14ac:dyDescent="0.2">
      <c r="A4630" s="98"/>
      <c r="B4630" s="88"/>
      <c r="C4630" s="88"/>
      <c r="D4630" s="97"/>
      <c r="E4630" s="90"/>
      <c r="F4630" s="91"/>
      <c r="G4630" s="95"/>
      <c r="H4630" s="95"/>
      <c r="I4630" s="95"/>
      <c r="J4630" s="96"/>
      <c r="K4630" s="96"/>
      <c r="L4630" s="96"/>
      <c r="M4630" s="96"/>
      <c r="N4630" s="96"/>
      <c r="O4630" s="96"/>
      <c r="P4630" s="96"/>
      <c r="Q4630" s="96"/>
      <c r="R4630" s="96"/>
      <c r="S4630" s="96"/>
      <c r="T4630" s="96"/>
      <c r="U4630" s="96"/>
      <c r="V4630" s="96"/>
      <c r="W4630" s="96"/>
      <c r="X4630" s="96"/>
      <c r="Y4630" s="96"/>
      <c r="Z4630" s="96"/>
      <c r="AA4630" s="96"/>
      <c r="AB4630" s="95"/>
      <c r="AC4630" s="95"/>
      <c r="AD4630" s="95"/>
      <c r="AE4630" s="95"/>
      <c r="AF4630" s="95"/>
      <c r="AG4630" s="95"/>
      <c r="AH4630" s="95"/>
      <c r="AI4630" s="95"/>
      <c r="AJ4630" s="95"/>
      <c r="AK4630" s="95"/>
      <c r="AL4630" s="95"/>
      <c r="AM4630" s="95"/>
      <c r="AN4630" s="95"/>
      <c r="AO4630" s="95"/>
      <c r="AP4630" s="95"/>
      <c r="AQ4630" s="95"/>
      <c r="AR4630" s="95"/>
      <c r="AS4630" s="95"/>
      <c r="AT4630" s="95"/>
      <c r="AU4630" s="95"/>
      <c r="AV4630" s="95"/>
      <c r="AW4630" s="95"/>
      <c r="AX4630" s="95"/>
      <c r="AY4630" s="95"/>
      <c r="AZ4630" s="95"/>
      <c r="BD4630" s="94"/>
      <c r="BE4630" s="94"/>
      <c r="BF4630" s="94"/>
      <c r="BG4630" s="94"/>
      <c r="BH4630" s="94"/>
      <c r="BI4630" s="94"/>
      <c r="BJ4630" s="94"/>
      <c r="BK4630" s="94"/>
      <c r="BL4630" s="94"/>
      <c r="BM4630" s="94"/>
      <c r="BN4630" s="94"/>
      <c r="BO4630" s="94"/>
      <c r="BP4630" s="94"/>
      <c r="BQ4630" s="94"/>
    </row>
    <row r="4631" spans="1:69" x14ac:dyDescent="0.2">
      <c r="A4631" s="98"/>
      <c r="B4631" s="88"/>
      <c r="C4631" s="88"/>
      <c r="D4631" s="97"/>
      <c r="E4631" s="90"/>
      <c r="F4631" s="91"/>
      <c r="G4631" s="95"/>
      <c r="H4631" s="95"/>
      <c r="I4631" s="95"/>
      <c r="J4631" s="96"/>
      <c r="K4631" s="96"/>
      <c r="L4631" s="96"/>
      <c r="M4631" s="96"/>
      <c r="N4631" s="96"/>
      <c r="O4631" s="96"/>
      <c r="P4631" s="96"/>
      <c r="Q4631" s="96"/>
      <c r="R4631" s="96"/>
      <c r="S4631" s="96"/>
      <c r="T4631" s="96"/>
      <c r="U4631" s="96"/>
      <c r="V4631" s="96"/>
      <c r="W4631" s="96"/>
      <c r="X4631" s="96"/>
      <c r="Y4631" s="96"/>
      <c r="Z4631" s="96"/>
      <c r="AA4631" s="96"/>
      <c r="AB4631" s="95"/>
      <c r="AC4631" s="95"/>
      <c r="AD4631" s="95"/>
      <c r="AE4631" s="95"/>
      <c r="AF4631" s="95"/>
      <c r="AG4631" s="95"/>
      <c r="AH4631" s="95"/>
      <c r="AI4631" s="95"/>
      <c r="AJ4631" s="95"/>
      <c r="AK4631" s="95"/>
      <c r="AL4631" s="95"/>
      <c r="AM4631" s="95"/>
      <c r="AN4631" s="95"/>
      <c r="AO4631" s="95"/>
      <c r="AP4631" s="95"/>
      <c r="AQ4631" s="95"/>
      <c r="AR4631" s="95"/>
      <c r="AS4631" s="95"/>
      <c r="AT4631" s="95"/>
      <c r="AU4631" s="95"/>
      <c r="AV4631" s="95"/>
      <c r="AW4631" s="95"/>
      <c r="AX4631" s="95"/>
      <c r="AY4631" s="95"/>
      <c r="AZ4631" s="95"/>
      <c r="BD4631" s="94"/>
      <c r="BE4631" s="94"/>
      <c r="BF4631" s="94"/>
      <c r="BG4631" s="94"/>
      <c r="BH4631" s="94"/>
      <c r="BI4631" s="94"/>
      <c r="BJ4631" s="94"/>
      <c r="BK4631" s="94"/>
      <c r="BL4631" s="94"/>
      <c r="BM4631" s="94"/>
      <c r="BN4631" s="94"/>
      <c r="BO4631" s="94"/>
      <c r="BP4631" s="94"/>
      <c r="BQ4631" s="94"/>
    </row>
    <row r="4632" spans="1:69" x14ac:dyDescent="0.2">
      <c r="A4632" s="98"/>
      <c r="B4632" s="88"/>
      <c r="C4632" s="88"/>
      <c r="D4632" s="97"/>
      <c r="E4632" s="90"/>
      <c r="F4632" s="91"/>
      <c r="G4632" s="95"/>
      <c r="H4632" s="95"/>
      <c r="I4632" s="95"/>
      <c r="J4632" s="96"/>
      <c r="K4632" s="96"/>
      <c r="L4632" s="96"/>
      <c r="M4632" s="96"/>
      <c r="N4632" s="96"/>
      <c r="O4632" s="96"/>
      <c r="P4632" s="96"/>
      <c r="Q4632" s="96"/>
      <c r="R4632" s="96"/>
      <c r="S4632" s="96"/>
      <c r="T4632" s="96"/>
      <c r="U4632" s="96"/>
      <c r="V4632" s="96"/>
      <c r="W4632" s="96"/>
      <c r="X4632" s="96"/>
      <c r="Y4632" s="96"/>
      <c r="Z4632" s="96"/>
      <c r="AA4632" s="96"/>
      <c r="AB4632" s="95"/>
      <c r="AC4632" s="95"/>
      <c r="AD4632" s="95"/>
      <c r="AE4632" s="95"/>
      <c r="AF4632" s="95"/>
      <c r="AG4632" s="95"/>
      <c r="AH4632" s="95"/>
      <c r="AI4632" s="95"/>
      <c r="AJ4632" s="95"/>
      <c r="AK4632" s="95"/>
      <c r="AL4632" s="95"/>
      <c r="AM4632" s="95"/>
      <c r="AN4632" s="95"/>
      <c r="AO4632" s="95"/>
      <c r="AP4632" s="95"/>
      <c r="AQ4632" s="95"/>
      <c r="AR4632" s="95"/>
      <c r="AS4632" s="95"/>
      <c r="AT4632" s="95"/>
      <c r="AU4632" s="95"/>
      <c r="AV4632" s="95"/>
      <c r="AW4632" s="95"/>
      <c r="AX4632" s="95"/>
      <c r="AY4632" s="95"/>
      <c r="AZ4632" s="95"/>
      <c r="BD4632" s="94"/>
      <c r="BE4632" s="94"/>
      <c r="BF4632" s="94"/>
      <c r="BG4632" s="94"/>
      <c r="BH4632" s="94"/>
      <c r="BI4632" s="94"/>
      <c r="BJ4632" s="94"/>
      <c r="BK4632" s="94"/>
      <c r="BL4632" s="94"/>
      <c r="BM4632" s="94"/>
      <c r="BN4632" s="94"/>
      <c r="BO4632" s="94"/>
      <c r="BP4632" s="94"/>
      <c r="BQ4632" s="94"/>
    </row>
    <row r="4633" spans="1:69" x14ac:dyDescent="0.2">
      <c r="A4633" s="98"/>
      <c r="B4633" s="88"/>
      <c r="C4633" s="88"/>
      <c r="D4633" s="97"/>
      <c r="E4633" s="90"/>
      <c r="F4633" s="91"/>
      <c r="G4633" s="95"/>
      <c r="H4633" s="95"/>
      <c r="I4633" s="95"/>
      <c r="J4633" s="96"/>
      <c r="K4633" s="96"/>
      <c r="L4633" s="96"/>
      <c r="M4633" s="96"/>
      <c r="N4633" s="96"/>
      <c r="O4633" s="96"/>
      <c r="P4633" s="96"/>
      <c r="Q4633" s="96"/>
      <c r="R4633" s="96"/>
      <c r="S4633" s="96"/>
      <c r="T4633" s="96"/>
      <c r="U4633" s="96"/>
      <c r="V4633" s="96"/>
      <c r="W4633" s="96"/>
      <c r="X4633" s="96"/>
      <c r="Y4633" s="96"/>
      <c r="Z4633" s="96"/>
      <c r="AA4633" s="96"/>
      <c r="AB4633" s="95"/>
      <c r="AC4633" s="95"/>
      <c r="AD4633" s="95"/>
      <c r="AE4633" s="95"/>
      <c r="AF4633" s="95"/>
      <c r="AG4633" s="95"/>
      <c r="AH4633" s="95"/>
      <c r="AI4633" s="95"/>
      <c r="AJ4633" s="95"/>
      <c r="AK4633" s="95"/>
      <c r="AL4633" s="95"/>
      <c r="AM4633" s="95"/>
      <c r="AN4633" s="95"/>
      <c r="AO4633" s="95"/>
      <c r="AP4633" s="95"/>
      <c r="AQ4633" s="95"/>
      <c r="AR4633" s="95"/>
      <c r="AS4633" s="95"/>
      <c r="AT4633" s="95"/>
      <c r="AU4633" s="95"/>
      <c r="AV4633" s="95"/>
      <c r="AW4633" s="95"/>
      <c r="AX4633" s="95"/>
      <c r="AY4633" s="95"/>
      <c r="AZ4633" s="95"/>
      <c r="BD4633" s="94"/>
      <c r="BE4633" s="94"/>
      <c r="BF4633" s="94"/>
      <c r="BG4633" s="94"/>
      <c r="BH4633" s="94"/>
      <c r="BI4633" s="94"/>
      <c r="BJ4633" s="94"/>
      <c r="BK4633" s="94"/>
      <c r="BL4633" s="94"/>
      <c r="BM4633" s="94"/>
      <c r="BN4633" s="94"/>
      <c r="BO4633" s="94"/>
      <c r="BP4633" s="94"/>
      <c r="BQ4633" s="94"/>
    </row>
    <row r="4634" spans="1:69" x14ac:dyDescent="0.2">
      <c r="A4634" s="98"/>
      <c r="B4634" s="88"/>
      <c r="C4634" s="88"/>
      <c r="D4634" s="97"/>
      <c r="E4634" s="90"/>
      <c r="F4634" s="91"/>
      <c r="G4634" s="95"/>
      <c r="H4634" s="95"/>
      <c r="I4634" s="95"/>
      <c r="J4634" s="96"/>
      <c r="K4634" s="96"/>
      <c r="L4634" s="96"/>
      <c r="M4634" s="96"/>
      <c r="N4634" s="96"/>
      <c r="O4634" s="96"/>
      <c r="P4634" s="96"/>
      <c r="Q4634" s="96"/>
      <c r="R4634" s="96"/>
      <c r="S4634" s="96"/>
      <c r="T4634" s="96"/>
      <c r="U4634" s="96"/>
      <c r="V4634" s="96"/>
      <c r="W4634" s="96"/>
      <c r="X4634" s="96"/>
      <c r="Y4634" s="96"/>
      <c r="Z4634" s="96"/>
      <c r="AA4634" s="96"/>
      <c r="AB4634" s="95"/>
      <c r="AC4634" s="95"/>
      <c r="AD4634" s="95"/>
      <c r="AE4634" s="95"/>
      <c r="AF4634" s="95"/>
      <c r="AG4634" s="95"/>
      <c r="AH4634" s="95"/>
      <c r="AI4634" s="95"/>
      <c r="AJ4634" s="95"/>
      <c r="AK4634" s="95"/>
      <c r="AL4634" s="95"/>
      <c r="AM4634" s="95"/>
      <c r="AN4634" s="95"/>
      <c r="AO4634" s="95"/>
      <c r="AP4634" s="95"/>
      <c r="AQ4634" s="95"/>
      <c r="AR4634" s="95"/>
      <c r="AS4634" s="95"/>
      <c r="AT4634" s="95"/>
      <c r="AU4634" s="95"/>
      <c r="AV4634" s="95"/>
      <c r="AW4634" s="95"/>
      <c r="AX4634" s="95"/>
      <c r="AY4634" s="95"/>
      <c r="AZ4634" s="95"/>
      <c r="BD4634" s="94"/>
      <c r="BE4634" s="94"/>
      <c r="BF4634" s="94"/>
      <c r="BG4634" s="94"/>
      <c r="BH4634" s="94"/>
      <c r="BI4634" s="94"/>
      <c r="BJ4634" s="94"/>
      <c r="BK4634" s="94"/>
      <c r="BL4634" s="94"/>
      <c r="BM4634" s="94"/>
      <c r="BN4634" s="94"/>
      <c r="BO4634" s="94"/>
      <c r="BP4634" s="94"/>
      <c r="BQ4634" s="94"/>
    </row>
    <row r="4635" spans="1:69" x14ac:dyDescent="0.2">
      <c r="A4635" s="98"/>
      <c r="B4635" s="88"/>
      <c r="C4635" s="88"/>
      <c r="D4635" s="97"/>
      <c r="E4635" s="90"/>
      <c r="F4635" s="91"/>
      <c r="G4635" s="95"/>
      <c r="H4635" s="95"/>
      <c r="I4635" s="95"/>
      <c r="J4635" s="96"/>
      <c r="K4635" s="96"/>
      <c r="L4635" s="96"/>
      <c r="M4635" s="96"/>
      <c r="N4635" s="96"/>
      <c r="O4635" s="96"/>
      <c r="P4635" s="96"/>
      <c r="Q4635" s="96"/>
      <c r="R4635" s="96"/>
      <c r="S4635" s="96"/>
      <c r="T4635" s="96"/>
      <c r="U4635" s="96"/>
      <c r="V4635" s="96"/>
      <c r="W4635" s="96"/>
      <c r="X4635" s="96"/>
      <c r="Y4635" s="96"/>
      <c r="Z4635" s="96"/>
      <c r="AA4635" s="96"/>
      <c r="AB4635" s="95"/>
      <c r="AC4635" s="95"/>
      <c r="AD4635" s="95"/>
      <c r="AE4635" s="95"/>
      <c r="AF4635" s="95"/>
      <c r="AG4635" s="95"/>
      <c r="AH4635" s="95"/>
      <c r="AI4635" s="95"/>
      <c r="AJ4635" s="95"/>
      <c r="AK4635" s="95"/>
      <c r="AL4635" s="95"/>
      <c r="AM4635" s="95"/>
      <c r="AN4635" s="95"/>
      <c r="AO4635" s="95"/>
      <c r="AP4635" s="95"/>
      <c r="AQ4635" s="95"/>
      <c r="AR4635" s="95"/>
      <c r="AS4635" s="95"/>
      <c r="AT4635" s="95"/>
      <c r="AU4635" s="95"/>
      <c r="AV4635" s="95"/>
      <c r="AW4635" s="95"/>
      <c r="AX4635" s="95"/>
      <c r="AY4635" s="95"/>
      <c r="AZ4635" s="95"/>
      <c r="BD4635" s="94"/>
      <c r="BE4635" s="94"/>
      <c r="BF4635" s="94"/>
      <c r="BG4635" s="94"/>
      <c r="BH4635" s="94"/>
      <c r="BI4635" s="94"/>
      <c r="BJ4635" s="94"/>
      <c r="BK4635" s="94"/>
      <c r="BL4635" s="94"/>
      <c r="BM4635" s="94"/>
      <c r="BN4635" s="94"/>
      <c r="BO4635" s="94"/>
      <c r="BP4635" s="94"/>
      <c r="BQ4635" s="94"/>
    </row>
    <row r="4636" spans="1:69" x14ac:dyDescent="0.2">
      <c r="A4636" s="98"/>
      <c r="B4636" s="88"/>
      <c r="C4636" s="88"/>
      <c r="D4636" s="97"/>
      <c r="E4636" s="90"/>
      <c r="F4636" s="91"/>
      <c r="G4636" s="95"/>
      <c r="H4636" s="95"/>
      <c r="I4636" s="95"/>
      <c r="J4636" s="96"/>
      <c r="K4636" s="96"/>
      <c r="L4636" s="96"/>
      <c r="M4636" s="96"/>
      <c r="N4636" s="96"/>
      <c r="O4636" s="96"/>
      <c r="P4636" s="96"/>
      <c r="Q4636" s="96"/>
      <c r="R4636" s="96"/>
      <c r="S4636" s="96"/>
      <c r="T4636" s="96"/>
      <c r="U4636" s="96"/>
      <c r="V4636" s="96"/>
      <c r="W4636" s="96"/>
      <c r="X4636" s="96"/>
      <c r="Y4636" s="96"/>
      <c r="Z4636" s="96"/>
      <c r="AA4636" s="96"/>
      <c r="AB4636" s="95"/>
      <c r="AC4636" s="95"/>
      <c r="AD4636" s="95"/>
      <c r="AE4636" s="95"/>
      <c r="AF4636" s="95"/>
      <c r="AG4636" s="95"/>
      <c r="AH4636" s="95"/>
      <c r="AI4636" s="95"/>
      <c r="AJ4636" s="95"/>
      <c r="AK4636" s="95"/>
      <c r="AL4636" s="95"/>
      <c r="AM4636" s="95"/>
      <c r="AN4636" s="95"/>
      <c r="AO4636" s="95"/>
      <c r="AP4636" s="95"/>
      <c r="AQ4636" s="95"/>
      <c r="AR4636" s="95"/>
      <c r="AS4636" s="95"/>
      <c r="AT4636" s="95"/>
      <c r="AU4636" s="95"/>
      <c r="AV4636" s="95"/>
      <c r="AW4636" s="95"/>
      <c r="AX4636" s="95"/>
      <c r="AY4636" s="95"/>
      <c r="AZ4636" s="95"/>
      <c r="BD4636" s="94"/>
      <c r="BE4636" s="94"/>
      <c r="BF4636" s="94"/>
      <c r="BG4636" s="94"/>
      <c r="BH4636" s="94"/>
      <c r="BI4636" s="94"/>
      <c r="BJ4636" s="94"/>
      <c r="BK4636" s="94"/>
      <c r="BL4636" s="94"/>
      <c r="BM4636" s="94"/>
      <c r="BN4636" s="94"/>
      <c r="BO4636" s="94"/>
      <c r="BP4636" s="94"/>
      <c r="BQ4636" s="94"/>
    </row>
    <row r="4637" spans="1:69" x14ac:dyDescent="0.2">
      <c r="A4637" s="98"/>
      <c r="B4637" s="88"/>
      <c r="C4637" s="88"/>
      <c r="D4637" s="97"/>
      <c r="E4637" s="90"/>
      <c r="F4637" s="91"/>
      <c r="G4637" s="95"/>
      <c r="H4637" s="95"/>
      <c r="I4637" s="95"/>
      <c r="J4637" s="96"/>
      <c r="K4637" s="96"/>
      <c r="L4637" s="96"/>
      <c r="M4637" s="96"/>
      <c r="N4637" s="96"/>
      <c r="O4637" s="96"/>
      <c r="P4637" s="96"/>
      <c r="Q4637" s="96"/>
      <c r="R4637" s="96"/>
      <c r="S4637" s="96"/>
      <c r="T4637" s="96"/>
      <c r="U4637" s="96"/>
      <c r="V4637" s="96"/>
      <c r="W4637" s="96"/>
      <c r="X4637" s="96"/>
      <c r="Y4637" s="96"/>
      <c r="Z4637" s="96"/>
      <c r="AA4637" s="96"/>
      <c r="AB4637" s="95"/>
      <c r="AC4637" s="95"/>
      <c r="AD4637" s="95"/>
      <c r="AE4637" s="95"/>
      <c r="AF4637" s="95"/>
      <c r="AG4637" s="95"/>
      <c r="AH4637" s="95"/>
      <c r="AI4637" s="95"/>
      <c r="AJ4637" s="95"/>
      <c r="AK4637" s="95"/>
      <c r="AL4637" s="95"/>
      <c r="AM4637" s="95"/>
      <c r="AN4637" s="95"/>
      <c r="AO4637" s="95"/>
      <c r="AP4637" s="95"/>
      <c r="AQ4637" s="95"/>
      <c r="AR4637" s="95"/>
      <c r="AS4637" s="95"/>
      <c r="AT4637" s="95"/>
      <c r="AU4637" s="95"/>
      <c r="AV4637" s="95"/>
      <c r="AW4637" s="95"/>
      <c r="AX4637" s="95"/>
      <c r="AY4637" s="95"/>
      <c r="AZ4637" s="95"/>
      <c r="BD4637" s="94"/>
      <c r="BE4637" s="94"/>
      <c r="BF4637" s="94"/>
      <c r="BG4637" s="94"/>
      <c r="BH4637" s="94"/>
      <c r="BI4637" s="94"/>
      <c r="BJ4637" s="94"/>
      <c r="BK4637" s="94"/>
      <c r="BL4637" s="94"/>
      <c r="BM4637" s="94"/>
      <c r="BN4637" s="94"/>
      <c r="BO4637" s="94"/>
      <c r="BP4637" s="94"/>
      <c r="BQ4637" s="94"/>
    </row>
    <row r="4638" spans="1:69" x14ac:dyDescent="0.2">
      <c r="A4638" s="98"/>
      <c r="B4638" s="88"/>
      <c r="C4638" s="88"/>
      <c r="D4638" s="97"/>
      <c r="E4638" s="90"/>
      <c r="F4638" s="91"/>
      <c r="G4638" s="95"/>
      <c r="H4638" s="95"/>
      <c r="I4638" s="95"/>
      <c r="J4638" s="96"/>
      <c r="K4638" s="96"/>
      <c r="L4638" s="96"/>
      <c r="M4638" s="96"/>
      <c r="N4638" s="96"/>
      <c r="O4638" s="96"/>
      <c r="P4638" s="96"/>
      <c r="Q4638" s="96"/>
      <c r="R4638" s="96"/>
      <c r="S4638" s="96"/>
      <c r="T4638" s="96"/>
      <c r="U4638" s="96"/>
      <c r="V4638" s="96"/>
      <c r="W4638" s="96"/>
      <c r="X4638" s="96"/>
      <c r="Y4638" s="96"/>
      <c r="Z4638" s="96"/>
      <c r="AA4638" s="96"/>
      <c r="AB4638" s="95"/>
      <c r="AC4638" s="95"/>
      <c r="AD4638" s="95"/>
      <c r="AE4638" s="95"/>
      <c r="AF4638" s="95"/>
      <c r="AG4638" s="95"/>
      <c r="AH4638" s="95"/>
      <c r="AI4638" s="95"/>
      <c r="AJ4638" s="95"/>
      <c r="AK4638" s="95"/>
      <c r="AL4638" s="95"/>
      <c r="AM4638" s="95"/>
      <c r="AN4638" s="95"/>
      <c r="AO4638" s="95"/>
      <c r="AP4638" s="95"/>
      <c r="AQ4638" s="95"/>
      <c r="AR4638" s="95"/>
      <c r="AS4638" s="95"/>
      <c r="AT4638" s="95"/>
      <c r="AU4638" s="95"/>
      <c r="AV4638" s="95"/>
      <c r="AW4638" s="95"/>
      <c r="AX4638" s="95"/>
      <c r="AY4638" s="95"/>
      <c r="AZ4638" s="95"/>
      <c r="BD4638" s="94"/>
      <c r="BE4638" s="94"/>
      <c r="BF4638" s="94"/>
      <c r="BG4638" s="94"/>
      <c r="BH4638" s="94"/>
      <c r="BI4638" s="94"/>
      <c r="BJ4638" s="94"/>
      <c r="BK4638" s="94"/>
      <c r="BL4638" s="94"/>
      <c r="BM4638" s="94"/>
      <c r="BN4638" s="94"/>
      <c r="BO4638" s="94"/>
      <c r="BP4638" s="94"/>
      <c r="BQ4638" s="94"/>
    </row>
    <row r="4639" spans="1:69" x14ac:dyDescent="0.2">
      <c r="A4639" s="98"/>
      <c r="B4639" s="88"/>
      <c r="C4639" s="88"/>
      <c r="D4639" s="97"/>
      <c r="E4639" s="90"/>
      <c r="F4639" s="91"/>
      <c r="G4639" s="95"/>
      <c r="H4639" s="95"/>
      <c r="I4639" s="95"/>
      <c r="J4639" s="96"/>
      <c r="K4639" s="96"/>
      <c r="L4639" s="96"/>
      <c r="M4639" s="96"/>
      <c r="N4639" s="96"/>
      <c r="O4639" s="96"/>
      <c r="P4639" s="96"/>
      <c r="Q4639" s="96"/>
      <c r="R4639" s="96"/>
      <c r="S4639" s="96"/>
      <c r="T4639" s="96"/>
      <c r="U4639" s="96"/>
      <c r="V4639" s="96"/>
      <c r="W4639" s="96"/>
      <c r="X4639" s="96"/>
      <c r="Y4639" s="96"/>
      <c r="Z4639" s="96"/>
      <c r="AA4639" s="96"/>
      <c r="AB4639" s="95"/>
      <c r="AC4639" s="95"/>
      <c r="AD4639" s="95"/>
      <c r="AE4639" s="95"/>
      <c r="AF4639" s="95"/>
      <c r="AG4639" s="95"/>
      <c r="AH4639" s="95"/>
      <c r="AI4639" s="95"/>
      <c r="AJ4639" s="95"/>
      <c r="AK4639" s="95"/>
      <c r="AL4639" s="95"/>
      <c r="AM4639" s="95"/>
      <c r="AN4639" s="95"/>
      <c r="AO4639" s="95"/>
      <c r="AP4639" s="95"/>
      <c r="AQ4639" s="95"/>
      <c r="AR4639" s="95"/>
      <c r="AS4639" s="95"/>
      <c r="AT4639" s="95"/>
      <c r="AU4639" s="95"/>
      <c r="AV4639" s="95"/>
      <c r="AW4639" s="95"/>
      <c r="AX4639" s="95"/>
      <c r="AY4639" s="95"/>
      <c r="AZ4639" s="95"/>
      <c r="BD4639" s="94"/>
      <c r="BE4639" s="94"/>
      <c r="BF4639" s="94"/>
      <c r="BG4639" s="94"/>
      <c r="BH4639" s="94"/>
      <c r="BI4639" s="94"/>
      <c r="BJ4639" s="94"/>
      <c r="BK4639" s="94"/>
      <c r="BL4639" s="94"/>
      <c r="BM4639" s="94"/>
      <c r="BN4639" s="94"/>
      <c r="BO4639" s="94"/>
      <c r="BP4639" s="94"/>
      <c r="BQ4639" s="94"/>
    </row>
    <row r="4640" spans="1:69" x14ac:dyDescent="0.2">
      <c r="A4640" s="98"/>
      <c r="B4640" s="88"/>
      <c r="C4640" s="88"/>
      <c r="D4640" s="97"/>
      <c r="E4640" s="90"/>
      <c r="F4640" s="91"/>
      <c r="G4640" s="95"/>
      <c r="H4640" s="95"/>
      <c r="I4640" s="95"/>
      <c r="J4640" s="96"/>
      <c r="K4640" s="96"/>
      <c r="L4640" s="96"/>
      <c r="M4640" s="96"/>
      <c r="N4640" s="96"/>
      <c r="O4640" s="96"/>
      <c r="P4640" s="96"/>
      <c r="Q4640" s="96"/>
      <c r="R4640" s="96"/>
      <c r="S4640" s="96"/>
      <c r="T4640" s="96"/>
      <c r="U4640" s="96"/>
      <c r="V4640" s="96"/>
      <c r="W4640" s="96"/>
      <c r="X4640" s="96"/>
      <c r="Y4640" s="96"/>
      <c r="Z4640" s="96"/>
      <c r="AA4640" s="96"/>
      <c r="AB4640" s="95"/>
      <c r="AC4640" s="95"/>
      <c r="AD4640" s="95"/>
      <c r="AE4640" s="95"/>
      <c r="AF4640" s="95"/>
      <c r="AG4640" s="95"/>
      <c r="AH4640" s="95"/>
      <c r="AI4640" s="95"/>
      <c r="AJ4640" s="95"/>
      <c r="AK4640" s="95"/>
      <c r="AL4640" s="95"/>
      <c r="AM4640" s="95"/>
      <c r="AN4640" s="95"/>
      <c r="AO4640" s="95"/>
      <c r="AP4640" s="95"/>
      <c r="AQ4640" s="95"/>
      <c r="AR4640" s="95"/>
      <c r="AS4640" s="95"/>
      <c r="AT4640" s="95"/>
      <c r="AU4640" s="95"/>
      <c r="AV4640" s="95"/>
      <c r="AW4640" s="95"/>
      <c r="AX4640" s="95"/>
      <c r="AY4640" s="95"/>
      <c r="AZ4640" s="95"/>
      <c r="BD4640" s="94"/>
      <c r="BE4640" s="94"/>
      <c r="BF4640" s="94"/>
      <c r="BG4640" s="94"/>
      <c r="BH4640" s="94"/>
      <c r="BI4640" s="94"/>
      <c r="BJ4640" s="94"/>
      <c r="BK4640" s="94"/>
      <c r="BL4640" s="94"/>
      <c r="BM4640" s="94"/>
      <c r="BN4640" s="94"/>
      <c r="BO4640" s="94"/>
      <c r="BP4640" s="94"/>
      <c r="BQ4640" s="94"/>
    </row>
    <row r="4641" spans="1:69" x14ac:dyDescent="0.2">
      <c r="A4641" s="98"/>
      <c r="B4641" s="88"/>
      <c r="C4641" s="88"/>
      <c r="D4641" s="97"/>
      <c r="E4641" s="90"/>
      <c r="F4641" s="91"/>
      <c r="G4641" s="95"/>
      <c r="H4641" s="95"/>
      <c r="I4641" s="95"/>
      <c r="J4641" s="96"/>
      <c r="K4641" s="96"/>
      <c r="L4641" s="96"/>
      <c r="M4641" s="96"/>
      <c r="N4641" s="96"/>
      <c r="O4641" s="96"/>
      <c r="P4641" s="96"/>
      <c r="Q4641" s="96"/>
      <c r="R4641" s="96"/>
      <c r="S4641" s="96"/>
      <c r="T4641" s="96"/>
      <c r="U4641" s="96"/>
      <c r="V4641" s="96"/>
      <c r="W4641" s="96"/>
      <c r="X4641" s="96"/>
      <c r="Y4641" s="96"/>
      <c r="Z4641" s="96"/>
      <c r="AA4641" s="96"/>
      <c r="AB4641" s="95"/>
      <c r="AC4641" s="95"/>
      <c r="AD4641" s="95"/>
      <c r="AE4641" s="95"/>
      <c r="AF4641" s="95"/>
      <c r="AG4641" s="95"/>
      <c r="AH4641" s="95"/>
      <c r="AI4641" s="95"/>
      <c r="AJ4641" s="95"/>
      <c r="AK4641" s="95"/>
      <c r="AL4641" s="95"/>
      <c r="AM4641" s="95"/>
      <c r="AN4641" s="95"/>
      <c r="AO4641" s="95"/>
      <c r="AP4641" s="95"/>
      <c r="AQ4641" s="95"/>
      <c r="AR4641" s="95"/>
      <c r="AS4641" s="95"/>
      <c r="AT4641" s="95"/>
      <c r="AU4641" s="95"/>
      <c r="AV4641" s="95"/>
      <c r="AW4641" s="95"/>
      <c r="AX4641" s="95"/>
      <c r="AY4641" s="95"/>
      <c r="AZ4641" s="95"/>
      <c r="BD4641" s="94"/>
      <c r="BE4641" s="94"/>
      <c r="BF4641" s="94"/>
      <c r="BG4641" s="94"/>
      <c r="BH4641" s="94"/>
      <c r="BI4641" s="94"/>
      <c r="BJ4641" s="94"/>
      <c r="BK4641" s="94"/>
      <c r="BL4641" s="94"/>
      <c r="BM4641" s="94"/>
      <c r="BN4641" s="94"/>
      <c r="BO4641" s="94"/>
      <c r="BP4641" s="94"/>
      <c r="BQ4641" s="94"/>
    </row>
    <row r="4642" spans="1:69" x14ac:dyDescent="0.2">
      <c r="A4642" s="98"/>
      <c r="B4642" s="88"/>
      <c r="C4642" s="88"/>
      <c r="D4642" s="97"/>
      <c r="E4642" s="90"/>
      <c r="F4642" s="91"/>
      <c r="G4642" s="95"/>
      <c r="H4642" s="95"/>
      <c r="I4642" s="95"/>
      <c r="J4642" s="96"/>
      <c r="K4642" s="96"/>
      <c r="L4642" s="96"/>
      <c r="M4642" s="96"/>
      <c r="N4642" s="96"/>
      <c r="O4642" s="96"/>
      <c r="P4642" s="96"/>
      <c r="Q4642" s="96"/>
      <c r="R4642" s="96"/>
      <c r="S4642" s="96"/>
      <c r="T4642" s="96"/>
      <c r="U4642" s="96"/>
      <c r="V4642" s="96"/>
      <c r="W4642" s="96"/>
      <c r="X4642" s="96"/>
      <c r="Y4642" s="96"/>
      <c r="Z4642" s="96"/>
      <c r="AA4642" s="96"/>
      <c r="AB4642" s="95"/>
      <c r="AC4642" s="95"/>
      <c r="AD4642" s="95"/>
      <c r="AE4642" s="95"/>
      <c r="AF4642" s="95"/>
      <c r="AG4642" s="95"/>
      <c r="AH4642" s="95"/>
      <c r="AI4642" s="95"/>
      <c r="AJ4642" s="95"/>
      <c r="AK4642" s="95"/>
      <c r="AL4642" s="95"/>
      <c r="AM4642" s="95"/>
      <c r="AN4642" s="95"/>
      <c r="AO4642" s="95"/>
      <c r="AP4642" s="95"/>
      <c r="AQ4642" s="95"/>
      <c r="AR4642" s="95"/>
      <c r="AS4642" s="95"/>
      <c r="AT4642" s="95"/>
      <c r="AU4642" s="95"/>
      <c r="AV4642" s="95"/>
      <c r="AW4642" s="95"/>
      <c r="AX4642" s="95"/>
      <c r="AY4642" s="95"/>
      <c r="AZ4642" s="95"/>
      <c r="BD4642" s="94"/>
      <c r="BE4642" s="94"/>
      <c r="BF4642" s="94"/>
      <c r="BG4642" s="94"/>
      <c r="BH4642" s="94"/>
      <c r="BI4642" s="94"/>
      <c r="BJ4642" s="94"/>
      <c r="BK4642" s="94"/>
      <c r="BL4642" s="94"/>
      <c r="BM4642" s="94"/>
      <c r="BN4642" s="94"/>
      <c r="BO4642" s="94"/>
      <c r="BP4642" s="94"/>
      <c r="BQ4642" s="94"/>
    </row>
    <row r="4643" spans="1:69" x14ac:dyDescent="0.2">
      <c r="A4643" s="98"/>
      <c r="B4643" s="88"/>
      <c r="C4643" s="88"/>
      <c r="D4643" s="97"/>
      <c r="E4643" s="90"/>
      <c r="F4643" s="91"/>
      <c r="G4643" s="95"/>
      <c r="H4643" s="95"/>
      <c r="I4643" s="95"/>
      <c r="J4643" s="96"/>
      <c r="K4643" s="96"/>
      <c r="L4643" s="96"/>
      <c r="M4643" s="96"/>
      <c r="N4643" s="96"/>
      <c r="O4643" s="96"/>
      <c r="P4643" s="96"/>
      <c r="Q4643" s="96"/>
      <c r="R4643" s="96"/>
      <c r="S4643" s="96"/>
      <c r="T4643" s="96"/>
      <c r="U4643" s="96"/>
      <c r="V4643" s="96"/>
      <c r="W4643" s="96"/>
      <c r="X4643" s="96"/>
      <c r="Y4643" s="96"/>
      <c r="Z4643" s="96"/>
      <c r="AA4643" s="96"/>
      <c r="AB4643" s="95"/>
      <c r="AC4643" s="95"/>
      <c r="AD4643" s="95"/>
      <c r="AE4643" s="95"/>
      <c r="AF4643" s="95"/>
      <c r="AG4643" s="95"/>
      <c r="AH4643" s="95"/>
      <c r="AI4643" s="95"/>
      <c r="AJ4643" s="95"/>
      <c r="AK4643" s="95"/>
      <c r="AL4643" s="95"/>
      <c r="AM4643" s="95"/>
      <c r="AN4643" s="95"/>
      <c r="AO4643" s="95"/>
      <c r="AP4643" s="95"/>
      <c r="AQ4643" s="95"/>
      <c r="AR4643" s="95"/>
      <c r="AS4643" s="95"/>
      <c r="AT4643" s="95"/>
      <c r="AU4643" s="95"/>
      <c r="AV4643" s="95"/>
      <c r="AW4643" s="95"/>
      <c r="AX4643" s="95"/>
      <c r="AY4643" s="95"/>
      <c r="AZ4643" s="95"/>
      <c r="BD4643" s="94"/>
      <c r="BE4643" s="94"/>
      <c r="BF4643" s="94"/>
      <c r="BG4643" s="94"/>
      <c r="BH4643" s="94"/>
      <c r="BI4643" s="94"/>
      <c r="BJ4643" s="94"/>
      <c r="BK4643" s="94"/>
      <c r="BL4643" s="94"/>
      <c r="BM4643" s="94"/>
      <c r="BN4643" s="94"/>
      <c r="BO4643" s="94"/>
      <c r="BP4643" s="94"/>
      <c r="BQ4643" s="94"/>
    </row>
    <row r="4644" spans="1:69" x14ac:dyDescent="0.2">
      <c r="A4644" s="98"/>
      <c r="B4644" s="88"/>
      <c r="C4644" s="88"/>
      <c r="D4644" s="97"/>
      <c r="E4644" s="90"/>
      <c r="F4644" s="91"/>
      <c r="G4644" s="95"/>
      <c r="H4644" s="95"/>
      <c r="I4644" s="95"/>
      <c r="J4644" s="96"/>
      <c r="K4644" s="96"/>
      <c r="L4644" s="96"/>
      <c r="M4644" s="96"/>
      <c r="N4644" s="96"/>
      <c r="O4644" s="96"/>
      <c r="P4644" s="96"/>
      <c r="Q4644" s="96"/>
      <c r="R4644" s="96"/>
      <c r="S4644" s="96"/>
      <c r="T4644" s="96"/>
      <c r="U4644" s="96"/>
      <c r="V4644" s="96"/>
      <c r="W4644" s="96"/>
      <c r="X4644" s="96"/>
      <c r="Y4644" s="96"/>
      <c r="Z4644" s="96"/>
      <c r="AA4644" s="96"/>
      <c r="AB4644" s="95"/>
      <c r="AC4644" s="95"/>
      <c r="AD4644" s="95"/>
      <c r="AE4644" s="95"/>
      <c r="AF4644" s="95"/>
      <c r="AG4644" s="95"/>
      <c r="AH4644" s="95"/>
      <c r="AI4644" s="95"/>
      <c r="AJ4644" s="95"/>
      <c r="AK4644" s="95"/>
      <c r="AL4644" s="95"/>
      <c r="AM4644" s="95"/>
      <c r="AN4644" s="95"/>
      <c r="AO4644" s="95"/>
      <c r="AP4644" s="95"/>
      <c r="AQ4644" s="95"/>
      <c r="AR4644" s="95"/>
      <c r="AS4644" s="95"/>
      <c r="AT4644" s="95"/>
      <c r="AU4644" s="95"/>
      <c r="AV4644" s="95"/>
      <c r="AW4644" s="95"/>
      <c r="AX4644" s="95"/>
      <c r="AY4644" s="95"/>
      <c r="AZ4644" s="95"/>
      <c r="BD4644" s="94"/>
      <c r="BE4644" s="94"/>
      <c r="BF4644" s="94"/>
      <c r="BG4644" s="94"/>
      <c r="BH4644" s="94"/>
      <c r="BI4644" s="94"/>
      <c r="BJ4644" s="94"/>
      <c r="BK4644" s="94"/>
      <c r="BL4644" s="94"/>
      <c r="BM4644" s="94"/>
      <c r="BN4644" s="94"/>
      <c r="BO4644" s="94"/>
      <c r="BP4644" s="94"/>
      <c r="BQ4644" s="94"/>
    </row>
    <row r="4645" spans="1:69" x14ac:dyDescent="0.2">
      <c r="A4645" s="98"/>
      <c r="B4645" s="88"/>
      <c r="C4645" s="88"/>
      <c r="D4645" s="97"/>
      <c r="E4645" s="90"/>
      <c r="F4645" s="91"/>
      <c r="G4645" s="95"/>
      <c r="H4645" s="95"/>
      <c r="I4645" s="95"/>
      <c r="J4645" s="96"/>
      <c r="K4645" s="96"/>
      <c r="L4645" s="96"/>
      <c r="M4645" s="96"/>
      <c r="N4645" s="96"/>
      <c r="O4645" s="96"/>
      <c r="P4645" s="96"/>
      <c r="Q4645" s="96"/>
      <c r="R4645" s="96"/>
      <c r="S4645" s="96"/>
      <c r="T4645" s="96"/>
      <c r="U4645" s="96"/>
      <c r="V4645" s="96"/>
      <c r="W4645" s="96"/>
      <c r="X4645" s="96"/>
      <c r="Y4645" s="96"/>
      <c r="Z4645" s="96"/>
      <c r="AA4645" s="96"/>
      <c r="AB4645" s="95"/>
      <c r="AC4645" s="95"/>
      <c r="AD4645" s="95"/>
      <c r="AE4645" s="95"/>
      <c r="AF4645" s="95"/>
      <c r="AG4645" s="95"/>
      <c r="AH4645" s="95"/>
      <c r="AI4645" s="95"/>
      <c r="AJ4645" s="95"/>
      <c r="AK4645" s="95"/>
      <c r="AL4645" s="95"/>
      <c r="AM4645" s="95"/>
      <c r="AN4645" s="95"/>
      <c r="AO4645" s="95"/>
      <c r="AP4645" s="95"/>
      <c r="AQ4645" s="95"/>
      <c r="AR4645" s="95"/>
      <c r="AS4645" s="95"/>
      <c r="AT4645" s="95"/>
      <c r="AU4645" s="95"/>
      <c r="AV4645" s="95"/>
      <c r="AW4645" s="95"/>
      <c r="AX4645" s="95"/>
      <c r="AY4645" s="95"/>
      <c r="AZ4645" s="95"/>
      <c r="BD4645" s="94"/>
      <c r="BE4645" s="94"/>
      <c r="BF4645" s="94"/>
      <c r="BG4645" s="94"/>
      <c r="BH4645" s="94"/>
      <c r="BI4645" s="94"/>
      <c r="BJ4645" s="94"/>
      <c r="BK4645" s="94"/>
      <c r="BL4645" s="94"/>
      <c r="BM4645" s="94"/>
      <c r="BN4645" s="94"/>
      <c r="BO4645" s="94"/>
      <c r="BP4645" s="94"/>
      <c r="BQ4645" s="94"/>
    </row>
    <row r="4646" spans="1:69" x14ac:dyDescent="0.2">
      <c r="A4646" s="98"/>
      <c r="B4646" s="88"/>
      <c r="C4646" s="88"/>
      <c r="D4646" s="97"/>
      <c r="E4646" s="90"/>
      <c r="F4646" s="91"/>
      <c r="G4646" s="95"/>
      <c r="H4646" s="95"/>
      <c r="I4646" s="95"/>
      <c r="J4646" s="96"/>
      <c r="K4646" s="96"/>
      <c r="L4646" s="96"/>
      <c r="M4646" s="96"/>
      <c r="N4646" s="96"/>
      <c r="O4646" s="96"/>
      <c r="P4646" s="96"/>
      <c r="Q4646" s="96"/>
      <c r="R4646" s="96"/>
      <c r="S4646" s="96"/>
      <c r="T4646" s="96"/>
      <c r="U4646" s="96"/>
      <c r="V4646" s="96"/>
      <c r="W4646" s="96"/>
      <c r="X4646" s="96"/>
      <c r="Y4646" s="96"/>
      <c r="Z4646" s="96"/>
      <c r="AA4646" s="96"/>
      <c r="AB4646" s="95"/>
      <c r="AC4646" s="95"/>
      <c r="AD4646" s="95"/>
      <c r="AE4646" s="95"/>
      <c r="AF4646" s="95"/>
      <c r="AG4646" s="95"/>
      <c r="AH4646" s="95"/>
      <c r="AI4646" s="95"/>
      <c r="AJ4646" s="95"/>
      <c r="AK4646" s="95"/>
      <c r="AL4646" s="95"/>
      <c r="AM4646" s="95"/>
      <c r="AN4646" s="95"/>
      <c r="AO4646" s="95"/>
      <c r="AP4646" s="95"/>
      <c r="AQ4646" s="95"/>
      <c r="AR4646" s="95"/>
      <c r="AS4646" s="95"/>
      <c r="AT4646" s="95"/>
      <c r="AU4646" s="95"/>
      <c r="AV4646" s="95"/>
      <c r="AW4646" s="95"/>
      <c r="AX4646" s="95"/>
      <c r="AY4646" s="95"/>
      <c r="AZ4646" s="95"/>
      <c r="BD4646" s="94"/>
      <c r="BE4646" s="94"/>
      <c r="BF4646" s="94"/>
      <c r="BG4646" s="94"/>
      <c r="BH4646" s="94"/>
      <c r="BI4646" s="94"/>
      <c r="BJ4646" s="94"/>
      <c r="BK4646" s="94"/>
      <c r="BL4646" s="94"/>
      <c r="BM4646" s="94"/>
      <c r="BN4646" s="94"/>
      <c r="BO4646" s="94"/>
      <c r="BP4646" s="94"/>
      <c r="BQ4646" s="94"/>
    </row>
    <row r="4647" spans="1:69" x14ac:dyDescent="0.2">
      <c r="A4647" s="98"/>
      <c r="B4647" s="88"/>
      <c r="C4647" s="88"/>
      <c r="D4647" s="97"/>
      <c r="E4647" s="90"/>
      <c r="F4647" s="91"/>
      <c r="G4647" s="95"/>
      <c r="H4647" s="95"/>
      <c r="I4647" s="95"/>
      <c r="J4647" s="96"/>
      <c r="K4647" s="96"/>
      <c r="L4647" s="96"/>
      <c r="M4647" s="96"/>
      <c r="N4647" s="96"/>
      <c r="O4647" s="96"/>
      <c r="P4647" s="96"/>
      <c r="Q4647" s="96"/>
      <c r="R4647" s="96"/>
      <c r="S4647" s="96"/>
      <c r="T4647" s="96"/>
      <c r="U4647" s="96"/>
      <c r="V4647" s="96"/>
      <c r="W4647" s="96"/>
      <c r="X4647" s="96"/>
      <c r="Y4647" s="96"/>
      <c r="Z4647" s="96"/>
      <c r="AA4647" s="96"/>
      <c r="AB4647" s="95"/>
      <c r="AC4647" s="95"/>
      <c r="AD4647" s="95"/>
      <c r="AE4647" s="95"/>
      <c r="AF4647" s="95"/>
      <c r="AG4647" s="95"/>
      <c r="AH4647" s="95"/>
      <c r="AI4647" s="95"/>
      <c r="AJ4647" s="95"/>
      <c r="AK4647" s="95"/>
      <c r="AL4647" s="95"/>
      <c r="AM4647" s="95"/>
      <c r="AN4647" s="95"/>
      <c r="AO4647" s="95"/>
      <c r="AP4647" s="95"/>
      <c r="AQ4647" s="95"/>
      <c r="AR4647" s="95"/>
      <c r="AS4647" s="95"/>
      <c r="AT4647" s="95"/>
      <c r="AU4647" s="95"/>
      <c r="AV4647" s="95"/>
      <c r="AW4647" s="95"/>
      <c r="AX4647" s="95"/>
      <c r="AY4647" s="95"/>
      <c r="AZ4647" s="95"/>
      <c r="BD4647" s="94"/>
      <c r="BE4647" s="94"/>
      <c r="BF4647" s="94"/>
      <c r="BG4647" s="94"/>
      <c r="BH4647" s="94"/>
      <c r="BI4647" s="94"/>
      <c r="BJ4647" s="94"/>
      <c r="BK4647" s="94"/>
      <c r="BL4647" s="94"/>
      <c r="BM4647" s="94"/>
      <c r="BN4647" s="94"/>
      <c r="BO4647" s="94"/>
      <c r="BP4647" s="94"/>
      <c r="BQ4647" s="94"/>
    </row>
    <row r="4648" spans="1:69" x14ac:dyDescent="0.2">
      <c r="A4648" s="98"/>
      <c r="B4648" s="88"/>
      <c r="C4648" s="88"/>
      <c r="D4648" s="97"/>
      <c r="E4648" s="90"/>
      <c r="F4648" s="91"/>
      <c r="G4648" s="95"/>
      <c r="H4648" s="95"/>
      <c r="I4648" s="95"/>
      <c r="J4648" s="96"/>
      <c r="K4648" s="96"/>
      <c r="L4648" s="96"/>
      <c r="M4648" s="96"/>
      <c r="N4648" s="96"/>
      <c r="O4648" s="96"/>
      <c r="P4648" s="96"/>
      <c r="Q4648" s="96"/>
      <c r="R4648" s="96"/>
      <c r="S4648" s="96"/>
      <c r="T4648" s="96"/>
      <c r="U4648" s="96"/>
      <c r="V4648" s="96"/>
      <c r="W4648" s="96"/>
      <c r="X4648" s="96"/>
      <c r="Y4648" s="96"/>
      <c r="Z4648" s="96"/>
      <c r="AA4648" s="96"/>
      <c r="AB4648" s="95"/>
      <c r="AC4648" s="95"/>
      <c r="AD4648" s="95"/>
      <c r="AE4648" s="95"/>
      <c r="AF4648" s="95"/>
      <c r="AG4648" s="95"/>
      <c r="AH4648" s="95"/>
      <c r="AI4648" s="95"/>
      <c r="AJ4648" s="95"/>
      <c r="AK4648" s="95"/>
      <c r="AL4648" s="95"/>
      <c r="AM4648" s="95"/>
      <c r="AN4648" s="95"/>
      <c r="AO4648" s="95"/>
      <c r="AP4648" s="95"/>
      <c r="AQ4648" s="95"/>
      <c r="AR4648" s="95"/>
      <c r="AS4648" s="95"/>
      <c r="AT4648" s="95"/>
      <c r="AU4648" s="95"/>
      <c r="AV4648" s="95"/>
      <c r="AW4648" s="95"/>
      <c r="AX4648" s="95"/>
      <c r="AY4648" s="95"/>
      <c r="AZ4648" s="95"/>
      <c r="BD4648" s="94"/>
      <c r="BE4648" s="94"/>
      <c r="BF4648" s="94"/>
      <c r="BG4648" s="94"/>
      <c r="BH4648" s="94"/>
      <c r="BI4648" s="94"/>
      <c r="BJ4648" s="94"/>
      <c r="BK4648" s="94"/>
      <c r="BL4648" s="94"/>
      <c r="BM4648" s="94"/>
      <c r="BN4648" s="94"/>
      <c r="BO4648" s="94"/>
      <c r="BP4648" s="94"/>
      <c r="BQ4648" s="94"/>
    </row>
    <row r="4649" spans="1:69" x14ac:dyDescent="0.2">
      <c r="A4649" s="98"/>
      <c r="B4649" s="88"/>
      <c r="C4649" s="88"/>
      <c r="D4649" s="97"/>
      <c r="E4649" s="90"/>
      <c r="F4649" s="91"/>
      <c r="G4649" s="95"/>
      <c r="H4649" s="95"/>
      <c r="I4649" s="95"/>
      <c r="J4649" s="96"/>
      <c r="K4649" s="96"/>
      <c r="L4649" s="96"/>
      <c r="M4649" s="96"/>
      <c r="N4649" s="96"/>
      <c r="O4649" s="96"/>
      <c r="P4649" s="96"/>
      <c r="Q4649" s="96"/>
      <c r="R4649" s="96"/>
      <c r="S4649" s="96"/>
      <c r="T4649" s="96"/>
      <c r="U4649" s="96"/>
      <c r="V4649" s="96"/>
      <c r="W4649" s="96"/>
      <c r="X4649" s="96"/>
      <c r="Y4649" s="96"/>
      <c r="Z4649" s="96"/>
      <c r="AA4649" s="96"/>
      <c r="AB4649" s="95"/>
      <c r="AC4649" s="95"/>
      <c r="AD4649" s="95"/>
      <c r="AE4649" s="95"/>
      <c r="AF4649" s="95"/>
      <c r="AG4649" s="95"/>
      <c r="AH4649" s="95"/>
      <c r="AI4649" s="95"/>
      <c r="AJ4649" s="95"/>
      <c r="AK4649" s="95"/>
      <c r="AL4649" s="95"/>
      <c r="AM4649" s="95"/>
      <c r="AN4649" s="95"/>
      <c r="AO4649" s="95"/>
      <c r="AP4649" s="95"/>
      <c r="AQ4649" s="95"/>
      <c r="AR4649" s="95"/>
      <c r="AS4649" s="95"/>
      <c r="AT4649" s="95"/>
      <c r="AU4649" s="95"/>
      <c r="AV4649" s="95"/>
      <c r="AW4649" s="95"/>
      <c r="AX4649" s="95"/>
      <c r="AY4649" s="95"/>
      <c r="AZ4649" s="95"/>
      <c r="BD4649" s="94"/>
      <c r="BE4649" s="94"/>
      <c r="BF4649" s="94"/>
      <c r="BG4649" s="94"/>
      <c r="BH4649" s="94"/>
      <c r="BI4649" s="94"/>
      <c r="BJ4649" s="94"/>
      <c r="BK4649" s="94"/>
      <c r="BL4649" s="94"/>
      <c r="BM4649" s="94"/>
      <c r="BN4649" s="94"/>
      <c r="BO4649" s="94"/>
      <c r="BP4649" s="94"/>
      <c r="BQ4649" s="94"/>
    </row>
    <row r="4650" spans="1:69" x14ac:dyDescent="0.2">
      <c r="A4650" s="98"/>
      <c r="B4650" s="88"/>
      <c r="C4650" s="88"/>
      <c r="D4650" s="97"/>
      <c r="E4650" s="90"/>
      <c r="F4650" s="91"/>
      <c r="G4650" s="95"/>
      <c r="H4650" s="95"/>
      <c r="I4650" s="95"/>
      <c r="J4650" s="96"/>
      <c r="K4650" s="96"/>
      <c r="L4650" s="96"/>
      <c r="M4650" s="96"/>
      <c r="N4650" s="96"/>
      <c r="O4650" s="96"/>
      <c r="P4650" s="96"/>
      <c r="Q4650" s="96"/>
      <c r="R4650" s="96"/>
      <c r="S4650" s="96"/>
      <c r="T4650" s="96"/>
      <c r="U4650" s="96"/>
      <c r="V4650" s="96"/>
      <c r="W4650" s="96"/>
      <c r="X4650" s="96"/>
      <c r="Y4650" s="96"/>
      <c r="Z4650" s="96"/>
      <c r="AA4650" s="96"/>
      <c r="AB4650" s="95"/>
      <c r="AC4650" s="95"/>
      <c r="AD4650" s="95"/>
      <c r="AE4650" s="95"/>
      <c r="AF4650" s="95"/>
      <c r="AG4650" s="95"/>
      <c r="AH4650" s="95"/>
      <c r="AI4650" s="95"/>
      <c r="AJ4650" s="95"/>
      <c r="AK4650" s="95"/>
      <c r="AL4650" s="95"/>
      <c r="AM4650" s="95"/>
      <c r="AN4650" s="95"/>
      <c r="AO4650" s="95"/>
      <c r="AP4650" s="95"/>
      <c r="AQ4650" s="95"/>
      <c r="AR4650" s="95"/>
      <c r="AS4650" s="95"/>
      <c r="AT4650" s="95"/>
      <c r="AU4650" s="95"/>
      <c r="AV4650" s="95"/>
      <c r="AW4650" s="95"/>
      <c r="AX4650" s="95"/>
      <c r="AY4650" s="95"/>
      <c r="AZ4650" s="95"/>
      <c r="BD4650" s="94"/>
      <c r="BE4650" s="94"/>
      <c r="BF4650" s="94"/>
      <c r="BG4650" s="94"/>
      <c r="BH4650" s="94"/>
      <c r="BI4650" s="94"/>
      <c r="BJ4650" s="94"/>
      <c r="BK4650" s="94"/>
      <c r="BL4650" s="94"/>
      <c r="BM4650" s="94"/>
      <c r="BN4650" s="94"/>
      <c r="BO4650" s="94"/>
      <c r="BP4650" s="94"/>
      <c r="BQ4650" s="94"/>
    </row>
    <row r="4651" spans="1:69" x14ac:dyDescent="0.2">
      <c r="A4651" s="98"/>
      <c r="B4651" s="88"/>
      <c r="C4651" s="88"/>
      <c r="D4651" s="97"/>
      <c r="E4651" s="90"/>
      <c r="F4651" s="91"/>
      <c r="G4651" s="95"/>
      <c r="H4651" s="95"/>
      <c r="I4651" s="95"/>
      <c r="J4651" s="96"/>
      <c r="K4651" s="96"/>
      <c r="L4651" s="96"/>
      <c r="M4651" s="96"/>
      <c r="N4651" s="96"/>
      <c r="O4651" s="96"/>
      <c r="P4651" s="96"/>
      <c r="Q4651" s="96"/>
      <c r="R4651" s="96"/>
      <c r="S4651" s="96"/>
      <c r="T4651" s="96"/>
      <c r="U4651" s="96"/>
      <c r="V4651" s="96"/>
      <c r="W4651" s="96"/>
      <c r="X4651" s="96"/>
      <c r="Y4651" s="96"/>
      <c r="Z4651" s="96"/>
      <c r="AA4651" s="96"/>
      <c r="AB4651" s="95"/>
      <c r="AC4651" s="95"/>
      <c r="AD4651" s="95"/>
      <c r="AE4651" s="95"/>
      <c r="AF4651" s="95"/>
      <c r="AG4651" s="95"/>
      <c r="AH4651" s="95"/>
      <c r="AI4651" s="95"/>
      <c r="AJ4651" s="95"/>
      <c r="AK4651" s="95"/>
      <c r="AL4651" s="95"/>
      <c r="AM4651" s="95"/>
      <c r="AN4651" s="95"/>
      <c r="AO4651" s="95"/>
      <c r="AP4651" s="95"/>
      <c r="AQ4651" s="95"/>
      <c r="AR4651" s="95"/>
      <c r="AS4651" s="95"/>
      <c r="AT4651" s="95"/>
      <c r="AU4651" s="95"/>
      <c r="AV4651" s="95"/>
      <c r="AW4651" s="95"/>
      <c r="AX4651" s="95"/>
      <c r="AY4651" s="95"/>
      <c r="AZ4651" s="95"/>
      <c r="BD4651" s="94"/>
      <c r="BE4651" s="94"/>
      <c r="BF4651" s="94"/>
      <c r="BG4651" s="94"/>
      <c r="BH4651" s="94"/>
      <c r="BI4651" s="94"/>
      <c r="BJ4651" s="94"/>
      <c r="BK4651" s="94"/>
      <c r="BL4651" s="94"/>
      <c r="BM4651" s="94"/>
      <c r="BN4651" s="94"/>
      <c r="BO4651" s="94"/>
      <c r="BP4651" s="94"/>
      <c r="BQ4651" s="94"/>
    </row>
    <row r="4652" spans="1:69" x14ac:dyDescent="0.2">
      <c r="A4652" s="98"/>
      <c r="B4652" s="88"/>
      <c r="C4652" s="88"/>
      <c r="D4652" s="97"/>
      <c r="E4652" s="90"/>
      <c r="F4652" s="91"/>
      <c r="G4652" s="95"/>
      <c r="H4652" s="95"/>
      <c r="I4652" s="95"/>
      <c r="J4652" s="96"/>
      <c r="K4652" s="96"/>
      <c r="L4652" s="96"/>
      <c r="M4652" s="96"/>
      <c r="N4652" s="96"/>
      <c r="O4652" s="96"/>
      <c r="P4652" s="96"/>
      <c r="Q4652" s="96"/>
      <c r="R4652" s="96"/>
      <c r="S4652" s="96"/>
      <c r="T4652" s="96"/>
      <c r="U4652" s="96"/>
      <c r="V4652" s="96"/>
      <c r="W4652" s="96"/>
      <c r="X4652" s="96"/>
      <c r="Y4652" s="96"/>
      <c r="Z4652" s="96"/>
      <c r="AA4652" s="96"/>
      <c r="AB4652" s="95"/>
      <c r="AC4652" s="95"/>
      <c r="AD4652" s="95"/>
      <c r="AE4652" s="95"/>
      <c r="AF4652" s="95"/>
      <c r="AG4652" s="95"/>
      <c r="AH4652" s="95"/>
      <c r="AI4652" s="95"/>
      <c r="AJ4652" s="95"/>
      <c r="AK4652" s="95"/>
      <c r="AL4652" s="95"/>
      <c r="AM4652" s="95"/>
      <c r="AN4652" s="95"/>
      <c r="AO4652" s="95"/>
      <c r="AP4652" s="95"/>
      <c r="AQ4652" s="95"/>
      <c r="AR4652" s="95"/>
      <c r="AS4652" s="95"/>
      <c r="AT4652" s="95"/>
      <c r="AU4652" s="95"/>
      <c r="AV4652" s="95"/>
      <c r="AW4652" s="95"/>
      <c r="AX4652" s="95"/>
      <c r="AY4652" s="95"/>
      <c r="AZ4652" s="95"/>
      <c r="BD4652" s="94"/>
      <c r="BE4652" s="94"/>
      <c r="BF4652" s="94"/>
      <c r="BG4652" s="94"/>
      <c r="BH4652" s="94"/>
      <c r="BI4652" s="94"/>
      <c r="BJ4652" s="94"/>
      <c r="BK4652" s="94"/>
      <c r="BL4652" s="94"/>
      <c r="BM4652" s="94"/>
      <c r="BN4652" s="94"/>
      <c r="BO4652" s="94"/>
      <c r="BP4652" s="94"/>
      <c r="BQ4652" s="94"/>
    </row>
    <row r="4653" spans="1:69" x14ac:dyDescent="0.2">
      <c r="A4653" s="98"/>
      <c r="B4653" s="88"/>
      <c r="C4653" s="88"/>
      <c r="D4653" s="97"/>
      <c r="E4653" s="90"/>
      <c r="F4653" s="91"/>
      <c r="G4653" s="95"/>
      <c r="H4653" s="95"/>
      <c r="I4653" s="95"/>
      <c r="J4653" s="96"/>
      <c r="K4653" s="96"/>
      <c r="L4653" s="96"/>
      <c r="M4653" s="96"/>
      <c r="N4653" s="96"/>
      <c r="O4653" s="96"/>
      <c r="P4653" s="96"/>
      <c r="Q4653" s="96"/>
      <c r="R4653" s="96"/>
      <c r="S4653" s="96"/>
      <c r="T4653" s="96"/>
      <c r="U4653" s="96"/>
      <c r="V4653" s="96"/>
      <c r="W4653" s="96"/>
      <c r="X4653" s="96"/>
      <c r="Y4653" s="96"/>
      <c r="Z4653" s="96"/>
      <c r="AA4653" s="96"/>
      <c r="AB4653" s="95"/>
      <c r="AC4653" s="95"/>
      <c r="AD4653" s="95"/>
      <c r="AE4653" s="95"/>
      <c r="AF4653" s="95"/>
      <c r="AG4653" s="95"/>
      <c r="AH4653" s="95"/>
      <c r="AI4653" s="95"/>
      <c r="AJ4653" s="95"/>
      <c r="AK4653" s="95"/>
      <c r="AL4653" s="95"/>
      <c r="AM4653" s="95"/>
      <c r="AN4653" s="95"/>
      <c r="AO4653" s="95"/>
      <c r="AP4653" s="95"/>
      <c r="AQ4653" s="95"/>
      <c r="AR4653" s="95"/>
      <c r="AS4653" s="95"/>
      <c r="AT4653" s="95"/>
      <c r="AU4653" s="95"/>
      <c r="AV4653" s="95"/>
      <c r="AW4653" s="95"/>
      <c r="AX4653" s="95"/>
      <c r="AY4653" s="95"/>
      <c r="AZ4653" s="95"/>
      <c r="BD4653" s="94"/>
      <c r="BE4653" s="94"/>
      <c r="BF4653" s="94"/>
      <c r="BG4653" s="94"/>
      <c r="BH4653" s="94"/>
      <c r="BI4653" s="94"/>
      <c r="BJ4653" s="94"/>
      <c r="BK4653" s="94"/>
      <c r="BL4653" s="94"/>
      <c r="BM4653" s="94"/>
      <c r="BN4653" s="94"/>
      <c r="BO4653" s="94"/>
      <c r="BP4653" s="94"/>
      <c r="BQ4653" s="94"/>
    </row>
    <row r="4654" spans="1:69" x14ac:dyDescent="0.2">
      <c r="A4654" s="98"/>
      <c r="B4654" s="88"/>
      <c r="C4654" s="88"/>
      <c r="D4654" s="97"/>
      <c r="E4654" s="90"/>
      <c r="F4654" s="91"/>
      <c r="G4654" s="95"/>
      <c r="H4654" s="95"/>
      <c r="I4654" s="95"/>
      <c r="J4654" s="96"/>
      <c r="K4654" s="96"/>
      <c r="L4654" s="96"/>
      <c r="M4654" s="96"/>
      <c r="N4654" s="96"/>
      <c r="O4654" s="96"/>
      <c r="P4654" s="96"/>
      <c r="Q4654" s="96"/>
      <c r="R4654" s="96"/>
      <c r="S4654" s="96"/>
      <c r="T4654" s="96"/>
      <c r="U4654" s="96"/>
      <c r="V4654" s="96"/>
      <c r="W4654" s="96"/>
      <c r="X4654" s="96"/>
      <c r="Y4654" s="96"/>
      <c r="Z4654" s="96"/>
      <c r="AA4654" s="96"/>
      <c r="AB4654" s="95"/>
      <c r="AC4654" s="95"/>
      <c r="AD4654" s="95"/>
      <c r="AE4654" s="95"/>
      <c r="AF4654" s="95"/>
      <c r="AG4654" s="95"/>
      <c r="AH4654" s="95"/>
      <c r="AI4654" s="95"/>
      <c r="AJ4654" s="95"/>
      <c r="AK4654" s="95"/>
      <c r="AL4654" s="95"/>
      <c r="AM4654" s="95"/>
      <c r="AN4654" s="95"/>
      <c r="AO4654" s="95"/>
      <c r="AP4654" s="95"/>
      <c r="AQ4654" s="95"/>
      <c r="AR4654" s="95"/>
      <c r="AS4654" s="95"/>
      <c r="AT4654" s="95"/>
      <c r="AU4654" s="95"/>
      <c r="AV4654" s="95"/>
      <c r="AW4654" s="95"/>
      <c r="AX4654" s="95"/>
      <c r="AY4654" s="95"/>
      <c r="AZ4654" s="95"/>
      <c r="BD4654" s="94"/>
      <c r="BE4654" s="94"/>
      <c r="BF4654" s="94"/>
      <c r="BG4654" s="94"/>
      <c r="BH4654" s="94"/>
      <c r="BI4654" s="94"/>
      <c r="BJ4654" s="94"/>
      <c r="BK4654" s="94"/>
      <c r="BL4654" s="94"/>
      <c r="BM4654" s="94"/>
      <c r="BN4654" s="94"/>
      <c r="BO4654" s="94"/>
      <c r="BP4654" s="94"/>
      <c r="BQ4654" s="94"/>
    </row>
    <row r="4655" spans="1:69" x14ac:dyDescent="0.2">
      <c r="A4655" s="98"/>
      <c r="B4655" s="88"/>
      <c r="C4655" s="88"/>
      <c r="D4655" s="97"/>
      <c r="E4655" s="90"/>
      <c r="F4655" s="91"/>
      <c r="G4655" s="95"/>
      <c r="H4655" s="95"/>
      <c r="I4655" s="95"/>
      <c r="J4655" s="96"/>
      <c r="K4655" s="96"/>
      <c r="L4655" s="96"/>
      <c r="M4655" s="96"/>
      <c r="N4655" s="96"/>
      <c r="O4655" s="96"/>
      <c r="P4655" s="96"/>
      <c r="Q4655" s="96"/>
      <c r="R4655" s="96"/>
      <c r="S4655" s="96"/>
      <c r="T4655" s="96"/>
      <c r="U4655" s="96"/>
      <c r="V4655" s="96"/>
      <c r="W4655" s="96"/>
      <c r="X4655" s="96"/>
      <c r="Y4655" s="96"/>
      <c r="Z4655" s="96"/>
      <c r="AA4655" s="96"/>
      <c r="AB4655" s="95"/>
      <c r="AC4655" s="95"/>
      <c r="AD4655" s="95"/>
      <c r="AE4655" s="95"/>
      <c r="AF4655" s="95"/>
      <c r="AG4655" s="95"/>
      <c r="AH4655" s="95"/>
      <c r="AI4655" s="95"/>
      <c r="AJ4655" s="95"/>
      <c r="AK4655" s="95"/>
      <c r="AL4655" s="95"/>
      <c r="AM4655" s="95"/>
      <c r="AN4655" s="95"/>
      <c r="AO4655" s="95"/>
      <c r="AP4655" s="95"/>
      <c r="AQ4655" s="95"/>
      <c r="AR4655" s="95"/>
      <c r="AS4655" s="95"/>
      <c r="AT4655" s="95"/>
      <c r="AU4655" s="95"/>
      <c r="AV4655" s="95"/>
      <c r="AW4655" s="95"/>
      <c r="AX4655" s="95"/>
      <c r="AY4655" s="95"/>
      <c r="AZ4655" s="95"/>
      <c r="BD4655" s="94"/>
      <c r="BE4655" s="94"/>
      <c r="BF4655" s="94"/>
      <c r="BG4655" s="94"/>
      <c r="BH4655" s="94"/>
      <c r="BI4655" s="94"/>
      <c r="BJ4655" s="94"/>
      <c r="BK4655" s="94"/>
      <c r="BL4655" s="94"/>
      <c r="BM4655" s="94"/>
      <c r="BN4655" s="94"/>
      <c r="BO4655" s="94"/>
      <c r="BP4655" s="94"/>
      <c r="BQ4655" s="94"/>
    </row>
    <row r="4656" spans="1:69" x14ac:dyDescent="0.2">
      <c r="A4656" s="98"/>
      <c r="B4656" s="88"/>
      <c r="C4656" s="88"/>
      <c r="D4656" s="97"/>
      <c r="E4656" s="90"/>
      <c r="F4656" s="91"/>
      <c r="G4656" s="95"/>
      <c r="H4656" s="95"/>
      <c r="I4656" s="95"/>
      <c r="J4656" s="96"/>
      <c r="K4656" s="96"/>
      <c r="L4656" s="96"/>
      <c r="M4656" s="96"/>
      <c r="N4656" s="96"/>
      <c r="O4656" s="96"/>
      <c r="P4656" s="96"/>
      <c r="Q4656" s="96"/>
      <c r="R4656" s="96"/>
      <c r="S4656" s="96"/>
      <c r="T4656" s="96"/>
      <c r="U4656" s="96"/>
      <c r="V4656" s="96"/>
      <c r="W4656" s="96"/>
      <c r="X4656" s="96"/>
      <c r="Y4656" s="96"/>
      <c r="Z4656" s="96"/>
      <c r="AA4656" s="96"/>
      <c r="AB4656" s="95"/>
      <c r="AC4656" s="95"/>
      <c r="AD4656" s="95"/>
      <c r="AE4656" s="95"/>
      <c r="AF4656" s="95"/>
      <c r="AG4656" s="95"/>
      <c r="AH4656" s="95"/>
      <c r="AI4656" s="95"/>
      <c r="AJ4656" s="95"/>
      <c r="AK4656" s="95"/>
      <c r="AL4656" s="95"/>
      <c r="AM4656" s="95"/>
      <c r="AN4656" s="95"/>
      <c r="AO4656" s="95"/>
      <c r="AP4656" s="95"/>
      <c r="AQ4656" s="95"/>
      <c r="AR4656" s="95"/>
      <c r="AS4656" s="95"/>
      <c r="AT4656" s="95"/>
      <c r="AU4656" s="95"/>
      <c r="AV4656" s="95"/>
      <c r="AW4656" s="95"/>
      <c r="AX4656" s="95"/>
      <c r="AY4656" s="95"/>
      <c r="AZ4656" s="95"/>
      <c r="BD4656" s="94"/>
      <c r="BE4656" s="94"/>
      <c r="BF4656" s="94"/>
      <c r="BG4656" s="94"/>
      <c r="BH4656" s="94"/>
      <c r="BI4656" s="94"/>
      <c r="BJ4656" s="94"/>
      <c r="BK4656" s="94"/>
      <c r="BL4656" s="94"/>
      <c r="BM4656" s="94"/>
      <c r="BN4656" s="94"/>
      <c r="BO4656" s="94"/>
      <c r="BP4656" s="94"/>
      <c r="BQ4656" s="94"/>
    </row>
    <row r="4657" spans="1:69" x14ac:dyDescent="0.2">
      <c r="A4657" s="98"/>
      <c r="B4657" s="88"/>
      <c r="C4657" s="88"/>
      <c r="D4657" s="97"/>
      <c r="E4657" s="90"/>
      <c r="F4657" s="91"/>
      <c r="G4657" s="95"/>
      <c r="H4657" s="95"/>
      <c r="I4657" s="95"/>
      <c r="J4657" s="96"/>
      <c r="K4657" s="96"/>
      <c r="L4657" s="96"/>
      <c r="M4657" s="96"/>
      <c r="N4657" s="96"/>
      <c r="O4657" s="96"/>
      <c r="P4657" s="96"/>
      <c r="Q4657" s="96"/>
      <c r="R4657" s="96"/>
      <c r="S4657" s="96"/>
      <c r="T4657" s="96"/>
      <c r="U4657" s="96"/>
      <c r="V4657" s="96"/>
      <c r="W4657" s="96"/>
      <c r="X4657" s="96"/>
      <c r="Y4657" s="96"/>
      <c r="Z4657" s="96"/>
      <c r="AA4657" s="96"/>
      <c r="AB4657" s="95"/>
      <c r="AC4657" s="95"/>
      <c r="AD4657" s="95"/>
      <c r="AE4657" s="95"/>
      <c r="AF4657" s="95"/>
      <c r="AG4657" s="95"/>
      <c r="AH4657" s="95"/>
      <c r="AI4657" s="95"/>
      <c r="AJ4657" s="95"/>
      <c r="AK4657" s="95"/>
      <c r="AL4657" s="95"/>
      <c r="AM4657" s="95"/>
      <c r="AN4657" s="95"/>
      <c r="AO4657" s="95"/>
      <c r="AP4657" s="95"/>
      <c r="AQ4657" s="95"/>
      <c r="AR4657" s="95"/>
      <c r="AS4657" s="95"/>
      <c r="AT4657" s="95"/>
      <c r="AU4657" s="95"/>
      <c r="AV4657" s="95"/>
      <c r="AW4657" s="95"/>
      <c r="AX4657" s="95"/>
      <c r="AY4657" s="95"/>
      <c r="AZ4657" s="95"/>
      <c r="BD4657" s="94"/>
      <c r="BE4657" s="94"/>
      <c r="BF4657" s="94"/>
      <c r="BG4657" s="94"/>
      <c r="BH4657" s="94"/>
      <c r="BI4657" s="94"/>
      <c r="BJ4657" s="94"/>
      <c r="BK4657" s="94"/>
      <c r="BL4657" s="94"/>
      <c r="BM4657" s="94"/>
      <c r="BN4657" s="94"/>
      <c r="BO4657" s="94"/>
      <c r="BP4657" s="94"/>
      <c r="BQ4657" s="94"/>
    </row>
    <row r="4658" spans="1:69" x14ac:dyDescent="0.2">
      <c r="A4658" s="98"/>
      <c r="B4658" s="88"/>
      <c r="C4658" s="88"/>
      <c r="D4658" s="97"/>
      <c r="E4658" s="90"/>
      <c r="F4658" s="91"/>
      <c r="G4658" s="95"/>
      <c r="H4658" s="95"/>
      <c r="I4658" s="95"/>
      <c r="J4658" s="96"/>
      <c r="K4658" s="96"/>
      <c r="L4658" s="96"/>
      <c r="M4658" s="96"/>
      <c r="N4658" s="96"/>
      <c r="O4658" s="96"/>
      <c r="P4658" s="96"/>
      <c r="Q4658" s="96"/>
      <c r="R4658" s="96"/>
      <c r="S4658" s="96"/>
      <c r="T4658" s="96"/>
      <c r="U4658" s="96"/>
      <c r="V4658" s="96"/>
      <c r="W4658" s="96"/>
      <c r="X4658" s="96"/>
      <c r="Y4658" s="96"/>
      <c r="Z4658" s="96"/>
      <c r="AA4658" s="96"/>
      <c r="AB4658" s="95"/>
      <c r="AC4658" s="95"/>
      <c r="AD4658" s="95"/>
      <c r="AE4658" s="95"/>
      <c r="AF4658" s="95"/>
      <c r="AG4658" s="95"/>
      <c r="AH4658" s="95"/>
      <c r="AI4658" s="95"/>
      <c r="AJ4658" s="95"/>
      <c r="AK4658" s="95"/>
      <c r="AL4658" s="95"/>
      <c r="AM4658" s="95"/>
      <c r="AN4658" s="95"/>
      <c r="AO4658" s="95"/>
      <c r="AP4658" s="95"/>
      <c r="AQ4658" s="95"/>
      <c r="AR4658" s="95"/>
      <c r="AS4658" s="95"/>
      <c r="AT4658" s="95"/>
      <c r="AU4658" s="95"/>
      <c r="AV4658" s="95"/>
      <c r="AW4658" s="95"/>
      <c r="AX4658" s="95"/>
      <c r="AY4658" s="95"/>
      <c r="AZ4658" s="95"/>
      <c r="BD4658" s="94"/>
      <c r="BE4658" s="94"/>
      <c r="BF4658" s="94"/>
      <c r="BG4658" s="94"/>
      <c r="BH4658" s="94"/>
      <c r="BI4658" s="94"/>
      <c r="BJ4658" s="94"/>
      <c r="BK4658" s="94"/>
      <c r="BL4658" s="94"/>
      <c r="BM4658" s="94"/>
      <c r="BN4658" s="94"/>
      <c r="BO4658" s="94"/>
      <c r="BP4658" s="94"/>
      <c r="BQ4658" s="94"/>
    </row>
    <row r="4659" spans="1:69" x14ac:dyDescent="0.2">
      <c r="A4659" s="98"/>
      <c r="B4659" s="88"/>
      <c r="C4659" s="88"/>
      <c r="D4659" s="97"/>
      <c r="E4659" s="90"/>
      <c r="F4659" s="91"/>
      <c r="G4659" s="95"/>
      <c r="H4659" s="95"/>
      <c r="I4659" s="95"/>
      <c r="J4659" s="96"/>
      <c r="K4659" s="96"/>
      <c r="L4659" s="96"/>
      <c r="M4659" s="96"/>
      <c r="N4659" s="96"/>
      <c r="O4659" s="96"/>
      <c r="P4659" s="96"/>
      <c r="Q4659" s="96"/>
      <c r="R4659" s="96"/>
      <c r="S4659" s="96"/>
      <c r="T4659" s="96"/>
      <c r="U4659" s="96"/>
      <c r="V4659" s="96"/>
      <c r="W4659" s="96"/>
      <c r="X4659" s="96"/>
      <c r="Y4659" s="96"/>
      <c r="Z4659" s="96"/>
      <c r="AA4659" s="96"/>
      <c r="AB4659" s="95"/>
      <c r="AC4659" s="95"/>
      <c r="AD4659" s="95"/>
      <c r="AE4659" s="95"/>
      <c r="AF4659" s="95"/>
      <c r="AG4659" s="95"/>
      <c r="AH4659" s="95"/>
      <c r="AI4659" s="95"/>
      <c r="AJ4659" s="95"/>
      <c r="AK4659" s="95"/>
      <c r="AL4659" s="95"/>
      <c r="AM4659" s="95"/>
      <c r="AN4659" s="95"/>
      <c r="AO4659" s="95"/>
      <c r="AP4659" s="95"/>
      <c r="AQ4659" s="95"/>
      <c r="AR4659" s="95"/>
      <c r="AS4659" s="95"/>
      <c r="AT4659" s="95"/>
      <c r="AU4659" s="95"/>
      <c r="AV4659" s="95"/>
      <c r="AW4659" s="95"/>
      <c r="AX4659" s="95"/>
      <c r="AY4659" s="95"/>
      <c r="AZ4659" s="95"/>
      <c r="BD4659" s="94"/>
      <c r="BE4659" s="94"/>
      <c r="BF4659" s="94"/>
      <c r="BG4659" s="94"/>
      <c r="BH4659" s="94"/>
      <c r="BI4659" s="94"/>
      <c r="BJ4659" s="94"/>
      <c r="BK4659" s="94"/>
      <c r="BL4659" s="94"/>
      <c r="BM4659" s="94"/>
      <c r="BN4659" s="94"/>
      <c r="BO4659" s="94"/>
      <c r="BP4659" s="94"/>
      <c r="BQ4659" s="94"/>
    </row>
    <row r="4660" spans="1:69" x14ac:dyDescent="0.2">
      <c r="A4660" s="98"/>
      <c r="B4660" s="88"/>
      <c r="C4660" s="88"/>
      <c r="D4660" s="97"/>
      <c r="E4660" s="90"/>
      <c r="F4660" s="91"/>
      <c r="G4660" s="95"/>
      <c r="H4660" s="95"/>
      <c r="I4660" s="95"/>
      <c r="J4660" s="96"/>
      <c r="K4660" s="96"/>
      <c r="L4660" s="96"/>
      <c r="M4660" s="96"/>
      <c r="N4660" s="96"/>
      <c r="O4660" s="96"/>
      <c r="P4660" s="96"/>
      <c r="Q4660" s="96"/>
      <c r="R4660" s="96"/>
      <c r="S4660" s="96"/>
      <c r="T4660" s="96"/>
      <c r="U4660" s="96"/>
      <c r="V4660" s="96"/>
      <c r="W4660" s="96"/>
      <c r="X4660" s="96"/>
      <c r="Y4660" s="96"/>
      <c r="Z4660" s="96"/>
      <c r="AA4660" s="96"/>
      <c r="AB4660" s="95"/>
      <c r="AC4660" s="95"/>
      <c r="AD4660" s="95"/>
      <c r="AE4660" s="95"/>
      <c r="AF4660" s="95"/>
      <c r="AG4660" s="95"/>
      <c r="AH4660" s="95"/>
      <c r="AI4660" s="95"/>
      <c r="AJ4660" s="95"/>
      <c r="AK4660" s="95"/>
      <c r="AL4660" s="95"/>
      <c r="AM4660" s="95"/>
      <c r="AN4660" s="95"/>
      <c r="AO4660" s="95"/>
      <c r="AP4660" s="95"/>
      <c r="AQ4660" s="95"/>
      <c r="AR4660" s="95"/>
      <c r="AS4660" s="95"/>
      <c r="AT4660" s="95"/>
      <c r="AU4660" s="95"/>
      <c r="AV4660" s="95"/>
      <c r="AW4660" s="95"/>
      <c r="AX4660" s="95"/>
      <c r="AY4660" s="95"/>
      <c r="AZ4660" s="95"/>
      <c r="BD4660" s="94"/>
      <c r="BE4660" s="94"/>
      <c r="BF4660" s="94"/>
      <c r="BG4660" s="94"/>
      <c r="BH4660" s="94"/>
      <c r="BI4660" s="94"/>
      <c r="BJ4660" s="94"/>
      <c r="BK4660" s="94"/>
      <c r="BL4660" s="94"/>
      <c r="BM4660" s="94"/>
      <c r="BN4660" s="94"/>
      <c r="BO4660" s="94"/>
      <c r="BP4660" s="94"/>
      <c r="BQ4660" s="94"/>
    </row>
    <row r="4661" spans="1:69" x14ac:dyDescent="0.2">
      <c r="A4661" s="98"/>
      <c r="B4661" s="88"/>
      <c r="C4661" s="88"/>
      <c r="D4661" s="97"/>
      <c r="E4661" s="90"/>
      <c r="F4661" s="91"/>
      <c r="G4661" s="95"/>
      <c r="H4661" s="95"/>
      <c r="I4661" s="95"/>
      <c r="J4661" s="96"/>
      <c r="K4661" s="96"/>
      <c r="L4661" s="96"/>
      <c r="M4661" s="96"/>
      <c r="N4661" s="96"/>
      <c r="O4661" s="96"/>
      <c r="P4661" s="96"/>
      <c r="Q4661" s="96"/>
      <c r="R4661" s="96"/>
      <c r="S4661" s="96"/>
      <c r="T4661" s="96"/>
      <c r="U4661" s="96"/>
      <c r="V4661" s="96"/>
      <c r="W4661" s="96"/>
      <c r="X4661" s="96"/>
      <c r="Y4661" s="96"/>
      <c r="Z4661" s="96"/>
      <c r="AA4661" s="96"/>
      <c r="AB4661" s="95"/>
      <c r="AC4661" s="95"/>
      <c r="AD4661" s="95"/>
      <c r="AE4661" s="95"/>
      <c r="AF4661" s="95"/>
      <c r="AG4661" s="95"/>
      <c r="AH4661" s="95"/>
      <c r="AI4661" s="95"/>
      <c r="AJ4661" s="95"/>
      <c r="AK4661" s="95"/>
      <c r="AL4661" s="95"/>
      <c r="AM4661" s="95"/>
      <c r="AN4661" s="95"/>
      <c r="AO4661" s="95"/>
      <c r="AP4661" s="95"/>
      <c r="AQ4661" s="95"/>
      <c r="AR4661" s="95"/>
      <c r="AS4661" s="95"/>
      <c r="AT4661" s="95"/>
      <c r="AU4661" s="95"/>
      <c r="AV4661" s="95"/>
      <c r="AW4661" s="95"/>
      <c r="AX4661" s="95"/>
      <c r="AY4661" s="95"/>
      <c r="AZ4661" s="95"/>
      <c r="BD4661" s="94"/>
      <c r="BE4661" s="94"/>
      <c r="BF4661" s="94"/>
      <c r="BG4661" s="94"/>
      <c r="BH4661" s="94"/>
      <c r="BI4661" s="94"/>
      <c r="BJ4661" s="94"/>
      <c r="BK4661" s="94"/>
      <c r="BL4661" s="94"/>
      <c r="BM4661" s="94"/>
      <c r="BN4661" s="94"/>
      <c r="BO4661" s="94"/>
      <c r="BP4661" s="94"/>
      <c r="BQ4661" s="94"/>
    </row>
    <row r="4662" spans="1:69" x14ac:dyDescent="0.2">
      <c r="A4662" s="98"/>
      <c r="B4662" s="88"/>
      <c r="C4662" s="88"/>
      <c r="D4662" s="97"/>
      <c r="E4662" s="90"/>
      <c r="F4662" s="91"/>
      <c r="G4662" s="95"/>
      <c r="H4662" s="95"/>
      <c r="I4662" s="95"/>
      <c r="J4662" s="96"/>
      <c r="K4662" s="96"/>
      <c r="L4662" s="96"/>
      <c r="M4662" s="96"/>
      <c r="N4662" s="96"/>
      <c r="O4662" s="96"/>
      <c r="P4662" s="96"/>
      <c r="Q4662" s="96"/>
      <c r="R4662" s="96"/>
      <c r="S4662" s="96"/>
      <c r="T4662" s="96"/>
      <c r="U4662" s="96"/>
      <c r="V4662" s="96"/>
      <c r="W4662" s="96"/>
      <c r="X4662" s="96"/>
      <c r="Y4662" s="96"/>
      <c r="Z4662" s="96"/>
      <c r="AA4662" s="96"/>
      <c r="AB4662" s="95"/>
      <c r="AC4662" s="95"/>
      <c r="AD4662" s="95"/>
      <c r="AE4662" s="95"/>
      <c r="AF4662" s="95"/>
      <c r="AG4662" s="95"/>
      <c r="AH4662" s="95"/>
      <c r="AI4662" s="95"/>
      <c r="AJ4662" s="95"/>
      <c r="AK4662" s="95"/>
      <c r="AL4662" s="95"/>
      <c r="AM4662" s="95"/>
      <c r="AN4662" s="95"/>
      <c r="AO4662" s="95"/>
      <c r="AP4662" s="95"/>
      <c r="AQ4662" s="95"/>
      <c r="AR4662" s="95"/>
      <c r="AS4662" s="95"/>
      <c r="AT4662" s="95"/>
      <c r="AU4662" s="95"/>
      <c r="AV4662" s="95"/>
      <c r="AW4662" s="95"/>
      <c r="AX4662" s="95"/>
      <c r="AY4662" s="95"/>
      <c r="AZ4662" s="95"/>
      <c r="BD4662" s="94"/>
      <c r="BE4662" s="94"/>
      <c r="BF4662" s="94"/>
      <c r="BG4662" s="94"/>
      <c r="BH4662" s="94"/>
      <c r="BI4662" s="94"/>
      <c r="BJ4662" s="94"/>
      <c r="BK4662" s="94"/>
      <c r="BL4662" s="94"/>
      <c r="BM4662" s="94"/>
      <c r="BN4662" s="94"/>
      <c r="BO4662" s="94"/>
      <c r="BP4662" s="94"/>
      <c r="BQ4662" s="94"/>
    </row>
    <row r="4663" spans="1:69" x14ac:dyDescent="0.2">
      <c r="A4663" s="98"/>
      <c r="B4663" s="88"/>
      <c r="C4663" s="88"/>
      <c r="D4663" s="97"/>
      <c r="E4663" s="90"/>
      <c r="F4663" s="91"/>
      <c r="G4663" s="95"/>
      <c r="H4663" s="95"/>
      <c r="I4663" s="95"/>
      <c r="J4663" s="96"/>
      <c r="K4663" s="96"/>
      <c r="L4663" s="96"/>
      <c r="M4663" s="96"/>
      <c r="N4663" s="96"/>
      <c r="O4663" s="96"/>
      <c r="P4663" s="96"/>
      <c r="Q4663" s="96"/>
      <c r="R4663" s="96"/>
      <c r="S4663" s="96"/>
      <c r="T4663" s="96"/>
      <c r="U4663" s="96"/>
      <c r="V4663" s="96"/>
      <c r="W4663" s="96"/>
      <c r="X4663" s="96"/>
      <c r="Y4663" s="96"/>
      <c r="Z4663" s="96"/>
      <c r="AA4663" s="96"/>
      <c r="AB4663" s="95"/>
      <c r="AC4663" s="95"/>
      <c r="AD4663" s="95"/>
      <c r="AE4663" s="95"/>
      <c r="AF4663" s="95"/>
      <c r="AG4663" s="95"/>
      <c r="AH4663" s="95"/>
      <c r="AI4663" s="95"/>
      <c r="AJ4663" s="95"/>
      <c r="AK4663" s="95"/>
      <c r="AL4663" s="95"/>
      <c r="AM4663" s="95"/>
      <c r="AN4663" s="95"/>
      <c r="AO4663" s="95"/>
      <c r="AP4663" s="95"/>
      <c r="AQ4663" s="95"/>
      <c r="AR4663" s="95"/>
      <c r="AS4663" s="95"/>
      <c r="AT4663" s="95"/>
      <c r="AU4663" s="95"/>
      <c r="AV4663" s="95"/>
      <c r="AW4663" s="95"/>
      <c r="AX4663" s="95"/>
      <c r="AY4663" s="95"/>
      <c r="AZ4663" s="95"/>
      <c r="BD4663" s="94"/>
      <c r="BE4663" s="94"/>
      <c r="BF4663" s="94"/>
      <c r="BG4663" s="94"/>
      <c r="BH4663" s="94"/>
      <c r="BI4663" s="94"/>
      <c r="BJ4663" s="94"/>
      <c r="BK4663" s="94"/>
      <c r="BL4663" s="94"/>
      <c r="BM4663" s="94"/>
      <c r="BN4663" s="94"/>
      <c r="BO4663" s="94"/>
      <c r="BP4663" s="94"/>
      <c r="BQ4663" s="94"/>
    </row>
    <row r="4664" spans="1:69" x14ac:dyDescent="0.2">
      <c r="A4664" s="98"/>
      <c r="B4664" s="88"/>
      <c r="C4664" s="88"/>
      <c r="D4664" s="97"/>
      <c r="E4664" s="90"/>
      <c r="F4664" s="91"/>
      <c r="G4664" s="95"/>
      <c r="H4664" s="95"/>
      <c r="I4664" s="95"/>
      <c r="J4664" s="96"/>
      <c r="K4664" s="96"/>
      <c r="L4664" s="96"/>
      <c r="M4664" s="96"/>
      <c r="N4664" s="96"/>
      <c r="O4664" s="96"/>
      <c r="P4664" s="96"/>
      <c r="Q4664" s="96"/>
      <c r="R4664" s="96"/>
      <c r="S4664" s="96"/>
      <c r="T4664" s="96"/>
      <c r="U4664" s="96"/>
      <c r="V4664" s="96"/>
      <c r="W4664" s="96"/>
      <c r="X4664" s="96"/>
      <c r="Y4664" s="96"/>
      <c r="Z4664" s="96"/>
      <c r="AA4664" s="96"/>
      <c r="AB4664" s="95"/>
      <c r="AC4664" s="95"/>
      <c r="AD4664" s="95"/>
      <c r="AE4664" s="95"/>
      <c r="AF4664" s="95"/>
      <c r="AG4664" s="95"/>
      <c r="AH4664" s="95"/>
      <c r="AI4664" s="95"/>
      <c r="AJ4664" s="95"/>
      <c r="AK4664" s="95"/>
      <c r="AL4664" s="95"/>
      <c r="AM4664" s="95"/>
      <c r="AN4664" s="95"/>
      <c r="AO4664" s="95"/>
      <c r="AP4664" s="95"/>
      <c r="AQ4664" s="95"/>
      <c r="AR4664" s="95"/>
      <c r="AS4664" s="95"/>
      <c r="AT4664" s="95"/>
      <c r="AU4664" s="95"/>
      <c r="AV4664" s="95"/>
      <c r="AW4664" s="95"/>
      <c r="AX4664" s="95"/>
      <c r="AY4664" s="95"/>
      <c r="AZ4664" s="95"/>
      <c r="BD4664" s="94"/>
      <c r="BE4664" s="94"/>
      <c r="BF4664" s="94"/>
      <c r="BG4664" s="94"/>
      <c r="BH4664" s="94"/>
      <c r="BI4664" s="94"/>
      <c r="BJ4664" s="94"/>
      <c r="BK4664" s="94"/>
      <c r="BL4664" s="94"/>
      <c r="BM4664" s="94"/>
      <c r="BN4664" s="94"/>
      <c r="BO4664" s="94"/>
      <c r="BP4664" s="94"/>
      <c r="BQ4664" s="94"/>
    </row>
    <row r="4665" spans="1:69" x14ac:dyDescent="0.2">
      <c r="A4665" s="98"/>
      <c r="B4665" s="88"/>
      <c r="C4665" s="88"/>
      <c r="D4665" s="97"/>
      <c r="E4665" s="90"/>
      <c r="F4665" s="91"/>
      <c r="G4665" s="95"/>
      <c r="H4665" s="95"/>
      <c r="I4665" s="95"/>
      <c r="J4665" s="96"/>
      <c r="K4665" s="96"/>
      <c r="L4665" s="96"/>
      <c r="M4665" s="96"/>
      <c r="N4665" s="96"/>
      <c r="O4665" s="96"/>
      <c r="P4665" s="96"/>
      <c r="Q4665" s="96"/>
      <c r="R4665" s="96"/>
      <c r="S4665" s="96"/>
      <c r="T4665" s="96"/>
      <c r="U4665" s="96"/>
      <c r="V4665" s="96"/>
      <c r="W4665" s="96"/>
      <c r="X4665" s="96"/>
      <c r="Y4665" s="96"/>
      <c r="Z4665" s="96"/>
      <c r="AA4665" s="96"/>
      <c r="AB4665" s="95"/>
      <c r="AC4665" s="95"/>
      <c r="AD4665" s="95"/>
      <c r="AE4665" s="95"/>
      <c r="AF4665" s="95"/>
      <c r="AG4665" s="95"/>
      <c r="AH4665" s="95"/>
      <c r="AI4665" s="95"/>
      <c r="AJ4665" s="95"/>
      <c r="AK4665" s="95"/>
      <c r="AL4665" s="95"/>
      <c r="AM4665" s="95"/>
      <c r="AN4665" s="95"/>
      <c r="AO4665" s="95"/>
      <c r="AP4665" s="95"/>
      <c r="AQ4665" s="95"/>
      <c r="AR4665" s="95"/>
      <c r="AS4665" s="95"/>
      <c r="AT4665" s="95"/>
      <c r="AU4665" s="95"/>
      <c r="AV4665" s="95"/>
      <c r="AW4665" s="95"/>
      <c r="AX4665" s="95"/>
      <c r="AY4665" s="95"/>
      <c r="AZ4665" s="95"/>
      <c r="BD4665" s="94"/>
      <c r="BE4665" s="94"/>
      <c r="BF4665" s="94"/>
      <c r="BG4665" s="94"/>
      <c r="BH4665" s="94"/>
      <c r="BI4665" s="94"/>
      <c r="BJ4665" s="94"/>
      <c r="BK4665" s="94"/>
      <c r="BL4665" s="94"/>
      <c r="BM4665" s="94"/>
      <c r="BN4665" s="94"/>
      <c r="BO4665" s="94"/>
      <c r="BP4665" s="94"/>
      <c r="BQ4665" s="94"/>
    </row>
    <row r="4666" spans="1:69" x14ac:dyDescent="0.2">
      <c r="A4666" s="98"/>
      <c r="B4666" s="88"/>
      <c r="C4666" s="88"/>
      <c r="D4666" s="97"/>
      <c r="E4666" s="90"/>
      <c r="F4666" s="91"/>
      <c r="G4666" s="95"/>
      <c r="H4666" s="95"/>
      <c r="I4666" s="95"/>
      <c r="J4666" s="96"/>
      <c r="K4666" s="96"/>
      <c r="L4666" s="96"/>
      <c r="M4666" s="96"/>
      <c r="N4666" s="96"/>
      <c r="O4666" s="96"/>
      <c r="P4666" s="96"/>
      <c r="Q4666" s="96"/>
      <c r="R4666" s="96"/>
      <c r="S4666" s="96"/>
      <c r="T4666" s="96"/>
      <c r="U4666" s="96"/>
      <c r="V4666" s="96"/>
      <c r="W4666" s="96"/>
      <c r="X4666" s="96"/>
      <c r="Y4666" s="96"/>
      <c r="Z4666" s="96"/>
      <c r="AA4666" s="96"/>
      <c r="AB4666" s="95"/>
      <c r="AC4666" s="95"/>
      <c r="AD4666" s="95"/>
      <c r="AE4666" s="95"/>
      <c r="AF4666" s="95"/>
      <c r="AG4666" s="95"/>
      <c r="AH4666" s="95"/>
      <c r="AI4666" s="95"/>
      <c r="AJ4666" s="95"/>
      <c r="AK4666" s="95"/>
      <c r="AL4666" s="95"/>
      <c r="AM4666" s="95"/>
      <c r="AN4666" s="95"/>
      <c r="AO4666" s="95"/>
      <c r="AP4666" s="95"/>
      <c r="AQ4666" s="95"/>
      <c r="AR4666" s="95"/>
      <c r="AS4666" s="95"/>
      <c r="AT4666" s="95"/>
      <c r="AU4666" s="95"/>
      <c r="AV4666" s="95"/>
      <c r="AW4666" s="95"/>
      <c r="AX4666" s="95"/>
      <c r="AY4666" s="95"/>
      <c r="AZ4666" s="95"/>
      <c r="BD4666" s="94"/>
      <c r="BE4666" s="94"/>
      <c r="BF4666" s="94"/>
      <c r="BG4666" s="94"/>
      <c r="BH4666" s="94"/>
      <c r="BI4666" s="94"/>
      <c r="BJ4666" s="94"/>
      <c r="BK4666" s="94"/>
      <c r="BL4666" s="94"/>
      <c r="BM4666" s="94"/>
      <c r="BN4666" s="94"/>
      <c r="BO4666" s="94"/>
      <c r="BP4666" s="94"/>
      <c r="BQ4666" s="94"/>
    </row>
    <row r="4667" spans="1:69" x14ac:dyDescent="0.2">
      <c r="A4667" s="98"/>
      <c r="B4667" s="88"/>
      <c r="C4667" s="88"/>
      <c r="D4667" s="97"/>
      <c r="E4667" s="90"/>
      <c r="F4667" s="91"/>
      <c r="G4667" s="95"/>
      <c r="H4667" s="95"/>
      <c r="I4667" s="95"/>
      <c r="J4667" s="96"/>
      <c r="K4667" s="96"/>
      <c r="L4667" s="96"/>
      <c r="M4667" s="96"/>
      <c r="N4667" s="96"/>
      <c r="O4667" s="96"/>
      <c r="P4667" s="96"/>
      <c r="Q4667" s="96"/>
      <c r="R4667" s="96"/>
      <c r="S4667" s="96"/>
      <c r="T4667" s="96"/>
      <c r="U4667" s="96"/>
      <c r="V4667" s="96"/>
      <c r="W4667" s="96"/>
      <c r="X4667" s="96"/>
      <c r="Y4667" s="96"/>
      <c r="Z4667" s="96"/>
      <c r="AA4667" s="96"/>
      <c r="AB4667" s="95"/>
      <c r="AC4667" s="95"/>
      <c r="AD4667" s="95"/>
      <c r="AE4667" s="95"/>
      <c r="AF4667" s="95"/>
      <c r="AG4667" s="95"/>
      <c r="AH4667" s="95"/>
      <c r="AI4667" s="95"/>
      <c r="AJ4667" s="95"/>
      <c r="AK4667" s="95"/>
      <c r="AL4667" s="95"/>
      <c r="AM4667" s="95"/>
      <c r="AN4667" s="95"/>
      <c r="AO4667" s="95"/>
      <c r="AP4667" s="95"/>
      <c r="AQ4667" s="95"/>
      <c r="AR4667" s="95"/>
      <c r="AS4667" s="95"/>
      <c r="AT4667" s="95"/>
      <c r="AU4667" s="95"/>
      <c r="AV4667" s="95"/>
      <c r="AW4667" s="95"/>
      <c r="AX4667" s="95"/>
      <c r="AY4667" s="95"/>
      <c r="AZ4667" s="95"/>
      <c r="BD4667" s="94"/>
      <c r="BE4667" s="94"/>
      <c r="BF4667" s="94"/>
      <c r="BG4667" s="94"/>
      <c r="BH4667" s="94"/>
      <c r="BI4667" s="94"/>
      <c r="BJ4667" s="94"/>
      <c r="BK4667" s="94"/>
      <c r="BL4667" s="94"/>
      <c r="BM4667" s="94"/>
      <c r="BN4667" s="94"/>
      <c r="BO4667" s="94"/>
      <c r="BP4667" s="94"/>
      <c r="BQ4667" s="94"/>
    </row>
    <row r="4668" spans="1:69" x14ac:dyDescent="0.2">
      <c r="A4668" s="98"/>
      <c r="B4668" s="88"/>
      <c r="C4668" s="88"/>
      <c r="D4668" s="97"/>
      <c r="E4668" s="90"/>
      <c r="F4668" s="91"/>
      <c r="G4668" s="95"/>
      <c r="H4668" s="95"/>
      <c r="I4668" s="95"/>
      <c r="J4668" s="96"/>
      <c r="K4668" s="96"/>
      <c r="L4668" s="96"/>
      <c r="M4668" s="96"/>
      <c r="N4668" s="96"/>
      <c r="O4668" s="96"/>
      <c r="P4668" s="96"/>
      <c r="Q4668" s="96"/>
      <c r="R4668" s="96"/>
      <c r="S4668" s="96"/>
      <c r="T4668" s="96"/>
      <c r="U4668" s="96"/>
      <c r="V4668" s="96"/>
      <c r="W4668" s="96"/>
      <c r="X4668" s="96"/>
      <c r="Y4668" s="96"/>
      <c r="Z4668" s="96"/>
      <c r="AA4668" s="96"/>
      <c r="AB4668" s="95"/>
      <c r="AC4668" s="95"/>
      <c r="AD4668" s="95"/>
      <c r="AE4668" s="95"/>
      <c r="AF4668" s="95"/>
      <c r="AG4668" s="95"/>
      <c r="AH4668" s="95"/>
      <c r="AI4668" s="95"/>
      <c r="AJ4668" s="95"/>
      <c r="AK4668" s="95"/>
      <c r="AL4668" s="95"/>
      <c r="AM4668" s="95"/>
      <c r="AN4668" s="95"/>
      <c r="AO4668" s="95"/>
      <c r="AP4668" s="95"/>
      <c r="AQ4668" s="95"/>
      <c r="AR4668" s="95"/>
      <c r="AS4668" s="95"/>
      <c r="AT4668" s="95"/>
      <c r="AU4668" s="95"/>
      <c r="AV4668" s="95"/>
      <c r="AW4668" s="95"/>
      <c r="AX4668" s="95"/>
      <c r="AY4668" s="95"/>
      <c r="AZ4668" s="95"/>
      <c r="BD4668" s="94"/>
      <c r="BE4668" s="94"/>
      <c r="BF4668" s="94"/>
      <c r="BG4668" s="94"/>
      <c r="BH4668" s="94"/>
      <c r="BI4668" s="94"/>
      <c r="BJ4668" s="94"/>
      <c r="BK4668" s="94"/>
      <c r="BL4668" s="94"/>
      <c r="BM4668" s="94"/>
      <c r="BN4668" s="94"/>
      <c r="BO4668" s="94"/>
      <c r="BP4668" s="94"/>
      <c r="BQ4668" s="94"/>
    </row>
    <row r="4669" spans="1:69" x14ac:dyDescent="0.2">
      <c r="A4669" s="98"/>
      <c r="B4669" s="88"/>
      <c r="C4669" s="88"/>
      <c r="D4669" s="97"/>
      <c r="E4669" s="90"/>
      <c r="F4669" s="91"/>
      <c r="G4669" s="95"/>
      <c r="H4669" s="95"/>
      <c r="I4669" s="95"/>
      <c r="J4669" s="96"/>
      <c r="K4669" s="96"/>
      <c r="L4669" s="96"/>
      <c r="M4669" s="96"/>
      <c r="N4669" s="96"/>
      <c r="O4669" s="96"/>
      <c r="P4669" s="96"/>
      <c r="Q4669" s="96"/>
      <c r="R4669" s="96"/>
      <c r="S4669" s="96"/>
      <c r="T4669" s="96"/>
      <c r="U4669" s="96"/>
      <c r="V4669" s="96"/>
      <c r="W4669" s="96"/>
      <c r="X4669" s="96"/>
      <c r="Y4669" s="96"/>
      <c r="Z4669" s="96"/>
      <c r="AA4669" s="96"/>
      <c r="AB4669" s="95"/>
      <c r="AC4669" s="95"/>
      <c r="AD4669" s="95"/>
      <c r="AE4669" s="95"/>
      <c r="AF4669" s="95"/>
      <c r="AG4669" s="95"/>
      <c r="AH4669" s="95"/>
      <c r="AI4669" s="95"/>
      <c r="AJ4669" s="95"/>
      <c r="AK4669" s="95"/>
      <c r="AL4669" s="95"/>
      <c r="AM4669" s="95"/>
      <c r="AN4669" s="95"/>
      <c r="AO4669" s="95"/>
      <c r="AP4669" s="95"/>
      <c r="AQ4669" s="95"/>
      <c r="AR4669" s="95"/>
      <c r="AS4669" s="95"/>
      <c r="AT4669" s="95"/>
      <c r="AU4669" s="95"/>
      <c r="AV4669" s="95"/>
      <c r="AW4669" s="95"/>
      <c r="AX4669" s="95"/>
      <c r="AY4669" s="95"/>
      <c r="AZ4669" s="95"/>
      <c r="BD4669" s="94"/>
      <c r="BE4669" s="94"/>
      <c r="BF4669" s="94"/>
      <c r="BG4669" s="94"/>
      <c r="BH4669" s="94"/>
      <c r="BI4669" s="94"/>
      <c r="BJ4669" s="94"/>
      <c r="BK4669" s="94"/>
      <c r="BL4669" s="94"/>
      <c r="BM4669" s="94"/>
      <c r="BN4669" s="94"/>
      <c r="BO4669" s="94"/>
      <c r="BP4669" s="94"/>
      <c r="BQ4669" s="94"/>
    </row>
    <row r="4670" spans="1:69" x14ac:dyDescent="0.2">
      <c r="A4670" s="98"/>
      <c r="B4670" s="88"/>
      <c r="C4670" s="88"/>
      <c r="D4670" s="97"/>
      <c r="E4670" s="90"/>
      <c r="F4670" s="91"/>
      <c r="G4670" s="95"/>
      <c r="H4670" s="95"/>
      <c r="I4670" s="95"/>
      <c r="J4670" s="96"/>
      <c r="K4670" s="96"/>
      <c r="L4670" s="96"/>
      <c r="M4670" s="96"/>
      <c r="N4670" s="96"/>
      <c r="O4670" s="96"/>
      <c r="P4670" s="96"/>
      <c r="Q4670" s="96"/>
      <c r="R4670" s="96"/>
      <c r="S4670" s="96"/>
      <c r="T4670" s="96"/>
      <c r="U4670" s="96"/>
      <c r="V4670" s="96"/>
      <c r="W4670" s="96"/>
      <c r="X4670" s="96"/>
      <c r="Y4670" s="96"/>
      <c r="Z4670" s="96"/>
      <c r="AA4670" s="96"/>
      <c r="AB4670" s="95"/>
      <c r="AC4670" s="95"/>
      <c r="AD4670" s="95"/>
      <c r="AE4670" s="95"/>
      <c r="AF4670" s="95"/>
      <c r="AG4670" s="95"/>
      <c r="AH4670" s="95"/>
      <c r="AI4670" s="95"/>
      <c r="AJ4670" s="95"/>
      <c r="AK4670" s="95"/>
      <c r="AL4670" s="95"/>
      <c r="AM4670" s="95"/>
      <c r="AN4670" s="95"/>
      <c r="AO4670" s="95"/>
      <c r="AP4670" s="95"/>
      <c r="AQ4670" s="95"/>
      <c r="AR4670" s="95"/>
      <c r="AS4670" s="95"/>
      <c r="AT4670" s="95"/>
      <c r="AU4670" s="95"/>
      <c r="AV4670" s="95"/>
      <c r="AW4670" s="95"/>
      <c r="AX4670" s="95"/>
      <c r="AY4670" s="95"/>
      <c r="AZ4670" s="95"/>
      <c r="BD4670" s="94"/>
      <c r="BE4670" s="94"/>
      <c r="BF4670" s="94"/>
      <c r="BG4670" s="94"/>
      <c r="BH4670" s="94"/>
      <c r="BI4670" s="94"/>
      <c r="BJ4670" s="94"/>
      <c r="BK4670" s="94"/>
      <c r="BL4670" s="94"/>
      <c r="BM4670" s="94"/>
      <c r="BN4670" s="94"/>
      <c r="BO4670" s="94"/>
      <c r="BP4670" s="94"/>
      <c r="BQ4670" s="94"/>
    </row>
    <row r="4671" spans="1:69" x14ac:dyDescent="0.2">
      <c r="A4671" s="98"/>
      <c r="B4671" s="88"/>
      <c r="C4671" s="88"/>
      <c r="D4671" s="97"/>
      <c r="E4671" s="90"/>
      <c r="F4671" s="91"/>
      <c r="G4671" s="95"/>
      <c r="H4671" s="95"/>
      <c r="I4671" s="95"/>
      <c r="J4671" s="96"/>
      <c r="K4671" s="96"/>
      <c r="L4671" s="96"/>
      <c r="M4671" s="96"/>
      <c r="N4671" s="96"/>
      <c r="O4671" s="96"/>
      <c r="P4671" s="96"/>
      <c r="Q4671" s="96"/>
      <c r="R4671" s="96"/>
      <c r="S4671" s="96"/>
      <c r="T4671" s="96"/>
      <c r="U4671" s="96"/>
      <c r="V4671" s="96"/>
      <c r="W4671" s="96"/>
      <c r="X4671" s="96"/>
      <c r="Y4671" s="96"/>
      <c r="Z4671" s="96"/>
      <c r="AA4671" s="96"/>
      <c r="AB4671" s="95"/>
      <c r="AC4671" s="95"/>
      <c r="AD4671" s="95"/>
      <c r="AE4671" s="95"/>
      <c r="AF4671" s="95"/>
      <c r="AG4671" s="95"/>
      <c r="AH4671" s="95"/>
      <c r="AI4671" s="95"/>
      <c r="AJ4671" s="95"/>
      <c r="AK4671" s="95"/>
      <c r="AL4671" s="95"/>
      <c r="AM4671" s="95"/>
      <c r="AN4671" s="95"/>
      <c r="AO4671" s="95"/>
      <c r="AP4671" s="95"/>
      <c r="AQ4671" s="95"/>
      <c r="AR4671" s="95"/>
      <c r="AS4671" s="95"/>
      <c r="AT4671" s="95"/>
      <c r="AU4671" s="95"/>
      <c r="AV4671" s="95"/>
      <c r="AW4671" s="95"/>
      <c r="AX4671" s="95"/>
      <c r="AY4671" s="95"/>
      <c r="AZ4671" s="95"/>
      <c r="BD4671" s="94"/>
      <c r="BE4671" s="94"/>
      <c r="BF4671" s="94"/>
      <c r="BG4671" s="94"/>
      <c r="BH4671" s="94"/>
      <c r="BI4671" s="94"/>
      <c r="BJ4671" s="94"/>
      <c r="BK4671" s="94"/>
      <c r="BL4671" s="94"/>
      <c r="BM4671" s="94"/>
      <c r="BN4671" s="94"/>
      <c r="BO4671" s="94"/>
      <c r="BP4671" s="94"/>
      <c r="BQ4671" s="94"/>
    </row>
    <row r="4672" spans="1:69" x14ac:dyDescent="0.2">
      <c r="A4672" s="98"/>
      <c r="B4672" s="88"/>
      <c r="C4672" s="88"/>
      <c r="D4672" s="97"/>
      <c r="E4672" s="90"/>
      <c r="F4672" s="91"/>
      <c r="G4672" s="95"/>
      <c r="H4672" s="95"/>
      <c r="I4672" s="95"/>
      <c r="J4672" s="96"/>
      <c r="K4672" s="96"/>
      <c r="L4672" s="96"/>
      <c r="M4672" s="96"/>
      <c r="N4672" s="96"/>
      <c r="O4672" s="96"/>
      <c r="P4672" s="96"/>
      <c r="Q4672" s="96"/>
      <c r="R4672" s="96"/>
      <c r="S4672" s="96"/>
      <c r="T4672" s="96"/>
      <c r="U4672" s="96"/>
      <c r="V4672" s="96"/>
      <c r="W4672" s="96"/>
      <c r="X4672" s="96"/>
      <c r="Y4672" s="96"/>
      <c r="Z4672" s="96"/>
      <c r="AA4672" s="96"/>
      <c r="AB4672" s="95"/>
      <c r="AC4672" s="95"/>
      <c r="AD4672" s="95"/>
      <c r="AE4672" s="95"/>
      <c r="AF4672" s="95"/>
      <c r="AG4672" s="95"/>
      <c r="AH4672" s="95"/>
      <c r="AI4672" s="95"/>
      <c r="AJ4672" s="95"/>
      <c r="AK4672" s="95"/>
      <c r="AL4672" s="95"/>
      <c r="AM4672" s="95"/>
      <c r="AN4672" s="95"/>
      <c r="AO4672" s="95"/>
      <c r="AP4672" s="95"/>
      <c r="AQ4672" s="95"/>
      <c r="AR4672" s="95"/>
      <c r="AS4672" s="95"/>
      <c r="AT4672" s="95"/>
      <c r="AU4672" s="95"/>
      <c r="AV4672" s="95"/>
      <c r="AW4672" s="95"/>
      <c r="AX4672" s="95"/>
      <c r="AY4672" s="95"/>
      <c r="AZ4672" s="95"/>
      <c r="BD4672" s="94"/>
      <c r="BE4672" s="94"/>
      <c r="BF4672" s="94"/>
      <c r="BG4672" s="94"/>
      <c r="BH4672" s="94"/>
      <c r="BI4672" s="94"/>
      <c r="BJ4672" s="94"/>
      <c r="BK4672" s="94"/>
      <c r="BL4672" s="94"/>
      <c r="BM4672" s="94"/>
      <c r="BN4672" s="94"/>
      <c r="BO4672" s="94"/>
      <c r="BP4672" s="94"/>
      <c r="BQ4672" s="94"/>
    </row>
    <row r="4673" spans="1:69" x14ac:dyDescent="0.2">
      <c r="A4673" s="98"/>
      <c r="B4673" s="88"/>
      <c r="C4673" s="88"/>
      <c r="D4673" s="97"/>
      <c r="E4673" s="90"/>
      <c r="F4673" s="91"/>
      <c r="G4673" s="95"/>
      <c r="H4673" s="95"/>
      <c r="I4673" s="95"/>
      <c r="J4673" s="96"/>
      <c r="K4673" s="96"/>
      <c r="L4673" s="96"/>
      <c r="M4673" s="96"/>
      <c r="N4673" s="96"/>
      <c r="O4673" s="96"/>
      <c r="P4673" s="96"/>
      <c r="Q4673" s="96"/>
      <c r="R4673" s="96"/>
      <c r="S4673" s="96"/>
      <c r="T4673" s="96"/>
      <c r="U4673" s="96"/>
      <c r="V4673" s="96"/>
      <c r="W4673" s="96"/>
      <c r="X4673" s="96"/>
      <c r="Y4673" s="96"/>
      <c r="Z4673" s="96"/>
      <c r="AA4673" s="96"/>
      <c r="AB4673" s="95"/>
      <c r="AC4673" s="95"/>
      <c r="AD4673" s="95"/>
      <c r="AE4673" s="95"/>
      <c r="AF4673" s="95"/>
      <c r="AG4673" s="95"/>
      <c r="AH4673" s="95"/>
      <c r="AI4673" s="95"/>
      <c r="AJ4673" s="95"/>
      <c r="AK4673" s="95"/>
      <c r="AL4673" s="95"/>
      <c r="AM4673" s="95"/>
      <c r="AN4673" s="95"/>
      <c r="AO4673" s="95"/>
      <c r="AP4673" s="95"/>
      <c r="AQ4673" s="95"/>
      <c r="AR4673" s="95"/>
      <c r="AS4673" s="95"/>
      <c r="AT4673" s="95"/>
      <c r="AU4673" s="95"/>
      <c r="AV4673" s="95"/>
      <c r="AW4673" s="95"/>
      <c r="AX4673" s="95"/>
      <c r="AY4673" s="95"/>
      <c r="AZ4673" s="95"/>
      <c r="BD4673" s="94"/>
      <c r="BE4673" s="94"/>
      <c r="BF4673" s="94"/>
      <c r="BG4673" s="94"/>
      <c r="BH4673" s="94"/>
      <c r="BI4673" s="94"/>
      <c r="BJ4673" s="94"/>
      <c r="BK4673" s="94"/>
      <c r="BL4673" s="94"/>
      <c r="BM4673" s="94"/>
      <c r="BN4673" s="94"/>
      <c r="BO4673" s="94"/>
      <c r="BP4673" s="94"/>
      <c r="BQ4673" s="94"/>
    </row>
    <row r="4674" spans="1:69" x14ac:dyDescent="0.2">
      <c r="A4674" s="98"/>
      <c r="B4674" s="88"/>
      <c r="C4674" s="88"/>
      <c r="D4674" s="97"/>
      <c r="E4674" s="90"/>
      <c r="F4674" s="91"/>
      <c r="G4674" s="95"/>
      <c r="H4674" s="95"/>
      <c r="I4674" s="95"/>
      <c r="J4674" s="96"/>
      <c r="K4674" s="96"/>
      <c r="L4674" s="96"/>
      <c r="M4674" s="96"/>
      <c r="N4674" s="96"/>
      <c r="O4674" s="96"/>
      <c r="P4674" s="96"/>
      <c r="Q4674" s="96"/>
      <c r="R4674" s="96"/>
      <c r="S4674" s="96"/>
      <c r="T4674" s="96"/>
      <c r="U4674" s="96"/>
      <c r="V4674" s="96"/>
      <c r="W4674" s="96"/>
      <c r="X4674" s="96"/>
      <c r="Y4674" s="96"/>
      <c r="Z4674" s="96"/>
      <c r="AA4674" s="96"/>
      <c r="AB4674" s="95"/>
      <c r="AC4674" s="95"/>
      <c r="AD4674" s="95"/>
      <c r="AE4674" s="95"/>
      <c r="AF4674" s="95"/>
      <c r="AG4674" s="95"/>
      <c r="AH4674" s="95"/>
      <c r="AI4674" s="95"/>
      <c r="AJ4674" s="95"/>
      <c r="AK4674" s="95"/>
      <c r="AL4674" s="95"/>
      <c r="AM4674" s="95"/>
      <c r="AN4674" s="95"/>
      <c r="AO4674" s="95"/>
      <c r="AP4674" s="95"/>
      <c r="AQ4674" s="95"/>
      <c r="AR4674" s="95"/>
      <c r="AS4674" s="95"/>
      <c r="AT4674" s="95"/>
      <c r="AU4674" s="95"/>
      <c r="AV4674" s="95"/>
      <c r="AW4674" s="95"/>
      <c r="AX4674" s="95"/>
      <c r="AY4674" s="95"/>
      <c r="AZ4674" s="95"/>
      <c r="BD4674" s="94"/>
      <c r="BE4674" s="94"/>
      <c r="BF4674" s="94"/>
      <c r="BG4674" s="94"/>
      <c r="BH4674" s="94"/>
      <c r="BI4674" s="94"/>
      <c r="BJ4674" s="94"/>
      <c r="BK4674" s="94"/>
      <c r="BL4674" s="94"/>
      <c r="BM4674" s="94"/>
      <c r="BN4674" s="94"/>
      <c r="BO4674" s="94"/>
      <c r="BP4674" s="94"/>
      <c r="BQ4674" s="94"/>
    </row>
    <row r="4675" spans="1:69" x14ac:dyDescent="0.2">
      <c r="A4675" s="98"/>
      <c r="B4675" s="88"/>
      <c r="C4675" s="88"/>
      <c r="D4675" s="97"/>
      <c r="E4675" s="90"/>
      <c r="F4675" s="91"/>
      <c r="G4675" s="95"/>
      <c r="H4675" s="95"/>
      <c r="I4675" s="95"/>
      <c r="J4675" s="96"/>
      <c r="K4675" s="96"/>
      <c r="L4675" s="96"/>
      <c r="M4675" s="96"/>
      <c r="N4675" s="96"/>
      <c r="O4675" s="96"/>
      <c r="P4675" s="96"/>
      <c r="Q4675" s="96"/>
      <c r="R4675" s="96"/>
      <c r="S4675" s="96"/>
      <c r="T4675" s="96"/>
      <c r="U4675" s="96"/>
      <c r="V4675" s="96"/>
      <c r="W4675" s="96"/>
      <c r="X4675" s="96"/>
      <c r="Y4675" s="96"/>
      <c r="Z4675" s="96"/>
      <c r="AA4675" s="96"/>
      <c r="AB4675" s="95"/>
      <c r="AC4675" s="95"/>
      <c r="AD4675" s="95"/>
      <c r="AE4675" s="95"/>
      <c r="AF4675" s="95"/>
      <c r="AG4675" s="95"/>
      <c r="AH4675" s="95"/>
      <c r="AI4675" s="95"/>
      <c r="AJ4675" s="95"/>
      <c r="AK4675" s="95"/>
      <c r="AL4675" s="95"/>
      <c r="AM4675" s="95"/>
      <c r="AN4675" s="95"/>
      <c r="AO4675" s="95"/>
      <c r="AP4675" s="95"/>
      <c r="AQ4675" s="95"/>
      <c r="AR4675" s="95"/>
      <c r="AS4675" s="95"/>
      <c r="AT4675" s="95"/>
      <c r="AU4675" s="95"/>
      <c r="AV4675" s="95"/>
      <c r="AW4675" s="95"/>
      <c r="AX4675" s="95"/>
      <c r="AY4675" s="95"/>
      <c r="AZ4675" s="95"/>
      <c r="BD4675" s="94"/>
      <c r="BE4675" s="94"/>
      <c r="BF4675" s="94"/>
      <c r="BG4675" s="94"/>
      <c r="BH4675" s="94"/>
      <c r="BI4675" s="94"/>
      <c r="BJ4675" s="94"/>
      <c r="BK4675" s="94"/>
      <c r="BL4675" s="94"/>
      <c r="BM4675" s="94"/>
      <c r="BN4675" s="94"/>
      <c r="BO4675" s="94"/>
      <c r="BP4675" s="94"/>
      <c r="BQ4675" s="94"/>
    </row>
    <row r="4676" spans="1:69" x14ac:dyDescent="0.2">
      <c r="A4676" s="98"/>
      <c r="B4676" s="88"/>
      <c r="C4676" s="88"/>
      <c r="D4676" s="97"/>
      <c r="E4676" s="90"/>
      <c r="F4676" s="91"/>
      <c r="G4676" s="95"/>
      <c r="H4676" s="95"/>
      <c r="I4676" s="95"/>
      <c r="J4676" s="96"/>
      <c r="K4676" s="96"/>
      <c r="L4676" s="96"/>
      <c r="M4676" s="96"/>
      <c r="N4676" s="96"/>
      <c r="O4676" s="96"/>
      <c r="P4676" s="96"/>
      <c r="Q4676" s="96"/>
      <c r="R4676" s="96"/>
      <c r="S4676" s="96"/>
      <c r="T4676" s="96"/>
      <c r="U4676" s="96"/>
      <c r="V4676" s="96"/>
      <c r="W4676" s="96"/>
      <c r="X4676" s="96"/>
      <c r="Y4676" s="96"/>
      <c r="Z4676" s="96"/>
      <c r="AA4676" s="96"/>
      <c r="AB4676" s="95"/>
      <c r="AC4676" s="95"/>
      <c r="AD4676" s="95"/>
      <c r="AE4676" s="95"/>
      <c r="AF4676" s="95"/>
      <c r="AG4676" s="95"/>
      <c r="AH4676" s="95"/>
      <c r="AI4676" s="95"/>
      <c r="AJ4676" s="95"/>
      <c r="AK4676" s="95"/>
      <c r="AL4676" s="95"/>
      <c r="AM4676" s="95"/>
      <c r="AN4676" s="95"/>
      <c r="AO4676" s="95"/>
      <c r="AP4676" s="95"/>
      <c r="AQ4676" s="95"/>
      <c r="AR4676" s="95"/>
      <c r="AS4676" s="95"/>
      <c r="AT4676" s="95"/>
      <c r="AU4676" s="95"/>
      <c r="AV4676" s="95"/>
      <c r="AW4676" s="95"/>
      <c r="AX4676" s="95"/>
      <c r="AY4676" s="95"/>
      <c r="AZ4676" s="95"/>
      <c r="BD4676" s="94"/>
      <c r="BE4676" s="94"/>
      <c r="BF4676" s="94"/>
      <c r="BG4676" s="94"/>
      <c r="BH4676" s="94"/>
      <c r="BI4676" s="94"/>
      <c r="BJ4676" s="94"/>
      <c r="BK4676" s="94"/>
      <c r="BL4676" s="94"/>
      <c r="BM4676" s="94"/>
      <c r="BN4676" s="94"/>
      <c r="BO4676" s="94"/>
      <c r="BP4676" s="94"/>
      <c r="BQ4676" s="94"/>
    </row>
    <row r="4677" spans="1:69" x14ac:dyDescent="0.2">
      <c r="A4677" s="98"/>
      <c r="B4677" s="88"/>
      <c r="C4677" s="88"/>
      <c r="D4677" s="97"/>
      <c r="E4677" s="90"/>
      <c r="F4677" s="91"/>
      <c r="G4677" s="95"/>
      <c r="H4677" s="95"/>
      <c r="I4677" s="95"/>
      <c r="J4677" s="96"/>
      <c r="K4677" s="96"/>
      <c r="L4677" s="96"/>
      <c r="M4677" s="96"/>
      <c r="N4677" s="96"/>
      <c r="O4677" s="96"/>
      <c r="P4677" s="96"/>
      <c r="Q4677" s="96"/>
      <c r="R4677" s="96"/>
      <c r="S4677" s="96"/>
      <c r="T4677" s="96"/>
      <c r="U4677" s="96"/>
      <c r="V4677" s="96"/>
      <c r="W4677" s="96"/>
      <c r="X4677" s="96"/>
      <c r="Y4677" s="96"/>
      <c r="Z4677" s="96"/>
      <c r="AA4677" s="96"/>
      <c r="AB4677" s="95"/>
      <c r="AC4677" s="95"/>
      <c r="AD4677" s="95"/>
      <c r="AE4677" s="95"/>
      <c r="AF4677" s="95"/>
      <c r="AG4677" s="95"/>
      <c r="AH4677" s="95"/>
      <c r="AI4677" s="95"/>
      <c r="AJ4677" s="95"/>
      <c r="AK4677" s="95"/>
      <c r="AL4677" s="95"/>
      <c r="AM4677" s="95"/>
      <c r="AN4677" s="95"/>
      <c r="AO4677" s="95"/>
      <c r="AP4677" s="95"/>
      <c r="AQ4677" s="95"/>
      <c r="AR4677" s="95"/>
      <c r="AS4677" s="95"/>
      <c r="AT4677" s="95"/>
      <c r="AU4677" s="95"/>
      <c r="AV4677" s="95"/>
      <c r="AW4677" s="95"/>
      <c r="AX4677" s="95"/>
      <c r="AY4677" s="95"/>
      <c r="AZ4677" s="95"/>
      <c r="BD4677" s="94"/>
      <c r="BE4677" s="94"/>
      <c r="BF4677" s="94"/>
      <c r="BG4677" s="94"/>
      <c r="BH4677" s="94"/>
      <c r="BI4677" s="94"/>
      <c r="BJ4677" s="94"/>
      <c r="BK4677" s="94"/>
      <c r="BL4677" s="94"/>
      <c r="BM4677" s="94"/>
      <c r="BN4677" s="94"/>
      <c r="BO4677" s="94"/>
      <c r="BP4677" s="94"/>
      <c r="BQ4677" s="94"/>
    </row>
    <row r="4678" spans="1:69" x14ac:dyDescent="0.2">
      <c r="A4678" s="98"/>
      <c r="B4678" s="88"/>
      <c r="C4678" s="88"/>
      <c r="D4678" s="97"/>
      <c r="E4678" s="90"/>
      <c r="F4678" s="91"/>
      <c r="G4678" s="95"/>
      <c r="H4678" s="95"/>
      <c r="I4678" s="95"/>
      <c r="J4678" s="96"/>
      <c r="K4678" s="96"/>
      <c r="L4678" s="96"/>
      <c r="M4678" s="96"/>
      <c r="N4678" s="96"/>
      <c r="O4678" s="96"/>
      <c r="P4678" s="96"/>
      <c r="Q4678" s="96"/>
      <c r="R4678" s="96"/>
      <c r="S4678" s="96"/>
      <c r="T4678" s="96"/>
      <c r="U4678" s="96"/>
      <c r="V4678" s="96"/>
      <c r="W4678" s="96"/>
      <c r="X4678" s="96"/>
      <c r="Y4678" s="96"/>
      <c r="Z4678" s="96"/>
      <c r="AA4678" s="96"/>
      <c r="AB4678" s="95"/>
      <c r="AC4678" s="95"/>
      <c r="AD4678" s="95"/>
      <c r="AE4678" s="95"/>
      <c r="AF4678" s="95"/>
      <c r="AG4678" s="95"/>
      <c r="AH4678" s="95"/>
      <c r="AI4678" s="95"/>
      <c r="AJ4678" s="95"/>
      <c r="AK4678" s="95"/>
      <c r="AL4678" s="95"/>
      <c r="AM4678" s="95"/>
      <c r="AN4678" s="95"/>
      <c r="AO4678" s="95"/>
      <c r="AP4678" s="95"/>
      <c r="AQ4678" s="95"/>
      <c r="AR4678" s="95"/>
      <c r="AS4678" s="95"/>
      <c r="AT4678" s="95"/>
      <c r="AU4678" s="95"/>
      <c r="AV4678" s="95"/>
      <c r="AW4678" s="95"/>
      <c r="AX4678" s="95"/>
      <c r="AY4678" s="95"/>
      <c r="AZ4678" s="95"/>
      <c r="BD4678" s="94"/>
      <c r="BE4678" s="94"/>
      <c r="BF4678" s="94"/>
      <c r="BG4678" s="94"/>
      <c r="BH4678" s="94"/>
      <c r="BI4678" s="94"/>
      <c r="BJ4678" s="94"/>
      <c r="BK4678" s="94"/>
      <c r="BL4678" s="94"/>
      <c r="BM4678" s="94"/>
      <c r="BN4678" s="94"/>
      <c r="BO4678" s="94"/>
      <c r="BP4678" s="94"/>
      <c r="BQ4678" s="94"/>
    </row>
    <row r="4679" spans="1:69" x14ac:dyDescent="0.2">
      <c r="A4679" s="98"/>
      <c r="B4679" s="88"/>
      <c r="C4679" s="88"/>
      <c r="D4679" s="97"/>
      <c r="E4679" s="90"/>
      <c r="F4679" s="91"/>
      <c r="G4679" s="95"/>
      <c r="H4679" s="95"/>
      <c r="I4679" s="95"/>
      <c r="J4679" s="96"/>
      <c r="K4679" s="96"/>
      <c r="L4679" s="96"/>
      <c r="M4679" s="96"/>
      <c r="N4679" s="96"/>
      <c r="O4679" s="96"/>
      <c r="P4679" s="96"/>
      <c r="Q4679" s="96"/>
      <c r="R4679" s="96"/>
      <c r="S4679" s="96"/>
      <c r="T4679" s="96"/>
      <c r="U4679" s="96"/>
      <c r="V4679" s="96"/>
      <c r="W4679" s="96"/>
      <c r="X4679" s="96"/>
      <c r="Y4679" s="96"/>
      <c r="Z4679" s="96"/>
      <c r="AA4679" s="96"/>
      <c r="AB4679" s="95"/>
      <c r="AC4679" s="95"/>
      <c r="AD4679" s="95"/>
      <c r="AE4679" s="95"/>
      <c r="AF4679" s="95"/>
      <c r="AG4679" s="95"/>
      <c r="AH4679" s="95"/>
      <c r="AI4679" s="95"/>
      <c r="AJ4679" s="95"/>
      <c r="AK4679" s="95"/>
      <c r="AL4679" s="95"/>
      <c r="AM4679" s="95"/>
      <c r="AN4679" s="95"/>
      <c r="AO4679" s="95"/>
      <c r="AP4679" s="95"/>
      <c r="AQ4679" s="95"/>
      <c r="AR4679" s="95"/>
      <c r="AS4679" s="95"/>
      <c r="AT4679" s="95"/>
      <c r="AU4679" s="95"/>
      <c r="AV4679" s="95"/>
      <c r="AW4679" s="95"/>
      <c r="AX4679" s="95"/>
      <c r="AY4679" s="95"/>
      <c r="AZ4679" s="95"/>
      <c r="BD4679" s="94"/>
      <c r="BE4679" s="94"/>
      <c r="BF4679" s="94"/>
      <c r="BG4679" s="94"/>
      <c r="BH4679" s="94"/>
      <c r="BI4679" s="94"/>
      <c r="BJ4679" s="94"/>
      <c r="BK4679" s="94"/>
      <c r="BL4679" s="94"/>
      <c r="BM4679" s="94"/>
      <c r="BN4679" s="94"/>
      <c r="BO4679" s="94"/>
      <c r="BP4679" s="94"/>
      <c r="BQ4679" s="94"/>
    </row>
    <row r="4680" spans="1:69" x14ac:dyDescent="0.2">
      <c r="A4680" s="98"/>
      <c r="B4680" s="88"/>
      <c r="C4680" s="88"/>
      <c r="D4680" s="89"/>
      <c r="E4680" s="90"/>
      <c r="F4680" s="91"/>
      <c r="G4680" s="95"/>
      <c r="H4680" s="95"/>
      <c r="I4680" s="95"/>
      <c r="J4680" s="96"/>
      <c r="K4680" s="96"/>
      <c r="L4680" s="96"/>
      <c r="M4680" s="96"/>
      <c r="N4680" s="96"/>
      <c r="O4680" s="96"/>
      <c r="P4680" s="96"/>
      <c r="Q4680" s="96"/>
      <c r="R4680" s="96"/>
      <c r="S4680" s="96"/>
      <c r="T4680" s="96"/>
      <c r="U4680" s="96"/>
      <c r="V4680" s="96"/>
      <c r="W4680" s="96"/>
      <c r="X4680" s="96"/>
      <c r="Y4680" s="96"/>
      <c r="Z4680" s="96"/>
      <c r="AA4680" s="96"/>
      <c r="AB4680" s="95"/>
      <c r="AC4680" s="95"/>
      <c r="AD4680" s="95"/>
      <c r="AE4680" s="95"/>
      <c r="AF4680" s="95"/>
      <c r="AG4680" s="95"/>
      <c r="AH4680" s="95"/>
      <c r="AI4680" s="95"/>
      <c r="AJ4680" s="95"/>
      <c r="AK4680" s="95"/>
      <c r="AL4680" s="95"/>
      <c r="AM4680" s="95"/>
      <c r="AN4680" s="95"/>
      <c r="AO4680" s="95"/>
      <c r="AP4680" s="95"/>
      <c r="AQ4680" s="95"/>
      <c r="AR4680" s="95"/>
      <c r="AS4680" s="95"/>
      <c r="AT4680" s="95"/>
      <c r="AU4680" s="95"/>
      <c r="AV4680" s="95"/>
      <c r="AW4680" s="95"/>
      <c r="AX4680" s="95"/>
      <c r="AY4680" s="95"/>
      <c r="AZ4680" s="95"/>
      <c r="BD4680" s="94"/>
      <c r="BE4680" s="94"/>
      <c r="BF4680" s="94"/>
      <c r="BG4680" s="94"/>
      <c r="BH4680" s="94"/>
      <c r="BI4680" s="94"/>
      <c r="BJ4680" s="94"/>
      <c r="BK4680" s="94"/>
      <c r="BL4680" s="94"/>
      <c r="BM4680" s="94"/>
      <c r="BN4680" s="94"/>
      <c r="BO4680" s="94"/>
      <c r="BP4680" s="94"/>
      <c r="BQ4680" s="94"/>
    </row>
    <row r="4681" spans="1:69" x14ac:dyDescent="0.2">
      <c r="A4681" s="98"/>
      <c r="B4681" s="88"/>
      <c r="C4681" s="88"/>
      <c r="D4681" s="89"/>
      <c r="E4681" s="90"/>
      <c r="F4681" s="91"/>
      <c r="G4681" s="95"/>
      <c r="H4681" s="95"/>
      <c r="I4681" s="95"/>
      <c r="J4681" s="96"/>
      <c r="K4681" s="96"/>
      <c r="L4681" s="96"/>
      <c r="M4681" s="96"/>
      <c r="N4681" s="96"/>
      <c r="O4681" s="96"/>
      <c r="P4681" s="96"/>
      <c r="Q4681" s="96"/>
      <c r="R4681" s="96"/>
      <c r="S4681" s="96"/>
      <c r="T4681" s="96"/>
      <c r="U4681" s="96"/>
      <c r="V4681" s="96"/>
      <c r="W4681" s="96"/>
      <c r="X4681" s="96"/>
      <c r="Y4681" s="96"/>
      <c r="Z4681" s="96"/>
      <c r="AA4681" s="96"/>
      <c r="AB4681" s="95"/>
      <c r="AC4681" s="95"/>
      <c r="AD4681" s="95"/>
      <c r="AE4681" s="95"/>
      <c r="AF4681" s="95"/>
      <c r="AG4681" s="95"/>
      <c r="AH4681" s="95"/>
      <c r="AI4681" s="95"/>
      <c r="AJ4681" s="95"/>
      <c r="AK4681" s="95"/>
      <c r="AL4681" s="95"/>
      <c r="AM4681" s="95"/>
      <c r="AN4681" s="95"/>
      <c r="AO4681" s="95"/>
      <c r="AP4681" s="95"/>
      <c r="AQ4681" s="95"/>
      <c r="AR4681" s="95"/>
      <c r="AS4681" s="95"/>
      <c r="AT4681" s="95"/>
      <c r="AU4681" s="95"/>
      <c r="AV4681" s="95"/>
      <c r="AW4681" s="95"/>
      <c r="AX4681" s="95"/>
      <c r="AY4681" s="95"/>
      <c r="AZ4681" s="95"/>
      <c r="BD4681" s="94"/>
      <c r="BE4681" s="94"/>
      <c r="BF4681" s="94"/>
      <c r="BG4681" s="94"/>
      <c r="BH4681" s="94"/>
      <c r="BI4681" s="94"/>
      <c r="BJ4681" s="94"/>
      <c r="BK4681" s="94"/>
      <c r="BL4681" s="94"/>
      <c r="BM4681" s="94"/>
      <c r="BN4681" s="94"/>
      <c r="BO4681" s="94"/>
      <c r="BP4681" s="94"/>
      <c r="BQ4681" s="94"/>
    </row>
    <row r="4682" spans="1:69" x14ac:dyDescent="0.2">
      <c r="A4682" s="98"/>
      <c r="B4682" s="88"/>
      <c r="C4682" s="88"/>
      <c r="D4682" s="89"/>
      <c r="E4682" s="90"/>
      <c r="F4682" s="91"/>
      <c r="G4682" s="95"/>
      <c r="H4682" s="95"/>
      <c r="I4682" s="95"/>
      <c r="J4682" s="96"/>
      <c r="K4682" s="96"/>
      <c r="L4682" s="96"/>
      <c r="M4682" s="96"/>
      <c r="N4682" s="96"/>
      <c r="O4682" s="96"/>
      <c r="P4682" s="96"/>
      <c r="Q4682" s="96"/>
      <c r="R4682" s="96"/>
      <c r="S4682" s="96"/>
      <c r="T4682" s="96"/>
      <c r="U4682" s="96"/>
      <c r="V4682" s="96"/>
      <c r="W4682" s="96"/>
      <c r="X4682" s="96"/>
      <c r="Y4682" s="96"/>
      <c r="Z4682" s="96"/>
      <c r="AA4682" s="96"/>
      <c r="AB4682" s="95"/>
      <c r="AC4682" s="95"/>
      <c r="AD4682" s="95"/>
      <c r="AE4682" s="95"/>
      <c r="AF4682" s="95"/>
      <c r="AG4682" s="95"/>
      <c r="AH4682" s="95"/>
      <c r="AI4682" s="95"/>
      <c r="AJ4682" s="95"/>
      <c r="AK4682" s="95"/>
      <c r="AL4682" s="95"/>
      <c r="AM4682" s="95"/>
      <c r="AN4682" s="95"/>
      <c r="AO4682" s="95"/>
      <c r="AP4682" s="95"/>
      <c r="AQ4682" s="95"/>
      <c r="AR4682" s="95"/>
      <c r="AS4682" s="95"/>
      <c r="AT4682" s="95"/>
      <c r="AU4682" s="95"/>
      <c r="AV4682" s="95"/>
      <c r="AW4682" s="95"/>
      <c r="AX4682" s="95"/>
      <c r="AY4682" s="95"/>
      <c r="AZ4682" s="95"/>
      <c r="BD4682" s="94"/>
      <c r="BE4682" s="94"/>
      <c r="BF4682" s="94"/>
      <c r="BG4682" s="94"/>
      <c r="BH4682" s="94"/>
      <c r="BI4682" s="94"/>
      <c r="BJ4682" s="94"/>
      <c r="BK4682" s="94"/>
      <c r="BL4682" s="94"/>
      <c r="BM4682" s="94"/>
      <c r="BN4682" s="94"/>
      <c r="BO4682" s="94"/>
      <c r="BP4682" s="94"/>
      <c r="BQ4682" s="94"/>
    </row>
    <row r="4683" spans="1:69" x14ac:dyDescent="0.2">
      <c r="A4683" s="98"/>
      <c r="B4683" s="88"/>
      <c r="C4683" s="88"/>
      <c r="D4683" s="89"/>
      <c r="E4683" s="90"/>
      <c r="F4683" s="91"/>
      <c r="G4683" s="95"/>
      <c r="H4683" s="95"/>
      <c r="I4683" s="95"/>
      <c r="J4683" s="96"/>
      <c r="K4683" s="96"/>
      <c r="L4683" s="96"/>
      <c r="M4683" s="96"/>
      <c r="N4683" s="96"/>
      <c r="O4683" s="96"/>
      <c r="P4683" s="96"/>
      <c r="Q4683" s="96"/>
      <c r="R4683" s="96"/>
      <c r="S4683" s="96"/>
      <c r="T4683" s="96"/>
      <c r="U4683" s="96"/>
      <c r="V4683" s="96"/>
      <c r="W4683" s="96"/>
      <c r="X4683" s="96"/>
      <c r="Y4683" s="96"/>
      <c r="Z4683" s="96"/>
      <c r="AA4683" s="96"/>
      <c r="AB4683" s="95"/>
      <c r="AC4683" s="95"/>
      <c r="AD4683" s="95"/>
      <c r="AE4683" s="95"/>
      <c r="AF4683" s="95"/>
      <c r="AG4683" s="95"/>
      <c r="AH4683" s="95"/>
      <c r="AI4683" s="95"/>
      <c r="AJ4683" s="95"/>
      <c r="AK4683" s="95"/>
      <c r="AL4683" s="95"/>
      <c r="AM4683" s="95"/>
      <c r="AN4683" s="95"/>
      <c r="AO4683" s="95"/>
      <c r="AP4683" s="95"/>
      <c r="AQ4683" s="95"/>
      <c r="AR4683" s="95"/>
      <c r="AS4683" s="95"/>
      <c r="AT4683" s="95"/>
      <c r="AU4683" s="95"/>
      <c r="AV4683" s="95"/>
      <c r="AW4683" s="95"/>
      <c r="AX4683" s="95"/>
      <c r="AY4683" s="95"/>
      <c r="AZ4683" s="95"/>
      <c r="BD4683" s="94"/>
      <c r="BE4683" s="94"/>
      <c r="BF4683" s="94"/>
      <c r="BG4683" s="94"/>
      <c r="BH4683" s="94"/>
      <c r="BI4683" s="94"/>
      <c r="BJ4683" s="94"/>
      <c r="BK4683" s="94"/>
      <c r="BL4683" s="94"/>
      <c r="BM4683" s="94"/>
      <c r="BN4683" s="94"/>
      <c r="BO4683" s="94"/>
      <c r="BP4683" s="94"/>
      <c r="BQ4683" s="94"/>
    </row>
    <row r="4684" spans="1:69" x14ac:dyDescent="0.2">
      <c r="A4684" s="98"/>
      <c r="B4684" s="88"/>
      <c r="C4684" s="88"/>
      <c r="D4684" s="89"/>
      <c r="E4684" s="90"/>
      <c r="F4684" s="91"/>
      <c r="G4684" s="95"/>
      <c r="H4684" s="95"/>
      <c r="I4684" s="95"/>
      <c r="J4684" s="96"/>
      <c r="K4684" s="96"/>
      <c r="L4684" s="96"/>
      <c r="M4684" s="96"/>
      <c r="N4684" s="96"/>
      <c r="O4684" s="96"/>
      <c r="P4684" s="96"/>
      <c r="Q4684" s="96"/>
      <c r="R4684" s="96"/>
      <c r="S4684" s="96"/>
      <c r="T4684" s="96"/>
      <c r="U4684" s="96"/>
      <c r="V4684" s="96"/>
      <c r="W4684" s="96"/>
      <c r="X4684" s="96"/>
      <c r="Y4684" s="96"/>
      <c r="Z4684" s="96"/>
      <c r="AA4684" s="96"/>
      <c r="AB4684" s="95"/>
      <c r="AC4684" s="95"/>
      <c r="AD4684" s="95"/>
      <c r="AE4684" s="95"/>
      <c r="AF4684" s="95"/>
      <c r="AG4684" s="95"/>
      <c r="AH4684" s="95"/>
      <c r="AI4684" s="95"/>
      <c r="AJ4684" s="95"/>
      <c r="AK4684" s="95"/>
      <c r="AL4684" s="95"/>
      <c r="AM4684" s="95"/>
      <c r="AN4684" s="95"/>
      <c r="AO4684" s="95"/>
      <c r="AP4684" s="95"/>
      <c r="AQ4684" s="95"/>
      <c r="AR4684" s="95"/>
      <c r="AS4684" s="95"/>
      <c r="AT4684" s="95"/>
      <c r="AU4684" s="95"/>
      <c r="AV4684" s="95"/>
      <c r="AW4684" s="95"/>
      <c r="AX4684" s="95"/>
      <c r="AY4684" s="95"/>
      <c r="AZ4684" s="95"/>
      <c r="BD4684" s="94"/>
      <c r="BE4684" s="94"/>
      <c r="BF4684" s="94"/>
      <c r="BG4684" s="94"/>
      <c r="BH4684" s="94"/>
      <c r="BI4684" s="94"/>
      <c r="BJ4684" s="94"/>
      <c r="BK4684" s="94"/>
      <c r="BL4684" s="94"/>
      <c r="BM4684" s="94"/>
      <c r="BN4684" s="94"/>
      <c r="BO4684" s="94"/>
      <c r="BP4684" s="94"/>
      <c r="BQ4684" s="94"/>
    </row>
    <row r="4685" spans="1:69" x14ac:dyDescent="0.2">
      <c r="A4685" s="98"/>
      <c r="B4685" s="88"/>
      <c r="C4685" s="88"/>
      <c r="D4685" s="89"/>
      <c r="E4685" s="90"/>
      <c r="F4685" s="91"/>
      <c r="G4685" s="95"/>
      <c r="H4685" s="95"/>
      <c r="I4685" s="95"/>
      <c r="J4685" s="96"/>
      <c r="K4685" s="96"/>
      <c r="L4685" s="96"/>
      <c r="M4685" s="96"/>
      <c r="N4685" s="96"/>
      <c r="O4685" s="96"/>
      <c r="P4685" s="96"/>
      <c r="Q4685" s="96"/>
      <c r="R4685" s="96"/>
      <c r="S4685" s="96"/>
      <c r="T4685" s="96"/>
      <c r="U4685" s="96"/>
      <c r="V4685" s="96"/>
      <c r="W4685" s="96"/>
      <c r="X4685" s="96"/>
      <c r="Y4685" s="96"/>
      <c r="Z4685" s="96"/>
      <c r="AA4685" s="96"/>
      <c r="AB4685" s="95"/>
      <c r="AC4685" s="95"/>
      <c r="AD4685" s="95"/>
      <c r="AE4685" s="95"/>
      <c r="AF4685" s="95"/>
      <c r="AG4685" s="95"/>
      <c r="AH4685" s="95"/>
      <c r="AI4685" s="95"/>
      <c r="AJ4685" s="95"/>
      <c r="AK4685" s="95"/>
      <c r="AL4685" s="95"/>
      <c r="AM4685" s="95"/>
      <c r="AN4685" s="95"/>
      <c r="AO4685" s="95"/>
      <c r="AP4685" s="95"/>
      <c r="AQ4685" s="95"/>
      <c r="AR4685" s="95"/>
      <c r="AS4685" s="95"/>
      <c r="AT4685" s="95"/>
      <c r="AU4685" s="95"/>
      <c r="AV4685" s="95"/>
      <c r="AW4685" s="95"/>
      <c r="AX4685" s="95"/>
      <c r="AY4685" s="95"/>
      <c r="AZ4685" s="95"/>
      <c r="BD4685" s="94"/>
      <c r="BE4685" s="94"/>
      <c r="BF4685" s="94"/>
      <c r="BG4685" s="94"/>
      <c r="BH4685" s="94"/>
      <c r="BI4685" s="94"/>
      <c r="BJ4685" s="94"/>
      <c r="BK4685" s="94"/>
      <c r="BL4685" s="94"/>
      <c r="BM4685" s="94"/>
      <c r="BN4685" s="94"/>
      <c r="BO4685" s="94"/>
      <c r="BP4685" s="94"/>
      <c r="BQ4685" s="94"/>
    </row>
    <row r="4686" spans="1:69" x14ac:dyDescent="0.2">
      <c r="A4686" s="98"/>
      <c r="B4686" s="88"/>
      <c r="C4686" s="88"/>
      <c r="D4686" s="89"/>
      <c r="E4686" s="90"/>
      <c r="F4686" s="91"/>
      <c r="G4686" s="95"/>
      <c r="H4686" s="95"/>
      <c r="I4686" s="95"/>
      <c r="J4686" s="96"/>
      <c r="K4686" s="96"/>
      <c r="L4686" s="96"/>
      <c r="M4686" s="96"/>
      <c r="N4686" s="96"/>
      <c r="O4686" s="96"/>
      <c r="P4686" s="96"/>
      <c r="Q4686" s="96"/>
      <c r="R4686" s="96"/>
      <c r="S4686" s="96"/>
      <c r="T4686" s="96"/>
      <c r="U4686" s="96"/>
      <c r="V4686" s="96"/>
      <c r="W4686" s="96"/>
      <c r="X4686" s="96"/>
      <c r="Y4686" s="96"/>
      <c r="Z4686" s="96"/>
      <c r="AA4686" s="96"/>
      <c r="AB4686" s="95"/>
      <c r="AC4686" s="95"/>
      <c r="AD4686" s="95"/>
      <c r="AE4686" s="95"/>
      <c r="AF4686" s="95"/>
      <c r="AG4686" s="95"/>
      <c r="AH4686" s="95"/>
      <c r="AI4686" s="95"/>
      <c r="AJ4686" s="95"/>
      <c r="AK4686" s="95"/>
      <c r="AL4686" s="95"/>
      <c r="AM4686" s="95"/>
      <c r="AN4686" s="95"/>
      <c r="AO4686" s="95"/>
      <c r="AP4686" s="95"/>
      <c r="AQ4686" s="95"/>
      <c r="AR4686" s="95"/>
      <c r="AS4686" s="95"/>
      <c r="AT4686" s="95"/>
      <c r="AU4686" s="95"/>
      <c r="AV4686" s="95"/>
      <c r="AW4686" s="95"/>
      <c r="AX4686" s="95"/>
      <c r="AY4686" s="95"/>
      <c r="AZ4686" s="95"/>
      <c r="BD4686" s="94"/>
      <c r="BE4686" s="94"/>
      <c r="BF4686" s="94"/>
      <c r="BG4686" s="94"/>
      <c r="BH4686" s="94"/>
      <c r="BI4686" s="94"/>
      <c r="BJ4686" s="94"/>
      <c r="BK4686" s="94"/>
      <c r="BL4686" s="94"/>
      <c r="BM4686" s="94"/>
      <c r="BN4686" s="94"/>
      <c r="BO4686" s="94"/>
      <c r="BP4686" s="94"/>
      <c r="BQ4686" s="94"/>
    </row>
    <row r="4687" spans="1:69" x14ac:dyDescent="0.2">
      <c r="A4687" s="98"/>
      <c r="B4687" s="88"/>
      <c r="C4687" s="88"/>
      <c r="D4687" s="89"/>
      <c r="E4687" s="90"/>
      <c r="F4687" s="91"/>
      <c r="G4687" s="95"/>
      <c r="H4687" s="95"/>
      <c r="I4687" s="95"/>
      <c r="J4687" s="96"/>
      <c r="K4687" s="96"/>
      <c r="L4687" s="96"/>
      <c r="M4687" s="96"/>
      <c r="N4687" s="96"/>
      <c r="O4687" s="96"/>
      <c r="P4687" s="96"/>
      <c r="Q4687" s="96"/>
      <c r="R4687" s="96"/>
      <c r="S4687" s="96"/>
      <c r="T4687" s="96"/>
      <c r="U4687" s="96"/>
      <c r="V4687" s="96"/>
      <c r="W4687" s="96"/>
      <c r="X4687" s="96"/>
      <c r="Y4687" s="96"/>
      <c r="Z4687" s="96"/>
      <c r="AA4687" s="96"/>
      <c r="AB4687" s="95"/>
      <c r="AC4687" s="95"/>
      <c r="AD4687" s="95"/>
      <c r="AE4687" s="95"/>
      <c r="AF4687" s="95"/>
      <c r="AG4687" s="95"/>
      <c r="AH4687" s="95"/>
      <c r="AI4687" s="95"/>
      <c r="AJ4687" s="95"/>
      <c r="AK4687" s="95"/>
      <c r="AL4687" s="95"/>
      <c r="AM4687" s="95"/>
      <c r="AN4687" s="95"/>
      <c r="AO4687" s="95"/>
      <c r="AP4687" s="95"/>
      <c r="AQ4687" s="95"/>
      <c r="AR4687" s="95"/>
      <c r="AS4687" s="95"/>
      <c r="AT4687" s="95"/>
      <c r="AU4687" s="95"/>
      <c r="AV4687" s="95"/>
      <c r="AW4687" s="95"/>
      <c r="AX4687" s="95"/>
      <c r="AY4687" s="95"/>
      <c r="AZ4687" s="95"/>
      <c r="BD4687" s="94"/>
      <c r="BE4687" s="94"/>
      <c r="BF4687" s="94"/>
      <c r="BG4687" s="94"/>
      <c r="BH4687" s="94"/>
      <c r="BI4687" s="94"/>
      <c r="BJ4687" s="94"/>
      <c r="BK4687" s="94"/>
      <c r="BL4687" s="94"/>
      <c r="BM4687" s="94"/>
      <c r="BN4687" s="94"/>
      <c r="BO4687" s="94"/>
      <c r="BP4687" s="94"/>
      <c r="BQ4687" s="94"/>
    </row>
    <row r="4688" spans="1:69" x14ac:dyDescent="0.2">
      <c r="A4688" s="98"/>
      <c r="B4688" s="88"/>
      <c r="C4688" s="88"/>
      <c r="D4688" s="89"/>
      <c r="E4688" s="90"/>
      <c r="F4688" s="91"/>
      <c r="G4688" s="95"/>
      <c r="H4688" s="95"/>
      <c r="I4688" s="95"/>
      <c r="J4688" s="96"/>
      <c r="K4688" s="96"/>
      <c r="L4688" s="96"/>
      <c r="M4688" s="96"/>
      <c r="N4688" s="96"/>
      <c r="O4688" s="96"/>
      <c r="P4688" s="96"/>
      <c r="Q4688" s="96"/>
      <c r="R4688" s="96"/>
      <c r="S4688" s="96"/>
      <c r="T4688" s="96"/>
      <c r="U4688" s="96"/>
      <c r="V4688" s="96"/>
      <c r="W4688" s="96"/>
      <c r="X4688" s="96"/>
      <c r="Y4688" s="96"/>
      <c r="Z4688" s="96"/>
      <c r="AA4688" s="96"/>
      <c r="AB4688" s="95"/>
      <c r="AC4688" s="95"/>
      <c r="AD4688" s="95"/>
      <c r="AE4688" s="95"/>
      <c r="AF4688" s="95"/>
      <c r="AG4688" s="95"/>
      <c r="AH4688" s="95"/>
      <c r="AI4688" s="95"/>
      <c r="AJ4688" s="95"/>
      <c r="AK4688" s="95"/>
      <c r="AL4688" s="95"/>
      <c r="AM4688" s="95"/>
      <c r="AN4688" s="95"/>
      <c r="AO4688" s="95"/>
      <c r="AP4688" s="95"/>
      <c r="AQ4688" s="95"/>
      <c r="AR4688" s="95"/>
      <c r="AS4688" s="95"/>
      <c r="AT4688" s="95"/>
      <c r="AU4688" s="95"/>
      <c r="AV4688" s="95"/>
      <c r="AW4688" s="95"/>
      <c r="AX4688" s="95"/>
      <c r="AY4688" s="95"/>
      <c r="AZ4688" s="95"/>
      <c r="BD4688" s="94"/>
      <c r="BE4688" s="94"/>
      <c r="BF4688" s="94"/>
      <c r="BG4688" s="94"/>
      <c r="BH4688" s="94"/>
      <c r="BI4688" s="94"/>
      <c r="BJ4688" s="94"/>
      <c r="BK4688" s="94"/>
      <c r="BL4688" s="94"/>
      <c r="BM4688" s="94"/>
      <c r="BN4688" s="94"/>
      <c r="BO4688" s="94"/>
      <c r="BP4688" s="94"/>
      <c r="BQ4688" s="94"/>
    </row>
    <row r="4689" spans="1:69" x14ac:dyDescent="0.2">
      <c r="A4689" s="98"/>
      <c r="B4689" s="88"/>
      <c r="C4689" s="88"/>
      <c r="D4689" s="89"/>
      <c r="E4689" s="90"/>
      <c r="F4689" s="91"/>
      <c r="G4689" s="95"/>
      <c r="H4689" s="95"/>
      <c r="I4689" s="95"/>
      <c r="J4689" s="96"/>
      <c r="K4689" s="96"/>
      <c r="L4689" s="96"/>
      <c r="M4689" s="96"/>
      <c r="N4689" s="96"/>
      <c r="O4689" s="96"/>
      <c r="P4689" s="96"/>
      <c r="Q4689" s="96"/>
      <c r="R4689" s="96"/>
      <c r="S4689" s="96"/>
      <c r="T4689" s="96"/>
      <c r="U4689" s="96"/>
      <c r="V4689" s="96"/>
      <c r="W4689" s="96"/>
      <c r="X4689" s="96"/>
      <c r="Y4689" s="96"/>
      <c r="Z4689" s="96"/>
      <c r="AA4689" s="96"/>
      <c r="AB4689" s="95"/>
      <c r="AC4689" s="95"/>
      <c r="AD4689" s="95"/>
      <c r="AE4689" s="95"/>
      <c r="AF4689" s="95"/>
      <c r="AG4689" s="95"/>
      <c r="AH4689" s="95"/>
      <c r="AI4689" s="95"/>
      <c r="AJ4689" s="95"/>
      <c r="AK4689" s="95"/>
      <c r="AL4689" s="95"/>
      <c r="AM4689" s="95"/>
      <c r="AN4689" s="95"/>
      <c r="AO4689" s="95"/>
      <c r="AP4689" s="95"/>
      <c r="AQ4689" s="95"/>
      <c r="AR4689" s="95"/>
      <c r="AS4689" s="95"/>
      <c r="AT4689" s="95"/>
      <c r="AU4689" s="95"/>
      <c r="AV4689" s="95"/>
      <c r="AW4689" s="95"/>
      <c r="AX4689" s="95"/>
      <c r="AY4689" s="95"/>
      <c r="AZ4689" s="95"/>
      <c r="BD4689" s="94"/>
      <c r="BE4689" s="94"/>
      <c r="BF4689" s="94"/>
      <c r="BG4689" s="94"/>
      <c r="BH4689" s="94"/>
      <c r="BI4689" s="94"/>
      <c r="BJ4689" s="94"/>
      <c r="BK4689" s="94"/>
      <c r="BL4689" s="94"/>
      <c r="BM4689" s="94"/>
      <c r="BN4689" s="94"/>
      <c r="BO4689" s="94"/>
      <c r="BP4689" s="94"/>
      <c r="BQ4689" s="94"/>
    </row>
    <row r="4690" spans="1:69" x14ac:dyDescent="0.2">
      <c r="A4690" s="98"/>
      <c r="B4690" s="88"/>
      <c r="C4690" s="88"/>
      <c r="D4690" s="89"/>
      <c r="E4690" s="90"/>
      <c r="F4690" s="91"/>
      <c r="G4690" s="95"/>
      <c r="H4690" s="95"/>
      <c r="I4690" s="95"/>
      <c r="J4690" s="96"/>
      <c r="K4690" s="96"/>
      <c r="L4690" s="96"/>
      <c r="M4690" s="96"/>
      <c r="N4690" s="96"/>
      <c r="O4690" s="96"/>
      <c r="P4690" s="96"/>
      <c r="Q4690" s="96"/>
      <c r="R4690" s="96"/>
      <c r="S4690" s="96"/>
      <c r="T4690" s="96"/>
      <c r="U4690" s="96"/>
      <c r="V4690" s="96"/>
      <c r="W4690" s="96"/>
      <c r="X4690" s="96"/>
      <c r="Y4690" s="96"/>
      <c r="Z4690" s="96"/>
      <c r="AA4690" s="96"/>
      <c r="AB4690" s="95"/>
      <c r="AC4690" s="95"/>
      <c r="AD4690" s="95"/>
      <c r="AE4690" s="95"/>
      <c r="AF4690" s="95"/>
      <c r="AG4690" s="95"/>
      <c r="AH4690" s="95"/>
      <c r="AI4690" s="95"/>
      <c r="AJ4690" s="95"/>
      <c r="AK4690" s="95"/>
      <c r="AL4690" s="95"/>
      <c r="AM4690" s="95"/>
      <c r="AN4690" s="95"/>
      <c r="AO4690" s="95"/>
      <c r="AP4690" s="95"/>
      <c r="AQ4690" s="95"/>
      <c r="AR4690" s="95"/>
      <c r="AS4690" s="95"/>
      <c r="AT4690" s="95"/>
      <c r="AU4690" s="95"/>
      <c r="AV4690" s="95"/>
      <c r="AW4690" s="95"/>
      <c r="AX4690" s="95"/>
      <c r="AY4690" s="95"/>
      <c r="AZ4690" s="95"/>
      <c r="BD4690" s="94"/>
      <c r="BE4690" s="94"/>
      <c r="BF4690" s="94"/>
      <c r="BG4690" s="94"/>
      <c r="BH4690" s="94"/>
      <c r="BI4690" s="94"/>
      <c r="BJ4690" s="94"/>
      <c r="BK4690" s="94"/>
      <c r="BL4690" s="94"/>
      <c r="BM4690" s="94"/>
      <c r="BN4690" s="94"/>
      <c r="BO4690" s="94"/>
      <c r="BP4690" s="94"/>
      <c r="BQ4690" s="94"/>
    </row>
    <row r="4691" spans="1:69" x14ac:dyDescent="0.2">
      <c r="A4691" s="98"/>
      <c r="B4691" s="88"/>
      <c r="C4691" s="88"/>
      <c r="D4691" s="89"/>
      <c r="E4691" s="90"/>
      <c r="F4691" s="91"/>
      <c r="G4691" s="95"/>
      <c r="H4691" s="95"/>
      <c r="I4691" s="95"/>
      <c r="J4691" s="96"/>
      <c r="K4691" s="96"/>
      <c r="L4691" s="96"/>
      <c r="M4691" s="96"/>
      <c r="N4691" s="96"/>
      <c r="O4691" s="96"/>
      <c r="P4691" s="96"/>
      <c r="Q4691" s="96"/>
      <c r="R4691" s="96"/>
      <c r="S4691" s="96"/>
      <c r="T4691" s="96"/>
      <c r="U4691" s="96"/>
      <c r="V4691" s="96"/>
      <c r="W4691" s="96"/>
      <c r="X4691" s="96"/>
      <c r="Y4691" s="96"/>
      <c r="Z4691" s="96"/>
      <c r="AA4691" s="96"/>
      <c r="AB4691" s="95"/>
      <c r="AC4691" s="95"/>
      <c r="AD4691" s="95"/>
      <c r="AE4691" s="95"/>
      <c r="AF4691" s="95"/>
      <c r="AG4691" s="95"/>
      <c r="AH4691" s="95"/>
      <c r="AI4691" s="95"/>
      <c r="AJ4691" s="95"/>
      <c r="AK4691" s="95"/>
      <c r="AL4691" s="95"/>
      <c r="AM4691" s="95"/>
      <c r="AN4691" s="95"/>
      <c r="AO4691" s="95"/>
      <c r="AP4691" s="95"/>
      <c r="AQ4691" s="95"/>
      <c r="AR4691" s="95"/>
      <c r="AS4691" s="95"/>
      <c r="AT4691" s="95"/>
      <c r="AU4691" s="95"/>
      <c r="AV4691" s="95"/>
      <c r="AW4691" s="95"/>
      <c r="AX4691" s="95"/>
      <c r="AY4691" s="95"/>
      <c r="AZ4691" s="95"/>
      <c r="BD4691" s="94"/>
      <c r="BE4691" s="94"/>
      <c r="BF4691" s="94"/>
      <c r="BG4691" s="94"/>
      <c r="BH4691" s="94"/>
      <c r="BI4691" s="94"/>
      <c r="BJ4691" s="94"/>
      <c r="BK4691" s="94"/>
      <c r="BL4691" s="94"/>
      <c r="BM4691" s="94"/>
      <c r="BN4691" s="94"/>
      <c r="BO4691" s="94"/>
      <c r="BP4691" s="94"/>
      <c r="BQ4691" s="94"/>
    </row>
    <row r="4692" spans="1:69" x14ac:dyDescent="0.2">
      <c r="A4692" s="98"/>
      <c r="B4692" s="88"/>
      <c r="C4692" s="88"/>
      <c r="D4692" s="89"/>
      <c r="E4692" s="90"/>
      <c r="F4692" s="91"/>
      <c r="G4692" s="95"/>
      <c r="H4692" s="95"/>
      <c r="I4692" s="95"/>
      <c r="J4692" s="96"/>
      <c r="K4692" s="96"/>
      <c r="L4692" s="96"/>
      <c r="M4692" s="96"/>
      <c r="N4692" s="96"/>
      <c r="O4692" s="96"/>
      <c r="P4692" s="96"/>
      <c r="Q4692" s="96"/>
      <c r="R4692" s="96"/>
      <c r="S4692" s="96"/>
      <c r="T4692" s="96"/>
      <c r="U4692" s="96"/>
      <c r="V4692" s="96"/>
      <c r="W4692" s="96"/>
      <c r="X4692" s="96"/>
      <c r="Y4692" s="96"/>
      <c r="Z4692" s="96"/>
      <c r="AA4692" s="96"/>
      <c r="AB4692" s="95"/>
      <c r="AC4692" s="95"/>
      <c r="AD4692" s="95"/>
      <c r="AE4692" s="95"/>
      <c r="AF4692" s="95"/>
      <c r="AG4692" s="95"/>
      <c r="AH4692" s="95"/>
      <c r="AI4692" s="95"/>
      <c r="AJ4692" s="95"/>
      <c r="AK4692" s="95"/>
      <c r="AL4692" s="95"/>
      <c r="AM4692" s="95"/>
      <c r="AN4692" s="95"/>
      <c r="AO4692" s="95"/>
      <c r="AP4692" s="95"/>
      <c r="AQ4692" s="95"/>
      <c r="AR4692" s="95"/>
      <c r="AS4692" s="95"/>
      <c r="AT4692" s="95"/>
      <c r="AU4692" s="95"/>
      <c r="AV4692" s="95"/>
      <c r="AW4692" s="95"/>
      <c r="AX4692" s="95"/>
      <c r="AY4692" s="95"/>
      <c r="AZ4692" s="95"/>
      <c r="BD4692" s="94"/>
      <c r="BE4692" s="94"/>
      <c r="BF4692" s="94"/>
      <c r="BG4692" s="94"/>
      <c r="BH4692" s="94"/>
      <c r="BI4692" s="94"/>
      <c r="BJ4692" s="94"/>
      <c r="BK4692" s="94"/>
      <c r="BL4692" s="94"/>
      <c r="BM4692" s="94"/>
      <c r="BN4692" s="94"/>
      <c r="BO4692" s="94"/>
      <c r="BP4692" s="94"/>
      <c r="BQ4692" s="94"/>
    </row>
    <row r="4693" spans="1:69" x14ac:dyDescent="0.2">
      <c r="A4693" s="98"/>
      <c r="B4693" s="88"/>
      <c r="C4693" s="88"/>
      <c r="D4693" s="89"/>
      <c r="E4693" s="90"/>
      <c r="F4693" s="91"/>
      <c r="G4693" s="95"/>
      <c r="H4693" s="95"/>
      <c r="I4693" s="95"/>
      <c r="J4693" s="96"/>
      <c r="K4693" s="96"/>
      <c r="L4693" s="96"/>
      <c r="M4693" s="96"/>
      <c r="N4693" s="96"/>
      <c r="O4693" s="96"/>
      <c r="P4693" s="96"/>
      <c r="Q4693" s="96"/>
      <c r="R4693" s="96"/>
      <c r="S4693" s="96"/>
      <c r="T4693" s="96"/>
      <c r="U4693" s="96"/>
      <c r="V4693" s="96"/>
      <c r="W4693" s="96"/>
      <c r="X4693" s="96"/>
      <c r="Y4693" s="96"/>
      <c r="Z4693" s="96"/>
      <c r="AA4693" s="96"/>
      <c r="AB4693" s="95"/>
      <c r="AC4693" s="95"/>
      <c r="AD4693" s="95"/>
      <c r="AE4693" s="95"/>
      <c r="AF4693" s="95"/>
      <c r="AG4693" s="95"/>
      <c r="AH4693" s="95"/>
      <c r="AI4693" s="95"/>
      <c r="AJ4693" s="95"/>
      <c r="AK4693" s="95"/>
      <c r="AL4693" s="95"/>
      <c r="AM4693" s="95"/>
      <c r="AN4693" s="95"/>
      <c r="AO4693" s="95"/>
      <c r="AP4693" s="95"/>
      <c r="AQ4693" s="95"/>
      <c r="AR4693" s="95"/>
      <c r="AS4693" s="95"/>
      <c r="AT4693" s="95"/>
      <c r="AU4693" s="95"/>
      <c r="AV4693" s="95"/>
      <c r="AW4693" s="95"/>
      <c r="AX4693" s="95"/>
      <c r="AY4693" s="95"/>
      <c r="AZ4693" s="95"/>
      <c r="BD4693" s="94"/>
      <c r="BE4693" s="94"/>
      <c r="BF4693" s="94"/>
      <c r="BG4693" s="94"/>
      <c r="BH4693" s="94"/>
      <c r="BI4693" s="94"/>
      <c r="BJ4693" s="94"/>
      <c r="BK4693" s="94"/>
      <c r="BL4693" s="94"/>
      <c r="BM4693" s="94"/>
      <c r="BN4693" s="94"/>
      <c r="BO4693" s="94"/>
      <c r="BP4693" s="94"/>
      <c r="BQ4693" s="94"/>
    </row>
    <row r="4694" spans="1:69" x14ac:dyDescent="0.2">
      <c r="A4694" s="98"/>
      <c r="B4694" s="88"/>
      <c r="C4694" s="88"/>
      <c r="D4694" s="89"/>
      <c r="E4694" s="90"/>
      <c r="F4694" s="91"/>
      <c r="G4694" s="95"/>
      <c r="H4694" s="95"/>
      <c r="I4694" s="95"/>
      <c r="J4694" s="96"/>
      <c r="K4694" s="96"/>
      <c r="L4694" s="96"/>
      <c r="M4694" s="96"/>
      <c r="N4694" s="96"/>
      <c r="O4694" s="96"/>
      <c r="P4694" s="96"/>
      <c r="Q4694" s="96"/>
      <c r="R4694" s="96"/>
      <c r="S4694" s="96"/>
      <c r="T4694" s="96"/>
      <c r="U4694" s="96"/>
      <c r="V4694" s="96"/>
      <c r="W4694" s="96"/>
      <c r="X4694" s="96"/>
      <c r="Y4694" s="96"/>
      <c r="Z4694" s="96"/>
      <c r="AA4694" s="96"/>
      <c r="AB4694" s="95"/>
      <c r="AC4694" s="95"/>
      <c r="AD4694" s="95"/>
      <c r="AE4694" s="95"/>
      <c r="AF4694" s="95"/>
      <c r="AG4694" s="95"/>
      <c r="AH4694" s="95"/>
      <c r="AI4694" s="95"/>
      <c r="AJ4694" s="95"/>
      <c r="AK4694" s="95"/>
      <c r="AL4694" s="95"/>
      <c r="AM4694" s="95"/>
      <c r="AN4694" s="95"/>
      <c r="AO4694" s="95"/>
      <c r="AP4694" s="95"/>
      <c r="AQ4694" s="95"/>
      <c r="AR4694" s="95"/>
      <c r="AS4694" s="95"/>
      <c r="AT4694" s="95"/>
      <c r="AU4694" s="95"/>
      <c r="AV4694" s="95"/>
      <c r="AW4694" s="95"/>
      <c r="AX4694" s="95"/>
      <c r="AY4694" s="95"/>
      <c r="AZ4694" s="95"/>
      <c r="BD4694" s="94"/>
      <c r="BE4694" s="94"/>
      <c r="BF4694" s="94"/>
      <c r="BG4694" s="94"/>
      <c r="BH4694" s="94"/>
      <c r="BI4694" s="94"/>
      <c r="BJ4694" s="94"/>
      <c r="BK4694" s="94"/>
      <c r="BL4694" s="94"/>
      <c r="BM4694" s="94"/>
      <c r="BN4694" s="94"/>
      <c r="BO4694" s="94"/>
      <c r="BP4694" s="94"/>
      <c r="BQ4694" s="94"/>
    </row>
    <row r="4695" spans="1:69" x14ac:dyDescent="0.2">
      <c r="A4695" s="98"/>
      <c r="B4695" s="88"/>
      <c r="C4695" s="88"/>
      <c r="D4695" s="89"/>
      <c r="E4695" s="90"/>
      <c r="F4695" s="91"/>
      <c r="G4695" s="95"/>
      <c r="H4695" s="95"/>
      <c r="I4695" s="95"/>
      <c r="J4695" s="96"/>
      <c r="K4695" s="96"/>
      <c r="L4695" s="96"/>
      <c r="M4695" s="96"/>
      <c r="N4695" s="96"/>
      <c r="O4695" s="96"/>
      <c r="P4695" s="96"/>
      <c r="Q4695" s="96"/>
      <c r="R4695" s="96"/>
      <c r="S4695" s="96"/>
      <c r="T4695" s="96"/>
      <c r="U4695" s="96"/>
      <c r="V4695" s="96"/>
      <c r="W4695" s="96"/>
      <c r="X4695" s="96"/>
      <c r="Y4695" s="96"/>
      <c r="Z4695" s="96"/>
      <c r="AA4695" s="96"/>
      <c r="AB4695" s="95"/>
      <c r="AC4695" s="95"/>
      <c r="AD4695" s="95"/>
      <c r="AE4695" s="95"/>
      <c r="AF4695" s="95"/>
      <c r="AG4695" s="95"/>
      <c r="AH4695" s="95"/>
      <c r="AI4695" s="95"/>
      <c r="AJ4695" s="95"/>
      <c r="AK4695" s="95"/>
      <c r="AL4695" s="95"/>
      <c r="AM4695" s="95"/>
      <c r="AN4695" s="95"/>
      <c r="AO4695" s="95"/>
      <c r="AP4695" s="95"/>
      <c r="AQ4695" s="95"/>
      <c r="AR4695" s="95"/>
      <c r="AS4695" s="95"/>
      <c r="AT4695" s="95"/>
      <c r="AU4695" s="95"/>
      <c r="AV4695" s="95"/>
      <c r="AW4695" s="95"/>
      <c r="AX4695" s="95"/>
      <c r="AY4695" s="95"/>
      <c r="AZ4695" s="95"/>
      <c r="BD4695" s="94"/>
      <c r="BE4695" s="94"/>
      <c r="BF4695" s="94"/>
      <c r="BG4695" s="94"/>
      <c r="BH4695" s="94"/>
      <c r="BI4695" s="94"/>
      <c r="BJ4695" s="94"/>
      <c r="BK4695" s="94"/>
      <c r="BL4695" s="94"/>
      <c r="BM4695" s="94"/>
      <c r="BN4695" s="94"/>
      <c r="BO4695" s="94"/>
      <c r="BP4695" s="94"/>
      <c r="BQ4695" s="94"/>
    </row>
    <row r="4696" spans="1:69" x14ac:dyDescent="0.2">
      <c r="A4696" s="98"/>
      <c r="B4696" s="88"/>
      <c r="C4696" s="88"/>
      <c r="D4696" s="89"/>
      <c r="E4696" s="90"/>
      <c r="F4696" s="91"/>
      <c r="G4696" s="95"/>
      <c r="H4696" s="95"/>
      <c r="I4696" s="95"/>
      <c r="J4696" s="96"/>
      <c r="K4696" s="96"/>
      <c r="L4696" s="96"/>
      <c r="M4696" s="96"/>
      <c r="N4696" s="96"/>
      <c r="O4696" s="96"/>
      <c r="P4696" s="96"/>
      <c r="Q4696" s="96"/>
      <c r="R4696" s="96"/>
      <c r="S4696" s="96"/>
      <c r="T4696" s="96"/>
      <c r="U4696" s="96"/>
      <c r="V4696" s="96"/>
      <c r="W4696" s="96"/>
      <c r="X4696" s="96"/>
      <c r="Y4696" s="96"/>
      <c r="Z4696" s="96"/>
      <c r="AA4696" s="96"/>
      <c r="AB4696" s="95"/>
      <c r="AC4696" s="95"/>
      <c r="AD4696" s="95"/>
      <c r="AE4696" s="95"/>
      <c r="AF4696" s="95"/>
      <c r="AG4696" s="95"/>
      <c r="AH4696" s="95"/>
      <c r="AI4696" s="95"/>
      <c r="AJ4696" s="95"/>
      <c r="AK4696" s="95"/>
      <c r="AL4696" s="95"/>
      <c r="AM4696" s="95"/>
      <c r="AN4696" s="95"/>
      <c r="AO4696" s="95"/>
      <c r="AP4696" s="95"/>
      <c r="AQ4696" s="95"/>
      <c r="AR4696" s="95"/>
      <c r="AS4696" s="95"/>
      <c r="AT4696" s="95"/>
      <c r="AU4696" s="95"/>
      <c r="AV4696" s="95"/>
      <c r="AW4696" s="95"/>
      <c r="AX4696" s="95"/>
      <c r="AY4696" s="95"/>
      <c r="AZ4696" s="95"/>
      <c r="BD4696" s="94"/>
      <c r="BE4696" s="94"/>
      <c r="BF4696" s="94"/>
      <c r="BG4696" s="94"/>
      <c r="BH4696" s="94"/>
      <c r="BI4696" s="94"/>
      <c r="BJ4696" s="94"/>
      <c r="BK4696" s="94"/>
      <c r="BL4696" s="94"/>
      <c r="BM4696" s="94"/>
      <c r="BN4696" s="94"/>
      <c r="BO4696" s="94"/>
      <c r="BP4696" s="94"/>
      <c r="BQ4696" s="94"/>
    </row>
    <row r="4697" spans="1:69" x14ac:dyDescent="0.2">
      <c r="A4697" s="98"/>
      <c r="B4697" s="88"/>
      <c r="C4697" s="88"/>
      <c r="D4697" s="89"/>
      <c r="E4697" s="90"/>
      <c r="F4697" s="91"/>
      <c r="G4697" s="95"/>
      <c r="H4697" s="95"/>
      <c r="I4697" s="95"/>
      <c r="J4697" s="96"/>
      <c r="K4697" s="96"/>
      <c r="L4697" s="96"/>
      <c r="M4697" s="96"/>
      <c r="N4697" s="96"/>
      <c r="O4697" s="96"/>
      <c r="P4697" s="96"/>
      <c r="Q4697" s="96"/>
      <c r="R4697" s="96"/>
      <c r="S4697" s="96"/>
      <c r="T4697" s="96"/>
      <c r="U4697" s="96"/>
      <c r="V4697" s="96"/>
      <c r="W4697" s="96"/>
      <c r="X4697" s="96"/>
      <c r="Y4697" s="96"/>
      <c r="Z4697" s="96"/>
      <c r="AA4697" s="96"/>
      <c r="AB4697" s="95"/>
      <c r="AC4697" s="95"/>
      <c r="AD4697" s="95"/>
      <c r="AE4697" s="95"/>
      <c r="AF4697" s="95"/>
      <c r="AG4697" s="95"/>
      <c r="AH4697" s="95"/>
      <c r="AI4697" s="95"/>
      <c r="AJ4697" s="95"/>
      <c r="AK4697" s="95"/>
      <c r="AL4697" s="95"/>
      <c r="AM4697" s="95"/>
      <c r="AN4697" s="95"/>
      <c r="AO4697" s="95"/>
      <c r="AP4697" s="95"/>
      <c r="AQ4697" s="95"/>
      <c r="AR4697" s="95"/>
      <c r="AS4697" s="95"/>
      <c r="AT4697" s="95"/>
      <c r="AU4697" s="95"/>
      <c r="AV4697" s="95"/>
      <c r="AW4697" s="95"/>
      <c r="AX4697" s="95"/>
      <c r="AY4697" s="95"/>
      <c r="AZ4697" s="95"/>
      <c r="BD4697" s="94"/>
      <c r="BE4697" s="94"/>
      <c r="BF4697" s="94"/>
      <c r="BG4697" s="94"/>
      <c r="BH4697" s="94"/>
      <c r="BI4697" s="94"/>
      <c r="BJ4697" s="94"/>
      <c r="BK4697" s="94"/>
      <c r="BL4697" s="94"/>
      <c r="BM4697" s="94"/>
      <c r="BN4697" s="94"/>
      <c r="BO4697" s="94"/>
      <c r="BP4697" s="94"/>
      <c r="BQ4697" s="94"/>
    </row>
    <row r="4698" spans="1:69" x14ac:dyDescent="0.2">
      <c r="A4698" s="98"/>
      <c r="B4698" s="88"/>
      <c r="C4698" s="88"/>
      <c r="D4698" s="89"/>
      <c r="E4698" s="90"/>
      <c r="F4698" s="91"/>
      <c r="G4698" s="95"/>
      <c r="H4698" s="95"/>
      <c r="I4698" s="95"/>
      <c r="J4698" s="96"/>
      <c r="K4698" s="96"/>
      <c r="L4698" s="96"/>
      <c r="M4698" s="96"/>
      <c r="N4698" s="96"/>
      <c r="O4698" s="96"/>
      <c r="P4698" s="96"/>
      <c r="Q4698" s="96"/>
      <c r="R4698" s="96"/>
      <c r="S4698" s="96"/>
      <c r="T4698" s="96"/>
      <c r="U4698" s="96"/>
      <c r="V4698" s="96"/>
      <c r="W4698" s="96"/>
      <c r="X4698" s="96"/>
      <c r="Y4698" s="96"/>
      <c r="Z4698" s="96"/>
      <c r="AA4698" s="96"/>
      <c r="AB4698" s="95"/>
      <c r="AC4698" s="95"/>
      <c r="AD4698" s="95"/>
      <c r="AE4698" s="95"/>
      <c r="AF4698" s="95"/>
      <c r="AG4698" s="95"/>
      <c r="AH4698" s="95"/>
      <c r="AI4698" s="95"/>
      <c r="AJ4698" s="95"/>
      <c r="AK4698" s="95"/>
      <c r="AL4698" s="95"/>
      <c r="AM4698" s="95"/>
      <c r="AN4698" s="95"/>
      <c r="AO4698" s="95"/>
      <c r="AP4698" s="95"/>
      <c r="AQ4698" s="95"/>
      <c r="AR4698" s="95"/>
      <c r="AS4698" s="95"/>
      <c r="AT4698" s="95"/>
      <c r="AU4698" s="95"/>
      <c r="AV4698" s="95"/>
      <c r="AW4698" s="95"/>
      <c r="AX4698" s="95"/>
      <c r="AY4698" s="95"/>
      <c r="AZ4698" s="95"/>
      <c r="BD4698" s="94"/>
      <c r="BE4698" s="94"/>
      <c r="BF4698" s="94"/>
      <c r="BG4698" s="94"/>
      <c r="BH4698" s="94"/>
      <c r="BI4698" s="94"/>
      <c r="BJ4698" s="94"/>
      <c r="BK4698" s="94"/>
      <c r="BL4698" s="94"/>
      <c r="BM4698" s="94"/>
      <c r="BN4698" s="94"/>
      <c r="BO4698" s="94"/>
      <c r="BP4698" s="94"/>
      <c r="BQ4698" s="94"/>
    </row>
    <row r="4699" spans="1:69" x14ac:dyDescent="0.2">
      <c r="A4699" s="98"/>
      <c r="B4699" s="88"/>
      <c r="C4699" s="88"/>
      <c r="D4699" s="89"/>
      <c r="E4699" s="90"/>
      <c r="F4699" s="91"/>
      <c r="G4699" s="95"/>
      <c r="H4699" s="95"/>
      <c r="I4699" s="95"/>
      <c r="J4699" s="96"/>
      <c r="K4699" s="96"/>
      <c r="L4699" s="96"/>
      <c r="M4699" s="96"/>
      <c r="N4699" s="96"/>
      <c r="O4699" s="96"/>
      <c r="P4699" s="96"/>
      <c r="Q4699" s="96"/>
      <c r="R4699" s="96"/>
      <c r="S4699" s="96"/>
      <c r="T4699" s="96"/>
      <c r="U4699" s="96"/>
      <c r="V4699" s="96"/>
      <c r="W4699" s="96"/>
      <c r="X4699" s="96"/>
      <c r="Y4699" s="96"/>
      <c r="Z4699" s="96"/>
      <c r="AA4699" s="96"/>
      <c r="AB4699" s="95"/>
      <c r="AC4699" s="95"/>
      <c r="AD4699" s="95"/>
      <c r="AE4699" s="95"/>
      <c r="AF4699" s="95"/>
      <c r="AG4699" s="95"/>
      <c r="AH4699" s="95"/>
      <c r="AI4699" s="95"/>
      <c r="AJ4699" s="95"/>
      <c r="AK4699" s="95"/>
      <c r="AL4699" s="95"/>
      <c r="AM4699" s="95"/>
      <c r="AN4699" s="95"/>
      <c r="AO4699" s="95"/>
      <c r="AP4699" s="95"/>
      <c r="AQ4699" s="95"/>
      <c r="AR4699" s="95"/>
      <c r="AS4699" s="95"/>
      <c r="AT4699" s="95"/>
      <c r="AU4699" s="95"/>
      <c r="AV4699" s="95"/>
      <c r="AW4699" s="95"/>
      <c r="AX4699" s="95"/>
      <c r="AY4699" s="95"/>
      <c r="AZ4699" s="95"/>
      <c r="BD4699" s="94"/>
      <c r="BE4699" s="94"/>
      <c r="BF4699" s="94"/>
      <c r="BG4699" s="94"/>
      <c r="BH4699" s="94"/>
      <c r="BI4699" s="94"/>
      <c r="BJ4699" s="94"/>
      <c r="BK4699" s="94"/>
      <c r="BL4699" s="94"/>
      <c r="BM4699" s="94"/>
      <c r="BN4699" s="94"/>
      <c r="BO4699" s="94"/>
      <c r="BP4699" s="94"/>
      <c r="BQ4699" s="94"/>
    </row>
    <row r="4700" spans="1:69" x14ac:dyDescent="0.2">
      <c r="A4700" s="98"/>
      <c r="B4700" s="88"/>
      <c r="C4700" s="88"/>
      <c r="D4700" s="89"/>
      <c r="E4700" s="90"/>
      <c r="F4700" s="91"/>
      <c r="G4700" s="95"/>
      <c r="H4700" s="95"/>
      <c r="I4700" s="95"/>
      <c r="J4700" s="96"/>
      <c r="K4700" s="96"/>
      <c r="L4700" s="96"/>
      <c r="M4700" s="96"/>
      <c r="N4700" s="96"/>
      <c r="O4700" s="96"/>
      <c r="P4700" s="96"/>
      <c r="Q4700" s="96"/>
      <c r="R4700" s="96"/>
      <c r="S4700" s="96"/>
      <c r="T4700" s="96"/>
      <c r="U4700" s="96"/>
      <c r="V4700" s="96"/>
      <c r="W4700" s="96"/>
      <c r="X4700" s="96"/>
      <c r="Y4700" s="96"/>
      <c r="Z4700" s="96"/>
      <c r="AA4700" s="96"/>
      <c r="AB4700" s="95"/>
      <c r="AC4700" s="95"/>
      <c r="AD4700" s="95"/>
      <c r="AE4700" s="95"/>
      <c r="AF4700" s="95"/>
      <c r="AG4700" s="95"/>
      <c r="AH4700" s="95"/>
      <c r="AI4700" s="95"/>
      <c r="AJ4700" s="95"/>
      <c r="AK4700" s="95"/>
      <c r="AL4700" s="95"/>
      <c r="AM4700" s="95"/>
      <c r="AN4700" s="95"/>
      <c r="AO4700" s="95"/>
      <c r="AP4700" s="95"/>
      <c r="AQ4700" s="95"/>
      <c r="AR4700" s="95"/>
      <c r="AS4700" s="95"/>
      <c r="AT4700" s="95"/>
      <c r="AU4700" s="95"/>
      <c r="AV4700" s="95"/>
      <c r="AW4700" s="95"/>
      <c r="AX4700" s="95"/>
      <c r="AY4700" s="95"/>
      <c r="AZ4700" s="95"/>
      <c r="BD4700" s="94"/>
      <c r="BE4700" s="94"/>
      <c r="BF4700" s="94"/>
      <c r="BG4700" s="94"/>
      <c r="BH4700" s="94"/>
      <c r="BI4700" s="94"/>
      <c r="BJ4700" s="94"/>
      <c r="BK4700" s="94"/>
      <c r="BL4700" s="94"/>
      <c r="BM4700" s="94"/>
      <c r="BN4700" s="94"/>
      <c r="BO4700" s="94"/>
      <c r="BP4700" s="94"/>
      <c r="BQ4700" s="94"/>
    </row>
    <row r="4701" spans="1:69" x14ac:dyDescent="0.2">
      <c r="A4701" s="98"/>
      <c r="B4701" s="88"/>
      <c r="C4701" s="88"/>
      <c r="D4701" s="89"/>
      <c r="E4701" s="90"/>
      <c r="F4701" s="91"/>
      <c r="G4701" s="95"/>
      <c r="H4701" s="95"/>
      <c r="I4701" s="95"/>
      <c r="J4701" s="96"/>
      <c r="K4701" s="96"/>
      <c r="L4701" s="96"/>
      <c r="M4701" s="96"/>
      <c r="N4701" s="96"/>
      <c r="O4701" s="96"/>
      <c r="P4701" s="96"/>
      <c r="Q4701" s="96"/>
      <c r="R4701" s="96"/>
      <c r="S4701" s="96"/>
      <c r="T4701" s="96"/>
      <c r="U4701" s="96"/>
      <c r="V4701" s="96"/>
      <c r="W4701" s="96"/>
      <c r="X4701" s="96"/>
      <c r="Y4701" s="96"/>
      <c r="Z4701" s="96"/>
      <c r="AA4701" s="96"/>
      <c r="AB4701" s="95"/>
      <c r="AC4701" s="95"/>
      <c r="AD4701" s="95"/>
      <c r="AE4701" s="95"/>
      <c r="AF4701" s="95"/>
      <c r="AG4701" s="95"/>
      <c r="AH4701" s="95"/>
      <c r="AI4701" s="95"/>
      <c r="AJ4701" s="95"/>
      <c r="AK4701" s="95"/>
      <c r="AL4701" s="95"/>
      <c r="AM4701" s="95"/>
      <c r="AN4701" s="95"/>
      <c r="AO4701" s="95"/>
      <c r="AP4701" s="95"/>
      <c r="AQ4701" s="95"/>
      <c r="AR4701" s="95"/>
      <c r="AS4701" s="95"/>
      <c r="AT4701" s="95"/>
      <c r="AU4701" s="95"/>
      <c r="AV4701" s="95"/>
      <c r="AW4701" s="95"/>
      <c r="AX4701" s="95"/>
      <c r="AY4701" s="95"/>
      <c r="AZ4701" s="95"/>
      <c r="BD4701" s="94"/>
      <c r="BE4701" s="94"/>
      <c r="BF4701" s="94"/>
      <c r="BG4701" s="94"/>
      <c r="BH4701" s="94"/>
      <c r="BI4701" s="94"/>
      <c r="BJ4701" s="94"/>
      <c r="BK4701" s="94"/>
      <c r="BL4701" s="94"/>
      <c r="BM4701" s="94"/>
      <c r="BN4701" s="94"/>
      <c r="BO4701" s="94"/>
      <c r="BP4701" s="94"/>
      <c r="BQ4701" s="94"/>
    </row>
    <row r="4702" spans="1:69" x14ac:dyDescent="0.2">
      <c r="A4702" s="98"/>
      <c r="B4702" s="88"/>
      <c r="C4702" s="88"/>
      <c r="D4702" s="89"/>
      <c r="E4702" s="90"/>
      <c r="F4702" s="91"/>
      <c r="G4702" s="95"/>
      <c r="H4702" s="95"/>
      <c r="I4702" s="95"/>
      <c r="J4702" s="96"/>
      <c r="K4702" s="96"/>
      <c r="L4702" s="96"/>
      <c r="M4702" s="96"/>
      <c r="N4702" s="96"/>
      <c r="O4702" s="96"/>
      <c r="P4702" s="96"/>
      <c r="Q4702" s="96"/>
      <c r="R4702" s="96"/>
      <c r="S4702" s="96"/>
      <c r="T4702" s="96"/>
      <c r="U4702" s="96"/>
      <c r="V4702" s="96"/>
      <c r="W4702" s="96"/>
      <c r="X4702" s="96"/>
      <c r="Y4702" s="96"/>
      <c r="Z4702" s="96"/>
      <c r="AA4702" s="96"/>
      <c r="AB4702" s="95"/>
      <c r="AC4702" s="95"/>
      <c r="AD4702" s="95"/>
      <c r="AE4702" s="95"/>
      <c r="AF4702" s="95"/>
      <c r="AG4702" s="95"/>
      <c r="AH4702" s="95"/>
      <c r="AI4702" s="95"/>
      <c r="AJ4702" s="95"/>
      <c r="AK4702" s="95"/>
      <c r="AL4702" s="95"/>
      <c r="AM4702" s="95"/>
      <c r="AN4702" s="95"/>
      <c r="AO4702" s="95"/>
      <c r="AP4702" s="95"/>
      <c r="AQ4702" s="95"/>
      <c r="AR4702" s="95"/>
      <c r="AS4702" s="95"/>
      <c r="AT4702" s="95"/>
      <c r="AU4702" s="95"/>
      <c r="AV4702" s="95"/>
      <c r="AW4702" s="95"/>
      <c r="AX4702" s="95"/>
      <c r="AY4702" s="95"/>
      <c r="AZ4702" s="95"/>
      <c r="BD4702" s="94"/>
      <c r="BE4702" s="94"/>
      <c r="BF4702" s="94"/>
      <c r="BG4702" s="94"/>
      <c r="BH4702" s="94"/>
      <c r="BI4702" s="94"/>
      <c r="BJ4702" s="94"/>
      <c r="BK4702" s="94"/>
      <c r="BL4702" s="94"/>
      <c r="BM4702" s="94"/>
      <c r="BN4702" s="94"/>
      <c r="BO4702" s="94"/>
      <c r="BP4702" s="94"/>
      <c r="BQ4702" s="94"/>
    </row>
    <row r="4703" spans="1:69" x14ac:dyDescent="0.2">
      <c r="A4703" s="98"/>
      <c r="B4703" s="88"/>
      <c r="C4703" s="88"/>
      <c r="D4703" s="89"/>
      <c r="E4703" s="90"/>
      <c r="F4703" s="91"/>
      <c r="G4703" s="95"/>
      <c r="H4703" s="95"/>
      <c r="I4703" s="95"/>
      <c r="J4703" s="96"/>
      <c r="K4703" s="96"/>
      <c r="L4703" s="96"/>
      <c r="M4703" s="96"/>
      <c r="N4703" s="96"/>
      <c r="O4703" s="96"/>
      <c r="P4703" s="96"/>
      <c r="Q4703" s="96"/>
      <c r="R4703" s="96"/>
      <c r="S4703" s="96"/>
      <c r="T4703" s="96"/>
      <c r="U4703" s="96"/>
      <c r="V4703" s="96"/>
      <c r="W4703" s="96"/>
      <c r="X4703" s="96"/>
      <c r="Y4703" s="96"/>
      <c r="Z4703" s="96"/>
      <c r="AA4703" s="96"/>
      <c r="AB4703" s="95"/>
      <c r="AC4703" s="95"/>
      <c r="AD4703" s="95"/>
      <c r="AE4703" s="95"/>
      <c r="AF4703" s="95"/>
      <c r="AG4703" s="95"/>
      <c r="AH4703" s="95"/>
      <c r="AI4703" s="95"/>
      <c r="AJ4703" s="95"/>
      <c r="AK4703" s="95"/>
      <c r="AL4703" s="95"/>
      <c r="AM4703" s="95"/>
      <c r="AN4703" s="95"/>
      <c r="AO4703" s="95"/>
      <c r="AP4703" s="95"/>
      <c r="AQ4703" s="95"/>
      <c r="AR4703" s="95"/>
      <c r="AS4703" s="95"/>
      <c r="AT4703" s="95"/>
      <c r="AU4703" s="95"/>
      <c r="AV4703" s="95"/>
      <c r="AW4703" s="95"/>
      <c r="AX4703" s="95"/>
      <c r="AY4703" s="95"/>
      <c r="AZ4703" s="95"/>
      <c r="BD4703" s="94"/>
      <c r="BE4703" s="94"/>
      <c r="BF4703" s="94"/>
      <c r="BG4703" s="94"/>
      <c r="BH4703" s="94"/>
      <c r="BI4703" s="94"/>
      <c r="BJ4703" s="94"/>
      <c r="BK4703" s="94"/>
      <c r="BL4703" s="94"/>
      <c r="BM4703" s="94"/>
      <c r="BN4703" s="94"/>
      <c r="BO4703" s="94"/>
      <c r="BP4703" s="94"/>
      <c r="BQ4703" s="94"/>
    </row>
    <row r="4704" spans="1:69" x14ac:dyDescent="0.2">
      <c r="A4704" s="98"/>
      <c r="B4704" s="88"/>
      <c r="C4704" s="88"/>
      <c r="D4704" s="89"/>
      <c r="E4704" s="90"/>
      <c r="F4704" s="91"/>
      <c r="G4704" s="95"/>
      <c r="H4704" s="95"/>
      <c r="I4704" s="95"/>
      <c r="J4704" s="96"/>
      <c r="K4704" s="96"/>
      <c r="L4704" s="96"/>
      <c r="M4704" s="96"/>
      <c r="N4704" s="96"/>
      <c r="O4704" s="96"/>
      <c r="P4704" s="96"/>
      <c r="Q4704" s="96"/>
      <c r="R4704" s="96"/>
      <c r="S4704" s="96"/>
      <c r="T4704" s="96"/>
      <c r="U4704" s="96"/>
      <c r="V4704" s="96"/>
      <c r="W4704" s="96"/>
      <c r="X4704" s="96"/>
      <c r="Y4704" s="96"/>
      <c r="Z4704" s="96"/>
      <c r="AA4704" s="96"/>
      <c r="AB4704" s="95"/>
      <c r="AC4704" s="95"/>
      <c r="AD4704" s="95"/>
      <c r="AE4704" s="95"/>
      <c r="AF4704" s="95"/>
      <c r="AG4704" s="95"/>
      <c r="AH4704" s="95"/>
      <c r="AI4704" s="95"/>
      <c r="AJ4704" s="95"/>
      <c r="AK4704" s="95"/>
      <c r="AL4704" s="95"/>
      <c r="AM4704" s="95"/>
      <c r="AN4704" s="95"/>
      <c r="AO4704" s="95"/>
      <c r="AP4704" s="95"/>
      <c r="AQ4704" s="95"/>
      <c r="AR4704" s="95"/>
      <c r="AS4704" s="95"/>
      <c r="AT4704" s="95"/>
      <c r="AU4704" s="95"/>
      <c r="AV4704" s="95"/>
      <c r="AW4704" s="95"/>
      <c r="AX4704" s="95"/>
      <c r="AY4704" s="95"/>
      <c r="AZ4704" s="95"/>
      <c r="BD4704" s="94"/>
      <c r="BE4704" s="94"/>
      <c r="BF4704" s="94"/>
      <c r="BG4704" s="94"/>
      <c r="BH4704" s="94"/>
      <c r="BI4704" s="94"/>
      <c r="BJ4704" s="94"/>
      <c r="BK4704" s="94"/>
      <c r="BL4704" s="94"/>
      <c r="BM4704" s="94"/>
      <c r="BN4704" s="94"/>
      <c r="BO4704" s="94"/>
      <c r="BP4704" s="94"/>
      <c r="BQ4704" s="94"/>
    </row>
    <row r="4705" spans="1:69" x14ac:dyDescent="0.2">
      <c r="A4705" s="98"/>
      <c r="B4705" s="88"/>
      <c r="C4705" s="88"/>
      <c r="D4705" s="89"/>
      <c r="E4705" s="90"/>
      <c r="F4705" s="91"/>
      <c r="G4705" s="95"/>
      <c r="H4705" s="95"/>
      <c r="I4705" s="95"/>
      <c r="J4705" s="96"/>
      <c r="K4705" s="96"/>
      <c r="L4705" s="96"/>
      <c r="M4705" s="96"/>
      <c r="N4705" s="96"/>
      <c r="O4705" s="96"/>
      <c r="P4705" s="96"/>
      <c r="Q4705" s="96"/>
      <c r="R4705" s="96"/>
      <c r="S4705" s="96"/>
      <c r="T4705" s="96"/>
      <c r="U4705" s="96"/>
      <c r="V4705" s="96"/>
      <c r="W4705" s="96"/>
      <c r="X4705" s="96"/>
      <c r="Y4705" s="96"/>
      <c r="Z4705" s="96"/>
      <c r="AA4705" s="96"/>
      <c r="AB4705" s="95"/>
      <c r="AC4705" s="95"/>
      <c r="AD4705" s="95"/>
      <c r="AE4705" s="95"/>
      <c r="AF4705" s="95"/>
      <c r="AG4705" s="95"/>
      <c r="AH4705" s="95"/>
      <c r="AI4705" s="95"/>
      <c r="AJ4705" s="95"/>
      <c r="AK4705" s="95"/>
      <c r="AL4705" s="95"/>
      <c r="AM4705" s="95"/>
      <c r="AN4705" s="95"/>
      <c r="AO4705" s="95"/>
      <c r="AP4705" s="95"/>
      <c r="AQ4705" s="95"/>
      <c r="AR4705" s="95"/>
      <c r="AS4705" s="95"/>
      <c r="AT4705" s="95"/>
      <c r="AU4705" s="95"/>
      <c r="AV4705" s="95"/>
      <c r="AW4705" s="95"/>
      <c r="AX4705" s="95"/>
      <c r="AY4705" s="95"/>
      <c r="AZ4705" s="95"/>
      <c r="BD4705" s="94"/>
      <c r="BE4705" s="94"/>
      <c r="BF4705" s="94"/>
      <c r="BG4705" s="94"/>
      <c r="BH4705" s="94"/>
      <c r="BI4705" s="94"/>
      <c r="BJ4705" s="94"/>
      <c r="BK4705" s="94"/>
      <c r="BL4705" s="94"/>
      <c r="BM4705" s="94"/>
      <c r="BN4705" s="94"/>
      <c r="BO4705" s="94"/>
      <c r="BP4705" s="94"/>
      <c r="BQ4705" s="94"/>
    </row>
    <row r="4706" spans="1:69" x14ac:dyDescent="0.2">
      <c r="A4706" s="98"/>
      <c r="B4706" s="88"/>
      <c r="C4706" s="88"/>
      <c r="D4706" s="89"/>
      <c r="E4706" s="90"/>
      <c r="F4706" s="91"/>
      <c r="G4706" s="95"/>
      <c r="H4706" s="95"/>
      <c r="I4706" s="95"/>
      <c r="J4706" s="96"/>
      <c r="K4706" s="96"/>
      <c r="L4706" s="96"/>
      <c r="M4706" s="96"/>
      <c r="N4706" s="96"/>
      <c r="O4706" s="96"/>
      <c r="P4706" s="96"/>
      <c r="Q4706" s="96"/>
      <c r="R4706" s="96"/>
      <c r="S4706" s="96"/>
      <c r="T4706" s="96"/>
      <c r="U4706" s="96"/>
      <c r="V4706" s="96"/>
      <c r="W4706" s="96"/>
      <c r="X4706" s="96"/>
      <c r="Y4706" s="96"/>
      <c r="Z4706" s="96"/>
      <c r="AA4706" s="96"/>
      <c r="AB4706" s="95"/>
      <c r="AC4706" s="95"/>
      <c r="AD4706" s="95"/>
      <c r="AE4706" s="95"/>
      <c r="AF4706" s="95"/>
      <c r="AG4706" s="95"/>
      <c r="AH4706" s="95"/>
      <c r="AI4706" s="95"/>
      <c r="AJ4706" s="95"/>
      <c r="AK4706" s="95"/>
      <c r="AL4706" s="95"/>
      <c r="AM4706" s="95"/>
      <c r="AN4706" s="95"/>
      <c r="AO4706" s="95"/>
      <c r="AP4706" s="95"/>
      <c r="AQ4706" s="95"/>
      <c r="AR4706" s="95"/>
      <c r="AS4706" s="95"/>
      <c r="AT4706" s="95"/>
      <c r="AU4706" s="95"/>
      <c r="AV4706" s="95"/>
      <c r="AW4706" s="95"/>
      <c r="AX4706" s="95"/>
      <c r="AY4706" s="95"/>
      <c r="AZ4706" s="95"/>
      <c r="BD4706" s="94"/>
      <c r="BE4706" s="94"/>
      <c r="BF4706" s="94"/>
      <c r="BG4706" s="94"/>
      <c r="BH4706" s="94"/>
      <c r="BI4706" s="94"/>
      <c r="BJ4706" s="94"/>
      <c r="BK4706" s="94"/>
      <c r="BL4706" s="94"/>
      <c r="BM4706" s="94"/>
      <c r="BN4706" s="94"/>
      <c r="BO4706" s="94"/>
      <c r="BP4706" s="94"/>
      <c r="BQ4706" s="94"/>
    </row>
    <row r="4707" spans="1:69" x14ac:dyDescent="0.2">
      <c r="A4707" s="98"/>
      <c r="B4707" s="88"/>
      <c r="C4707" s="88"/>
      <c r="D4707" s="89"/>
      <c r="E4707" s="90"/>
      <c r="F4707" s="91"/>
      <c r="G4707" s="95"/>
      <c r="H4707" s="95"/>
      <c r="I4707" s="95"/>
      <c r="J4707" s="96"/>
      <c r="K4707" s="96"/>
      <c r="L4707" s="96"/>
      <c r="M4707" s="96"/>
      <c r="N4707" s="96"/>
      <c r="O4707" s="96"/>
      <c r="P4707" s="96"/>
      <c r="Q4707" s="96"/>
      <c r="R4707" s="96"/>
      <c r="S4707" s="96"/>
      <c r="T4707" s="96"/>
      <c r="U4707" s="96"/>
      <c r="V4707" s="96"/>
      <c r="W4707" s="96"/>
      <c r="X4707" s="96"/>
      <c r="Y4707" s="96"/>
      <c r="Z4707" s="96"/>
      <c r="AA4707" s="96"/>
      <c r="AB4707" s="95"/>
      <c r="AC4707" s="95"/>
      <c r="AD4707" s="95"/>
      <c r="AE4707" s="95"/>
      <c r="AF4707" s="95"/>
      <c r="AG4707" s="95"/>
      <c r="AH4707" s="95"/>
      <c r="AI4707" s="95"/>
      <c r="AJ4707" s="95"/>
      <c r="AK4707" s="95"/>
      <c r="AL4707" s="95"/>
      <c r="AM4707" s="95"/>
      <c r="AN4707" s="95"/>
      <c r="AO4707" s="95"/>
      <c r="AP4707" s="95"/>
      <c r="AQ4707" s="95"/>
      <c r="AR4707" s="95"/>
      <c r="AS4707" s="95"/>
      <c r="AT4707" s="95"/>
      <c r="AU4707" s="95"/>
      <c r="AV4707" s="95"/>
      <c r="AW4707" s="95"/>
      <c r="AX4707" s="95"/>
      <c r="AY4707" s="95"/>
      <c r="AZ4707" s="95"/>
      <c r="BD4707" s="94"/>
      <c r="BE4707" s="94"/>
      <c r="BF4707" s="94"/>
      <c r="BG4707" s="94"/>
      <c r="BH4707" s="94"/>
      <c r="BI4707" s="94"/>
      <c r="BJ4707" s="94"/>
      <c r="BK4707" s="94"/>
      <c r="BL4707" s="94"/>
      <c r="BM4707" s="94"/>
      <c r="BN4707" s="94"/>
      <c r="BO4707" s="94"/>
      <c r="BP4707" s="94"/>
      <c r="BQ4707" s="94"/>
    </row>
    <row r="4708" spans="1:69" x14ac:dyDescent="0.2">
      <c r="A4708" s="98"/>
      <c r="B4708" s="88"/>
      <c r="C4708" s="88"/>
      <c r="D4708" s="89"/>
      <c r="E4708" s="90"/>
      <c r="F4708" s="91"/>
      <c r="G4708" s="95"/>
      <c r="H4708" s="95"/>
      <c r="I4708" s="95"/>
      <c r="J4708" s="96"/>
      <c r="K4708" s="96"/>
      <c r="L4708" s="96"/>
      <c r="M4708" s="96"/>
      <c r="N4708" s="96"/>
      <c r="O4708" s="96"/>
      <c r="P4708" s="96"/>
      <c r="Q4708" s="96"/>
      <c r="R4708" s="96"/>
      <c r="S4708" s="96"/>
      <c r="T4708" s="96"/>
      <c r="U4708" s="96"/>
      <c r="V4708" s="96"/>
      <c r="W4708" s="96"/>
      <c r="X4708" s="96"/>
      <c r="Y4708" s="96"/>
      <c r="Z4708" s="96"/>
      <c r="AA4708" s="96"/>
      <c r="AB4708" s="95"/>
      <c r="AC4708" s="95"/>
      <c r="AD4708" s="95"/>
      <c r="AE4708" s="95"/>
      <c r="AF4708" s="95"/>
      <c r="AG4708" s="95"/>
      <c r="AH4708" s="95"/>
      <c r="AI4708" s="95"/>
      <c r="AJ4708" s="95"/>
      <c r="AK4708" s="95"/>
      <c r="AL4708" s="95"/>
      <c r="AM4708" s="95"/>
      <c r="AN4708" s="95"/>
      <c r="AO4708" s="95"/>
      <c r="AP4708" s="95"/>
      <c r="AQ4708" s="95"/>
      <c r="AR4708" s="95"/>
      <c r="AS4708" s="95"/>
      <c r="AT4708" s="95"/>
      <c r="AU4708" s="95"/>
      <c r="AV4708" s="95"/>
      <c r="AW4708" s="95"/>
      <c r="AX4708" s="95"/>
      <c r="AY4708" s="95"/>
      <c r="AZ4708" s="95"/>
      <c r="BD4708" s="94"/>
      <c r="BE4708" s="94"/>
      <c r="BF4708" s="94"/>
      <c r="BG4708" s="94"/>
      <c r="BH4708" s="94"/>
      <c r="BI4708" s="94"/>
      <c r="BJ4708" s="94"/>
      <c r="BK4708" s="94"/>
      <c r="BL4708" s="94"/>
      <c r="BM4708" s="94"/>
      <c r="BN4708" s="94"/>
      <c r="BO4708" s="94"/>
      <c r="BP4708" s="94"/>
      <c r="BQ4708" s="94"/>
    </row>
    <row r="4709" spans="1:69" x14ac:dyDescent="0.2">
      <c r="A4709" s="98"/>
      <c r="B4709" s="88"/>
      <c r="C4709" s="88"/>
      <c r="D4709" s="89"/>
      <c r="E4709" s="90"/>
      <c r="F4709" s="91"/>
      <c r="G4709" s="95"/>
      <c r="H4709" s="95"/>
      <c r="I4709" s="95"/>
      <c r="J4709" s="96"/>
      <c r="K4709" s="96"/>
      <c r="L4709" s="96"/>
      <c r="M4709" s="96"/>
      <c r="N4709" s="96"/>
      <c r="O4709" s="96"/>
      <c r="P4709" s="96"/>
      <c r="Q4709" s="96"/>
      <c r="R4709" s="96"/>
      <c r="S4709" s="96"/>
      <c r="T4709" s="96"/>
      <c r="U4709" s="96"/>
      <c r="V4709" s="96"/>
      <c r="W4709" s="96"/>
      <c r="X4709" s="96"/>
      <c r="Y4709" s="96"/>
      <c r="Z4709" s="96"/>
      <c r="AA4709" s="96"/>
      <c r="AB4709" s="95"/>
      <c r="AC4709" s="95"/>
      <c r="AD4709" s="95"/>
      <c r="AE4709" s="95"/>
      <c r="AF4709" s="95"/>
      <c r="AG4709" s="95"/>
      <c r="AH4709" s="95"/>
      <c r="AI4709" s="95"/>
      <c r="AJ4709" s="95"/>
      <c r="AK4709" s="95"/>
      <c r="AL4709" s="95"/>
      <c r="AM4709" s="95"/>
      <c r="AN4709" s="95"/>
      <c r="AO4709" s="95"/>
      <c r="AP4709" s="95"/>
      <c r="AQ4709" s="95"/>
      <c r="AR4709" s="95"/>
      <c r="AS4709" s="95"/>
      <c r="AT4709" s="95"/>
      <c r="AU4709" s="95"/>
      <c r="AV4709" s="95"/>
      <c r="AW4709" s="95"/>
      <c r="AX4709" s="95"/>
      <c r="AY4709" s="95"/>
      <c r="AZ4709" s="95"/>
      <c r="BD4709" s="94"/>
      <c r="BE4709" s="94"/>
      <c r="BF4709" s="94"/>
      <c r="BG4709" s="94"/>
      <c r="BH4709" s="94"/>
      <c r="BI4709" s="94"/>
      <c r="BJ4709" s="94"/>
      <c r="BK4709" s="94"/>
      <c r="BL4709" s="94"/>
      <c r="BM4709" s="94"/>
      <c r="BN4709" s="94"/>
      <c r="BO4709" s="94"/>
      <c r="BP4709" s="94"/>
      <c r="BQ4709" s="94"/>
    </row>
    <row r="4710" spans="1:69" x14ac:dyDescent="0.2">
      <c r="A4710" s="98"/>
      <c r="B4710" s="88"/>
      <c r="C4710" s="88"/>
      <c r="D4710" s="89"/>
      <c r="E4710" s="90"/>
      <c r="F4710" s="91"/>
      <c r="G4710" s="95"/>
      <c r="H4710" s="95"/>
      <c r="I4710" s="95"/>
      <c r="J4710" s="96"/>
      <c r="K4710" s="96"/>
      <c r="L4710" s="96"/>
      <c r="M4710" s="96"/>
      <c r="N4710" s="96"/>
      <c r="O4710" s="96"/>
      <c r="P4710" s="96"/>
      <c r="Q4710" s="96"/>
      <c r="R4710" s="96"/>
      <c r="S4710" s="96"/>
      <c r="T4710" s="96"/>
      <c r="U4710" s="96"/>
      <c r="V4710" s="96"/>
      <c r="W4710" s="96"/>
      <c r="X4710" s="96"/>
      <c r="Y4710" s="96"/>
      <c r="Z4710" s="96"/>
      <c r="AA4710" s="96"/>
      <c r="AB4710" s="95"/>
      <c r="AC4710" s="95"/>
      <c r="AD4710" s="95"/>
      <c r="AE4710" s="95"/>
      <c r="AF4710" s="95"/>
      <c r="AG4710" s="95"/>
      <c r="AH4710" s="95"/>
      <c r="AI4710" s="95"/>
      <c r="AJ4710" s="95"/>
      <c r="AK4710" s="95"/>
      <c r="AL4710" s="95"/>
      <c r="AM4710" s="95"/>
      <c r="AN4710" s="95"/>
      <c r="AO4710" s="95"/>
      <c r="AP4710" s="95"/>
      <c r="AQ4710" s="95"/>
      <c r="AR4710" s="95"/>
      <c r="AS4710" s="95"/>
      <c r="AT4710" s="95"/>
      <c r="AU4710" s="95"/>
      <c r="AV4710" s="95"/>
      <c r="AW4710" s="95"/>
      <c r="AX4710" s="95"/>
      <c r="AY4710" s="95"/>
      <c r="AZ4710" s="95"/>
      <c r="BD4710" s="94"/>
      <c r="BE4710" s="94"/>
      <c r="BF4710" s="94"/>
      <c r="BG4710" s="94"/>
      <c r="BH4710" s="94"/>
      <c r="BI4710" s="94"/>
      <c r="BJ4710" s="94"/>
      <c r="BK4710" s="94"/>
      <c r="BL4710" s="94"/>
      <c r="BM4710" s="94"/>
      <c r="BN4710" s="94"/>
      <c r="BO4710" s="94"/>
      <c r="BP4710" s="94"/>
      <c r="BQ4710" s="94"/>
    </row>
    <row r="4711" spans="1:69" x14ac:dyDescent="0.2">
      <c r="A4711" s="98"/>
      <c r="B4711" s="88"/>
      <c r="C4711" s="88"/>
      <c r="D4711" s="89"/>
      <c r="E4711" s="90"/>
      <c r="F4711" s="91"/>
      <c r="G4711" s="95"/>
      <c r="H4711" s="95"/>
      <c r="I4711" s="95"/>
      <c r="J4711" s="96"/>
      <c r="K4711" s="96"/>
      <c r="L4711" s="96"/>
      <c r="M4711" s="96"/>
      <c r="N4711" s="96"/>
      <c r="O4711" s="96"/>
      <c r="P4711" s="96"/>
      <c r="Q4711" s="96"/>
      <c r="R4711" s="96"/>
      <c r="S4711" s="96"/>
      <c r="T4711" s="96"/>
      <c r="U4711" s="96"/>
      <c r="V4711" s="96"/>
      <c r="W4711" s="96"/>
      <c r="X4711" s="96"/>
      <c r="Y4711" s="96"/>
      <c r="Z4711" s="96"/>
      <c r="AA4711" s="96"/>
      <c r="AB4711" s="95"/>
      <c r="AC4711" s="95"/>
      <c r="AD4711" s="95"/>
      <c r="AE4711" s="95"/>
      <c r="AF4711" s="95"/>
      <c r="AG4711" s="95"/>
      <c r="AH4711" s="95"/>
      <c r="AI4711" s="95"/>
      <c r="AJ4711" s="95"/>
      <c r="AK4711" s="95"/>
      <c r="AL4711" s="95"/>
      <c r="AM4711" s="95"/>
      <c r="AN4711" s="95"/>
      <c r="AO4711" s="95"/>
      <c r="AP4711" s="95"/>
      <c r="AQ4711" s="95"/>
      <c r="AR4711" s="95"/>
      <c r="AS4711" s="95"/>
      <c r="AT4711" s="95"/>
      <c r="AU4711" s="95"/>
      <c r="AV4711" s="95"/>
      <c r="AW4711" s="95"/>
      <c r="AX4711" s="95"/>
      <c r="AY4711" s="95"/>
      <c r="AZ4711" s="95"/>
      <c r="BD4711" s="94"/>
      <c r="BE4711" s="94"/>
      <c r="BF4711" s="94"/>
      <c r="BG4711" s="94"/>
      <c r="BH4711" s="94"/>
      <c r="BI4711" s="94"/>
      <c r="BJ4711" s="94"/>
      <c r="BK4711" s="94"/>
      <c r="BL4711" s="94"/>
      <c r="BM4711" s="94"/>
      <c r="BN4711" s="94"/>
      <c r="BO4711" s="94"/>
      <c r="BP4711" s="94"/>
      <c r="BQ4711" s="94"/>
    </row>
    <row r="4712" spans="1:69" x14ac:dyDescent="0.2">
      <c r="A4712" s="98"/>
      <c r="B4712" s="88"/>
      <c r="C4712" s="88"/>
      <c r="D4712" s="89"/>
      <c r="E4712" s="90"/>
      <c r="F4712" s="91"/>
      <c r="G4712" s="95"/>
      <c r="H4712" s="95"/>
      <c r="I4712" s="95"/>
      <c r="J4712" s="96"/>
      <c r="K4712" s="96"/>
      <c r="L4712" s="96"/>
      <c r="M4712" s="96"/>
      <c r="N4712" s="96"/>
      <c r="O4712" s="96"/>
      <c r="P4712" s="96"/>
      <c r="Q4712" s="96"/>
      <c r="R4712" s="96"/>
      <c r="S4712" s="96"/>
      <c r="T4712" s="96"/>
      <c r="U4712" s="96"/>
      <c r="V4712" s="96"/>
      <c r="W4712" s="96"/>
      <c r="X4712" s="96"/>
      <c r="Y4712" s="96"/>
      <c r="Z4712" s="96"/>
      <c r="AA4712" s="96"/>
      <c r="AB4712" s="95"/>
      <c r="AC4712" s="95"/>
      <c r="AD4712" s="95"/>
      <c r="AE4712" s="95"/>
      <c r="AF4712" s="95"/>
      <c r="AG4712" s="95"/>
      <c r="AH4712" s="95"/>
      <c r="AI4712" s="95"/>
      <c r="AJ4712" s="95"/>
      <c r="AK4712" s="95"/>
      <c r="AL4712" s="95"/>
      <c r="AM4712" s="95"/>
      <c r="AN4712" s="95"/>
      <c r="AO4712" s="95"/>
      <c r="AP4712" s="95"/>
      <c r="AQ4712" s="95"/>
      <c r="AR4712" s="95"/>
      <c r="AS4712" s="95"/>
      <c r="AT4712" s="95"/>
      <c r="AU4712" s="95"/>
      <c r="AV4712" s="95"/>
      <c r="AW4712" s="95"/>
      <c r="AX4712" s="95"/>
      <c r="AY4712" s="95"/>
      <c r="AZ4712" s="95"/>
      <c r="BD4712" s="94"/>
      <c r="BE4712" s="94"/>
      <c r="BF4712" s="94"/>
      <c r="BG4712" s="94"/>
      <c r="BH4712" s="94"/>
      <c r="BI4712" s="94"/>
      <c r="BJ4712" s="94"/>
      <c r="BK4712" s="94"/>
      <c r="BL4712" s="94"/>
      <c r="BM4712" s="94"/>
      <c r="BN4712" s="94"/>
      <c r="BO4712" s="94"/>
      <c r="BP4712" s="94"/>
      <c r="BQ4712" s="94"/>
    </row>
    <row r="4713" spans="1:69" x14ac:dyDescent="0.2">
      <c r="A4713" s="98"/>
      <c r="B4713" s="88"/>
      <c r="C4713" s="88"/>
      <c r="D4713" s="89"/>
      <c r="E4713" s="90"/>
      <c r="F4713" s="91"/>
      <c r="G4713" s="95"/>
      <c r="H4713" s="95"/>
      <c r="I4713" s="95"/>
      <c r="J4713" s="96"/>
      <c r="K4713" s="96"/>
      <c r="L4713" s="96"/>
      <c r="M4713" s="96"/>
      <c r="N4713" s="96"/>
      <c r="O4713" s="96"/>
      <c r="P4713" s="96"/>
      <c r="Q4713" s="96"/>
      <c r="R4713" s="96"/>
      <c r="S4713" s="96"/>
      <c r="T4713" s="96"/>
      <c r="U4713" s="96"/>
      <c r="V4713" s="96"/>
      <c r="W4713" s="96"/>
      <c r="X4713" s="96"/>
      <c r="Y4713" s="96"/>
      <c r="Z4713" s="96"/>
      <c r="AA4713" s="96"/>
      <c r="AB4713" s="95"/>
      <c r="AC4713" s="95"/>
      <c r="AD4713" s="95"/>
      <c r="AE4713" s="95"/>
      <c r="AF4713" s="95"/>
      <c r="AG4713" s="95"/>
      <c r="AH4713" s="95"/>
      <c r="AI4713" s="95"/>
      <c r="AJ4713" s="95"/>
      <c r="AK4713" s="95"/>
      <c r="AL4713" s="95"/>
      <c r="AM4713" s="95"/>
      <c r="AN4713" s="95"/>
      <c r="AO4713" s="95"/>
      <c r="AP4713" s="95"/>
      <c r="AQ4713" s="95"/>
      <c r="AR4713" s="95"/>
      <c r="AS4713" s="95"/>
      <c r="AT4713" s="95"/>
      <c r="AU4713" s="95"/>
      <c r="AV4713" s="95"/>
      <c r="AW4713" s="95"/>
      <c r="AX4713" s="95"/>
      <c r="AY4713" s="95"/>
      <c r="AZ4713" s="95"/>
      <c r="BD4713" s="94"/>
      <c r="BE4713" s="94"/>
      <c r="BF4713" s="94"/>
      <c r="BG4713" s="94"/>
      <c r="BH4713" s="94"/>
      <c r="BI4713" s="94"/>
      <c r="BJ4713" s="94"/>
      <c r="BK4713" s="94"/>
      <c r="BL4713" s="94"/>
      <c r="BM4713" s="94"/>
      <c r="BN4713" s="94"/>
      <c r="BO4713" s="94"/>
      <c r="BP4713" s="94"/>
      <c r="BQ4713" s="94"/>
    </row>
    <row r="4714" spans="1:69" x14ac:dyDescent="0.2">
      <c r="A4714" s="98"/>
      <c r="B4714" s="88"/>
      <c r="C4714" s="88"/>
      <c r="D4714" s="89"/>
      <c r="E4714" s="90"/>
      <c r="F4714" s="91"/>
      <c r="G4714" s="95"/>
      <c r="H4714" s="95"/>
      <c r="I4714" s="95"/>
      <c r="J4714" s="96"/>
      <c r="K4714" s="96"/>
      <c r="L4714" s="96"/>
      <c r="M4714" s="96"/>
      <c r="N4714" s="96"/>
      <c r="O4714" s="96"/>
      <c r="P4714" s="96"/>
      <c r="Q4714" s="96"/>
      <c r="R4714" s="96"/>
      <c r="S4714" s="96"/>
      <c r="T4714" s="96"/>
      <c r="U4714" s="96"/>
      <c r="V4714" s="96"/>
      <c r="W4714" s="96"/>
      <c r="X4714" s="96"/>
      <c r="Y4714" s="96"/>
      <c r="Z4714" s="96"/>
      <c r="AA4714" s="96"/>
      <c r="AB4714" s="95"/>
      <c r="AC4714" s="95"/>
      <c r="AD4714" s="95"/>
      <c r="AE4714" s="95"/>
      <c r="AF4714" s="95"/>
      <c r="AG4714" s="95"/>
      <c r="AH4714" s="95"/>
      <c r="AI4714" s="95"/>
      <c r="AJ4714" s="95"/>
      <c r="AK4714" s="95"/>
      <c r="AL4714" s="95"/>
      <c r="AM4714" s="95"/>
      <c r="AN4714" s="95"/>
      <c r="AO4714" s="95"/>
      <c r="AP4714" s="95"/>
      <c r="AQ4714" s="95"/>
      <c r="AR4714" s="95"/>
      <c r="AS4714" s="95"/>
      <c r="AT4714" s="95"/>
      <c r="AU4714" s="95"/>
      <c r="AV4714" s="95"/>
      <c r="AW4714" s="95"/>
      <c r="AX4714" s="95"/>
      <c r="AY4714" s="95"/>
      <c r="AZ4714" s="95"/>
      <c r="BD4714" s="94"/>
      <c r="BE4714" s="94"/>
      <c r="BF4714" s="94"/>
      <c r="BG4714" s="94"/>
      <c r="BH4714" s="94"/>
      <c r="BI4714" s="94"/>
      <c r="BJ4714" s="94"/>
      <c r="BK4714" s="94"/>
      <c r="BL4714" s="94"/>
      <c r="BM4714" s="94"/>
      <c r="BN4714" s="94"/>
      <c r="BO4714" s="94"/>
      <c r="BP4714" s="94"/>
      <c r="BQ4714" s="94"/>
    </row>
    <row r="4715" spans="1:69" x14ac:dyDescent="0.2">
      <c r="A4715" s="98"/>
      <c r="B4715" s="88"/>
      <c r="C4715" s="88"/>
      <c r="D4715" s="89"/>
      <c r="E4715" s="90"/>
      <c r="F4715" s="91"/>
      <c r="G4715" s="95"/>
      <c r="H4715" s="95"/>
      <c r="I4715" s="95"/>
      <c r="J4715" s="96"/>
      <c r="K4715" s="96"/>
      <c r="L4715" s="96"/>
      <c r="M4715" s="96"/>
      <c r="N4715" s="96"/>
      <c r="O4715" s="96"/>
      <c r="P4715" s="96"/>
      <c r="Q4715" s="96"/>
      <c r="R4715" s="96"/>
      <c r="S4715" s="96"/>
      <c r="T4715" s="96"/>
      <c r="U4715" s="96"/>
      <c r="V4715" s="96"/>
      <c r="W4715" s="96"/>
      <c r="X4715" s="96"/>
      <c r="Y4715" s="96"/>
      <c r="Z4715" s="96"/>
      <c r="AA4715" s="96"/>
      <c r="AB4715" s="95"/>
      <c r="AC4715" s="95"/>
      <c r="AD4715" s="95"/>
      <c r="AE4715" s="95"/>
      <c r="AF4715" s="95"/>
      <c r="AG4715" s="95"/>
      <c r="AH4715" s="95"/>
      <c r="AI4715" s="95"/>
      <c r="AJ4715" s="95"/>
      <c r="AK4715" s="95"/>
      <c r="AL4715" s="95"/>
      <c r="AM4715" s="95"/>
      <c r="AN4715" s="95"/>
      <c r="AO4715" s="95"/>
      <c r="AP4715" s="95"/>
      <c r="AQ4715" s="95"/>
      <c r="AR4715" s="95"/>
      <c r="AS4715" s="95"/>
      <c r="AT4715" s="95"/>
      <c r="AU4715" s="95"/>
      <c r="AV4715" s="95"/>
      <c r="AW4715" s="95"/>
      <c r="AX4715" s="95"/>
      <c r="AY4715" s="95"/>
      <c r="AZ4715" s="95"/>
      <c r="BD4715" s="94"/>
      <c r="BE4715" s="94"/>
      <c r="BF4715" s="94"/>
      <c r="BG4715" s="94"/>
      <c r="BH4715" s="94"/>
      <c r="BI4715" s="94"/>
      <c r="BJ4715" s="94"/>
      <c r="BK4715" s="94"/>
      <c r="BL4715" s="94"/>
      <c r="BM4715" s="94"/>
      <c r="BN4715" s="94"/>
      <c r="BO4715" s="94"/>
      <c r="BP4715" s="94"/>
      <c r="BQ4715" s="94"/>
    </row>
    <row r="4716" spans="1:69" x14ac:dyDescent="0.2">
      <c r="A4716" s="98"/>
      <c r="B4716" s="88"/>
      <c r="C4716" s="88"/>
      <c r="D4716" s="89"/>
      <c r="E4716" s="90"/>
      <c r="F4716" s="91"/>
      <c r="G4716" s="95"/>
      <c r="H4716" s="95"/>
      <c r="I4716" s="95"/>
      <c r="J4716" s="96"/>
      <c r="K4716" s="96"/>
      <c r="L4716" s="96"/>
      <c r="M4716" s="96"/>
      <c r="N4716" s="96"/>
      <c r="O4716" s="96"/>
      <c r="P4716" s="96"/>
      <c r="Q4716" s="96"/>
      <c r="R4716" s="96"/>
      <c r="S4716" s="96"/>
      <c r="T4716" s="96"/>
      <c r="U4716" s="96"/>
      <c r="V4716" s="96"/>
      <c r="W4716" s="96"/>
      <c r="X4716" s="96"/>
      <c r="Y4716" s="96"/>
      <c r="Z4716" s="96"/>
      <c r="AA4716" s="96"/>
      <c r="AB4716" s="95"/>
      <c r="AC4716" s="95"/>
      <c r="AD4716" s="95"/>
      <c r="AE4716" s="95"/>
      <c r="AF4716" s="95"/>
      <c r="AG4716" s="95"/>
      <c r="AH4716" s="95"/>
      <c r="AI4716" s="95"/>
      <c r="AJ4716" s="95"/>
      <c r="AK4716" s="95"/>
      <c r="AL4716" s="95"/>
      <c r="AM4716" s="95"/>
      <c r="AN4716" s="95"/>
      <c r="AO4716" s="95"/>
      <c r="AP4716" s="95"/>
      <c r="AQ4716" s="95"/>
      <c r="AR4716" s="95"/>
      <c r="AS4716" s="95"/>
      <c r="AT4716" s="95"/>
      <c r="AU4716" s="95"/>
      <c r="AV4716" s="95"/>
      <c r="AW4716" s="95"/>
      <c r="AX4716" s="95"/>
      <c r="AY4716" s="95"/>
      <c r="AZ4716" s="95"/>
      <c r="BD4716" s="94"/>
      <c r="BE4716" s="94"/>
      <c r="BF4716" s="94"/>
      <c r="BG4716" s="94"/>
      <c r="BH4716" s="94"/>
      <c r="BI4716" s="94"/>
      <c r="BJ4716" s="94"/>
      <c r="BK4716" s="94"/>
      <c r="BL4716" s="94"/>
      <c r="BM4716" s="94"/>
      <c r="BN4716" s="94"/>
      <c r="BO4716" s="94"/>
      <c r="BP4716" s="94"/>
      <c r="BQ4716" s="94"/>
    </row>
    <row r="4717" spans="1:69" x14ac:dyDescent="0.2">
      <c r="A4717" s="98"/>
      <c r="B4717" s="88"/>
      <c r="C4717" s="88"/>
      <c r="D4717" s="89"/>
      <c r="E4717" s="90"/>
      <c r="F4717" s="91"/>
      <c r="G4717" s="95"/>
      <c r="H4717" s="95"/>
      <c r="I4717" s="95"/>
      <c r="J4717" s="96"/>
      <c r="K4717" s="96"/>
      <c r="L4717" s="96"/>
      <c r="M4717" s="96"/>
      <c r="N4717" s="96"/>
      <c r="O4717" s="96"/>
      <c r="P4717" s="96"/>
      <c r="Q4717" s="96"/>
      <c r="R4717" s="96"/>
      <c r="S4717" s="96"/>
      <c r="T4717" s="96"/>
      <c r="U4717" s="96"/>
      <c r="V4717" s="96"/>
      <c r="W4717" s="96"/>
      <c r="X4717" s="96"/>
      <c r="Y4717" s="96"/>
      <c r="Z4717" s="96"/>
      <c r="AA4717" s="96"/>
      <c r="AB4717" s="95"/>
      <c r="AC4717" s="95"/>
      <c r="AD4717" s="95"/>
      <c r="AE4717" s="95"/>
      <c r="AF4717" s="95"/>
      <c r="AG4717" s="95"/>
      <c r="AH4717" s="95"/>
      <c r="AI4717" s="95"/>
      <c r="AJ4717" s="95"/>
      <c r="AK4717" s="95"/>
      <c r="AL4717" s="95"/>
      <c r="AM4717" s="95"/>
      <c r="AN4717" s="95"/>
      <c r="AO4717" s="95"/>
      <c r="AP4717" s="95"/>
      <c r="AQ4717" s="95"/>
      <c r="AR4717" s="95"/>
      <c r="AS4717" s="95"/>
      <c r="AT4717" s="95"/>
      <c r="AU4717" s="95"/>
      <c r="AV4717" s="95"/>
      <c r="AW4717" s="95"/>
      <c r="AX4717" s="95"/>
      <c r="AY4717" s="95"/>
      <c r="AZ4717" s="95"/>
      <c r="BD4717" s="94"/>
      <c r="BE4717" s="94"/>
      <c r="BF4717" s="94"/>
      <c r="BG4717" s="94"/>
      <c r="BH4717" s="94"/>
      <c r="BI4717" s="94"/>
      <c r="BJ4717" s="94"/>
      <c r="BK4717" s="94"/>
      <c r="BL4717" s="94"/>
      <c r="BM4717" s="94"/>
      <c r="BN4717" s="94"/>
      <c r="BO4717" s="94"/>
      <c r="BP4717" s="94"/>
      <c r="BQ4717" s="94"/>
    </row>
    <row r="4718" spans="1:69" x14ac:dyDescent="0.2">
      <c r="A4718" s="98"/>
      <c r="B4718" s="88"/>
      <c r="C4718" s="88"/>
      <c r="D4718" s="89"/>
      <c r="E4718" s="90"/>
      <c r="F4718" s="91"/>
      <c r="G4718" s="95"/>
      <c r="H4718" s="95"/>
      <c r="I4718" s="95"/>
      <c r="J4718" s="96"/>
      <c r="K4718" s="96"/>
      <c r="L4718" s="96"/>
      <c r="M4718" s="96"/>
      <c r="N4718" s="96"/>
      <c r="O4718" s="96"/>
      <c r="P4718" s="96"/>
      <c r="Q4718" s="96"/>
      <c r="R4718" s="96"/>
      <c r="S4718" s="96"/>
      <c r="T4718" s="96"/>
      <c r="U4718" s="96"/>
      <c r="V4718" s="96"/>
      <c r="W4718" s="96"/>
      <c r="X4718" s="96"/>
      <c r="Y4718" s="96"/>
      <c r="Z4718" s="96"/>
      <c r="AA4718" s="96"/>
      <c r="AB4718" s="95"/>
      <c r="AC4718" s="95"/>
      <c r="AD4718" s="95"/>
      <c r="AE4718" s="95"/>
      <c r="AF4718" s="95"/>
      <c r="AG4718" s="95"/>
      <c r="AH4718" s="95"/>
      <c r="AI4718" s="95"/>
      <c r="AJ4718" s="95"/>
      <c r="AK4718" s="95"/>
      <c r="AL4718" s="95"/>
      <c r="AM4718" s="95"/>
      <c r="AN4718" s="95"/>
      <c r="AO4718" s="95"/>
      <c r="AP4718" s="95"/>
      <c r="AQ4718" s="95"/>
      <c r="AR4718" s="95"/>
      <c r="AS4718" s="95"/>
      <c r="AT4718" s="95"/>
      <c r="AU4718" s="95"/>
      <c r="AV4718" s="95"/>
      <c r="AW4718" s="95"/>
      <c r="AX4718" s="95"/>
      <c r="AY4718" s="95"/>
      <c r="AZ4718" s="95"/>
      <c r="BD4718" s="94"/>
      <c r="BE4718" s="94"/>
      <c r="BF4718" s="94"/>
      <c r="BG4718" s="94"/>
      <c r="BH4718" s="94"/>
      <c r="BI4718" s="94"/>
      <c r="BJ4718" s="94"/>
      <c r="BK4718" s="94"/>
      <c r="BL4718" s="94"/>
      <c r="BM4718" s="94"/>
      <c r="BN4718" s="94"/>
      <c r="BO4718" s="94"/>
      <c r="BP4718" s="94"/>
      <c r="BQ4718" s="94"/>
    </row>
    <row r="4719" spans="1:69" x14ac:dyDescent="0.2">
      <c r="A4719" s="98"/>
      <c r="B4719" s="88"/>
      <c r="C4719" s="88"/>
      <c r="D4719" s="89"/>
      <c r="E4719" s="90"/>
      <c r="F4719" s="91"/>
      <c r="G4719" s="95"/>
      <c r="H4719" s="95"/>
      <c r="I4719" s="95"/>
      <c r="J4719" s="96"/>
      <c r="K4719" s="96"/>
      <c r="L4719" s="96"/>
      <c r="M4719" s="96"/>
      <c r="N4719" s="96"/>
      <c r="O4719" s="96"/>
      <c r="P4719" s="96"/>
      <c r="Q4719" s="96"/>
      <c r="R4719" s="96"/>
      <c r="S4719" s="96"/>
      <c r="T4719" s="96"/>
      <c r="U4719" s="96"/>
      <c r="V4719" s="96"/>
      <c r="W4719" s="96"/>
      <c r="X4719" s="96"/>
      <c r="Y4719" s="96"/>
      <c r="Z4719" s="96"/>
      <c r="AA4719" s="96"/>
      <c r="AB4719" s="95"/>
      <c r="AC4719" s="95"/>
      <c r="AD4719" s="95"/>
      <c r="AE4719" s="95"/>
      <c r="AF4719" s="95"/>
      <c r="AG4719" s="95"/>
      <c r="AH4719" s="95"/>
      <c r="AI4719" s="95"/>
      <c r="AJ4719" s="95"/>
      <c r="AK4719" s="95"/>
      <c r="AL4719" s="95"/>
      <c r="AM4719" s="95"/>
      <c r="AN4719" s="95"/>
      <c r="AO4719" s="95"/>
      <c r="AP4719" s="95"/>
      <c r="AQ4719" s="95"/>
      <c r="AR4719" s="95"/>
      <c r="AS4719" s="95"/>
      <c r="AT4719" s="95"/>
      <c r="AU4719" s="95"/>
      <c r="AV4719" s="95"/>
      <c r="AW4719" s="95"/>
      <c r="AX4719" s="95"/>
      <c r="AY4719" s="95"/>
      <c r="AZ4719" s="95"/>
      <c r="BD4719" s="94"/>
      <c r="BE4719" s="94"/>
      <c r="BF4719" s="94"/>
      <c r="BG4719" s="94"/>
      <c r="BH4719" s="94"/>
      <c r="BI4719" s="94"/>
      <c r="BJ4719" s="94"/>
      <c r="BK4719" s="94"/>
      <c r="BL4719" s="94"/>
      <c r="BM4719" s="94"/>
      <c r="BN4719" s="94"/>
      <c r="BO4719" s="94"/>
      <c r="BP4719" s="94"/>
      <c r="BQ4719" s="94"/>
    </row>
    <row r="4720" spans="1:69" x14ac:dyDescent="0.2">
      <c r="A4720" s="98"/>
      <c r="B4720" s="88"/>
      <c r="C4720" s="88"/>
      <c r="D4720" s="89"/>
      <c r="E4720" s="90"/>
      <c r="F4720" s="91"/>
      <c r="G4720" s="95"/>
      <c r="H4720" s="95"/>
      <c r="I4720" s="95"/>
      <c r="J4720" s="96"/>
      <c r="K4720" s="96"/>
      <c r="L4720" s="96"/>
      <c r="M4720" s="96"/>
      <c r="N4720" s="96"/>
      <c r="O4720" s="96"/>
      <c r="P4720" s="96"/>
      <c r="Q4720" s="96"/>
      <c r="R4720" s="96"/>
      <c r="S4720" s="96"/>
      <c r="T4720" s="96"/>
      <c r="U4720" s="96"/>
      <c r="V4720" s="96"/>
      <c r="W4720" s="96"/>
      <c r="X4720" s="96"/>
      <c r="Y4720" s="96"/>
      <c r="Z4720" s="96"/>
      <c r="AA4720" s="96"/>
      <c r="AB4720" s="95"/>
      <c r="AC4720" s="95"/>
      <c r="AD4720" s="95"/>
      <c r="AE4720" s="95"/>
      <c r="AF4720" s="95"/>
      <c r="AG4720" s="95"/>
      <c r="AH4720" s="95"/>
      <c r="AI4720" s="95"/>
      <c r="AJ4720" s="95"/>
      <c r="AK4720" s="95"/>
      <c r="AL4720" s="95"/>
      <c r="AM4720" s="95"/>
      <c r="AN4720" s="95"/>
      <c r="AO4720" s="95"/>
      <c r="AP4720" s="95"/>
      <c r="AQ4720" s="95"/>
      <c r="AR4720" s="95"/>
      <c r="AS4720" s="95"/>
      <c r="AT4720" s="95"/>
      <c r="AU4720" s="95"/>
      <c r="AV4720" s="95"/>
      <c r="AW4720" s="95"/>
      <c r="AX4720" s="95"/>
      <c r="AY4720" s="95"/>
      <c r="AZ4720" s="95"/>
      <c r="BD4720" s="94"/>
      <c r="BE4720" s="94"/>
      <c r="BF4720" s="94"/>
      <c r="BG4720" s="94"/>
      <c r="BH4720" s="94"/>
      <c r="BI4720" s="94"/>
      <c r="BJ4720" s="94"/>
      <c r="BK4720" s="94"/>
      <c r="BL4720" s="94"/>
      <c r="BM4720" s="94"/>
      <c r="BN4720" s="94"/>
      <c r="BO4720" s="94"/>
      <c r="BP4720" s="94"/>
      <c r="BQ4720" s="94"/>
    </row>
    <row r="4721" spans="1:69" x14ac:dyDescent="0.2">
      <c r="A4721" s="98"/>
      <c r="B4721" s="88"/>
      <c r="C4721" s="88"/>
      <c r="D4721" s="89"/>
      <c r="E4721" s="90"/>
      <c r="F4721" s="91"/>
      <c r="G4721" s="95"/>
      <c r="H4721" s="95"/>
      <c r="I4721" s="95"/>
      <c r="J4721" s="96"/>
      <c r="K4721" s="96"/>
      <c r="L4721" s="96"/>
      <c r="M4721" s="96"/>
      <c r="N4721" s="96"/>
      <c r="O4721" s="96"/>
      <c r="P4721" s="96"/>
      <c r="Q4721" s="96"/>
      <c r="R4721" s="96"/>
      <c r="S4721" s="96"/>
      <c r="T4721" s="96"/>
      <c r="U4721" s="96"/>
      <c r="V4721" s="96"/>
      <c r="W4721" s="96"/>
      <c r="X4721" s="96"/>
      <c r="Y4721" s="96"/>
      <c r="Z4721" s="96"/>
      <c r="AA4721" s="96"/>
      <c r="AB4721" s="95"/>
      <c r="AC4721" s="95"/>
      <c r="AD4721" s="95"/>
      <c r="AE4721" s="95"/>
      <c r="AF4721" s="95"/>
      <c r="AG4721" s="95"/>
      <c r="AH4721" s="95"/>
      <c r="AI4721" s="95"/>
      <c r="AJ4721" s="95"/>
      <c r="AK4721" s="95"/>
      <c r="AL4721" s="95"/>
      <c r="AM4721" s="95"/>
      <c r="AN4721" s="95"/>
      <c r="AO4721" s="95"/>
      <c r="AP4721" s="95"/>
      <c r="AQ4721" s="95"/>
      <c r="AR4721" s="95"/>
      <c r="AS4721" s="95"/>
      <c r="AT4721" s="95"/>
      <c r="AU4721" s="95"/>
      <c r="AV4721" s="95"/>
      <c r="AW4721" s="95"/>
      <c r="AX4721" s="95"/>
      <c r="AY4721" s="95"/>
      <c r="AZ4721" s="95"/>
      <c r="BD4721" s="94"/>
      <c r="BE4721" s="94"/>
      <c r="BF4721" s="94"/>
      <c r="BG4721" s="94"/>
      <c r="BH4721" s="94"/>
      <c r="BI4721" s="94"/>
      <c r="BJ4721" s="94"/>
      <c r="BK4721" s="94"/>
      <c r="BL4721" s="94"/>
      <c r="BM4721" s="94"/>
      <c r="BN4721" s="94"/>
      <c r="BO4721" s="94"/>
      <c r="BP4721" s="94"/>
      <c r="BQ4721" s="94"/>
    </row>
    <row r="4722" spans="1:69" x14ac:dyDescent="0.2">
      <c r="A4722" s="98"/>
      <c r="B4722" s="88"/>
      <c r="C4722" s="88"/>
      <c r="D4722" s="89"/>
      <c r="E4722" s="90"/>
      <c r="F4722" s="91"/>
      <c r="G4722" s="95"/>
      <c r="H4722" s="95"/>
      <c r="I4722" s="95"/>
      <c r="J4722" s="96"/>
      <c r="K4722" s="96"/>
      <c r="L4722" s="96"/>
      <c r="M4722" s="96"/>
      <c r="N4722" s="96"/>
      <c r="O4722" s="96"/>
      <c r="P4722" s="96"/>
      <c r="Q4722" s="96"/>
      <c r="R4722" s="96"/>
      <c r="S4722" s="96"/>
      <c r="T4722" s="96"/>
      <c r="U4722" s="96"/>
      <c r="V4722" s="96"/>
      <c r="W4722" s="96"/>
      <c r="X4722" s="96"/>
      <c r="Y4722" s="96"/>
      <c r="Z4722" s="96"/>
      <c r="AA4722" s="96"/>
      <c r="AB4722" s="95"/>
      <c r="AC4722" s="95"/>
      <c r="AD4722" s="95"/>
      <c r="AE4722" s="95"/>
      <c r="AF4722" s="95"/>
      <c r="AG4722" s="95"/>
      <c r="AH4722" s="95"/>
      <c r="AI4722" s="95"/>
      <c r="AJ4722" s="95"/>
      <c r="AK4722" s="95"/>
      <c r="AL4722" s="95"/>
      <c r="AM4722" s="95"/>
      <c r="AN4722" s="95"/>
      <c r="AO4722" s="95"/>
      <c r="AP4722" s="95"/>
      <c r="AQ4722" s="95"/>
      <c r="AR4722" s="95"/>
      <c r="AS4722" s="95"/>
      <c r="AT4722" s="95"/>
      <c r="AU4722" s="95"/>
      <c r="AV4722" s="95"/>
      <c r="AW4722" s="95"/>
      <c r="AX4722" s="95"/>
      <c r="AY4722" s="95"/>
      <c r="AZ4722" s="95"/>
      <c r="BD4722" s="94"/>
      <c r="BE4722" s="94"/>
      <c r="BF4722" s="94"/>
      <c r="BG4722" s="94"/>
      <c r="BH4722" s="94"/>
      <c r="BI4722" s="94"/>
      <c r="BJ4722" s="94"/>
      <c r="BK4722" s="94"/>
      <c r="BL4722" s="94"/>
      <c r="BM4722" s="94"/>
      <c r="BN4722" s="94"/>
      <c r="BO4722" s="94"/>
      <c r="BP4722" s="94"/>
      <c r="BQ4722" s="94"/>
    </row>
    <row r="4723" spans="1:69" x14ac:dyDescent="0.2">
      <c r="A4723" s="98"/>
      <c r="B4723" s="88"/>
      <c r="C4723" s="88"/>
      <c r="D4723" s="89"/>
      <c r="E4723" s="90"/>
      <c r="F4723" s="91"/>
      <c r="G4723" s="95"/>
      <c r="H4723" s="95"/>
      <c r="I4723" s="95"/>
      <c r="J4723" s="96"/>
      <c r="K4723" s="96"/>
      <c r="L4723" s="96"/>
      <c r="M4723" s="96"/>
      <c r="N4723" s="96"/>
      <c r="O4723" s="96"/>
      <c r="P4723" s="96"/>
      <c r="Q4723" s="96"/>
      <c r="R4723" s="96"/>
      <c r="S4723" s="96"/>
      <c r="T4723" s="96"/>
      <c r="U4723" s="96"/>
      <c r="V4723" s="96"/>
      <c r="W4723" s="96"/>
      <c r="X4723" s="96"/>
      <c r="Y4723" s="96"/>
      <c r="Z4723" s="96"/>
      <c r="AA4723" s="96"/>
      <c r="AB4723" s="95"/>
      <c r="AC4723" s="95"/>
      <c r="AD4723" s="95"/>
      <c r="AE4723" s="95"/>
      <c r="AF4723" s="95"/>
      <c r="AG4723" s="95"/>
      <c r="AH4723" s="95"/>
      <c r="AI4723" s="95"/>
      <c r="AJ4723" s="95"/>
      <c r="AK4723" s="95"/>
      <c r="AL4723" s="95"/>
      <c r="AM4723" s="95"/>
      <c r="AN4723" s="95"/>
      <c r="AO4723" s="95"/>
      <c r="AP4723" s="95"/>
      <c r="AQ4723" s="95"/>
      <c r="AR4723" s="95"/>
      <c r="AS4723" s="95"/>
      <c r="AT4723" s="95"/>
      <c r="AU4723" s="95"/>
      <c r="AV4723" s="95"/>
      <c r="AW4723" s="95"/>
      <c r="AX4723" s="95"/>
      <c r="AY4723" s="95"/>
      <c r="AZ4723" s="95"/>
      <c r="BD4723" s="94"/>
      <c r="BE4723" s="94"/>
      <c r="BF4723" s="94"/>
      <c r="BG4723" s="94"/>
      <c r="BH4723" s="94"/>
      <c r="BI4723" s="94"/>
      <c r="BJ4723" s="94"/>
      <c r="BK4723" s="94"/>
      <c r="BL4723" s="94"/>
      <c r="BM4723" s="94"/>
      <c r="BN4723" s="94"/>
      <c r="BO4723" s="94"/>
      <c r="BP4723" s="94"/>
      <c r="BQ4723" s="94"/>
    </row>
    <row r="4724" spans="1:69" x14ac:dyDescent="0.2">
      <c r="A4724" s="98"/>
      <c r="B4724" s="88"/>
      <c r="C4724" s="88"/>
      <c r="D4724" s="89"/>
      <c r="E4724" s="90"/>
      <c r="F4724" s="91"/>
      <c r="G4724" s="95"/>
      <c r="H4724" s="95"/>
      <c r="I4724" s="95"/>
      <c r="J4724" s="96"/>
      <c r="K4724" s="96"/>
      <c r="L4724" s="96"/>
      <c r="M4724" s="96"/>
      <c r="N4724" s="96"/>
      <c r="O4724" s="96"/>
      <c r="P4724" s="96"/>
      <c r="Q4724" s="96"/>
      <c r="R4724" s="96"/>
      <c r="S4724" s="96"/>
      <c r="T4724" s="96"/>
      <c r="U4724" s="96"/>
      <c r="V4724" s="96"/>
      <c r="W4724" s="96"/>
      <c r="X4724" s="96"/>
      <c r="Y4724" s="96"/>
      <c r="Z4724" s="96"/>
      <c r="AA4724" s="96"/>
      <c r="AB4724" s="95"/>
      <c r="AC4724" s="95"/>
      <c r="AD4724" s="95"/>
      <c r="AE4724" s="95"/>
      <c r="AF4724" s="95"/>
      <c r="AG4724" s="95"/>
      <c r="AH4724" s="95"/>
      <c r="AI4724" s="95"/>
      <c r="AJ4724" s="95"/>
      <c r="AK4724" s="95"/>
      <c r="AL4724" s="95"/>
      <c r="AM4724" s="95"/>
      <c r="AN4724" s="95"/>
      <c r="AO4724" s="95"/>
      <c r="AP4724" s="95"/>
      <c r="AQ4724" s="95"/>
      <c r="AR4724" s="95"/>
      <c r="AS4724" s="95"/>
      <c r="AT4724" s="95"/>
      <c r="AU4724" s="95"/>
      <c r="AV4724" s="95"/>
      <c r="AW4724" s="95"/>
      <c r="AX4724" s="95"/>
      <c r="AY4724" s="95"/>
      <c r="AZ4724" s="95"/>
      <c r="BD4724" s="94"/>
      <c r="BE4724" s="94"/>
      <c r="BF4724" s="94"/>
      <c r="BG4724" s="94"/>
      <c r="BH4724" s="94"/>
      <c r="BI4724" s="94"/>
      <c r="BJ4724" s="94"/>
      <c r="BK4724" s="94"/>
      <c r="BL4724" s="94"/>
      <c r="BM4724" s="94"/>
      <c r="BN4724" s="94"/>
      <c r="BO4724" s="94"/>
      <c r="BP4724" s="94"/>
      <c r="BQ4724" s="94"/>
    </row>
    <row r="4725" spans="1:69" x14ac:dyDescent="0.2">
      <c r="A4725" s="98"/>
      <c r="B4725" s="88"/>
      <c r="C4725" s="88"/>
      <c r="D4725" s="89"/>
      <c r="E4725" s="90"/>
      <c r="F4725" s="91"/>
      <c r="G4725" s="95"/>
      <c r="H4725" s="95"/>
      <c r="I4725" s="95"/>
      <c r="J4725" s="96"/>
      <c r="K4725" s="96"/>
      <c r="L4725" s="96"/>
      <c r="M4725" s="96"/>
      <c r="N4725" s="96"/>
      <c r="O4725" s="96"/>
      <c r="P4725" s="96"/>
      <c r="Q4725" s="96"/>
      <c r="R4725" s="96"/>
      <c r="S4725" s="96"/>
      <c r="T4725" s="96"/>
      <c r="U4725" s="96"/>
      <c r="V4725" s="96"/>
      <c r="W4725" s="96"/>
      <c r="X4725" s="96"/>
      <c r="Y4725" s="96"/>
      <c r="Z4725" s="96"/>
      <c r="AA4725" s="96"/>
      <c r="AB4725" s="95"/>
      <c r="AC4725" s="95"/>
      <c r="AD4725" s="95"/>
      <c r="AE4725" s="95"/>
      <c r="AF4725" s="95"/>
      <c r="AG4725" s="95"/>
      <c r="AH4725" s="95"/>
      <c r="AI4725" s="95"/>
      <c r="AJ4725" s="95"/>
      <c r="AK4725" s="95"/>
      <c r="AL4725" s="95"/>
      <c r="AM4725" s="95"/>
      <c r="AN4725" s="95"/>
      <c r="AO4725" s="95"/>
      <c r="AP4725" s="95"/>
      <c r="AQ4725" s="95"/>
      <c r="AR4725" s="95"/>
      <c r="AS4725" s="95"/>
      <c r="AT4725" s="95"/>
      <c r="AU4725" s="95"/>
      <c r="AV4725" s="95"/>
      <c r="AW4725" s="95"/>
      <c r="AX4725" s="95"/>
      <c r="AY4725" s="95"/>
      <c r="AZ4725" s="95"/>
      <c r="BD4725" s="94"/>
      <c r="BE4725" s="94"/>
      <c r="BF4725" s="94"/>
      <c r="BG4725" s="94"/>
      <c r="BH4725" s="94"/>
      <c r="BI4725" s="94"/>
      <c r="BJ4725" s="94"/>
      <c r="BK4725" s="94"/>
      <c r="BL4725" s="94"/>
      <c r="BM4725" s="94"/>
      <c r="BN4725" s="94"/>
      <c r="BO4725" s="94"/>
      <c r="BP4725" s="94"/>
      <c r="BQ4725" s="94"/>
    </row>
    <row r="4726" spans="1:69" x14ac:dyDescent="0.2">
      <c r="A4726" s="98"/>
      <c r="B4726" s="88"/>
      <c r="C4726" s="88"/>
      <c r="D4726" s="89"/>
      <c r="E4726" s="90"/>
      <c r="F4726" s="91"/>
      <c r="G4726" s="95"/>
      <c r="H4726" s="95"/>
      <c r="I4726" s="95"/>
      <c r="J4726" s="96"/>
      <c r="K4726" s="96"/>
      <c r="L4726" s="96"/>
      <c r="M4726" s="96"/>
      <c r="N4726" s="96"/>
      <c r="O4726" s="96"/>
      <c r="P4726" s="96"/>
      <c r="Q4726" s="96"/>
      <c r="R4726" s="96"/>
      <c r="S4726" s="96"/>
      <c r="T4726" s="96"/>
      <c r="U4726" s="96"/>
      <c r="V4726" s="96"/>
      <c r="W4726" s="96"/>
      <c r="X4726" s="96"/>
      <c r="Y4726" s="96"/>
      <c r="Z4726" s="96"/>
      <c r="AA4726" s="96"/>
      <c r="AB4726" s="95"/>
      <c r="AC4726" s="95"/>
      <c r="AD4726" s="95"/>
      <c r="AE4726" s="95"/>
      <c r="AF4726" s="95"/>
      <c r="AG4726" s="95"/>
      <c r="AH4726" s="95"/>
      <c r="AI4726" s="95"/>
      <c r="AJ4726" s="95"/>
      <c r="AK4726" s="95"/>
      <c r="AL4726" s="95"/>
      <c r="AM4726" s="95"/>
      <c r="AN4726" s="95"/>
      <c r="AO4726" s="95"/>
      <c r="AP4726" s="95"/>
      <c r="AQ4726" s="95"/>
      <c r="AR4726" s="95"/>
      <c r="AS4726" s="95"/>
      <c r="AT4726" s="95"/>
      <c r="AU4726" s="95"/>
      <c r="AV4726" s="95"/>
      <c r="AW4726" s="95"/>
      <c r="AX4726" s="95"/>
      <c r="AY4726" s="95"/>
      <c r="AZ4726" s="95"/>
      <c r="BD4726" s="94"/>
      <c r="BE4726" s="94"/>
      <c r="BF4726" s="94"/>
      <c r="BG4726" s="94"/>
      <c r="BH4726" s="94"/>
      <c r="BI4726" s="94"/>
      <c r="BJ4726" s="94"/>
      <c r="BK4726" s="94"/>
      <c r="BL4726" s="94"/>
      <c r="BM4726" s="94"/>
      <c r="BN4726" s="94"/>
      <c r="BO4726" s="94"/>
      <c r="BP4726" s="94"/>
      <c r="BQ4726" s="94"/>
    </row>
    <row r="4727" spans="1:69" x14ac:dyDescent="0.2">
      <c r="A4727" s="98"/>
      <c r="B4727" s="88"/>
      <c r="C4727" s="88"/>
      <c r="D4727" s="89"/>
      <c r="E4727" s="90"/>
      <c r="F4727" s="91"/>
      <c r="G4727" s="95"/>
      <c r="H4727" s="95"/>
      <c r="I4727" s="95"/>
      <c r="J4727" s="96"/>
      <c r="K4727" s="96"/>
      <c r="L4727" s="96"/>
      <c r="M4727" s="96"/>
      <c r="N4727" s="96"/>
      <c r="O4727" s="96"/>
      <c r="P4727" s="96"/>
      <c r="Q4727" s="96"/>
      <c r="R4727" s="96"/>
      <c r="S4727" s="96"/>
      <c r="T4727" s="96"/>
      <c r="U4727" s="96"/>
      <c r="V4727" s="96"/>
      <c r="W4727" s="96"/>
      <c r="X4727" s="96"/>
      <c r="Y4727" s="96"/>
      <c r="Z4727" s="96"/>
      <c r="AA4727" s="96"/>
      <c r="AB4727" s="95"/>
      <c r="AC4727" s="95"/>
      <c r="AD4727" s="95"/>
      <c r="AE4727" s="95"/>
      <c r="AF4727" s="95"/>
      <c r="AG4727" s="95"/>
      <c r="AH4727" s="95"/>
      <c r="AI4727" s="95"/>
      <c r="AJ4727" s="95"/>
      <c r="AK4727" s="95"/>
      <c r="AL4727" s="95"/>
      <c r="AM4727" s="95"/>
      <c r="AN4727" s="95"/>
      <c r="AO4727" s="95"/>
      <c r="AP4727" s="95"/>
      <c r="AQ4727" s="95"/>
      <c r="AR4727" s="95"/>
      <c r="AS4727" s="95"/>
      <c r="AT4727" s="95"/>
      <c r="AU4727" s="95"/>
      <c r="AV4727" s="95"/>
      <c r="AW4727" s="95"/>
      <c r="AX4727" s="95"/>
      <c r="AY4727" s="95"/>
      <c r="AZ4727" s="95"/>
      <c r="BD4727" s="94"/>
      <c r="BE4727" s="94"/>
      <c r="BF4727" s="94"/>
      <c r="BG4727" s="94"/>
      <c r="BH4727" s="94"/>
      <c r="BI4727" s="94"/>
      <c r="BJ4727" s="94"/>
      <c r="BK4727" s="94"/>
      <c r="BL4727" s="94"/>
      <c r="BM4727" s="94"/>
      <c r="BN4727" s="94"/>
      <c r="BO4727" s="94"/>
      <c r="BP4727" s="94"/>
      <c r="BQ4727" s="94"/>
    </row>
    <row r="4728" spans="1:69" x14ac:dyDescent="0.2">
      <c r="A4728" s="98"/>
      <c r="B4728" s="88"/>
      <c r="C4728" s="88"/>
      <c r="D4728" s="89"/>
      <c r="E4728" s="90"/>
      <c r="F4728" s="91"/>
      <c r="G4728" s="95"/>
      <c r="H4728" s="95"/>
      <c r="I4728" s="95"/>
      <c r="J4728" s="96"/>
      <c r="K4728" s="96"/>
      <c r="L4728" s="96"/>
      <c r="M4728" s="96"/>
      <c r="N4728" s="96"/>
      <c r="O4728" s="96"/>
      <c r="P4728" s="96"/>
      <c r="Q4728" s="96"/>
      <c r="R4728" s="96"/>
      <c r="S4728" s="96"/>
      <c r="T4728" s="96"/>
      <c r="U4728" s="96"/>
      <c r="V4728" s="96"/>
      <c r="W4728" s="96"/>
      <c r="X4728" s="96"/>
      <c r="Y4728" s="96"/>
      <c r="Z4728" s="96"/>
      <c r="AA4728" s="96"/>
      <c r="AB4728" s="95"/>
      <c r="AC4728" s="95"/>
      <c r="AD4728" s="95"/>
      <c r="AE4728" s="95"/>
      <c r="AF4728" s="95"/>
      <c r="AG4728" s="95"/>
      <c r="AH4728" s="95"/>
      <c r="AI4728" s="95"/>
      <c r="AJ4728" s="95"/>
      <c r="AK4728" s="95"/>
      <c r="AL4728" s="95"/>
      <c r="AM4728" s="95"/>
      <c r="AN4728" s="95"/>
      <c r="AO4728" s="95"/>
      <c r="AP4728" s="95"/>
      <c r="AQ4728" s="95"/>
      <c r="AR4728" s="95"/>
      <c r="AS4728" s="95"/>
      <c r="AT4728" s="95"/>
      <c r="AU4728" s="95"/>
      <c r="AV4728" s="95"/>
      <c r="AW4728" s="95"/>
      <c r="AX4728" s="95"/>
      <c r="AY4728" s="95"/>
      <c r="AZ4728" s="95"/>
      <c r="BD4728" s="94"/>
      <c r="BE4728" s="94"/>
      <c r="BF4728" s="94"/>
      <c r="BG4728" s="94"/>
      <c r="BH4728" s="94"/>
      <c r="BI4728" s="94"/>
      <c r="BJ4728" s="94"/>
      <c r="BK4728" s="94"/>
      <c r="BL4728" s="94"/>
      <c r="BM4728" s="94"/>
      <c r="BN4728" s="94"/>
      <c r="BO4728" s="94"/>
      <c r="BP4728" s="94"/>
      <c r="BQ4728" s="94"/>
    </row>
    <row r="4729" spans="1:69" x14ac:dyDescent="0.2">
      <c r="A4729" s="98"/>
      <c r="B4729" s="88"/>
      <c r="C4729" s="88"/>
      <c r="D4729" s="89"/>
      <c r="E4729" s="90"/>
      <c r="F4729" s="91"/>
      <c r="G4729" s="95"/>
      <c r="H4729" s="95"/>
      <c r="I4729" s="95"/>
      <c r="J4729" s="96"/>
      <c r="K4729" s="96"/>
      <c r="L4729" s="96"/>
      <c r="M4729" s="96"/>
      <c r="N4729" s="96"/>
      <c r="O4729" s="96"/>
      <c r="P4729" s="96"/>
      <c r="Q4729" s="96"/>
      <c r="R4729" s="96"/>
      <c r="S4729" s="96"/>
      <c r="T4729" s="96"/>
      <c r="U4729" s="96"/>
      <c r="V4729" s="96"/>
      <c r="W4729" s="96"/>
      <c r="X4729" s="96"/>
      <c r="Y4729" s="96"/>
      <c r="Z4729" s="96"/>
      <c r="AA4729" s="96"/>
      <c r="AB4729" s="95"/>
      <c r="AC4729" s="95"/>
      <c r="AD4729" s="95"/>
      <c r="AE4729" s="95"/>
      <c r="AF4729" s="95"/>
      <c r="AG4729" s="95"/>
      <c r="AH4729" s="95"/>
      <c r="AI4729" s="95"/>
      <c r="AJ4729" s="95"/>
      <c r="AK4729" s="95"/>
      <c r="AL4729" s="95"/>
      <c r="AM4729" s="95"/>
      <c r="AN4729" s="95"/>
      <c r="AO4729" s="95"/>
      <c r="AP4729" s="95"/>
      <c r="AQ4729" s="95"/>
      <c r="AR4729" s="95"/>
      <c r="AS4729" s="95"/>
      <c r="AT4729" s="95"/>
      <c r="AU4729" s="95"/>
      <c r="AV4729" s="95"/>
      <c r="AW4729" s="95"/>
      <c r="AX4729" s="95"/>
      <c r="AY4729" s="95"/>
      <c r="AZ4729" s="95"/>
      <c r="BD4729" s="94"/>
      <c r="BE4729" s="94"/>
      <c r="BF4729" s="94"/>
      <c r="BG4729" s="94"/>
      <c r="BH4729" s="94"/>
      <c r="BI4729" s="94"/>
      <c r="BJ4729" s="94"/>
      <c r="BK4729" s="94"/>
      <c r="BL4729" s="94"/>
      <c r="BM4729" s="94"/>
      <c r="BN4729" s="94"/>
      <c r="BO4729" s="94"/>
      <c r="BP4729" s="94"/>
      <c r="BQ4729" s="94"/>
    </row>
    <row r="4730" spans="1:69" x14ac:dyDescent="0.2">
      <c r="A4730" s="98"/>
      <c r="B4730" s="88"/>
      <c r="C4730" s="88"/>
      <c r="D4730" s="89"/>
      <c r="E4730" s="90"/>
      <c r="F4730" s="91"/>
      <c r="G4730" s="95"/>
      <c r="H4730" s="95"/>
      <c r="I4730" s="95"/>
      <c r="J4730" s="96"/>
      <c r="K4730" s="96"/>
      <c r="L4730" s="96"/>
      <c r="M4730" s="96"/>
      <c r="N4730" s="96"/>
      <c r="O4730" s="96"/>
      <c r="P4730" s="96"/>
      <c r="Q4730" s="96"/>
      <c r="R4730" s="96"/>
      <c r="S4730" s="96"/>
      <c r="T4730" s="96"/>
      <c r="U4730" s="96"/>
      <c r="V4730" s="96"/>
      <c r="W4730" s="96"/>
      <c r="X4730" s="96"/>
      <c r="Y4730" s="96"/>
      <c r="Z4730" s="96"/>
      <c r="AA4730" s="96"/>
      <c r="AB4730" s="95"/>
      <c r="AC4730" s="95"/>
      <c r="AD4730" s="95"/>
      <c r="AE4730" s="95"/>
      <c r="AF4730" s="95"/>
      <c r="AG4730" s="95"/>
      <c r="AH4730" s="95"/>
      <c r="AI4730" s="95"/>
      <c r="AJ4730" s="95"/>
      <c r="AK4730" s="95"/>
      <c r="AL4730" s="95"/>
      <c r="AM4730" s="95"/>
      <c r="AN4730" s="95"/>
      <c r="AO4730" s="95"/>
      <c r="AP4730" s="95"/>
      <c r="AQ4730" s="95"/>
      <c r="AR4730" s="95"/>
      <c r="AS4730" s="95"/>
      <c r="AT4730" s="95"/>
      <c r="AU4730" s="95"/>
      <c r="AV4730" s="95"/>
      <c r="AW4730" s="95"/>
      <c r="AX4730" s="95"/>
      <c r="AY4730" s="95"/>
      <c r="AZ4730" s="95"/>
      <c r="BD4730" s="94"/>
      <c r="BE4730" s="94"/>
      <c r="BF4730" s="94"/>
      <c r="BG4730" s="94"/>
      <c r="BH4730" s="94"/>
      <c r="BI4730" s="94"/>
      <c r="BJ4730" s="94"/>
      <c r="BK4730" s="94"/>
      <c r="BL4730" s="94"/>
      <c r="BM4730" s="94"/>
      <c r="BN4730" s="94"/>
      <c r="BO4730" s="94"/>
      <c r="BP4730" s="94"/>
      <c r="BQ4730" s="94"/>
    </row>
    <row r="4731" spans="1:69" x14ac:dyDescent="0.2">
      <c r="A4731" s="98"/>
      <c r="B4731" s="88"/>
      <c r="C4731" s="88"/>
      <c r="D4731" s="89"/>
      <c r="E4731" s="90"/>
      <c r="F4731" s="91"/>
      <c r="G4731" s="95"/>
      <c r="H4731" s="95"/>
      <c r="I4731" s="95"/>
      <c r="J4731" s="96"/>
      <c r="K4731" s="96"/>
      <c r="L4731" s="96"/>
      <c r="M4731" s="96"/>
      <c r="N4731" s="96"/>
      <c r="O4731" s="96"/>
      <c r="P4731" s="96"/>
      <c r="Q4731" s="96"/>
      <c r="R4731" s="96"/>
      <c r="S4731" s="96"/>
      <c r="T4731" s="96"/>
      <c r="U4731" s="96"/>
      <c r="V4731" s="96"/>
      <c r="W4731" s="96"/>
      <c r="X4731" s="96"/>
      <c r="Y4731" s="96"/>
      <c r="Z4731" s="96"/>
      <c r="AA4731" s="96"/>
      <c r="AB4731" s="95"/>
      <c r="AC4731" s="95"/>
      <c r="AD4731" s="95"/>
      <c r="AE4731" s="95"/>
      <c r="AF4731" s="95"/>
      <c r="AG4731" s="95"/>
      <c r="AH4731" s="95"/>
      <c r="AI4731" s="95"/>
      <c r="AJ4731" s="95"/>
      <c r="AK4731" s="95"/>
      <c r="AL4731" s="95"/>
      <c r="AM4731" s="95"/>
      <c r="AN4731" s="95"/>
      <c r="AO4731" s="95"/>
      <c r="AP4731" s="95"/>
      <c r="AQ4731" s="95"/>
      <c r="AR4731" s="95"/>
      <c r="AS4731" s="95"/>
      <c r="AT4731" s="95"/>
      <c r="AU4731" s="95"/>
      <c r="AV4731" s="95"/>
      <c r="AW4731" s="95"/>
      <c r="AX4731" s="95"/>
      <c r="AY4731" s="95"/>
      <c r="AZ4731" s="95"/>
      <c r="BD4731" s="94"/>
      <c r="BE4731" s="94"/>
      <c r="BF4731" s="94"/>
      <c r="BG4731" s="94"/>
      <c r="BH4731" s="94"/>
      <c r="BI4731" s="94"/>
      <c r="BJ4731" s="94"/>
      <c r="BK4731" s="94"/>
      <c r="BL4731" s="94"/>
      <c r="BM4731" s="94"/>
      <c r="BN4731" s="94"/>
      <c r="BO4731" s="94"/>
      <c r="BP4731" s="94"/>
      <c r="BQ4731" s="94"/>
    </row>
    <row r="4732" spans="1:69" x14ac:dyDescent="0.2">
      <c r="A4732" s="98"/>
      <c r="B4732" s="88"/>
      <c r="C4732" s="88"/>
      <c r="D4732" s="89"/>
      <c r="E4732" s="90"/>
      <c r="F4732" s="91"/>
      <c r="G4732" s="95"/>
      <c r="H4732" s="95"/>
      <c r="I4732" s="95"/>
      <c r="J4732" s="96"/>
      <c r="K4732" s="96"/>
      <c r="L4732" s="96"/>
      <c r="M4732" s="96"/>
      <c r="N4732" s="96"/>
      <c r="O4732" s="96"/>
      <c r="P4732" s="96"/>
      <c r="Q4732" s="96"/>
      <c r="R4732" s="96"/>
      <c r="S4732" s="96"/>
      <c r="T4732" s="96"/>
      <c r="U4732" s="96"/>
      <c r="V4732" s="96"/>
      <c r="W4732" s="96"/>
      <c r="X4732" s="96"/>
      <c r="Y4732" s="96"/>
      <c r="Z4732" s="96"/>
      <c r="AA4732" s="96"/>
      <c r="AB4732" s="95"/>
      <c r="AC4732" s="95"/>
      <c r="AD4732" s="95"/>
      <c r="AE4732" s="95"/>
      <c r="AF4732" s="95"/>
      <c r="AG4732" s="95"/>
      <c r="AH4732" s="95"/>
      <c r="AI4732" s="95"/>
      <c r="AJ4732" s="95"/>
      <c r="AK4732" s="95"/>
      <c r="AL4732" s="95"/>
      <c r="AM4732" s="95"/>
      <c r="AN4732" s="95"/>
      <c r="AO4732" s="95"/>
      <c r="AP4732" s="95"/>
      <c r="AQ4732" s="95"/>
      <c r="AR4732" s="95"/>
      <c r="AS4732" s="95"/>
      <c r="AT4732" s="95"/>
      <c r="AU4732" s="95"/>
      <c r="AV4732" s="95"/>
      <c r="AW4732" s="95"/>
      <c r="AX4732" s="95"/>
      <c r="AY4732" s="95"/>
      <c r="AZ4732" s="95"/>
      <c r="BD4732" s="94"/>
      <c r="BE4732" s="94"/>
      <c r="BF4732" s="94"/>
      <c r="BG4732" s="94"/>
      <c r="BH4732" s="94"/>
      <c r="BI4732" s="94"/>
      <c r="BJ4732" s="94"/>
      <c r="BK4732" s="94"/>
      <c r="BL4732" s="94"/>
      <c r="BM4732" s="94"/>
      <c r="BN4732" s="94"/>
      <c r="BO4732" s="94"/>
      <c r="BP4732" s="94"/>
      <c r="BQ4732" s="94"/>
    </row>
    <row r="4733" spans="1:69" x14ac:dyDescent="0.2">
      <c r="A4733" s="98"/>
      <c r="B4733" s="88"/>
      <c r="C4733" s="88"/>
      <c r="D4733" s="89"/>
      <c r="E4733" s="90"/>
      <c r="F4733" s="91"/>
      <c r="G4733" s="95"/>
      <c r="H4733" s="95"/>
      <c r="I4733" s="95"/>
      <c r="J4733" s="96"/>
      <c r="K4733" s="96"/>
      <c r="L4733" s="96"/>
      <c r="M4733" s="96"/>
      <c r="N4733" s="96"/>
      <c r="O4733" s="96"/>
      <c r="P4733" s="96"/>
      <c r="Q4733" s="96"/>
      <c r="R4733" s="96"/>
      <c r="S4733" s="96"/>
      <c r="T4733" s="96"/>
      <c r="U4733" s="96"/>
      <c r="V4733" s="96"/>
      <c r="W4733" s="96"/>
      <c r="X4733" s="96"/>
      <c r="Y4733" s="96"/>
      <c r="Z4733" s="96"/>
      <c r="AA4733" s="96"/>
      <c r="AB4733" s="95"/>
      <c r="AC4733" s="95"/>
      <c r="AD4733" s="95"/>
      <c r="AE4733" s="95"/>
      <c r="AF4733" s="95"/>
      <c r="AG4733" s="95"/>
      <c r="AH4733" s="95"/>
      <c r="AI4733" s="95"/>
      <c r="AJ4733" s="95"/>
      <c r="AK4733" s="95"/>
      <c r="AL4733" s="95"/>
      <c r="AM4733" s="95"/>
      <c r="AN4733" s="95"/>
      <c r="AO4733" s="95"/>
      <c r="AP4733" s="95"/>
      <c r="AQ4733" s="95"/>
      <c r="AR4733" s="95"/>
      <c r="AS4733" s="95"/>
      <c r="AT4733" s="95"/>
      <c r="AU4733" s="95"/>
      <c r="AV4733" s="95"/>
      <c r="AW4733" s="95"/>
      <c r="AX4733" s="95"/>
      <c r="AY4733" s="95"/>
      <c r="AZ4733" s="95"/>
      <c r="BD4733" s="94"/>
      <c r="BE4733" s="94"/>
      <c r="BF4733" s="94"/>
      <c r="BG4733" s="94"/>
      <c r="BH4733" s="94"/>
      <c r="BI4733" s="94"/>
      <c r="BJ4733" s="94"/>
      <c r="BK4733" s="94"/>
      <c r="BL4733" s="94"/>
      <c r="BM4733" s="94"/>
      <c r="BN4733" s="94"/>
      <c r="BO4733" s="94"/>
      <c r="BP4733" s="94"/>
      <c r="BQ4733" s="94"/>
    </row>
    <row r="4734" spans="1:69" x14ac:dyDescent="0.2">
      <c r="A4734" s="98"/>
      <c r="B4734" s="88"/>
      <c r="C4734" s="88"/>
      <c r="D4734" s="89"/>
      <c r="E4734" s="90"/>
      <c r="F4734" s="91"/>
      <c r="G4734" s="95"/>
      <c r="H4734" s="95"/>
      <c r="I4734" s="95"/>
      <c r="J4734" s="96"/>
      <c r="K4734" s="96"/>
      <c r="L4734" s="96"/>
      <c r="M4734" s="96"/>
      <c r="N4734" s="96"/>
      <c r="O4734" s="96"/>
      <c r="P4734" s="96"/>
      <c r="Q4734" s="96"/>
      <c r="R4734" s="96"/>
      <c r="S4734" s="96"/>
      <c r="T4734" s="96"/>
      <c r="U4734" s="96"/>
      <c r="V4734" s="96"/>
      <c r="W4734" s="96"/>
      <c r="X4734" s="96"/>
      <c r="Y4734" s="96"/>
      <c r="Z4734" s="96"/>
      <c r="AA4734" s="96"/>
      <c r="AB4734" s="95"/>
      <c r="AC4734" s="95"/>
      <c r="AD4734" s="95"/>
      <c r="AE4734" s="95"/>
      <c r="AF4734" s="95"/>
      <c r="AG4734" s="95"/>
      <c r="AH4734" s="95"/>
      <c r="AI4734" s="95"/>
      <c r="AJ4734" s="95"/>
      <c r="AK4734" s="95"/>
      <c r="AL4734" s="95"/>
      <c r="AM4734" s="95"/>
      <c r="AN4734" s="95"/>
      <c r="AO4734" s="95"/>
      <c r="AP4734" s="95"/>
      <c r="AQ4734" s="95"/>
      <c r="AR4734" s="95"/>
      <c r="AS4734" s="95"/>
      <c r="AT4734" s="95"/>
      <c r="AU4734" s="95"/>
      <c r="AV4734" s="95"/>
      <c r="AW4734" s="95"/>
      <c r="AX4734" s="95"/>
      <c r="AY4734" s="95"/>
      <c r="AZ4734" s="95"/>
      <c r="BD4734" s="94"/>
      <c r="BE4734" s="94"/>
      <c r="BF4734" s="94"/>
      <c r="BG4734" s="94"/>
      <c r="BH4734" s="94"/>
      <c r="BI4734" s="94"/>
      <c r="BJ4734" s="94"/>
      <c r="BK4734" s="94"/>
      <c r="BL4734" s="94"/>
      <c r="BM4734" s="94"/>
      <c r="BN4734" s="94"/>
      <c r="BO4734" s="94"/>
      <c r="BP4734" s="94"/>
      <c r="BQ4734" s="94"/>
    </row>
    <row r="4735" spans="1:69" x14ac:dyDescent="0.2">
      <c r="A4735" s="98"/>
      <c r="B4735" s="88"/>
      <c r="C4735" s="88"/>
      <c r="D4735" s="89"/>
      <c r="E4735" s="90"/>
      <c r="F4735" s="91"/>
      <c r="G4735" s="95"/>
      <c r="H4735" s="95"/>
      <c r="I4735" s="95"/>
      <c r="J4735" s="96"/>
      <c r="K4735" s="96"/>
      <c r="L4735" s="96"/>
      <c r="M4735" s="96"/>
      <c r="N4735" s="96"/>
      <c r="O4735" s="96"/>
      <c r="P4735" s="96"/>
      <c r="Q4735" s="96"/>
      <c r="R4735" s="96"/>
      <c r="S4735" s="96"/>
      <c r="T4735" s="96"/>
      <c r="U4735" s="96"/>
      <c r="V4735" s="96"/>
      <c r="W4735" s="96"/>
      <c r="X4735" s="96"/>
      <c r="Y4735" s="96"/>
      <c r="Z4735" s="96"/>
      <c r="AA4735" s="96"/>
      <c r="AB4735" s="95"/>
      <c r="AC4735" s="95"/>
      <c r="AD4735" s="95"/>
      <c r="AE4735" s="95"/>
      <c r="AF4735" s="95"/>
      <c r="AG4735" s="95"/>
      <c r="AH4735" s="95"/>
      <c r="AI4735" s="95"/>
      <c r="AJ4735" s="95"/>
      <c r="AK4735" s="95"/>
      <c r="AL4735" s="95"/>
      <c r="AM4735" s="95"/>
      <c r="AN4735" s="95"/>
      <c r="AO4735" s="95"/>
      <c r="AP4735" s="95"/>
      <c r="AQ4735" s="95"/>
      <c r="AR4735" s="95"/>
      <c r="AS4735" s="95"/>
      <c r="AT4735" s="95"/>
      <c r="AU4735" s="95"/>
      <c r="AV4735" s="95"/>
      <c r="AW4735" s="95"/>
      <c r="AX4735" s="95"/>
      <c r="AY4735" s="95"/>
      <c r="AZ4735" s="95"/>
      <c r="BD4735" s="94"/>
      <c r="BE4735" s="94"/>
      <c r="BF4735" s="94"/>
      <c r="BG4735" s="94"/>
      <c r="BH4735" s="94"/>
      <c r="BI4735" s="94"/>
      <c r="BJ4735" s="94"/>
      <c r="BK4735" s="94"/>
      <c r="BL4735" s="94"/>
      <c r="BM4735" s="94"/>
      <c r="BN4735" s="94"/>
      <c r="BO4735" s="94"/>
      <c r="BP4735" s="94"/>
      <c r="BQ4735" s="94"/>
    </row>
    <row r="4736" spans="1:69" x14ac:dyDescent="0.2">
      <c r="A4736" s="98"/>
      <c r="B4736" s="88"/>
      <c r="C4736" s="88"/>
      <c r="D4736" s="89"/>
      <c r="E4736" s="90"/>
      <c r="F4736" s="91"/>
      <c r="G4736" s="95"/>
      <c r="H4736" s="95"/>
      <c r="I4736" s="95"/>
      <c r="J4736" s="96"/>
      <c r="K4736" s="96"/>
      <c r="L4736" s="96"/>
      <c r="M4736" s="96"/>
      <c r="N4736" s="96"/>
      <c r="O4736" s="96"/>
      <c r="P4736" s="96"/>
      <c r="Q4736" s="96"/>
      <c r="R4736" s="96"/>
      <c r="S4736" s="96"/>
      <c r="T4736" s="96"/>
      <c r="U4736" s="96"/>
      <c r="V4736" s="96"/>
      <c r="W4736" s="96"/>
      <c r="X4736" s="96"/>
      <c r="Y4736" s="96"/>
      <c r="Z4736" s="96"/>
      <c r="AA4736" s="96"/>
      <c r="AB4736" s="95"/>
      <c r="AC4736" s="95"/>
      <c r="AD4736" s="95"/>
      <c r="AE4736" s="95"/>
      <c r="AF4736" s="95"/>
      <c r="AG4736" s="95"/>
      <c r="AH4736" s="95"/>
      <c r="AI4736" s="95"/>
      <c r="AJ4736" s="95"/>
      <c r="AK4736" s="95"/>
      <c r="AL4736" s="95"/>
      <c r="AM4736" s="95"/>
      <c r="AN4736" s="95"/>
      <c r="AO4736" s="95"/>
      <c r="AP4736" s="95"/>
      <c r="AQ4736" s="95"/>
      <c r="AR4736" s="95"/>
      <c r="AS4736" s="95"/>
      <c r="AT4736" s="95"/>
      <c r="AU4736" s="95"/>
      <c r="AV4736" s="95"/>
      <c r="AW4736" s="95"/>
      <c r="AX4736" s="95"/>
      <c r="AY4736" s="95"/>
      <c r="AZ4736" s="95"/>
      <c r="BD4736" s="94"/>
      <c r="BE4736" s="94"/>
      <c r="BF4736" s="94"/>
      <c r="BG4736" s="94"/>
      <c r="BH4736" s="94"/>
      <c r="BI4736" s="94"/>
      <c r="BJ4736" s="94"/>
      <c r="BK4736" s="94"/>
      <c r="BL4736" s="94"/>
      <c r="BM4736" s="94"/>
      <c r="BN4736" s="94"/>
      <c r="BO4736" s="94"/>
      <c r="BP4736" s="94"/>
      <c r="BQ4736" s="94"/>
    </row>
    <row r="4737" spans="1:69" x14ac:dyDescent="0.2">
      <c r="A4737" s="98"/>
      <c r="B4737" s="88"/>
      <c r="C4737" s="88"/>
      <c r="D4737" s="89"/>
      <c r="E4737" s="90"/>
      <c r="F4737" s="91"/>
      <c r="G4737" s="95"/>
      <c r="H4737" s="95"/>
      <c r="I4737" s="95"/>
      <c r="J4737" s="96"/>
      <c r="K4737" s="96"/>
      <c r="L4737" s="96"/>
      <c r="M4737" s="96"/>
      <c r="N4737" s="96"/>
      <c r="O4737" s="96"/>
      <c r="P4737" s="96"/>
      <c r="Q4737" s="96"/>
      <c r="R4737" s="96"/>
      <c r="S4737" s="96"/>
      <c r="T4737" s="96"/>
      <c r="U4737" s="96"/>
      <c r="V4737" s="96"/>
      <c r="W4737" s="96"/>
      <c r="X4737" s="96"/>
      <c r="Y4737" s="96"/>
      <c r="Z4737" s="96"/>
      <c r="AA4737" s="96"/>
      <c r="AB4737" s="95"/>
      <c r="AC4737" s="95"/>
      <c r="AD4737" s="95"/>
      <c r="AE4737" s="95"/>
      <c r="AF4737" s="95"/>
      <c r="AG4737" s="95"/>
      <c r="AH4737" s="95"/>
      <c r="AI4737" s="95"/>
      <c r="AJ4737" s="95"/>
      <c r="AK4737" s="95"/>
      <c r="AL4737" s="95"/>
      <c r="AM4737" s="95"/>
      <c r="AN4737" s="95"/>
      <c r="AO4737" s="95"/>
      <c r="AP4737" s="95"/>
      <c r="AQ4737" s="95"/>
      <c r="AR4737" s="95"/>
      <c r="AS4737" s="95"/>
      <c r="AT4737" s="95"/>
      <c r="AU4737" s="95"/>
      <c r="AV4737" s="95"/>
      <c r="AW4737" s="95"/>
      <c r="AX4737" s="95"/>
      <c r="AY4737" s="95"/>
      <c r="AZ4737" s="95"/>
      <c r="BD4737" s="94"/>
      <c r="BE4737" s="94"/>
      <c r="BF4737" s="94"/>
      <c r="BG4737" s="94"/>
      <c r="BH4737" s="94"/>
      <c r="BI4737" s="94"/>
      <c r="BJ4737" s="94"/>
      <c r="BK4737" s="94"/>
      <c r="BL4737" s="94"/>
      <c r="BM4737" s="94"/>
      <c r="BN4737" s="94"/>
      <c r="BO4737" s="94"/>
      <c r="BP4737" s="94"/>
      <c r="BQ4737" s="94"/>
    </row>
    <row r="4738" spans="1:69" x14ac:dyDescent="0.2">
      <c r="A4738" s="98"/>
      <c r="B4738" s="88"/>
      <c r="C4738" s="88"/>
      <c r="D4738" s="89"/>
      <c r="E4738" s="90"/>
      <c r="F4738" s="91"/>
      <c r="G4738" s="95"/>
      <c r="H4738" s="95"/>
      <c r="I4738" s="95"/>
      <c r="J4738" s="96"/>
      <c r="K4738" s="96"/>
      <c r="L4738" s="96"/>
      <c r="M4738" s="96"/>
      <c r="N4738" s="96"/>
      <c r="O4738" s="96"/>
      <c r="P4738" s="96"/>
      <c r="Q4738" s="96"/>
      <c r="R4738" s="96"/>
      <c r="S4738" s="96"/>
      <c r="T4738" s="96"/>
      <c r="U4738" s="96"/>
      <c r="V4738" s="96"/>
      <c r="W4738" s="96"/>
      <c r="X4738" s="96"/>
      <c r="Y4738" s="96"/>
      <c r="Z4738" s="96"/>
      <c r="AA4738" s="96"/>
      <c r="AB4738" s="95"/>
      <c r="AC4738" s="95"/>
      <c r="AD4738" s="95"/>
      <c r="AE4738" s="95"/>
      <c r="AF4738" s="95"/>
      <c r="AG4738" s="95"/>
      <c r="AH4738" s="95"/>
      <c r="AI4738" s="95"/>
      <c r="AJ4738" s="95"/>
      <c r="AK4738" s="95"/>
      <c r="AL4738" s="95"/>
      <c r="AM4738" s="95"/>
      <c r="AN4738" s="95"/>
      <c r="AO4738" s="95"/>
      <c r="AP4738" s="95"/>
      <c r="AQ4738" s="95"/>
      <c r="AR4738" s="95"/>
      <c r="AS4738" s="95"/>
      <c r="AT4738" s="95"/>
      <c r="AU4738" s="95"/>
      <c r="AV4738" s="95"/>
      <c r="AW4738" s="95"/>
      <c r="AX4738" s="95"/>
      <c r="AY4738" s="95"/>
      <c r="AZ4738" s="95"/>
      <c r="BD4738" s="94"/>
      <c r="BE4738" s="94"/>
      <c r="BF4738" s="94"/>
      <c r="BG4738" s="94"/>
      <c r="BH4738" s="94"/>
      <c r="BI4738" s="94"/>
      <c r="BJ4738" s="94"/>
      <c r="BK4738" s="94"/>
      <c r="BL4738" s="94"/>
      <c r="BM4738" s="94"/>
      <c r="BN4738" s="94"/>
      <c r="BO4738" s="94"/>
      <c r="BP4738" s="94"/>
      <c r="BQ4738" s="94"/>
    </row>
    <row r="4739" spans="1:69" x14ac:dyDescent="0.2">
      <c r="A4739" s="98"/>
      <c r="B4739" s="88"/>
      <c r="C4739" s="88"/>
      <c r="D4739" s="89"/>
      <c r="E4739" s="90"/>
      <c r="F4739" s="91"/>
      <c r="G4739" s="95"/>
      <c r="H4739" s="95"/>
      <c r="I4739" s="95"/>
      <c r="J4739" s="96"/>
      <c r="K4739" s="96"/>
      <c r="L4739" s="96"/>
      <c r="M4739" s="96"/>
      <c r="N4739" s="96"/>
      <c r="O4739" s="96"/>
      <c r="P4739" s="96"/>
      <c r="Q4739" s="96"/>
      <c r="R4739" s="96"/>
      <c r="S4739" s="96"/>
      <c r="T4739" s="96"/>
      <c r="U4739" s="96"/>
      <c r="V4739" s="96"/>
      <c r="W4739" s="96"/>
      <c r="X4739" s="96"/>
      <c r="Y4739" s="96"/>
      <c r="Z4739" s="96"/>
      <c r="AA4739" s="96"/>
      <c r="AB4739" s="95"/>
      <c r="AC4739" s="95"/>
      <c r="AD4739" s="95"/>
      <c r="AE4739" s="95"/>
      <c r="AF4739" s="95"/>
      <c r="AG4739" s="95"/>
      <c r="AH4739" s="95"/>
      <c r="AI4739" s="95"/>
      <c r="AJ4739" s="95"/>
      <c r="AK4739" s="95"/>
      <c r="AL4739" s="95"/>
      <c r="AM4739" s="95"/>
      <c r="AN4739" s="95"/>
      <c r="AO4739" s="95"/>
      <c r="AP4739" s="95"/>
      <c r="AQ4739" s="95"/>
      <c r="AR4739" s="95"/>
      <c r="AS4739" s="95"/>
      <c r="AT4739" s="95"/>
      <c r="AU4739" s="95"/>
      <c r="AV4739" s="95"/>
      <c r="AW4739" s="95"/>
      <c r="AX4739" s="95"/>
      <c r="AY4739" s="95"/>
      <c r="AZ4739" s="95"/>
      <c r="BD4739" s="94"/>
      <c r="BE4739" s="94"/>
      <c r="BF4739" s="94"/>
      <c r="BG4739" s="94"/>
      <c r="BH4739" s="94"/>
      <c r="BI4739" s="94"/>
      <c r="BJ4739" s="94"/>
      <c r="BK4739" s="94"/>
      <c r="BL4739" s="94"/>
      <c r="BM4739" s="94"/>
      <c r="BN4739" s="94"/>
      <c r="BO4739" s="94"/>
      <c r="BP4739" s="94"/>
      <c r="BQ4739" s="94"/>
    </row>
    <row r="4740" spans="1:69" x14ac:dyDescent="0.2">
      <c r="A4740" s="98"/>
      <c r="B4740" s="88"/>
      <c r="C4740" s="88"/>
      <c r="D4740" s="89"/>
      <c r="E4740" s="90"/>
      <c r="F4740" s="91"/>
      <c r="G4740" s="95"/>
      <c r="H4740" s="95"/>
      <c r="I4740" s="95"/>
      <c r="J4740" s="96"/>
      <c r="K4740" s="96"/>
      <c r="L4740" s="96"/>
      <c r="M4740" s="96"/>
      <c r="N4740" s="96"/>
      <c r="O4740" s="96"/>
      <c r="P4740" s="96"/>
      <c r="Q4740" s="96"/>
      <c r="R4740" s="96"/>
      <c r="S4740" s="96"/>
      <c r="T4740" s="96"/>
      <c r="U4740" s="96"/>
      <c r="V4740" s="96"/>
      <c r="W4740" s="96"/>
      <c r="X4740" s="96"/>
      <c r="Y4740" s="96"/>
      <c r="Z4740" s="96"/>
      <c r="AA4740" s="96"/>
      <c r="AB4740" s="95"/>
      <c r="AC4740" s="95"/>
      <c r="AD4740" s="95"/>
      <c r="AE4740" s="95"/>
      <c r="AF4740" s="95"/>
      <c r="AG4740" s="95"/>
      <c r="AH4740" s="95"/>
      <c r="AI4740" s="95"/>
      <c r="AJ4740" s="95"/>
      <c r="AK4740" s="95"/>
      <c r="AL4740" s="95"/>
      <c r="AM4740" s="95"/>
      <c r="AN4740" s="95"/>
      <c r="AO4740" s="95"/>
      <c r="AP4740" s="95"/>
      <c r="AQ4740" s="95"/>
      <c r="AR4740" s="95"/>
      <c r="AS4740" s="95"/>
      <c r="AT4740" s="95"/>
      <c r="AU4740" s="95"/>
      <c r="AV4740" s="95"/>
      <c r="AW4740" s="95"/>
      <c r="AX4740" s="95"/>
      <c r="AY4740" s="95"/>
      <c r="AZ4740" s="95"/>
      <c r="BD4740" s="94"/>
      <c r="BE4740" s="94"/>
      <c r="BF4740" s="94"/>
      <c r="BG4740" s="94"/>
      <c r="BH4740" s="94"/>
      <c r="BI4740" s="94"/>
      <c r="BJ4740" s="94"/>
      <c r="BK4740" s="94"/>
      <c r="BL4740" s="94"/>
      <c r="BM4740" s="94"/>
      <c r="BN4740" s="94"/>
      <c r="BO4740" s="94"/>
      <c r="BP4740" s="94"/>
      <c r="BQ4740" s="94"/>
    </row>
    <row r="4741" spans="1:69" x14ac:dyDescent="0.2">
      <c r="A4741" s="98"/>
      <c r="B4741" s="88"/>
      <c r="C4741" s="88"/>
      <c r="D4741" s="89"/>
      <c r="E4741" s="90"/>
      <c r="F4741" s="91"/>
      <c r="G4741" s="95"/>
      <c r="H4741" s="95"/>
      <c r="I4741" s="95"/>
      <c r="J4741" s="96"/>
      <c r="K4741" s="96"/>
      <c r="L4741" s="96"/>
      <c r="M4741" s="96"/>
      <c r="N4741" s="96"/>
      <c r="O4741" s="96"/>
      <c r="P4741" s="96"/>
      <c r="Q4741" s="96"/>
      <c r="R4741" s="96"/>
      <c r="S4741" s="96"/>
      <c r="T4741" s="96"/>
      <c r="U4741" s="96"/>
      <c r="V4741" s="96"/>
      <c r="W4741" s="96"/>
      <c r="X4741" s="96"/>
      <c r="Y4741" s="96"/>
      <c r="Z4741" s="96"/>
      <c r="AA4741" s="96"/>
      <c r="AB4741" s="95"/>
      <c r="AC4741" s="95"/>
      <c r="AD4741" s="95"/>
      <c r="AE4741" s="95"/>
      <c r="AF4741" s="95"/>
      <c r="AG4741" s="95"/>
      <c r="AH4741" s="95"/>
      <c r="AI4741" s="95"/>
      <c r="AJ4741" s="95"/>
      <c r="AK4741" s="95"/>
      <c r="AL4741" s="95"/>
      <c r="AM4741" s="95"/>
      <c r="AN4741" s="95"/>
      <c r="AO4741" s="95"/>
      <c r="AP4741" s="95"/>
      <c r="AQ4741" s="95"/>
      <c r="AR4741" s="95"/>
      <c r="AS4741" s="95"/>
      <c r="AT4741" s="95"/>
      <c r="AU4741" s="95"/>
      <c r="AV4741" s="95"/>
      <c r="AW4741" s="95"/>
      <c r="AX4741" s="95"/>
      <c r="AY4741" s="95"/>
      <c r="AZ4741" s="95"/>
      <c r="BD4741" s="94"/>
      <c r="BE4741" s="94"/>
      <c r="BF4741" s="94"/>
      <c r="BG4741" s="94"/>
      <c r="BH4741" s="94"/>
      <c r="BI4741" s="94"/>
      <c r="BJ4741" s="94"/>
      <c r="BK4741" s="94"/>
      <c r="BL4741" s="94"/>
      <c r="BM4741" s="94"/>
      <c r="BN4741" s="94"/>
      <c r="BO4741" s="94"/>
      <c r="BP4741" s="94"/>
      <c r="BQ4741" s="94"/>
    </row>
    <row r="4742" spans="1:69" x14ac:dyDescent="0.2">
      <c r="A4742" s="98"/>
      <c r="B4742" s="88"/>
      <c r="C4742" s="88"/>
      <c r="D4742" s="89"/>
      <c r="E4742" s="90"/>
      <c r="F4742" s="91"/>
      <c r="G4742" s="95"/>
      <c r="H4742" s="95"/>
      <c r="I4742" s="95"/>
      <c r="J4742" s="96"/>
      <c r="K4742" s="96"/>
      <c r="L4742" s="96"/>
      <c r="M4742" s="96"/>
      <c r="N4742" s="96"/>
      <c r="O4742" s="96"/>
      <c r="P4742" s="96"/>
      <c r="Q4742" s="96"/>
      <c r="R4742" s="96"/>
      <c r="S4742" s="96"/>
      <c r="T4742" s="96"/>
      <c r="U4742" s="96"/>
      <c r="V4742" s="96"/>
      <c r="W4742" s="96"/>
      <c r="X4742" s="96"/>
      <c r="Y4742" s="96"/>
      <c r="Z4742" s="96"/>
      <c r="AA4742" s="96"/>
      <c r="AB4742" s="95"/>
      <c r="AC4742" s="95"/>
      <c r="AD4742" s="95"/>
      <c r="AE4742" s="95"/>
      <c r="AF4742" s="95"/>
      <c r="AG4742" s="95"/>
      <c r="AH4742" s="95"/>
      <c r="AI4742" s="95"/>
      <c r="AJ4742" s="95"/>
      <c r="AK4742" s="95"/>
      <c r="AL4742" s="95"/>
      <c r="AM4742" s="95"/>
      <c r="AN4742" s="95"/>
      <c r="AO4742" s="95"/>
      <c r="AP4742" s="95"/>
      <c r="AQ4742" s="95"/>
      <c r="AR4742" s="95"/>
      <c r="AS4742" s="95"/>
      <c r="AT4742" s="95"/>
      <c r="AU4742" s="95"/>
      <c r="AV4742" s="95"/>
      <c r="AW4742" s="95"/>
      <c r="AX4742" s="95"/>
      <c r="AY4742" s="95"/>
      <c r="AZ4742" s="95"/>
      <c r="BD4742" s="94"/>
      <c r="BE4742" s="94"/>
      <c r="BF4742" s="94"/>
      <c r="BG4742" s="94"/>
      <c r="BH4742" s="94"/>
      <c r="BI4742" s="94"/>
      <c r="BJ4742" s="94"/>
      <c r="BK4742" s="94"/>
      <c r="BL4742" s="94"/>
      <c r="BM4742" s="94"/>
      <c r="BN4742" s="94"/>
      <c r="BO4742" s="94"/>
      <c r="BP4742" s="94"/>
      <c r="BQ4742" s="94"/>
    </row>
    <row r="4743" spans="1:69" x14ac:dyDescent="0.2">
      <c r="A4743" s="98"/>
      <c r="B4743" s="88"/>
      <c r="C4743" s="88"/>
      <c r="D4743" s="89"/>
      <c r="E4743" s="90"/>
      <c r="F4743" s="91"/>
      <c r="G4743" s="95"/>
      <c r="H4743" s="95"/>
      <c r="I4743" s="95"/>
      <c r="J4743" s="96"/>
      <c r="K4743" s="96"/>
      <c r="L4743" s="96"/>
      <c r="M4743" s="96"/>
      <c r="N4743" s="96"/>
      <c r="O4743" s="96"/>
      <c r="P4743" s="96"/>
      <c r="Q4743" s="96"/>
      <c r="R4743" s="96"/>
      <c r="S4743" s="96"/>
      <c r="T4743" s="96"/>
      <c r="U4743" s="96"/>
      <c r="V4743" s="96"/>
      <c r="W4743" s="96"/>
      <c r="X4743" s="96"/>
      <c r="Y4743" s="96"/>
      <c r="Z4743" s="96"/>
      <c r="AA4743" s="96"/>
      <c r="AB4743" s="95"/>
      <c r="AC4743" s="95"/>
      <c r="AD4743" s="95"/>
      <c r="AE4743" s="95"/>
      <c r="AF4743" s="95"/>
      <c r="AG4743" s="95"/>
      <c r="AH4743" s="95"/>
      <c r="AI4743" s="95"/>
      <c r="AJ4743" s="95"/>
      <c r="AK4743" s="95"/>
      <c r="AL4743" s="95"/>
      <c r="AM4743" s="95"/>
      <c r="AN4743" s="95"/>
      <c r="AO4743" s="95"/>
      <c r="AP4743" s="95"/>
      <c r="AQ4743" s="95"/>
      <c r="AR4743" s="95"/>
      <c r="AS4743" s="95"/>
      <c r="AT4743" s="95"/>
      <c r="AU4743" s="95"/>
      <c r="AV4743" s="95"/>
      <c r="AW4743" s="95"/>
      <c r="AX4743" s="95"/>
      <c r="AY4743" s="95"/>
      <c r="AZ4743" s="95"/>
      <c r="BD4743" s="94"/>
      <c r="BE4743" s="94"/>
      <c r="BF4743" s="94"/>
      <c r="BG4743" s="94"/>
      <c r="BH4743" s="94"/>
      <c r="BI4743" s="94"/>
      <c r="BJ4743" s="94"/>
      <c r="BK4743" s="94"/>
      <c r="BL4743" s="94"/>
      <c r="BM4743" s="94"/>
      <c r="BN4743" s="94"/>
      <c r="BO4743" s="94"/>
      <c r="BP4743" s="94"/>
      <c r="BQ4743" s="94"/>
    </row>
    <row r="4744" spans="1:69" x14ac:dyDescent="0.2">
      <c r="A4744" s="98"/>
      <c r="B4744" s="88"/>
      <c r="C4744" s="88"/>
      <c r="D4744" s="89"/>
      <c r="E4744" s="90"/>
      <c r="F4744" s="91"/>
      <c r="G4744" s="95"/>
      <c r="H4744" s="95"/>
      <c r="I4744" s="95"/>
      <c r="J4744" s="96"/>
      <c r="K4744" s="96"/>
      <c r="L4744" s="96"/>
      <c r="M4744" s="96"/>
      <c r="N4744" s="96"/>
      <c r="O4744" s="96"/>
      <c r="P4744" s="96"/>
      <c r="Q4744" s="96"/>
      <c r="R4744" s="96"/>
      <c r="S4744" s="96"/>
      <c r="T4744" s="96"/>
      <c r="U4744" s="96"/>
      <c r="V4744" s="96"/>
      <c r="W4744" s="96"/>
      <c r="X4744" s="96"/>
      <c r="Y4744" s="96"/>
      <c r="Z4744" s="96"/>
      <c r="AA4744" s="96"/>
      <c r="AB4744" s="95"/>
      <c r="AC4744" s="95"/>
      <c r="AD4744" s="95"/>
      <c r="AE4744" s="95"/>
      <c r="AF4744" s="95"/>
      <c r="AG4744" s="95"/>
      <c r="AH4744" s="95"/>
      <c r="AI4744" s="95"/>
      <c r="AJ4744" s="95"/>
      <c r="AK4744" s="95"/>
      <c r="AL4744" s="95"/>
      <c r="AM4744" s="95"/>
      <c r="AN4744" s="95"/>
      <c r="AO4744" s="95"/>
      <c r="AP4744" s="95"/>
      <c r="AQ4744" s="95"/>
      <c r="AR4744" s="95"/>
      <c r="AS4744" s="95"/>
      <c r="AT4744" s="95"/>
      <c r="AU4744" s="95"/>
      <c r="AV4744" s="95"/>
      <c r="AW4744" s="95"/>
      <c r="AX4744" s="95"/>
      <c r="AY4744" s="95"/>
      <c r="AZ4744" s="95"/>
      <c r="BD4744" s="94"/>
      <c r="BE4744" s="94"/>
      <c r="BF4744" s="94"/>
      <c r="BG4744" s="94"/>
      <c r="BH4744" s="94"/>
      <c r="BI4744" s="94"/>
      <c r="BJ4744" s="94"/>
      <c r="BK4744" s="94"/>
      <c r="BL4744" s="94"/>
      <c r="BM4744" s="94"/>
      <c r="BN4744" s="94"/>
      <c r="BO4744" s="94"/>
      <c r="BP4744" s="94"/>
      <c r="BQ4744" s="94"/>
    </row>
    <row r="4745" spans="1:69" x14ac:dyDescent="0.2">
      <c r="A4745" s="98"/>
      <c r="B4745" s="88"/>
      <c r="C4745" s="88"/>
      <c r="D4745" s="89"/>
      <c r="E4745" s="90"/>
      <c r="F4745" s="91"/>
      <c r="G4745" s="95"/>
      <c r="H4745" s="95"/>
      <c r="I4745" s="95"/>
      <c r="J4745" s="96"/>
      <c r="K4745" s="96"/>
      <c r="L4745" s="96"/>
      <c r="M4745" s="96"/>
      <c r="N4745" s="96"/>
      <c r="O4745" s="96"/>
      <c r="P4745" s="96"/>
      <c r="Q4745" s="96"/>
      <c r="R4745" s="96"/>
      <c r="S4745" s="96"/>
      <c r="T4745" s="96"/>
      <c r="U4745" s="96"/>
      <c r="V4745" s="96"/>
      <c r="W4745" s="96"/>
      <c r="X4745" s="96"/>
      <c r="Y4745" s="96"/>
      <c r="Z4745" s="96"/>
      <c r="AA4745" s="96"/>
      <c r="AB4745" s="95"/>
      <c r="AC4745" s="95"/>
      <c r="AD4745" s="95"/>
      <c r="AE4745" s="95"/>
      <c r="AF4745" s="95"/>
      <c r="AG4745" s="95"/>
      <c r="AH4745" s="95"/>
      <c r="AI4745" s="95"/>
      <c r="AJ4745" s="95"/>
      <c r="AK4745" s="95"/>
      <c r="AL4745" s="95"/>
      <c r="AM4745" s="95"/>
      <c r="AN4745" s="95"/>
      <c r="AO4745" s="95"/>
      <c r="AP4745" s="95"/>
      <c r="AQ4745" s="95"/>
      <c r="AR4745" s="95"/>
      <c r="AS4745" s="95"/>
      <c r="AT4745" s="95"/>
      <c r="AU4745" s="95"/>
      <c r="AV4745" s="95"/>
      <c r="AW4745" s="95"/>
      <c r="AX4745" s="95"/>
      <c r="AY4745" s="95"/>
      <c r="AZ4745" s="95"/>
      <c r="BD4745" s="94"/>
      <c r="BE4745" s="94"/>
      <c r="BF4745" s="94"/>
      <c r="BG4745" s="94"/>
      <c r="BH4745" s="94"/>
      <c r="BI4745" s="94"/>
      <c r="BJ4745" s="94"/>
      <c r="BK4745" s="94"/>
      <c r="BL4745" s="94"/>
      <c r="BM4745" s="94"/>
      <c r="BN4745" s="94"/>
      <c r="BO4745" s="94"/>
      <c r="BP4745" s="94"/>
      <c r="BQ4745" s="94"/>
    </row>
    <row r="4746" spans="1:69" x14ac:dyDescent="0.2">
      <c r="A4746" s="98"/>
      <c r="B4746" s="88"/>
      <c r="C4746" s="88"/>
      <c r="D4746" s="89"/>
      <c r="E4746" s="90"/>
      <c r="F4746" s="91"/>
      <c r="G4746" s="95"/>
      <c r="H4746" s="95"/>
      <c r="I4746" s="95"/>
      <c r="J4746" s="96"/>
      <c r="K4746" s="96"/>
      <c r="L4746" s="96"/>
      <c r="M4746" s="96"/>
      <c r="N4746" s="96"/>
      <c r="O4746" s="96"/>
      <c r="P4746" s="96"/>
      <c r="Q4746" s="96"/>
      <c r="R4746" s="96"/>
      <c r="S4746" s="96"/>
      <c r="T4746" s="96"/>
      <c r="U4746" s="96"/>
      <c r="V4746" s="96"/>
      <c r="W4746" s="96"/>
      <c r="X4746" s="96"/>
      <c r="Y4746" s="96"/>
      <c r="Z4746" s="96"/>
      <c r="AA4746" s="96"/>
      <c r="AB4746" s="95"/>
      <c r="AC4746" s="95"/>
      <c r="AD4746" s="95"/>
      <c r="AE4746" s="95"/>
      <c r="AF4746" s="95"/>
      <c r="AG4746" s="95"/>
      <c r="AH4746" s="95"/>
      <c r="AI4746" s="95"/>
      <c r="AJ4746" s="95"/>
      <c r="AK4746" s="95"/>
      <c r="AL4746" s="95"/>
      <c r="AM4746" s="95"/>
      <c r="AN4746" s="95"/>
      <c r="AO4746" s="95"/>
      <c r="AP4746" s="95"/>
      <c r="AQ4746" s="95"/>
      <c r="AR4746" s="95"/>
      <c r="AS4746" s="95"/>
      <c r="AT4746" s="95"/>
      <c r="AU4746" s="95"/>
      <c r="AV4746" s="95"/>
      <c r="AW4746" s="95"/>
      <c r="AX4746" s="95"/>
      <c r="AY4746" s="95"/>
      <c r="AZ4746" s="95"/>
      <c r="BD4746" s="94"/>
      <c r="BE4746" s="94"/>
      <c r="BF4746" s="94"/>
      <c r="BG4746" s="94"/>
      <c r="BH4746" s="94"/>
      <c r="BI4746" s="94"/>
      <c r="BJ4746" s="94"/>
      <c r="BK4746" s="94"/>
      <c r="BL4746" s="94"/>
      <c r="BM4746" s="94"/>
      <c r="BN4746" s="94"/>
      <c r="BO4746" s="94"/>
      <c r="BP4746" s="94"/>
      <c r="BQ4746" s="94"/>
    </row>
    <row r="4747" spans="1:69" x14ac:dyDescent="0.2">
      <c r="A4747" s="98"/>
      <c r="B4747" s="88"/>
      <c r="C4747" s="88"/>
      <c r="D4747" s="89"/>
      <c r="E4747" s="90"/>
      <c r="F4747" s="91"/>
      <c r="G4747" s="95"/>
      <c r="H4747" s="95"/>
      <c r="I4747" s="95"/>
      <c r="J4747" s="96"/>
      <c r="K4747" s="96"/>
      <c r="L4747" s="96"/>
      <c r="M4747" s="96"/>
      <c r="N4747" s="96"/>
      <c r="O4747" s="96"/>
      <c r="P4747" s="96"/>
      <c r="Q4747" s="96"/>
      <c r="R4747" s="96"/>
      <c r="S4747" s="96"/>
      <c r="T4747" s="96"/>
      <c r="U4747" s="96"/>
      <c r="V4747" s="96"/>
      <c r="W4747" s="96"/>
      <c r="X4747" s="96"/>
      <c r="Y4747" s="96"/>
      <c r="Z4747" s="96"/>
      <c r="AA4747" s="96"/>
      <c r="AB4747" s="95"/>
      <c r="AC4747" s="95"/>
      <c r="AD4747" s="95"/>
      <c r="AE4747" s="95"/>
      <c r="AF4747" s="95"/>
      <c r="AG4747" s="95"/>
      <c r="AH4747" s="95"/>
      <c r="AI4747" s="95"/>
      <c r="AJ4747" s="95"/>
      <c r="AK4747" s="95"/>
      <c r="AL4747" s="95"/>
      <c r="AM4747" s="95"/>
      <c r="AN4747" s="95"/>
      <c r="AO4747" s="95"/>
      <c r="AP4747" s="95"/>
      <c r="AQ4747" s="95"/>
      <c r="AR4747" s="95"/>
      <c r="AS4747" s="95"/>
      <c r="AT4747" s="95"/>
      <c r="AU4747" s="95"/>
      <c r="AV4747" s="95"/>
      <c r="AW4747" s="95"/>
      <c r="AX4747" s="95"/>
      <c r="AY4747" s="95"/>
      <c r="AZ4747" s="95"/>
      <c r="BD4747" s="94"/>
      <c r="BE4747" s="94"/>
      <c r="BF4747" s="94"/>
      <c r="BG4747" s="94"/>
      <c r="BH4747" s="94"/>
      <c r="BI4747" s="94"/>
      <c r="BJ4747" s="94"/>
      <c r="BK4747" s="94"/>
      <c r="BL4747" s="94"/>
      <c r="BM4747" s="94"/>
      <c r="BN4747" s="94"/>
      <c r="BO4747" s="94"/>
      <c r="BP4747" s="94"/>
      <c r="BQ4747" s="94"/>
    </row>
    <row r="4748" spans="1:69" x14ac:dyDescent="0.2">
      <c r="A4748" s="98"/>
      <c r="B4748" s="88"/>
      <c r="C4748" s="88"/>
      <c r="D4748" s="89"/>
      <c r="E4748" s="90"/>
      <c r="F4748" s="91"/>
      <c r="G4748" s="95"/>
      <c r="H4748" s="95"/>
      <c r="I4748" s="95"/>
      <c r="J4748" s="96"/>
      <c r="K4748" s="96"/>
      <c r="L4748" s="96"/>
      <c r="M4748" s="96"/>
      <c r="N4748" s="96"/>
      <c r="O4748" s="96"/>
      <c r="P4748" s="96"/>
      <c r="Q4748" s="96"/>
      <c r="R4748" s="96"/>
      <c r="S4748" s="96"/>
      <c r="T4748" s="96"/>
      <c r="U4748" s="96"/>
      <c r="V4748" s="96"/>
      <c r="W4748" s="96"/>
      <c r="X4748" s="96"/>
      <c r="Y4748" s="96"/>
      <c r="Z4748" s="96"/>
      <c r="AA4748" s="96"/>
      <c r="AB4748" s="95"/>
      <c r="AC4748" s="95"/>
      <c r="AD4748" s="95"/>
      <c r="AE4748" s="95"/>
      <c r="AF4748" s="95"/>
      <c r="AG4748" s="95"/>
      <c r="AH4748" s="95"/>
      <c r="AI4748" s="95"/>
      <c r="AJ4748" s="95"/>
      <c r="AK4748" s="95"/>
      <c r="AL4748" s="95"/>
      <c r="AM4748" s="95"/>
      <c r="AN4748" s="95"/>
      <c r="AO4748" s="95"/>
      <c r="AP4748" s="95"/>
      <c r="AQ4748" s="95"/>
      <c r="AR4748" s="95"/>
      <c r="AS4748" s="95"/>
      <c r="AT4748" s="95"/>
      <c r="AU4748" s="95"/>
      <c r="AV4748" s="95"/>
      <c r="AW4748" s="95"/>
      <c r="AX4748" s="95"/>
      <c r="AY4748" s="95"/>
      <c r="AZ4748" s="95"/>
      <c r="BD4748" s="94"/>
      <c r="BE4748" s="94"/>
      <c r="BF4748" s="94"/>
      <c r="BG4748" s="94"/>
      <c r="BH4748" s="94"/>
      <c r="BI4748" s="94"/>
      <c r="BJ4748" s="94"/>
      <c r="BK4748" s="94"/>
      <c r="BL4748" s="94"/>
      <c r="BM4748" s="94"/>
      <c r="BN4748" s="94"/>
      <c r="BO4748" s="94"/>
      <c r="BP4748" s="94"/>
      <c r="BQ4748" s="94"/>
    </row>
    <row r="4749" spans="1:69" x14ac:dyDescent="0.2">
      <c r="A4749" s="98"/>
      <c r="B4749" s="88"/>
      <c r="C4749" s="88"/>
      <c r="D4749" s="89"/>
      <c r="E4749" s="90"/>
      <c r="F4749" s="91"/>
      <c r="G4749" s="95"/>
      <c r="H4749" s="95"/>
      <c r="I4749" s="95"/>
      <c r="J4749" s="96"/>
      <c r="K4749" s="96"/>
      <c r="L4749" s="96"/>
      <c r="M4749" s="96"/>
      <c r="N4749" s="96"/>
      <c r="O4749" s="96"/>
      <c r="P4749" s="96"/>
      <c r="Q4749" s="96"/>
      <c r="R4749" s="96"/>
      <c r="S4749" s="96"/>
      <c r="T4749" s="96"/>
      <c r="U4749" s="96"/>
      <c r="V4749" s="96"/>
      <c r="W4749" s="96"/>
      <c r="X4749" s="96"/>
      <c r="Y4749" s="96"/>
      <c r="Z4749" s="96"/>
      <c r="AA4749" s="96"/>
      <c r="AB4749" s="95"/>
      <c r="AC4749" s="95"/>
      <c r="AD4749" s="95"/>
      <c r="AE4749" s="95"/>
      <c r="AF4749" s="95"/>
      <c r="AG4749" s="95"/>
      <c r="AH4749" s="95"/>
      <c r="AI4749" s="95"/>
      <c r="AJ4749" s="95"/>
      <c r="AK4749" s="95"/>
      <c r="AL4749" s="95"/>
      <c r="AM4749" s="95"/>
      <c r="AN4749" s="95"/>
      <c r="AO4749" s="95"/>
      <c r="AP4749" s="95"/>
      <c r="AQ4749" s="95"/>
      <c r="AR4749" s="95"/>
      <c r="AS4749" s="95"/>
      <c r="AT4749" s="95"/>
      <c r="AU4749" s="95"/>
      <c r="AV4749" s="95"/>
      <c r="AW4749" s="95"/>
      <c r="AX4749" s="95"/>
      <c r="AY4749" s="95"/>
      <c r="AZ4749" s="95"/>
      <c r="BD4749" s="94"/>
      <c r="BE4749" s="94"/>
      <c r="BF4749" s="94"/>
      <c r="BG4749" s="94"/>
      <c r="BH4749" s="94"/>
      <c r="BI4749" s="94"/>
      <c r="BJ4749" s="94"/>
      <c r="BK4749" s="94"/>
      <c r="BL4749" s="94"/>
      <c r="BM4749" s="94"/>
      <c r="BN4749" s="94"/>
      <c r="BO4749" s="94"/>
      <c r="BP4749" s="94"/>
      <c r="BQ4749" s="94"/>
    </row>
    <row r="4750" spans="1:69" x14ac:dyDescent="0.2">
      <c r="A4750" s="98"/>
      <c r="B4750" s="88"/>
      <c r="C4750" s="88"/>
      <c r="D4750" s="89"/>
      <c r="E4750" s="90"/>
      <c r="F4750" s="91"/>
      <c r="G4750" s="95"/>
      <c r="H4750" s="95"/>
      <c r="I4750" s="95"/>
      <c r="J4750" s="96"/>
      <c r="K4750" s="96"/>
      <c r="L4750" s="96"/>
      <c r="M4750" s="96"/>
      <c r="N4750" s="96"/>
      <c r="O4750" s="96"/>
      <c r="P4750" s="96"/>
      <c r="Q4750" s="96"/>
      <c r="R4750" s="96"/>
      <c r="S4750" s="96"/>
      <c r="T4750" s="96"/>
      <c r="U4750" s="96"/>
      <c r="V4750" s="96"/>
      <c r="W4750" s="96"/>
      <c r="X4750" s="96"/>
      <c r="Y4750" s="96"/>
      <c r="Z4750" s="96"/>
      <c r="AA4750" s="96"/>
      <c r="AB4750" s="95"/>
      <c r="AC4750" s="95"/>
      <c r="AD4750" s="95"/>
      <c r="AE4750" s="95"/>
      <c r="AF4750" s="95"/>
      <c r="AG4750" s="95"/>
      <c r="AH4750" s="95"/>
      <c r="AI4750" s="95"/>
      <c r="AJ4750" s="95"/>
      <c r="AK4750" s="95"/>
      <c r="AL4750" s="95"/>
      <c r="AM4750" s="95"/>
      <c r="AN4750" s="95"/>
      <c r="AO4750" s="95"/>
      <c r="AP4750" s="95"/>
      <c r="AQ4750" s="95"/>
      <c r="AR4750" s="95"/>
      <c r="AS4750" s="95"/>
      <c r="AT4750" s="95"/>
      <c r="AU4750" s="95"/>
      <c r="AV4750" s="95"/>
      <c r="AW4750" s="95"/>
      <c r="AX4750" s="95"/>
      <c r="AY4750" s="95"/>
      <c r="AZ4750" s="95"/>
      <c r="BD4750" s="94"/>
      <c r="BE4750" s="94"/>
      <c r="BF4750" s="94"/>
      <c r="BG4750" s="94"/>
      <c r="BH4750" s="94"/>
      <c r="BI4750" s="94"/>
      <c r="BJ4750" s="94"/>
      <c r="BK4750" s="94"/>
      <c r="BL4750" s="94"/>
      <c r="BM4750" s="94"/>
      <c r="BN4750" s="94"/>
      <c r="BO4750" s="94"/>
      <c r="BP4750" s="94"/>
      <c r="BQ4750" s="94"/>
    </row>
    <row r="4751" spans="1:69" x14ac:dyDescent="0.2">
      <c r="A4751" s="98"/>
      <c r="B4751" s="88"/>
      <c r="C4751" s="88"/>
      <c r="D4751" s="89"/>
      <c r="E4751" s="90"/>
      <c r="F4751" s="91"/>
      <c r="G4751" s="95"/>
      <c r="H4751" s="95"/>
      <c r="I4751" s="95"/>
      <c r="J4751" s="96"/>
      <c r="K4751" s="96"/>
      <c r="L4751" s="96"/>
      <c r="M4751" s="96"/>
      <c r="N4751" s="96"/>
      <c r="O4751" s="96"/>
      <c r="P4751" s="96"/>
      <c r="Q4751" s="96"/>
      <c r="R4751" s="96"/>
      <c r="S4751" s="96"/>
      <c r="T4751" s="96"/>
      <c r="U4751" s="96"/>
      <c r="V4751" s="96"/>
      <c r="W4751" s="96"/>
      <c r="X4751" s="96"/>
      <c r="Y4751" s="96"/>
      <c r="Z4751" s="96"/>
      <c r="AA4751" s="96"/>
      <c r="AB4751" s="95"/>
      <c r="AC4751" s="95"/>
      <c r="AD4751" s="95"/>
      <c r="AE4751" s="95"/>
      <c r="AF4751" s="95"/>
      <c r="AG4751" s="95"/>
      <c r="AH4751" s="95"/>
      <c r="AI4751" s="95"/>
      <c r="AJ4751" s="95"/>
      <c r="AK4751" s="95"/>
      <c r="AL4751" s="95"/>
      <c r="AM4751" s="95"/>
      <c r="AN4751" s="95"/>
      <c r="AO4751" s="95"/>
      <c r="AP4751" s="95"/>
      <c r="AQ4751" s="95"/>
      <c r="AR4751" s="95"/>
      <c r="AS4751" s="95"/>
      <c r="AT4751" s="95"/>
      <c r="AU4751" s="95"/>
      <c r="AV4751" s="95"/>
      <c r="AW4751" s="95"/>
      <c r="AX4751" s="95"/>
      <c r="AY4751" s="95"/>
      <c r="AZ4751" s="95"/>
      <c r="BD4751" s="94"/>
      <c r="BE4751" s="94"/>
      <c r="BF4751" s="94"/>
      <c r="BG4751" s="94"/>
      <c r="BH4751" s="94"/>
      <c r="BI4751" s="94"/>
      <c r="BJ4751" s="94"/>
      <c r="BK4751" s="94"/>
      <c r="BL4751" s="94"/>
      <c r="BM4751" s="94"/>
      <c r="BN4751" s="94"/>
      <c r="BO4751" s="94"/>
      <c r="BP4751" s="94"/>
      <c r="BQ4751" s="94"/>
    </row>
    <row r="4752" spans="1:69" x14ac:dyDescent="0.2">
      <c r="A4752" s="98"/>
      <c r="B4752" s="88"/>
      <c r="C4752" s="88"/>
      <c r="D4752" s="89"/>
      <c r="E4752" s="90"/>
      <c r="F4752" s="91"/>
      <c r="G4752" s="95"/>
      <c r="H4752" s="95"/>
      <c r="I4752" s="95"/>
      <c r="J4752" s="96"/>
      <c r="K4752" s="96"/>
      <c r="L4752" s="96"/>
      <c r="M4752" s="96"/>
      <c r="N4752" s="96"/>
      <c r="O4752" s="96"/>
      <c r="P4752" s="96"/>
      <c r="Q4752" s="96"/>
      <c r="R4752" s="96"/>
      <c r="S4752" s="96"/>
      <c r="T4752" s="96"/>
      <c r="U4752" s="96"/>
      <c r="V4752" s="96"/>
      <c r="W4752" s="96"/>
      <c r="X4752" s="96"/>
      <c r="Y4752" s="96"/>
      <c r="Z4752" s="96"/>
      <c r="AA4752" s="96"/>
      <c r="AB4752" s="95"/>
      <c r="AC4752" s="95"/>
      <c r="AD4752" s="95"/>
      <c r="AE4752" s="95"/>
      <c r="AF4752" s="95"/>
      <c r="AG4752" s="95"/>
      <c r="AH4752" s="95"/>
      <c r="AI4752" s="95"/>
      <c r="AJ4752" s="95"/>
      <c r="AK4752" s="95"/>
      <c r="AL4752" s="95"/>
      <c r="AM4752" s="95"/>
      <c r="AN4752" s="95"/>
      <c r="AO4752" s="95"/>
      <c r="AP4752" s="95"/>
      <c r="AQ4752" s="95"/>
      <c r="AR4752" s="95"/>
      <c r="AS4752" s="95"/>
      <c r="AT4752" s="95"/>
      <c r="AU4752" s="95"/>
      <c r="AV4752" s="95"/>
      <c r="AW4752" s="95"/>
      <c r="AX4752" s="95"/>
      <c r="AY4752" s="95"/>
      <c r="AZ4752" s="95"/>
      <c r="BD4752" s="94"/>
      <c r="BE4752" s="94"/>
      <c r="BF4752" s="94"/>
      <c r="BG4752" s="94"/>
      <c r="BH4752" s="94"/>
      <c r="BI4752" s="94"/>
      <c r="BJ4752" s="94"/>
      <c r="BK4752" s="94"/>
      <c r="BL4752" s="94"/>
      <c r="BM4752" s="94"/>
      <c r="BN4752" s="94"/>
      <c r="BO4752" s="94"/>
      <c r="BP4752" s="94"/>
      <c r="BQ4752" s="94"/>
    </row>
    <row r="4753" spans="1:69" x14ac:dyDescent="0.2">
      <c r="A4753" s="98"/>
      <c r="B4753" s="88"/>
      <c r="C4753" s="88"/>
      <c r="D4753" s="89"/>
      <c r="E4753" s="90"/>
      <c r="F4753" s="91"/>
      <c r="G4753" s="95"/>
      <c r="H4753" s="95"/>
      <c r="I4753" s="95"/>
      <c r="J4753" s="96"/>
      <c r="K4753" s="96"/>
      <c r="L4753" s="96"/>
      <c r="M4753" s="96"/>
      <c r="N4753" s="96"/>
      <c r="O4753" s="96"/>
      <c r="P4753" s="96"/>
      <c r="Q4753" s="96"/>
      <c r="R4753" s="96"/>
      <c r="S4753" s="96"/>
      <c r="T4753" s="96"/>
      <c r="U4753" s="96"/>
      <c r="V4753" s="96"/>
      <c r="W4753" s="96"/>
      <c r="X4753" s="96"/>
      <c r="Y4753" s="96"/>
      <c r="Z4753" s="96"/>
      <c r="AA4753" s="96"/>
      <c r="AB4753" s="95"/>
      <c r="AC4753" s="95"/>
      <c r="AD4753" s="95"/>
      <c r="AE4753" s="95"/>
      <c r="AF4753" s="95"/>
      <c r="AG4753" s="95"/>
      <c r="AH4753" s="95"/>
      <c r="AI4753" s="95"/>
      <c r="AJ4753" s="95"/>
      <c r="AK4753" s="95"/>
      <c r="AL4753" s="95"/>
      <c r="AM4753" s="95"/>
      <c r="AN4753" s="95"/>
      <c r="AO4753" s="95"/>
      <c r="AP4753" s="95"/>
      <c r="AQ4753" s="95"/>
      <c r="AR4753" s="95"/>
      <c r="AS4753" s="95"/>
      <c r="AT4753" s="95"/>
      <c r="AU4753" s="95"/>
      <c r="AV4753" s="95"/>
      <c r="AW4753" s="95"/>
      <c r="AX4753" s="95"/>
      <c r="AY4753" s="95"/>
      <c r="AZ4753" s="95"/>
      <c r="BD4753" s="94"/>
      <c r="BE4753" s="94"/>
      <c r="BF4753" s="94"/>
      <c r="BG4753" s="94"/>
      <c r="BH4753" s="94"/>
      <c r="BI4753" s="94"/>
      <c r="BJ4753" s="94"/>
      <c r="BK4753" s="94"/>
      <c r="BL4753" s="94"/>
      <c r="BM4753" s="94"/>
      <c r="BN4753" s="94"/>
      <c r="BO4753" s="94"/>
      <c r="BP4753" s="94"/>
      <c r="BQ4753" s="94"/>
    </row>
    <row r="4754" spans="1:69" x14ac:dyDescent="0.2">
      <c r="A4754" s="98"/>
      <c r="B4754" s="88"/>
      <c r="C4754" s="88"/>
      <c r="D4754" s="89"/>
      <c r="E4754" s="90"/>
      <c r="F4754" s="91"/>
      <c r="G4754" s="95"/>
      <c r="H4754" s="95"/>
      <c r="I4754" s="95"/>
      <c r="J4754" s="96"/>
      <c r="K4754" s="96"/>
      <c r="L4754" s="96"/>
      <c r="M4754" s="96"/>
      <c r="N4754" s="96"/>
      <c r="O4754" s="96"/>
      <c r="P4754" s="96"/>
      <c r="Q4754" s="96"/>
      <c r="R4754" s="96"/>
      <c r="S4754" s="96"/>
      <c r="T4754" s="96"/>
      <c r="U4754" s="96"/>
      <c r="V4754" s="96"/>
      <c r="W4754" s="96"/>
      <c r="X4754" s="96"/>
      <c r="Y4754" s="96"/>
      <c r="Z4754" s="96"/>
      <c r="AA4754" s="96"/>
      <c r="AB4754" s="95"/>
      <c r="AC4754" s="95"/>
      <c r="AD4754" s="95"/>
      <c r="AE4754" s="95"/>
      <c r="AF4754" s="95"/>
      <c r="AG4754" s="95"/>
      <c r="AH4754" s="95"/>
      <c r="AI4754" s="95"/>
      <c r="AJ4754" s="95"/>
      <c r="AK4754" s="95"/>
      <c r="AL4754" s="95"/>
      <c r="AM4754" s="95"/>
      <c r="AN4754" s="95"/>
      <c r="AO4754" s="95"/>
      <c r="AP4754" s="95"/>
      <c r="AQ4754" s="95"/>
      <c r="AR4754" s="95"/>
      <c r="AS4754" s="95"/>
      <c r="AT4754" s="95"/>
      <c r="AU4754" s="95"/>
      <c r="AV4754" s="95"/>
      <c r="AW4754" s="95"/>
      <c r="AX4754" s="95"/>
      <c r="AY4754" s="95"/>
      <c r="AZ4754" s="95"/>
      <c r="BD4754" s="94"/>
      <c r="BE4754" s="94"/>
      <c r="BF4754" s="94"/>
      <c r="BG4754" s="94"/>
      <c r="BH4754" s="94"/>
      <c r="BI4754" s="94"/>
      <c r="BJ4754" s="94"/>
      <c r="BK4754" s="94"/>
      <c r="BL4754" s="94"/>
      <c r="BM4754" s="94"/>
      <c r="BN4754" s="94"/>
      <c r="BO4754" s="94"/>
      <c r="BP4754" s="94"/>
      <c r="BQ4754" s="94"/>
    </row>
    <row r="4755" spans="1:69" x14ac:dyDescent="0.2">
      <c r="A4755" s="98"/>
      <c r="B4755" s="88"/>
      <c r="C4755" s="88"/>
      <c r="D4755" s="89"/>
      <c r="E4755" s="90"/>
      <c r="F4755" s="91"/>
      <c r="G4755" s="95"/>
      <c r="H4755" s="95"/>
      <c r="I4755" s="95"/>
      <c r="J4755" s="96"/>
      <c r="K4755" s="96"/>
      <c r="L4755" s="96"/>
      <c r="M4755" s="96"/>
      <c r="N4755" s="96"/>
      <c r="O4755" s="96"/>
      <c r="P4755" s="96"/>
      <c r="Q4755" s="96"/>
      <c r="R4755" s="96"/>
      <c r="S4755" s="96"/>
      <c r="T4755" s="96"/>
      <c r="U4755" s="96"/>
      <c r="V4755" s="96"/>
      <c r="W4755" s="96"/>
      <c r="X4755" s="96"/>
      <c r="Y4755" s="96"/>
      <c r="Z4755" s="96"/>
      <c r="AA4755" s="96"/>
      <c r="AB4755" s="95"/>
      <c r="AC4755" s="95"/>
      <c r="AD4755" s="95"/>
      <c r="AE4755" s="95"/>
      <c r="AF4755" s="95"/>
      <c r="AG4755" s="95"/>
      <c r="AH4755" s="95"/>
      <c r="AI4755" s="95"/>
      <c r="AJ4755" s="95"/>
      <c r="AK4755" s="95"/>
      <c r="AL4755" s="95"/>
      <c r="AM4755" s="95"/>
      <c r="AN4755" s="95"/>
      <c r="AO4755" s="95"/>
      <c r="AP4755" s="95"/>
      <c r="AQ4755" s="95"/>
      <c r="AR4755" s="95"/>
      <c r="AS4755" s="95"/>
      <c r="AT4755" s="95"/>
      <c r="AU4755" s="95"/>
      <c r="AV4755" s="95"/>
      <c r="AW4755" s="95"/>
      <c r="AX4755" s="95"/>
      <c r="AY4755" s="95"/>
      <c r="AZ4755" s="95"/>
      <c r="BD4755" s="94"/>
      <c r="BE4755" s="94"/>
      <c r="BF4755" s="94"/>
      <c r="BG4755" s="94"/>
      <c r="BH4755" s="94"/>
      <c r="BI4755" s="94"/>
      <c r="BJ4755" s="94"/>
      <c r="BK4755" s="94"/>
      <c r="BL4755" s="94"/>
      <c r="BM4755" s="94"/>
      <c r="BN4755" s="94"/>
      <c r="BO4755" s="94"/>
      <c r="BP4755" s="94"/>
      <c r="BQ4755" s="94"/>
    </row>
    <row r="4756" spans="1:69" x14ac:dyDescent="0.2">
      <c r="A4756" s="98"/>
      <c r="B4756" s="88"/>
      <c r="C4756" s="88"/>
      <c r="D4756" s="89"/>
      <c r="E4756" s="90"/>
      <c r="F4756" s="91"/>
      <c r="G4756" s="95"/>
      <c r="H4756" s="95"/>
      <c r="I4756" s="95"/>
      <c r="J4756" s="96"/>
      <c r="K4756" s="96"/>
      <c r="L4756" s="96"/>
      <c r="M4756" s="96"/>
      <c r="N4756" s="96"/>
      <c r="O4756" s="96"/>
      <c r="P4756" s="96"/>
      <c r="Q4756" s="96"/>
      <c r="R4756" s="96"/>
      <c r="S4756" s="96"/>
      <c r="T4756" s="96"/>
      <c r="U4756" s="96"/>
      <c r="V4756" s="96"/>
      <c r="W4756" s="96"/>
      <c r="X4756" s="96"/>
      <c r="Y4756" s="96"/>
      <c r="Z4756" s="96"/>
      <c r="AA4756" s="96"/>
      <c r="AB4756" s="95"/>
      <c r="AC4756" s="95"/>
      <c r="AD4756" s="95"/>
      <c r="AE4756" s="95"/>
      <c r="AF4756" s="95"/>
      <c r="AG4756" s="95"/>
      <c r="AH4756" s="95"/>
      <c r="AI4756" s="95"/>
      <c r="AJ4756" s="95"/>
      <c r="AK4756" s="95"/>
      <c r="AL4756" s="95"/>
      <c r="AM4756" s="95"/>
      <c r="AN4756" s="95"/>
      <c r="AO4756" s="95"/>
      <c r="AP4756" s="95"/>
      <c r="AQ4756" s="95"/>
      <c r="AR4756" s="95"/>
      <c r="AS4756" s="95"/>
      <c r="AT4756" s="95"/>
      <c r="AU4756" s="95"/>
      <c r="AV4756" s="95"/>
      <c r="AW4756" s="95"/>
      <c r="AX4756" s="95"/>
      <c r="AY4756" s="95"/>
      <c r="AZ4756" s="95"/>
      <c r="BD4756" s="94"/>
      <c r="BE4756" s="94"/>
      <c r="BF4756" s="94"/>
      <c r="BG4756" s="94"/>
      <c r="BH4756" s="94"/>
      <c r="BI4756" s="94"/>
      <c r="BJ4756" s="94"/>
      <c r="BK4756" s="94"/>
      <c r="BL4756" s="94"/>
      <c r="BM4756" s="94"/>
      <c r="BN4756" s="94"/>
      <c r="BO4756" s="94"/>
      <c r="BP4756" s="94"/>
      <c r="BQ4756" s="94"/>
    </row>
    <row r="4757" spans="1:69" x14ac:dyDescent="0.2">
      <c r="A4757" s="98"/>
      <c r="B4757" s="88"/>
      <c r="C4757" s="88"/>
      <c r="D4757" s="89"/>
      <c r="E4757" s="90"/>
      <c r="F4757" s="91"/>
      <c r="G4757" s="95"/>
      <c r="H4757" s="95"/>
      <c r="I4757" s="95"/>
      <c r="J4757" s="96"/>
      <c r="K4757" s="96"/>
      <c r="L4757" s="96"/>
      <c r="M4757" s="96"/>
      <c r="N4757" s="96"/>
      <c r="O4757" s="96"/>
      <c r="P4757" s="96"/>
      <c r="Q4757" s="96"/>
      <c r="R4757" s="96"/>
      <c r="S4757" s="96"/>
      <c r="T4757" s="96"/>
      <c r="U4757" s="96"/>
      <c r="V4757" s="96"/>
      <c r="W4757" s="96"/>
      <c r="X4757" s="96"/>
      <c r="Y4757" s="96"/>
      <c r="Z4757" s="96"/>
      <c r="AA4757" s="96"/>
      <c r="AB4757" s="95"/>
      <c r="AC4757" s="95"/>
      <c r="AD4757" s="95"/>
      <c r="AE4757" s="95"/>
      <c r="AF4757" s="95"/>
      <c r="AG4757" s="95"/>
      <c r="AH4757" s="95"/>
      <c r="AI4757" s="95"/>
      <c r="AJ4757" s="95"/>
      <c r="AK4757" s="95"/>
      <c r="AL4757" s="95"/>
      <c r="AM4757" s="95"/>
      <c r="AN4757" s="95"/>
      <c r="AO4757" s="95"/>
      <c r="AP4757" s="95"/>
      <c r="AQ4757" s="95"/>
      <c r="AR4757" s="95"/>
      <c r="AS4757" s="95"/>
      <c r="AT4757" s="95"/>
      <c r="AU4757" s="95"/>
      <c r="AV4757" s="95"/>
      <c r="AW4757" s="95"/>
      <c r="AX4757" s="95"/>
      <c r="AY4757" s="95"/>
      <c r="AZ4757" s="95"/>
      <c r="BD4757" s="94"/>
      <c r="BE4757" s="94"/>
      <c r="BF4757" s="94"/>
      <c r="BG4757" s="94"/>
      <c r="BH4757" s="94"/>
      <c r="BI4757" s="94"/>
      <c r="BJ4757" s="94"/>
      <c r="BK4757" s="94"/>
      <c r="BL4757" s="94"/>
      <c r="BM4757" s="94"/>
      <c r="BN4757" s="94"/>
      <c r="BO4757" s="94"/>
      <c r="BP4757" s="94"/>
      <c r="BQ4757" s="94"/>
    </row>
    <row r="4758" spans="1:69" x14ac:dyDescent="0.2">
      <c r="A4758" s="98"/>
      <c r="B4758" s="88"/>
      <c r="C4758" s="88"/>
      <c r="D4758" s="89"/>
      <c r="E4758" s="90"/>
      <c r="F4758" s="91"/>
      <c r="G4758" s="95"/>
      <c r="H4758" s="95"/>
      <c r="I4758" s="95"/>
      <c r="J4758" s="96"/>
      <c r="K4758" s="96"/>
      <c r="L4758" s="96"/>
      <c r="M4758" s="96"/>
      <c r="N4758" s="96"/>
      <c r="O4758" s="96"/>
      <c r="P4758" s="96"/>
      <c r="Q4758" s="96"/>
      <c r="R4758" s="96"/>
      <c r="S4758" s="96"/>
      <c r="T4758" s="96"/>
      <c r="U4758" s="96"/>
      <c r="V4758" s="96"/>
      <c r="W4758" s="96"/>
      <c r="X4758" s="96"/>
      <c r="Y4758" s="96"/>
      <c r="Z4758" s="96"/>
      <c r="AA4758" s="96"/>
      <c r="AB4758" s="95"/>
      <c r="AC4758" s="95"/>
      <c r="AD4758" s="95"/>
      <c r="AE4758" s="95"/>
      <c r="AF4758" s="95"/>
      <c r="AG4758" s="95"/>
      <c r="AH4758" s="95"/>
      <c r="AI4758" s="95"/>
      <c r="AJ4758" s="95"/>
      <c r="AK4758" s="95"/>
      <c r="AL4758" s="95"/>
      <c r="AM4758" s="95"/>
      <c r="AN4758" s="95"/>
      <c r="AO4758" s="95"/>
      <c r="AP4758" s="95"/>
      <c r="AQ4758" s="95"/>
      <c r="AR4758" s="95"/>
      <c r="AS4758" s="95"/>
      <c r="AT4758" s="95"/>
      <c r="AU4758" s="95"/>
      <c r="AV4758" s="95"/>
      <c r="AW4758" s="95"/>
      <c r="AX4758" s="95"/>
      <c r="AY4758" s="95"/>
      <c r="AZ4758" s="95"/>
      <c r="BD4758" s="94"/>
      <c r="BE4758" s="94"/>
      <c r="BF4758" s="94"/>
      <c r="BG4758" s="94"/>
      <c r="BH4758" s="94"/>
      <c r="BI4758" s="94"/>
      <c r="BJ4758" s="94"/>
      <c r="BK4758" s="94"/>
      <c r="BL4758" s="94"/>
      <c r="BM4758" s="94"/>
      <c r="BN4758" s="94"/>
      <c r="BO4758" s="94"/>
      <c r="BP4758" s="94"/>
      <c r="BQ4758" s="94"/>
    </row>
    <row r="4759" spans="1:69" x14ac:dyDescent="0.2">
      <c r="A4759" s="98"/>
      <c r="B4759" s="88"/>
      <c r="C4759" s="88"/>
      <c r="D4759" s="89"/>
      <c r="E4759" s="90"/>
      <c r="F4759" s="91"/>
      <c r="G4759" s="95"/>
      <c r="H4759" s="95"/>
      <c r="I4759" s="95"/>
      <c r="J4759" s="96"/>
      <c r="K4759" s="96"/>
      <c r="L4759" s="96"/>
      <c r="M4759" s="96"/>
      <c r="N4759" s="96"/>
      <c r="O4759" s="96"/>
      <c r="P4759" s="96"/>
      <c r="Q4759" s="96"/>
      <c r="R4759" s="96"/>
      <c r="S4759" s="96"/>
      <c r="T4759" s="96"/>
      <c r="U4759" s="96"/>
      <c r="V4759" s="96"/>
      <c r="W4759" s="96"/>
      <c r="X4759" s="96"/>
      <c r="Y4759" s="96"/>
      <c r="Z4759" s="96"/>
      <c r="AA4759" s="96"/>
      <c r="AB4759" s="95"/>
      <c r="AC4759" s="95"/>
      <c r="AD4759" s="95"/>
      <c r="AE4759" s="95"/>
      <c r="AF4759" s="95"/>
      <c r="AG4759" s="95"/>
      <c r="AH4759" s="95"/>
      <c r="AI4759" s="95"/>
      <c r="AJ4759" s="95"/>
      <c r="AK4759" s="95"/>
      <c r="AL4759" s="95"/>
      <c r="AM4759" s="95"/>
      <c r="AN4759" s="95"/>
      <c r="AO4759" s="95"/>
      <c r="AP4759" s="95"/>
      <c r="AQ4759" s="95"/>
      <c r="AR4759" s="95"/>
      <c r="AS4759" s="95"/>
      <c r="AT4759" s="95"/>
      <c r="AU4759" s="95"/>
      <c r="AV4759" s="95"/>
      <c r="AW4759" s="95"/>
      <c r="AX4759" s="95"/>
      <c r="AY4759" s="95"/>
      <c r="AZ4759" s="95"/>
      <c r="BD4759" s="94"/>
      <c r="BE4759" s="94"/>
      <c r="BF4759" s="94"/>
      <c r="BG4759" s="94"/>
      <c r="BH4759" s="94"/>
      <c r="BI4759" s="94"/>
      <c r="BJ4759" s="94"/>
      <c r="BK4759" s="94"/>
      <c r="BL4759" s="94"/>
      <c r="BM4759" s="94"/>
      <c r="BN4759" s="94"/>
      <c r="BO4759" s="94"/>
      <c r="BP4759" s="94"/>
      <c r="BQ4759" s="94"/>
    </row>
    <row r="4760" spans="1:69" x14ac:dyDescent="0.2">
      <c r="A4760" s="98"/>
      <c r="B4760" s="88"/>
      <c r="C4760" s="88"/>
      <c r="D4760" s="89"/>
      <c r="E4760" s="90"/>
      <c r="F4760" s="91"/>
      <c r="G4760" s="95"/>
      <c r="H4760" s="95"/>
      <c r="I4760" s="95"/>
      <c r="J4760" s="96"/>
      <c r="K4760" s="96"/>
      <c r="L4760" s="96"/>
      <c r="M4760" s="96"/>
      <c r="N4760" s="96"/>
      <c r="O4760" s="96"/>
      <c r="P4760" s="96"/>
      <c r="Q4760" s="96"/>
      <c r="R4760" s="96"/>
      <c r="S4760" s="96"/>
      <c r="T4760" s="96"/>
      <c r="U4760" s="96"/>
      <c r="V4760" s="96"/>
      <c r="W4760" s="96"/>
      <c r="X4760" s="96"/>
      <c r="Y4760" s="96"/>
      <c r="Z4760" s="96"/>
      <c r="AA4760" s="96"/>
      <c r="AB4760" s="95"/>
      <c r="AC4760" s="95"/>
      <c r="AD4760" s="95"/>
      <c r="AE4760" s="95"/>
      <c r="AF4760" s="95"/>
      <c r="AG4760" s="95"/>
      <c r="AH4760" s="95"/>
      <c r="AI4760" s="95"/>
      <c r="AJ4760" s="95"/>
      <c r="AK4760" s="95"/>
      <c r="AL4760" s="95"/>
      <c r="AM4760" s="95"/>
      <c r="AN4760" s="95"/>
      <c r="AO4760" s="95"/>
      <c r="AP4760" s="95"/>
      <c r="AQ4760" s="95"/>
      <c r="AR4760" s="95"/>
      <c r="AS4760" s="95"/>
      <c r="AT4760" s="95"/>
      <c r="AU4760" s="95"/>
      <c r="AV4760" s="95"/>
      <c r="AW4760" s="95"/>
      <c r="AX4760" s="95"/>
      <c r="AY4760" s="95"/>
      <c r="AZ4760" s="95"/>
      <c r="BD4760" s="94"/>
      <c r="BE4760" s="94"/>
      <c r="BF4760" s="94"/>
      <c r="BG4760" s="94"/>
      <c r="BH4760" s="94"/>
      <c r="BI4760" s="94"/>
      <c r="BJ4760" s="94"/>
      <c r="BK4760" s="94"/>
      <c r="BL4760" s="94"/>
      <c r="BM4760" s="94"/>
      <c r="BN4760" s="94"/>
      <c r="BO4760" s="94"/>
      <c r="BP4760" s="94"/>
      <c r="BQ4760" s="94"/>
    </row>
    <row r="4761" spans="1:69" x14ac:dyDescent="0.2">
      <c r="A4761" s="98"/>
      <c r="B4761" s="88"/>
      <c r="C4761" s="88"/>
      <c r="D4761" s="89"/>
      <c r="E4761" s="90"/>
      <c r="F4761" s="91"/>
      <c r="G4761" s="95"/>
      <c r="H4761" s="95"/>
      <c r="I4761" s="95"/>
      <c r="J4761" s="96"/>
      <c r="K4761" s="96"/>
      <c r="L4761" s="96"/>
      <c r="M4761" s="96"/>
      <c r="N4761" s="96"/>
      <c r="O4761" s="96"/>
      <c r="P4761" s="96"/>
      <c r="Q4761" s="96"/>
      <c r="R4761" s="96"/>
      <c r="S4761" s="96"/>
      <c r="T4761" s="96"/>
      <c r="U4761" s="96"/>
      <c r="V4761" s="96"/>
      <c r="W4761" s="96"/>
      <c r="X4761" s="96"/>
      <c r="Y4761" s="96"/>
      <c r="Z4761" s="96"/>
      <c r="AA4761" s="96"/>
      <c r="AB4761" s="95"/>
      <c r="AC4761" s="95"/>
      <c r="AD4761" s="95"/>
      <c r="AE4761" s="95"/>
      <c r="AF4761" s="95"/>
      <c r="AG4761" s="95"/>
      <c r="AH4761" s="95"/>
      <c r="AI4761" s="95"/>
      <c r="AJ4761" s="95"/>
      <c r="AK4761" s="95"/>
      <c r="AL4761" s="95"/>
      <c r="AM4761" s="95"/>
      <c r="AN4761" s="95"/>
      <c r="AO4761" s="95"/>
      <c r="AP4761" s="95"/>
      <c r="AQ4761" s="95"/>
      <c r="AR4761" s="95"/>
      <c r="AS4761" s="95"/>
      <c r="AT4761" s="95"/>
      <c r="AU4761" s="95"/>
      <c r="AV4761" s="95"/>
      <c r="AW4761" s="95"/>
      <c r="AX4761" s="95"/>
      <c r="AY4761" s="95"/>
      <c r="AZ4761" s="95"/>
      <c r="BD4761" s="94"/>
      <c r="BE4761" s="94"/>
      <c r="BF4761" s="94"/>
      <c r="BG4761" s="94"/>
      <c r="BH4761" s="94"/>
      <c r="BI4761" s="94"/>
      <c r="BJ4761" s="94"/>
      <c r="BK4761" s="94"/>
      <c r="BL4761" s="94"/>
      <c r="BM4761" s="94"/>
      <c r="BN4761" s="94"/>
      <c r="BO4761" s="94"/>
      <c r="BP4761" s="94"/>
      <c r="BQ4761" s="94"/>
    </row>
    <row r="4762" spans="1:69" x14ac:dyDescent="0.2">
      <c r="A4762" s="98"/>
      <c r="B4762" s="88"/>
      <c r="C4762" s="88"/>
      <c r="D4762" s="89"/>
      <c r="E4762" s="90"/>
      <c r="F4762" s="91"/>
      <c r="G4762" s="95"/>
      <c r="H4762" s="95"/>
      <c r="I4762" s="95"/>
      <c r="J4762" s="96"/>
      <c r="K4762" s="96"/>
      <c r="L4762" s="96"/>
      <c r="M4762" s="96"/>
      <c r="N4762" s="96"/>
      <c r="O4762" s="96"/>
      <c r="P4762" s="96"/>
      <c r="Q4762" s="96"/>
      <c r="R4762" s="96"/>
      <c r="S4762" s="96"/>
      <c r="T4762" s="96"/>
      <c r="U4762" s="96"/>
      <c r="V4762" s="96"/>
      <c r="W4762" s="96"/>
      <c r="X4762" s="96"/>
      <c r="Y4762" s="96"/>
      <c r="Z4762" s="96"/>
      <c r="AA4762" s="96"/>
      <c r="AB4762" s="95"/>
      <c r="AC4762" s="95"/>
      <c r="AD4762" s="95"/>
      <c r="AE4762" s="95"/>
      <c r="AF4762" s="95"/>
      <c r="AG4762" s="95"/>
      <c r="AH4762" s="95"/>
      <c r="AI4762" s="95"/>
      <c r="AJ4762" s="95"/>
      <c r="AK4762" s="95"/>
      <c r="AL4762" s="95"/>
      <c r="AM4762" s="95"/>
      <c r="AN4762" s="95"/>
      <c r="AO4762" s="95"/>
      <c r="AP4762" s="95"/>
      <c r="AQ4762" s="95"/>
      <c r="AR4762" s="95"/>
      <c r="AS4762" s="95"/>
      <c r="AT4762" s="95"/>
      <c r="AU4762" s="95"/>
      <c r="AV4762" s="95"/>
      <c r="AW4762" s="95"/>
      <c r="AX4762" s="95"/>
      <c r="AY4762" s="95"/>
      <c r="AZ4762" s="95"/>
      <c r="BD4762" s="94"/>
      <c r="BE4762" s="94"/>
      <c r="BF4762" s="94"/>
      <c r="BG4762" s="94"/>
      <c r="BH4762" s="94"/>
      <c r="BI4762" s="94"/>
      <c r="BJ4762" s="94"/>
      <c r="BK4762" s="94"/>
      <c r="BL4762" s="94"/>
      <c r="BM4762" s="94"/>
      <c r="BN4762" s="94"/>
      <c r="BO4762" s="94"/>
      <c r="BP4762" s="94"/>
      <c r="BQ4762" s="94"/>
    </row>
    <row r="4763" spans="1:69" x14ac:dyDescent="0.2">
      <c r="A4763" s="98"/>
      <c r="B4763" s="88"/>
      <c r="C4763" s="88"/>
      <c r="D4763" s="89"/>
      <c r="E4763" s="90"/>
      <c r="F4763" s="91"/>
      <c r="G4763" s="95"/>
      <c r="H4763" s="95"/>
      <c r="I4763" s="95"/>
      <c r="J4763" s="96"/>
      <c r="K4763" s="96"/>
      <c r="L4763" s="96"/>
      <c r="M4763" s="96"/>
      <c r="N4763" s="96"/>
      <c r="O4763" s="96"/>
      <c r="P4763" s="96"/>
      <c r="Q4763" s="96"/>
      <c r="R4763" s="96"/>
      <c r="S4763" s="96"/>
      <c r="T4763" s="96"/>
      <c r="U4763" s="96"/>
      <c r="V4763" s="96"/>
      <c r="W4763" s="96"/>
      <c r="X4763" s="96"/>
      <c r="Y4763" s="96"/>
      <c r="Z4763" s="96"/>
      <c r="AA4763" s="96"/>
      <c r="AB4763" s="95"/>
      <c r="AC4763" s="95"/>
      <c r="AD4763" s="95"/>
      <c r="AE4763" s="95"/>
      <c r="AF4763" s="95"/>
      <c r="AG4763" s="95"/>
      <c r="AH4763" s="95"/>
      <c r="AI4763" s="95"/>
      <c r="AJ4763" s="95"/>
      <c r="AK4763" s="95"/>
      <c r="AL4763" s="95"/>
      <c r="AM4763" s="95"/>
      <c r="AN4763" s="95"/>
      <c r="AO4763" s="95"/>
      <c r="AP4763" s="95"/>
      <c r="AQ4763" s="95"/>
      <c r="AR4763" s="95"/>
      <c r="AS4763" s="95"/>
      <c r="AT4763" s="95"/>
      <c r="AU4763" s="95"/>
      <c r="AV4763" s="95"/>
      <c r="AW4763" s="95"/>
      <c r="AX4763" s="95"/>
      <c r="AY4763" s="95"/>
      <c r="AZ4763" s="95"/>
      <c r="BD4763" s="94"/>
      <c r="BE4763" s="94"/>
      <c r="BF4763" s="94"/>
      <c r="BG4763" s="94"/>
      <c r="BH4763" s="94"/>
      <c r="BI4763" s="94"/>
      <c r="BJ4763" s="94"/>
      <c r="BK4763" s="94"/>
      <c r="BL4763" s="94"/>
      <c r="BM4763" s="94"/>
      <c r="BN4763" s="94"/>
      <c r="BO4763" s="94"/>
      <c r="BP4763" s="94"/>
      <c r="BQ4763" s="94"/>
    </row>
    <row r="4764" spans="1:69" x14ac:dyDescent="0.2">
      <c r="A4764" s="98"/>
      <c r="B4764" s="88"/>
      <c r="C4764" s="88"/>
      <c r="D4764" s="89"/>
      <c r="E4764" s="90"/>
      <c r="F4764" s="91"/>
      <c r="G4764" s="95"/>
      <c r="H4764" s="95"/>
      <c r="I4764" s="95"/>
      <c r="J4764" s="96"/>
      <c r="K4764" s="96"/>
      <c r="L4764" s="96"/>
      <c r="M4764" s="96"/>
      <c r="N4764" s="96"/>
      <c r="O4764" s="96"/>
      <c r="P4764" s="96"/>
      <c r="Q4764" s="96"/>
      <c r="R4764" s="96"/>
      <c r="S4764" s="96"/>
      <c r="T4764" s="96"/>
      <c r="U4764" s="96"/>
      <c r="V4764" s="96"/>
      <c r="W4764" s="96"/>
      <c r="X4764" s="96"/>
      <c r="Y4764" s="96"/>
      <c r="Z4764" s="96"/>
      <c r="AA4764" s="96"/>
      <c r="AB4764" s="95"/>
      <c r="AC4764" s="95"/>
      <c r="AD4764" s="95"/>
      <c r="AE4764" s="95"/>
      <c r="AF4764" s="95"/>
      <c r="AG4764" s="95"/>
      <c r="AH4764" s="95"/>
      <c r="AI4764" s="95"/>
      <c r="AJ4764" s="95"/>
      <c r="AK4764" s="95"/>
      <c r="AL4764" s="95"/>
      <c r="AM4764" s="95"/>
      <c r="AN4764" s="95"/>
      <c r="AO4764" s="95"/>
      <c r="AP4764" s="95"/>
      <c r="AQ4764" s="95"/>
      <c r="AR4764" s="95"/>
      <c r="AS4764" s="95"/>
      <c r="AT4764" s="95"/>
      <c r="AU4764" s="95"/>
      <c r="AV4764" s="95"/>
      <c r="AW4764" s="95"/>
      <c r="AX4764" s="95"/>
      <c r="AY4764" s="95"/>
      <c r="AZ4764" s="95"/>
      <c r="BD4764" s="94"/>
      <c r="BE4764" s="94"/>
      <c r="BF4764" s="94"/>
      <c r="BG4764" s="94"/>
      <c r="BH4764" s="94"/>
      <c r="BI4764" s="94"/>
      <c r="BJ4764" s="94"/>
      <c r="BK4764" s="94"/>
      <c r="BL4764" s="94"/>
      <c r="BM4764" s="94"/>
      <c r="BN4764" s="94"/>
      <c r="BO4764" s="94"/>
      <c r="BP4764" s="94"/>
      <c r="BQ4764" s="94"/>
    </row>
    <row r="4765" spans="1:69" x14ac:dyDescent="0.2">
      <c r="A4765" s="98"/>
      <c r="B4765" s="88"/>
      <c r="C4765" s="88"/>
      <c r="D4765" s="89"/>
      <c r="E4765" s="90"/>
      <c r="F4765" s="91"/>
      <c r="G4765" s="95"/>
      <c r="H4765" s="95"/>
      <c r="I4765" s="95"/>
      <c r="J4765" s="96"/>
      <c r="K4765" s="96"/>
      <c r="L4765" s="96"/>
      <c r="M4765" s="96"/>
      <c r="N4765" s="96"/>
      <c r="O4765" s="96"/>
      <c r="P4765" s="96"/>
      <c r="Q4765" s="96"/>
      <c r="R4765" s="96"/>
      <c r="S4765" s="96"/>
      <c r="T4765" s="96"/>
      <c r="U4765" s="96"/>
      <c r="V4765" s="96"/>
      <c r="W4765" s="96"/>
      <c r="X4765" s="96"/>
      <c r="Y4765" s="96"/>
      <c r="Z4765" s="96"/>
      <c r="AA4765" s="96"/>
      <c r="AB4765" s="95"/>
      <c r="AC4765" s="95"/>
      <c r="AD4765" s="95"/>
      <c r="AE4765" s="95"/>
      <c r="AF4765" s="95"/>
      <c r="AG4765" s="95"/>
      <c r="AH4765" s="95"/>
      <c r="AI4765" s="95"/>
      <c r="AJ4765" s="95"/>
      <c r="AK4765" s="95"/>
      <c r="AL4765" s="95"/>
      <c r="AM4765" s="95"/>
      <c r="AN4765" s="95"/>
      <c r="AO4765" s="95"/>
      <c r="AP4765" s="95"/>
      <c r="AQ4765" s="95"/>
      <c r="AR4765" s="95"/>
      <c r="AS4765" s="95"/>
      <c r="AT4765" s="95"/>
      <c r="AU4765" s="95"/>
      <c r="AV4765" s="95"/>
      <c r="AW4765" s="95"/>
      <c r="AX4765" s="95"/>
      <c r="AY4765" s="95"/>
      <c r="AZ4765" s="95"/>
      <c r="BD4765" s="94"/>
      <c r="BE4765" s="94"/>
      <c r="BF4765" s="94"/>
      <c r="BG4765" s="94"/>
      <c r="BH4765" s="94"/>
      <c r="BI4765" s="94"/>
      <c r="BJ4765" s="94"/>
      <c r="BK4765" s="94"/>
      <c r="BL4765" s="94"/>
      <c r="BM4765" s="94"/>
      <c r="BN4765" s="94"/>
      <c r="BO4765" s="94"/>
      <c r="BP4765" s="94"/>
      <c r="BQ4765" s="94"/>
    </row>
    <row r="4766" spans="1:69" x14ac:dyDescent="0.2">
      <c r="A4766" s="98"/>
      <c r="B4766" s="88"/>
      <c r="C4766" s="88"/>
      <c r="D4766" s="89"/>
      <c r="E4766" s="90"/>
      <c r="F4766" s="91"/>
      <c r="G4766" s="95"/>
      <c r="H4766" s="95"/>
      <c r="I4766" s="95"/>
      <c r="J4766" s="96"/>
      <c r="K4766" s="96"/>
      <c r="L4766" s="96"/>
      <c r="M4766" s="96"/>
      <c r="N4766" s="96"/>
      <c r="O4766" s="96"/>
      <c r="P4766" s="96"/>
      <c r="Q4766" s="96"/>
      <c r="R4766" s="96"/>
      <c r="S4766" s="96"/>
      <c r="T4766" s="96"/>
      <c r="U4766" s="96"/>
      <c r="V4766" s="96"/>
      <c r="W4766" s="96"/>
      <c r="X4766" s="96"/>
      <c r="Y4766" s="96"/>
      <c r="Z4766" s="96"/>
      <c r="AA4766" s="96"/>
      <c r="AB4766" s="95"/>
      <c r="AC4766" s="95"/>
      <c r="AD4766" s="95"/>
      <c r="AE4766" s="95"/>
      <c r="AF4766" s="95"/>
      <c r="AG4766" s="95"/>
      <c r="AH4766" s="95"/>
      <c r="AI4766" s="95"/>
      <c r="AJ4766" s="95"/>
      <c r="AK4766" s="95"/>
      <c r="AL4766" s="95"/>
      <c r="AM4766" s="95"/>
      <c r="AN4766" s="95"/>
      <c r="AO4766" s="95"/>
      <c r="AP4766" s="95"/>
      <c r="AQ4766" s="95"/>
      <c r="AR4766" s="95"/>
      <c r="AS4766" s="95"/>
      <c r="AT4766" s="95"/>
      <c r="AU4766" s="95"/>
      <c r="AV4766" s="95"/>
      <c r="AW4766" s="95"/>
      <c r="AX4766" s="95"/>
      <c r="AY4766" s="95"/>
      <c r="AZ4766" s="95"/>
      <c r="BD4766" s="94"/>
      <c r="BE4766" s="94"/>
      <c r="BF4766" s="94"/>
      <c r="BG4766" s="94"/>
      <c r="BH4766" s="94"/>
      <c r="BI4766" s="94"/>
      <c r="BJ4766" s="94"/>
      <c r="BK4766" s="94"/>
      <c r="BL4766" s="94"/>
      <c r="BM4766" s="94"/>
      <c r="BN4766" s="94"/>
      <c r="BO4766" s="94"/>
      <c r="BP4766" s="94"/>
      <c r="BQ4766" s="94"/>
    </row>
    <row r="4767" spans="1:69" x14ac:dyDescent="0.2">
      <c r="A4767" s="98"/>
      <c r="B4767" s="88"/>
      <c r="C4767" s="88"/>
      <c r="D4767" s="89"/>
      <c r="E4767" s="90"/>
      <c r="F4767" s="91"/>
      <c r="G4767" s="95"/>
      <c r="H4767" s="95"/>
      <c r="I4767" s="95"/>
      <c r="J4767" s="96"/>
      <c r="K4767" s="96"/>
      <c r="L4767" s="96"/>
      <c r="M4767" s="96"/>
      <c r="N4767" s="96"/>
      <c r="O4767" s="96"/>
      <c r="P4767" s="96"/>
      <c r="Q4767" s="96"/>
      <c r="R4767" s="96"/>
      <c r="S4767" s="96"/>
      <c r="T4767" s="96"/>
      <c r="U4767" s="96"/>
      <c r="V4767" s="96"/>
      <c r="W4767" s="96"/>
      <c r="X4767" s="96"/>
      <c r="Y4767" s="96"/>
      <c r="Z4767" s="96"/>
      <c r="AA4767" s="96"/>
      <c r="AB4767" s="95"/>
      <c r="AC4767" s="95"/>
      <c r="AD4767" s="95"/>
      <c r="AE4767" s="95"/>
      <c r="AF4767" s="95"/>
      <c r="AG4767" s="95"/>
      <c r="AH4767" s="95"/>
      <c r="AI4767" s="95"/>
      <c r="AJ4767" s="95"/>
      <c r="AK4767" s="95"/>
      <c r="AL4767" s="95"/>
      <c r="AM4767" s="95"/>
      <c r="AN4767" s="95"/>
      <c r="AO4767" s="95"/>
      <c r="AP4767" s="95"/>
      <c r="AQ4767" s="95"/>
      <c r="AR4767" s="95"/>
      <c r="AS4767" s="95"/>
      <c r="AT4767" s="95"/>
      <c r="AU4767" s="95"/>
      <c r="AV4767" s="95"/>
      <c r="AW4767" s="95"/>
      <c r="AX4767" s="95"/>
      <c r="AY4767" s="95"/>
      <c r="AZ4767" s="95"/>
      <c r="BD4767" s="94"/>
      <c r="BE4767" s="94"/>
      <c r="BF4767" s="94"/>
      <c r="BG4767" s="94"/>
      <c r="BH4767" s="94"/>
      <c r="BI4767" s="94"/>
      <c r="BJ4767" s="94"/>
      <c r="BK4767" s="94"/>
      <c r="BL4767" s="94"/>
      <c r="BM4767" s="94"/>
      <c r="BN4767" s="94"/>
      <c r="BO4767" s="94"/>
      <c r="BP4767" s="94"/>
      <c r="BQ4767" s="94"/>
    </row>
    <row r="4768" spans="1:69" x14ac:dyDescent="0.2">
      <c r="A4768" s="98"/>
      <c r="B4768" s="88"/>
      <c r="C4768" s="88"/>
      <c r="D4768" s="89"/>
      <c r="E4768" s="90"/>
      <c r="F4768" s="91"/>
      <c r="G4768" s="95"/>
      <c r="H4768" s="95"/>
      <c r="I4768" s="95"/>
      <c r="J4768" s="96"/>
      <c r="K4768" s="96"/>
      <c r="L4768" s="96"/>
      <c r="M4768" s="96"/>
      <c r="N4768" s="96"/>
      <c r="O4768" s="96"/>
      <c r="P4768" s="96"/>
      <c r="Q4768" s="96"/>
      <c r="R4768" s="96"/>
      <c r="S4768" s="96"/>
      <c r="T4768" s="96"/>
      <c r="U4768" s="96"/>
      <c r="V4768" s="96"/>
      <c r="W4768" s="96"/>
      <c r="X4768" s="96"/>
      <c r="Y4768" s="96"/>
      <c r="Z4768" s="96"/>
      <c r="AA4768" s="96"/>
      <c r="AB4768" s="95"/>
      <c r="AC4768" s="95"/>
      <c r="AD4768" s="95"/>
      <c r="AE4768" s="95"/>
      <c r="AF4768" s="95"/>
      <c r="AG4768" s="95"/>
      <c r="AH4768" s="95"/>
      <c r="AI4768" s="95"/>
      <c r="AJ4768" s="95"/>
      <c r="AK4768" s="95"/>
      <c r="AL4768" s="95"/>
      <c r="AM4768" s="95"/>
      <c r="AN4768" s="95"/>
      <c r="AO4768" s="95"/>
      <c r="AP4768" s="95"/>
      <c r="AQ4768" s="95"/>
      <c r="AR4768" s="95"/>
      <c r="AS4768" s="95"/>
      <c r="AT4768" s="95"/>
      <c r="AU4768" s="95"/>
      <c r="AV4768" s="95"/>
      <c r="AW4768" s="95"/>
      <c r="AX4768" s="95"/>
      <c r="AY4768" s="95"/>
      <c r="AZ4768" s="95"/>
      <c r="BD4768" s="94"/>
      <c r="BE4768" s="94"/>
      <c r="BF4768" s="94"/>
      <c r="BG4768" s="94"/>
      <c r="BH4768" s="94"/>
      <c r="BI4768" s="94"/>
      <c r="BJ4768" s="94"/>
      <c r="BK4768" s="94"/>
      <c r="BL4768" s="94"/>
      <c r="BM4768" s="94"/>
      <c r="BN4768" s="94"/>
      <c r="BO4768" s="94"/>
      <c r="BP4768" s="94"/>
      <c r="BQ4768" s="94"/>
    </row>
    <row r="4769" spans="1:69" x14ac:dyDescent="0.2">
      <c r="A4769" s="98"/>
      <c r="B4769" s="88"/>
      <c r="C4769" s="88"/>
      <c r="D4769" s="89"/>
      <c r="E4769" s="90"/>
      <c r="F4769" s="91"/>
      <c r="G4769" s="95"/>
      <c r="H4769" s="95"/>
      <c r="I4769" s="95"/>
      <c r="J4769" s="96"/>
      <c r="K4769" s="96"/>
      <c r="L4769" s="96"/>
      <c r="M4769" s="96"/>
      <c r="N4769" s="96"/>
      <c r="O4769" s="96"/>
      <c r="P4769" s="96"/>
      <c r="Q4769" s="96"/>
      <c r="R4769" s="96"/>
      <c r="S4769" s="96"/>
      <c r="T4769" s="96"/>
      <c r="U4769" s="96"/>
      <c r="V4769" s="96"/>
      <c r="W4769" s="96"/>
      <c r="X4769" s="96"/>
      <c r="Y4769" s="96"/>
      <c r="Z4769" s="96"/>
      <c r="AA4769" s="96"/>
      <c r="AB4769" s="95"/>
      <c r="AC4769" s="95"/>
      <c r="AD4769" s="95"/>
      <c r="AE4769" s="95"/>
      <c r="AF4769" s="95"/>
      <c r="AG4769" s="95"/>
      <c r="AH4769" s="95"/>
      <c r="AI4769" s="95"/>
      <c r="AJ4769" s="95"/>
      <c r="AK4769" s="95"/>
      <c r="AL4769" s="95"/>
      <c r="AM4769" s="95"/>
      <c r="AN4769" s="95"/>
      <c r="AO4769" s="95"/>
      <c r="AP4769" s="95"/>
      <c r="AQ4769" s="95"/>
      <c r="AR4769" s="95"/>
      <c r="AS4769" s="95"/>
      <c r="AT4769" s="95"/>
      <c r="AU4769" s="95"/>
      <c r="AV4769" s="95"/>
      <c r="AW4769" s="95"/>
      <c r="AX4769" s="95"/>
      <c r="AY4769" s="95"/>
      <c r="AZ4769" s="95"/>
      <c r="BD4769" s="94"/>
      <c r="BE4769" s="94"/>
      <c r="BF4769" s="94"/>
      <c r="BG4769" s="94"/>
      <c r="BH4769" s="94"/>
      <c r="BI4769" s="94"/>
      <c r="BJ4769" s="94"/>
      <c r="BK4769" s="94"/>
      <c r="BL4769" s="94"/>
      <c r="BM4769" s="94"/>
      <c r="BN4769" s="94"/>
      <c r="BO4769" s="94"/>
      <c r="BP4769" s="94"/>
      <c r="BQ4769" s="94"/>
    </row>
    <row r="4770" spans="1:69" x14ac:dyDescent="0.2">
      <c r="A4770" s="98"/>
      <c r="B4770" s="88"/>
      <c r="C4770" s="88"/>
      <c r="D4770" s="89"/>
      <c r="E4770" s="90"/>
      <c r="F4770" s="91"/>
      <c r="G4770" s="95"/>
      <c r="H4770" s="95"/>
      <c r="I4770" s="95"/>
      <c r="J4770" s="96"/>
      <c r="K4770" s="96"/>
      <c r="L4770" s="96"/>
      <c r="M4770" s="96"/>
      <c r="N4770" s="96"/>
      <c r="O4770" s="96"/>
      <c r="P4770" s="96"/>
      <c r="Q4770" s="96"/>
      <c r="R4770" s="96"/>
      <c r="S4770" s="96"/>
      <c r="T4770" s="96"/>
      <c r="U4770" s="96"/>
      <c r="V4770" s="96"/>
      <c r="W4770" s="96"/>
      <c r="X4770" s="96"/>
      <c r="Y4770" s="96"/>
      <c r="Z4770" s="96"/>
      <c r="AA4770" s="96"/>
      <c r="AB4770" s="95"/>
      <c r="AC4770" s="95"/>
      <c r="AD4770" s="95"/>
      <c r="AE4770" s="95"/>
      <c r="AF4770" s="95"/>
      <c r="AG4770" s="95"/>
      <c r="AH4770" s="95"/>
      <c r="AI4770" s="95"/>
      <c r="AJ4770" s="95"/>
      <c r="AK4770" s="95"/>
      <c r="AL4770" s="95"/>
      <c r="AM4770" s="95"/>
      <c r="AN4770" s="95"/>
      <c r="AO4770" s="95"/>
      <c r="AP4770" s="95"/>
      <c r="AQ4770" s="95"/>
      <c r="AR4770" s="95"/>
      <c r="AS4770" s="95"/>
      <c r="AT4770" s="95"/>
      <c r="AU4770" s="95"/>
      <c r="AV4770" s="95"/>
      <c r="AW4770" s="95"/>
      <c r="AX4770" s="95"/>
      <c r="AY4770" s="95"/>
      <c r="AZ4770" s="95"/>
      <c r="BD4770" s="94"/>
      <c r="BE4770" s="94"/>
      <c r="BF4770" s="94"/>
      <c r="BG4770" s="94"/>
      <c r="BH4770" s="94"/>
      <c r="BI4770" s="94"/>
      <c r="BJ4770" s="94"/>
      <c r="BK4770" s="94"/>
      <c r="BL4770" s="94"/>
      <c r="BM4770" s="94"/>
      <c r="BN4770" s="94"/>
      <c r="BO4770" s="94"/>
      <c r="BP4770" s="94"/>
      <c r="BQ4770" s="94"/>
    </row>
    <row r="4771" spans="1:69" x14ac:dyDescent="0.2">
      <c r="A4771" s="98"/>
      <c r="B4771" s="88"/>
      <c r="C4771" s="88"/>
      <c r="D4771" s="89"/>
      <c r="E4771" s="90"/>
      <c r="F4771" s="91"/>
      <c r="G4771" s="95"/>
      <c r="H4771" s="95"/>
      <c r="I4771" s="95"/>
      <c r="J4771" s="96"/>
      <c r="K4771" s="96"/>
      <c r="L4771" s="96"/>
      <c r="M4771" s="96"/>
      <c r="N4771" s="96"/>
      <c r="O4771" s="96"/>
      <c r="P4771" s="96"/>
      <c r="Q4771" s="96"/>
      <c r="R4771" s="96"/>
      <c r="S4771" s="96"/>
      <c r="T4771" s="96"/>
      <c r="U4771" s="96"/>
      <c r="V4771" s="96"/>
      <c r="W4771" s="96"/>
      <c r="X4771" s="96"/>
      <c r="Y4771" s="96"/>
      <c r="Z4771" s="96"/>
      <c r="AA4771" s="96"/>
      <c r="AB4771" s="95"/>
      <c r="AC4771" s="95"/>
      <c r="AD4771" s="95"/>
      <c r="AE4771" s="95"/>
      <c r="AF4771" s="95"/>
      <c r="AG4771" s="95"/>
      <c r="AH4771" s="95"/>
      <c r="AI4771" s="95"/>
      <c r="AJ4771" s="95"/>
      <c r="AK4771" s="95"/>
      <c r="AL4771" s="95"/>
      <c r="AM4771" s="95"/>
      <c r="AN4771" s="95"/>
      <c r="AO4771" s="95"/>
      <c r="AP4771" s="95"/>
      <c r="AQ4771" s="95"/>
      <c r="AR4771" s="95"/>
      <c r="AS4771" s="95"/>
      <c r="AT4771" s="95"/>
      <c r="AU4771" s="95"/>
      <c r="AV4771" s="95"/>
      <c r="AW4771" s="95"/>
      <c r="AX4771" s="95"/>
      <c r="AY4771" s="95"/>
      <c r="AZ4771" s="95"/>
      <c r="BD4771" s="94"/>
      <c r="BE4771" s="94"/>
      <c r="BF4771" s="94"/>
      <c r="BG4771" s="94"/>
      <c r="BH4771" s="94"/>
      <c r="BI4771" s="94"/>
      <c r="BJ4771" s="94"/>
      <c r="BK4771" s="94"/>
      <c r="BL4771" s="94"/>
      <c r="BM4771" s="94"/>
      <c r="BN4771" s="94"/>
      <c r="BO4771" s="94"/>
      <c r="BP4771" s="94"/>
      <c r="BQ4771" s="94"/>
    </row>
    <row r="4772" spans="1:69" x14ac:dyDescent="0.2">
      <c r="A4772" s="98"/>
      <c r="B4772" s="88"/>
      <c r="C4772" s="88"/>
      <c r="D4772" s="89"/>
      <c r="E4772" s="90"/>
      <c r="F4772" s="91"/>
      <c r="G4772" s="95"/>
      <c r="H4772" s="95"/>
      <c r="I4772" s="95"/>
      <c r="J4772" s="96"/>
      <c r="K4772" s="96"/>
      <c r="L4772" s="96"/>
      <c r="M4772" s="96"/>
      <c r="N4772" s="96"/>
      <c r="O4772" s="96"/>
      <c r="P4772" s="96"/>
      <c r="Q4772" s="96"/>
      <c r="R4772" s="96"/>
      <c r="S4772" s="96"/>
      <c r="T4772" s="96"/>
      <c r="U4772" s="96"/>
      <c r="V4772" s="96"/>
      <c r="W4772" s="96"/>
      <c r="X4772" s="96"/>
      <c r="Y4772" s="96"/>
      <c r="Z4772" s="96"/>
      <c r="AA4772" s="96"/>
      <c r="AB4772" s="95"/>
      <c r="AC4772" s="95"/>
      <c r="AD4772" s="95"/>
      <c r="AE4772" s="95"/>
      <c r="AF4772" s="95"/>
      <c r="AG4772" s="95"/>
      <c r="AH4772" s="95"/>
      <c r="AI4772" s="95"/>
      <c r="AJ4772" s="95"/>
      <c r="AK4772" s="95"/>
      <c r="AL4772" s="95"/>
      <c r="AM4772" s="95"/>
      <c r="AN4772" s="95"/>
      <c r="AO4772" s="95"/>
      <c r="AP4772" s="95"/>
      <c r="AQ4772" s="95"/>
      <c r="AR4772" s="95"/>
      <c r="AS4772" s="95"/>
      <c r="AT4772" s="95"/>
      <c r="AU4772" s="95"/>
      <c r="AV4772" s="95"/>
      <c r="AW4772" s="95"/>
      <c r="AX4772" s="95"/>
      <c r="AY4772" s="95"/>
      <c r="AZ4772" s="95"/>
      <c r="BD4772" s="94"/>
      <c r="BE4772" s="94"/>
      <c r="BF4772" s="94"/>
      <c r="BG4772" s="94"/>
      <c r="BH4772" s="94"/>
      <c r="BI4772" s="94"/>
      <c r="BJ4772" s="94"/>
      <c r="BK4772" s="94"/>
      <c r="BL4772" s="94"/>
      <c r="BM4772" s="94"/>
      <c r="BN4772" s="94"/>
      <c r="BO4772" s="94"/>
      <c r="BP4772" s="94"/>
      <c r="BQ4772" s="94"/>
    </row>
    <row r="4773" spans="1:69" x14ac:dyDescent="0.2">
      <c r="A4773" s="98"/>
      <c r="B4773" s="88"/>
      <c r="C4773" s="88"/>
      <c r="D4773" s="89"/>
      <c r="E4773" s="90"/>
      <c r="F4773" s="91"/>
      <c r="G4773" s="95"/>
      <c r="H4773" s="95"/>
      <c r="I4773" s="95"/>
      <c r="J4773" s="96"/>
      <c r="K4773" s="96"/>
      <c r="L4773" s="96"/>
      <c r="M4773" s="96"/>
      <c r="N4773" s="96"/>
      <c r="O4773" s="96"/>
      <c r="P4773" s="96"/>
      <c r="Q4773" s="96"/>
      <c r="R4773" s="96"/>
      <c r="S4773" s="96"/>
      <c r="T4773" s="96"/>
      <c r="U4773" s="96"/>
      <c r="V4773" s="96"/>
      <c r="W4773" s="96"/>
      <c r="X4773" s="96"/>
      <c r="Y4773" s="96"/>
      <c r="Z4773" s="96"/>
      <c r="AA4773" s="96"/>
      <c r="AB4773" s="95"/>
      <c r="AC4773" s="95"/>
      <c r="AD4773" s="95"/>
      <c r="AE4773" s="95"/>
      <c r="AF4773" s="95"/>
      <c r="AG4773" s="95"/>
      <c r="AH4773" s="95"/>
      <c r="AI4773" s="95"/>
      <c r="AJ4773" s="95"/>
      <c r="AK4773" s="95"/>
      <c r="AL4773" s="95"/>
      <c r="AM4773" s="95"/>
      <c r="AN4773" s="95"/>
      <c r="AO4773" s="95"/>
      <c r="AP4773" s="95"/>
      <c r="AQ4773" s="95"/>
      <c r="AR4773" s="95"/>
      <c r="AS4773" s="95"/>
      <c r="AT4773" s="95"/>
      <c r="AU4773" s="95"/>
      <c r="AV4773" s="95"/>
      <c r="AW4773" s="95"/>
      <c r="AX4773" s="95"/>
      <c r="AY4773" s="95"/>
      <c r="AZ4773" s="95"/>
      <c r="BD4773" s="94"/>
      <c r="BE4773" s="94"/>
      <c r="BF4773" s="94"/>
      <c r="BG4773" s="94"/>
      <c r="BH4773" s="94"/>
      <c r="BI4773" s="94"/>
      <c r="BJ4773" s="94"/>
      <c r="BK4773" s="94"/>
      <c r="BL4773" s="94"/>
      <c r="BM4773" s="94"/>
      <c r="BN4773" s="94"/>
      <c r="BO4773" s="94"/>
      <c r="BP4773" s="94"/>
      <c r="BQ4773" s="94"/>
    </row>
    <row r="4774" spans="1:69" x14ac:dyDescent="0.2">
      <c r="A4774" s="98"/>
      <c r="B4774" s="88"/>
      <c r="C4774" s="88"/>
      <c r="D4774" s="89"/>
      <c r="E4774" s="90"/>
      <c r="F4774" s="91"/>
      <c r="G4774" s="95"/>
      <c r="H4774" s="95"/>
      <c r="I4774" s="95"/>
      <c r="J4774" s="96"/>
      <c r="K4774" s="96"/>
      <c r="L4774" s="96"/>
      <c r="M4774" s="96"/>
      <c r="N4774" s="96"/>
      <c r="O4774" s="96"/>
      <c r="P4774" s="96"/>
      <c r="Q4774" s="96"/>
      <c r="R4774" s="96"/>
      <c r="S4774" s="96"/>
      <c r="T4774" s="96"/>
      <c r="U4774" s="96"/>
      <c r="V4774" s="96"/>
      <c r="W4774" s="96"/>
      <c r="X4774" s="96"/>
      <c r="Y4774" s="96"/>
      <c r="Z4774" s="96"/>
      <c r="AA4774" s="96"/>
      <c r="AB4774" s="95"/>
      <c r="AC4774" s="95"/>
      <c r="AD4774" s="95"/>
      <c r="AE4774" s="95"/>
      <c r="AF4774" s="95"/>
      <c r="AG4774" s="95"/>
      <c r="AH4774" s="95"/>
      <c r="AI4774" s="95"/>
      <c r="AJ4774" s="95"/>
      <c r="AK4774" s="95"/>
      <c r="AL4774" s="95"/>
      <c r="AM4774" s="95"/>
      <c r="AN4774" s="95"/>
      <c r="AO4774" s="95"/>
      <c r="AP4774" s="95"/>
      <c r="AQ4774" s="95"/>
      <c r="AR4774" s="95"/>
      <c r="AS4774" s="95"/>
      <c r="AT4774" s="95"/>
      <c r="AU4774" s="95"/>
      <c r="AV4774" s="95"/>
      <c r="AW4774" s="95"/>
      <c r="AX4774" s="95"/>
      <c r="AY4774" s="95"/>
      <c r="AZ4774" s="95"/>
      <c r="BD4774" s="94"/>
      <c r="BE4774" s="94"/>
      <c r="BF4774" s="94"/>
      <c r="BG4774" s="94"/>
      <c r="BH4774" s="94"/>
      <c r="BI4774" s="94"/>
      <c r="BJ4774" s="94"/>
      <c r="BK4774" s="94"/>
      <c r="BL4774" s="94"/>
      <c r="BM4774" s="94"/>
      <c r="BN4774" s="94"/>
      <c r="BO4774" s="94"/>
      <c r="BP4774" s="94"/>
      <c r="BQ4774" s="94"/>
    </row>
    <row r="4775" spans="1:69" x14ac:dyDescent="0.2">
      <c r="A4775" s="98"/>
      <c r="B4775" s="88"/>
      <c r="C4775" s="88"/>
      <c r="D4775" s="89"/>
      <c r="E4775" s="90"/>
      <c r="F4775" s="91"/>
      <c r="G4775" s="95"/>
      <c r="H4775" s="95"/>
      <c r="I4775" s="95"/>
      <c r="J4775" s="96"/>
      <c r="K4775" s="96"/>
      <c r="L4775" s="96"/>
      <c r="M4775" s="96"/>
      <c r="N4775" s="96"/>
      <c r="O4775" s="96"/>
      <c r="P4775" s="96"/>
      <c r="Q4775" s="96"/>
      <c r="R4775" s="96"/>
      <c r="S4775" s="96"/>
      <c r="T4775" s="96"/>
      <c r="U4775" s="96"/>
      <c r="V4775" s="96"/>
      <c r="W4775" s="96"/>
      <c r="X4775" s="96"/>
      <c r="Y4775" s="96"/>
      <c r="Z4775" s="96"/>
      <c r="AA4775" s="96"/>
      <c r="AB4775" s="95"/>
      <c r="AC4775" s="95"/>
      <c r="AD4775" s="95"/>
      <c r="AE4775" s="95"/>
      <c r="AF4775" s="95"/>
      <c r="AG4775" s="95"/>
      <c r="AH4775" s="95"/>
      <c r="AI4775" s="95"/>
      <c r="AJ4775" s="95"/>
      <c r="AK4775" s="95"/>
      <c r="AL4775" s="95"/>
      <c r="AM4775" s="95"/>
      <c r="AN4775" s="95"/>
      <c r="AO4775" s="95"/>
      <c r="AP4775" s="95"/>
      <c r="AQ4775" s="95"/>
      <c r="AR4775" s="95"/>
      <c r="AS4775" s="95"/>
      <c r="AT4775" s="95"/>
      <c r="AU4775" s="95"/>
      <c r="AV4775" s="95"/>
      <c r="AW4775" s="95"/>
      <c r="AX4775" s="95"/>
      <c r="AY4775" s="95"/>
      <c r="AZ4775" s="95"/>
      <c r="BD4775" s="94"/>
      <c r="BE4775" s="94"/>
      <c r="BF4775" s="94"/>
      <c r="BG4775" s="94"/>
      <c r="BH4775" s="94"/>
      <c r="BI4775" s="94"/>
      <c r="BJ4775" s="94"/>
      <c r="BK4775" s="94"/>
      <c r="BL4775" s="94"/>
      <c r="BM4775" s="94"/>
      <c r="BN4775" s="94"/>
      <c r="BO4775" s="94"/>
      <c r="BP4775" s="94"/>
      <c r="BQ4775" s="94"/>
    </row>
    <row r="4776" spans="1:69" x14ac:dyDescent="0.2">
      <c r="A4776" s="98"/>
      <c r="B4776" s="88"/>
      <c r="C4776" s="88"/>
      <c r="D4776" s="89"/>
      <c r="E4776" s="90"/>
      <c r="F4776" s="91"/>
      <c r="G4776" s="95"/>
      <c r="H4776" s="95"/>
      <c r="I4776" s="95"/>
      <c r="J4776" s="96"/>
      <c r="K4776" s="96"/>
      <c r="L4776" s="96"/>
      <c r="M4776" s="96"/>
      <c r="N4776" s="96"/>
      <c r="O4776" s="96"/>
      <c r="P4776" s="96"/>
      <c r="Q4776" s="96"/>
      <c r="R4776" s="96"/>
      <c r="S4776" s="96"/>
      <c r="T4776" s="96"/>
      <c r="U4776" s="96"/>
      <c r="V4776" s="96"/>
      <c r="W4776" s="96"/>
      <c r="X4776" s="96"/>
      <c r="Y4776" s="96"/>
      <c r="Z4776" s="96"/>
      <c r="AA4776" s="96"/>
      <c r="AB4776" s="95"/>
      <c r="AC4776" s="95"/>
      <c r="AD4776" s="95"/>
      <c r="AE4776" s="95"/>
      <c r="AF4776" s="95"/>
      <c r="AG4776" s="95"/>
      <c r="AH4776" s="95"/>
      <c r="AI4776" s="95"/>
      <c r="AJ4776" s="95"/>
      <c r="AK4776" s="95"/>
      <c r="AL4776" s="95"/>
      <c r="AM4776" s="95"/>
      <c r="AN4776" s="95"/>
      <c r="AO4776" s="95"/>
      <c r="AP4776" s="95"/>
      <c r="AQ4776" s="95"/>
      <c r="AR4776" s="95"/>
      <c r="AS4776" s="95"/>
      <c r="AT4776" s="95"/>
      <c r="AU4776" s="95"/>
      <c r="AV4776" s="95"/>
      <c r="AW4776" s="95"/>
      <c r="AX4776" s="95"/>
      <c r="AY4776" s="95"/>
      <c r="AZ4776" s="95"/>
      <c r="BD4776" s="94"/>
      <c r="BE4776" s="94"/>
      <c r="BF4776" s="94"/>
      <c r="BG4776" s="94"/>
      <c r="BH4776" s="94"/>
      <c r="BI4776" s="94"/>
      <c r="BJ4776" s="94"/>
      <c r="BK4776" s="94"/>
      <c r="BL4776" s="94"/>
      <c r="BM4776" s="94"/>
      <c r="BN4776" s="94"/>
      <c r="BO4776" s="94"/>
      <c r="BP4776" s="94"/>
      <c r="BQ4776" s="94"/>
    </row>
    <row r="4777" spans="1:69" x14ac:dyDescent="0.2">
      <c r="A4777" s="98"/>
      <c r="B4777" s="88"/>
      <c r="C4777" s="88"/>
      <c r="D4777" s="89"/>
      <c r="E4777" s="90"/>
      <c r="F4777" s="91"/>
      <c r="G4777" s="95"/>
      <c r="H4777" s="95"/>
      <c r="I4777" s="95"/>
      <c r="J4777" s="96"/>
      <c r="K4777" s="96"/>
      <c r="L4777" s="96"/>
      <c r="M4777" s="96"/>
      <c r="N4777" s="96"/>
      <c r="O4777" s="96"/>
      <c r="P4777" s="96"/>
      <c r="Q4777" s="96"/>
      <c r="R4777" s="96"/>
      <c r="S4777" s="96"/>
      <c r="T4777" s="96"/>
      <c r="U4777" s="96"/>
      <c r="V4777" s="96"/>
      <c r="W4777" s="96"/>
      <c r="X4777" s="96"/>
      <c r="Y4777" s="96"/>
      <c r="Z4777" s="96"/>
      <c r="AA4777" s="96"/>
      <c r="AB4777" s="95"/>
      <c r="AC4777" s="95"/>
      <c r="AD4777" s="95"/>
      <c r="AE4777" s="95"/>
      <c r="AF4777" s="95"/>
      <c r="AG4777" s="95"/>
      <c r="AH4777" s="95"/>
      <c r="AI4777" s="95"/>
      <c r="AJ4777" s="95"/>
      <c r="AK4777" s="95"/>
      <c r="AL4777" s="95"/>
      <c r="AM4777" s="95"/>
      <c r="AN4777" s="95"/>
      <c r="AO4777" s="95"/>
      <c r="AP4777" s="95"/>
      <c r="AQ4777" s="95"/>
      <c r="AR4777" s="95"/>
      <c r="AS4777" s="95"/>
      <c r="AT4777" s="95"/>
      <c r="AU4777" s="95"/>
      <c r="AV4777" s="95"/>
      <c r="AW4777" s="95"/>
      <c r="AX4777" s="95"/>
      <c r="AY4777" s="95"/>
      <c r="AZ4777" s="95"/>
      <c r="BD4777" s="94"/>
      <c r="BE4777" s="94"/>
      <c r="BF4777" s="94"/>
      <c r="BG4777" s="94"/>
      <c r="BH4777" s="94"/>
      <c r="BI4777" s="94"/>
      <c r="BJ4777" s="94"/>
      <c r="BK4777" s="94"/>
      <c r="BL4777" s="94"/>
      <c r="BM4777" s="94"/>
      <c r="BN4777" s="94"/>
      <c r="BO4777" s="94"/>
      <c r="BP4777" s="94"/>
      <c r="BQ4777" s="94"/>
    </row>
    <row r="4778" spans="1:69" x14ac:dyDescent="0.2">
      <c r="A4778" s="98"/>
      <c r="B4778" s="88"/>
      <c r="C4778" s="88"/>
      <c r="D4778" s="89"/>
      <c r="E4778" s="90"/>
      <c r="F4778" s="91"/>
      <c r="G4778" s="95"/>
      <c r="H4778" s="95"/>
      <c r="I4778" s="95"/>
      <c r="J4778" s="96"/>
      <c r="K4778" s="96"/>
      <c r="L4778" s="96"/>
      <c r="M4778" s="96"/>
      <c r="N4778" s="96"/>
      <c r="O4778" s="96"/>
      <c r="P4778" s="96"/>
      <c r="Q4778" s="96"/>
      <c r="R4778" s="96"/>
      <c r="S4778" s="96"/>
      <c r="T4778" s="96"/>
      <c r="U4778" s="96"/>
      <c r="V4778" s="96"/>
      <c r="W4778" s="96"/>
      <c r="X4778" s="96"/>
      <c r="Y4778" s="96"/>
      <c r="Z4778" s="96"/>
      <c r="AA4778" s="96"/>
      <c r="AB4778" s="95"/>
      <c r="AC4778" s="95"/>
      <c r="AD4778" s="95"/>
      <c r="AE4778" s="95"/>
      <c r="AF4778" s="95"/>
      <c r="AG4778" s="95"/>
      <c r="AH4778" s="95"/>
      <c r="AI4778" s="95"/>
      <c r="AJ4778" s="95"/>
      <c r="AK4778" s="95"/>
      <c r="AL4778" s="95"/>
      <c r="AM4778" s="95"/>
      <c r="AN4778" s="95"/>
      <c r="AO4778" s="95"/>
      <c r="AP4778" s="95"/>
      <c r="AQ4778" s="95"/>
      <c r="AR4778" s="95"/>
      <c r="AS4778" s="95"/>
      <c r="AT4778" s="95"/>
      <c r="AU4778" s="95"/>
      <c r="AV4778" s="95"/>
      <c r="AW4778" s="95"/>
      <c r="AX4778" s="95"/>
      <c r="AY4778" s="95"/>
      <c r="AZ4778" s="95"/>
      <c r="BD4778" s="94"/>
      <c r="BE4778" s="94"/>
      <c r="BF4778" s="94"/>
      <c r="BG4778" s="94"/>
      <c r="BH4778" s="94"/>
      <c r="BI4778" s="94"/>
      <c r="BJ4778" s="94"/>
      <c r="BK4778" s="94"/>
      <c r="BL4778" s="94"/>
      <c r="BM4778" s="94"/>
      <c r="BN4778" s="94"/>
      <c r="BO4778" s="94"/>
      <c r="BP4778" s="94"/>
      <c r="BQ4778" s="94"/>
    </row>
    <row r="4779" spans="1:69" x14ac:dyDescent="0.2">
      <c r="A4779" s="98"/>
      <c r="B4779" s="88"/>
      <c r="C4779" s="88"/>
      <c r="D4779" s="89"/>
      <c r="E4779" s="90"/>
      <c r="F4779" s="91"/>
      <c r="G4779" s="95"/>
      <c r="H4779" s="95"/>
      <c r="I4779" s="95"/>
      <c r="J4779" s="96"/>
      <c r="K4779" s="96"/>
      <c r="L4779" s="96"/>
      <c r="M4779" s="96"/>
      <c r="N4779" s="96"/>
      <c r="O4779" s="96"/>
      <c r="P4779" s="96"/>
      <c r="Q4779" s="96"/>
      <c r="R4779" s="96"/>
      <c r="S4779" s="96"/>
      <c r="T4779" s="96"/>
      <c r="U4779" s="96"/>
      <c r="V4779" s="96"/>
      <c r="W4779" s="96"/>
      <c r="X4779" s="96"/>
      <c r="Y4779" s="96"/>
      <c r="Z4779" s="96"/>
      <c r="AA4779" s="96"/>
      <c r="AB4779" s="95"/>
      <c r="AC4779" s="95"/>
      <c r="AD4779" s="95"/>
      <c r="AE4779" s="95"/>
      <c r="AF4779" s="95"/>
      <c r="AG4779" s="95"/>
      <c r="AH4779" s="95"/>
      <c r="AI4779" s="95"/>
      <c r="AJ4779" s="95"/>
      <c r="AK4779" s="95"/>
      <c r="AL4779" s="95"/>
      <c r="AM4779" s="95"/>
      <c r="AN4779" s="95"/>
      <c r="AO4779" s="95"/>
      <c r="AP4779" s="95"/>
      <c r="AQ4779" s="95"/>
      <c r="AR4779" s="95"/>
      <c r="AS4779" s="95"/>
      <c r="AT4779" s="95"/>
      <c r="AU4779" s="95"/>
      <c r="AV4779" s="95"/>
      <c r="AW4779" s="95"/>
      <c r="AX4779" s="95"/>
      <c r="AY4779" s="95"/>
      <c r="AZ4779" s="95"/>
      <c r="BD4779" s="94"/>
      <c r="BE4779" s="94"/>
      <c r="BF4779" s="94"/>
      <c r="BG4779" s="94"/>
      <c r="BH4779" s="94"/>
      <c r="BI4779" s="94"/>
      <c r="BJ4779" s="94"/>
      <c r="BK4779" s="94"/>
      <c r="BL4779" s="94"/>
      <c r="BM4779" s="94"/>
      <c r="BN4779" s="94"/>
      <c r="BO4779" s="94"/>
      <c r="BP4779" s="94"/>
      <c r="BQ4779" s="94"/>
    </row>
    <row r="4780" spans="1:69" x14ac:dyDescent="0.2">
      <c r="A4780" s="98"/>
      <c r="B4780" s="88"/>
      <c r="C4780" s="88"/>
      <c r="D4780" s="89"/>
      <c r="E4780" s="90"/>
      <c r="F4780" s="91"/>
      <c r="G4780" s="95"/>
      <c r="H4780" s="95"/>
      <c r="I4780" s="95"/>
      <c r="J4780" s="96"/>
      <c r="K4780" s="96"/>
      <c r="L4780" s="96"/>
      <c r="M4780" s="96"/>
      <c r="N4780" s="96"/>
      <c r="O4780" s="96"/>
      <c r="P4780" s="96"/>
      <c r="Q4780" s="96"/>
      <c r="R4780" s="96"/>
      <c r="S4780" s="96"/>
      <c r="T4780" s="96"/>
      <c r="U4780" s="96"/>
      <c r="V4780" s="96"/>
      <c r="W4780" s="96"/>
      <c r="X4780" s="96"/>
      <c r="Y4780" s="96"/>
      <c r="Z4780" s="96"/>
      <c r="AA4780" s="96"/>
      <c r="AB4780" s="95"/>
      <c r="AC4780" s="95"/>
      <c r="AD4780" s="95"/>
      <c r="AE4780" s="95"/>
      <c r="AF4780" s="95"/>
      <c r="AG4780" s="95"/>
      <c r="AH4780" s="95"/>
      <c r="AI4780" s="95"/>
      <c r="AJ4780" s="95"/>
      <c r="AK4780" s="95"/>
      <c r="AL4780" s="95"/>
      <c r="AM4780" s="95"/>
      <c r="AN4780" s="95"/>
      <c r="AO4780" s="95"/>
      <c r="AP4780" s="95"/>
      <c r="AQ4780" s="95"/>
      <c r="AR4780" s="95"/>
      <c r="AS4780" s="95"/>
      <c r="AT4780" s="95"/>
      <c r="AU4780" s="95"/>
      <c r="AV4780" s="95"/>
      <c r="AW4780" s="95"/>
      <c r="AX4780" s="95"/>
      <c r="AY4780" s="95"/>
      <c r="AZ4780" s="95"/>
      <c r="BD4780" s="94"/>
      <c r="BE4780" s="94"/>
      <c r="BF4780" s="94"/>
      <c r="BG4780" s="94"/>
      <c r="BH4780" s="94"/>
      <c r="BI4780" s="94"/>
      <c r="BJ4780" s="94"/>
      <c r="BK4780" s="94"/>
      <c r="BL4780" s="94"/>
      <c r="BM4780" s="94"/>
      <c r="BN4780" s="94"/>
      <c r="BO4780" s="94"/>
      <c r="BP4780" s="94"/>
      <c r="BQ4780" s="94"/>
    </row>
    <row r="4781" spans="1:69" x14ac:dyDescent="0.2">
      <c r="A4781" s="98"/>
      <c r="B4781" s="88"/>
      <c r="C4781" s="88"/>
      <c r="D4781" s="89"/>
      <c r="E4781" s="90"/>
      <c r="F4781" s="91"/>
      <c r="G4781" s="95"/>
      <c r="H4781" s="95"/>
      <c r="I4781" s="95"/>
      <c r="J4781" s="96"/>
      <c r="K4781" s="96"/>
      <c r="L4781" s="96"/>
      <c r="M4781" s="96"/>
      <c r="N4781" s="96"/>
      <c r="O4781" s="96"/>
      <c r="P4781" s="96"/>
      <c r="Q4781" s="96"/>
      <c r="R4781" s="96"/>
      <c r="S4781" s="96"/>
      <c r="T4781" s="96"/>
      <c r="U4781" s="96"/>
      <c r="V4781" s="96"/>
      <c r="W4781" s="96"/>
      <c r="X4781" s="96"/>
      <c r="Y4781" s="96"/>
      <c r="Z4781" s="96"/>
      <c r="AA4781" s="96"/>
      <c r="AB4781" s="95"/>
      <c r="AC4781" s="95"/>
      <c r="AD4781" s="95"/>
      <c r="AE4781" s="95"/>
      <c r="AF4781" s="95"/>
      <c r="AG4781" s="95"/>
      <c r="AH4781" s="95"/>
      <c r="AI4781" s="95"/>
      <c r="AJ4781" s="95"/>
      <c r="AK4781" s="95"/>
      <c r="AL4781" s="95"/>
      <c r="AM4781" s="95"/>
      <c r="AN4781" s="95"/>
      <c r="AO4781" s="95"/>
      <c r="AP4781" s="95"/>
      <c r="AQ4781" s="95"/>
      <c r="AR4781" s="95"/>
      <c r="AS4781" s="95"/>
      <c r="AT4781" s="95"/>
      <c r="AU4781" s="95"/>
      <c r="AV4781" s="95"/>
      <c r="AW4781" s="95"/>
      <c r="AX4781" s="95"/>
      <c r="AY4781" s="95"/>
      <c r="AZ4781" s="95"/>
      <c r="BD4781" s="94"/>
      <c r="BE4781" s="94"/>
      <c r="BF4781" s="94"/>
      <c r="BG4781" s="94"/>
      <c r="BH4781" s="94"/>
      <c r="BI4781" s="94"/>
      <c r="BJ4781" s="94"/>
      <c r="BK4781" s="94"/>
      <c r="BL4781" s="94"/>
      <c r="BM4781" s="94"/>
      <c r="BN4781" s="94"/>
      <c r="BO4781" s="94"/>
      <c r="BP4781" s="94"/>
      <c r="BQ4781" s="94"/>
    </row>
    <row r="4782" spans="1:69" x14ac:dyDescent="0.2">
      <c r="A4782" s="98"/>
      <c r="B4782" s="88"/>
      <c r="C4782" s="88"/>
      <c r="D4782" s="89"/>
      <c r="E4782" s="90"/>
      <c r="F4782" s="91"/>
      <c r="G4782" s="95"/>
      <c r="H4782" s="95"/>
      <c r="I4782" s="95"/>
      <c r="J4782" s="96"/>
      <c r="K4782" s="96"/>
      <c r="L4782" s="96"/>
      <c r="M4782" s="96"/>
      <c r="N4782" s="96"/>
      <c r="O4782" s="96"/>
      <c r="P4782" s="96"/>
      <c r="Q4782" s="96"/>
      <c r="R4782" s="96"/>
      <c r="S4782" s="96"/>
      <c r="T4782" s="96"/>
      <c r="U4782" s="96"/>
      <c r="V4782" s="96"/>
      <c r="W4782" s="96"/>
      <c r="X4782" s="96"/>
      <c r="Y4782" s="96"/>
      <c r="Z4782" s="96"/>
      <c r="AA4782" s="96"/>
      <c r="AB4782" s="95"/>
      <c r="AC4782" s="95"/>
      <c r="AD4782" s="95"/>
      <c r="AE4782" s="95"/>
      <c r="AF4782" s="95"/>
      <c r="AG4782" s="95"/>
      <c r="AH4782" s="95"/>
      <c r="AI4782" s="95"/>
      <c r="AJ4782" s="95"/>
      <c r="AK4782" s="95"/>
      <c r="AL4782" s="95"/>
      <c r="AM4782" s="95"/>
      <c r="AN4782" s="95"/>
      <c r="AO4782" s="95"/>
      <c r="AP4782" s="95"/>
      <c r="AQ4782" s="95"/>
      <c r="AR4782" s="95"/>
      <c r="AS4782" s="95"/>
      <c r="AT4782" s="95"/>
      <c r="AU4782" s="95"/>
      <c r="AV4782" s="95"/>
      <c r="AW4782" s="95"/>
      <c r="AX4782" s="95"/>
      <c r="AY4782" s="95"/>
      <c r="AZ4782" s="95"/>
      <c r="BD4782" s="94"/>
      <c r="BE4782" s="94"/>
      <c r="BF4782" s="94"/>
      <c r="BG4782" s="94"/>
      <c r="BH4782" s="94"/>
      <c r="BI4782" s="94"/>
      <c r="BJ4782" s="94"/>
      <c r="BK4782" s="94"/>
      <c r="BL4782" s="94"/>
      <c r="BM4782" s="94"/>
      <c r="BN4782" s="94"/>
      <c r="BO4782" s="94"/>
      <c r="BP4782" s="94"/>
      <c r="BQ4782" s="94"/>
    </row>
    <row r="4783" spans="1:69" x14ac:dyDescent="0.2">
      <c r="A4783" s="98"/>
      <c r="B4783" s="88"/>
      <c r="C4783" s="88"/>
      <c r="D4783" s="89"/>
      <c r="E4783" s="90"/>
      <c r="F4783" s="91"/>
      <c r="G4783" s="95"/>
      <c r="H4783" s="95"/>
      <c r="I4783" s="95"/>
      <c r="J4783" s="96"/>
      <c r="K4783" s="96"/>
      <c r="L4783" s="96"/>
      <c r="M4783" s="96"/>
      <c r="N4783" s="96"/>
      <c r="O4783" s="96"/>
      <c r="P4783" s="96"/>
      <c r="Q4783" s="96"/>
      <c r="R4783" s="96"/>
      <c r="S4783" s="96"/>
      <c r="T4783" s="96"/>
      <c r="U4783" s="96"/>
      <c r="V4783" s="96"/>
      <c r="W4783" s="96"/>
      <c r="X4783" s="96"/>
      <c r="Y4783" s="96"/>
      <c r="Z4783" s="96"/>
      <c r="AA4783" s="96"/>
      <c r="AB4783" s="95"/>
      <c r="AC4783" s="95"/>
      <c r="AD4783" s="95"/>
      <c r="AE4783" s="95"/>
      <c r="AF4783" s="95"/>
      <c r="AG4783" s="95"/>
      <c r="AH4783" s="95"/>
      <c r="AI4783" s="95"/>
      <c r="AJ4783" s="95"/>
      <c r="AK4783" s="95"/>
      <c r="AL4783" s="95"/>
      <c r="AM4783" s="95"/>
      <c r="AN4783" s="95"/>
      <c r="AO4783" s="95"/>
      <c r="AP4783" s="95"/>
      <c r="AQ4783" s="95"/>
      <c r="AR4783" s="95"/>
      <c r="AS4783" s="95"/>
      <c r="AT4783" s="95"/>
      <c r="AU4783" s="95"/>
      <c r="AV4783" s="95"/>
      <c r="AW4783" s="95"/>
      <c r="AX4783" s="95"/>
      <c r="AY4783" s="95"/>
      <c r="AZ4783" s="95"/>
      <c r="BD4783" s="94"/>
      <c r="BE4783" s="94"/>
      <c r="BF4783" s="94"/>
      <c r="BG4783" s="94"/>
      <c r="BH4783" s="94"/>
      <c r="BI4783" s="94"/>
      <c r="BJ4783" s="94"/>
      <c r="BK4783" s="94"/>
      <c r="BL4783" s="94"/>
      <c r="BM4783" s="94"/>
      <c r="BN4783" s="94"/>
      <c r="BO4783" s="94"/>
      <c r="BP4783" s="94"/>
      <c r="BQ4783" s="94"/>
    </row>
    <row r="4784" spans="1:69" x14ac:dyDescent="0.2">
      <c r="A4784" s="98"/>
      <c r="B4784" s="88"/>
      <c r="C4784" s="88"/>
      <c r="D4784" s="89"/>
      <c r="E4784" s="90"/>
      <c r="F4784" s="91"/>
      <c r="G4784" s="95"/>
      <c r="H4784" s="95"/>
      <c r="I4784" s="95"/>
      <c r="J4784" s="96"/>
      <c r="K4784" s="96"/>
      <c r="L4784" s="96"/>
      <c r="M4784" s="96"/>
      <c r="N4784" s="96"/>
      <c r="O4784" s="96"/>
      <c r="P4784" s="96"/>
      <c r="Q4784" s="96"/>
      <c r="R4784" s="96"/>
      <c r="S4784" s="96"/>
      <c r="T4784" s="96"/>
      <c r="U4784" s="96"/>
      <c r="V4784" s="96"/>
      <c r="W4784" s="96"/>
      <c r="X4784" s="96"/>
      <c r="Y4784" s="96"/>
      <c r="Z4784" s="96"/>
      <c r="AA4784" s="96"/>
      <c r="AB4784" s="95"/>
      <c r="AC4784" s="95"/>
      <c r="AD4784" s="95"/>
      <c r="AE4784" s="95"/>
      <c r="AF4784" s="95"/>
      <c r="AG4784" s="95"/>
      <c r="AH4784" s="95"/>
      <c r="AI4784" s="95"/>
      <c r="AJ4784" s="95"/>
      <c r="AK4784" s="95"/>
      <c r="AL4784" s="95"/>
      <c r="AM4784" s="95"/>
      <c r="AN4784" s="95"/>
      <c r="AO4784" s="95"/>
      <c r="AP4784" s="95"/>
      <c r="AQ4784" s="95"/>
      <c r="AR4784" s="95"/>
      <c r="AS4784" s="95"/>
      <c r="AT4784" s="95"/>
      <c r="AU4784" s="95"/>
      <c r="AV4784" s="95"/>
      <c r="AW4784" s="95"/>
      <c r="AX4784" s="95"/>
      <c r="AY4784" s="95"/>
      <c r="AZ4784" s="95"/>
      <c r="BD4784" s="94"/>
      <c r="BE4784" s="94"/>
      <c r="BF4784" s="94"/>
      <c r="BG4784" s="94"/>
      <c r="BH4784" s="94"/>
      <c r="BI4784" s="94"/>
      <c r="BJ4784" s="94"/>
      <c r="BK4784" s="94"/>
      <c r="BL4784" s="94"/>
      <c r="BM4784" s="94"/>
      <c r="BN4784" s="94"/>
      <c r="BO4784" s="94"/>
      <c r="BP4784" s="94"/>
      <c r="BQ4784" s="94"/>
    </row>
    <row r="4785" spans="1:69" x14ac:dyDescent="0.2">
      <c r="A4785" s="98"/>
      <c r="B4785" s="88"/>
      <c r="C4785" s="88"/>
      <c r="D4785" s="89"/>
      <c r="E4785" s="90"/>
      <c r="F4785" s="91"/>
      <c r="G4785" s="95"/>
      <c r="H4785" s="95"/>
      <c r="I4785" s="95"/>
      <c r="J4785" s="96"/>
      <c r="K4785" s="96"/>
      <c r="L4785" s="96"/>
      <c r="M4785" s="96"/>
      <c r="N4785" s="96"/>
      <c r="O4785" s="96"/>
      <c r="P4785" s="96"/>
      <c r="Q4785" s="96"/>
      <c r="R4785" s="96"/>
      <c r="S4785" s="96"/>
      <c r="T4785" s="96"/>
      <c r="U4785" s="96"/>
      <c r="V4785" s="96"/>
      <c r="W4785" s="96"/>
      <c r="X4785" s="96"/>
      <c r="Y4785" s="96"/>
      <c r="Z4785" s="96"/>
      <c r="AA4785" s="96"/>
      <c r="AB4785" s="95"/>
      <c r="AC4785" s="95"/>
      <c r="AD4785" s="95"/>
      <c r="AE4785" s="95"/>
      <c r="AF4785" s="95"/>
      <c r="AG4785" s="95"/>
      <c r="AH4785" s="95"/>
      <c r="AI4785" s="95"/>
      <c r="AJ4785" s="95"/>
      <c r="AK4785" s="95"/>
      <c r="AL4785" s="95"/>
      <c r="AM4785" s="95"/>
      <c r="AN4785" s="95"/>
      <c r="AO4785" s="95"/>
      <c r="AP4785" s="95"/>
      <c r="AQ4785" s="95"/>
      <c r="AR4785" s="95"/>
      <c r="AS4785" s="95"/>
      <c r="AT4785" s="95"/>
      <c r="AU4785" s="95"/>
      <c r="AV4785" s="95"/>
      <c r="AW4785" s="95"/>
      <c r="AX4785" s="95"/>
      <c r="AY4785" s="95"/>
      <c r="AZ4785" s="95"/>
      <c r="BD4785" s="94"/>
      <c r="BE4785" s="94"/>
      <c r="BF4785" s="94"/>
      <c r="BG4785" s="94"/>
      <c r="BH4785" s="94"/>
      <c r="BI4785" s="94"/>
      <c r="BJ4785" s="94"/>
      <c r="BK4785" s="94"/>
      <c r="BL4785" s="94"/>
      <c r="BM4785" s="94"/>
      <c r="BN4785" s="94"/>
      <c r="BO4785" s="94"/>
      <c r="BP4785" s="94"/>
      <c r="BQ4785" s="94"/>
    </row>
    <row r="4786" spans="1:69" x14ac:dyDescent="0.2">
      <c r="A4786" s="98"/>
      <c r="B4786" s="88"/>
      <c r="C4786" s="88"/>
      <c r="D4786" s="89"/>
      <c r="E4786" s="90"/>
      <c r="F4786" s="91"/>
      <c r="G4786" s="95"/>
      <c r="H4786" s="95"/>
      <c r="I4786" s="95"/>
      <c r="J4786" s="96"/>
      <c r="K4786" s="96"/>
      <c r="L4786" s="96"/>
      <c r="M4786" s="96"/>
      <c r="N4786" s="96"/>
      <c r="O4786" s="96"/>
      <c r="P4786" s="96"/>
      <c r="Q4786" s="96"/>
      <c r="R4786" s="96"/>
      <c r="S4786" s="96"/>
      <c r="T4786" s="96"/>
      <c r="U4786" s="96"/>
      <c r="V4786" s="96"/>
      <c r="W4786" s="96"/>
      <c r="X4786" s="96"/>
      <c r="Y4786" s="96"/>
      <c r="Z4786" s="96"/>
      <c r="AA4786" s="96"/>
      <c r="AB4786" s="95"/>
      <c r="AC4786" s="95"/>
      <c r="AD4786" s="95"/>
      <c r="AE4786" s="95"/>
      <c r="AF4786" s="95"/>
      <c r="AG4786" s="95"/>
      <c r="AH4786" s="95"/>
      <c r="AI4786" s="95"/>
      <c r="AJ4786" s="95"/>
      <c r="AK4786" s="95"/>
      <c r="AL4786" s="95"/>
      <c r="AM4786" s="95"/>
      <c r="AN4786" s="95"/>
      <c r="AO4786" s="95"/>
      <c r="AP4786" s="95"/>
      <c r="AQ4786" s="95"/>
      <c r="AR4786" s="95"/>
      <c r="AS4786" s="95"/>
      <c r="AT4786" s="95"/>
      <c r="AU4786" s="95"/>
      <c r="AV4786" s="95"/>
      <c r="AW4786" s="95"/>
      <c r="AX4786" s="95"/>
      <c r="AY4786" s="95"/>
      <c r="AZ4786" s="95"/>
      <c r="BD4786" s="94"/>
      <c r="BE4786" s="94"/>
      <c r="BF4786" s="94"/>
      <c r="BG4786" s="94"/>
      <c r="BH4786" s="94"/>
      <c r="BI4786" s="94"/>
      <c r="BJ4786" s="94"/>
      <c r="BK4786" s="94"/>
      <c r="BL4786" s="94"/>
      <c r="BM4786" s="94"/>
      <c r="BN4786" s="94"/>
      <c r="BO4786" s="94"/>
      <c r="BP4786" s="94"/>
      <c r="BQ4786" s="94"/>
    </row>
    <row r="4787" spans="1:69" x14ac:dyDescent="0.2">
      <c r="A4787" s="98"/>
      <c r="B4787" s="88"/>
      <c r="C4787" s="88"/>
      <c r="D4787" s="89"/>
      <c r="E4787" s="90"/>
      <c r="F4787" s="91"/>
      <c r="G4787" s="95"/>
      <c r="H4787" s="95"/>
      <c r="I4787" s="95"/>
      <c r="J4787" s="96"/>
      <c r="K4787" s="96"/>
      <c r="L4787" s="96"/>
      <c r="M4787" s="96"/>
      <c r="N4787" s="96"/>
      <c r="O4787" s="96"/>
      <c r="P4787" s="96"/>
      <c r="Q4787" s="96"/>
      <c r="R4787" s="96"/>
      <c r="S4787" s="96"/>
      <c r="T4787" s="96"/>
      <c r="U4787" s="96"/>
      <c r="V4787" s="96"/>
      <c r="W4787" s="96"/>
      <c r="X4787" s="96"/>
      <c r="Y4787" s="96"/>
      <c r="Z4787" s="96"/>
      <c r="AA4787" s="96"/>
      <c r="AB4787" s="95"/>
      <c r="AC4787" s="95"/>
      <c r="AD4787" s="95"/>
      <c r="AE4787" s="95"/>
      <c r="AF4787" s="95"/>
      <c r="AG4787" s="95"/>
      <c r="AH4787" s="95"/>
      <c r="AI4787" s="95"/>
      <c r="AJ4787" s="95"/>
      <c r="AK4787" s="95"/>
      <c r="AL4787" s="95"/>
      <c r="AM4787" s="95"/>
      <c r="AN4787" s="95"/>
      <c r="AO4787" s="95"/>
      <c r="AP4787" s="95"/>
      <c r="AQ4787" s="95"/>
      <c r="AR4787" s="95"/>
      <c r="AS4787" s="95"/>
      <c r="AT4787" s="95"/>
      <c r="AU4787" s="95"/>
      <c r="AV4787" s="95"/>
      <c r="AW4787" s="95"/>
      <c r="AX4787" s="95"/>
      <c r="AY4787" s="95"/>
      <c r="AZ4787" s="95"/>
      <c r="BD4787" s="94"/>
      <c r="BE4787" s="94"/>
      <c r="BF4787" s="94"/>
      <c r="BG4787" s="94"/>
      <c r="BH4787" s="94"/>
      <c r="BI4787" s="94"/>
      <c r="BJ4787" s="94"/>
      <c r="BK4787" s="94"/>
      <c r="BL4787" s="94"/>
      <c r="BM4787" s="94"/>
      <c r="BN4787" s="94"/>
      <c r="BO4787" s="94"/>
      <c r="BP4787" s="94"/>
      <c r="BQ4787" s="94"/>
    </row>
    <row r="4788" spans="1:69" x14ac:dyDescent="0.2">
      <c r="A4788" s="98"/>
      <c r="B4788" s="88"/>
      <c r="C4788" s="88"/>
      <c r="D4788" s="89"/>
      <c r="E4788" s="90"/>
      <c r="F4788" s="91"/>
      <c r="G4788" s="95"/>
      <c r="H4788" s="95"/>
      <c r="I4788" s="95"/>
      <c r="J4788" s="96"/>
      <c r="K4788" s="96"/>
      <c r="L4788" s="96"/>
      <c r="M4788" s="96"/>
      <c r="N4788" s="96"/>
      <c r="O4788" s="96"/>
      <c r="P4788" s="96"/>
      <c r="Q4788" s="96"/>
      <c r="R4788" s="96"/>
      <c r="S4788" s="96"/>
      <c r="T4788" s="96"/>
      <c r="U4788" s="96"/>
      <c r="V4788" s="96"/>
      <c r="W4788" s="96"/>
      <c r="X4788" s="96"/>
      <c r="Y4788" s="96"/>
      <c r="Z4788" s="96"/>
      <c r="AA4788" s="96"/>
      <c r="AB4788" s="95"/>
      <c r="AC4788" s="95"/>
      <c r="AD4788" s="95"/>
      <c r="AE4788" s="95"/>
      <c r="AF4788" s="95"/>
      <c r="AG4788" s="95"/>
      <c r="AH4788" s="95"/>
      <c r="AI4788" s="95"/>
      <c r="AJ4788" s="95"/>
      <c r="AK4788" s="95"/>
      <c r="AL4788" s="95"/>
      <c r="AM4788" s="95"/>
      <c r="AN4788" s="95"/>
      <c r="AO4788" s="95"/>
      <c r="AP4788" s="95"/>
      <c r="AQ4788" s="95"/>
      <c r="AR4788" s="95"/>
      <c r="AS4788" s="95"/>
      <c r="AT4788" s="95"/>
      <c r="AU4788" s="95"/>
      <c r="AV4788" s="95"/>
      <c r="AW4788" s="95"/>
      <c r="AX4788" s="95"/>
      <c r="AY4788" s="95"/>
      <c r="AZ4788" s="95"/>
      <c r="BD4788" s="94"/>
      <c r="BE4788" s="94"/>
      <c r="BF4788" s="94"/>
      <c r="BG4788" s="94"/>
      <c r="BH4788" s="94"/>
      <c r="BI4788" s="94"/>
      <c r="BJ4788" s="94"/>
      <c r="BK4788" s="94"/>
      <c r="BL4788" s="94"/>
      <c r="BM4788" s="94"/>
      <c r="BN4788" s="94"/>
      <c r="BO4788" s="94"/>
      <c r="BP4788" s="94"/>
      <c r="BQ4788" s="94"/>
    </row>
    <row r="4789" spans="1:69" x14ac:dyDescent="0.2">
      <c r="A4789" s="98"/>
      <c r="B4789" s="88"/>
      <c r="C4789" s="88"/>
      <c r="D4789" s="89"/>
      <c r="E4789" s="90"/>
      <c r="F4789" s="91"/>
      <c r="G4789" s="95"/>
      <c r="H4789" s="95"/>
      <c r="I4789" s="95"/>
      <c r="J4789" s="96"/>
      <c r="K4789" s="96"/>
      <c r="L4789" s="96"/>
      <c r="M4789" s="96"/>
      <c r="N4789" s="96"/>
      <c r="O4789" s="96"/>
      <c r="P4789" s="96"/>
      <c r="Q4789" s="96"/>
      <c r="R4789" s="96"/>
      <c r="S4789" s="96"/>
      <c r="T4789" s="96"/>
      <c r="U4789" s="96"/>
      <c r="V4789" s="96"/>
      <c r="W4789" s="96"/>
      <c r="X4789" s="96"/>
      <c r="Y4789" s="96"/>
      <c r="Z4789" s="96"/>
      <c r="AA4789" s="96"/>
      <c r="AB4789" s="95"/>
      <c r="AC4789" s="95"/>
      <c r="AD4789" s="95"/>
      <c r="AE4789" s="95"/>
      <c r="AF4789" s="95"/>
      <c r="AG4789" s="95"/>
      <c r="AH4789" s="95"/>
      <c r="AI4789" s="95"/>
      <c r="AJ4789" s="95"/>
      <c r="AK4789" s="95"/>
      <c r="AL4789" s="95"/>
      <c r="AM4789" s="95"/>
      <c r="AN4789" s="95"/>
      <c r="AO4789" s="95"/>
      <c r="AP4789" s="95"/>
      <c r="AQ4789" s="95"/>
      <c r="AR4789" s="95"/>
      <c r="AS4789" s="95"/>
      <c r="AT4789" s="95"/>
      <c r="AU4789" s="95"/>
      <c r="AV4789" s="95"/>
      <c r="AW4789" s="95"/>
      <c r="AX4789" s="95"/>
      <c r="AY4789" s="95"/>
      <c r="AZ4789" s="95"/>
      <c r="BD4789" s="94"/>
      <c r="BE4789" s="94"/>
      <c r="BF4789" s="94"/>
      <c r="BG4789" s="94"/>
      <c r="BH4789" s="94"/>
      <c r="BI4789" s="94"/>
      <c r="BJ4789" s="94"/>
      <c r="BK4789" s="94"/>
      <c r="BL4789" s="94"/>
      <c r="BM4789" s="94"/>
      <c r="BN4789" s="94"/>
      <c r="BO4789" s="94"/>
      <c r="BP4789" s="94"/>
      <c r="BQ4789" s="94"/>
    </row>
    <row r="4790" spans="1:69" x14ac:dyDescent="0.2">
      <c r="A4790" s="98"/>
      <c r="B4790" s="88"/>
      <c r="C4790" s="88"/>
      <c r="D4790" s="89"/>
      <c r="E4790" s="90"/>
      <c r="F4790" s="91"/>
      <c r="G4790" s="95"/>
      <c r="H4790" s="95"/>
      <c r="I4790" s="95"/>
      <c r="J4790" s="96"/>
      <c r="K4790" s="96"/>
      <c r="L4790" s="96"/>
      <c r="M4790" s="96"/>
      <c r="N4790" s="96"/>
      <c r="O4790" s="96"/>
      <c r="P4790" s="96"/>
      <c r="Q4790" s="96"/>
      <c r="R4790" s="96"/>
      <c r="S4790" s="96"/>
      <c r="T4790" s="96"/>
      <c r="U4790" s="96"/>
      <c r="V4790" s="96"/>
      <c r="W4790" s="96"/>
      <c r="X4790" s="96"/>
      <c r="Y4790" s="96"/>
      <c r="Z4790" s="96"/>
      <c r="AA4790" s="96"/>
      <c r="AB4790" s="95"/>
      <c r="AC4790" s="95"/>
      <c r="AD4790" s="95"/>
      <c r="AE4790" s="95"/>
      <c r="AF4790" s="95"/>
      <c r="AG4790" s="95"/>
      <c r="AH4790" s="95"/>
      <c r="AI4790" s="95"/>
      <c r="AJ4790" s="95"/>
      <c r="AK4790" s="95"/>
      <c r="AL4790" s="95"/>
      <c r="AM4790" s="95"/>
      <c r="AN4790" s="95"/>
      <c r="AO4790" s="95"/>
      <c r="AP4790" s="95"/>
      <c r="AQ4790" s="95"/>
      <c r="AR4790" s="95"/>
      <c r="AS4790" s="95"/>
      <c r="AT4790" s="95"/>
      <c r="AU4790" s="95"/>
      <c r="AV4790" s="95"/>
      <c r="AW4790" s="95"/>
      <c r="AX4790" s="95"/>
      <c r="AY4790" s="95"/>
      <c r="AZ4790" s="95"/>
      <c r="BD4790" s="94"/>
      <c r="BE4790" s="94"/>
      <c r="BF4790" s="94"/>
      <c r="BG4790" s="94"/>
      <c r="BH4790" s="94"/>
      <c r="BI4790" s="94"/>
      <c r="BJ4790" s="94"/>
      <c r="BK4790" s="94"/>
      <c r="BL4790" s="94"/>
      <c r="BM4790" s="94"/>
      <c r="BN4790" s="94"/>
      <c r="BO4790" s="94"/>
      <c r="BP4790" s="94"/>
      <c r="BQ4790" s="94"/>
    </row>
    <row r="4791" spans="1:69" x14ac:dyDescent="0.2">
      <c r="A4791" s="98"/>
      <c r="B4791" s="88"/>
      <c r="C4791" s="88"/>
      <c r="D4791" s="89"/>
      <c r="E4791" s="90"/>
      <c r="F4791" s="91"/>
      <c r="G4791" s="95"/>
      <c r="H4791" s="95"/>
      <c r="I4791" s="95"/>
      <c r="J4791" s="96"/>
      <c r="K4791" s="96"/>
      <c r="L4791" s="96"/>
      <c r="M4791" s="96"/>
      <c r="N4791" s="96"/>
      <c r="O4791" s="96"/>
      <c r="P4791" s="96"/>
      <c r="Q4791" s="96"/>
      <c r="R4791" s="96"/>
      <c r="S4791" s="96"/>
      <c r="T4791" s="96"/>
      <c r="U4791" s="96"/>
      <c r="V4791" s="96"/>
      <c r="W4791" s="96"/>
      <c r="X4791" s="96"/>
      <c r="Y4791" s="96"/>
      <c r="Z4791" s="96"/>
      <c r="AA4791" s="96"/>
      <c r="AB4791" s="95"/>
      <c r="AC4791" s="95"/>
      <c r="AD4791" s="95"/>
      <c r="AE4791" s="95"/>
      <c r="AF4791" s="95"/>
      <c r="AG4791" s="95"/>
      <c r="AH4791" s="95"/>
      <c r="AI4791" s="95"/>
      <c r="AJ4791" s="95"/>
      <c r="AK4791" s="95"/>
      <c r="AL4791" s="95"/>
      <c r="AM4791" s="95"/>
      <c r="AN4791" s="95"/>
      <c r="AO4791" s="95"/>
      <c r="AP4791" s="95"/>
      <c r="AQ4791" s="95"/>
      <c r="AR4791" s="95"/>
      <c r="AS4791" s="95"/>
      <c r="AT4791" s="95"/>
      <c r="AU4791" s="95"/>
      <c r="AV4791" s="95"/>
      <c r="AW4791" s="95"/>
      <c r="AX4791" s="95"/>
      <c r="AY4791" s="95"/>
      <c r="AZ4791" s="95"/>
      <c r="BD4791" s="94"/>
      <c r="BE4791" s="94"/>
      <c r="BF4791" s="94"/>
      <c r="BG4791" s="94"/>
      <c r="BH4791" s="94"/>
      <c r="BI4791" s="94"/>
      <c r="BJ4791" s="94"/>
      <c r="BK4791" s="94"/>
      <c r="BL4791" s="94"/>
      <c r="BM4791" s="94"/>
      <c r="BN4791" s="94"/>
      <c r="BO4791" s="94"/>
      <c r="BP4791" s="94"/>
      <c r="BQ4791" s="94"/>
    </row>
    <row r="4792" spans="1:69" x14ac:dyDescent="0.2">
      <c r="A4792" s="98"/>
      <c r="B4792" s="88"/>
      <c r="C4792" s="88"/>
      <c r="D4792" s="89"/>
      <c r="E4792" s="90"/>
      <c r="F4792" s="91"/>
      <c r="G4792" s="95"/>
      <c r="H4792" s="95"/>
      <c r="I4792" s="95"/>
      <c r="J4792" s="96"/>
      <c r="K4792" s="96"/>
      <c r="L4792" s="96"/>
      <c r="M4792" s="96"/>
      <c r="N4792" s="96"/>
      <c r="O4792" s="96"/>
      <c r="P4792" s="96"/>
      <c r="Q4792" s="96"/>
      <c r="R4792" s="96"/>
      <c r="S4792" s="96"/>
      <c r="T4792" s="96"/>
      <c r="U4792" s="96"/>
      <c r="V4792" s="96"/>
      <c r="W4792" s="96"/>
      <c r="X4792" s="96"/>
      <c r="Y4792" s="96"/>
      <c r="Z4792" s="96"/>
      <c r="AA4792" s="96"/>
      <c r="AB4792" s="95"/>
      <c r="AC4792" s="95"/>
      <c r="AD4792" s="95"/>
      <c r="AE4792" s="95"/>
      <c r="AF4792" s="95"/>
      <c r="AG4792" s="95"/>
      <c r="AH4792" s="95"/>
      <c r="AI4792" s="95"/>
      <c r="AJ4792" s="95"/>
      <c r="AK4792" s="95"/>
      <c r="AL4792" s="95"/>
      <c r="AM4792" s="95"/>
      <c r="AN4792" s="95"/>
      <c r="AO4792" s="95"/>
      <c r="AP4792" s="95"/>
      <c r="AQ4792" s="95"/>
      <c r="AR4792" s="95"/>
      <c r="AS4792" s="95"/>
      <c r="AT4792" s="95"/>
      <c r="AU4792" s="95"/>
      <c r="AV4792" s="95"/>
      <c r="AW4792" s="95"/>
      <c r="AX4792" s="95"/>
      <c r="AY4792" s="95"/>
      <c r="AZ4792" s="95"/>
      <c r="BD4792" s="94"/>
      <c r="BE4792" s="94"/>
      <c r="BF4792" s="94"/>
      <c r="BG4792" s="94"/>
      <c r="BH4792" s="94"/>
      <c r="BI4792" s="94"/>
      <c r="BJ4792" s="94"/>
      <c r="BK4792" s="94"/>
      <c r="BL4792" s="94"/>
      <c r="BM4792" s="94"/>
      <c r="BN4792" s="94"/>
      <c r="BO4792" s="94"/>
      <c r="BP4792" s="94"/>
      <c r="BQ4792" s="94"/>
    </row>
    <row r="4793" spans="1:69" x14ac:dyDescent="0.2">
      <c r="A4793" s="98"/>
      <c r="B4793" s="88"/>
      <c r="C4793" s="88"/>
      <c r="D4793" s="89"/>
      <c r="E4793" s="90"/>
      <c r="F4793" s="91"/>
      <c r="G4793" s="95"/>
      <c r="H4793" s="95"/>
      <c r="I4793" s="95"/>
      <c r="J4793" s="96"/>
      <c r="K4793" s="96"/>
      <c r="L4793" s="96"/>
      <c r="M4793" s="96"/>
      <c r="N4793" s="96"/>
      <c r="O4793" s="96"/>
      <c r="P4793" s="96"/>
      <c r="Q4793" s="96"/>
      <c r="R4793" s="96"/>
      <c r="S4793" s="96"/>
      <c r="T4793" s="96"/>
      <c r="U4793" s="96"/>
      <c r="V4793" s="96"/>
      <c r="W4793" s="96"/>
      <c r="X4793" s="96"/>
      <c r="Y4793" s="96"/>
      <c r="Z4793" s="96"/>
      <c r="AA4793" s="96"/>
      <c r="AB4793" s="95"/>
      <c r="AC4793" s="95"/>
      <c r="AD4793" s="95"/>
      <c r="AE4793" s="95"/>
      <c r="AF4793" s="95"/>
      <c r="AG4793" s="95"/>
      <c r="AH4793" s="95"/>
      <c r="AI4793" s="95"/>
      <c r="AJ4793" s="95"/>
      <c r="AK4793" s="95"/>
      <c r="AL4793" s="95"/>
      <c r="AM4793" s="95"/>
      <c r="AN4793" s="95"/>
      <c r="AO4793" s="95"/>
      <c r="AP4793" s="95"/>
      <c r="AQ4793" s="95"/>
      <c r="AR4793" s="95"/>
      <c r="AS4793" s="95"/>
      <c r="AT4793" s="95"/>
      <c r="AU4793" s="95"/>
      <c r="AV4793" s="95"/>
      <c r="AW4793" s="95"/>
      <c r="AX4793" s="95"/>
      <c r="AY4793" s="95"/>
      <c r="AZ4793" s="95"/>
      <c r="BD4793" s="94"/>
      <c r="BE4793" s="94"/>
      <c r="BF4793" s="94"/>
      <c r="BG4793" s="94"/>
      <c r="BH4793" s="94"/>
      <c r="BI4793" s="94"/>
      <c r="BJ4793" s="94"/>
      <c r="BK4793" s="94"/>
      <c r="BL4793" s="94"/>
      <c r="BM4793" s="94"/>
      <c r="BN4793" s="94"/>
      <c r="BO4793" s="94"/>
      <c r="BP4793" s="94"/>
      <c r="BQ4793" s="94"/>
    </row>
    <row r="4794" spans="1:69" x14ac:dyDescent="0.2">
      <c r="A4794" s="98"/>
      <c r="B4794" s="88"/>
      <c r="C4794" s="88"/>
      <c r="D4794" s="89"/>
      <c r="E4794" s="90"/>
      <c r="F4794" s="91"/>
      <c r="G4794" s="95"/>
      <c r="H4794" s="95"/>
      <c r="I4794" s="95"/>
      <c r="J4794" s="96"/>
      <c r="K4794" s="96"/>
      <c r="L4794" s="96"/>
      <c r="M4794" s="96"/>
      <c r="N4794" s="96"/>
      <c r="O4794" s="96"/>
      <c r="P4794" s="96"/>
      <c r="Q4794" s="96"/>
      <c r="R4794" s="96"/>
      <c r="S4794" s="96"/>
      <c r="T4794" s="96"/>
      <c r="U4794" s="96"/>
      <c r="V4794" s="96"/>
      <c r="W4794" s="96"/>
      <c r="X4794" s="96"/>
      <c r="Y4794" s="96"/>
      <c r="Z4794" s="96"/>
      <c r="AA4794" s="96"/>
      <c r="AB4794" s="95"/>
      <c r="AC4794" s="95"/>
      <c r="AD4794" s="95"/>
      <c r="AE4794" s="95"/>
      <c r="AF4794" s="95"/>
      <c r="AG4794" s="95"/>
      <c r="AH4794" s="95"/>
      <c r="AI4794" s="95"/>
      <c r="AJ4794" s="95"/>
      <c r="AK4794" s="95"/>
      <c r="AL4794" s="95"/>
      <c r="AM4794" s="95"/>
      <c r="AN4794" s="95"/>
      <c r="AO4794" s="95"/>
      <c r="AP4794" s="95"/>
      <c r="AQ4794" s="95"/>
      <c r="AR4794" s="95"/>
      <c r="AS4794" s="95"/>
      <c r="AT4794" s="95"/>
      <c r="AU4794" s="95"/>
      <c r="AV4794" s="95"/>
      <c r="AW4794" s="95"/>
      <c r="AX4794" s="95"/>
      <c r="AY4794" s="95"/>
      <c r="AZ4794" s="95"/>
      <c r="BD4794" s="94"/>
      <c r="BE4794" s="94"/>
      <c r="BF4794" s="94"/>
      <c r="BG4794" s="94"/>
      <c r="BH4794" s="94"/>
      <c r="BI4794" s="94"/>
      <c r="BJ4794" s="94"/>
      <c r="BK4794" s="94"/>
      <c r="BL4794" s="94"/>
      <c r="BM4794" s="94"/>
      <c r="BN4794" s="94"/>
      <c r="BO4794" s="94"/>
      <c r="BP4794" s="94"/>
      <c r="BQ4794" s="94"/>
    </row>
    <row r="4795" spans="1:69" x14ac:dyDescent="0.2">
      <c r="A4795" s="98"/>
      <c r="B4795" s="88"/>
      <c r="C4795" s="88"/>
      <c r="D4795" s="89"/>
      <c r="E4795" s="90"/>
      <c r="F4795" s="91"/>
      <c r="G4795" s="95"/>
      <c r="H4795" s="95"/>
      <c r="I4795" s="95"/>
      <c r="J4795" s="96"/>
      <c r="K4795" s="96"/>
      <c r="L4795" s="96"/>
      <c r="M4795" s="96"/>
      <c r="N4795" s="96"/>
      <c r="O4795" s="96"/>
      <c r="P4795" s="96"/>
      <c r="Q4795" s="96"/>
      <c r="R4795" s="96"/>
      <c r="S4795" s="96"/>
      <c r="T4795" s="96"/>
      <c r="U4795" s="96"/>
      <c r="V4795" s="96"/>
      <c r="W4795" s="96"/>
      <c r="X4795" s="96"/>
      <c r="Y4795" s="96"/>
      <c r="Z4795" s="96"/>
      <c r="AA4795" s="96"/>
      <c r="AB4795" s="95"/>
      <c r="AC4795" s="95"/>
      <c r="AD4795" s="95"/>
      <c r="AE4795" s="95"/>
      <c r="AF4795" s="95"/>
      <c r="AG4795" s="95"/>
      <c r="AH4795" s="95"/>
      <c r="AI4795" s="95"/>
      <c r="AJ4795" s="95"/>
      <c r="AK4795" s="95"/>
      <c r="AL4795" s="95"/>
      <c r="AM4795" s="95"/>
      <c r="AN4795" s="95"/>
      <c r="AO4795" s="95"/>
      <c r="AP4795" s="95"/>
      <c r="AQ4795" s="95"/>
      <c r="AR4795" s="95"/>
      <c r="AS4795" s="95"/>
      <c r="AT4795" s="95"/>
      <c r="AU4795" s="95"/>
      <c r="AV4795" s="95"/>
      <c r="AW4795" s="95"/>
      <c r="AX4795" s="95"/>
      <c r="AY4795" s="95"/>
      <c r="AZ4795" s="95"/>
      <c r="BD4795" s="94"/>
      <c r="BE4795" s="94"/>
      <c r="BF4795" s="94"/>
      <c r="BG4795" s="94"/>
      <c r="BH4795" s="94"/>
      <c r="BI4795" s="94"/>
      <c r="BJ4795" s="94"/>
      <c r="BK4795" s="94"/>
      <c r="BL4795" s="94"/>
      <c r="BM4795" s="94"/>
      <c r="BN4795" s="94"/>
      <c r="BO4795" s="94"/>
      <c r="BP4795" s="94"/>
      <c r="BQ4795" s="94"/>
    </row>
    <row r="4796" spans="1:69" x14ac:dyDescent="0.2">
      <c r="A4796" s="98"/>
      <c r="B4796" s="88"/>
      <c r="C4796" s="88"/>
      <c r="D4796" s="89"/>
      <c r="E4796" s="90"/>
      <c r="F4796" s="91"/>
      <c r="G4796" s="95"/>
      <c r="H4796" s="95"/>
      <c r="I4796" s="95"/>
      <c r="J4796" s="96"/>
      <c r="K4796" s="96"/>
      <c r="L4796" s="96"/>
      <c r="M4796" s="96"/>
      <c r="N4796" s="96"/>
      <c r="O4796" s="96"/>
      <c r="P4796" s="96"/>
      <c r="Q4796" s="96"/>
      <c r="R4796" s="96"/>
      <c r="S4796" s="96"/>
      <c r="T4796" s="96"/>
      <c r="U4796" s="96"/>
      <c r="V4796" s="96"/>
      <c r="W4796" s="96"/>
      <c r="X4796" s="96"/>
      <c r="Y4796" s="96"/>
      <c r="Z4796" s="96"/>
      <c r="AA4796" s="96"/>
      <c r="AB4796" s="95"/>
      <c r="AC4796" s="95"/>
      <c r="AD4796" s="95"/>
      <c r="AE4796" s="95"/>
      <c r="AF4796" s="95"/>
      <c r="AG4796" s="95"/>
      <c r="AH4796" s="95"/>
      <c r="AI4796" s="95"/>
      <c r="AJ4796" s="95"/>
      <c r="AK4796" s="95"/>
      <c r="AL4796" s="95"/>
      <c r="AM4796" s="95"/>
      <c r="AN4796" s="95"/>
      <c r="AO4796" s="95"/>
      <c r="AP4796" s="95"/>
      <c r="AQ4796" s="95"/>
      <c r="AR4796" s="95"/>
      <c r="AS4796" s="95"/>
      <c r="AT4796" s="95"/>
      <c r="AU4796" s="95"/>
      <c r="AV4796" s="95"/>
      <c r="AW4796" s="95"/>
      <c r="AX4796" s="95"/>
      <c r="AY4796" s="95"/>
      <c r="AZ4796" s="95"/>
      <c r="BD4796" s="94"/>
      <c r="BE4796" s="94"/>
      <c r="BF4796" s="94"/>
      <c r="BG4796" s="94"/>
      <c r="BH4796" s="94"/>
      <c r="BI4796" s="94"/>
      <c r="BJ4796" s="94"/>
      <c r="BK4796" s="94"/>
      <c r="BL4796" s="94"/>
      <c r="BM4796" s="94"/>
      <c r="BN4796" s="94"/>
      <c r="BO4796" s="94"/>
      <c r="BP4796" s="94"/>
      <c r="BQ4796" s="94"/>
    </row>
    <row r="4797" spans="1:69" x14ac:dyDescent="0.2">
      <c r="A4797" s="98"/>
      <c r="B4797" s="88"/>
      <c r="C4797" s="88"/>
      <c r="D4797" s="89"/>
      <c r="E4797" s="90"/>
      <c r="F4797" s="91"/>
      <c r="G4797" s="95"/>
      <c r="H4797" s="95"/>
      <c r="I4797" s="95"/>
      <c r="J4797" s="96"/>
      <c r="K4797" s="96"/>
      <c r="L4797" s="96"/>
      <c r="M4797" s="96"/>
      <c r="N4797" s="96"/>
      <c r="O4797" s="96"/>
      <c r="P4797" s="96"/>
      <c r="Q4797" s="96"/>
      <c r="R4797" s="96"/>
      <c r="S4797" s="96"/>
      <c r="T4797" s="96"/>
      <c r="U4797" s="96"/>
      <c r="V4797" s="96"/>
      <c r="W4797" s="96"/>
      <c r="X4797" s="96"/>
      <c r="Y4797" s="96"/>
      <c r="Z4797" s="96"/>
      <c r="AA4797" s="96"/>
      <c r="AB4797" s="95"/>
      <c r="AC4797" s="95"/>
      <c r="AD4797" s="95"/>
      <c r="AE4797" s="95"/>
      <c r="AF4797" s="95"/>
      <c r="AG4797" s="95"/>
      <c r="AH4797" s="95"/>
      <c r="AI4797" s="95"/>
      <c r="AJ4797" s="95"/>
      <c r="AK4797" s="95"/>
      <c r="AL4797" s="95"/>
      <c r="AM4797" s="95"/>
      <c r="AN4797" s="95"/>
      <c r="AO4797" s="95"/>
      <c r="AP4797" s="95"/>
      <c r="AQ4797" s="95"/>
      <c r="AR4797" s="95"/>
      <c r="AS4797" s="95"/>
      <c r="AT4797" s="95"/>
      <c r="AU4797" s="95"/>
      <c r="AV4797" s="95"/>
      <c r="AW4797" s="95"/>
      <c r="AX4797" s="95"/>
      <c r="AY4797" s="95"/>
      <c r="AZ4797" s="95"/>
      <c r="BD4797" s="94"/>
      <c r="BE4797" s="94"/>
      <c r="BF4797" s="94"/>
      <c r="BG4797" s="94"/>
      <c r="BH4797" s="94"/>
      <c r="BI4797" s="94"/>
      <c r="BJ4797" s="94"/>
      <c r="BK4797" s="94"/>
      <c r="BL4797" s="94"/>
      <c r="BM4797" s="94"/>
      <c r="BN4797" s="94"/>
      <c r="BO4797" s="94"/>
      <c r="BP4797" s="94"/>
      <c r="BQ4797" s="94"/>
    </row>
    <row r="4798" spans="1:69" x14ac:dyDescent="0.2">
      <c r="A4798" s="98"/>
      <c r="B4798" s="88"/>
      <c r="C4798" s="88"/>
      <c r="D4798" s="89"/>
      <c r="E4798" s="90"/>
      <c r="F4798" s="91"/>
      <c r="G4798" s="95"/>
      <c r="H4798" s="95"/>
      <c r="I4798" s="95"/>
      <c r="J4798" s="96"/>
      <c r="K4798" s="96"/>
      <c r="L4798" s="96"/>
      <c r="M4798" s="96"/>
      <c r="N4798" s="96"/>
      <c r="O4798" s="96"/>
      <c r="P4798" s="96"/>
      <c r="Q4798" s="96"/>
      <c r="R4798" s="96"/>
      <c r="S4798" s="96"/>
      <c r="T4798" s="96"/>
      <c r="U4798" s="96"/>
      <c r="V4798" s="96"/>
      <c r="W4798" s="96"/>
      <c r="X4798" s="96"/>
      <c r="Y4798" s="96"/>
      <c r="Z4798" s="96"/>
      <c r="AA4798" s="96"/>
      <c r="AB4798" s="95"/>
      <c r="AC4798" s="95"/>
      <c r="AD4798" s="95"/>
      <c r="AE4798" s="95"/>
      <c r="AF4798" s="95"/>
      <c r="AG4798" s="95"/>
      <c r="AH4798" s="95"/>
      <c r="AI4798" s="95"/>
      <c r="AJ4798" s="95"/>
      <c r="AK4798" s="95"/>
      <c r="AL4798" s="95"/>
      <c r="AM4798" s="95"/>
      <c r="AN4798" s="95"/>
      <c r="AO4798" s="95"/>
      <c r="AP4798" s="95"/>
      <c r="AQ4798" s="95"/>
      <c r="AR4798" s="95"/>
      <c r="AS4798" s="95"/>
      <c r="AT4798" s="95"/>
      <c r="AU4798" s="95"/>
      <c r="AV4798" s="95"/>
      <c r="AW4798" s="95"/>
      <c r="AX4798" s="95"/>
      <c r="AY4798" s="95"/>
      <c r="AZ4798" s="95"/>
      <c r="BD4798" s="94"/>
      <c r="BE4798" s="94"/>
      <c r="BF4798" s="94"/>
      <c r="BG4798" s="94"/>
      <c r="BH4798" s="94"/>
      <c r="BI4798" s="94"/>
      <c r="BJ4798" s="94"/>
      <c r="BK4798" s="94"/>
      <c r="BL4798" s="94"/>
      <c r="BM4798" s="94"/>
      <c r="BN4798" s="94"/>
      <c r="BO4798" s="94"/>
      <c r="BP4798" s="94"/>
      <c r="BQ4798" s="94"/>
    </row>
    <row r="4799" spans="1:69" x14ac:dyDescent="0.2">
      <c r="A4799" s="98"/>
      <c r="B4799" s="88"/>
      <c r="C4799" s="88"/>
      <c r="D4799" s="89"/>
      <c r="E4799" s="90"/>
      <c r="F4799" s="91"/>
      <c r="G4799" s="95"/>
      <c r="H4799" s="95"/>
      <c r="I4799" s="95"/>
      <c r="J4799" s="96"/>
      <c r="K4799" s="96"/>
      <c r="L4799" s="96"/>
      <c r="M4799" s="96"/>
      <c r="N4799" s="96"/>
      <c r="O4799" s="96"/>
      <c r="P4799" s="96"/>
      <c r="Q4799" s="96"/>
      <c r="R4799" s="96"/>
      <c r="S4799" s="96"/>
      <c r="T4799" s="96"/>
      <c r="U4799" s="96"/>
      <c r="V4799" s="96"/>
      <c r="W4799" s="96"/>
      <c r="X4799" s="96"/>
      <c r="Y4799" s="96"/>
      <c r="Z4799" s="96"/>
      <c r="AA4799" s="96"/>
      <c r="AB4799" s="95"/>
      <c r="AC4799" s="95"/>
      <c r="AD4799" s="95"/>
      <c r="AE4799" s="95"/>
      <c r="AF4799" s="95"/>
      <c r="AG4799" s="95"/>
      <c r="AH4799" s="95"/>
      <c r="AI4799" s="95"/>
      <c r="AJ4799" s="95"/>
      <c r="AK4799" s="95"/>
      <c r="AL4799" s="95"/>
      <c r="AM4799" s="95"/>
      <c r="AN4799" s="95"/>
      <c r="AO4799" s="95"/>
      <c r="AP4799" s="95"/>
      <c r="AQ4799" s="95"/>
      <c r="AR4799" s="95"/>
      <c r="AS4799" s="95"/>
      <c r="AT4799" s="95"/>
      <c r="AU4799" s="95"/>
      <c r="AV4799" s="95"/>
      <c r="AW4799" s="95"/>
      <c r="AX4799" s="95"/>
      <c r="AY4799" s="95"/>
      <c r="AZ4799" s="95"/>
      <c r="BD4799" s="94"/>
      <c r="BE4799" s="94"/>
      <c r="BF4799" s="94"/>
      <c r="BG4799" s="94"/>
      <c r="BH4799" s="94"/>
      <c r="BI4799" s="94"/>
      <c r="BJ4799" s="94"/>
      <c r="BK4799" s="94"/>
      <c r="BL4799" s="94"/>
      <c r="BM4799" s="94"/>
      <c r="BN4799" s="94"/>
      <c r="BO4799" s="94"/>
      <c r="BP4799" s="94"/>
      <c r="BQ4799" s="94"/>
    </row>
    <row r="4800" spans="1:69" x14ac:dyDescent="0.2">
      <c r="A4800" s="98"/>
      <c r="B4800" s="88"/>
      <c r="C4800" s="88"/>
      <c r="D4800" s="89"/>
      <c r="E4800" s="90"/>
      <c r="F4800" s="91"/>
      <c r="G4800" s="95"/>
      <c r="H4800" s="95"/>
      <c r="I4800" s="95"/>
      <c r="J4800" s="96"/>
      <c r="K4800" s="96"/>
      <c r="L4800" s="96"/>
      <c r="M4800" s="96"/>
      <c r="N4800" s="96"/>
      <c r="O4800" s="96"/>
      <c r="P4800" s="96"/>
      <c r="Q4800" s="96"/>
      <c r="R4800" s="96"/>
      <c r="S4800" s="96"/>
      <c r="T4800" s="96"/>
      <c r="U4800" s="96"/>
      <c r="V4800" s="96"/>
      <c r="W4800" s="96"/>
      <c r="X4800" s="96"/>
      <c r="Y4800" s="96"/>
      <c r="Z4800" s="96"/>
      <c r="AA4800" s="96"/>
      <c r="AB4800" s="95"/>
      <c r="AC4800" s="95"/>
      <c r="AD4800" s="95"/>
      <c r="AE4800" s="95"/>
      <c r="AF4800" s="95"/>
      <c r="AG4800" s="95"/>
      <c r="AH4800" s="95"/>
      <c r="AI4800" s="95"/>
      <c r="AJ4800" s="95"/>
      <c r="AK4800" s="95"/>
      <c r="AL4800" s="95"/>
      <c r="AM4800" s="95"/>
      <c r="AN4800" s="95"/>
      <c r="AO4800" s="95"/>
      <c r="AP4800" s="95"/>
      <c r="AQ4800" s="95"/>
      <c r="AR4800" s="95"/>
      <c r="AS4800" s="95"/>
      <c r="AT4800" s="95"/>
      <c r="AU4800" s="95"/>
      <c r="AV4800" s="95"/>
      <c r="AW4800" s="95"/>
      <c r="AX4800" s="95"/>
      <c r="AY4800" s="95"/>
      <c r="AZ4800" s="95"/>
      <c r="BD4800" s="94"/>
      <c r="BE4800" s="94"/>
      <c r="BF4800" s="94"/>
      <c r="BG4800" s="94"/>
      <c r="BH4800" s="94"/>
      <c r="BI4800" s="94"/>
      <c r="BJ4800" s="94"/>
      <c r="BK4800" s="94"/>
      <c r="BL4800" s="94"/>
      <c r="BM4800" s="94"/>
      <c r="BN4800" s="94"/>
      <c r="BO4800" s="94"/>
      <c r="BP4800" s="94"/>
      <c r="BQ4800" s="94"/>
    </row>
    <row r="4801" spans="1:69" x14ac:dyDescent="0.2">
      <c r="A4801" s="98"/>
      <c r="B4801" s="88"/>
      <c r="C4801" s="88"/>
      <c r="D4801" s="89"/>
      <c r="E4801" s="90"/>
      <c r="F4801" s="91"/>
      <c r="G4801" s="95"/>
      <c r="H4801" s="95"/>
      <c r="I4801" s="95"/>
      <c r="J4801" s="96"/>
      <c r="K4801" s="96"/>
      <c r="L4801" s="96"/>
      <c r="M4801" s="96"/>
      <c r="N4801" s="96"/>
      <c r="O4801" s="96"/>
      <c r="P4801" s="96"/>
      <c r="Q4801" s="96"/>
      <c r="R4801" s="96"/>
      <c r="S4801" s="96"/>
      <c r="T4801" s="96"/>
      <c r="U4801" s="96"/>
      <c r="V4801" s="96"/>
      <c r="W4801" s="96"/>
      <c r="X4801" s="96"/>
      <c r="Y4801" s="96"/>
      <c r="Z4801" s="96"/>
      <c r="AA4801" s="96"/>
      <c r="AB4801" s="95"/>
      <c r="AC4801" s="95"/>
      <c r="AD4801" s="95"/>
      <c r="AE4801" s="95"/>
      <c r="AF4801" s="95"/>
      <c r="AG4801" s="95"/>
      <c r="AH4801" s="95"/>
      <c r="AI4801" s="95"/>
      <c r="AJ4801" s="95"/>
      <c r="AK4801" s="95"/>
      <c r="AL4801" s="95"/>
      <c r="AM4801" s="95"/>
      <c r="AN4801" s="95"/>
      <c r="AO4801" s="95"/>
      <c r="AP4801" s="95"/>
      <c r="AQ4801" s="95"/>
      <c r="AR4801" s="95"/>
      <c r="AS4801" s="95"/>
      <c r="AT4801" s="95"/>
      <c r="AU4801" s="95"/>
      <c r="AV4801" s="95"/>
      <c r="AW4801" s="95"/>
      <c r="AX4801" s="95"/>
      <c r="AY4801" s="95"/>
      <c r="AZ4801" s="95"/>
      <c r="BD4801" s="94"/>
      <c r="BE4801" s="94"/>
      <c r="BF4801" s="94"/>
      <c r="BG4801" s="94"/>
      <c r="BH4801" s="94"/>
      <c r="BI4801" s="94"/>
      <c r="BJ4801" s="94"/>
      <c r="BK4801" s="94"/>
      <c r="BL4801" s="94"/>
      <c r="BM4801" s="94"/>
      <c r="BN4801" s="94"/>
      <c r="BO4801" s="94"/>
      <c r="BP4801" s="94"/>
      <c r="BQ4801" s="94"/>
    </row>
    <row r="4802" spans="1:69" x14ac:dyDescent="0.2">
      <c r="A4802" s="98"/>
      <c r="B4802" s="88"/>
      <c r="C4802" s="88"/>
      <c r="D4802" s="89"/>
      <c r="E4802" s="90"/>
      <c r="F4802" s="91"/>
      <c r="G4802" s="95"/>
      <c r="H4802" s="95"/>
      <c r="I4802" s="95"/>
      <c r="J4802" s="96"/>
      <c r="K4802" s="96"/>
      <c r="L4802" s="96"/>
      <c r="M4802" s="96"/>
      <c r="N4802" s="96"/>
      <c r="O4802" s="96"/>
      <c r="P4802" s="96"/>
      <c r="Q4802" s="96"/>
      <c r="R4802" s="96"/>
      <c r="S4802" s="96"/>
      <c r="T4802" s="96"/>
      <c r="U4802" s="96"/>
      <c r="V4802" s="96"/>
      <c r="W4802" s="96"/>
      <c r="X4802" s="96"/>
      <c r="Y4802" s="96"/>
      <c r="Z4802" s="96"/>
      <c r="AA4802" s="96"/>
      <c r="AB4802" s="95"/>
      <c r="AC4802" s="95"/>
      <c r="AD4802" s="95"/>
      <c r="AE4802" s="95"/>
      <c r="AF4802" s="95"/>
      <c r="AG4802" s="95"/>
      <c r="AH4802" s="95"/>
      <c r="AI4802" s="95"/>
      <c r="AJ4802" s="95"/>
      <c r="AK4802" s="95"/>
      <c r="AL4802" s="95"/>
      <c r="AM4802" s="95"/>
      <c r="AN4802" s="95"/>
      <c r="AO4802" s="95"/>
      <c r="AP4802" s="95"/>
      <c r="AQ4802" s="95"/>
      <c r="AR4802" s="95"/>
      <c r="AS4802" s="95"/>
      <c r="AT4802" s="95"/>
      <c r="AU4802" s="95"/>
      <c r="AV4802" s="95"/>
      <c r="AW4802" s="95"/>
      <c r="AX4802" s="95"/>
      <c r="AY4802" s="95"/>
      <c r="AZ4802" s="95"/>
      <c r="BD4802" s="94"/>
      <c r="BE4802" s="94"/>
      <c r="BF4802" s="94"/>
      <c r="BG4802" s="94"/>
      <c r="BH4802" s="94"/>
      <c r="BI4802" s="94"/>
      <c r="BJ4802" s="94"/>
      <c r="BK4802" s="94"/>
      <c r="BL4802" s="94"/>
      <c r="BM4802" s="94"/>
      <c r="BN4802" s="94"/>
      <c r="BO4802" s="94"/>
      <c r="BP4802" s="94"/>
      <c r="BQ4802" s="94"/>
    </row>
    <row r="4803" spans="1:69" x14ac:dyDescent="0.2">
      <c r="A4803" s="98"/>
      <c r="B4803" s="88"/>
      <c r="C4803" s="88"/>
      <c r="D4803" s="89"/>
      <c r="E4803" s="90"/>
      <c r="F4803" s="91"/>
      <c r="G4803" s="95"/>
      <c r="H4803" s="95"/>
      <c r="I4803" s="95"/>
      <c r="J4803" s="96"/>
      <c r="K4803" s="96"/>
      <c r="L4803" s="96"/>
      <c r="M4803" s="96"/>
      <c r="N4803" s="96"/>
      <c r="O4803" s="96"/>
      <c r="P4803" s="96"/>
      <c r="Q4803" s="96"/>
      <c r="R4803" s="96"/>
      <c r="S4803" s="96"/>
      <c r="T4803" s="96"/>
      <c r="U4803" s="96"/>
      <c r="V4803" s="96"/>
      <c r="W4803" s="96"/>
      <c r="X4803" s="96"/>
      <c r="Y4803" s="96"/>
      <c r="Z4803" s="96"/>
      <c r="AA4803" s="96"/>
      <c r="AB4803" s="95"/>
      <c r="AC4803" s="95"/>
      <c r="AD4803" s="95"/>
      <c r="AE4803" s="95"/>
      <c r="AF4803" s="95"/>
      <c r="AG4803" s="95"/>
      <c r="AH4803" s="95"/>
      <c r="AI4803" s="95"/>
      <c r="AJ4803" s="95"/>
      <c r="AK4803" s="95"/>
      <c r="AL4803" s="95"/>
      <c r="AM4803" s="95"/>
      <c r="AN4803" s="95"/>
      <c r="AO4803" s="95"/>
      <c r="AP4803" s="95"/>
      <c r="AQ4803" s="95"/>
      <c r="AR4803" s="95"/>
      <c r="AS4803" s="95"/>
      <c r="AT4803" s="95"/>
      <c r="AU4803" s="95"/>
      <c r="AV4803" s="95"/>
      <c r="AW4803" s="95"/>
      <c r="AX4803" s="95"/>
      <c r="AY4803" s="95"/>
      <c r="AZ4803" s="95"/>
      <c r="BD4803" s="94"/>
      <c r="BE4803" s="94"/>
      <c r="BF4803" s="94"/>
      <c r="BG4803" s="94"/>
      <c r="BH4803" s="94"/>
      <c r="BI4803" s="94"/>
      <c r="BJ4803" s="94"/>
      <c r="BK4803" s="94"/>
      <c r="BL4803" s="94"/>
      <c r="BM4803" s="94"/>
      <c r="BN4803" s="94"/>
      <c r="BO4803" s="94"/>
      <c r="BP4803" s="94"/>
      <c r="BQ4803" s="94"/>
    </row>
    <row r="4804" spans="1:69" x14ac:dyDescent="0.2">
      <c r="A4804" s="98"/>
      <c r="B4804" s="88"/>
      <c r="C4804" s="88"/>
      <c r="D4804" s="89"/>
      <c r="E4804" s="90"/>
      <c r="F4804" s="91"/>
      <c r="G4804" s="95"/>
      <c r="H4804" s="95"/>
      <c r="I4804" s="95"/>
      <c r="J4804" s="96"/>
      <c r="K4804" s="96"/>
      <c r="L4804" s="96"/>
      <c r="M4804" s="96"/>
      <c r="N4804" s="96"/>
      <c r="O4804" s="96"/>
      <c r="P4804" s="96"/>
      <c r="Q4804" s="96"/>
      <c r="R4804" s="96"/>
      <c r="S4804" s="96"/>
      <c r="T4804" s="96"/>
      <c r="U4804" s="96"/>
      <c r="V4804" s="96"/>
      <c r="W4804" s="96"/>
      <c r="X4804" s="96"/>
      <c r="Y4804" s="96"/>
      <c r="Z4804" s="96"/>
      <c r="AA4804" s="96"/>
      <c r="AB4804" s="95"/>
      <c r="AC4804" s="95"/>
      <c r="AD4804" s="95"/>
      <c r="AE4804" s="95"/>
      <c r="AF4804" s="95"/>
      <c r="AG4804" s="95"/>
      <c r="AH4804" s="95"/>
      <c r="AI4804" s="95"/>
      <c r="AJ4804" s="95"/>
      <c r="AK4804" s="95"/>
      <c r="AL4804" s="95"/>
      <c r="AM4804" s="95"/>
      <c r="AN4804" s="95"/>
      <c r="AO4804" s="95"/>
      <c r="AP4804" s="95"/>
      <c r="AQ4804" s="95"/>
      <c r="AR4804" s="95"/>
      <c r="AS4804" s="95"/>
      <c r="AT4804" s="95"/>
      <c r="AU4804" s="95"/>
      <c r="AV4804" s="95"/>
      <c r="AW4804" s="95"/>
      <c r="AX4804" s="95"/>
      <c r="AY4804" s="95"/>
      <c r="AZ4804" s="95"/>
      <c r="BD4804" s="94"/>
      <c r="BE4804" s="94"/>
      <c r="BF4804" s="94"/>
      <c r="BG4804" s="94"/>
      <c r="BH4804" s="94"/>
      <c r="BI4804" s="94"/>
      <c r="BJ4804" s="94"/>
      <c r="BK4804" s="94"/>
      <c r="BL4804" s="94"/>
      <c r="BM4804" s="94"/>
      <c r="BN4804" s="94"/>
      <c r="BO4804" s="94"/>
      <c r="BP4804" s="94"/>
      <c r="BQ4804" s="94"/>
    </row>
    <row r="4805" spans="1:69" x14ac:dyDescent="0.2">
      <c r="A4805" s="98"/>
      <c r="B4805" s="88"/>
      <c r="C4805" s="88"/>
      <c r="D4805" s="89"/>
      <c r="E4805" s="90"/>
      <c r="F4805" s="91"/>
      <c r="G4805" s="95"/>
      <c r="H4805" s="95"/>
      <c r="I4805" s="95"/>
      <c r="J4805" s="96"/>
      <c r="K4805" s="96"/>
      <c r="L4805" s="96"/>
      <c r="M4805" s="96"/>
      <c r="N4805" s="96"/>
      <c r="O4805" s="96"/>
      <c r="P4805" s="96"/>
      <c r="Q4805" s="96"/>
      <c r="R4805" s="96"/>
      <c r="S4805" s="96"/>
      <c r="T4805" s="96"/>
      <c r="U4805" s="96"/>
      <c r="V4805" s="96"/>
      <c r="W4805" s="96"/>
      <c r="X4805" s="96"/>
      <c r="Y4805" s="96"/>
      <c r="Z4805" s="96"/>
      <c r="AA4805" s="96"/>
      <c r="AB4805" s="95"/>
      <c r="AC4805" s="95"/>
      <c r="AD4805" s="95"/>
      <c r="AE4805" s="95"/>
      <c r="AF4805" s="95"/>
      <c r="AG4805" s="95"/>
      <c r="AH4805" s="95"/>
      <c r="AI4805" s="95"/>
      <c r="AJ4805" s="95"/>
      <c r="AK4805" s="95"/>
      <c r="AL4805" s="95"/>
      <c r="AM4805" s="95"/>
      <c r="AN4805" s="95"/>
      <c r="AO4805" s="95"/>
      <c r="AP4805" s="95"/>
      <c r="AQ4805" s="95"/>
      <c r="AR4805" s="95"/>
      <c r="AS4805" s="95"/>
      <c r="AT4805" s="95"/>
      <c r="AU4805" s="95"/>
      <c r="AV4805" s="95"/>
      <c r="AW4805" s="95"/>
      <c r="AX4805" s="95"/>
      <c r="AY4805" s="95"/>
      <c r="AZ4805" s="95"/>
      <c r="BD4805" s="94"/>
      <c r="BE4805" s="94"/>
      <c r="BF4805" s="94"/>
      <c r="BG4805" s="94"/>
      <c r="BH4805" s="94"/>
      <c r="BI4805" s="94"/>
      <c r="BJ4805" s="94"/>
      <c r="BK4805" s="94"/>
      <c r="BL4805" s="94"/>
      <c r="BM4805" s="94"/>
      <c r="BN4805" s="94"/>
      <c r="BO4805" s="94"/>
      <c r="BP4805" s="94"/>
      <c r="BQ4805" s="94"/>
    </row>
    <row r="4806" spans="1:69" x14ac:dyDescent="0.2">
      <c r="A4806" s="98"/>
      <c r="B4806" s="88"/>
      <c r="C4806" s="88"/>
      <c r="D4806" s="89"/>
      <c r="E4806" s="90"/>
      <c r="F4806" s="91"/>
      <c r="G4806" s="95"/>
      <c r="H4806" s="95"/>
      <c r="I4806" s="95"/>
      <c r="J4806" s="96"/>
      <c r="K4806" s="96"/>
      <c r="L4806" s="96"/>
      <c r="M4806" s="96"/>
      <c r="N4806" s="96"/>
      <c r="O4806" s="96"/>
      <c r="P4806" s="96"/>
      <c r="Q4806" s="96"/>
      <c r="R4806" s="96"/>
      <c r="S4806" s="96"/>
      <c r="T4806" s="96"/>
      <c r="U4806" s="96"/>
      <c r="V4806" s="96"/>
      <c r="W4806" s="96"/>
      <c r="X4806" s="96"/>
      <c r="Y4806" s="96"/>
      <c r="Z4806" s="96"/>
      <c r="AA4806" s="96"/>
      <c r="AB4806" s="95"/>
      <c r="AC4806" s="95"/>
      <c r="AD4806" s="95"/>
      <c r="AE4806" s="95"/>
      <c r="AF4806" s="95"/>
      <c r="AG4806" s="95"/>
      <c r="AH4806" s="95"/>
      <c r="AI4806" s="95"/>
      <c r="AJ4806" s="95"/>
      <c r="AK4806" s="95"/>
      <c r="AL4806" s="95"/>
      <c r="AM4806" s="95"/>
      <c r="AN4806" s="95"/>
      <c r="AO4806" s="95"/>
      <c r="AP4806" s="95"/>
      <c r="AQ4806" s="95"/>
      <c r="AR4806" s="95"/>
      <c r="AS4806" s="95"/>
      <c r="AT4806" s="95"/>
      <c r="AU4806" s="95"/>
      <c r="AV4806" s="95"/>
      <c r="AW4806" s="95"/>
      <c r="AX4806" s="95"/>
      <c r="AY4806" s="95"/>
      <c r="AZ4806" s="95"/>
      <c r="BD4806" s="94"/>
      <c r="BE4806" s="94"/>
      <c r="BF4806" s="94"/>
      <c r="BG4806" s="94"/>
      <c r="BH4806" s="94"/>
      <c r="BI4806" s="94"/>
      <c r="BJ4806" s="94"/>
      <c r="BK4806" s="94"/>
      <c r="BL4806" s="94"/>
      <c r="BM4806" s="94"/>
      <c r="BN4806" s="94"/>
      <c r="BO4806" s="94"/>
      <c r="BP4806" s="94"/>
      <c r="BQ4806" s="94"/>
    </row>
    <row r="4807" spans="1:69" x14ac:dyDescent="0.2">
      <c r="A4807" s="98"/>
      <c r="B4807" s="88"/>
      <c r="C4807" s="88"/>
      <c r="D4807" s="89"/>
      <c r="E4807" s="90"/>
      <c r="F4807" s="91"/>
      <c r="G4807" s="95"/>
      <c r="H4807" s="95"/>
      <c r="I4807" s="95"/>
      <c r="J4807" s="96"/>
      <c r="K4807" s="96"/>
      <c r="L4807" s="96"/>
      <c r="M4807" s="96"/>
      <c r="N4807" s="96"/>
      <c r="O4807" s="96"/>
      <c r="P4807" s="96"/>
      <c r="Q4807" s="96"/>
      <c r="R4807" s="96"/>
      <c r="S4807" s="96"/>
      <c r="T4807" s="96"/>
      <c r="U4807" s="96"/>
      <c r="V4807" s="96"/>
      <c r="W4807" s="96"/>
      <c r="X4807" s="96"/>
      <c r="Y4807" s="96"/>
      <c r="Z4807" s="96"/>
      <c r="AA4807" s="96"/>
      <c r="AB4807" s="95"/>
      <c r="AC4807" s="95"/>
      <c r="AD4807" s="95"/>
      <c r="AE4807" s="95"/>
      <c r="AF4807" s="95"/>
      <c r="AG4807" s="95"/>
      <c r="AH4807" s="95"/>
      <c r="AI4807" s="95"/>
      <c r="AJ4807" s="95"/>
      <c r="AK4807" s="95"/>
      <c r="AL4807" s="95"/>
      <c r="AM4807" s="95"/>
      <c r="AN4807" s="95"/>
      <c r="AO4807" s="95"/>
      <c r="AP4807" s="95"/>
      <c r="AQ4807" s="95"/>
      <c r="AR4807" s="95"/>
      <c r="AS4807" s="95"/>
      <c r="AT4807" s="95"/>
      <c r="AU4807" s="95"/>
      <c r="AV4807" s="95"/>
      <c r="AW4807" s="95"/>
      <c r="AX4807" s="95"/>
      <c r="AY4807" s="95"/>
      <c r="AZ4807" s="95"/>
      <c r="BD4807" s="94"/>
      <c r="BE4807" s="94"/>
      <c r="BF4807" s="94"/>
      <c r="BG4807" s="94"/>
      <c r="BH4807" s="94"/>
      <c r="BI4807" s="94"/>
      <c r="BJ4807" s="94"/>
      <c r="BK4807" s="94"/>
      <c r="BL4807" s="94"/>
      <c r="BM4807" s="94"/>
      <c r="BN4807" s="94"/>
      <c r="BO4807" s="94"/>
      <c r="BP4807" s="94"/>
      <c r="BQ4807" s="94"/>
    </row>
    <row r="4808" spans="1:69" x14ac:dyDescent="0.2">
      <c r="A4808" s="98"/>
      <c r="B4808" s="88"/>
      <c r="C4808" s="88"/>
      <c r="D4808" s="89"/>
      <c r="E4808" s="90"/>
      <c r="F4808" s="91"/>
      <c r="G4808" s="95"/>
      <c r="H4808" s="95"/>
      <c r="I4808" s="95"/>
      <c r="J4808" s="96"/>
      <c r="K4808" s="96"/>
      <c r="L4808" s="96"/>
      <c r="M4808" s="96"/>
      <c r="N4808" s="96"/>
      <c r="O4808" s="96"/>
      <c r="P4808" s="96"/>
      <c r="Q4808" s="96"/>
      <c r="R4808" s="96"/>
      <c r="S4808" s="96"/>
      <c r="T4808" s="96"/>
      <c r="U4808" s="96"/>
      <c r="V4808" s="96"/>
      <c r="W4808" s="96"/>
      <c r="X4808" s="96"/>
      <c r="Y4808" s="96"/>
      <c r="Z4808" s="96"/>
      <c r="AA4808" s="96"/>
      <c r="AB4808" s="95"/>
      <c r="AC4808" s="95"/>
      <c r="AD4808" s="95"/>
      <c r="AE4808" s="95"/>
      <c r="AF4808" s="95"/>
      <c r="AG4808" s="95"/>
      <c r="AH4808" s="95"/>
      <c r="AI4808" s="95"/>
      <c r="AJ4808" s="95"/>
      <c r="AK4808" s="95"/>
      <c r="AL4808" s="95"/>
      <c r="AM4808" s="95"/>
      <c r="AN4808" s="95"/>
      <c r="AO4808" s="95"/>
      <c r="AP4808" s="95"/>
      <c r="AQ4808" s="95"/>
      <c r="AR4808" s="95"/>
      <c r="AS4808" s="95"/>
      <c r="AT4808" s="95"/>
      <c r="AU4808" s="95"/>
      <c r="AV4808" s="95"/>
      <c r="AW4808" s="95"/>
      <c r="AX4808" s="95"/>
      <c r="AY4808" s="95"/>
      <c r="AZ4808" s="95"/>
      <c r="BD4808" s="94"/>
      <c r="BE4808" s="94"/>
      <c r="BF4808" s="94"/>
      <c r="BG4808" s="94"/>
      <c r="BH4808" s="94"/>
      <c r="BI4808" s="94"/>
      <c r="BJ4808" s="94"/>
      <c r="BK4808" s="94"/>
      <c r="BL4808" s="94"/>
      <c r="BM4808" s="94"/>
      <c r="BN4808" s="94"/>
      <c r="BO4808" s="94"/>
      <c r="BP4808" s="94"/>
      <c r="BQ4808" s="94"/>
    </row>
    <row r="4809" spans="1:69" x14ac:dyDescent="0.2">
      <c r="A4809" s="98"/>
      <c r="B4809" s="88"/>
      <c r="C4809" s="88"/>
      <c r="D4809" s="89"/>
      <c r="E4809" s="90"/>
      <c r="F4809" s="91"/>
      <c r="G4809" s="95"/>
      <c r="H4809" s="95"/>
      <c r="I4809" s="95"/>
      <c r="J4809" s="96"/>
      <c r="K4809" s="96"/>
      <c r="L4809" s="96"/>
      <c r="M4809" s="96"/>
      <c r="N4809" s="96"/>
      <c r="O4809" s="96"/>
      <c r="P4809" s="96"/>
      <c r="Q4809" s="96"/>
      <c r="R4809" s="96"/>
      <c r="S4809" s="96"/>
      <c r="T4809" s="96"/>
      <c r="U4809" s="96"/>
      <c r="V4809" s="96"/>
      <c r="W4809" s="96"/>
      <c r="X4809" s="96"/>
      <c r="Y4809" s="96"/>
      <c r="Z4809" s="96"/>
      <c r="AA4809" s="96"/>
      <c r="AB4809" s="95"/>
      <c r="AC4809" s="95"/>
      <c r="AD4809" s="95"/>
      <c r="AE4809" s="95"/>
      <c r="AF4809" s="95"/>
      <c r="AG4809" s="95"/>
      <c r="AH4809" s="95"/>
      <c r="AI4809" s="95"/>
      <c r="AJ4809" s="95"/>
      <c r="AK4809" s="95"/>
      <c r="AL4809" s="95"/>
      <c r="AM4809" s="95"/>
      <c r="AN4809" s="95"/>
      <c r="AO4809" s="95"/>
      <c r="AP4809" s="95"/>
      <c r="AQ4809" s="95"/>
      <c r="AR4809" s="95"/>
      <c r="AS4809" s="95"/>
      <c r="AT4809" s="95"/>
      <c r="AU4809" s="95"/>
      <c r="AV4809" s="95"/>
      <c r="AW4809" s="95"/>
      <c r="AX4809" s="95"/>
      <c r="AY4809" s="95"/>
      <c r="AZ4809" s="95"/>
      <c r="BD4809" s="94"/>
      <c r="BE4809" s="94"/>
      <c r="BF4809" s="94"/>
      <c r="BG4809" s="94"/>
      <c r="BH4809" s="94"/>
      <c r="BI4809" s="94"/>
      <c r="BJ4809" s="94"/>
      <c r="BK4809" s="94"/>
      <c r="BL4809" s="94"/>
      <c r="BM4809" s="94"/>
      <c r="BN4809" s="94"/>
      <c r="BO4809" s="94"/>
      <c r="BP4809" s="94"/>
      <c r="BQ4809" s="94"/>
    </row>
    <row r="4810" spans="1:69" x14ac:dyDescent="0.2">
      <c r="A4810" s="98"/>
      <c r="B4810" s="88"/>
      <c r="C4810" s="88"/>
      <c r="D4810" s="89"/>
      <c r="E4810" s="90"/>
      <c r="F4810" s="91"/>
      <c r="G4810" s="95"/>
      <c r="H4810" s="95"/>
      <c r="I4810" s="95"/>
      <c r="J4810" s="96"/>
      <c r="K4810" s="96"/>
      <c r="L4810" s="96"/>
      <c r="M4810" s="96"/>
      <c r="N4810" s="96"/>
      <c r="O4810" s="96"/>
      <c r="P4810" s="96"/>
      <c r="Q4810" s="96"/>
      <c r="R4810" s="96"/>
      <c r="S4810" s="96"/>
      <c r="T4810" s="96"/>
      <c r="U4810" s="96"/>
      <c r="V4810" s="96"/>
      <c r="W4810" s="96"/>
      <c r="X4810" s="96"/>
      <c r="Y4810" s="96"/>
      <c r="Z4810" s="96"/>
      <c r="AA4810" s="96"/>
      <c r="AB4810" s="95"/>
      <c r="AC4810" s="95"/>
      <c r="AD4810" s="95"/>
      <c r="AE4810" s="95"/>
      <c r="AF4810" s="95"/>
      <c r="AG4810" s="95"/>
      <c r="AH4810" s="95"/>
      <c r="AI4810" s="95"/>
      <c r="AJ4810" s="95"/>
      <c r="AK4810" s="95"/>
      <c r="AL4810" s="95"/>
      <c r="AM4810" s="95"/>
      <c r="AN4810" s="95"/>
      <c r="AO4810" s="95"/>
      <c r="AP4810" s="95"/>
      <c r="AQ4810" s="95"/>
      <c r="AR4810" s="95"/>
      <c r="AS4810" s="95"/>
      <c r="AT4810" s="95"/>
      <c r="AU4810" s="95"/>
      <c r="AV4810" s="95"/>
      <c r="AW4810" s="95"/>
      <c r="AX4810" s="95"/>
      <c r="AY4810" s="95"/>
      <c r="AZ4810" s="95"/>
      <c r="BD4810" s="94"/>
      <c r="BE4810" s="94"/>
      <c r="BF4810" s="94"/>
      <c r="BG4810" s="94"/>
      <c r="BH4810" s="94"/>
      <c r="BI4810" s="94"/>
      <c r="BJ4810" s="94"/>
      <c r="BK4810" s="94"/>
      <c r="BL4810" s="94"/>
      <c r="BM4810" s="94"/>
      <c r="BN4810" s="94"/>
      <c r="BO4810" s="94"/>
      <c r="BP4810" s="94"/>
      <c r="BQ4810" s="94"/>
    </row>
    <row r="4811" spans="1:69" x14ac:dyDescent="0.2">
      <c r="A4811" s="98"/>
      <c r="B4811" s="88"/>
      <c r="C4811" s="88"/>
      <c r="D4811" s="89"/>
      <c r="E4811" s="90"/>
      <c r="F4811" s="91"/>
      <c r="G4811" s="95"/>
      <c r="H4811" s="95"/>
      <c r="I4811" s="95"/>
      <c r="J4811" s="96"/>
      <c r="K4811" s="96"/>
      <c r="L4811" s="96"/>
      <c r="M4811" s="96"/>
      <c r="N4811" s="96"/>
      <c r="O4811" s="96"/>
      <c r="P4811" s="96"/>
      <c r="Q4811" s="96"/>
      <c r="R4811" s="96"/>
      <c r="S4811" s="96"/>
      <c r="T4811" s="96"/>
      <c r="U4811" s="96"/>
      <c r="V4811" s="96"/>
      <c r="W4811" s="96"/>
      <c r="X4811" s="96"/>
      <c r="Y4811" s="96"/>
      <c r="Z4811" s="96"/>
      <c r="AA4811" s="96"/>
      <c r="AB4811" s="95"/>
      <c r="AC4811" s="95"/>
      <c r="AD4811" s="95"/>
      <c r="AE4811" s="95"/>
      <c r="AF4811" s="95"/>
      <c r="AG4811" s="95"/>
      <c r="AH4811" s="95"/>
      <c r="AI4811" s="95"/>
      <c r="AJ4811" s="95"/>
      <c r="AK4811" s="95"/>
      <c r="AL4811" s="95"/>
      <c r="AM4811" s="95"/>
      <c r="AN4811" s="95"/>
      <c r="AO4811" s="95"/>
      <c r="AP4811" s="95"/>
      <c r="AQ4811" s="95"/>
      <c r="AR4811" s="95"/>
      <c r="AS4811" s="95"/>
      <c r="AT4811" s="95"/>
      <c r="AU4811" s="95"/>
      <c r="AV4811" s="95"/>
      <c r="AW4811" s="95"/>
      <c r="AX4811" s="95"/>
      <c r="AY4811" s="95"/>
      <c r="AZ4811" s="95"/>
      <c r="BD4811" s="94"/>
      <c r="BE4811" s="94"/>
      <c r="BF4811" s="94"/>
      <c r="BG4811" s="94"/>
      <c r="BH4811" s="94"/>
      <c r="BI4811" s="94"/>
      <c r="BJ4811" s="94"/>
      <c r="BK4811" s="94"/>
      <c r="BL4811" s="94"/>
      <c r="BM4811" s="94"/>
      <c r="BN4811" s="94"/>
      <c r="BO4811" s="94"/>
      <c r="BP4811" s="94"/>
      <c r="BQ4811" s="94"/>
    </row>
    <row r="4812" spans="1:69" x14ac:dyDescent="0.2">
      <c r="A4812" s="98"/>
      <c r="B4812" s="88"/>
      <c r="C4812" s="88"/>
      <c r="D4812" s="89"/>
      <c r="E4812" s="90"/>
      <c r="F4812" s="91"/>
      <c r="G4812" s="95"/>
      <c r="H4812" s="95"/>
      <c r="I4812" s="95"/>
      <c r="J4812" s="96"/>
      <c r="K4812" s="96"/>
      <c r="L4812" s="96"/>
      <c r="M4812" s="96"/>
      <c r="N4812" s="96"/>
      <c r="O4812" s="96"/>
      <c r="P4812" s="96"/>
      <c r="Q4812" s="96"/>
      <c r="R4812" s="96"/>
      <c r="S4812" s="96"/>
      <c r="T4812" s="96"/>
      <c r="U4812" s="96"/>
      <c r="V4812" s="96"/>
      <c r="W4812" s="96"/>
      <c r="X4812" s="96"/>
      <c r="Y4812" s="96"/>
      <c r="Z4812" s="96"/>
      <c r="AA4812" s="96"/>
      <c r="AB4812" s="95"/>
      <c r="AC4812" s="95"/>
      <c r="AD4812" s="95"/>
      <c r="AE4812" s="95"/>
      <c r="AF4812" s="95"/>
      <c r="AG4812" s="95"/>
      <c r="AH4812" s="95"/>
      <c r="AI4812" s="95"/>
      <c r="AJ4812" s="95"/>
      <c r="AK4812" s="95"/>
      <c r="AL4812" s="95"/>
      <c r="AM4812" s="95"/>
      <c r="AN4812" s="95"/>
      <c r="AO4812" s="95"/>
      <c r="AP4812" s="95"/>
      <c r="AQ4812" s="95"/>
      <c r="AR4812" s="95"/>
      <c r="AS4812" s="95"/>
      <c r="AT4812" s="95"/>
      <c r="AU4812" s="95"/>
      <c r="AV4812" s="95"/>
      <c r="AW4812" s="95"/>
      <c r="AX4812" s="95"/>
      <c r="AY4812" s="95"/>
      <c r="AZ4812" s="95"/>
      <c r="BD4812" s="94"/>
      <c r="BE4812" s="94"/>
      <c r="BF4812" s="94"/>
      <c r="BG4812" s="94"/>
      <c r="BH4812" s="94"/>
      <c r="BI4812" s="94"/>
      <c r="BJ4812" s="94"/>
      <c r="BK4812" s="94"/>
      <c r="BL4812" s="94"/>
      <c r="BM4812" s="94"/>
      <c r="BN4812" s="94"/>
      <c r="BO4812" s="94"/>
      <c r="BP4812" s="94"/>
      <c r="BQ4812" s="94"/>
    </row>
    <row r="4813" spans="1:69" x14ac:dyDescent="0.2">
      <c r="A4813" s="98"/>
      <c r="B4813" s="88"/>
      <c r="C4813" s="88"/>
      <c r="D4813" s="89"/>
      <c r="E4813" s="90"/>
      <c r="F4813" s="91"/>
      <c r="G4813" s="95"/>
      <c r="H4813" s="95"/>
      <c r="I4813" s="95"/>
      <c r="J4813" s="96"/>
      <c r="K4813" s="96"/>
      <c r="L4813" s="96"/>
      <c r="M4813" s="96"/>
      <c r="N4813" s="96"/>
      <c r="O4813" s="96"/>
      <c r="P4813" s="96"/>
      <c r="Q4813" s="96"/>
      <c r="R4813" s="96"/>
      <c r="S4813" s="96"/>
      <c r="T4813" s="96"/>
      <c r="U4813" s="96"/>
      <c r="V4813" s="96"/>
      <c r="W4813" s="96"/>
      <c r="X4813" s="96"/>
      <c r="Y4813" s="96"/>
      <c r="Z4813" s="96"/>
      <c r="AA4813" s="96"/>
      <c r="AB4813" s="95"/>
      <c r="AC4813" s="95"/>
      <c r="AD4813" s="95"/>
      <c r="AE4813" s="95"/>
      <c r="AF4813" s="95"/>
      <c r="AG4813" s="95"/>
      <c r="AH4813" s="95"/>
      <c r="AI4813" s="95"/>
      <c r="AJ4813" s="95"/>
      <c r="AK4813" s="95"/>
      <c r="AL4813" s="95"/>
      <c r="AM4813" s="95"/>
      <c r="AN4813" s="95"/>
      <c r="AO4813" s="95"/>
      <c r="AP4813" s="95"/>
      <c r="AQ4813" s="95"/>
      <c r="AR4813" s="95"/>
      <c r="AS4813" s="95"/>
      <c r="AT4813" s="95"/>
      <c r="AU4813" s="95"/>
      <c r="AV4813" s="95"/>
      <c r="AW4813" s="95"/>
      <c r="AX4813" s="95"/>
      <c r="AY4813" s="95"/>
      <c r="AZ4813" s="95"/>
      <c r="BD4813" s="94"/>
      <c r="BE4813" s="94"/>
      <c r="BF4813" s="94"/>
      <c r="BG4813" s="94"/>
      <c r="BH4813" s="94"/>
      <c r="BI4813" s="94"/>
      <c r="BJ4813" s="94"/>
      <c r="BK4813" s="94"/>
      <c r="BL4813" s="94"/>
      <c r="BM4813" s="94"/>
      <c r="BN4813" s="94"/>
      <c r="BO4813" s="94"/>
      <c r="BP4813" s="94"/>
      <c r="BQ4813" s="94"/>
    </row>
    <row r="4814" spans="1:69" x14ac:dyDescent="0.2">
      <c r="A4814" s="98"/>
      <c r="B4814" s="88"/>
      <c r="C4814" s="88"/>
      <c r="D4814" s="89"/>
      <c r="E4814" s="90"/>
      <c r="F4814" s="91"/>
      <c r="G4814" s="95"/>
      <c r="H4814" s="95"/>
      <c r="I4814" s="95"/>
      <c r="J4814" s="96"/>
      <c r="K4814" s="96"/>
      <c r="L4814" s="96"/>
      <c r="M4814" s="96"/>
      <c r="N4814" s="96"/>
      <c r="O4814" s="96"/>
      <c r="P4814" s="96"/>
      <c r="Q4814" s="96"/>
      <c r="R4814" s="96"/>
      <c r="S4814" s="96"/>
      <c r="T4814" s="96"/>
      <c r="U4814" s="96"/>
      <c r="V4814" s="96"/>
      <c r="W4814" s="96"/>
      <c r="X4814" s="96"/>
      <c r="Y4814" s="96"/>
      <c r="Z4814" s="96"/>
      <c r="AA4814" s="96"/>
      <c r="AB4814" s="95"/>
      <c r="AC4814" s="95"/>
      <c r="AD4814" s="95"/>
      <c r="AE4814" s="95"/>
      <c r="AF4814" s="95"/>
      <c r="AG4814" s="95"/>
      <c r="AH4814" s="95"/>
      <c r="AI4814" s="95"/>
      <c r="AJ4814" s="95"/>
      <c r="AK4814" s="95"/>
      <c r="AL4814" s="95"/>
      <c r="AM4814" s="95"/>
      <c r="AN4814" s="95"/>
      <c r="AO4814" s="95"/>
      <c r="AP4814" s="95"/>
      <c r="AQ4814" s="95"/>
      <c r="AR4814" s="95"/>
      <c r="AS4814" s="95"/>
      <c r="AT4814" s="95"/>
      <c r="AU4814" s="95"/>
      <c r="AV4814" s="95"/>
      <c r="AW4814" s="95"/>
      <c r="AX4814" s="95"/>
      <c r="AY4814" s="95"/>
      <c r="AZ4814" s="95"/>
      <c r="BD4814" s="94"/>
      <c r="BE4814" s="94"/>
      <c r="BF4814" s="94"/>
      <c r="BG4814" s="94"/>
      <c r="BH4814" s="94"/>
      <c r="BI4814" s="94"/>
      <c r="BJ4814" s="94"/>
      <c r="BK4814" s="94"/>
      <c r="BL4814" s="94"/>
      <c r="BM4814" s="94"/>
      <c r="BN4814" s="94"/>
      <c r="BO4814" s="94"/>
      <c r="BP4814" s="94"/>
      <c r="BQ4814" s="94"/>
    </row>
    <row r="4815" spans="1:69" x14ac:dyDescent="0.2">
      <c r="A4815" s="98"/>
      <c r="B4815" s="88"/>
      <c r="C4815" s="88"/>
      <c r="D4815" s="89"/>
      <c r="E4815" s="90"/>
      <c r="F4815" s="91"/>
      <c r="G4815" s="95"/>
      <c r="H4815" s="95"/>
      <c r="I4815" s="95"/>
      <c r="J4815" s="96"/>
      <c r="K4815" s="96"/>
      <c r="L4815" s="96"/>
      <c r="M4815" s="96"/>
      <c r="N4815" s="96"/>
      <c r="O4815" s="96"/>
      <c r="P4815" s="96"/>
      <c r="Q4815" s="96"/>
      <c r="R4815" s="96"/>
      <c r="S4815" s="96"/>
      <c r="T4815" s="96"/>
      <c r="U4815" s="96"/>
      <c r="V4815" s="96"/>
      <c r="W4815" s="96"/>
      <c r="X4815" s="96"/>
      <c r="Y4815" s="96"/>
      <c r="Z4815" s="96"/>
      <c r="AA4815" s="96"/>
      <c r="AB4815" s="95"/>
      <c r="AC4815" s="95"/>
      <c r="AD4815" s="95"/>
      <c r="AE4815" s="95"/>
      <c r="AF4815" s="95"/>
      <c r="AG4815" s="95"/>
      <c r="AH4815" s="95"/>
      <c r="AI4815" s="95"/>
      <c r="AJ4815" s="95"/>
      <c r="AK4815" s="95"/>
      <c r="AL4815" s="95"/>
      <c r="AM4815" s="95"/>
      <c r="AN4815" s="95"/>
      <c r="AO4815" s="95"/>
      <c r="AP4815" s="95"/>
      <c r="AQ4815" s="95"/>
      <c r="AR4815" s="95"/>
      <c r="AS4815" s="95"/>
      <c r="AT4815" s="95"/>
      <c r="AU4815" s="95"/>
      <c r="AV4815" s="95"/>
      <c r="AW4815" s="95"/>
      <c r="AX4815" s="95"/>
      <c r="AY4815" s="95"/>
      <c r="AZ4815" s="95"/>
      <c r="BD4815" s="94"/>
      <c r="BE4815" s="94"/>
      <c r="BF4815" s="94"/>
      <c r="BG4815" s="94"/>
      <c r="BH4815" s="94"/>
      <c r="BI4815" s="94"/>
      <c r="BJ4815" s="94"/>
      <c r="BK4815" s="94"/>
      <c r="BL4815" s="94"/>
      <c r="BM4815" s="94"/>
      <c r="BN4815" s="94"/>
      <c r="BO4815" s="94"/>
      <c r="BP4815" s="94"/>
      <c r="BQ4815" s="94"/>
    </row>
    <row r="4816" spans="1:69" x14ac:dyDescent="0.2">
      <c r="A4816" s="98"/>
      <c r="B4816" s="88"/>
      <c r="C4816" s="88"/>
      <c r="D4816" s="89"/>
      <c r="E4816" s="90"/>
      <c r="F4816" s="91"/>
      <c r="G4816" s="95"/>
      <c r="H4816" s="95"/>
      <c r="I4816" s="95"/>
      <c r="J4816" s="96"/>
      <c r="K4816" s="96"/>
      <c r="L4816" s="96"/>
      <c r="M4816" s="96"/>
      <c r="N4816" s="96"/>
      <c r="O4816" s="96"/>
      <c r="P4816" s="96"/>
      <c r="Q4816" s="96"/>
      <c r="R4816" s="96"/>
      <c r="S4816" s="96"/>
      <c r="T4816" s="96"/>
      <c r="U4816" s="96"/>
      <c r="V4816" s="96"/>
      <c r="W4816" s="96"/>
      <c r="X4816" s="96"/>
      <c r="Y4816" s="96"/>
      <c r="Z4816" s="96"/>
      <c r="AA4816" s="96"/>
      <c r="AB4816" s="95"/>
      <c r="AC4816" s="95"/>
      <c r="AD4816" s="95"/>
      <c r="AE4816" s="95"/>
      <c r="AF4816" s="95"/>
      <c r="AG4816" s="95"/>
      <c r="AH4816" s="95"/>
      <c r="AI4816" s="95"/>
      <c r="AJ4816" s="95"/>
      <c r="AK4816" s="95"/>
      <c r="AL4816" s="95"/>
      <c r="AM4816" s="95"/>
      <c r="AN4816" s="95"/>
      <c r="AO4816" s="95"/>
      <c r="AP4816" s="95"/>
      <c r="AQ4816" s="95"/>
      <c r="AR4816" s="95"/>
      <c r="AS4816" s="95"/>
      <c r="AT4816" s="95"/>
      <c r="AU4816" s="95"/>
      <c r="AV4816" s="95"/>
      <c r="AW4816" s="95"/>
      <c r="AX4816" s="95"/>
      <c r="AY4816" s="95"/>
      <c r="AZ4816" s="95"/>
      <c r="BD4816" s="94"/>
      <c r="BE4816" s="94"/>
      <c r="BF4816" s="94"/>
      <c r="BG4816" s="94"/>
      <c r="BH4816" s="94"/>
      <c r="BI4816" s="94"/>
      <c r="BJ4816" s="94"/>
      <c r="BK4816" s="94"/>
      <c r="BL4816" s="94"/>
      <c r="BM4816" s="94"/>
      <c r="BN4816" s="94"/>
      <c r="BO4816" s="94"/>
      <c r="BP4816" s="94"/>
      <c r="BQ4816" s="94"/>
    </row>
    <row r="4817" spans="1:69" x14ac:dyDescent="0.2">
      <c r="A4817" s="98"/>
      <c r="B4817" s="88"/>
      <c r="C4817" s="88"/>
      <c r="D4817" s="89"/>
      <c r="E4817" s="90"/>
      <c r="F4817" s="91"/>
      <c r="G4817" s="95"/>
      <c r="H4817" s="95"/>
      <c r="I4817" s="95"/>
      <c r="J4817" s="96"/>
      <c r="K4817" s="96"/>
      <c r="L4817" s="96"/>
      <c r="M4817" s="96"/>
      <c r="N4817" s="96"/>
      <c r="O4817" s="96"/>
      <c r="P4817" s="96"/>
      <c r="Q4817" s="96"/>
      <c r="R4817" s="96"/>
      <c r="S4817" s="96"/>
      <c r="T4817" s="96"/>
      <c r="U4817" s="96"/>
      <c r="V4817" s="96"/>
      <c r="W4817" s="96"/>
      <c r="X4817" s="96"/>
      <c r="Y4817" s="96"/>
      <c r="Z4817" s="96"/>
      <c r="AA4817" s="96"/>
      <c r="AB4817" s="95"/>
      <c r="AC4817" s="95"/>
      <c r="AD4817" s="95"/>
      <c r="AE4817" s="95"/>
      <c r="AF4817" s="95"/>
      <c r="AG4817" s="95"/>
      <c r="AH4817" s="95"/>
      <c r="AI4817" s="95"/>
      <c r="AJ4817" s="95"/>
      <c r="AK4817" s="95"/>
      <c r="AL4817" s="95"/>
      <c r="AM4817" s="95"/>
      <c r="AN4817" s="95"/>
      <c r="AO4817" s="95"/>
      <c r="AP4817" s="95"/>
      <c r="AQ4817" s="95"/>
      <c r="AR4817" s="95"/>
      <c r="AS4817" s="95"/>
      <c r="AT4817" s="95"/>
      <c r="AU4817" s="95"/>
      <c r="AV4817" s="95"/>
      <c r="AW4817" s="95"/>
      <c r="AX4817" s="95"/>
      <c r="AY4817" s="95"/>
      <c r="AZ4817" s="95"/>
      <c r="BD4817" s="94"/>
      <c r="BE4817" s="94"/>
      <c r="BF4817" s="94"/>
      <c r="BG4817" s="94"/>
      <c r="BH4817" s="94"/>
      <c r="BI4817" s="94"/>
      <c r="BJ4817" s="94"/>
      <c r="BK4817" s="94"/>
      <c r="BL4817" s="94"/>
      <c r="BM4817" s="94"/>
      <c r="BN4817" s="94"/>
      <c r="BO4817" s="94"/>
      <c r="BP4817" s="94"/>
      <c r="BQ4817" s="94"/>
    </row>
    <row r="4818" spans="1:69" x14ac:dyDescent="0.2">
      <c r="A4818" s="98"/>
      <c r="B4818" s="88"/>
      <c r="C4818" s="88"/>
      <c r="D4818" s="89"/>
      <c r="E4818" s="90"/>
      <c r="F4818" s="91"/>
      <c r="G4818" s="95"/>
      <c r="H4818" s="95"/>
      <c r="I4818" s="95"/>
      <c r="J4818" s="96"/>
      <c r="K4818" s="96"/>
      <c r="L4818" s="96"/>
      <c r="M4818" s="96"/>
      <c r="N4818" s="96"/>
      <c r="O4818" s="96"/>
      <c r="P4818" s="96"/>
      <c r="Q4818" s="96"/>
      <c r="R4818" s="96"/>
      <c r="S4818" s="96"/>
      <c r="T4818" s="96"/>
      <c r="U4818" s="96"/>
      <c r="V4818" s="96"/>
      <c r="W4818" s="96"/>
      <c r="X4818" s="96"/>
      <c r="Y4818" s="96"/>
      <c r="Z4818" s="96"/>
      <c r="AA4818" s="96"/>
      <c r="AB4818" s="95"/>
      <c r="AC4818" s="95"/>
      <c r="AD4818" s="95"/>
      <c r="AE4818" s="95"/>
      <c r="AF4818" s="95"/>
      <c r="AG4818" s="95"/>
      <c r="AH4818" s="95"/>
      <c r="AI4818" s="95"/>
      <c r="AJ4818" s="95"/>
      <c r="AK4818" s="95"/>
      <c r="AL4818" s="95"/>
      <c r="AM4818" s="95"/>
      <c r="AN4818" s="95"/>
      <c r="AO4818" s="95"/>
      <c r="AP4818" s="95"/>
      <c r="AQ4818" s="95"/>
      <c r="AR4818" s="95"/>
      <c r="AS4818" s="95"/>
      <c r="AT4818" s="95"/>
      <c r="AU4818" s="95"/>
      <c r="AV4818" s="95"/>
      <c r="AW4818" s="95"/>
      <c r="AX4818" s="95"/>
      <c r="AY4818" s="95"/>
      <c r="AZ4818" s="95"/>
      <c r="BD4818" s="94"/>
      <c r="BE4818" s="94"/>
      <c r="BF4818" s="94"/>
      <c r="BG4818" s="94"/>
      <c r="BH4818" s="94"/>
      <c r="BI4818" s="94"/>
      <c r="BJ4818" s="94"/>
      <c r="BK4818" s="94"/>
      <c r="BL4818" s="94"/>
      <c r="BM4818" s="94"/>
      <c r="BN4818" s="94"/>
      <c r="BO4818" s="94"/>
      <c r="BP4818" s="94"/>
      <c r="BQ4818" s="94"/>
    </row>
    <row r="4819" spans="1:69" x14ac:dyDescent="0.2">
      <c r="A4819" s="98"/>
      <c r="B4819" s="88"/>
      <c r="C4819" s="88"/>
      <c r="D4819" s="89"/>
      <c r="E4819" s="90"/>
      <c r="F4819" s="91"/>
      <c r="G4819" s="95"/>
      <c r="H4819" s="95"/>
      <c r="I4819" s="95"/>
      <c r="J4819" s="96"/>
      <c r="K4819" s="96"/>
      <c r="L4819" s="96"/>
      <c r="M4819" s="96"/>
      <c r="N4819" s="96"/>
      <c r="O4819" s="96"/>
      <c r="P4819" s="96"/>
      <c r="Q4819" s="96"/>
      <c r="R4819" s="96"/>
      <c r="S4819" s="96"/>
      <c r="T4819" s="96"/>
      <c r="U4819" s="96"/>
      <c r="V4819" s="96"/>
      <c r="W4819" s="96"/>
      <c r="X4819" s="96"/>
      <c r="Y4819" s="96"/>
      <c r="Z4819" s="96"/>
      <c r="AA4819" s="96"/>
      <c r="AB4819" s="95"/>
      <c r="AC4819" s="95"/>
      <c r="AD4819" s="95"/>
      <c r="AE4819" s="95"/>
      <c r="AF4819" s="95"/>
      <c r="AG4819" s="95"/>
      <c r="AH4819" s="95"/>
      <c r="AI4819" s="95"/>
      <c r="AJ4819" s="95"/>
      <c r="AK4819" s="95"/>
      <c r="AL4819" s="95"/>
      <c r="AM4819" s="95"/>
      <c r="AN4819" s="95"/>
      <c r="AO4819" s="95"/>
      <c r="AP4819" s="95"/>
      <c r="AQ4819" s="95"/>
      <c r="AR4819" s="95"/>
      <c r="AS4819" s="95"/>
      <c r="AT4819" s="95"/>
      <c r="AU4819" s="95"/>
      <c r="AV4819" s="95"/>
      <c r="AW4819" s="95"/>
      <c r="AX4819" s="95"/>
      <c r="AY4819" s="95"/>
      <c r="AZ4819" s="95"/>
      <c r="BD4819" s="94"/>
      <c r="BE4819" s="94"/>
      <c r="BF4819" s="94"/>
      <c r="BG4819" s="94"/>
      <c r="BH4819" s="94"/>
      <c r="BI4819" s="94"/>
      <c r="BJ4819" s="94"/>
      <c r="BK4819" s="94"/>
      <c r="BL4819" s="94"/>
      <c r="BM4819" s="94"/>
      <c r="BN4819" s="94"/>
      <c r="BO4819" s="94"/>
      <c r="BP4819" s="94"/>
      <c r="BQ4819" s="94"/>
    </row>
    <row r="4820" spans="1:69" x14ac:dyDescent="0.2">
      <c r="A4820" s="98"/>
      <c r="B4820" s="88"/>
      <c r="C4820" s="88"/>
      <c r="D4820" s="89"/>
      <c r="E4820" s="90"/>
      <c r="F4820" s="91"/>
      <c r="G4820" s="95"/>
      <c r="H4820" s="95"/>
      <c r="I4820" s="95"/>
      <c r="J4820" s="96"/>
      <c r="K4820" s="96"/>
      <c r="L4820" s="96"/>
      <c r="M4820" s="96"/>
      <c r="N4820" s="96"/>
      <c r="O4820" s="96"/>
      <c r="P4820" s="96"/>
      <c r="Q4820" s="96"/>
      <c r="R4820" s="96"/>
      <c r="S4820" s="96"/>
      <c r="T4820" s="96"/>
      <c r="U4820" s="96"/>
      <c r="V4820" s="96"/>
      <c r="W4820" s="96"/>
      <c r="X4820" s="96"/>
      <c r="Y4820" s="96"/>
      <c r="Z4820" s="96"/>
      <c r="AA4820" s="96"/>
      <c r="AB4820" s="95"/>
      <c r="AC4820" s="95"/>
      <c r="AD4820" s="95"/>
      <c r="AE4820" s="95"/>
      <c r="AF4820" s="95"/>
      <c r="AG4820" s="95"/>
      <c r="AH4820" s="95"/>
      <c r="AI4820" s="95"/>
      <c r="AJ4820" s="95"/>
      <c r="AK4820" s="95"/>
      <c r="AL4820" s="95"/>
      <c r="AM4820" s="95"/>
      <c r="AN4820" s="95"/>
      <c r="AO4820" s="95"/>
      <c r="AP4820" s="95"/>
      <c r="AQ4820" s="95"/>
      <c r="AR4820" s="95"/>
      <c r="AS4820" s="95"/>
      <c r="AT4820" s="95"/>
      <c r="AU4820" s="95"/>
      <c r="AV4820" s="95"/>
      <c r="AW4820" s="95"/>
      <c r="AX4820" s="95"/>
      <c r="AY4820" s="95"/>
      <c r="AZ4820" s="95"/>
      <c r="BD4820" s="94"/>
      <c r="BE4820" s="94"/>
      <c r="BF4820" s="94"/>
      <c r="BG4820" s="94"/>
      <c r="BH4820" s="94"/>
      <c r="BI4820" s="94"/>
      <c r="BJ4820" s="94"/>
      <c r="BK4820" s="94"/>
      <c r="BL4820" s="94"/>
      <c r="BM4820" s="94"/>
      <c r="BN4820" s="94"/>
      <c r="BO4820" s="94"/>
      <c r="BP4820" s="94"/>
      <c r="BQ4820" s="94"/>
    </row>
    <row r="4821" spans="1:69" x14ac:dyDescent="0.2">
      <c r="A4821" s="98"/>
      <c r="B4821" s="88"/>
      <c r="C4821" s="88"/>
      <c r="D4821" s="89"/>
      <c r="E4821" s="90"/>
      <c r="F4821" s="91"/>
      <c r="G4821" s="95"/>
      <c r="H4821" s="95"/>
      <c r="I4821" s="95"/>
      <c r="J4821" s="96"/>
      <c r="K4821" s="96"/>
      <c r="L4821" s="96"/>
      <c r="M4821" s="96"/>
      <c r="N4821" s="96"/>
      <c r="O4821" s="96"/>
      <c r="P4821" s="96"/>
      <c r="Q4821" s="96"/>
      <c r="R4821" s="96"/>
      <c r="S4821" s="96"/>
      <c r="T4821" s="96"/>
      <c r="U4821" s="96"/>
      <c r="V4821" s="96"/>
      <c r="W4821" s="96"/>
      <c r="X4821" s="96"/>
      <c r="Y4821" s="96"/>
      <c r="Z4821" s="96"/>
      <c r="AA4821" s="96"/>
      <c r="AB4821" s="95"/>
      <c r="AC4821" s="95"/>
      <c r="AD4821" s="95"/>
      <c r="AE4821" s="95"/>
      <c r="AF4821" s="95"/>
      <c r="AG4821" s="95"/>
      <c r="AH4821" s="95"/>
      <c r="AI4821" s="95"/>
      <c r="AJ4821" s="95"/>
      <c r="AK4821" s="95"/>
      <c r="AL4821" s="95"/>
      <c r="AM4821" s="95"/>
      <c r="AN4821" s="95"/>
      <c r="AO4821" s="95"/>
      <c r="AP4821" s="95"/>
      <c r="AQ4821" s="95"/>
      <c r="AR4821" s="95"/>
      <c r="AS4821" s="95"/>
      <c r="AT4821" s="95"/>
      <c r="AU4821" s="95"/>
      <c r="AV4821" s="95"/>
      <c r="AW4821" s="95"/>
      <c r="AX4821" s="95"/>
      <c r="AY4821" s="95"/>
      <c r="AZ4821" s="95"/>
      <c r="BD4821" s="94"/>
      <c r="BE4821" s="94"/>
      <c r="BF4821" s="94"/>
      <c r="BG4821" s="94"/>
      <c r="BH4821" s="94"/>
      <c r="BI4821" s="94"/>
      <c r="BJ4821" s="94"/>
      <c r="BK4821" s="94"/>
      <c r="BL4821" s="94"/>
      <c r="BM4821" s="94"/>
      <c r="BN4821" s="94"/>
      <c r="BO4821" s="94"/>
      <c r="BP4821" s="94"/>
      <c r="BQ4821" s="94"/>
    </row>
    <row r="4822" spans="1:69" x14ac:dyDescent="0.2">
      <c r="A4822" s="98"/>
      <c r="B4822" s="88"/>
      <c r="C4822" s="88"/>
      <c r="D4822" s="89"/>
      <c r="E4822" s="90"/>
      <c r="F4822" s="91"/>
      <c r="G4822" s="95"/>
      <c r="H4822" s="95"/>
      <c r="I4822" s="95"/>
      <c r="J4822" s="96"/>
      <c r="K4822" s="96"/>
      <c r="L4822" s="96"/>
      <c r="M4822" s="96"/>
      <c r="N4822" s="96"/>
      <c r="O4822" s="96"/>
      <c r="P4822" s="96"/>
      <c r="Q4822" s="96"/>
      <c r="R4822" s="96"/>
      <c r="S4822" s="96"/>
      <c r="T4822" s="96"/>
      <c r="U4822" s="96"/>
      <c r="V4822" s="96"/>
      <c r="W4822" s="96"/>
      <c r="X4822" s="96"/>
      <c r="Y4822" s="96"/>
      <c r="Z4822" s="96"/>
      <c r="AA4822" s="96"/>
      <c r="AB4822" s="95"/>
      <c r="AC4822" s="95"/>
      <c r="AD4822" s="95"/>
      <c r="AE4822" s="95"/>
      <c r="AF4822" s="95"/>
      <c r="AG4822" s="95"/>
      <c r="AH4822" s="95"/>
      <c r="AI4822" s="95"/>
      <c r="AJ4822" s="95"/>
      <c r="AK4822" s="95"/>
      <c r="AL4822" s="95"/>
      <c r="AM4822" s="95"/>
      <c r="AN4822" s="95"/>
      <c r="AO4822" s="95"/>
      <c r="AP4822" s="95"/>
      <c r="AQ4822" s="95"/>
      <c r="AR4822" s="95"/>
      <c r="AS4822" s="95"/>
      <c r="AT4822" s="95"/>
      <c r="AU4822" s="95"/>
      <c r="AV4822" s="95"/>
      <c r="AW4822" s="95"/>
      <c r="AX4822" s="95"/>
      <c r="AY4822" s="95"/>
      <c r="AZ4822" s="95"/>
      <c r="BD4822" s="94"/>
      <c r="BE4822" s="94"/>
      <c r="BF4822" s="94"/>
      <c r="BG4822" s="94"/>
      <c r="BH4822" s="94"/>
      <c r="BI4822" s="94"/>
      <c r="BJ4822" s="94"/>
      <c r="BK4822" s="94"/>
      <c r="BL4822" s="94"/>
      <c r="BM4822" s="94"/>
      <c r="BN4822" s="94"/>
      <c r="BO4822" s="94"/>
      <c r="BP4822" s="94"/>
      <c r="BQ4822" s="94"/>
    </row>
    <row r="4823" spans="1:69" x14ac:dyDescent="0.2">
      <c r="A4823" s="98"/>
      <c r="B4823" s="88"/>
      <c r="C4823" s="88"/>
      <c r="D4823" s="89"/>
      <c r="E4823" s="90"/>
      <c r="F4823" s="91"/>
      <c r="G4823" s="95"/>
      <c r="H4823" s="95"/>
      <c r="I4823" s="95"/>
      <c r="J4823" s="96"/>
      <c r="K4823" s="96"/>
      <c r="L4823" s="96"/>
      <c r="M4823" s="96"/>
      <c r="N4823" s="96"/>
      <c r="O4823" s="96"/>
      <c r="P4823" s="96"/>
      <c r="Q4823" s="96"/>
      <c r="R4823" s="96"/>
      <c r="S4823" s="96"/>
      <c r="T4823" s="96"/>
      <c r="U4823" s="96"/>
      <c r="V4823" s="96"/>
      <c r="W4823" s="96"/>
      <c r="X4823" s="96"/>
      <c r="Y4823" s="96"/>
      <c r="Z4823" s="96"/>
      <c r="AA4823" s="96"/>
      <c r="AB4823" s="95"/>
      <c r="AC4823" s="95"/>
      <c r="AD4823" s="95"/>
      <c r="AE4823" s="95"/>
      <c r="AF4823" s="95"/>
      <c r="AG4823" s="95"/>
      <c r="AH4823" s="95"/>
      <c r="AI4823" s="95"/>
      <c r="AJ4823" s="95"/>
      <c r="AK4823" s="95"/>
      <c r="AL4823" s="95"/>
      <c r="AM4823" s="95"/>
      <c r="AN4823" s="95"/>
      <c r="AO4823" s="95"/>
      <c r="AP4823" s="95"/>
      <c r="AQ4823" s="95"/>
      <c r="AR4823" s="95"/>
      <c r="AS4823" s="95"/>
      <c r="AT4823" s="95"/>
      <c r="AU4823" s="95"/>
      <c r="AV4823" s="95"/>
      <c r="AW4823" s="95"/>
      <c r="AX4823" s="95"/>
      <c r="AY4823" s="95"/>
      <c r="AZ4823" s="95"/>
      <c r="BD4823" s="94"/>
      <c r="BE4823" s="94"/>
      <c r="BF4823" s="94"/>
      <c r="BG4823" s="94"/>
      <c r="BH4823" s="94"/>
      <c r="BI4823" s="94"/>
      <c r="BJ4823" s="94"/>
      <c r="BK4823" s="94"/>
      <c r="BL4823" s="94"/>
      <c r="BM4823" s="94"/>
      <c r="BN4823" s="94"/>
      <c r="BO4823" s="94"/>
      <c r="BP4823" s="94"/>
      <c r="BQ4823" s="94"/>
    </row>
    <row r="4824" spans="1:69" x14ac:dyDescent="0.2">
      <c r="A4824" s="98"/>
      <c r="B4824" s="88"/>
      <c r="C4824" s="88"/>
      <c r="D4824" s="89"/>
      <c r="E4824" s="90"/>
      <c r="F4824" s="91"/>
      <c r="G4824" s="95"/>
      <c r="H4824" s="95"/>
      <c r="I4824" s="95"/>
      <c r="J4824" s="96"/>
      <c r="K4824" s="96"/>
      <c r="L4824" s="96"/>
      <c r="M4824" s="96"/>
      <c r="N4824" s="96"/>
      <c r="O4824" s="96"/>
      <c r="P4824" s="96"/>
      <c r="Q4824" s="96"/>
      <c r="R4824" s="96"/>
      <c r="S4824" s="96"/>
      <c r="T4824" s="96"/>
      <c r="U4824" s="96"/>
      <c r="V4824" s="96"/>
      <c r="W4824" s="96"/>
      <c r="X4824" s="96"/>
      <c r="Y4824" s="96"/>
      <c r="Z4824" s="96"/>
      <c r="AA4824" s="96"/>
      <c r="AB4824" s="95"/>
      <c r="AC4824" s="95"/>
      <c r="AD4824" s="95"/>
      <c r="AE4824" s="95"/>
      <c r="AF4824" s="95"/>
      <c r="AG4824" s="95"/>
      <c r="AH4824" s="95"/>
      <c r="AI4824" s="95"/>
      <c r="AJ4824" s="95"/>
      <c r="AK4824" s="95"/>
      <c r="AL4824" s="95"/>
      <c r="AM4824" s="95"/>
      <c r="AN4824" s="95"/>
      <c r="AO4824" s="95"/>
      <c r="AP4824" s="95"/>
      <c r="AQ4824" s="95"/>
      <c r="AR4824" s="95"/>
      <c r="AS4824" s="95"/>
      <c r="AT4824" s="95"/>
      <c r="AU4824" s="95"/>
      <c r="AV4824" s="95"/>
      <c r="AW4824" s="95"/>
      <c r="AX4824" s="95"/>
      <c r="AY4824" s="95"/>
      <c r="AZ4824" s="95"/>
      <c r="BD4824" s="94"/>
      <c r="BE4824" s="94"/>
      <c r="BF4824" s="94"/>
      <c r="BG4824" s="94"/>
      <c r="BH4824" s="94"/>
      <c r="BI4824" s="94"/>
      <c r="BJ4824" s="94"/>
      <c r="BK4824" s="94"/>
      <c r="BL4824" s="94"/>
      <c r="BM4824" s="94"/>
      <c r="BN4824" s="94"/>
      <c r="BO4824" s="94"/>
      <c r="BP4824" s="94"/>
      <c r="BQ4824" s="94"/>
    </row>
    <row r="4825" spans="1:69" x14ac:dyDescent="0.2">
      <c r="A4825" s="98"/>
      <c r="B4825" s="88"/>
      <c r="C4825" s="88"/>
      <c r="D4825" s="89"/>
      <c r="E4825" s="90"/>
      <c r="F4825" s="91"/>
      <c r="G4825" s="95"/>
      <c r="H4825" s="95"/>
      <c r="I4825" s="95"/>
      <c r="J4825" s="96"/>
      <c r="K4825" s="96"/>
      <c r="L4825" s="96"/>
      <c r="M4825" s="96"/>
      <c r="N4825" s="96"/>
      <c r="O4825" s="96"/>
      <c r="P4825" s="96"/>
      <c r="Q4825" s="96"/>
      <c r="R4825" s="96"/>
      <c r="S4825" s="96"/>
      <c r="T4825" s="96"/>
      <c r="U4825" s="96"/>
      <c r="V4825" s="96"/>
      <c r="W4825" s="96"/>
      <c r="X4825" s="96"/>
      <c r="Y4825" s="96"/>
      <c r="Z4825" s="96"/>
      <c r="AA4825" s="96"/>
      <c r="AB4825" s="95"/>
      <c r="AC4825" s="95"/>
      <c r="AD4825" s="95"/>
      <c r="AE4825" s="95"/>
      <c r="AF4825" s="95"/>
      <c r="AG4825" s="95"/>
      <c r="AH4825" s="95"/>
      <c r="AI4825" s="95"/>
      <c r="AJ4825" s="95"/>
      <c r="AK4825" s="95"/>
      <c r="AL4825" s="95"/>
      <c r="AM4825" s="95"/>
      <c r="AN4825" s="95"/>
      <c r="AO4825" s="95"/>
      <c r="AP4825" s="95"/>
      <c r="AQ4825" s="95"/>
      <c r="AR4825" s="95"/>
      <c r="AS4825" s="95"/>
      <c r="AT4825" s="95"/>
      <c r="AU4825" s="95"/>
      <c r="AV4825" s="95"/>
      <c r="AW4825" s="95"/>
      <c r="AX4825" s="95"/>
      <c r="AY4825" s="95"/>
      <c r="AZ4825" s="95"/>
      <c r="BD4825" s="94"/>
      <c r="BE4825" s="94"/>
      <c r="BF4825" s="94"/>
      <c r="BG4825" s="94"/>
      <c r="BH4825" s="94"/>
      <c r="BI4825" s="94"/>
      <c r="BJ4825" s="94"/>
      <c r="BK4825" s="94"/>
      <c r="BL4825" s="94"/>
      <c r="BM4825" s="94"/>
      <c r="BN4825" s="94"/>
      <c r="BO4825" s="94"/>
      <c r="BP4825" s="94"/>
      <c r="BQ4825" s="94"/>
    </row>
    <row r="4826" spans="1:69" x14ac:dyDescent="0.2">
      <c r="A4826" s="98"/>
      <c r="B4826" s="88"/>
      <c r="C4826" s="88"/>
      <c r="D4826" s="89"/>
      <c r="E4826" s="90"/>
      <c r="F4826" s="91"/>
      <c r="G4826" s="95"/>
      <c r="H4826" s="95"/>
      <c r="I4826" s="95"/>
      <c r="J4826" s="96"/>
      <c r="K4826" s="96"/>
      <c r="L4826" s="96"/>
      <c r="M4826" s="96"/>
      <c r="N4826" s="96"/>
      <c r="O4826" s="96"/>
      <c r="P4826" s="96"/>
      <c r="Q4826" s="96"/>
      <c r="R4826" s="96"/>
      <c r="S4826" s="96"/>
      <c r="T4826" s="96"/>
      <c r="U4826" s="96"/>
      <c r="V4826" s="96"/>
      <c r="W4826" s="96"/>
      <c r="X4826" s="96"/>
      <c r="Y4826" s="96"/>
      <c r="Z4826" s="96"/>
      <c r="AA4826" s="96"/>
      <c r="AB4826" s="95"/>
      <c r="AC4826" s="95"/>
      <c r="AD4826" s="95"/>
      <c r="AE4826" s="95"/>
      <c r="AF4826" s="95"/>
      <c r="AG4826" s="95"/>
      <c r="AH4826" s="95"/>
      <c r="AI4826" s="95"/>
      <c r="AJ4826" s="95"/>
      <c r="AK4826" s="95"/>
      <c r="AL4826" s="95"/>
      <c r="AM4826" s="95"/>
      <c r="AN4826" s="95"/>
      <c r="AO4826" s="95"/>
      <c r="AP4826" s="95"/>
      <c r="AQ4826" s="95"/>
      <c r="AR4826" s="95"/>
      <c r="AS4826" s="95"/>
      <c r="AT4826" s="95"/>
      <c r="AU4826" s="95"/>
      <c r="AV4826" s="95"/>
      <c r="AW4826" s="95"/>
      <c r="AX4826" s="95"/>
      <c r="AY4826" s="95"/>
      <c r="AZ4826" s="95"/>
      <c r="BD4826" s="94"/>
      <c r="BE4826" s="94"/>
      <c r="BF4826" s="94"/>
      <c r="BG4826" s="94"/>
      <c r="BH4826" s="94"/>
      <c r="BI4826" s="94"/>
      <c r="BJ4826" s="94"/>
      <c r="BK4826" s="94"/>
      <c r="BL4826" s="94"/>
      <c r="BM4826" s="94"/>
      <c r="BN4826" s="94"/>
      <c r="BO4826" s="94"/>
      <c r="BP4826" s="94"/>
      <c r="BQ4826" s="94"/>
    </row>
    <row r="4827" spans="1:69" x14ac:dyDescent="0.2">
      <c r="A4827" s="98"/>
      <c r="B4827" s="88"/>
      <c r="C4827" s="88"/>
      <c r="D4827" s="89"/>
      <c r="E4827" s="90"/>
      <c r="F4827" s="91"/>
      <c r="G4827" s="95"/>
      <c r="H4827" s="95"/>
      <c r="I4827" s="95"/>
      <c r="J4827" s="96"/>
      <c r="K4827" s="96"/>
      <c r="L4827" s="96"/>
      <c r="M4827" s="96"/>
      <c r="N4827" s="96"/>
      <c r="O4827" s="96"/>
      <c r="P4827" s="96"/>
      <c r="Q4827" s="96"/>
      <c r="R4827" s="96"/>
      <c r="S4827" s="96"/>
      <c r="T4827" s="96"/>
      <c r="U4827" s="96"/>
      <c r="V4827" s="96"/>
      <c r="W4827" s="96"/>
      <c r="X4827" s="96"/>
      <c r="Y4827" s="96"/>
      <c r="Z4827" s="96"/>
      <c r="AA4827" s="96"/>
      <c r="AB4827" s="95"/>
      <c r="AC4827" s="95"/>
      <c r="AD4827" s="95"/>
      <c r="AE4827" s="95"/>
      <c r="AF4827" s="95"/>
      <c r="AG4827" s="95"/>
      <c r="AH4827" s="95"/>
      <c r="AI4827" s="95"/>
      <c r="AJ4827" s="95"/>
      <c r="AK4827" s="95"/>
      <c r="AL4827" s="95"/>
      <c r="AM4827" s="95"/>
      <c r="AN4827" s="95"/>
      <c r="AO4827" s="95"/>
      <c r="AP4827" s="95"/>
      <c r="AQ4827" s="95"/>
      <c r="AR4827" s="95"/>
      <c r="AS4827" s="95"/>
      <c r="AT4827" s="95"/>
      <c r="AU4827" s="95"/>
      <c r="AV4827" s="95"/>
      <c r="AW4827" s="95"/>
      <c r="AX4827" s="95"/>
      <c r="AY4827" s="95"/>
      <c r="AZ4827" s="95"/>
      <c r="BD4827" s="94"/>
      <c r="BE4827" s="94"/>
      <c r="BF4827" s="94"/>
      <c r="BG4827" s="94"/>
      <c r="BH4827" s="94"/>
      <c r="BI4827" s="94"/>
      <c r="BJ4827" s="94"/>
      <c r="BK4827" s="94"/>
      <c r="BL4827" s="94"/>
      <c r="BM4827" s="94"/>
      <c r="BN4827" s="94"/>
      <c r="BO4827" s="94"/>
      <c r="BP4827" s="94"/>
      <c r="BQ4827" s="94"/>
    </row>
    <row r="4828" spans="1:69" x14ac:dyDescent="0.2">
      <c r="A4828" s="98"/>
      <c r="B4828" s="88"/>
      <c r="C4828" s="88"/>
      <c r="D4828" s="89"/>
      <c r="E4828" s="90"/>
      <c r="F4828" s="91"/>
      <c r="G4828" s="95"/>
      <c r="H4828" s="95"/>
      <c r="I4828" s="95"/>
      <c r="J4828" s="96"/>
      <c r="K4828" s="96"/>
      <c r="L4828" s="96"/>
      <c r="M4828" s="96"/>
      <c r="N4828" s="96"/>
      <c r="O4828" s="96"/>
      <c r="P4828" s="96"/>
      <c r="Q4828" s="96"/>
      <c r="R4828" s="96"/>
      <c r="S4828" s="96"/>
      <c r="T4828" s="96"/>
      <c r="U4828" s="96"/>
      <c r="V4828" s="96"/>
      <c r="W4828" s="96"/>
      <c r="X4828" s="96"/>
      <c r="Y4828" s="96"/>
      <c r="Z4828" s="96"/>
      <c r="AA4828" s="96"/>
      <c r="AB4828" s="95"/>
      <c r="AC4828" s="95"/>
      <c r="AD4828" s="95"/>
      <c r="AE4828" s="95"/>
      <c r="AF4828" s="95"/>
      <c r="AG4828" s="95"/>
      <c r="AH4828" s="95"/>
      <c r="AI4828" s="95"/>
      <c r="AJ4828" s="95"/>
      <c r="AK4828" s="95"/>
      <c r="AL4828" s="95"/>
      <c r="AM4828" s="95"/>
      <c r="AN4828" s="95"/>
      <c r="AO4828" s="95"/>
      <c r="AP4828" s="95"/>
      <c r="AQ4828" s="95"/>
      <c r="AR4828" s="95"/>
      <c r="AS4828" s="95"/>
      <c r="AT4828" s="95"/>
      <c r="AU4828" s="95"/>
      <c r="AV4828" s="95"/>
      <c r="AW4828" s="95"/>
      <c r="AX4828" s="95"/>
      <c r="AY4828" s="95"/>
      <c r="AZ4828" s="95"/>
      <c r="BD4828" s="94"/>
      <c r="BE4828" s="94"/>
      <c r="BF4828" s="94"/>
      <c r="BG4828" s="94"/>
      <c r="BH4828" s="94"/>
      <c r="BI4828" s="94"/>
      <c r="BJ4828" s="94"/>
      <c r="BK4828" s="94"/>
      <c r="BL4828" s="94"/>
      <c r="BM4828" s="94"/>
      <c r="BN4828" s="94"/>
      <c r="BO4828" s="94"/>
      <c r="BP4828" s="94"/>
      <c r="BQ4828" s="94"/>
    </row>
    <row r="4829" spans="1:69" x14ac:dyDescent="0.2">
      <c r="A4829" s="98"/>
      <c r="B4829" s="88"/>
      <c r="C4829" s="88"/>
      <c r="D4829" s="89"/>
      <c r="E4829" s="90"/>
      <c r="F4829" s="91"/>
      <c r="G4829" s="95"/>
      <c r="H4829" s="95"/>
      <c r="I4829" s="95"/>
      <c r="J4829" s="96"/>
      <c r="K4829" s="96"/>
      <c r="L4829" s="96"/>
      <c r="M4829" s="96"/>
      <c r="N4829" s="96"/>
      <c r="O4829" s="96"/>
      <c r="P4829" s="96"/>
      <c r="Q4829" s="96"/>
      <c r="R4829" s="96"/>
      <c r="S4829" s="96"/>
      <c r="T4829" s="96"/>
      <c r="U4829" s="96"/>
      <c r="V4829" s="96"/>
      <c r="W4829" s="96"/>
      <c r="X4829" s="96"/>
      <c r="Y4829" s="96"/>
      <c r="Z4829" s="96"/>
      <c r="AA4829" s="96"/>
      <c r="AB4829" s="95"/>
      <c r="AC4829" s="95"/>
      <c r="AD4829" s="95"/>
      <c r="AE4829" s="95"/>
      <c r="AF4829" s="95"/>
      <c r="AG4829" s="95"/>
      <c r="AH4829" s="95"/>
      <c r="AI4829" s="95"/>
      <c r="AJ4829" s="95"/>
      <c r="AK4829" s="95"/>
      <c r="AL4829" s="95"/>
      <c r="AM4829" s="95"/>
      <c r="AN4829" s="95"/>
      <c r="AO4829" s="95"/>
      <c r="AP4829" s="95"/>
      <c r="AQ4829" s="95"/>
      <c r="AR4829" s="95"/>
      <c r="AS4829" s="95"/>
      <c r="AT4829" s="95"/>
      <c r="AU4829" s="95"/>
      <c r="AV4829" s="95"/>
      <c r="AW4829" s="95"/>
      <c r="AX4829" s="95"/>
      <c r="AY4829" s="95"/>
      <c r="AZ4829" s="95"/>
      <c r="BD4829" s="94"/>
      <c r="BE4829" s="94"/>
      <c r="BF4829" s="94"/>
      <c r="BG4829" s="94"/>
      <c r="BH4829" s="94"/>
      <c r="BI4829" s="94"/>
      <c r="BJ4829" s="94"/>
      <c r="BK4829" s="94"/>
      <c r="BL4829" s="94"/>
      <c r="BM4829" s="94"/>
      <c r="BN4829" s="94"/>
      <c r="BO4829" s="94"/>
      <c r="BP4829" s="94"/>
      <c r="BQ4829" s="94"/>
    </row>
    <row r="4830" spans="1:69" x14ac:dyDescent="0.2">
      <c r="A4830" s="98"/>
      <c r="B4830" s="88"/>
      <c r="C4830" s="88"/>
      <c r="D4830" s="89"/>
      <c r="E4830" s="90"/>
      <c r="F4830" s="91"/>
      <c r="G4830" s="95"/>
      <c r="H4830" s="95"/>
      <c r="I4830" s="95"/>
      <c r="J4830" s="96"/>
      <c r="K4830" s="96"/>
      <c r="L4830" s="96"/>
      <c r="M4830" s="96"/>
      <c r="N4830" s="96"/>
      <c r="O4830" s="96"/>
      <c r="P4830" s="96"/>
      <c r="Q4830" s="96"/>
      <c r="R4830" s="96"/>
      <c r="S4830" s="96"/>
      <c r="T4830" s="96"/>
      <c r="U4830" s="96"/>
      <c r="V4830" s="96"/>
      <c r="W4830" s="96"/>
      <c r="X4830" s="96"/>
      <c r="Y4830" s="96"/>
      <c r="Z4830" s="96"/>
      <c r="AA4830" s="96"/>
      <c r="AB4830" s="95"/>
      <c r="AC4830" s="95"/>
      <c r="AD4830" s="95"/>
      <c r="AE4830" s="95"/>
      <c r="AF4830" s="95"/>
      <c r="AG4830" s="95"/>
      <c r="AH4830" s="95"/>
      <c r="AI4830" s="95"/>
      <c r="AJ4830" s="95"/>
      <c r="AK4830" s="95"/>
      <c r="AL4830" s="95"/>
      <c r="AM4830" s="95"/>
      <c r="AN4830" s="95"/>
      <c r="AO4830" s="95"/>
      <c r="AP4830" s="95"/>
      <c r="AQ4830" s="95"/>
      <c r="AR4830" s="95"/>
      <c r="AS4830" s="95"/>
      <c r="AT4830" s="95"/>
      <c r="AU4830" s="95"/>
      <c r="AV4830" s="95"/>
      <c r="AW4830" s="95"/>
      <c r="AX4830" s="95"/>
      <c r="AY4830" s="95"/>
      <c r="AZ4830" s="95"/>
      <c r="BD4830" s="94"/>
      <c r="BE4830" s="94"/>
      <c r="BF4830" s="94"/>
      <c r="BG4830" s="94"/>
      <c r="BH4830" s="94"/>
      <c r="BI4830" s="94"/>
      <c r="BJ4830" s="94"/>
      <c r="BK4830" s="94"/>
      <c r="BL4830" s="94"/>
      <c r="BM4830" s="94"/>
      <c r="BN4830" s="94"/>
      <c r="BO4830" s="94"/>
      <c r="BP4830" s="94"/>
      <c r="BQ4830" s="94"/>
    </row>
    <row r="4831" spans="1:69" x14ac:dyDescent="0.2">
      <c r="A4831" s="98"/>
      <c r="B4831" s="88"/>
      <c r="C4831" s="88"/>
      <c r="D4831" s="89"/>
      <c r="E4831" s="90"/>
      <c r="F4831" s="91"/>
      <c r="G4831" s="95"/>
      <c r="H4831" s="95"/>
      <c r="I4831" s="95"/>
      <c r="J4831" s="96"/>
      <c r="K4831" s="96"/>
      <c r="L4831" s="96"/>
      <c r="M4831" s="96"/>
      <c r="N4831" s="96"/>
      <c r="O4831" s="96"/>
      <c r="P4831" s="96"/>
      <c r="Q4831" s="96"/>
      <c r="R4831" s="96"/>
      <c r="S4831" s="96"/>
      <c r="T4831" s="96"/>
      <c r="U4831" s="96"/>
      <c r="V4831" s="96"/>
      <c r="W4831" s="96"/>
      <c r="X4831" s="96"/>
      <c r="Y4831" s="96"/>
      <c r="Z4831" s="96"/>
      <c r="AA4831" s="96"/>
      <c r="AB4831" s="95"/>
      <c r="AC4831" s="95"/>
      <c r="AD4831" s="95"/>
      <c r="AE4831" s="95"/>
      <c r="AF4831" s="95"/>
      <c r="AG4831" s="95"/>
      <c r="AH4831" s="95"/>
      <c r="AI4831" s="95"/>
      <c r="AJ4831" s="95"/>
      <c r="AK4831" s="95"/>
      <c r="AL4831" s="95"/>
      <c r="AM4831" s="95"/>
      <c r="AN4831" s="95"/>
      <c r="AO4831" s="95"/>
      <c r="AP4831" s="95"/>
      <c r="AQ4831" s="95"/>
      <c r="AR4831" s="95"/>
      <c r="AS4831" s="95"/>
      <c r="AT4831" s="95"/>
      <c r="AU4831" s="95"/>
      <c r="AV4831" s="95"/>
      <c r="AW4831" s="95"/>
      <c r="AX4831" s="95"/>
      <c r="AY4831" s="95"/>
      <c r="AZ4831" s="95"/>
      <c r="BD4831" s="94"/>
      <c r="BE4831" s="94"/>
      <c r="BF4831" s="94"/>
      <c r="BG4831" s="94"/>
      <c r="BH4831" s="94"/>
      <c r="BI4831" s="94"/>
      <c r="BJ4831" s="94"/>
      <c r="BK4831" s="94"/>
      <c r="BL4831" s="94"/>
      <c r="BM4831" s="94"/>
      <c r="BN4831" s="94"/>
      <c r="BO4831" s="94"/>
      <c r="BP4831" s="94"/>
      <c r="BQ4831" s="94"/>
    </row>
    <row r="4832" spans="1:69" x14ac:dyDescent="0.2">
      <c r="A4832" s="98"/>
      <c r="B4832" s="88"/>
      <c r="C4832" s="88"/>
      <c r="D4832" s="89"/>
      <c r="E4832" s="90"/>
      <c r="F4832" s="91"/>
      <c r="G4832" s="95"/>
      <c r="H4832" s="95"/>
      <c r="I4832" s="95"/>
      <c r="J4832" s="96"/>
      <c r="K4832" s="96"/>
      <c r="L4832" s="96"/>
      <c r="M4832" s="96"/>
      <c r="N4832" s="96"/>
      <c r="O4832" s="96"/>
      <c r="P4832" s="96"/>
      <c r="Q4832" s="96"/>
      <c r="R4832" s="96"/>
      <c r="S4832" s="96"/>
      <c r="T4832" s="96"/>
      <c r="U4832" s="96"/>
      <c r="V4832" s="96"/>
      <c r="W4832" s="96"/>
      <c r="X4832" s="96"/>
      <c r="Y4832" s="96"/>
      <c r="Z4832" s="96"/>
      <c r="AA4832" s="96"/>
      <c r="AB4832" s="95"/>
      <c r="AC4832" s="95"/>
      <c r="AD4832" s="95"/>
      <c r="AE4832" s="95"/>
      <c r="AF4832" s="95"/>
      <c r="AG4832" s="95"/>
      <c r="AH4832" s="95"/>
      <c r="AI4832" s="95"/>
      <c r="AJ4832" s="95"/>
      <c r="AK4832" s="95"/>
      <c r="AL4832" s="95"/>
      <c r="AM4832" s="95"/>
      <c r="AN4832" s="95"/>
      <c r="AO4832" s="95"/>
      <c r="AP4832" s="95"/>
      <c r="AQ4832" s="95"/>
      <c r="AR4832" s="95"/>
      <c r="AS4832" s="95"/>
      <c r="AT4832" s="95"/>
      <c r="AU4832" s="95"/>
      <c r="AV4832" s="95"/>
      <c r="AW4832" s="95"/>
      <c r="AX4832" s="95"/>
      <c r="AY4832" s="95"/>
      <c r="AZ4832" s="95"/>
      <c r="BD4832" s="94"/>
      <c r="BE4832" s="94"/>
      <c r="BF4832" s="94"/>
      <c r="BG4832" s="94"/>
      <c r="BH4832" s="94"/>
      <c r="BI4832" s="94"/>
      <c r="BJ4832" s="94"/>
      <c r="BK4832" s="94"/>
      <c r="BL4832" s="94"/>
      <c r="BM4832" s="94"/>
      <c r="BN4832" s="94"/>
      <c r="BO4832" s="94"/>
      <c r="BP4832" s="94"/>
      <c r="BQ4832" s="94"/>
    </row>
    <row r="4833" spans="1:69" x14ac:dyDescent="0.2">
      <c r="A4833" s="98"/>
      <c r="B4833" s="88"/>
      <c r="C4833" s="88"/>
      <c r="D4833" s="89"/>
      <c r="E4833" s="90"/>
      <c r="F4833" s="91"/>
      <c r="G4833" s="95"/>
      <c r="H4833" s="95"/>
      <c r="I4833" s="95"/>
      <c r="J4833" s="96"/>
      <c r="K4833" s="96"/>
      <c r="L4833" s="96"/>
      <c r="M4833" s="96"/>
      <c r="N4833" s="96"/>
      <c r="O4833" s="96"/>
      <c r="P4833" s="96"/>
      <c r="Q4833" s="96"/>
      <c r="R4833" s="96"/>
      <c r="S4833" s="96"/>
      <c r="T4833" s="96"/>
      <c r="U4833" s="96"/>
      <c r="V4833" s="96"/>
      <c r="W4833" s="96"/>
      <c r="X4833" s="96"/>
      <c r="Y4833" s="96"/>
      <c r="Z4833" s="96"/>
      <c r="AA4833" s="96"/>
      <c r="AB4833" s="95"/>
      <c r="AC4833" s="95"/>
      <c r="AD4833" s="95"/>
      <c r="AE4833" s="95"/>
      <c r="AF4833" s="95"/>
      <c r="AG4833" s="95"/>
      <c r="AH4833" s="95"/>
      <c r="AI4833" s="95"/>
      <c r="AJ4833" s="95"/>
      <c r="AK4833" s="95"/>
      <c r="AL4833" s="95"/>
      <c r="AM4833" s="95"/>
      <c r="AN4833" s="95"/>
      <c r="AO4833" s="95"/>
      <c r="AP4833" s="95"/>
      <c r="AQ4833" s="95"/>
      <c r="AR4833" s="95"/>
      <c r="AS4833" s="95"/>
      <c r="AT4833" s="95"/>
      <c r="AU4833" s="95"/>
      <c r="AV4833" s="95"/>
      <c r="AW4833" s="95"/>
      <c r="AX4833" s="95"/>
      <c r="AY4833" s="95"/>
      <c r="AZ4833" s="95"/>
      <c r="BD4833" s="94"/>
      <c r="BE4833" s="94"/>
      <c r="BF4833" s="94"/>
      <c r="BG4833" s="94"/>
      <c r="BH4833" s="94"/>
      <c r="BI4833" s="94"/>
      <c r="BJ4833" s="94"/>
      <c r="BK4833" s="94"/>
      <c r="BL4833" s="94"/>
      <c r="BM4833" s="94"/>
      <c r="BN4833" s="94"/>
      <c r="BO4833" s="94"/>
      <c r="BP4833" s="94"/>
      <c r="BQ4833" s="94"/>
    </row>
    <row r="4834" spans="1:69" x14ac:dyDescent="0.2">
      <c r="A4834" s="98"/>
      <c r="B4834" s="88"/>
      <c r="C4834" s="88"/>
      <c r="D4834" s="89"/>
      <c r="E4834" s="90"/>
      <c r="F4834" s="91"/>
      <c r="G4834" s="95"/>
      <c r="H4834" s="95"/>
      <c r="I4834" s="95"/>
      <c r="J4834" s="96"/>
      <c r="K4834" s="96"/>
      <c r="L4834" s="96"/>
      <c r="M4834" s="96"/>
      <c r="N4834" s="96"/>
      <c r="O4834" s="96"/>
      <c r="P4834" s="96"/>
      <c r="Q4834" s="96"/>
      <c r="R4834" s="96"/>
      <c r="S4834" s="96"/>
      <c r="T4834" s="96"/>
      <c r="U4834" s="96"/>
      <c r="V4834" s="96"/>
      <c r="W4834" s="96"/>
      <c r="X4834" s="96"/>
      <c r="Y4834" s="96"/>
      <c r="Z4834" s="96"/>
      <c r="AA4834" s="96"/>
      <c r="AB4834" s="95"/>
      <c r="AC4834" s="95"/>
      <c r="AD4834" s="95"/>
      <c r="AE4834" s="95"/>
      <c r="AF4834" s="95"/>
      <c r="AG4834" s="95"/>
      <c r="AH4834" s="95"/>
      <c r="AI4834" s="95"/>
      <c r="AJ4834" s="95"/>
      <c r="AK4834" s="95"/>
      <c r="AL4834" s="95"/>
      <c r="AM4834" s="95"/>
      <c r="AN4834" s="95"/>
      <c r="AO4834" s="95"/>
      <c r="AP4834" s="95"/>
      <c r="AQ4834" s="95"/>
      <c r="AR4834" s="95"/>
      <c r="AS4834" s="95"/>
      <c r="AT4834" s="95"/>
      <c r="AU4834" s="95"/>
      <c r="AV4834" s="95"/>
      <c r="AW4834" s="95"/>
      <c r="AX4834" s="95"/>
      <c r="AY4834" s="95"/>
      <c r="AZ4834" s="95"/>
      <c r="BD4834" s="94"/>
      <c r="BE4834" s="94"/>
      <c r="BF4834" s="94"/>
      <c r="BG4834" s="94"/>
      <c r="BH4834" s="94"/>
      <c r="BI4834" s="94"/>
      <c r="BJ4834" s="94"/>
      <c r="BK4834" s="94"/>
      <c r="BL4834" s="94"/>
      <c r="BM4834" s="94"/>
      <c r="BN4834" s="94"/>
      <c r="BO4834" s="94"/>
      <c r="BP4834" s="94"/>
      <c r="BQ4834" s="94"/>
    </row>
    <row r="4835" spans="1:69" x14ac:dyDescent="0.2">
      <c r="A4835" s="98"/>
      <c r="B4835" s="88"/>
      <c r="C4835" s="88"/>
      <c r="D4835" s="89"/>
      <c r="E4835" s="90"/>
      <c r="F4835" s="91"/>
      <c r="G4835" s="95"/>
      <c r="H4835" s="95"/>
      <c r="I4835" s="95"/>
      <c r="J4835" s="96"/>
      <c r="K4835" s="96"/>
      <c r="L4835" s="96"/>
      <c r="M4835" s="96"/>
      <c r="N4835" s="96"/>
      <c r="O4835" s="96"/>
      <c r="P4835" s="96"/>
      <c r="Q4835" s="96"/>
      <c r="R4835" s="96"/>
      <c r="S4835" s="96"/>
      <c r="T4835" s="96"/>
      <c r="U4835" s="96"/>
      <c r="V4835" s="96"/>
      <c r="W4835" s="96"/>
      <c r="X4835" s="96"/>
      <c r="Y4835" s="96"/>
      <c r="Z4835" s="96"/>
      <c r="AA4835" s="96"/>
      <c r="AB4835" s="95"/>
      <c r="AC4835" s="95"/>
      <c r="AD4835" s="95"/>
      <c r="AE4835" s="95"/>
      <c r="AF4835" s="95"/>
      <c r="AG4835" s="95"/>
      <c r="AH4835" s="95"/>
      <c r="AI4835" s="95"/>
      <c r="AJ4835" s="95"/>
      <c r="AK4835" s="95"/>
      <c r="AL4835" s="95"/>
      <c r="AM4835" s="95"/>
      <c r="AN4835" s="95"/>
      <c r="AO4835" s="95"/>
      <c r="AP4835" s="95"/>
      <c r="AQ4835" s="95"/>
      <c r="AR4835" s="95"/>
      <c r="AS4835" s="95"/>
      <c r="AT4835" s="95"/>
      <c r="AU4835" s="95"/>
      <c r="AV4835" s="95"/>
      <c r="AW4835" s="95"/>
      <c r="AX4835" s="95"/>
      <c r="AY4835" s="95"/>
      <c r="AZ4835" s="95"/>
      <c r="BD4835" s="94"/>
      <c r="BE4835" s="94"/>
      <c r="BF4835" s="94"/>
      <c r="BG4835" s="94"/>
      <c r="BH4835" s="94"/>
      <c r="BI4835" s="94"/>
      <c r="BJ4835" s="94"/>
      <c r="BK4835" s="94"/>
      <c r="BL4835" s="94"/>
      <c r="BM4835" s="94"/>
      <c r="BN4835" s="94"/>
      <c r="BO4835" s="94"/>
      <c r="BP4835" s="94"/>
      <c r="BQ4835" s="94"/>
    </row>
    <row r="4836" spans="1:69" x14ac:dyDescent="0.2">
      <c r="A4836" s="98"/>
      <c r="B4836" s="88"/>
      <c r="C4836" s="88"/>
      <c r="D4836" s="89"/>
      <c r="E4836" s="90"/>
      <c r="F4836" s="91"/>
      <c r="G4836" s="95"/>
      <c r="H4836" s="95"/>
      <c r="I4836" s="95"/>
      <c r="J4836" s="96"/>
      <c r="K4836" s="96"/>
      <c r="L4836" s="96"/>
      <c r="M4836" s="96"/>
      <c r="N4836" s="96"/>
      <c r="O4836" s="96"/>
      <c r="P4836" s="96"/>
      <c r="Q4836" s="96"/>
      <c r="R4836" s="96"/>
      <c r="S4836" s="96"/>
      <c r="T4836" s="96"/>
      <c r="U4836" s="96"/>
      <c r="V4836" s="96"/>
      <c r="W4836" s="96"/>
      <c r="X4836" s="96"/>
      <c r="Y4836" s="96"/>
      <c r="Z4836" s="96"/>
      <c r="AA4836" s="96"/>
      <c r="AB4836" s="95"/>
      <c r="AC4836" s="95"/>
      <c r="AD4836" s="95"/>
      <c r="AE4836" s="95"/>
      <c r="AF4836" s="95"/>
      <c r="AG4836" s="95"/>
      <c r="AH4836" s="95"/>
      <c r="AI4836" s="95"/>
      <c r="AJ4836" s="95"/>
      <c r="AK4836" s="95"/>
      <c r="AL4836" s="95"/>
      <c r="AM4836" s="95"/>
      <c r="AN4836" s="95"/>
      <c r="AO4836" s="95"/>
      <c r="AP4836" s="95"/>
      <c r="AQ4836" s="95"/>
      <c r="AR4836" s="95"/>
      <c r="AS4836" s="95"/>
      <c r="AT4836" s="95"/>
      <c r="AU4836" s="95"/>
      <c r="AV4836" s="95"/>
      <c r="AW4836" s="95"/>
      <c r="AX4836" s="95"/>
      <c r="AY4836" s="95"/>
      <c r="AZ4836" s="95"/>
      <c r="BD4836" s="94"/>
      <c r="BE4836" s="94"/>
      <c r="BF4836" s="94"/>
      <c r="BG4836" s="94"/>
      <c r="BH4836" s="94"/>
      <c r="BI4836" s="94"/>
      <c r="BJ4836" s="94"/>
      <c r="BK4836" s="94"/>
      <c r="BL4836" s="94"/>
      <c r="BM4836" s="94"/>
      <c r="BN4836" s="94"/>
      <c r="BO4836" s="94"/>
      <c r="BP4836" s="94"/>
      <c r="BQ4836" s="94"/>
    </row>
    <row r="4837" spans="1:69" x14ac:dyDescent="0.2">
      <c r="A4837" s="98"/>
      <c r="B4837" s="88"/>
      <c r="C4837" s="88"/>
      <c r="D4837" s="89"/>
      <c r="E4837" s="90"/>
      <c r="F4837" s="91"/>
      <c r="G4837" s="95"/>
      <c r="H4837" s="95"/>
      <c r="I4837" s="95"/>
      <c r="J4837" s="96"/>
      <c r="K4837" s="96"/>
      <c r="L4837" s="96"/>
      <c r="M4837" s="96"/>
      <c r="N4837" s="96"/>
      <c r="O4837" s="96"/>
      <c r="P4837" s="96"/>
      <c r="Q4837" s="96"/>
      <c r="R4837" s="96"/>
      <c r="S4837" s="96"/>
      <c r="T4837" s="96"/>
      <c r="U4837" s="96"/>
      <c r="V4837" s="96"/>
      <c r="W4837" s="96"/>
      <c r="X4837" s="96"/>
      <c r="Y4837" s="96"/>
      <c r="Z4837" s="96"/>
      <c r="AA4837" s="96"/>
      <c r="AB4837" s="95"/>
      <c r="AC4837" s="95"/>
      <c r="AD4837" s="95"/>
      <c r="AE4837" s="95"/>
      <c r="AF4837" s="95"/>
      <c r="AG4837" s="95"/>
      <c r="AH4837" s="95"/>
      <c r="AI4837" s="95"/>
      <c r="AJ4837" s="95"/>
      <c r="AK4837" s="95"/>
      <c r="AL4837" s="95"/>
      <c r="AM4837" s="95"/>
      <c r="AN4837" s="95"/>
      <c r="AO4837" s="95"/>
      <c r="AP4837" s="95"/>
      <c r="AQ4837" s="95"/>
      <c r="AR4837" s="95"/>
      <c r="AS4837" s="95"/>
      <c r="AT4837" s="95"/>
      <c r="AU4837" s="95"/>
      <c r="AV4837" s="95"/>
      <c r="AW4837" s="95"/>
      <c r="AX4837" s="95"/>
      <c r="AY4837" s="95"/>
      <c r="AZ4837" s="95"/>
      <c r="BD4837" s="94"/>
      <c r="BE4837" s="94"/>
      <c r="BF4837" s="94"/>
      <c r="BG4837" s="94"/>
      <c r="BH4837" s="94"/>
      <c r="BI4837" s="94"/>
      <c r="BJ4837" s="94"/>
      <c r="BK4837" s="94"/>
      <c r="BL4837" s="94"/>
      <c r="BM4837" s="94"/>
      <c r="BN4837" s="94"/>
      <c r="BO4837" s="94"/>
      <c r="BP4837" s="94"/>
      <c r="BQ4837" s="94"/>
    </row>
    <row r="4838" spans="1:69" x14ac:dyDescent="0.2">
      <c r="A4838" s="98"/>
      <c r="B4838" s="88"/>
      <c r="C4838" s="88"/>
      <c r="D4838" s="89"/>
      <c r="E4838" s="90"/>
      <c r="F4838" s="91"/>
      <c r="G4838" s="95"/>
      <c r="H4838" s="95"/>
      <c r="I4838" s="95"/>
      <c r="J4838" s="96"/>
      <c r="K4838" s="96"/>
      <c r="L4838" s="96"/>
      <c r="M4838" s="96"/>
      <c r="N4838" s="96"/>
      <c r="O4838" s="96"/>
      <c r="P4838" s="96"/>
      <c r="Q4838" s="96"/>
      <c r="R4838" s="96"/>
      <c r="S4838" s="96"/>
      <c r="T4838" s="96"/>
      <c r="U4838" s="96"/>
      <c r="V4838" s="96"/>
      <c r="W4838" s="96"/>
      <c r="X4838" s="96"/>
      <c r="Y4838" s="96"/>
      <c r="Z4838" s="96"/>
      <c r="AA4838" s="96"/>
      <c r="AB4838" s="95"/>
      <c r="AC4838" s="95"/>
      <c r="AD4838" s="95"/>
      <c r="AE4838" s="95"/>
      <c r="AF4838" s="95"/>
      <c r="AG4838" s="95"/>
      <c r="AH4838" s="95"/>
      <c r="AI4838" s="95"/>
      <c r="AJ4838" s="95"/>
      <c r="AK4838" s="95"/>
      <c r="AL4838" s="95"/>
      <c r="AM4838" s="95"/>
      <c r="AN4838" s="95"/>
      <c r="AO4838" s="95"/>
      <c r="AP4838" s="95"/>
      <c r="AQ4838" s="95"/>
      <c r="AR4838" s="95"/>
      <c r="AS4838" s="95"/>
      <c r="AT4838" s="95"/>
      <c r="AU4838" s="95"/>
      <c r="AV4838" s="95"/>
      <c r="AW4838" s="95"/>
      <c r="AX4838" s="95"/>
      <c r="AY4838" s="95"/>
      <c r="AZ4838" s="95"/>
      <c r="BD4838" s="94"/>
      <c r="BE4838" s="94"/>
      <c r="BF4838" s="94"/>
      <c r="BG4838" s="94"/>
      <c r="BH4838" s="94"/>
      <c r="BI4838" s="94"/>
      <c r="BJ4838" s="94"/>
      <c r="BK4838" s="94"/>
      <c r="BL4838" s="94"/>
      <c r="BM4838" s="94"/>
      <c r="BN4838" s="94"/>
      <c r="BO4838" s="94"/>
      <c r="BP4838" s="94"/>
      <c r="BQ4838" s="94"/>
    </row>
    <row r="4839" spans="1:69" x14ac:dyDescent="0.2">
      <c r="A4839" s="98"/>
      <c r="B4839" s="88"/>
      <c r="C4839" s="88"/>
      <c r="D4839" s="89"/>
      <c r="E4839" s="90"/>
      <c r="F4839" s="91"/>
      <c r="G4839" s="95"/>
      <c r="H4839" s="95"/>
      <c r="I4839" s="95"/>
      <c r="J4839" s="96"/>
      <c r="K4839" s="96"/>
      <c r="L4839" s="96"/>
      <c r="M4839" s="96"/>
      <c r="N4839" s="96"/>
      <c r="O4839" s="96"/>
      <c r="P4839" s="96"/>
      <c r="Q4839" s="96"/>
      <c r="R4839" s="96"/>
      <c r="S4839" s="96"/>
      <c r="T4839" s="96"/>
      <c r="U4839" s="96"/>
      <c r="V4839" s="96"/>
      <c r="W4839" s="96"/>
      <c r="X4839" s="96"/>
      <c r="Y4839" s="96"/>
      <c r="Z4839" s="96"/>
      <c r="AA4839" s="96"/>
      <c r="AB4839" s="95"/>
      <c r="AC4839" s="95"/>
      <c r="AD4839" s="95"/>
      <c r="AE4839" s="95"/>
      <c r="AF4839" s="95"/>
      <c r="AG4839" s="95"/>
      <c r="AH4839" s="95"/>
      <c r="AI4839" s="95"/>
      <c r="AJ4839" s="95"/>
      <c r="AK4839" s="95"/>
      <c r="AL4839" s="95"/>
      <c r="AM4839" s="95"/>
      <c r="AN4839" s="95"/>
      <c r="AO4839" s="95"/>
      <c r="AP4839" s="95"/>
      <c r="AQ4839" s="95"/>
      <c r="AR4839" s="95"/>
      <c r="AS4839" s="95"/>
      <c r="AT4839" s="95"/>
      <c r="AU4839" s="95"/>
      <c r="AV4839" s="95"/>
      <c r="AW4839" s="95"/>
      <c r="AX4839" s="95"/>
      <c r="AY4839" s="95"/>
      <c r="AZ4839" s="95"/>
      <c r="BD4839" s="94"/>
      <c r="BE4839" s="94"/>
      <c r="BF4839" s="94"/>
      <c r="BG4839" s="94"/>
      <c r="BH4839" s="94"/>
      <c r="BI4839" s="94"/>
      <c r="BJ4839" s="94"/>
      <c r="BK4839" s="94"/>
      <c r="BL4839" s="94"/>
      <c r="BM4839" s="94"/>
      <c r="BN4839" s="94"/>
      <c r="BO4839" s="94"/>
      <c r="BP4839" s="94"/>
      <c r="BQ4839" s="94"/>
    </row>
    <row r="4840" spans="1:69" x14ac:dyDescent="0.2">
      <c r="A4840" s="98"/>
      <c r="B4840" s="88"/>
      <c r="C4840" s="88"/>
      <c r="D4840" s="89"/>
      <c r="E4840" s="90"/>
      <c r="F4840" s="91"/>
      <c r="G4840" s="95"/>
      <c r="H4840" s="95"/>
      <c r="I4840" s="95"/>
      <c r="J4840" s="96"/>
      <c r="K4840" s="96"/>
      <c r="L4840" s="96"/>
      <c r="M4840" s="96"/>
      <c r="N4840" s="96"/>
      <c r="O4840" s="96"/>
      <c r="P4840" s="96"/>
      <c r="Q4840" s="96"/>
      <c r="R4840" s="96"/>
      <c r="S4840" s="96"/>
      <c r="T4840" s="96"/>
      <c r="U4840" s="96"/>
      <c r="V4840" s="96"/>
      <c r="W4840" s="96"/>
      <c r="X4840" s="96"/>
      <c r="Y4840" s="96"/>
      <c r="Z4840" s="96"/>
      <c r="AA4840" s="96"/>
      <c r="AB4840" s="95"/>
      <c r="AC4840" s="95"/>
      <c r="AD4840" s="95"/>
      <c r="AE4840" s="95"/>
      <c r="AF4840" s="95"/>
      <c r="AG4840" s="95"/>
      <c r="AH4840" s="95"/>
      <c r="AI4840" s="95"/>
      <c r="AJ4840" s="95"/>
      <c r="AK4840" s="95"/>
      <c r="AL4840" s="95"/>
      <c r="AM4840" s="95"/>
      <c r="AN4840" s="95"/>
      <c r="AO4840" s="95"/>
      <c r="AP4840" s="95"/>
      <c r="AQ4840" s="95"/>
      <c r="AR4840" s="95"/>
      <c r="AS4840" s="95"/>
      <c r="AT4840" s="95"/>
      <c r="AU4840" s="95"/>
      <c r="AV4840" s="95"/>
      <c r="AW4840" s="95"/>
      <c r="AX4840" s="95"/>
      <c r="AY4840" s="95"/>
      <c r="AZ4840" s="95"/>
      <c r="BD4840" s="94"/>
      <c r="BE4840" s="94"/>
      <c r="BF4840" s="94"/>
      <c r="BG4840" s="94"/>
      <c r="BH4840" s="94"/>
      <c r="BI4840" s="94"/>
      <c r="BJ4840" s="94"/>
      <c r="BK4840" s="94"/>
      <c r="BL4840" s="94"/>
      <c r="BM4840" s="94"/>
      <c r="BN4840" s="94"/>
      <c r="BO4840" s="94"/>
      <c r="BP4840" s="94"/>
      <c r="BQ4840" s="94"/>
    </row>
    <row r="4841" spans="1:69" x14ac:dyDescent="0.2">
      <c r="A4841" s="98"/>
      <c r="B4841" s="88"/>
      <c r="C4841" s="88"/>
      <c r="D4841" s="89"/>
      <c r="E4841" s="90"/>
      <c r="F4841" s="91"/>
      <c r="G4841" s="95"/>
      <c r="H4841" s="95"/>
      <c r="I4841" s="95"/>
      <c r="J4841" s="96"/>
      <c r="K4841" s="96"/>
      <c r="L4841" s="96"/>
      <c r="M4841" s="96"/>
      <c r="N4841" s="96"/>
      <c r="O4841" s="96"/>
      <c r="P4841" s="96"/>
      <c r="Q4841" s="96"/>
      <c r="R4841" s="96"/>
      <c r="S4841" s="96"/>
      <c r="T4841" s="96"/>
      <c r="U4841" s="96"/>
      <c r="V4841" s="96"/>
      <c r="W4841" s="96"/>
      <c r="X4841" s="96"/>
      <c r="Y4841" s="96"/>
      <c r="Z4841" s="96"/>
      <c r="AA4841" s="96"/>
      <c r="AB4841" s="95"/>
      <c r="AC4841" s="95"/>
      <c r="AD4841" s="95"/>
      <c r="AE4841" s="95"/>
      <c r="AF4841" s="95"/>
      <c r="AG4841" s="95"/>
      <c r="AH4841" s="95"/>
      <c r="AI4841" s="95"/>
      <c r="AJ4841" s="95"/>
      <c r="AK4841" s="95"/>
      <c r="AL4841" s="95"/>
      <c r="AM4841" s="95"/>
      <c r="AN4841" s="95"/>
      <c r="AO4841" s="95"/>
      <c r="AP4841" s="95"/>
      <c r="AQ4841" s="95"/>
      <c r="AR4841" s="95"/>
      <c r="AS4841" s="95"/>
      <c r="AT4841" s="95"/>
      <c r="AU4841" s="95"/>
      <c r="AV4841" s="95"/>
      <c r="AW4841" s="95"/>
      <c r="AX4841" s="95"/>
      <c r="AY4841" s="95"/>
      <c r="AZ4841" s="95"/>
      <c r="BD4841" s="94"/>
      <c r="BE4841" s="94"/>
      <c r="BF4841" s="94"/>
      <c r="BG4841" s="94"/>
      <c r="BH4841" s="94"/>
      <c r="BI4841" s="94"/>
      <c r="BJ4841" s="94"/>
      <c r="BK4841" s="94"/>
      <c r="BL4841" s="94"/>
      <c r="BM4841" s="94"/>
      <c r="BN4841" s="94"/>
      <c r="BO4841" s="94"/>
      <c r="BP4841" s="94"/>
      <c r="BQ4841" s="94"/>
    </row>
    <row r="4842" spans="1:69" x14ac:dyDescent="0.2">
      <c r="A4842" s="98"/>
      <c r="B4842" s="88"/>
      <c r="C4842" s="88"/>
      <c r="D4842" s="89"/>
      <c r="E4842" s="90"/>
      <c r="F4842" s="91"/>
      <c r="G4842" s="95"/>
      <c r="H4842" s="95"/>
      <c r="I4842" s="95"/>
      <c r="J4842" s="96"/>
      <c r="K4842" s="96"/>
      <c r="L4842" s="96"/>
      <c r="M4842" s="96"/>
      <c r="N4842" s="96"/>
      <c r="O4842" s="96"/>
      <c r="P4842" s="96"/>
      <c r="Q4842" s="96"/>
      <c r="R4842" s="96"/>
      <c r="S4842" s="96"/>
      <c r="T4842" s="96"/>
      <c r="U4842" s="96"/>
      <c r="V4842" s="96"/>
      <c r="W4842" s="96"/>
      <c r="X4842" s="96"/>
      <c r="Y4842" s="96"/>
      <c r="Z4842" s="96"/>
      <c r="AA4842" s="96"/>
      <c r="AB4842" s="95"/>
      <c r="AC4842" s="95"/>
      <c r="AD4842" s="95"/>
      <c r="AE4842" s="95"/>
      <c r="AF4842" s="95"/>
      <c r="AG4842" s="95"/>
      <c r="AH4842" s="95"/>
      <c r="AI4842" s="95"/>
      <c r="AJ4842" s="95"/>
      <c r="AK4842" s="95"/>
      <c r="AL4842" s="95"/>
      <c r="AM4842" s="95"/>
      <c r="AN4842" s="95"/>
      <c r="AO4842" s="95"/>
      <c r="AP4842" s="95"/>
      <c r="AQ4842" s="95"/>
      <c r="AR4842" s="95"/>
      <c r="AS4842" s="95"/>
      <c r="AT4842" s="95"/>
      <c r="AU4842" s="95"/>
      <c r="AV4842" s="95"/>
      <c r="AW4842" s="95"/>
      <c r="AX4842" s="95"/>
      <c r="AY4842" s="95"/>
      <c r="AZ4842" s="95"/>
      <c r="BD4842" s="94"/>
      <c r="BE4842" s="94"/>
      <c r="BF4842" s="94"/>
      <c r="BG4842" s="94"/>
      <c r="BH4842" s="94"/>
      <c r="BI4842" s="94"/>
      <c r="BJ4842" s="94"/>
      <c r="BK4842" s="94"/>
      <c r="BL4842" s="94"/>
      <c r="BM4842" s="94"/>
      <c r="BN4842" s="94"/>
      <c r="BO4842" s="94"/>
      <c r="BP4842" s="94"/>
      <c r="BQ4842" s="94"/>
    </row>
    <row r="4843" spans="1:69" x14ac:dyDescent="0.2">
      <c r="A4843" s="98"/>
      <c r="B4843" s="88"/>
      <c r="C4843" s="88"/>
      <c r="D4843" s="89"/>
      <c r="E4843" s="90"/>
      <c r="F4843" s="91"/>
      <c r="G4843" s="95"/>
      <c r="H4843" s="95"/>
      <c r="I4843" s="95"/>
      <c r="J4843" s="96"/>
      <c r="K4843" s="96"/>
      <c r="L4843" s="96"/>
      <c r="M4843" s="96"/>
      <c r="N4843" s="96"/>
      <c r="O4843" s="96"/>
      <c r="P4843" s="96"/>
      <c r="Q4843" s="96"/>
      <c r="R4843" s="96"/>
      <c r="S4843" s="96"/>
      <c r="T4843" s="96"/>
      <c r="U4843" s="96"/>
      <c r="V4843" s="96"/>
      <c r="W4843" s="96"/>
      <c r="X4843" s="96"/>
      <c r="Y4843" s="96"/>
      <c r="Z4843" s="96"/>
      <c r="AA4843" s="96"/>
      <c r="AB4843" s="95"/>
      <c r="AC4843" s="95"/>
      <c r="AD4843" s="95"/>
      <c r="AE4843" s="95"/>
      <c r="AF4843" s="95"/>
      <c r="AG4843" s="95"/>
      <c r="AH4843" s="95"/>
      <c r="AI4843" s="95"/>
      <c r="AJ4843" s="95"/>
      <c r="AK4843" s="95"/>
      <c r="AL4843" s="95"/>
      <c r="AM4843" s="95"/>
      <c r="AN4843" s="95"/>
      <c r="AO4843" s="95"/>
      <c r="AP4843" s="95"/>
      <c r="AQ4843" s="95"/>
      <c r="AR4843" s="95"/>
      <c r="AS4843" s="95"/>
      <c r="AT4843" s="95"/>
      <c r="AU4843" s="95"/>
      <c r="AV4843" s="95"/>
      <c r="AW4843" s="95"/>
      <c r="AX4843" s="95"/>
      <c r="AY4843" s="95"/>
      <c r="AZ4843" s="95"/>
      <c r="BD4843" s="94"/>
      <c r="BE4843" s="94"/>
      <c r="BF4843" s="94"/>
      <c r="BG4843" s="94"/>
      <c r="BH4843" s="94"/>
      <c r="BI4843" s="94"/>
      <c r="BJ4843" s="94"/>
      <c r="BK4843" s="94"/>
      <c r="BL4843" s="94"/>
      <c r="BM4843" s="94"/>
      <c r="BN4843" s="94"/>
      <c r="BO4843" s="94"/>
      <c r="BP4843" s="94"/>
      <c r="BQ4843" s="94"/>
    </row>
    <row r="4844" spans="1:69" x14ac:dyDescent="0.2">
      <c r="A4844" s="98"/>
      <c r="B4844" s="88"/>
      <c r="C4844" s="88"/>
      <c r="D4844" s="89"/>
      <c r="E4844" s="90"/>
      <c r="F4844" s="91"/>
      <c r="G4844" s="95"/>
      <c r="H4844" s="95"/>
      <c r="I4844" s="95"/>
      <c r="J4844" s="96"/>
      <c r="K4844" s="96"/>
      <c r="L4844" s="96"/>
      <c r="M4844" s="96"/>
      <c r="N4844" s="96"/>
      <c r="O4844" s="96"/>
      <c r="P4844" s="96"/>
      <c r="Q4844" s="96"/>
      <c r="R4844" s="96"/>
      <c r="S4844" s="96"/>
      <c r="T4844" s="96"/>
      <c r="U4844" s="96"/>
      <c r="V4844" s="96"/>
      <c r="W4844" s="96"/>
      <c r="X4844" s="96"/>
      <c r="Y4844" s="96"/>
      <c r="Z4844" s="96"/>
      <c r="AA4844" s="96"/>
      <c r="AB4844" s="95"/>
      <c r="AC4844" s="95"/>
      <c r="AD4844" s="95"/>
      <c r="AE4844" s="95"/>
      <c r="AF4844" s="95"/>
      <c r="AG4844" s="95"/>
      <c r="AH4844" s="95"/>
      <c r="AI4844" s="95"/>
      <c r="AJ4844" s="95"/>
      <c r="AK4844" s="95"/>
      <c r="AL4844" s="95"/>
      <c r="AM4844" s="95"/>
      <c r="AN4844" s="95"/>
      <c r="AO4844" s="95"/>
      <c r="AP4844" s="95"/>
      <c r="AQ4844" s="95"/>
      <c r="AR4844" s="95"/>
      <c r="AS4844" s="95"/>
      <c r="AT4844" s="95"/>
      <c r="AU4844" s="95"/>
      <c r="AV4844" s="95"/>
      <c r="AW4844" s="95"/>
      <c r="AX4844" s="95"/>
      <c r="AY4844" s="95"/>
      <c r="AZ4844" s="95"/>
      <c r="BD4844" s="94"/>
      <c r="BE4844" s="94"/>
      <c r="BF4844" s="94"/>
      <c r="BG4844" s="94"/>
      <c r="BH4844" s="94"/>
      <c r="BI4844" s="94"/>
      <c r="BJ4844" s="94"/>
      <c r="BK4844" s="94"/>
      <c r="BL4844" s="94"/>
      <c r="BM4844" s="94"/>
      <c r="BN4844" s="94"/>
      <c r="BO4844" s="94"/>
      <c r="BP4844" s="94"/>
      <c r="BQ4844" s="94"/>
    </row>
    <row r="4845" spans="1:69" x14ac:dyDescent="0.2">
      <c r="A4845" s="98"/>
      <c r="B4845" s="88"/>
      <c r="C4845" s="88"/>
      <c r="D4845" s="89"/>
      <c r="E4845" s="90"/>
      <c r="F4845" s="91"/>
      <c r="G4845" s="95"/>
      <c r="H4845" s="95"/>
      <c r="I4845" s="95"/>
      <c r="J4845" s="96"/>
      <c r="K4845" s="96"/>
      <c r="L4845" s="96"/>
      <c r="M4845" s="96"/>
      <c r="N4845" s="96"/>
      <c r="O4845" s="96"/>
      <c r="P4845" s="96"/>
      <c r="Q4845" s="96"/>
      <c r="R4845" s="96"/>
      <c r="S4845" s="96"/>
      <c r="T4845" s="96"/>
      <c r="U4845" s="96"/>
      <c r="V4845" s="96"/>
      <c r="W4845" s="96"/>
      <c r="X4845" s="96"/>
      <c r="Y4845" s="96"/>
      <c r="Z4845" s="96"/>
      <c r="AA4845" s="96"/>
      <c r="AB4845" s="95"/>
      <c r="AC4845" s="95"/>
      <c r="AD4845" s="95"/>
      <c r="AE4845" s="95"/>
      <c r="AF4845" s="95"/>
      <c r="AG4845" s="95"/>
      <c r="AH4845" s="95"/>
      <c r="AI4845" s="95"/>
      <c r="AJ4845" s="95"/>
      <c r="AK4845" s="95"/>
      <c r="AL4845" s="95"/>
      <c r="AM4845" s="95"/>
      <c r="AN4845" s="95"/>
      <c r="AO4845" s="95"/>
      <c r="AP4845" s="95"/>
      <c r="AQ4845" s="95"/>
      <c r="AR4845" s="95"/>
      <c r="AS4845" s="95"/>
      <c r="AT4845" s="95"/>
      <c r="AU4845" s="95"/>
      <c r="AV4845" s="95"/>
      <c r="AW4845" s="95"/>
      <c r="AX4845" s="95"/>
      <c r="AY4845" s="95"/>
      <c r="AZ4845" s="95"/>
      <c r="BD4845" s="94"/>
      <c r="BE4845" s="94"/>
      <c r="BF4845" s="94"/>
      <c r="BG4845" s="94"/>
      <c r="BH4845" s="94"/>
      <c r="BI4845" s="94"/>
      <c r="BJ4845" s="94"/>
      <c r="BK4845" s="94"/>
      <c r="BL4845" s="94"/>
      <c r="BM4845" s="94"/>
      <c r="BN4845" s="94"/>
      <c r="BO4845" s="94"/>
      <c r="BP4845" s="94"/>
      <c r="BQ4845" s="94"/>
    </row>
    <row r="4846" spans="1:69" x14ac:dyDescent="0.2">
      <c r="A4846" s="98"/>
      <c r="B4846" s="88"/>
      <c r="C4846" s="88"/>
      <c r="D4846" s="89"/>
      <c r="E4846" s="90"/>
      <c r="F4846" s="91"/>
      <c r="G4846" s="95"/>
      <c r="H4846" s="95"/>
      <c r="I4846" s="95"/>
      <c r="J4846" s="96"/>
      <c r="K4846" s="96"/>
      <c r="L4846" s="96"/>
      <c r="M4846" s="96"/>
      <c r="N4846" s="96"/>
      <c r="O4846" s="96"/>
      <c r="P4846" s="96"/>
      <c r="Q4846" s="96"/>
      <c r="R4846" s="96"/>
      <c r="S4846" s="96"/>
      <c r="T4846" s="96"/>
      <c r="U4846" s="96"/>
      <c r="V4846" s="96"/>
      <c r="W4846" s="96"/>
      <c r="X4846" s="96"/>
      <c r="Y4846" s="96"/>
      <c r="Z4846" s="96"/>
      <c r="AA4846" s="96"/>
      <c r="AB4846" s="95"/>
      <c r="AC4846" s="95"/>
      <c r="AD4846" s="95"/>
      <c r="AE4846" s="95"/>
      <c r="AF4846" s="95"/>
      <c r="AG4846" s="95"/>
      <c r="AH4846" s="95"/>
      <c r="AI4846" s="95"/>
      <c r="AJ4846" s="95"/>
      <c r="AK4846" s="95"/>
      <c r="AL4846" s="95"/>
      <c r="AM4846" s="95"/>
      <c r="AN4846" s="95"/>
      <c r="AO4846" s="95"/>
      <c r="AP4846" s="95"/>
      <c r="AQ4846" s="95"/>
      <c r="AR4846" s="95"/>
      <c r="AS4846" s="95"/>
      <c r="AT4846" s="95"/>
      <c r="AU4846" s="95"/>
      <c r="AV4846" s="95"/>
      <c r="AW4846" s="95"/>
      <c r="AX4846" s="95"/>
      <c r="AY4846" s="95"/>
      <c r="AZ4846" s="95"/>
      <c r="BD4846" s="94"/>
      <c r="BE4846" s="94"/>
      <c r="BF4846" s="94"/>
      <c r="BG4846" s="94"/>
      <c r="BH4846" s="94"/>
      <c r="BI4846" s="94"/>
      <c r="BJ4846" s="94"/>
      <c r="BK4846" s="94"/>
      <c r="BL4846" s="94"/>
      <c r="BM4846" s="94"/>
      <c r="BN4846" s="94"/>
      <c r="BO4846" s="94"/>
      <c r="BP4846" s="94"/>
      <c r="BQ4846" s="94"/>
    </row>
    <row r="4847" spans="1:69" x14ac:dyDescent="0.2">
      <c r="A4847" s="98"/>
      <c r="B4847" s="88"/>
      <c r="C4847" s="88"/>
      <c r="D4847" s="89"/>
      <c r="E4847" s="90"/>
      <c r="F4847" s="91"/>
      <c r="G4847" s="95"/>
      <c r="H4847" s="95"/>
      <c r="I4847" s="95"/>
      <c r="J4847" s="96"/>
      <c r="K4847" s="96"/>
      <c r="L4847" s="96"/>
      <c r="M4847" s="96"/>
      <c r="N4847" s="96"/>
      <c r="O4847" s="96"/>
      <c r="P4847" s="96"/>
      <c r="Q4847" s="96"/>
      <c r="R4847" s="96"/>
      <c r="S4847" s="96"/>
      <c r="T4847" s="96"/>
      <c r="U4847" s="96"/>
      <c r="V4847" s="96"/>
      <c r="W4847" s="96"/>
      <c r="X4847" s="96"/>
      <c r="Y4847" s="96"/>
      <c r="Z4847" s="96"/>
      <c r="AA4847" s="96"/>
      <c r="AB4847" s="95"/>
      <c r="AC4847" s="95"/>
      <c r="AD4847" s="95"/>
      <c r="AE4847" s="95"/>
      <c r="AF4847" s="95"/>
      <c r="AG4847" s="95"/>
      <c r="AH4847" s="95"/>
      <c r="AI4847" s="95"/>
      <c r="AJ4847" s="95"/>
      <c r="AK4847" s="95"/>
      <c r="AL4847" s="95"/>
      <c r="AM4847" s="95"/>
      <c r="AN4847" s="95"/>
      <c r="AO4847" s="95"/>
      <c r="AP4847" s="95"/>
      <c r="AQ4847" s="95"/>
      <c r="AR4847" s="95"/>
      <c r="AS4847" s="95"/>
      <c r="AT4847" s="95"/>
      <c r="AU4847" s="95"/>
      <c r="AV4847" s="95"/>
      <c r="AW4847" s="95"/>
      <c r="AX4847" s="95"/>
      <c r="AY4847" s="95"/>
      <c r="AZ4847" s="95"/>
      <c r="BD4847" s="94"/>
      <c r="BE4847" s="94"/>
      <c r="BF4847" s="94"/>
      <c r="BG4847" s="94"/>
      <c r="BH4847" s="94"/>
      <c r="BI4847" s="94"/>
      <c r="BJ4847" s="94"/>
      <c r="BK4847" s="94"/>
      <c r="BL4847" s="94"/>
      <c r="BM4847" s="94"/>
      <c r="BN4847" s="94"/>
      <c r="BO4847" s="94"/>
      <c r="BP4847" s="94"/>
      <c r="BQ4847" s="94"/>
    </row>
    <row r="4848" spans="1:69" x14ac:dyDescent="0.2">
      <c r="A4848" s="98"/>
      <c r="B4848" s="88"/>
      <c r="C4848" s="88"/>
      <c r="D4848" s="89"/>
      <c r="E4848" s="90"/>
      <c r="F4848" s="91"/>
      <c r="G4848" s="95"/>
      <c r="H4848" s="95"/>
      <c r="I4848" s="95"/>
      <c r="J4848" s="96"/>
      <c r="K4848" s="96"/>
      <c r="L4848" s="96"/>
      <c r="M4848" s="96"/>
      <c r="N4848" s="96"/>
      <c r="O4848" s="96"/>
      <c r="P4848" s="96"/>
      <c r="Q4848" s="96"/>
      <c r="R4848" s="96"/>
      <c r="S4848" s="96"/>
      <c r="T4848" s="96"/>
      <c r="U4848" s="96"/>
      <c r="V4848" s="96"/>
      <c r="W4848" s="96"/>
      <c r="X4848" s="96"/>
      <c r="Y4848" s="96"/>
      <c r="Z4848" s="96"/>
      <c r="AA4848" s="96"/>
      <c r="AB4848" s="95"/>
      <c r="AC4848" s="95"/>
      <c r="AD4848" s="95"/>
      <c r="AE4848" s="95"/>
      <c r="AF4848" s="95"/>
      <c r="AG4848" s="95"/>
      <c r="AH4848" s="95"/>
      <c r="AI4848" s="95"/>
      <c r="AJ4848" s="95"/>
      <c r="AK4848" s="95"/>
      <c r="AL4848" s="95"/>
      <c r="AM4848" s="95"/>
      <c r="AN4848" s="95"/>
      <c r="AO4848" s="95"/>
      <c r="AP4848" s="95"/>
      <c r="AQ4848" s="95"/>
      <c r="AR4848" s="95"/>
      <c r="AS4848" s="95"/>
      <c r="AT4848" s="95"/>
      <c r="AU4848" s="95"/>
      <c r="AV4848" s="95"/>
      <c r="AW4848" s="95"/>
      <c r="AX4848" s="95"/>
      <c r="AY4848" s="95"/>
      <c r="AZ4848" s="95"/>
      <c r="BD4848" s="94"/>
      <c r="BE4848" s="94"/>
      <c r="BF4848" s="94"/>
      <c r="BG4848" s="94"/>
      <c r="BH4848" s="94"/>
      <c r="BI4848" s="94"/>
      <c r="BJ4848" s="94"/>
      <c r="BK4848" s="94"/>
      <c r="BL4848" s="94"/>
      <c r="BM4848" s="94"/>
      <c r="BN4848" s="94"/>
      <c r="BO4848" s="94"/>
      <c r="BP4848" s="94"/>
      <c r="BQ4848" s="94"/>
    </row>
    <row r="4849" spans="1:69" x14ac:dyDescent="0.2">
      <c r="A4849" s="98"/>
      <c r="B4849" s="88"/>
      <c r="C4849" s="88"/>
      <c r="D4849" s="89"/>
      <c r="E4849" s="90"/>
      <c r="F4849" s="91"/>
      <c r="G4849" s="95"/>
      <c r="H4849" s="95"/>
      <c r="I4849" s="95"/>
      <c r="J4849" s="96"/>
      <c r="K4849" s="96"/>
      <c r="L4849" s="96"/>
      <c r="M4849" s="96"/>
      <c r="N4849" s="96"/>
      <c r="O4849" s="96"/>
      <c r="P4849" s="96"/>
      <c r="Q4849" s="96"/>
      <c r="R4849" s="96"/>
      <c r="S4849" s="96"/>
      <c r="T4849" s="96"/>
      <c r="U4849" s="96"/>
      <c r="V4849" s="96"/>
      <c r="W4849" s="96"/>
      <c r="X4849" s="96"/>
      <c r="Y4849" s="96"/>
      <c r="Z4849" s="96"/>
      <c r="AA4849" s="96"/>
      <c r="AB4849" s="95"/>
      <c r="AC4849" s="95"/>
      <c r="AD4849" s="95"/>
      <c r="AE4849" s="95"/>
      <c r="AF4849" s="95"/>
      <c r="AG4849" s="95"/>
      <c r="AH4849" s="95"/>
      <c r="AI4849" s="95"/>
      <c r="AJ4849" s="95"/>
      <c r="AK4849" s="95"/>
      <c r="AL4849" s="95"/>
      <c r="AM4849" s="95"/>
      <c r="AN4849" s="95"/>
      <c r="AO4849" s="95"/>
      <c r="AP4849" s="95"/>
      <c r="AQ4849" s="95"/>
      <c r="AR4849" s="95"/>
      <c r="AS4849" s="95"/>
      <c r="AT4849" s="95"/>
      <c r="AU4849" s="95"/>
      <c r="AV4849" s="95"/>
      <c r="AW4849" s="95"/>
      <c r="AX4849" s="95"/>
      <c r="AY4849" s="95"/>
      <c r="AZ4849" s="95"/>
      <c r="BD4849" s="94"/>
      <c r="BE4849" s="94"/>
      <c r="BF4849" s="94"/>
      <c r="BG4849" s="94"/>
      <c r="BH4849" s="94"/>
      <c r="BI4849" s="94"/>
      <c r="BJ4849" s="94"/>
      <c r="BK4849" s="94"/>
      <c r="BL4849" s="94"/>
      <c r="BM4849" s="94"/>
      <c r="BN4849" s="94"/>
      <c r="BO4849" s="94"/>
      <c r="BP4849" s="94"/>
      <c r="BQ4849" s="94"/>
    </row>
    <row r="4850" spans="1:69" x14ac:dyDescent="0.2">
      <c r="A4850" s="98"/>
      <c r="B4850" s="88"/>
      <c r="C4850" s="88"/>
      <c r="D4850" s="89"/>
      <c r="E4850" s="90"/>
      <c r="F4850" s="91"/>
      <c r="G4850" s="95"/>
      <c r="H4850" s="95"/>
      <c r="I4850" s="95"/>
      <c r="J4850" s="96"/>
      <c r="K4850" s="96"/>
      <c r="L4850" s="96"/>
      <c r="M4850" s="96"/>
      <c r="N4850" s="96"/>
      <c r="O4850" s="96"/>
      <c r="P4850" s="96"/>
      <c r="Q4850" s="96"/>
      <c r="R4850" s="96"/>
      <c r="S4850" s="96"/>
      <c r="T4850" s="96"/>
      <c r="U4850" s="96"/>
      <c r="V4850" s="96"/>
      <c r="W4850" s="96"/>
      <c r="X4850" s="96"/>
      <c r="Y4850" s="96"/>
      <c r="Z4850" s="96"/>
      <c r="AA4850" s="96"/>
      <c r="AB4850" s="95"/>
      <c r="AC4850" s="95"/>
      <c r="AD4850" s="95"/>
      <c r="AE4850" s="95"/>
      <c r="AF4850" s="95"/>
      <c r="AG4850" s="95"/>
      <c r="AH4850" s="95"/>
      <c r="AI4850" s="95"/>
      <c r="AJ4850" s="95"/>
      <c r="AK4850" s="95"/>
      <c r="AL4850" s="95"/>
      <c r="AM4850" s="95"/>
      <c r="AN4850" s="95"/>
      <c r="AO4850" s="95"/>
      <c r="AP4850" s="95"/>
      <c r="AQ4850" s="95"/>
      <c r="AR4850" s="95"/>
      <c r="AS4850" s="95"/>
      <c r="AT4850" s="95"/>
      <c r="AU4850" s="95"/>
      <c r="AV4850" s="95"/>
      <c r="AW4850" s="95"/>
      <c r="AX4850" s="95"/>
      <c r="AY4850" s="95"/>
      <c r="AZ4850" s="95"/>
      <c r="BD4850" s="94"/>
      <c r="BE4850" s="94"/>
      <c r="BF4850" s="94"/>
      <c r="BG4850" s="94"/>
      <c r="BH4850" s="94"/>
      <c r="BI4850" s="94"/>
      <c r="BJ4850" s="94"/>
      <c r="BK4850" s="94"/>
      <c r="BL4850" s="94"/>
      <c r="BM4850" s="94"/>
      <c r="BN4850" s="94"/>
      <c r="BO4850" s="94"/>
      <c r="BP4850" s="94"/>
      <c r="BQ4850" s="94"/>
    </row>
    <row r="4851" spans="1:69" x14ac:dyDescent="0.2">
      <c r="A4851" s="98"/>
      <c r="B4851" s="88"/>
      <c r="C4851" s="88"/>
      <c r="D4851" s="89"/>
      <c r="E4851" s="90"/>
      <c r="F4851" s="91"/>
      <c r="G4851" s="95"/>
      <c r="H4851" s="95"/>
      <c r="I4851" s="95"/>
      <c r="J4851" s="96"/>
      <c r="K4851" s="96"/>
      <c r="L4851" s="96"/>
      <c r="M4851" s="96"/>
      <c r="N4851" s="96"/>
      <c r="O4851" s="96"/>
      <c r="P4851" s="96"/>
      <c r="Q4851" s="96"/>
      <c r="R4851" s="96"/>
      <c r="S4851" s="96"/>
      <c r="T4851" s="96"/>
      <c r="U4851" s="96"/>
      <c r="V4851" s="96"/>
      <c r="W4851" s="96"/>
      <c r="X4851" s="96"/>
      <c r="Y4851" s="96"/>
      <c r="Z4851" s="96"/>
      <c r="AA4851" s="96"/>
      <c r="AB4851" s="95"/>
      <c r="AC4851" s="95"/>
      <c r="AD4851" s="95"/>
      <c r="AE4851" s="95"/>
      <c r="AF4851" s="95"/>
      <c r="AG4851" s="95"/>
      <c r="AH4851" s="95"/>
      <c r="AI4851" s="95"/>
      <c r="AJ4851" s="95"/>
      <c r="AK4851" s="95"/>
      <c r="AL4851" s="95"/>
      <c r="AM4851" s="95"/>
      <c r="AN4851" s="95"/>
      <c r="AO4851" s="95"/>
      <c r="AP4851" s="95"/>
      <c r="AQ4851" s="95"/>
      <c r="AR4851" s="95"/>
      <c r="AS4851" s="95"/>
      <c r="AT4851" s="95"/>
      <c r="AU4851" s="95"/>
      <c r="AV4851" s="95"/>
      <c r="AW4851" s="95"/>
      <c r="AX4851" s="95"/>
      <c r="AY4851" s="95"/>
      <c r="AZ4851" s="95"/>
      <c r="BD4851" s="94"/>
      <c r="BE4851" s="94"/>
      <c r="BF4851" s="94"/>
      <c r="BG4851" s="94"/>
      <c r="BH4851" s="94"/>
      <c r="BI4851" s="94"/>
      <c r="BJ4851" s="94"/>
      <c r="BK4851" s="94"/>
      <c r="BL4851" s="94"/>
      <c r="BM4851" s="94"/>
      <c r="BN4851" s="94"/>
      <c r="BO4851" s="94"/>
      <c r="BP4851" s="94"/>
      <c r="BQ4851" s="94"/>
    </row>
    <row r="4852" spans="1:69" x14ac:dyDescent="0.2">
      <c r="A4852" s="98"/>
      <c r="B4852" s="88"/>
      <c r="C4852" s="88"/>
      <c r="D4852" s="89"/>
      <c r="E4852" s="90"/>
      <c r="F4852" s="91"/>
      <c r="G4852" s="95"/>
      <c r="H4852" s="95"/>
      <c r="I4852" s="95"/>
      <c r="J4852" s="96"/>
      <c r="K4852" s="96"/>
      <c r="L4852" s="96"/>
      <c r="M4852" s="96"/>
      <c r="N4852" s="96"/>
      <c r="O4852" s="96"/>
      <c r="P4852" s="96"/>
      <c r="Q4852" s="96"/>
      <c r="R4852" s="96"/>
      <c r="S4852" s="96"/>
      <c r="T4852" s="96"/>
      <c r="U4852" s="96"/>
      <c r="V4852" s="96"/>
      <c r="W4852" s="96"/>
      <c r="X4852" s="96"/>
      <c r="Y4852" s="96"/>
      <c r="Z4852" s="96"/>
      <c r="AA4852" s="96"/>
      <c r="AB4852" s="95"/>
      <c r="AC4852" s="95"/>
      <c r="AD4852" s="95"/>
      <c r="AE4852" s="95"/>
      <c r="AF4852" s="95"/>
      <c r="AG4852" s="95"/>
      <c r="AH4852" s="95"/>
      <c r="AI4852" s="95"/>
      <c r="AJ4852" s="95"/>
      <c r="AK4852" s="95"/>
      <c r="AL4852" s="95"/>
      <c r="AM4852" s="95"/>
      <c r="AN4852" s="95"/>
      <c r="AO4852" s="95"/>
      <c r="AP4852" s="95"/>
      <c r="AQ4852" s="95"/>
      <c r="AR4852" s="95"/>
      <c r="AS4852" s="95"/>
      <c r="AT4852" s="95"/>
      <c r="AU4852" s="95"/>
      <c r="AV4852" s="95"/>
      <c r="AW4852" s="95"/>
      <c r="AX4852" s="95"/>
      <c r="AY4852" s="95"/>
      <c r="AZ4852" s="95"/>
      <c r="BD4852" s="94"/>
      <c r="BE4852" s="94"/>
      <c r="BF4852" s="94"/>
      <c r="BG4852" s="94"/>
      <c r="BH4852" s="94"/>
      <c r="BI4852" s="94"/>
      <c r="BJ4852" s="94"/>
      <c r="BK4852" s="94"/>
      <c r="BL4852" s="94"/>
      <c r="BM4852" s="94"/>
      <c r="BN4852" s="94"/>
      <c r="BO4852" s="94"/>
      <c r="BP4852" s="94"/>
      <c r="BQ4852" s="94"/>
    </row>
    <row r="4853" spans="1:69" x14ac:dyDescent="0.2">
      <c r="A4853" s="98"/>
      <c r="B4853" s="88"/>
      <c r="C4853" s="88"/>
      <c r="D4853" s="89"/>
      <c r="E4853" s="90"/>
      <c r="F4853" s="91"/>
      <c r="G4853" s="95"/>
      <c r="H4853" s="95"/>
      <c r="I4853" s="95"/>
      <c r="J4853" s="96"/>
      <c r="K4853" s="96"/>
      <c r="L4853" s="96"/>
      <c r="M4853" s="96"/>
      <c r="N4853" s="96"/>
      <c r="O4853" s="96"/>
      <c r="P4853" s="96"/>
      <c r="Q4853" s="96"/>
      <c r="R4853" s="96"/>
      <c r="S4853" s="96"/>
      <c r="T4853" s="96"/>
      <c r="U4853" s="96"/>
      <c r="V4853" s="96"/>
      <c r="W4853" s="96"/>
      <c r="X4853" s="96"/>
      <c r="Y4853" s="96"/>
      <c r="Z4853" s="96"/>
      <c r="AA4853" s="96"/>
      <c r="AB4853" s="95"/>
      <c r="AC4853" s="95"/>
      <c r="AD4853" s="95"/>
      <c r="AE4853" s="95"/>
      <c r="AF4853" s="95"/>
      <c r="AG4853" s="95"/>
      <c r="AH4853" s="95"/>
      <c r="AI4853" s="95"/>
      <c r="AJ4853" s="95"/>
      <c r="AK4853" s="95"/>
      <c r="AL4853" s="95"/>
      <c r="AM4853" s="95"/>
      <c r="AN4853" s="95"/>
      <c r="AO4853" s="95"/>
      <c r="AP4853" s="95"/>
      <c r="AQ4853" s="95"/>
      <c r="AR4853" s="95"/>
      <c r="AS4853" s="95"/>
      <c r="AT4853" s="95"/>
      <c r="AU4853" s="95"/>
      <c r="AV4853" s="95"/>
      <c r="AW4853" s="95"/>
      <c r="AX4853" s="95"/>
      <c r="AY4853" s="95"/>
      <c r="AZ4853" s="95"/>
      <c r="BD4853" s="94"/>
      <c r="BE4853" s="94"/>
      <c r="BF4853" s="94"/>
      <c r="BG4853" s="94"/>
      <c r="BH4853" s="94"/>
      <c r="BI4853" s="94"/>
      <c r="BJ4853" s="94"/>
      <c r="BK4853" s="94"/>
      <c r="BL4853" s="94"/>
      <c r="BM4853" s="94"/>
      <c r="BN4853" s="94"/>
      <c r="BO4853" s="94"/>
      <c r="BP4853" s="94"/>
      <c r="BQ4853" s="94"/>
    </row>
    <row r="4854" spans="1:69" x14ac:dyDescent="0.2">
      <c r="A4854" s="98"/>
      <c r="B4854" s="88"/>
      <c r="C4854" s="88"/>
      <c r="D4854" s="89"/>
      <c r="E4854" s="90"/>
      <c r="F4854" s="91"/>
      <c r="G4854" s="95"/>
      <c r="H4854" s="95"/>
      <c r="I4854" s="95"/>
      <c r="J4854" s="96"/>
      <c r="K4854" s="96"/>
      <c r="L4854" s="96"/>
      <c r="M4854" s="96"/>
      <c r="N4854" s="96"/>
      <c r="O4854" s="96"/>
      <c r="P4854" s="96"/>
      <c r="Q4854" s="96"/>
      <c r="R4854" s="96"/>
      <c r="S4854" s="96"/>
      <c r="T4854" s="96"/>
      <c r="U4854" s="96"/>
      <c r="V4854" s="96"/>
      <c r="W4854" s="96"/>
      <c r="X4854" s="96"/>
      <c r="Y4854" s="96"/>
      <c r="Z4854" s="96"/>
      <c r="AA4854" s="96"/>
      <c r="AB4854" s="95"/>
      <c r="AC4854" s="95"/>
      <c r="AD4854" s="95"/>
      <c r="AE4854" s="95"/>
      <c r="AF4854" s="95"/>
      <c r="AG4854" s="95"/>
      <c r="AH4854" s="95"/>
      <c r="AI4854" s="95"/>
      <c r="AJ4854" s="95"/>
      <c r="AK4854" s="95"/>
      <c r="AL4854" s="95"/>
      <c r="AM4854" s="95"/>
      <c r="AN4854" s="95"/>
      <c r="AO4854" s="95"/>
      <c r="AP4854" s="95"/>
      <c r="AQ4854" s="95"/>
      <c r="AR4854" s="95"/>
      <c r="AS4854" s="95"/>
      <c r="AT4854" s="95"/>
      <c r="AU4854" s="95"/>
      <c r="AV4854" s="95"/>
      <c r="AW4854" s="95"/>
      <c r="AX4854" s="95"/>
      <c r="AY4854" s="95"/>
      <c r="AZ4854" s="95"/>
      <c r="BD4854" s="94"/>
      <c r="BE4854" s="94"/>
      <c r="BF4854" s="94"/>
      <c r="BG4854" s="94"/>
      <c r="BH4854" s="94"/>
      <c r="BI4854" s="94"/>
      <c r="BJ4854" s="94"/>
      <c r="BK4854" s="94"/>
      <c r="BL4854" s="94"/>
      <c r="BM4854" s="94"/>
      <c r="BN4854" s="94"/>
      <c r="BO4854" s="94"/>
      <c r="BP4854" s="94"/>
      <c r="BQ4854" s="94"/>
    </row>
    <row r="4855" spans="1:69" x14ac:dyDescent="0.2">
      <c r="A4855" s="98"/>
      <c r="B4855" s="88"/>
      <c r="C4855" s="88"/>
      <c r="D4855" s="89"/>
      <c r="E4855" s="90"/>
      <c r="F4855" s="91"/>
      <c r="G4855" s="95"/>
      <c r="H4855" s="95"/>
      <c r="I4855" s="95"/>
      <c r="J4855" s="96"/>
      <c r="K4855" s="96"/>
      <c r="L4855" s="96"/>
      <c r="M4855" s="96"/>
      <c r="N4855" s="96"/>
      <c r="O4855" s="96"/>
      <c r="P4855" s="96"/>
      <c r="Q4855" s="96"/>
      <c r="R4855" s="96"/>
      <c r="S4855" s="96"/>
      <c r="T4855" s="96"/>
      <c r="U4855" s="96"/>
      <c r="V4855" s="96"/>
      <c r="W4855" s="96"/>
      <c r="X4855" s="96"/>
      <c r="Y4855" s="96"/>
      <c r="Z4855" s="96"/>
      <c r="AA4855" s="96"/>
      <c r="AB4855" s="95"/>
      <c r="AC4855" s="95"/>
      <c r="AD4855" s="95"/>
      <c r="AE4855" s="95"/>
      <c r="AF4855" s="95"/>
      <c r="AG4855" s="95"/>
      <c r="AH4855" s="95"/>
      <c r="AI4855" s="95"/>
      <c r="AJ4855" s="95"/>
      <c r="AK4855" s="95"/>
      <c r="AL4855" s="95"/>
      <c r="AM4855" s="95"/>
      <c r="AN4855" s="95"/>
      <c r="AO4855" s="95"/>
      <c r="AP4855" s="95"/>
      <c r="AQ4855" s="95"/>
      <c r="AR4855" s="95"/>
      <c r="AS4855" s="95"/>
      <c r="AT4855" s="95"/>
      <c r="AU4855" s="95"/>
      <c r="AV4855" s="95"/>
      <c r="AW4855" s="95"/>
      <c r="AX4855" s="95"/>
      <c r="AY4855" s="95"/>
      <c r="AZ4855" s="95"/>
      <c r="BD4855" s="94"/>
      <c r="BE4855" s="94"/>
      <c r="BF4855" s="94"/>
      <c r="BG4855" s="94"/>
      <c r="BH4855" s="94"/>
      <c r="BI4855" s="94"/>
      <c r="BJ4855" s="94"/>
      <c r="BK4855" s="94"/>
      <c r="BL4855" s="94"/>
      <c r="BM4855" s="94"/>
      <c r="BN4855" s="94"/>
      <c r="BO4855" s="94"/>
      <c r="BP4855" s="94"/>
      <c r="BQ4855" s="94"/>
    </row>
    <row r="4856" spans="1:69" x14ac:dyDescent="0.2">
      <c r="A4856" s="98"/>
      <c r="B4856" s="88"/>
      <c r="C4856" s="88"/>
      <c r="D4856" s="89"/>
      <c r="E4856" s="90"/>
      <c r="F4856" s="91"/>
      <c r="G4856" s="95"/>
      <c r="H4856" s="95"/>
      <c r="I4856" s="95"/>
      <c r="J4856" s="96"/>
      <c r="K4856" s="96"/>
      <c r="L4856" s="96"/>
      <c r="M4856" s="96"/>
      <c r="N4856" s="96"/>
      <c r="O4856" s="96"/>
      <c r="P4856" s="96"/>
      <c r="Q4856" s="96"/>
      <c r="R4856" s="96"/>
      <c r="S4856" s="96"/>
      <c r="T4856" s="96"/>
      <c r="U4856" s="96"/>
      <c r="V4856" s="96"/>
      <c r="W4856" s="96"/>
      <c r="X4856" s="96"/>
      <c r="Y4856" s="96"/>
      <c r="Z4856" s="96"/>
      <c r="AA4856" s="96"/>
      <c r="AB4856" s="95"/>
      <c r="AC4856" s="95"/>
      <c r="AD4856" s="95"/>
      <c r="AE4856" s="95"/>
      <c r="AF4856" s="95"/>
      <c r="AG4856" s="95"/>
      <c r="AH4856" s="95"/>
      <c r="AI4856" s="95"/>
      <c r="AJ4856" s="95"/>
      <c r="AK4856" s="95"/>
      <c r="AL4856" s="95"/>
      <c r="AM4856" s="95"/>
      <c r="AN4856" s="95"/>
      <c r="AO4856" s="95"/>
      <c r="AP4856" s="95"/>
      <c r="AQ4856" s="95"/>
      <c r="AR4856" s="95"/>
      <c r="AS4856" s="95"/>
      <c r="AT4856" s="95"/>
      <c r="AU4856" s="95"/>
      <c r="AV4856" s="95"/>
      <c r="AW4856" s="95"/>
      <c r="AX4856" s="95"/>
      <c r="AY4856" s="95"/>
      <c r="AZ4856" s="95"/>
      <c r="BD4856" s="94"/>
      <c r="BE4856" s="94"/>
      <c r="BF4856" s="94"/>
      <c r="BG4856" s="94"/>
      <c r="BH4856" s="94"/>
      <c r="BI4856" s="94"/>
      <c r="BJ4856" s="94"/>
      <c r="BK4856" s="94"/>
      <c r="BL4856" s="94"/>
      <c r="BM4856" s="94"/>
      <c r="BN4856" s="94"/>
      <c r="BO4856" s="94"/>
      <c r="BP4856" s="94"/>
      <c r="BQ4856" s="94"/>
    </row>
    <row r="4857" spans="1:69" x14ac:dyDescent="0.2">
      <c r="A4857" s="98"/>
      <c r="B4857" s="88"/>
      <c r="C4857" s="88"/>
      <c r="D4857" s="89"/>
      <c r="E4857" s="90"/>
      <c r="F4857" s="91"/>
      <c r="G4857" s="95"/>
      <c r="H4857" s="95"/>
      <c r="I4857" s="95"/>
      <c r="J4857" s="96"/>
      <c r="K4857" s="96"/>
      <c r="L4857" s="96"/>
      <c r="M4857" s="96"/>
      <c r="N4857" s="96"/>
      <c r="O4857" s="96"/>
      <c r="P4857" s="96"/>
      <c r="Q4857" s="96"/>
      <c r="R4857" s="96"/>
      <c r="S4857" s="96"/>
      <c r="T4857" s="96"/>
      <c r="U4857" s="96"/>
      <c r="V4857" s="96"/>
      <c r="W4857" s="96"/>
      <c r="X4857" s="96"/>
      <c r="Y4857" s="96"/>
      <c r="Z4857" s="96"/>
      <c r="AA4857" s="96"/>
      <c r="AB4857" s="95"/>
      <c r="AC4857" s="95"/>
      <c r="AD4857" s="95"/>
      <c r="AE4857" s="95"/>
      <c r="AF4857" s="95"/>
      <c r="AG4857" s="95"/>
      <c r="AH4857" s="95"/>
      <c r="AI4857" s="95"/>
      <c r="AJ4857" s="95"/>
      <c r="AK4857" s="95"/>
      <c r="AL4857" s="95"/>
      <c r="AM4857" s="95"/>
      <c r="AN4857" s="95"/>
      <c r="AO4857" s="95"/>
      <c r="AP4857" s="95"/>
      <c r="AQ4857" s="95"/>
      <c r="AR4857" s="95"/>
      <c r="AS4857" s="95"/>
      <c r="AT4857" s="95"/>
      <c r="AU4857" s="95"/>
      <c r="AV4857" s="95"/>
      <c r="AW4857" s="95"/>
      <c r="AX4857" s="95"/>
      <c r="AY4857" s="95"/>
      <c r="AZ4857" s="95"/>
      <c r="BD4857" s="94"/>
      <c r="BE4857" s="94"/>
      <c r="BF4857" s="94"/>
      <c r="BG4857" s="94"/>
      <c r="BH4857" s="94"/>
      <c r="BI4857" s="94"/>
      <c r="BJ4857" s="94"/>
      <c r="BK4857" s="94"/>
      <c r="BL4857" s="94"/>
      <c r="BM4857" s="94"/>
      <c r="BN4857" s="94"/>
      <c r="BO4857" s="94"/>
      <c r="BP4857" s="94"/>
      <c r="BQ4857" s="94"/>
    </row>
    <row r="4858" spans="1:69" x14ac:dyDescent="0.2">
      <c r="A4858" s="98"/>
      <c r="B4858" s="88"/>
      <c r="C4858" s="88"/>
      <c r="D4858" s="89"/>
      <c r="E4858" s="90"/>
      <c r="F4858" s="91"/>
      <c r="G4858" s="95"/>
      <c r="H4858" s="95"/>
      <c r="I4858" s="95"/>
      <c r="J4858" s="96"/>
      <c r="K4858" s="96"/>
      <c r="L4858" s="96"/>
      <c r="M4858" s="96"/>
      <c r="N4858" s="96"/>
      <c r="O4858" s="96"/>
      <c r="P4858" s="96"/>
      <c r="Q4858" s="96"/>
      <c r="R4858" s="96"/>
      <c r="S4858" s="96"/>
      <c r="T4858" s="96"/>
      <c r="U4858" s="96"/>
      <c r="V4858" s="96"/>
      <c r="W4858" s="96"/>
      <c r="X4858" s="96"/>
      <c r="Y4858" s="96"/>
      <c r="Z4858" s="96"/>
      <c r="AA4858" s="96"/>
      <c r="AB4858" s="95"/>
      <c r="AC4858" s="95"/>
      <c r="AD4858" s="95"/>
      <c r="AE4858" s="95"/>
      <c r="AF4858" s="95"/>
      <c r="AG4858" s="95"/>
      <c r="AH4858" s="95"/>
      <c r="AI4858" s="95"/>
      <c r="AJ4858" s="95"/>
      <c r="AK4858" s="95"/>
      <c r="AL4858" s="95"/>
      <c r="AM4858" s="95"/>
      <c r="AN4858" s="95"/>
      <c r="AO4858" s="95"/>
      <c r="AP4858" s="95"/>
      <c r="AQ4858" s="95"/>
      <c r="AR4858" s="95"/>
      <c r="AS4858" s="95"/>
      <c r="AT4858" s="95"/>
      <c r="AU4858" s="95"/>
      <c r="AV4858" s="95"/>
      <c r="AW4858" s="95"/>
      <c r="AX4858" s="95"/>
      <c r="AY4858" s="95"/>
      <c r="AZ4858" s="95"/>
      <c r="BD4858" s="94"/>
      <c r="BE4858" s="94"/>
      <c r="BF4858" s="94"/>
      <c r="BG4858" s="94"/>
      <c r="BH4858" s="94"/>
      <c r="BI4858" s="94"/>
      <c r="BJ4858" s="94"/>
      <c r="BK4858" s="94"/>
      <c r="BL4858" s="94"/>
      <c r="BM4858" s="94"/>
      <c r="BN4858" s="94"/>
      <c r="BO4858" s="94"/>
      <c r="BP4858" s="94"/>
      <c r="BQ4858" s="94"/>
    </row>
    <row r="4859" spans="1:69" x14ac:dyDescent="0.2">
      <c r="A4859" s="98"/>
      <c r="B4859" s="88"/>
      <c r="C4859" s="88"/>
      <c r="D4859" s="89"/>
      <c r="E4859" s="90"/>
      <c r="F4859" s="91"/>
      <c r="G4859" s="95"/>
      <c r="H4859" s="95"/>
      <c r="I4859" s="95"/>
      <c r="J4859" s="96"/>
      <c r="K4859" s="96"/>
      <c r="L4859" s="96"/>
      <c r="M4859" s="96"/>
      <c r="N4859" s="96"/>
      <c r="O4859" s="96"/>
      <c r="P4859" s="96"/>
      <c r="Q4859" s="96"/>
      <c r="R4859" s="96"/>
      <c r="S4859" s="96"/>
      <c r="T4859" s="96"/>
      <c r="U4859" s="96"/>
      <c r="V4859" s="96"/>
      <c r="W4859" s="96"/>
      <c r="X4859" s="96"/>
      <c r="Y4859" s="96"/>
      <c r="Z4859" s="96"/>
      <c r="AA4859" s="96"/>
      <c r="AB4859" s="95"/>
      <c r="AC4859" s="95"/>
      <c r="AD4859" s="95"/>
      <c r="AE4859" s="95"/>
      <c r="AF4859" s="95"/>
      <c r="AG4859" s="95"/>
      <c r="AH4859" s="95"/>
      <c r="AI4859" s="95"/>
      <c r="AJ4859" s="95"/>
      <c r="AK4859" s="95"/>
      <c r="AL4859" s="95"/>
      <c r="AM4859" s="95"/>
      <c r="AN4859" s="95"/>
      <c r="AO4859" s="95"/>
      <c r="AP4859" s="95"/>
      <c r="AQ4859" s="95"/>
      <c r="AR4859" s="95"/>
      <c r="AS4859" s="95"/>
      <c r="AT4859" s="95"/>
      <c r="AU4859" s="95"/>
      <c r="AV4859" s="95"/>
      <c r="AW4859" s="95"/>
      <c r="AX4859" s="95"/>
      <c r="AY4859" s="95"/>
      <c r="AZ4859" s="95"/>
      <c r="BD4859" s="94"/>
      <c r="BE4859" s="94"/>
      <c r="BF4859" s="94"/>
      <c r="BG4859" s="94"/>
      <c r="BH4859" s="94"/>
      <c r="BI4859" s="94"/>
      <c r="BJ4859" s="94"/>
      <c r="BK4859" s="94"/>
      <c r="BL4859" s="94"/>
      <c r="BM4859" s="94"/>
      <c r="BN4859" s="94"/>
      <c r="BO4859" s="94"/>
      <c r="BP4859" s="94"/>
      <c r="BQ4859" s="94"/>
    </row>
    <row r="4860" spans="1:69" x14ac:dyDescent="0.2">
      <c r="A4860" s="98"/>
      <c r="B4860" s="88"/>
      <c r="C4860" s="88"/>
      <c r="D4860" s="89"/>
      <c r="E4860" s="90"/>
      <c r="F4860" s="91"/>
      <c r="G4860" s="95"/>
      <c r="H4860" s="95"/>
      <c r="I4860" s="95"/>
      <c r="J4860" s="96"/>
      <c r="K4860" s="96"/>
      <c r="L4860" s="96"/>
      <c r="M4860" s="96"/>
      <c r="N4860" s="96"/>
      <c r="O4860" s="96"/>
      <c r="P4860" s="96"/>
      <c r="Q4860" s="96"/>
      <c r="R4860" s="96"/>
      <c r="S4860" s="96"/>
      <c r="T4860" s="96"/>
      <c r="U4860" s="96"/>
      <c r="V4860" s="96"/>
      <c r="W4860" s="96"/>
      <c r="X4860" s="96"/>
      <c r="Y4860" s="96"/>
      <c r="Z4860" s="96"/>
      <c r="AA4860" s="96"/>
      <c r="AB4860" s="95"/>
      <c r="AC4860" s="95"/>
      <c r="AD4860" s="95"/>
      <c r="AE4860" s="95"/>
      <c r="AF4860" s="95"/>
      <c r="AG4860" s="95"/>
      <c r="AH4860" s="95"/>
      <c r="AI4860" s="95"/>
      <c r="AJ4860" s="95"/>
      <c r="AK4860" s="95"/>
      <c r="AL4860" s="95"/>
      <c r="AM4860" s="95"/>
      <c r="AN4860" s="95"/>
      <c r="AO4860" s="95"/>
      <c r="AP4860" s="95"/>
      <c r="AQ4860" s="95"/>
      <c r="AR4860" s="95"/>
      <c r="AS4860" s="95"/>
      <c r="AT4860" s="95"/>
      <c r="AU4860" s="95"/>
      <c r="AV4860" s="95"/>
      <c r="AW4860" s="95"/>
      <c r="AX4860" s="95"/>
      <c r="AY4860" s="95"/>
      <c r="AZ4860" s="95"/>
      <c r="BD4860" s="94"/>
      <c r="BE4860" s="94"/>
      <c r="BF4860" s="94"/>
      <c r="BG4860" s="94"/>
      <c r="BH4860" s="94"/>
      <c r="BI4860" s="94"/>
      <c r="BJ4860" s="94"/>
      <c r="BK4860" s="94"/>
      <c r="BL4860" s="94"/>
      <c r="BM4860" s="94"/>
      <c r="BN4860" s="94"/>
      <c r="BO4860" s="94"/>
      <c r="BP4860" s="94"/>
      <c r="BQ4860" s="94"/>
    </row>
    <row r="4861" spans="1:69" x14ac:dyDescent="0.2">
      <c r="A4861" s="98"/>
      <c r="B4861" s="88"/>
      <c r="C4861" s="88"/>
      <c r="D4861" s="89"/>
      <c r="E4861" s="90"/>
      <c r="F4861" s="91"/>
      <c r="G4861" s="95"/>
      <c r="H4861" s="95"/>
      <c r="I4861" s="95"/>
      <c r="J4861" s="96"/>
      <c r="K4861" s="96"/>
      <c r="L4861" s="96"/>
      <c r="M4861" s="96"/>
      <c r="N4861" s="96"/>
      <c r="O4861" s="96"/>
      <c r="P4861" s="96"/>
      <c r="Q4861" s="96"/>
      <c r="R4861" s="96"/>
      <c r="S4861" s="96"/>
      <c r="T4861" s="96"/>
      <c r="U4861" s="96"/>
      <c r="V4861" s="96"/>
      <c r="W4861" s="96"/>
      <c r="X4861" s="96"/>
      <c r="Y4861" s="96"/>
      <c r="Z4861" s="96"/>
      <c r="AA4861" s="96"/>
      <c r="AB4861" s="95"/>
      <c r="AC4861" s="95"/>
      <c r="AD4861" s="95"/>
      <c r="AE4861" s="95"/>
      <c r="AF4861" s="95"/>
      <c r="AG4861" s="95"/>
      <c r="AH4861" s="95"/>
      <c r="AI4861" s="95"/>
      <c r="AJ4861" s="95"/>
      <c r="AK4861" s="95"/>
      <c r="AL4861" s="95"/>
      <c r="AM4861" s="95"/>
      <c r="AN4861" s="95"/>
      <c r="AO4861" s="95"/>
      <c r="AP4861" s="95"/>
      <c r="AQ4861" s="95"/>
      <c r="AR4861" s="95"/>
      <c r="AS4861" s="95"/>
      <c r="AT4861" s="95"/>
      <c r="AU4861" s="95"/>
      <c r="AV4861" s="95"/>
      <c r="AW4861" s="95"/>
      <c r="AX4861" s="95"/>
      <c r="AY4861" s="95"/>
      <c r="AZ4861" s="95"/>
      <c r="BD4861" s="94"/>
      <c r="BE4861" s="94"/>
      <c r="BF4861" s="94"/>
      <c r="BG4861" s="94"/>
      <c r="BH4861" s="94"/>
      <c r="BI4861" s="94"/>
      <c r="BJ4861" s="94"/>
      <c r="BK4861" s="94"/>
      <c r="BL4861" s="94"/>
      <c r="BM4861" s="94"/>
      <c r="BN4861" s="94"/>
      <c r="BO4861" s="94"/>
      <c r="BP4861" s="94"/>
      <c r="BQ4861" s="94"/>
    </row>
    <row r="4862" spans="1:69" x14ac:dyDescent="0.2">
      <c r="A4862" s="98"/>
      <c r="B4862" s="88"/>
      <c r="C4862" s="88"/>
      <c r="D4862" s="89"/>
      <c r="E4862" s="90"/>
      <c r="F4862" s="91"/>
      <c r="G4862" s="95"/>
      <c r="H4862" s="95"/>
      <c r="I4862" s="95"/>
      <c r="J4862" s="96"/>
      <c r="K4862" s="96"/>
      <c r="L4862" s="96"/>
      <c r="M4862" s="96"/>
      <c r="N4862" s="96"/>
      <c r="O4862" s="96"/>
      <c r="P4862" s="96"/>
      <c r="Q4862" s="96"/>
      <c r="R4862" s="96"/>
      <c r="S4862" s="96"/>
      <c r="T4862" s="96"/>
      <c r="U4862" s="96"/>
      <c r="V4862" s="96"/>
      <c r="W4862" s="96"/>
      <c r="X4862" s="96"/>
      <c r="Y4862" s="96"/>
      <c r="Z4862" s="96"/>
      <c r="AA4862" s="96"/>
      <c r="AB4862" s="95"/>
      <c r="AC4862" s="95"/>
      <c r="AD4862" s="95"/>
      <c r="AE4862" s="95"/>
      <c r="AF4862" s="95"/>
      <c r="AG4862" s="95"/>
      <c r="AH4862" s="95"/>
      <c r="AI4862" s="95"/>
      <c r="AJ4862" s="95"/>
      <c r="AK4862" s="95"/>
      <c r="AL4862" s="95"/>
      <c r="AM4862" s="95"/>
      <c r="AN4862" s="95"/>
      <c r="AO4862" s="95"/>
      <c r="AP4862" s="95"/>
      <c r="AQ4862" s="95"/>
      <c r="AR4862" s="95"/>
      <c r="AS4862" s="95"/>
      <c r="AT4862" s="95"/>
      <c r="AU4862" s="95"/>
      <c r="AV4862" s="95"/>
      <c r="AW4862" s="95"/>
      <c r="AX4862" s="95"/>
      <c r="AY4862" s="95"/>
      <c r="AZ4862" s="95"/>
      <c r="BD4862" s="94"/>
      <c r="BE4862" s="94"/>
      <c r="BF4862" s="94"/>
      <c r="BG4862" s="94"/>
      <c r="BH4862" s="94"/>
      <c r="BI4862" s="94"/>
      <c r="BJ4862" s="94"/>
      <c r="BK4862" s="94"/>
      <c r="BL4862" s="94"/>
      <c r="BM4862" s="94"/>
      <c r="BN4862" s="94"/>
      <c r="BO4862" s="94"/>
      <c r="BP4862" s="94"/>
      <c r="BQ4862" s="94"/>
    </row>
    <row r="4863" spans="1:69" x14ac:dyDescent="0.2">
      <c r="A4863" s="98"/>
      <c r="B4863" s="88"/>
      <c r="C4863" s="88"/>
      <c r="D4863" s="89"/>
      <c r="E4863" s="90"/>
      <c r="F4863" s="91"/>
      <c r="G4863" s="95"/>
      <c r="H4863" s="95"/>
      <c r="I4863" s="95"/>
      <c r="J4863" s="96"/>
      <c r="K4863" s="96"/>
      <c r="L4863" s="96"/>
      <c r="M4863" s="96"/>
      <c r="N4863" s="96"/>
      <c r="O4863" s="96"/>
      <c r="P4863" s="96"/>
      <c r="Q4863" s="96"/>
      <c r="R4863" s="96"/>
      <c r="S4863" s="96"/>
      <c r="T4863" s="96"/>
      <c r="U4863" s="96"/>
      <c r="V4863" s="96"/>
      <c r="W4863" s="96"/>
      <c r="X4863" s="96"/>
      <c r="Y4863" s="96"/>
      <c r="Z4863" s="96"/>
      <c r="AA4863" s="96"/>
      <c r="AB4863" s="95"/>
      <c r="AC4863" s="95"/>
      <c r="AD4863" s="95"/>
      <c r="AE4863" s="95"/>
      <c r="AF4863" s="95"/>
      <c r="AG4863" s="95"/>
      <c r="AH4863" s="95"/>
      <c r="AI4863" s="95"/>
      <c r="AJ4863" s="95"/>
      <c r="AK4863" s="95"/>
      <c r="AL4863" s="95"/>
      <c r="AM4863" s="95"/>
      <c r="AN4863" s="95"/>
      <c r="AO4863" s="95"/>
      <c r="AP4863" s="95"/>
      <c r="AQ4863" s="95"/>
      <c r="AR4863" s="95"/>
      <c r="AS4863" s="95"/>
      <c r="AT4863" s="95"/>
      <c r="AU4863" s="95"/>
      <c r="AV4863" s="95"/>
      <c r="AW4863" s="95"/>
      <c r="AX4863" s="95"/>
      <c r="AY4863" s="95"/>
      <c r="AZ4863" s="95"/>
      <c r="BD4863" s="94"/>
      <c r="BE4863" s="94"/>
      <c r="BF4863" s="94"/>
      <c r="BG4863" s="94"/>
      <c r="BH4863" s="94"/>
      <c r="BI4863" s="94"/>
      <c r="BJ4863" s="94"/>
      <c r="BK4863" s="94"/>
      <c r="BL4863" s="94"/>
      <c r="BM4863" s="94"/>
      <c r="BN4863" s="94"/>
      <c r="BO4863" s="94"/>
      <c r="BP4863" s="94"/>
      <c r="BQ4863" s="94"/>
    </row>
    <row r="4864" spans="1:69" x14ac:dyDescent="0.2">
      <c r="A4864" s="98"/>
      <c r="B4864" s="88"/>
      <c r="C4864" s="88"/>
      <c r="D4864" s="89"/>
      <c r="E4864" s="90"/>
      <c r="F4864" s="91"/>
      <c r="G4864" s="95"/>
      <c r="H4864" s="95"/>
      <c r="I4864" s="95"/>
      <c r="J4864" s="96"/>
      <c r="K4864" s="96"/>
      <c r="L4864" s="96"/>
      <c r="M4864" s="96"/>
      <c r="N4864" s="96"/>
      <c r="O4864" s="96"/>
      <c r="P4864" s="96"/>
      <c r="Q4864" s="96"/>
      <c r="R4864" s="96"/>
      <c r="S4864" s="96"/>
      <c r="T4864" s="96"/>
      <c r="U4864" s="96"/>
      <c r="V4864" s="96"/>
      <c r="W4864" s="96"/>
      <c r="X4864" s="96"/>
      <c r="Y4864" s="96"/>
      <c r="Z4864" s="96"/>
      <c r="AA4864" s="96"/>
      <c r="AB4864" s="95"/>
      <c r="AC4864" s="95"/>
      <c r="AD4864" s="95"/>
      <c r="AE4864" s="95"/>
      <c r="AF4864" s="95"/>
      <c r="AG4864" s="95"/>
      <c r="AH4864" s="95"/>
      <c r="AI4864" s="95"/>
      <c r="AJ4864" s="95"/>
      <c r="AK4864" s="95"/>
      <c r="AL4864" s="95"/>
      <c r="AM4864" s="95"/>
      <c r="AN4864" s="95"/>
      <c r="AO4864" s="95"/>
      <c r="AP4864" s="95"/>
      <c r="AQ4864" s="95"/>
      <c r="AR4864" s="95"/>
      <c r="AS4864" s="95"/>
      <c r="AT4864" s="95"/>
      <c r="AU4864" s="95"/>
      <c r="AV4864" s="95"/>
      <c r="AW4864" s="95"/>
      <c r="AX4864" s="95"/>
      <c r="AY4864" s="95"/>
      <c r="AZ4864" s="95"/>
      <c r="BD4864" s="94"/>
      <c r="BE4864" s="94"/>
      <c r="BF4864" s="94"/>
      <c r="BG4864" s="94"/>
      <c r="BH4864" s="94"/>
      <c r="BI4864" s="94"/>
      <c r="BJ4864" s="94"/>
      <c r="BK4864" s="94"/>
      <c r="BL4864" s="94"/>
      <c r="BM4864" s="94"/>
      <c r="BN4864" s="94"/>
      <c r="BO4864" s="94"/>
      <c r="BP4864" s="94"/>
      <c r="BQ4864" s="94"/>
    </row>
    <row r="4865" spans="1:69" x14ac:dyDescent="0.2">
      <c r="A4865" s="98"/>
      <c r="B4865" s="88"/>
      <c r="C4865" s="88"/>
      <c r="D4865" s="89"/>
      <c r="E4865" s="90"/>
      <c r="F4865" s="91"/>
      <c r="G4865" s="95"/>
      <c r="H4865" s="95"/>
      <c r="I4865" s="95"/>
      <c r="J4865" s="96"/>
      <c r="K4865" s="96"/>
      <c r="L4865" s="96"/>
      <c r="M4865" s="96"/>
      <c r="N4865" s="96"/>
      <c r="O4865" s="96"/>
      <c r="P4865" s="96"/>
      <c r="Q4865" s="96"/>
      <c r="R4865" s="96"/>
      <c r="S4865" s="96"/>
      <c r="T4865" s="96"/>
      <c r="U4865" s="96"/>
      <c r="V4865" s="96"/>
      <c r="W4865" s="96"/>
      <c r="X4865" s="96"/>
      <c r="Y4865" s="96"/>
      <c r="Z4865" s="96"/>
      <c r="AA4865" s="96"/>
      <c r="AB4865" s="95"/>
      <c r="AC4865" s="95"/>
      <c r="AD4865" s="95"/>
      <c r="AE4865" s="95"/>
      <c r="AF4865" s="95"/>
      <c r="AG4865" s="95"/>
      <c r="AH4865" s="95"/>
      <c r="AI4865" s="95"/>
      <c r="AJ4865" s="95"/>
      <c r="AK4865" s="95"/>
      <c r="AL4865" s="95"/>
      <c r="AM4865" s="95"/>
      <c r="AN4865" s="95"/>
      <c r="AO4865" s="95"/>
      <c r="AP4865" s="95"/>
      <c r="AQ4865" s="95"/>
      <c r="AR4865" s="95"/>
      <c r="AS4865" s="95"/>
      <c r="AT4865" s="95"/>
      <c r="AU4865" s="95"/>
      <c r="AV4865" s="95"/>
      <c r="AW4865" s="95"/>
      <c r="AX4865" s="95"/>
      <c r="AY4865" s="95"/>
      <c r="AZ4865" s="95"/>
      <c r="BD4865" s="94"/>
      <c r="BE4865" s="94"/>
      <c r="BF4865" s="94"/>
      <c r="BG4865" s="94"/>
      <c r="BH4865" s="94"/>
      <c r="BI4865" s="94"/>
      <c r="BJ4865" s="94"/>
      <c r="BK4865" s="94"/>
      <c r="BL4865" s="94"/>
      <c r="BM4865" s="94"/>
      <c r="BN4865" s="94"/>
      <c r="BO4865" s="94"/>
      <c r="BP4865" s="94"/>
      <c r="BQ4865" s="94"/>
    </row>
    <row r="4866" spans="1:69" x14ac:dyDescent="0.2">
      <c r="A4866" s="98"/>
      <c r="B4866" s="88"/>
      <c r="C4866" s="88"/>
      <c r="D4866" s="89"/>
      <c r="E4866" s="90"/>
      <c r="F4866" s="91"/>
      <c r="G4866" s="95"/>
      <c r="H4866" s="95"/>
      <c r="I4866" s="95"/>
      <c r="J4866" s="96"/>
      <c r="K4866" s="96"/>
      <c r="L4866" s="96"/>
      <c r="M4866" s="96"/>
      <c r="N4866" s="96"/>
      <c r="O4866" s="96"/>
      <c r="P4866" s="96"/>
      <c r="Q4866" s="96"/>
      <c r="R4866" s="96"/>
      <c r="S4866" s="96"/>
      <c r="T4866" s="96"/>
      <c r="U4866" s="96"/>
      <c r="V4866" s="96"/>
      <c r="W4866" s="96"/>
      <c r="X4866" s="96"/>
      <c r="Y4866" s="96"/>
      <c r="Z4866" s="96"/>
      <c r="AA4866" s="96"/>
      <c r="AB4866" s="95"/>
      <c r="AC4866" s="95"/>
      <c r="AD4866" s="95"/>
      <c r="AE4866" s="95"/>
      <c r="AF4866" s="95"/>
      <c r="AG4866" s="95"/>
      <c r="AH4866" s="95"/>
      <c r="AI4866" s="95"/>
      <c r="AJ4866" s="95"/>
      <c r="AK4866" s="95"/>
      <c r="AL4866" s="95"/>
      <c r="AM4866" s="95"/>
      <c r="AN4866" s="95"/>
      <c r="AO4866" s="95"/>
      <c r="AP4866" s="95"/>
      <c r="AQ4866" s="95"/>
      <c r="AR4866" s="95"/>
      <c r="AS4866" s="95"/>
      <c r="AT4866" s="95"/>
      <c r="AU4866" s="95"/>
      <c r="AV4866" s="95"/>
      <c r="AW4866" s="95"/>
      <c r="AX4866" s="95"/>
      <c r="AY4866" s="95"/>
      <c r="AZ4866" s="95"/>
      <c r="BD4866" s="94"/>
      <c r="BE4866" s="94"/>
      <c r="BF4866" s="94"/>
      <c r="BG4866" s="94"/>
      <c r="BH4866" s="94"/>
      <c r="BI4866" s="94"/>
      <c r="BJ4866" s="94"/>
      <c r="BK4866" s="94"/>
      <c r="BL4866" s="94"/>
      <c r="BM4866" s="94"/>
      <c r="BN4866" s="94"/>
      <c r="BO4866" s="94"/>
      <c r="BP4866" s="94"/>
      <c r="BQ4866" s="94"/>
    </row>
    <row r="4867" spans="1:69" x14ac:dyDescent="0.2">
      <c r="A4867" s="98"/>
      <c r="B4867" s="88"/>
      <c r="C4867" s="88"/>
      <c r="D4867" s="89"/>
      <c r="E4867" s="90"/>
      <c r="F4867" s="91"/>
      <c r="G4867" s="95"/>
      <c r="H4867" s="95"/>
      <c r="I4867" s="95"/>
      <c r="J4867" s="96"/>
      <c r="K4867" s="96"/>
      <c r="L4867" s="96"/>
      <c r="M4867" s="96"/>
      <c r="N4867" s="96"/>
      <c r="O4867" s="96"/>
      <c r="P4867" s="96"/>
      <c r="Q4867" s="96"/>
      <c r="R4867" s="96"/>
      <c r="S4867" s="96"/>
      <c r="T4867" s="96"/>
      <c r="U4867" s="96"/>
      <c r="V4867" s="96"/>
      <c r="W4867" s="96"/>
      <c r="X4867" s="96"/>
      <c r="Y4867" s="96"/>
      <c r="Z4867" s="96"/>
      <c r="AA4867" s="96"/>
      <c r="AB4867" s="95"/>
      <c r="AC4867" s="95"/>
      <c r="AD4867" s="95"/>
      <c r="AE4867" s="95"/>
      <c r="AF4867" s="95"/>
      <c r="AG4867" s="95"/>
      <c r="AH4867" s="95"/>
      <c r="AI4867" s="95"/>
      <c r="AJ4867" s="95"/>
      <c r="AK4867" s="95"/>
      <c r="AL4867" s="95"/>
      <c r="AM4867" s="95"/>
      <c r="AN4867" s="95"/>
      <c r="AO4867" s="95"/>
      <c r="AP4867" s="95"/>
      <c r="AQ4867" s="95"/>
      <c r="AR4867" s="95"/>
      <c r="AS4867" s="95"/>
      <c r="AT4867" s="95"/>
      <c r="AU4867" s="95"/>
      <c r="AV4867" s="95"/>
      <c r="AW4867" s="95"/>
      <c r="AX4867" s="95"/>
      <c r="AY4867" s="95"/>
      <c r="AZ4867" s="95"/>
      <c r="BD4867" s="94"/>
      <c r="BE4867" s="94"/>
      <c r="BF4867" s="94"/>
      <c r="BG4867" s="94"/>
      <c r="BH4867" s="94"/>
      <c r="BI4867" s="94"/>
      <c r="BJ4867" s="94"/>
      <c r="BK4867" s="94"/>
      <c r="BL4867" s="94"/>
      <c r="BM4867" s="94"/>
      <c r="BN4867" s="94"/>
      <c r="BO4867" s="94"/>
      <c r="BP4867" s="94"/>
      <c r="BQ4867" s="94"/>
    </row>
    <row r="4868" spans="1:69" x14ac:dyDescent="0.2">
      <c r="A4868" s="98"/>
      <c r="B4868" s="88"/>
      <c r="C4868" s="88"/>
      <c r="D4868" s="89"/>
      <c r="E4868" s="90"/>
      <c r="F4868" s="91"/>
      <c r="G4868" s="95"/>
      <c r="H4868" s="95"/>
      <c r="I4868" s="95"/>
      <c r="J4868" s="96"/>
      <c r="K4868" s="96"/>
      <c r="L4868" s="96"/>
      <c r="M4868" s="96"/>
      <c r="N4868" s="96"/>
      <c r="O4868" s="96"/>
      <c r="P4868" s="96"/>
      <c r="Q4868" s="96"/>
      <c r="R4868" s="96"/>
      <c r="S4868" s="96"/>
      <c r="T4868" s="96"/>
      <c r="U4868" s="96"/>
      <c r="V4868" s="96"/>
      <c r="W4868" s="96"/>
      <c r="X4868" s="96"/>
      <c r="Y4868" s="96"/>
      <c r="Z4868" s="96"/>
      <c r="AA4868" s="96"/>
      <c r="AB4868" s="95"/>
      <c r="AC4868" s="95"/>
      <c r="AD4868" s="95"/>
      <c r="AE4868" s="95"/>
      <c r="AF4868" s="95"/>
      <c r="AG4868" s="95"/>
      <c r="AH4868" s="95"/>
      <c r="AI4868" s="95"/>
      <c r="AJ4868" s="95"/>
      <c r="AK4868" s="95"/>
      <c r="AL4868" s="95"/>
      <c r="AM4868" s="95"/>
      <c r="AN4868" s="95"/>
      <c r="AO4868" s="95"/>
      <c r="AP4868" s="95"/>
      <c r="AQ4868" s="95"/>
      <c r="AR4868" s="95"/>
      <c r="AS4868" s="95"/>
      <c r="AT4868" s="95"/>
      <c r="AU4868" s="95"/>
      <c r="AV4868" s="95"/>
      <c r="AW4868" s="95"/>
      <c r="AX4868" s="95"/>
      <c r="AY4868" s="95"/>
      <c r="AZ4868" s="95"/>
      <c r="BD4868" s="94"/>
      <c r="BE4868" s="94"/>
      <c r="BF4868" s="94"/>
      <c r="BG4868" s="94"/>
      <c r="BH4868" s="94"/>
      <c r="BI4868" s="94"/>
      <c r="BJ4868" s="94"/>
      <c r="BK4868" s="94"/>
      <c r="BL4868" s="94"/>
      <c r="BM4868" s="94"/>
      <c r="BN4868" s="94"/>
      <c r="BO4868" s="94"/>
      <c r="BP4868" s="94"/>
      <c r="BQ4868" s="94"/>
    </row>
    <row r="4869" spans="1:69" x14ac:dyDescent="0.2">
      <c r="A4869" s="98"/>
      <c r="B4869" s="88"/>
      <c r="C4869" s="88"/>
      <c r="D4869" s="97"/>
      <c r="E4869" s="90"/>
      <c r="F4869" s="91"/>
      <c r="G4869" s="95"/>
      <c r="H4869" s="95"/>
      <c r="I4869" s="95"/>
      <c r="J4869" s="96"/>
      <c r="K4869" s="96"/>
      <c r="L4869" s="96"/>
      <c r="M4869" s="96"/>
      <c r="N4869" s="96"/>
      <c r="O4869" s="96"/>
      <c r="P4869" s="96"/>
      <c r="Q4869" s="96"/>
      <c r="R4869" s="96"/>
      <c r="S4869" s="96"/>
      <c r="T4869" s="96"/>
      <c r="U4869" s="96"/>
      <c r="V4869" s="96"/>
      <c r="W4869" s="96"/>
      <c r="X4869" s="96"/>
      <c r="Y4869" s="96"/>
      <c r="Z4869" s="96"/>
      <c r="AA4869" s="96"/>
      <c r="AB4869" s="95"/>
      <c r="AC4869" s="95"/>
      <c r="AD4869" s="95"/>
      <c r="AE4869" s="95"/>
      <c r="AF4869" s="95"/>
      <c r="AG4869" s="95"/>
      <c r="AH4869" s="95"/>
      <c r="AI4869" s="95"/>
      <c r="AJ4869" s="95"/>
      <c r="AK4869" s="95"/>
      <c r="AL4869" s="95"/>
      <c r="AM4869" s="95"/>
      <c r="AN4869" s="95"/>
      <c r="AO4869" s="95"/>
      <c r="AP4869" s="95"/>
      <c r="AQ4869" s="95"/>
      <c r="AR4869" s="95"/>
      <c r="AS4869" s="95"/>
      <c r="AT4869" s="95"/>
      <c r="AU4869" s="95"/>
      <c r="AV4869" s="95"/>
      <c r="AW4869" s="95"/>
      <c r="AX4869" s="95"/>
      <c r="AY4869" s="95"/>
      <c r="AZ4869" s="95"/>
      <c r="BD4869" s="94"/>
      <c r="BE4869" s="94"/>
      <c r="BF4869" s="94"/>
      <c r="BG4869" s="94"/>
      <c r="BH4869" s="94"/>
      <c r="BI4869" s="94"/>
      <c r="BJ4869" s="94"/>
      <c r="BK4869" s="94"/>
      <c r="BL4869" s="94"/>
      <c r="BM4869" s="94"/>
      <c r="BN4869" s="94"/>
      <c r="BO4869" s="94"/>
      <c r="BP4869" s="94"/>
      <c r="BQ4869" s="94"/>
    </row>
    <row r="4870" spans="1:69" x14ac:dyDescent="0.2">
      <c r="A4870" s="98"/>
      <c r="B4870" s="88"/>
      <c r="C4870" s="88"/>
      <c r="D4870" s="97"/>
      <c r="E4870" s="90"/>
      <c r="F4870" s="91"/>
      <c r="G4870" s="95"/>
      <c r="H4870" s="95"/>
      <c r="I4870" s="95"/>
      <c r="J4870" s="96"/>
      <c r="K4870" s="96"/>
      <c r="L4870" s="96"/>
      <c r="M4870" s="96"/>
      <c r="N4870" s="96"/>
      <c r="O4870" s="96"/>
      <c r="P4870" s="96"/>
      <c r="Q4870" s="96"/>
      <c r="R4870" s="96"/>
      <c r="S4870" s="96"/>
      <c r="T4870" s="96"/>
      <c r="U4870" s="96"/>
      <c r="V4870" s="96"/>
      <c r="W4870" s="96"/>
      <c r="X4870" s="96"/>
      <c r="Y4870" s="96"/>
      <c r="Z4870" s="96"/>
      <c r="AA4870" s="96"/>
      <c r="AB4870" s="95"/>
      <c r="AC4870" s="95"/>
      <c r="AD4870" s="95"/>
      <c r="AE4870" s="95"/>
      <c r="AF4870" s="95"/>
      <c r="AG4870" s="95"/>
      <c r="AH4870" s="95"/>
      <c r="AI4870" s="95"/>
      <c r="AJ4870" s="95"/>
      <c r="AK4870" s="95"/>
      <c r="AL4870" s="95"/>
      <c r="AM4870" s="95"/>
      <c r="AN4870" s="95"/>
      <c r="AO4870" s="95"/>
      <c r="AP4870" s="95"/>
      <c r="AQ4870" s="95"/>
      <c r="AR4870" s="95"/>
      <c r="AS4870" s="95"/>
      <c r="AT4870" s="95"/>
      <c r="AU4870" s="95"/>
      <c r="AV4870" s="95"/>
      <c r="AW4870" s="95"/>
      <c r="AX4870" s="95"/>
      <c r="AY4870" s="95"/>
      <c r="AZ4870" s="95"/>
      <c r="BD4870" s="94"/>
      <c r="BE4870" s="94"/>
      <c r="BF4870" s="94"/>
      <c r="BG4870" s="94"/>
      <c r="BH4870" s="94"/>
      <c r="BI4870" s="94"/>
      <c r="BJ4870" s="94"/>
      <c r="BK4870" s="94"/>
      <c r="BL4870" s="94"/>
      <c r="BM4870" s="94"/>
      <c r="BN4870" s="94"/>
      <c r="BO4870" s="94"/>
      <c r="BP4870" s="94"/>
      <c r="BQ4870" s="94"/>
    </row>
    <row r="4871" spans="1:69" x14ac:dyDescent="0.2">
      <c r="A4871" s="98"/>
      <c r="B4871" s="88"/>
      <c r="C4871" s="88"/>
      <c r="D4871" s="97"/>
      <c r="E4871" s="90"/>
      <c r="F4871" s="91"/>
      <c r="G4871" s="95"/>
      <c r="H4871" s="95"/>
      <c r="I4871" s="95"/>
      <c r="J4871" s="96"/>
      <c r="K4871" s="96"/>
      <c r="L4871" s="96"/>
      <c r="M4871" s="96"/>
      <c r="N4871" s="96"/>
      <c r="O4871" s="96"/>
      <c r="P4871" s="96"/>
      <c r="Q4871" s="96"/>
      <c r="R4871" s="96"/>
      <c r="S4871" s="96"/>
      <c r="T4871" s="96"/>
      <c r="U4871" s="96"/>
      <c r="V4871" s="96"/>
      <c r="W4871" s="96"/>
      <c r="X4871" s="96"/>
      <c r="Y4871" s="96"/>
      <c r="Z4871" s="96"/>
      <c r="AA4871" s="96"/>
      <c r="AB4871" s="95"/>
      <c r="AC4871" s="95"/>
      <c r="AD4871" s="95"/>
      <c r="AE4871" s="95"/>
      <c r="AF4871" s="95"/>
      <c r="AG4871" s="95"/>
      <c r="AH4871" s="95"/>
      <c r="AI4871" s="95"/>
      <c r="AJ4871" s="95"/>
      <c r="AK4871" s="95"/>
      <c r="AL4871" s="95"/>
      <c r="AM4871" s="95"/>
      <c r="AN4871" s="95"/>
      <c r="AO4871" s="95"/>
      <c r="AP4871" s="95"/>
      <c r="AQ4871" s="95"/>
      <c r="AR4871" s="95"/>
      <c r="AS4871" s="95"/>
      <c r="AT4871" s="95"/>
      <c r="AU4871" s="95"/>
      <c r="AV4871" s="95"/>
      <c r="AW4871" s="95"/>
      <c r="AX4871" s="95"/>
      <c r="AY4871" s="95"/>
      <c r="AZ4871" s="95"/>
      <c r="BD4871" s="94"/>
      <c r="BE4871" s="94"/>
      <c r="BF4871" s="94"/>
      <c r="BG4871" s="94"/>
      <c r="BH4871" s="94"/>
      <c r="BI4871" s="94"/>
      <c r="BJ4871" s="94"/>
      <c r="BK4871" s="94"/>
      <c r="BL4871" s="94"/>
      <c r="BM4871" s="94"/>
      <c r="BN4871" s="94"/>
      <c r="BO4871" s="94"/>
      <c r="BP4871" s="94"/>
      <c r="BQ4871" s="94"/>
    </row>
    <row r="4872" spans="1:69" x14ac:dyDescent="0.2">
      <c r="A4872" s="98"/>
      <c r="B4872" s="88"/>
      <c r="C4872" s="88"/>
      <c r="D4872" s="97"/>
      <c r="E4872" s="90"/>
      <c r="F4872" s="91"/>
      <c r="G4872" s="95"/>
      <c r="H4872" s="95"/>
      <c r="I4872" s="95"/>
      <c r="J4872" s="96"/>
      <c r="K4872" s="96"/>
      <c r="L4872" s="96"/>
      <c r="M4872" s="96"/>
      <c r="N4872" s="96"/>
      <c r="O4872" s="96"/>
      <c r="P4872" s="96"/>
      <c r="Q4872" s="96"/>
      <c r="R4872" s="96"/>
      <c r="S4872" s="96"/>
      <c r="T4872" s="96"/>
      <c r="U4872" s="96"/>
      <c r="V4872" s="96"/>
      <c r="W4872" s="96"/>
      <c r="X4872" s="96"/>
      <c r="Y4872" s="96"/>
      <c r="Z4872" s="96"/>
      <c r="AA4872" s="96"/>
      <c r="AB4872" s="95"/>
      <c r="AC4872" s="95"/>
      <c r="AD4872" s="95"/>
      <c r="AE4872" s="95"/>
      <c r="AF4872" s="95"/>
      <c r="AG4872" s="95"/>
      <c r="AH4872" s="95"/>
      <c r="AI4872" s="95"/>
      <c r="AJ4872" s="95"/>
      <c r="AK4872" s="95"/>
      <c r="AL4872" s="95"/>
      <c r="AM4872" s="95"/>
      <c r="AN4872" s="95"/>
      <c r="AO4872" s="95"/>
      <c r="AP4872" s="95"/>
      <c r="AQ4872" s="95"/>
      <c r="AR4872" s="95"/>
      <c r="AS4872" s="95"/>
      <c r="AT4872" s="95"/>
      <c r="AU4872" s="95"/>
      <c r="AV4872" s="95"/>
      <c r="AW4872" s="95"/>
      <c r="AX4872" s="95"/>
      <c r="AY4872" s="95"/>
      <c r="AZ4872" s="95"/>
      <c r="BD4872" s="94"/>
      <c r="BE4872" s="94"/>
      <c r="BF4872" s="94"/>
      <c r="BG4872" s="94"/>
      <c r="BH4872" s="94"/>
      <c r="BI4872" s="94"/>
      <c r="BJ4872" s="94"/>
      <c r="BK4872" s="94"/>
      <c r="BL4872" s="94"/>
      <c r="BM4872" s="94"/>
      <c r="BN4872" s="94"/>
      <c r="BO4872" s="94"/>
      <c r="BP4872" s="94"/>
      <c r="BQ4872" s="94"/>
    </row>
    <row r="4873" spans="1:69" x14ac:dyDescent="0.2">
      <c r="A4873" s="98"/>
      <c r="B4873" s="88"/>
      <c r="C4873" s="88"/>
      <c r="D4873" s="97"/>
      <c r="E4873" s="90"/>
      <c r="F4873" s="91"/>
      <c r="G4873" s="95"/>
      <c r="H4873" s="95"/>
      <c r="I4873" s="95"/>
      <c r="J4873" s="96"/>
      <c r="K4873" s="96"/>
      <c r="L4873" s="96"/>
      <c r="M4873" s="96"/>
      <c r="N4873" s="96"/>
      <c r="O4873" s="96"/>
      <c r="P4873" s="96"/>
      <c r="Q4873" s="96"/>
      <c r="R4873" s="96"/>
      <c r="S4873" s="96"/>
      <c r="T4873" s="96"/>
      <c r="U4873" s="96"/>
      <c r="V4873" s="96"/>
      <c r="W4873" s="96"/>
      <c r="X4873" s="96"/>
      <c r="Y4873" s="96"/>
      <c r="Z4873" s="96"/>
      <c r="AA4873" s="96"/>
      <c r="AB4873" s="95"/>
      <c r="AC4873" s="95"/>
      <c r="AD4873" s="95"/>
      <c r="AE4873" s="95"/>
      <c r="AF4873" s="95"/>
      <c r="AG4873" s="95"/>
      <c r="AH4873" s="95"/>
      <c r="AI4873" s="95"/>
      <c r="AJ4873" s="95"/>
      <c r="AK4873" s="95"/>
      <c r="AL4873" s="95"/>
      <c r="AM4873" s="95"/>
      <c r="AN4873" s="95"/>
      <c r="AO4873" s="95"/>
      <c r="AP4873" s="95"/>
      <c r="AQ4873" s="95"/>
      <c r="AR4873" s="95"/>
      <c r="AS4873" s="95"/>
      <c r="AT4873" s="95"/>
      <c r="AU4873" s="95"/>
      <c r="AV4873" s="95"/>
      <c r="AW4873" s="95"/>
      <c r="AX4873" s="95"/>
      <c r="AY4873" s="95"/>
      <c r="AZ4873" s="95"/>
      <c r="BD4873" s="94"/>
      <c r="BE4873" s="94"/>
      <c r="BF4873" s="94"/>
      <c r="BG4873" s="94"/>
      <c r="BH4873" s="94"/>
      <c r="BI4873" s="94"/>
      <c r="BJ4873" s="94"/>
      <c r="BK4873" s="94"/>
      <c r="BL4873" s="94"/>
      <c r="BM4873" s="94"/>
      <c r="BN4873" s="94"/>
      <c r="BO4873" s="94"/>
      <c r="BP4873" s="94"/>
      <c r="BQ4873" s="94"/>
    </row>
    <row r="4874" spans="1:69" x14ac:dyDescent="0.2">
      <c r="A4874" s="98"/>
      <c r="B4874" s="88"/>
      <c r="C4874" s="88"/>
      <c r="D4874" s="97"/>
      <c r="E4874" s="90"/>
      <c r="F4874" s="91"/>
      <c r="G4874" s="95"/>
      <c r="H4874" s="95"/>
      <c r="I4874" s="95"/>
      <c r="J4874" s="96"/>
      <c r="K4874" s="96"/>
      <c r="L4874" s="96"/>
      <c r="M4874" s="96"/>
      <c r="N4874" s="96"/>
      <c r="O4874" s="96"/>
      <c r="P4874" s="96"/>
      <c r="Q4874" s="96"/>
      <c r="R4874" s="96"/>
      <c r="S4874" s="96"/>
      <c r="T4874" s="96"/>
      <c r="U4874" s="96"/>
      <c r="V4874" s="96"/>
      <c r="W4874" s="96"/>
      <c r="X4874" s="96"/>
      <c r="Y4874" s="96"/>
      <c r="Z4874" s="96"/>
      <c r="AA4874" s="96"/>
      <c r="AB4874" s="95"/>
      <c r="AC4874" s="95"/>
      <c r="AD4874" s="95"/>
      <c r="AE4874" s="95"/>
      <c r="AF4874" s="95"/>
      <c r="AG4874" s="95"/>
      <c r="AH4874" s="95"/>
      <c r="AI4874" s="95"/>
      <c r="AJ4874" s="95"/>
      <c r="AK4874" s="95"/>
      <c r="AL4874" s="95"/>
      <c r="AM4874" s="95"/>
      <c r="AN4874" s="95"/>
      <c r="AO4874" s="95"/>
      <c r="AP4874" s="95"/>
      <c r="AQ4874" s="95"/>
      <c r="AR4874" s="95"/>
      <c r="AS4874" s="95"/>
      <c r="AT4874" s="95"/>
      <c r="AU4874" s="95"/>
      <c r="AV4874" s="95"/>
      <c r="AW4874" s="95"/>
      <c r="AX4874" s="95"/>
      <c r="AY4874" s="95"/>
      <c r="AZ4874" s="95"/>
      <c r="BD4874" s="94"/>
      <c r="BE4874" s="94"/>
      <c r="BF4874" s="94"/>
      <c r="BG4874" s="94"/>
      <c r="BH4874" s="94"/>
      <c r="BI4874" s="94"/>
      <c r="BJ4874" s="94"/>
      <c r="BK4874" s="94"/>
      <c r="BL4874" s="94"/>
      <c r="BM4874" s="94"/>
      <c r="BN4874" s="94"/>
      <c r="BO4874" s="94"/>
      <c r="BP4874" s="94"/>
      <c r="BQ4874" s="94"/>
    </row>
    <row r="4875" spans="1:69" x14ac:dyDescent="0.2">
      <c r="A4875" s="98"/>
      <c r="B4875" s="88"/>
      <c r="C4875" s="88"/>
      <c r="D4875" s="97"/>
      <c r="E4875" s="90"/>
      <c r="F4875" s="91"/>
      <c r="G4875" s="95"/>
      <c r="H4875" s="95"/>
      <c r="I4875" s="95"/>
      <c r="J4875" s="96"/>
      <c r="K4875" s="96"/>
      <c r="L4875" s="96"/>
      <c r="M4875" s="96"/>
      <c r="N4875" s="96"/>
      <c r="O4875" s="96"/>
      <c r="P4875" s="96"/>
      <c r="Q4875" s="96"/>
      <c r="R4875" s="96"/>
      <c r="S4875" s="96"/>
      <c r="T4875" s="96"/>
      <c r="U4875" s="96"/>
      <c r="V4875" s="96"/>
      <c r="W4875" s="96"/>
      <c r="X4875" s="96"/>
      <c r="Y4875" s="96"/>
      <c r="Z4875" s="96"/>
      <c r="AA4875" s="96"/>
      <c r="AB4875" s="95"/>
      <c r="AC4875" s="95"/>
      <c r="AD4875" s="95"/>
      <c r="AE4875" s="95"/>
      <c r="AF4875" s="95"/>
      <c r="AG4875" s="95"/>
      <c r="AH4875" s="95"/>
      <c r="AI4875" s="95"/>
      <c r="AJ4875" s="95"/>
      <c r="AK4875" s="95"/>
      <c r="AL4875" s="95"/>
      <c r="AM4875" s="95"/>
      <c r="AN4875" s="95"/>
      <c r="AO4875" s="95"/>
      <c r="AP4875" s="95"/>
      <c r="AQ4875" s="95"/>
      <c r="AR4875" s="95"/>
      <c r="AS4875" s="95"/>
      <c r="AT4875" s="95"/>
      <c r="AU4875" s="95"/>
      <c r="AV4875" s="95"/>
      <c r="AW4875" s="95"/>
      <c r="AX4875" s="95"/>
      <c r="AY4875" s="95"/>
      <c r="AZ4875" s="95"/>
      <c r="BD4875" s="94"/>
      <c r="BE4875" s="94"/>
      <c r="BF4875" s="94"/>
      <c r="BG4875" s="94"/>
      <c r="BH4875" s="94"/>
      <c r="BI4875" s="94"/>
      <c r="BJ4875" s="94"/>
      <c r="BK4875" s="94"/>
      <c r="BL4875" s="94"/>
      <c r="BM4875" s="94"/>
      <c r="BN4875" s="94"/>
      <c r="BO4875" s="94"/>
      <c r="BP4875" s="94"/>
      <c r="BQ4875" s="94"/>
    </row>
    <row r="4876" spans="1:69" x14ac:dyDescent="0.2">
      <c r="A4876" s="98"/>
      <c r="B4876" s="88"/>
      <c r="C4876" s="88"/>
      <c r="D4876" s="97"/>
      <c r="E4876" s="90"/>
      <c r="F4876" s="91"/>
      <c r="G4876" s="95"/>
      <c r="H4876" s="95"/>
      <c r="I4876" s="95"/>
      <c r="J4876" s="96"/>
      <c r="K4876" s="96"/>
      <c r="L4876" s="96"/>
      <c r="M4876" s="96"/>
      <c r="N4876" s="96"/>
      <c r="O4876" s="96"/>
      <c r="P4876" s="96"/>
      <c r="Q4876" s="96"/>
      <c r="R4876" s="96"/>
      <c r="S4876" s="96"/>
      <c r="T4876" s="96"/>
      <c r="U4876" s="96"/>
      <c r="V4876" s="96"/>
      <c r="W4876" s="96"/>
      <c r="X4876" s="96"/>
      <c r="Y4876" s="96"/>
      <c r="Z4876" s="96"/>
      <c r="AA4876" s="96"/>
      <c r="AB4876" s="95"/>
      <c r="AC4876" s="95"/>
      <c r="AD4876" s="95"/>
      <c r="AE4876" s="95"/>
      <c r="AF4876" s="95"/>
      <c r="AG4876" s="95"/>
      <c r="AH4876" s="95"/>
      <c r="AI4876" s="95"/>
      <c r="AJ4876" s="95"/>
      <c r="AK4876" s="95"/>
      <c r="AL4876" s="95"/>
      <c r="AM4876" s="95"/>
      <c r="AN4876" s="95"/>
      <c r="AO4876" s="95"/>
      <c r="AP4876" s="95"/>
      <c r="AQ4876" s="95"/>
      <c r="AR4876" s="95"/>
      <c r="AS4876" s="95"/>
      <c r="AT4876" s="95"/>
      <c r="AU4876" s="95"/>
      <c r="AV4876" s="95"/>
      <c r="AW4876" s="95"/>
      <c r="AX4876" s="95"/>
      <c r="AY4876" s="95"/>
      <c r="AZ4876" s="95"/>
      <c r="BD4876" s="94"/>
      <c r="BE4876" s="94"/>
      <c r="BF4876" s="94"/>
      <c r="BG4876" s="94"/>
      <c r="BH4876" s="94"/>
      <c r="BI4876" s="94"/>
      <c r="BJ4876" s="94"/>
      <c r="BK4876" s="94"/>
      <c r="BL4876" s="94"/>
      <c r="BM4876" s="94"/>
      <c r="BN4876" s="94"/>
      <c r="BO4876" s="94"/>
      <c r="BP4876" s="94"/>
      <c r="BQ4876" s="94"/>
    </row>
    <row r="4877" spans="1:69" x14ac:dyDescent="0.2">
      <c r="A4877" s="98"/>
      <c r="B4877" s="88"/>
      <c r="C4877" s="88"/>
      <c r="D4877" s="97"/>
      <c r="E4877" s="90"/>
      <c r="F4877" s="91"/>
      <c r="G4877" s="95"/>
      <c r="H4877" s="95"/>
      <c r="I4877" s="95"/>
      <c r="J4877" s="96"/>
      <c r="K4877" s="96"/>
      <c r="L4877" s="96"/>
      <c r="M4877" s="96"/>
      <c r="N4877" s="96"/>
      <c r="O4877" s="96"/>
      <c r="P4877" s="96"/>
      <c r="Q4877" s="96"/>
      <c r="R4877" s="96"/>
      <c r="S4877" s="96"/>
      <c r="T4877" s="96"/>
      <c r="U4877" s="96"/>
      <c r="V4877" s="96"/>
      <c r="W4877" s="96"/>
      <c r="X4877" s="96"/>
      <c r="Y4877" s="96"/>
      <c r="Z4877" s="96"/>
      <c r="AA4877" s="96"/>
      <c r="AB4877" s="95"/>
      <c r="AC4877" s="95"/>
      <c r="AD4877" s="95"/>
      <c r="AE4877" s="95"/>
      <c r="AF4877" s="95"/>
      <c r="AG4877" s="95"/>
      <c r="AH4877" s="95"/>
      <c r="AI4877" s="95"/>
      <c r="AJ4877" s="95"/>
      <c r="AK4877" s="95"/>
      <c r="AL4877" s="95"/>
      <c r="AM4877" s="95"/>
      <c r="AN4877" s="95"/>
      <c r="AO4877" s="95"/>
      <c r="AP4877" s="95"/>
      <c r="AQ4877" s="95"/>
      <c r="AR4877" s="95"/>
      <c r="AS4877" s="95"/>
      <c r="AT4877" s="95"/>
      <c r="AU4877" s="95"/>
      <c r="AV4877" s="95"/>
      <c r="AW4877" s="95"/>
      <c r="AX4877" s="95"/>
      <c r="AY4877" s="95"/>
      <c r="AZ4877" s="95"/>
      <c r="BD4877" s="94"/>
      <c r="BE4877" s="94"/>
      <c r="BF4877" s="94"/>
      <c r="BG4877" s="94"/>
      <c r="BH4877" s="94"/>
      <c r="BI4877" s="94"/>
      <c r="BJ4877" s="94"/>
      <c r="BK4877" s="94"/>
      <c r="BL4877" s="94"/>
      <c r="BM4877" s="94"/>
      <c r="BN4877" s="94"/>
      <c r="BO4877" s="94"/>
      <c r="BP4877" s="94"/>
      <c r="BQ4877" s="94"/>
    </row>
    <row r="4878" spans="1:69" x14ac:dyDescent="0.2">
      <c r="A4878" s="98"/>
      <c r="B4878" s="88"/>
      <c r="C4878" s="88"/>
      <c r="D4878" s="89"/>
      <c r="E4878" s="90"/>
      <c r="F4878" s="91"/>
      <c r="G4878" s="95"/>
      <c r="H4878" s="95"/>
      <c r="I4878" s="95"/>
      <c r="J4878" s="96"/>
      <c r="K4878" s="96"/>
      <c r="L4878" s="96"/>
      <c r="M4878" s="96"/>
      <c r="N4878" s="96"/>
      <c r="O4878" s="96"/>
      <c r="P4878" s="96"/>
      <c r="Q4878" s="96"/>
      <c r="R4878" s="96"/>
      <c r="S4878" s="96"/>
      <c r="T4878" s="96"/>
      <c r="U4878" s="96"/>
      <c r="V4878" s="96"/>
      <c r="W4878" s="96"/>
      <c r="X4878" s="96"/>
      <c r="Y4878" s="96"/>
      <c r="Z4878" s="96"/>
      <c r="AA4878" s="96"/>
      <c r="AB4878" s="95"/>
      <c r="AC4878" s="95"/>
      <c r="AD4878" s="95"/>
      <c r="AE4878" s="95"/>
      <c r="AF4878" s="95"/>
      <c r="AG4878" s="95"/>
      <c r="AH4878" s="95"/>
      <c r="AI4878" s="95"/>
      <c r="AJ4878" s="95"/>
      <c r="AK4878" s="95"/>
      <c r="AL4878" s="95"/>
      <c r="AM4878" s="95"/>
      <c r="AN4878" s="95"/>
      <c r="AO4878" s="95"/>
      <c r="AP4878" s="95"/>
      <c r="AQ4878" s="95"/>
      <c r="AR4878" s="95"/>
      <c r="AS4878" s="95"/>
      <c r="AT4878" s="95"/>
      <c r="AU4878" s="95"/>
      <c r="AV4878" s="95"/>
      <c r="AW4878" s="95"/>
      <c r="AX4878" s="95"/>
      <c r="AY4878" s="95"/>
      <c r="AZ4878" s="95"/>
      <c r="BD4878" s="94"/>
      <c r="BE4878" s="94"/>
      <c r="BF4878" s="94"/>
      <c r="BG4878" s="94"/>
      <c r="BH4878" s="94"/>
      <c r="BI4878" s="94"/>
      <c r="BJ4878" s="94"/>
      <c r="BK4878" s="94"/>
      <c r="BL4878" s="94"/>
      <c r="BM4878" s="94"/>
      <c r="BN4878" s="94"/>
      <c r="BO4878" s="94"/>
      <c r="BP4878" s="94"/>
      <c r="BQ4878" s="94"/>
    </row>
    <row r="4879" spans="1:69" x14ac:dyDescent="0.2">
      <c r="A4879" s="98"/>
      <c r="B4879" s="88"/>
      <c r="C4879" s="88"/>
      <c r="D4879" s="89"/>
      <c r="E4879" s="90"/>
      <c r="F4879" s="91"/>
      <c r="G4879" s="95"/>
      <c r="H4879" s="95"/>
      <c r="I4879" s="95"/>
      <c r="J4879" s="96"/>
      <c r="K4879" s="96"/>
      <c r="L4879" s="96"/>
      <c r="M4879" s="96"/>
      <c r="N4879" s="96"/>
      <c r="O4879" s="96"/>
      <c r="P4879" s="96"/>
      <c r="Q4879" s="96"/>
      <c r="R4879" s="96"/>
      <c r="S4879" s="96"/>
      <c r="T4879" s="96"/>
      <c r="U4879" s="96"/>
      <c r="V4879" s="96"/>
      <c r="W4879" s="96"/>
      <c r="X4879" s="96"/>
      <c r="Y4879" s="96"/>
      <c r="Z4879" s="96"/>
      <c r="AA4879" s="96"/>
      <c r="AB4879" s="95"/>
      <c r="AC4879" s="95"/>
      <c r="AD4879" s="95"/>
      <c r="AE4879" s="95"/>
      <c r="AF4879" s="95"/>
      <c r="AG4879" s="95"/>
      <c r="AH4879" s="95"/>
      <c r="AI4879" s="95"/>
      <c r="AJ4879" s="95"/>
      <c r="AK4879" s="95"/>
      <c r="AL4879" s="95"/>
      <c r="AM4879" s="95"/>
      <c r="AN4879" s="95"/>
      <c r="AO4879" s="95"/>
      <c r="AP4879" s="95"/>
      <c r="AQ4879" s="95"/>
      <c r="AR4879" s="95"/>
      <c r="AS4879" s="95"/>
      <c r="AT4879" s="95"/>
      <c r="AU4879" s="95"/>
      <c r="AV4879" s="95"/>
      <c r="AW4879" s="95"/>
      <c r="AX4879" s="95"/>
      <c r="AY4879" s="95"/>
      <c r="AZ4879" s="95"/>
      <c r="BD4879" s="94"/>
      <c r="BE4879" s="94"/>
      <c r="BF4879" s="94"/>
      <c r="BG4879" s="94"/>
      <c r="BH4879" s="94"/>
      <c r="BI4879" s="94"/>
      <c r="BJ4879" s="94"/>
      <c r="BK4879" s="94"/>
      <c r="BL4879" s="94"/>
      <c r="BM4879" s="94"/>
      <c r="BN4879" s="94"/>
      <c r="BO4879" s="94"/>
      <c r="BP4879" s="94"/>
      <c r="BQ4879" s="94"/>
    </row>
    <row r="4880" spans="1:69" x14ac:dyDescent="0.2">
      <c r="A4880" s="98"/>
      <c r="B4880" s="88"/>
      <c r="C4880" s="88"/>
      <c r="D4880" s="89"/>
      <c r="E4880" s="90"/>
      <c r="F4880" s="91"/>
      <c r="G4880" s="95"/>
      <c r="H4880" s="95"/>
      <c r="I4880" s="95"/>
      <c r="J4880" s="96"/>
      <c r="K4880" s="96"/>
      <c r="L4880" s="96"/>
      <c r="M4880" s="96"/>
      <c r="N4880" s="96"/>
      <c r="O4880" s="96"/>
      <c r="P4880" s="96"/>
      <c r="Q4880" s="96"/>
      <c r="R4880" s="96"/>
      <c r="S4880" s="96"/>
      <c r="T4880" s="96"/>
      <c r="U4880" s="96"/>
      <c r="V4880" s="96"/>
      <c r="W4880" s="96"/>
      <c r="X4880" s="96"/>
      <c r="Y4880" s="96"/>
      <c r="Z4880" s="96"/>
      <c r="AA4880" s="96"/>
      <c r="AB4880" s="95"/>
      <c r="AC4880" s="95"/>
      <c r="AD4880" s="95"/>
      <c r="AE4880" s="95"/>
      <c r="AF4880" s="95"/>
      <c r="AG4880" s="95"/>
      <c r="AH4880" s="95"/>
      <c r="AI4880" s="95"/>
      <c r="AJ4880" s="95"/>
      <c r="AK4880" s="95"/>
      <c r="AL4880" s="95"/>
      <c r="AM4880" s="95"/>
      <c r="AN4880" s="95"/>
      <c r="AO4880" s="95"/>
      <c r="AP4880" s="95"/>
      <c r="AQ4880" s="95"/>
      <c r="AR4880" s="95"/>
      <c r="AS4880" s="95"/>
      <c r="AT4880" s="95"/>
      <c r="AU4880" s="95"/>
      <c r="AV4880" s="95"/>
      <c r="AW4880" s="95"/>
      <c r="AX4880" s="95"/>
      <c r="AY4880" s="95"/>
      <c r="AZ4880" s="95"/>
      <c r="BD4880" s="94"/>
      <c r="BE4880" s="94"/>
      <c r="BF4880" s="94"/>
      <c r="BG4880" s="94"/>
      <c r="BH4880" s="94"/>
      <c r="BI4880" s="94"/>
      <c r="BJ4880" s="94"/>
      <c r="BK4880" s="94"/>
      <c r="BL4880" s="94"/>
      <c r="BM4880" s="94"/>
      <c r="BN4880" s="94"/>
      <c r="BO4880" s="94"/>
      <c r="BP4880" s="94"/>
      <c r="BQ4880" s="94"/>
    </row>
    <row r="4881" spans="1:69" x14ac:dyDescent="0.2">
      <c r="A4881" s="98"/>
      <c r="B4881" s="88"/>
      <c r="C4881" s="88"/>
      <c r="D4881" s="89"/>
      <c r="E4881" s="90"/>
      <c r="F4881" s="91"/>
      <c r="G4881" s="95"/>
      <c r="H4881" s="95"/>
      <c r="I4881" s="95"/>
      <c r="J4881" s="96"/>
      <c r="K4881" s="96"/>
      <c r="L4881" s="96"/>
      <c r="M4881" s="96"/>
      <c r="N4881" s="96"/>
      <c r="O4881" s="96"/>
      <c r="P4881" s="96"/>
      <c r="Q4881" s="96"/>
      <c r="R4881" s="96"/>
      <c r="S4881" s="96"/>
      <c r="T4881" s="96"/>
      <c r="U4881" s="96"/>
      <c r="V4881" s="96"/>
      <c r="W4881" s="96"/>
      <c r="X4881" s="96"/>
      <c r="Y4881" s="96"/>
      <c r="Z4881" s="96"/>
      <c r="AA4881" s="96"/>
      <c r="AB4881" s="95"/>
      <c r="AC4881" s="95"/>
      <c r="AD4881" s="95"/>
      <c r="AE4881" s="95"/>
      <c r="AF4881" s="95"/>
      <c r="AG4881" s="95"/>
      <c r="AH4881" s="95"/>
      <c r="AI4881" s="95"/>
      <c r="AJ4881" s="95"/>
      <c r="AK4881" s="95"/>
      <c r="AL4881" s="95"/>
      <c r="AM4881" s="95"/>
      <c r="AN4881" s="95"/>
      <c r="AO4881" s="95"/>
      <c r="AP4881" s="95"/>
      <c r="AQ4881" s="95"/>
      <c r="AR4881" s="95"/>
      <c r="AS4881" s="95"/>
      <c r="AT4881" s="95"/>
      <c r="AU4881" s="95"/>
      <c r="AV4881" s="95"/>
      <c r="AW4881" s="95"/>
      <c r="AX4881" s="95"/>
      <c r="AY4881" s="95"/>
      <c r="AZ4881" s="95"/>
      <c r="BD4881" s="94"/>
      <c r="BE4881" s="94"/>
      <c r="BF4881" s="94"/>
      <c r="BG4881" s="94"/>
      <c r="BH4881" s="94"/>
      <c r="BI4881" s="94"/>
      <c r="BJ4881" s="94"/>
      <c r="BK4881" s="94"/>
      <c r="BL4881" s="94"/>
      <c r="BM4881" s="94"/>
      <c r="BN4881" s="94"/>
      <c r="BO4881" s="94"/>
      <c r="BP4881" s="94"/>
      <c r="BQ4881" s="94"/>
    </row>
    <row r="4882" spans="1:69" x14ac:dyDescent="0.2">
      <c r="A4882" s="98"/>
      <c r="B4882" s="88"/>
      <c r="C4882" s="88"/>
      <c r="D4882" s="89"/>
      <c r="E4882" s="90"/>
      <c r="F4882" s="91"/>
      <c r="G4882" s="95"/>
      <c r="H4882" s="95"/>
      <c r="I4882" s="95"/>
      <c r="J4882" s="96"/>
      <c r="K4882" s="96"/>
      <c r="L4882" s="96"/>
      <c r="M4882" s="96"/>
      <c r="N4882" s="96"/>
      <c r="O4882" s="96"/>
      <c r="P4882" s="96"/>
      <c r="Q4882" s="96"/>
      <c r="R4882" s="96"/>
      <c r="S4882" s="96"/>
      <c r="T4882" s="96"/>
      <c r="U4882" s="96"/>
      <c r="V4882" s="96"/>
      <c r="W4882" s="96"/>
      <c r="X4882" s="96"/>
      <c r="Y4882" s="96"/>
      <c r="Z4882" s="96"/>
      <c r="AA4882" s="96"/>
      <c r="AB4882" s="95"/>
      <c r="AC4882" s="95"/>
      <c r="AD4882" s="95"/>
      <c r="AE4882" s="95"/>
      <c r="AF4882" s="95"/>
      <c r="AG4882" s="95"/>
      <c r="AH4882" s="95"/>
      <c r="AI4882" s="95"/>
      <c r="AJ4882" s="95"/>
      <c r="AK4882" s="95"/>
      <c r="AL4882" s="95"/>
      <c r="AM4882" s="95"/>
      <c r="AN4882" s="95"/>
      <c r="AO4882" s="95"/>
      <c r="AP4882" s="95"/>
      <c r="AQ4882" s="95"/>
      <c r="AR4882" s="95"/>
      <c r="AS4882" s="95"/>
      <c r="AT4882" s="95"/>
      <c r="AU4882" s="95"/>
      <c r="AV4882" s="95"/>
      <c r="AW4882" s="95"/>
      <c r="AX4882" s="95"/>
      <c r="AY4882" s="95"/>
      <c r="AZ4882" s="95"/>
      <c r="BD4882" s="94"/>
      <c r="BE4882" s="94"/>
      <c r="BF4882" s="94"/>
      <c r="BG4882" s="94"/>
      <c r="BH4882" s="94"/>
      <c r="BI4882" s="94"/>
      <c r="BJ4882" s="94"/>
      <c r="BK4882" s="94"/>
      <c r="BL4882" s="94"/>
      <c r="BM4882" s="94"/>
      <c r="BN4882" s="94"/>
      <c r="BO4882" s="94"/>
      <c r="BP4882" s="94"/>
      <c r="BQ4882" s="94"/>
    </row>
    <row r="4883" spans="1:69" x14ac:dyDescent="0.2">
      <c r="A4883" s="98"/>
      <c r="B4883" s="88"/>
      <c r="C4883" s="88"/>
      <c r="D4883" s="89"/>
      <c r="E4883" s="90"/>
      <c r="F4883" s="91"/>
      <c r="G4883" s="95"/>
      <c r="H4883" s="95"/>
      <c r="I4883" s="95"/>
      <c r="J4883" s="96"/>
      <c r="K4883" s="96"/>
      <c r="L4883" s="96"/>
      <c r="M4883" s="96"/>
      <c r="N4883" s="96"/>
      <c r="O4883" s="96"/>
      <c r="P4883" s="96"/>
      <c r="Q4883" s="96"/>
      <c r="R4883" s="96"/>
      <c r="S4883" s="96"/>
      <c r="T4883" s="96"/>
      <c r="U4883" s="96"/>
      <c r="V4883" s="96"/>
      <c r="W4883" s="96"/>
      <c r="X4883" s="96"/>
      <c r="Y4883" s="96"/>
      <c r="Z4883" s="96"/>
      <c r="AA4883" s="96"/>
      <c r="AB4883" s="95"/>
      <c r="AC4883" s="95"/>
      <c r="AD4883" s="95"/>
      <c r="AE4883" s="95"/>
      <c r="AF4883" s="95"/>
      <c r="AG4883" s="95"/>
      <c r="AH4883" s="95"/>
      <c r="AI4883" s="95"/>
      <c r="AJ4883" s="95"/>
      <c r="AK4883" s="95"/>
      <c r="AL4883" s="95"/>
      <c r="AM4883" s="95"/>
      <c r="AN4883" s="95"/>
      <c r="AO4883" s="95"/>
      <c r="AP4883" s="95"/>
      <c r="AQ4883" s="95"/>
      <c r="AR4883" s="95"/>
      <c r="AS4883" s="95"/>
      <c r="AT4883" s="95"/>
      <c r="AU4883" s="95"/>
      <c r="AV4883" s="95"/>
      <c r="AW4883" s="95"/>
      <c r="AX4883" s="95"/>
      <c r="AY4883" s="95"/>
      <c r="AZ4883" s="95"/>
      <c r="BD4883" s="94"/>
      <c r="BE4883" s="94"/>
      <c r="BF4883" s="94"/>
      <c r="BG4883" s="94"/>
      <c r="BH4883" s="94"/>
      <c r="BI4883" s="94"/>
      <c r="BJ4883" s="94"/>
      <c r="BK4883" s="94"/>
      <c r="BL4883" s="94"/>
      <c r="BM4883" s="94"/>
      <c r="BN4883" s="94"/>
      <c r="BO4883" s="94"/>
      <c r="BP4883" s="94"/>
      <c r="BQ4883" s="94"/>
    </row>
    <row r="4884" spans="1:69" x14ac:dyDescent="0.2">
      <c r="A4884" s="98"/>
      <c r="B4884" s="88"/>
      <c r="C4884" s="88"/>
      <c r="D4884" s="89"/>
      <c r="E4884" s="90"/>
      <c r="F4884" s="91"/>
      <c r="G4884" s="95"/>
      <c r="H4884" s="95"/>
      <c r="I4884" s="95"/>
      <c r="J4884" s="96"/>
      <c r="K4884" s="96"/>
      <c r="L4884" s="96"/>
      <c r="M4884" s="96"/>
      <c r="N4884" s="96"/>
      <c r="O4884" s="96"/>
      <c r="P4884" s="96"/>
      <c r="Q4884" s="96"/>
      <c r="R4884" s="96"/>
      <c r="S4884" s="96"/>
      <c r="T4884" s="96"/>
      <c r="U4884" s="96"/>
      <c r="V4884" s="96"/>
      <c r="W4884" s="96"/>
      <c r="X4884" s="96"/>
      <c r="Y4884" s="96"/>
      <c r="Z4884" s="96"/>
      <c r="AA4884" s="96"/>
      <c r="AB4884" s="95"/>
      <c r="AC4884" s="95"/>
      <c r="AD4884" s="95"/>
      <c r="AE4884" s="95"/>
      <c r="AF4884" s="95"/>
      <c r="AG4884" s="95"/>
      <c r="AH4884" s="95"/>
      <c r="AI4884" s="95"/>
      <c r="AJ4884" s="95"/>
      <c r="AK4884" s="95"/>
      <c r="AL4884" s="95"/>
      <c r="AM4884" s="95"/>
      <c r="AN4884" s="95"/>
      <c r="AO4884" s="95"/>
      <c r="AP4884" s="95"/>
      <c r="AQ4884" s="95"/>
      <c r="AR4884" s="95"/>
      <c r="AS4884" s="95"/>
      <c r="AT4884" s="95"/>
      <c r="AU4884" s="95"/>
      <c r="AV4884" s="95"/>
      <c r="AW4884" s="95"/>
      <c r="AX4884" s="95"/>
      <c r="AY4884" s="95"/>
      <c r="AZ4884" s="95"/>
      <c r="BD4884" s="94"/>
      <c r="BE4884" s="94"/>
      <c r="BF4884" s="94"/>
      <c r="BG4884" s="94"/>
      <c r="BH4884" s="94"/>
      <c r="BI4884" s="94"/>
      <c r="BJ4884" s="94"/>
      <c r="BK4884" s="94"/>
      <c r="BL4884" s="94"/>
      <c r="BM4884" s="94"/>
      <c r="BN4884" s="94"/>
      <c r="BO4884" s="94"/>
      <c r="BP4884" s="94"/>
      <c r="BQ4884" s="94"/>
    </row>
    <row r="4885" spans="1:69" x14ac:dyDescent="0.2">
      <c r="A4885" s="98"/>
      <c r="B4885" s="88"/>
      <c r="C4885" s="88"/>
      <c r="D4885" s="89"/>
      <c r="E4885" s="90"/>
      <c r="F4885" s="91"/>
      <c r="G4885" s="95"/>
      <c r="H4885" s="95"/>
      <c r="I4885" s="95"/>
      <c r="J4885" s="96"/>
      <c r="K4885" s="96"/>
      <c r="L4885" s="96"/>
      <c r="M4885" s="96"/>
      <c r="N4885" s="96"/>
      <c r="O4885" s="96"/>
      <c r="P4885" s="96"/>
      <c r="Q4885" s="96"/>
      <c r="R4885" s="96"/>
      <c r="S4885" s="96"/>
      <c r="T4885" s="96"/>
      <c r="U4885" s="96"/>
      <c r="V4885" s="96"/>
      <c r="W4885" s="96"/>
      <c r="X4885" s="96"/>
      <c r="Y4885" s="96"/>
      <c r="Z4885" s="96"/>
      <c r="AA4885" s="96"/>
      <c r="AB4885" s="95"/>
      <c r="AC4885" s="95"/>
      <c r="AD4885" s="95"/>
      <c r="AE4885" s="95"/>
      <c r="AF4885" s="95"/>
      <c r="AG4885" s="95"/>
      <c r="AH4885" s="95"/>
      <c r="AI4885" s="95"/>
      <c r="AJ4885" s="95"/>
      <c r="AK4885" s="95"/>
      <c r="AL4885" s="95"/>
      <c r="AM4885" s="95"/>
      <c r="AN4885" s="95"/>
      <c r="AO4885" s="95"/>
      <c r="AP4885" s="95"/>
      <c r="AQ4885" s="95"/>
      <c r="AR4885" s="95"/>
      <c r="AS4885" s="95"/>
      <c r="AT4885" s="95"/>
      <c r="AU4885" s="95"/>
      <c r="AV4885" s="95"/>
      <c r="AW4885" s="95"/>
      <c r="AX4885" s="95"/>
      <c r="AY4885" s="95"/>
      <c r="AZ4885" s="95"/>
      <c r="BD4885" s="94"/>
      <c r="BE4885" s="94"/>
      <c r="BF4885" s="94"/>
      <c r="BG4885" s="94"/>
      <c r="BH4885" s="94"/>
      <c r="BI4885" s="94"/>
      <c r="BJ4885" s="94"/>
      <c r="BK4885" s="94"/>
      <c r="BL4885" s="94"/>
      <c r="BM4885" s="94"/>
      <c r="BN4885" s="94"/>
      <c r="BO4885" s="94"/>
      <c r="BP4885" s="94"/>
      <c r="BQ4885" s="94"/>
    </row>
    <row r="4886" spans="1:69" x14ac:dyDescent="0.2">
      <c r="A4886" s="98"/>
      <c r="B4886" s="88"/>
      <c r="C4886" s="88"/>
      <c r="D4886" s="89"/>
      <c r="E4886" s="90"/>
      <c r="F4886" s="91"/>
      <c r="G4886" s="95"/>
      <c r="H4886" s="95"/>
      <c r="I4886" s="95"/>
      <c r="J4886" s="96"/>
      <c r="K4886" s="96"/>
      <c r="L4886" s="96"/>
      <c r="M4886" s="96"/>
      <c r="N4886" s="96"/>
      <c r="O4886" s="96"/>
      <c r="P4886" s="96"/>
      <c r="Q4886" s="96"/>
      <c r="R4886" s="96"/>
      <c r="S4886" s="96"/>
      <c r="T4886" s="96"/>
      <c r="U4886" s="96"/>
      <c r="V4886" s="96"/>
      <c r="W4886" s="96"/>
      <c r="X4886" s="96"/>
      <c r="Y4886" s="96"/>
      <c r="Z4886" s="96"/>
      <c r="AA4886" s="96"/>
      <c r="AB4886" s="95"/>
      <c r="AC4886" s="95"/>
      <c r="AD4886" s="95"/>
      <c r="AE4886" s="95"/>
      <c r="AF4886" s="95"/>
      <c r="AG4886" s="95"/>
      <c r="AH4886" s="95"/>
      <c r="AI4886" s="95"/>
      <c r="AJ4886" s="95"/>
      <c r="AK4886" s="95"/>
      <c r="AL4886" s="95"/>
      <c r="AM4886" s="95"/>
      <c r="AN4886" s="95"/>
      <c r="AO4886" s="95"/>
      <c r="AP4886" s="95"/>
      <c r="AQ4886" s="95"/>
      <c r="AR4886" s="95"/>
      <c r="AS4886" s="95"/>
      <c r="AT4886" s="95"/>
      <c r="AU4886" s="95"/>
      <c r="AV4886" s="95"/>
      <c r="AW4886" s="95"/>
      <c r="AX4886" s="95"/>
      <c r="AY4886" s="95"/>
      <c r="AZ4886" s="95"/>
      <c r="BD4886" s="94"/>
      <c r="BE4886" s="94"/>
      <c r="BF4886" s="94"/>
      <c r="BG4886" s="94"/>
      <c r="BH4886" s="94"/>
      <c r="BI4886" s="94"/>
      <c r="BJ4886" s="94"/>
      <c r="BK4886" s="94"/>
      <c r="BL4886" s="94"/>
      <c r="BM4886" s="94"/>
      <c r="BN4886" s="94"/>
      <c r="BO4886" s="94"/>
      <c r="BP4886" s="94"/>
      <c r="BQ4886" s="94"/>
    </row>
    <row r="4887" spans="1:69" x14ac:dyDescent="0.2">
      <c r="A4887" s="98"/>
      <c r="B4887" s="88"/>
      <c r="C4887" s="88"/>
      <c r="D4887" s="97"/>
      <c r="E4887" s="90"/>
      <c r="F4887" s="91"/>
      <c r="G4887" s="95"/>
      <c r="H4887" s="95"/>
      <c r="I4887" s="95"/>
      <c r="J4887" s="96"/>
      <c r="K4887" s="96"/>
      <c r="L4887" s="96"/>
      <c r="M4887" s="96"/>
      <c r="N4887" s="96"/>
      <c r="O4887" s="96"/>
      <c r="P4887" s="96"/>
      <c r="Q4887" s="96"/>
      <c r="R4887" s="96"/>
      <c r="S4887" s="96"/>
      <c r="T4887" s="96"/>
      <c r="U4887" s="96"/>
      <c r="V4887" s="96"/>
      <c r="W4887" s="96"/>
      <c r="X4887" s="96"/>
      <c r="Y4887" s="96"/>
      <c r="Z4887" s="96"/>
      <c r="AA4887" s="96"/>
      <c r="AB4887" s="95"/>
      <c r="AC4887" s="95"/>
      <c r="AD4887" s="95"/>
      <c r="AE4887" s="95"/>
      <c r="AF4887" s="95"/>
      <c r="AG4887" s="95"/>
      <c r="AH4887" s="95"/>
      <c r="AI4887" s="95"/>
      <c r="AJ4887" s="95"/>
      <c r="AK4887" s="95"/>
      <c r="AL4887" s="95"/>
      <c r="AM4887" s="95"/>
      <c r="AN4887" s="95"/>
      <c r="AO4887" s="95"/>
      <c r="AP4887" s="95"/>
      <c r="AQ4887" s="95"/>
      <c r="AR4887" s="95"/>
      <c r="AS4887" s="95"/>
      <c r="AT4887" s="95"/>
      <c r="AU4887" s="95"/>
      <c r="AV4887" s="95"/>
      <c r="AW4887" s="95"/>
      <c r="AX4887" s="95"/>
      <c r="AY4887" s="95"/>
      <c r="AZ4887" s="95"/>
      <c r="BD4887" s="94"/>
      <c r="BE4887" s="94"/>
      <c r="BF4887" s="94"/>
      <c r="BG4887" s="94"/>
      <c r="BH4887" s="94"/>
      <c r="BI4887" s="94"/>
      <c r="BJ4887" s="94"/>
      <c r="BK4887" s="94"/>
      <c r="BL4887" s="94"/>
      <c r="BM4887" s="94"/>
      <c r="BN4887" s="94"/>
      <c r="BO4887" s="94"/>
      <c r="BP4887" s="94"/>
      <c r="BQ4887" s="94"/>
    </row>
    <row r="4888" spans="1:69" x14ac:dyDescent="0.2">
      <c r="A4888" s="98"/>
      <c r="B4888" s="88"/>
      <c r="C4888" s="88"/>
      <c r="D4888" s="97"/>
      <c r="E4888" s="90"/>
      <c r="F4888" s="91"/>
      <c r="G4888" s="95"/>
      <c r="H4888" s="95"/>
      <c r="I4888" s="95"/>
      <c r="J4888" s="96"/>
      <c r="K4888" s="96"/>
      <c r="L4888" s="96"/>
      <c r="M4888" s="96"/>
      <c r="N4888" s="96"/>
      <c r="O4888" s="96"/>
      <c r="P4888" s="96"/>
      <c r="Q4888" s="96"/>
      <c r="R4888" s="96"/>
      <c r="S4888" s="96"/>
      <c r="T4888" s="96"/>
      <c r="U4888" s="96"/>
      <c r="V4888" s="96"/>
      <c r="W4888" s="96"/>
      <c r="X4888" s="96"/>
      <c r="Y4888" s="96"/>
      <c r="Z4888" s="96"/>
      <c r="AA4888" s="96"/>
      <c r="AB4888" s="95"/>
      <c r="AC4888" s="95"/>
      <c r="AD4888" s="95"/>
      <c r="AE4888" s="95"/>
      <c r="AF4888" s="95"/>
      <c r="AG4888" s="95"/>
      <c r="AH4888" s="95"/>
      <c r="AI4888" s="95"/>
      <c r="AJ4888" s="95"/>
      <c r="AK4888" s="95"/>
      <c r="AL4888" s="95"/>
      <c r="AM4888" s="95"/>
      <c r="AN4888" s="95"/>
      <c r="AO4888" s="95"/>
      <c r="AP4888" s="95"/>
      <c r="AQ4888" s="95"/>
      <c r="AR4888" s="95"/>
      <c r="AS4888" s="95"/>
      <c r="AT4888" s="95"/>
      <c r="AU4888" s="95"/>
      <c r="AV4888" s="95"/>
      <c r="AW4888" s="95"/>
      <c r="AX4888" s="95"/>
      <c r="AY4888" s="95"/>
      <c r="AZ4888" s="95"/>
      <c r="BD4888" s="94"/>
      <c r="BE4888" s="94"/>
      <c r="BF4888" s="94"/>
      <c r="BG4888" s="94"/>
      <c r="BH4888" s="94"/>
      <c r="BI4888" s="94"/>
      <c r="BJ4888" s="94"/>
      <c r="BK4888" s="94"/>
      <c r="BL4888" s="94"/>
      <c r="BM4888" s="94"/>
      <c r="BN4888" s="94"/>
      <c r="BO4888" s="94"/>
      <c r="BP4888" s="94"/>
      <c r="BQ4888" s="94"/>
    </row>
    <row r="4889" spans="1:69" x14ac:dyDescent="0.2">
      <c r="A4889" s="98"/>
      <c r="B4889" s="88"/>
      <c r="C4889" s="88"/>
      <c r="D4889" s="97"/>
      <c r="E4889" s="90"/>
      <c r="F4889" s="91"/>
      <c r="G4889" s="95"/>
      <c r="H4889" s="95"/>
      <c r="I4889" s="95"/>
      <c r="J4889" s="96"/>
      <c r="K4889" s="96"/>
      <c r="L4889" s="96"/>
      <c r="M4889" s="96"/>
      <c r="N4889" s="96"/>
      <c r="O4889" s="96"/>
      <c r="P4889" s="96"/>
      <c r="Q4889" s="96"/>
      <c r="R4889" s="96"/>
      <c r="S4889" s="96"/>
      <c r="T4889" s="96"/>
      <c r="U4889" s="96"/>
      <c r="V4889" s="96"/>
      <c r="W4889" s="96"/>
      <c r="X4889" s="96"/>
      <c r="Y4889" s="96"/>
      <c r="Z4889" s="96"/>
      <c r="AA4889" s="96"/>
      <c r="AB4889" s="95"/>
      <c r="AC4889" s="95"/>
      <c r="AD4889" s="95"/>
      <c r="AE4889" s="95"/>
      <c r="AF4889" s="95"/>
      <c r="AG4889" s="95"/>
      <c r="AH4889" s="95"/>
      <c r="AI4889" s="95"/>
      <c r="AJ4889" s="95"/>
      <c r="AK4889" s="95"/>
      <c r="AL4889" s="95"/>
      <c r="AM4889" s="95"/>
      <c r="AN4889" s="95"/>
      <c r="AO4889" s="95"/>
      <c r="AP4889" s="95"/>
      <c r="AQ4889" s="95"/>
      <c r="AR4889" s="95"/>
      <c r="AS4889" s="95"/>
      <c r="AT4889" s="95"/>
      <c r="AU4889" s="95"/>
      <c r="AV4889" s="95"/>
      <c r="AW4889" s="95"/>
      <c r="AX4889" s="95"/>
      <c r="AY4889" s="95"/>
      <c r="AZ4889" s="95"/>
      <c r="BD4889" s="94"/>
      <c r="BE4889" s="94"/>
      <c r="BF4889" s="94"/>
      <c r="BG4889" s="94"/>
      <c r="BH4889" s="94"/>
      <c r="BI4889" s="94"/>
      <c r="BJ4889" s="94"/>
      <c r="BK4889" s="94"/>
      <c r="BL4889" s="94"/>
      <c r="BM4889" s="94"/>
      <c r="BN4889" s="94"/>
      <c r="BO4889" s="94"/>
      <c r="BP4889" s="94"/>
      <c r="BQ4889" s="94"/>
    </row>
    <row r="4890" spans="1:69" x14ac:dyDescent="0.2">
      <c r="A4890" s="98"/>
      <c r="B4890" s="88"/>
      <c r="C4890" s="88"/>
      <c r="D4890" s="97"/>
      <c r="E4890" s="90"/>
      <c r="F4890" s="91"/>
      <c r="G4890" s="95"/>
      <c r="H4890" s="95"/>
      <c r="I4890" s="95"/>
      <c r="J4890" s="96"/>
      <c r="K4890" s="96"/>
      <c r="L4890" s="96"/>
      <c r="M4890" s="96"/>
      <c r="N4890" s="96"/>
      <c r="O4890" s="96"/>
      <c r="P4890" s="96"/>
      <c r="Q4890" s="96"/>
      <c r="R4890" s="96"/>
      <c r="S4890" s="96"/>
      <c r="T4890" s="96"/>
      <c r="U4890" s="96"/>
      <c r="V4890" s="96"/>
      <c r="W4890" s="96"/>
      <c r="X4890" s="96"/>
      <c r="Y4890" s="96"/>
      <c r="Z4890" s="96"/>
      <c r="AA4890" s="96"/>
      <c r="AB4890" s="95"/>
      <c r="AC4890" s="95"/>
      <c r="AD4890" s="95"/>
      <c r="AE4890" s="95"/>
      <c r="AF4890" s="95"/>
      <c r="AG4890" s="95"/>
      <c r="AH4890" s="95"/>
      <c r="AI4890" s="95"/>
      <c r="AJ4890" s="95"/>
      <c r="AK4890" s="95"/>
      <c r="AL4890" s="95"/>
      <c r="AM4890" s="95"/>
      <c r="AN4890" s="95"/>
      <c r="AO4890" s="95"/>
      <c r="AP4890" s="95"/>
      <c r="AQ4890" s="95"/>
      <c r="AR4890" s="95"/>
      <c r="AS4890" s="95"/>
      <c r="AT4890" s="95"/>
      <c r="AU4890" s="95"/>
      <c r="AV4890" s="95"/>
      <c r="AW4890" s="95"/>
      <c r="AX4890" s="95"/>
      <c r="AY4890" s="95"/>
      <c r="AZ4890" s="95"/>
      <c r="BD4890" s="94"/>
      <c r="BE4890" s="94"/>
      <c r="BF4890" s="94"/>
      <c r="BG4890" s="94"/>
      <c r="BH4890" s="94"/>
      <c r="BI4890" s="94"/>
      <c r="BJ4890" s="94"/>
      <c r="BK4890" s="94"/>
      <c r="BL4890" s="94"/>
      <c r="BM4890" s="94"/>
      <c r="BN4890" s="94"/>
      <c r="BO4890" s="94"/>
      <c r="BP4890" s="94"/>
      <c r="BQ4890" s="94"/>
    </row>
    <row r="4891" spans="1:69" x14ac:dyDescent="0.2">
      <c r="A4891" s="98"/>
      <c r="B4891" s="88"/>
      <c r="C4891" s="88"/>
      <c r="D4891" s="89"/>
      <c r="E4891" s="90"/>
      <c r="F4891" s="91"/>
      <c r="G4891" s="95"/>
      <c r="H4891" s="95"/>
      <c r="I4891" s="95"/>
      <c r="J4891" s="96"/>
      <c r="K4891" s="96"/>
      <c r="L4891" s="96"/>
      <c r="M4891" s="96"/>
      <c r="N4891" s="96"/>
      <c r="O4891" s="96"/>
      <c r="P4891" s="96"/>
      <c r="Q4891" s="96"/>
      <c r="R4891" s="96"/>
      <c r="S4891" s="96"/>
      <c r="T4891" s="96"/>
      <c r="U4891" s="96"/>
      <c r="V4891" s="96"/>
      <c r="W4891" s="96"/>
      <c r="X4891" s="96"/>
      <c r="Y4891" s="96"/>
      <c r="Z4891" s="96"/>
      <c r="AA4891" s="96"/>
      <c r="AB4891" s="95"/>
      <c r="AC4891" s="95"/>
      <c r="AD4891" s="95"/>
      <c r="AE4891" s="95"/>
      <c r="AF4891" s="95"/>
      <c r="AG4891" s="95"/>
      <c r="AH4891" s="95"/>
      <c r="AI4891" s="95"/>
      <c r="AJ4891" s="95"/>
      <c r="AK4891" s="95"/>
      <c r="AL4891" s="95"/>
      <c r="AM4891" s="95"/>
      <c r="AN4891" s="95"/>
      <c r="AO4891" s="95"/>
      <c r="AP4891" s="95"/>
      <c r="AQ4891" s="95"/>
      <c r="AR4891" s="95"/>
      <c r="AS4891" s="95"/>
      <c r="AT4891" s="95"/>
      <c r="AU4891" s="95"/>
      <c r="AV4891" s="95"/>
      <c r="AW4891" s="95"/>
      <c r="AX4891" s="95"/>
      <c r="AY4891" s="95"/>
      <c r="AZ4891" s="95"/>
      <c r="BD4891" s="94"/>
      <c r="BE4891" s="94"/>
      <c r="BF4891" s="94"/>
      <c r="BG4891" s="94"/>
      <c r="BH4891" s="94"/>
      <c r="BI4891" s="94"/>
      <c r="BJ4891" s="94"/>
      <c r="BK4891" s="94"/>
      <c r="BL4891" s="94"/>
      <c r="BM4891" s="94"/>
      <c r="BN4891" s="94"/>
      <c r="BO4891" s="94"/>
      <c r="BP4891" s="94"/>
      <c r="BQ4891" s="94"/>
    </row>
    <row r="4892" spans="1:69" x14ac:dyDescent="0.2">
      <c r="A4892" s="98"/>
      <c r="B4892" s="88"/>
      <c r="C4892" s="88"/>
      <c r="D4892" s="89"/>
      <c r="E4892" s="90"/>
      <c r="F4892" s="91"/>
      <c r="G4892" s="95"/>
      <c r="H4892" s="95"/>
      <c r="I4892" s="95"/>
      <c r="J4892" s="96"/>
      <c r="K4892" s="96"/>
      <c r="L4892" s="96"/>
      <c r="M4892" s="96"/>
      <c r="N4892" s="96"/>
      <c r="O4892" s="96"/>
      <c r="P4892" s="96"/>
      <c r="Q4892" s="96"/>
      <c r="R4892" s="96"/>
      <c r="S4892" s="96"/>
      <c r="T4892" s="96"/>
      <c r="U4892" s="96"/>
      <c r="V4892" s="96"/>
      <c r="W4892" s="96"/>
      <c r="X4892" s="96"/>
      <c r="Y4892" s="96"/>
      <c r="Z4892" s="96"/>
      <c r="AA4892" s="96"/>
      <c r="AB4892" s="95"/>
      <c r="AC4892" s="95"/>
      <c r="AD4892" s="95"/>
      <c r="AE4892" s="95"/>
      <c r="AF4892" s="95"/>
      <c r="AG4892" s="95"/>
      <c r="AH4892" s="95"/>
      <c r="AI4892" s="95"/>
      <c r="AJ4892" s="95"/>
      <c r="AK4892" s="95"/>
      <c r="AL4892" s="95"/>
      <c r="AM4892" s="95"/>
      <c r="AN4892" s="95"/>
      <c r="AO4892" s="95"/>
      <c r="AP4892" s="95"/>
      <c r="AQ4892" s="95"/>
      <c r="AR4892" s="95"/>
      <c r="AS4892" s="95"/>
      <c r="AT4892" s="95"/>
      <c r="AU4892" s="95"/>
      <c r="AV4892" s="95"/>
      <c r="AW4892" s="95"/>
      <c r="AX4892" s="95"/>
      <c r="AY4892" s="95"/>
      <c r="AZ4892" s="95"/>
      <c r="BD4892" s="94"/>
      <c r="BE4892" s="94"/>
      <c r="BF4892" s="94"/>
      <c r="BG4892" s="94"/>
      <c r="BH4892" s="94"/>
      <c r="BI4892" s="94"/>
      <c r="BJ4892" s="94"/>
      <c r="BK4892" s="94"/>
      <c r="BL4892" s="94"/>
      <c r="BM4892" s="94"/>
      <c r="BN4892" s="94"/>
      <c r="BO4892" s="94"/>
      <c r="BP4892" s="94"/>
      <c r="BQ4892" s="94"/>
    </row>
    <row r="4893" spans="1:69" x14ac:dyDescent="0.2">
      <c r="A4893" s="98"/>
      <c r="B4893" s="88"/>
      <c r="C4893" s="88"/>
      <c r="D4893" s="89"/>
      <c r="E4893" s="90"/>
      <c r="F4893" s="91"/>
      <c r="G4893" s="95"/>
      <c r="H4893" s="95"/>
      <c r="I4893" s="95"/>
      <c r="J4893" s="96"/>
      <c r="K4893" s="96"/>
      <c r="L4893" s="96"/>
      <c r="M4893" s="96"/>
      <c r="N4893" s="96"/>
      <c r="O4893" s="96"/>
      <c r="P4893" s="96"/>
      <c r="Q4893" s="96"/>
      <c r="R4893" s="96"/>
      <c r="S4893" s="96"/>
      <c r="T4893" s="96"/>
      <c r="U4893" s="96"/>
      <c r="V4893" s="96"/>
      <c r="W4893" s="96"/>
      <c r="X4893" s="96"/>
      <c r="Y4893" s="96"/>
      <c r="Z4893" s="96"/>
      <c r="AA4893" s="96"/>
      <c r="AB4893" s="95"/>
      <c r="AC4893" s="95"/>
      <c r="AD4893" s="95"/>
      <c r="AE4893" s="95"/>
      <c r="AF4893" s="95"/>
      <c r="AG4893" s="95"/>
      <c r="AH4893" s="95"/>
      <c r="AI4893" s="95"/>
      <c r="AJ4893" s="95"/>
      <c r="AK4893" s="95"/>
      <c r="AL4893" s="95"/>
      <c r="AM4893" s="95"/>
      <c r="AN4893" s="95"/>
      <c r="AO4893" s="95"/>
      <c r="AP4893" s="95"/>
      <c r="AQ4893" s="95"/>
      <c r="AR4893" s="95"/>
      <c r="AS4893" s="95"/>
      <c r="AT4893" s="95"/>
      <c r="AU4893" s="95"/>
      <c r="AV4893" s="95"/>
      <c r="AW4893" s="95"/>
      <c r="AX4893" s="95"/>
      <c r="AY4893" s="95"/>
      <c r="AZ4893" s="95"/>
      <c r="BD4893" s="94"/>
      <c r="BE4893" s="94"/>
      <c r="BF4893" s="94"/>
      <c r="BG4893" s="94"/>
      <c r="BH4893" s="94"/>
      <c r="BI4893" s="94"/>
      <c r="BJ4893" s="94"/>
      <c r="BK4893" s="94"/>
      <c r="BL4893" s="94"/>
      <c r="BM4893" s="94"/>
      <c r="BN4893" s="94"/>
      <c r="BO4893" s="94"/>
      <c r="BP4893" s="94"/>
      <c r="BQ4893" s="94"/>
    </row>
    <row r="4894" spans="1:69" x14ac:dyDescent="0.2">
      <c r="A4894" s="98"/>
      <c r="B4894" s="88"/>
      <c r="C4894" s="88"/>
      <c r="D4894" s="89"/>
      <c r="E4894" s="90"/>
      <c r="F4894" s="91"/>
      <c r="G4894" s="95"/>
      <c r="H4894" s="95"/>
      <c r="I4894" s="95"/>
      <c r="J4894" s="96"/>
      <c r="K4894" s="96"/>
      <c r="L4894" s="96"/>
      <c r="M4894" s="96"/>
      <c r="N4894" s="96"/>
      <c r="O4894" s="96"/>
      <c r="P4894" s="96"/>
      <c r="Q4894" s="96"/>
      <c r="R4894" s="96"/>
      <c r="S4894" s="96"/>
      <c r="T4894" s="96"/>
      <c r="U4894" s="96"/>
      <c r="V4894" s="96"/>
      <c r="W4894" s="96"/>
      <c r="X4894" s="96"/>
      <c r="Y4894" s="96"/>
      <c r="Z4894" s="96"/>
      <c r="AA4894" s="96"/>
      <c r="AB4894" s="95"/>
      <c r="AC4894" s="95"/>
      <c r="AD4894" s="95"/>
      <c r="AE4894" s="95"/>
      <c r="AF4894" s="95"/>
      <c r="AG4894" s="95"/>
      <c r="AH4894" s="95"/>
      <c r="AI4894" s="95"/>
      <c r="AJ4894" s="95"/>
      <c r="AK4894" s="95"/>
      <c r="AL4894" s="95"/>
      <c r="AM4894" s="95"/>
      <c r="AN4894" s="95"/>
      <c r="AO4894" s="95"/>
      <c r="AP4894" s="95"/>
      <c r="AQ4894" s="95"/>
      <c r="AR4894" s="95"/>
      <c r="AS4894" s="95"/>
      <c r="AT4894" s="95"/>
      <c r="AU4894" s="95"/>
      <c r="AV4894" s="95"/>
      <c r="AW4894" s="95"/>
      <c r="AX4894" s="95"/>
      <c r="AY4894" s="95"/>
      <c r="AZ4894" s="95"/>
      <c r="BD4894" s="94"/>
      <c r="BE4894" s="94"/>
      <c r="BF4894" s="94"/>
      <c r="BG4894" s="94"/>
      <c r="BH4894" s="94"/>
      <c r="BI4894" s="94"/>
      <c r="BJ4894" s="94"/>
      <c r="BK4894" s="94"/>
      <c r="BL4894" s="94"/>
      <c r="BM4894" s="94"/>
      <c r="BN4894" s="94"/>
      <c r="BO4894" s="94"/>
      <c r="BP4894" s="94"/>
      <c r="BQ4894" s="94"/>
    </row>
    <row r="4895" spans="1:69" x14ac:dyDescent="0.2">
      <c r="A4895" s="98"/>
      <c r="B4895" s="88"/>
      <c r="C4895" s="88"/>
      <c r="D4895" s="89"/>
      <c r="E4895" s="90"/>
      <c r="F4895" s="91"/>
      <c r="G4895" s="95"/>
      <c r="H4895" s="95"/>
      <c r="I4895" s="95"/>
      <c r="J4895" s="96"/>
      <c r="K4895" s="96"/>
      <c r="L4895" s="96"/>
      <c r="M4895" s="96"/>
      <c r="N4895" s="96"/>
      <c r="O4895" s="96"/>
      <c r="P4895" s="96"/>
      <c r="Q4895" s="96"/>
      <c r="R4895" s="96"/>
      <c r="S4895" s="96"/>
      <c r="T4895" s="96"/>
      <c r="U4895" s="96"/>
      <c r="V4895" s="96"/>
      <c r="W4895" s="96"/>
      <c r="X4895" s="96"/>
      <c r="Y4895" s="96"/>
      <c r="Z4895" s="96"/>
      <c r="AA4895" s="96"/>
      <c r="AB4895" s="95"/>
      <c r="AC4895" s="95"/>
      <c r="AD4895" s="95"/>
      <c r="AE4895" s="95"/>
      <c r="AF4895" s="95"/>
      <c r="AG4895" s="95"/>
      <c r="AH4895" s="95"/>
      <c r="AI4895" s="95"/>
      <c r="AJ4895" s="95"/>
      <c r="AK4895" s="95"/>
      <c r="AL4895" s="95"/>
      <c r="AM4895" s="95"/>
      <c r="AN4895" s="95"/>
      <c r="AO4895" s="95"/>
      <c r="AP4895" s="95"/>
      <c r="AQ4895" s="95"/>
      <c r="AR4895" s="95"/>
      <c r="AS4895" s="95"/>
      <c r="AT4895" s="95"/>
      <c r="AU4895" s="95"/>
      <c r="AV4895" s="95"/>
      <c r="AW4895" s="95"/>
      <c r="AX4895" s="95"/>
      <c r="AY4895" s="95"/>
      <c r="AZ4895" s="95"/>
      <c r="BD4895" s="94"/>
      <c r="BE4895" s="94"/>
      <c r="BF4895" s="94"/>
      <c r="BG4895" s="94"/>
      <c r="BH4895" s="94"/>
      <c r="BI4895" s="94"/>
      <c r="BJ4895" s="94"/>
      <c r="BK4895" s="94"/>
      <c r="BL4895" s="94"/>
      <c r="BM4895" s="94"/>
      <c r="BN4895" s="94"/>
      <c r="BO4895" s="94"/>
      <c r="BP4895" s="94"/>
      <c r="BQ4895" s="94"/>
    </row>
    <row r="4896" spans="1:69" x14ac:dyDescent="0.2">
      <c r="A4896" s="98"/>
      <c r="B4896" s="88"/>
      <c r="C4896" s="88"/>
      <c r="D4896" s="89"/>
      <c r="E4896" s="90"/>
      <c r="F4896" s="91"/>
      <c r="G4896" s="95"/>
      <c r="H4896" s="95"/>
      <c r="I4896" s="95"/>
      <c r="J4896" s="96"/>
      <c r="K4896" s="96"/>
      <c r="L4896" s="96"/>
      <c r="M4896" s="96"/>
      <c r="N4896" s="96"/>
      <c r="O4896" s="96"/>
      <c r="P4896" s="96"/>
      <c r="Q4896" s="96"/>
      <c r="R4896" s="96"/>
      <c r="S4896" s="96"/>
      <c r="T4896" s="96"/>
      <c r="U4896" s="96"/>
      <c r="V4896" s="96"/>
      <c r="W4896" s="96"/>
      <c r="X4896" s="96"/>
      <c r="Y4896" s="96"/>
      <c r="Z4896" s="96"/>
      <c r="AA4896" s="96"/>
      <c r="AB4896" s="95"/>
      <c r="AC4896" s="95"/>
      <c r="AD4896" s="95"/>
      <c r="AE4896" s="95"/>
      <c r="AF4896" s="95"/>
      <c r="AG4896" s="95"/>
      <c r="AH4896" s="95"/>
      <c r="AI4896" s="95"/>
      <c r="AJ4896" s="95"/>
      <c r="AK4896" s="95"/>
      <c r="AL4896" s="95"/>
      <c r="AM4896" s="95"/>
      <c r="AN4896" s="95"/>
      <c r="AO4896" s="95"/>
      <c r="AP4896" s="95"/>
      <c r="AQ4896" s="95"/>
      <c r="AR4896" s="95"/>
      <c r="AS4896" s="95"/>
      <c r="AT4896" s="95"/>
      <c r="AU4896" s="95"/>
      <c r="AV4896" s="95"/>
      <c r="AW4896" s="95"/>
      <c r="AX4896" s="95"/>
      <c r="AY4896" s="95"/>
      <c r="AZ4896" s="95"/>
      <c r="BD4896" s="94"/>
      <c r="BE4896" s="94"/>
      <c r="BF4896" s="94"/>
      <c r="BG4896" s="94"/>
      <c r="BH4896" s="94"/>
      <c r="BI4896" s="94"/>
      <c r="BJ4896" s="94"/>
      <c r="BK4896" s="94"/>
      <c r="BL4896" s="94"/>
      <c r="BM4896" s="94"/>
      <c r="BN4896" s="94"/>
      <c r="BO4896" s="94"/>
      <c r="BP4896" s="94"/>
      <c r="BQ4896" s="94"/>
    </row>
    <row r="4897" spans="1:69" x14ac:dyDescent="0.2">
      <c r="A4897" s="98"/>
      <c r="B4897" s="88"/>
      <c r="C4897" s="88"/>
      <c r="D4897" s="97"/>
      <c r="E4897" s="90"/>
      <c r="F4897" s="91"/>
      <c r="G4897" s="95"/>
      <c r="H4897" s="95"/>
      <c r="I4897" s="95"/>
      <c r="J4897" s="96"/>
      <c r="K4897" s="96"/>
      <c r="L4897" s="96"/>
      <c r="M4897" s="96"/>
      <c r="N4897" s="96"/>
      <c r="O4897" s="96"/>
      <c r="P4897" s="96"/>
      <c r="Q4897" s="96"/>
      <c r="R4897" s="96"/>
      <c r="S4897" s="96"/>
      <c r="T4897" s="96"/>
      <c r="U4897" s="96"/>
      <c r="V4897" s="96"/>
      <c r="W4897" s="96"/>
      <c r="X4897" s="96"/>
      <c r="Y4897" s="96"/>
      <c r="Z4897" s="96"/>
      <c r="AA4897" s="96"/>
      <c r="AB4897" s="95"/>
      <c r="AC4897" s="95"/>
      <c r="AD4897" s="95"/>
      <c r="AE4897" s="95"/>
      <c r="AF4897" s="95"/>
      <c r="AG4897" s="95"/>
      <c r="AH4897" s="95"/>
      <c r="AI4897" s="95"/>
      <c r="AJ4897" s="95"/>
      <c r="AK4897" s="95"/>
      <c r="AL4897" s="95"/>
      <c r="AM4897" s="95"/>
      <c r="AN4897" s="95"/>
      <c r="AO4897" s="95"/>
      <c r="AP4897" s="95"/>
      <c r="AQ4897" s="95"/>
      <c r="AR4897" s="95"/>
      <c r="AS4897" s="95"/>
      <c r="AT4897" s="95"/>
      <c r="AU4897" s="95"/>
      <c r="AV4897" s="95"/>
      <c r="AW4897" s="95"/>
      <c r="AX4897" s="95"/>
      <c r="AY4897" s="95"/>
      <c r="AZ4897" s="95"/>
      <c r="BD4897" s="94"/>
      <c r="BE4897" s="94"/>
      <c r="BF4897" s="94"/>
      <c r="BG4897" s="94"/>
      <c r="BH4897" s="94"/>
      <c r="BI4897" s="94"/>
      <c r="BJ4897" s="94"/>
      <c r="BK4897" s="94"/>
      <c r="BL4897" s="94"/>
      <c r="BM4897" s="94"/>
      <c r="BN4897" s="94"/>
      <c r="BO4897" s="94"/>
      <c r="BP4897" s="94"/>
      <c r="BQ4897" s="94"/>
    </row>
    <row r="4898" spans="1:69" x14ac:dyDescent="0.2">
      <c r="A4898" s="98"/>
      <c r="B4898" s="88"/>
      <c r="C4898" s="88"/>
      <c r="D4898" s="97"/>
      <c r="E4898" s="90"/>
      <c r="F4898" s="91"/>
      <c r="G4898" s="95"/>
      <c r="H4898" s="95"/>
      <c r="I4898" s="95"/>
      <c r="J4898" s="96"/>
      <c r="K4898" s="96"/>
      <c r="L4898" s="96"/>
      <c r="M4898" s="96"/>
      <c r="N4898" s="96"/>
      <c r="O4898" s="96"/>
      <c r="P4898" s="96"/>
      <c r="Q4898" s="96"/>
      <c r="R4898" s="96"/>
      <c r="S4898" s="96"/>
      <c r="T4898" s="96"/>
      <c r="U4898" s="96"/>
      <c r="V4898" s="96"/>
      <c r="W4898" s="96"/>
      <c r="X4898" s="96"/>
      <c r="Y4898" s="96"/>
      <c r="Z4898" s="96"/>
      <c r="AA4898" s="96"/>
      <c r="AB4898" s="95"/>
      <c r="AC4898" s="95"/>
      <c r="AD4898" s="95"/>
      <c r="AE4898" s="95"/>
      <c r="AF4898" s="95"/>
      <c r="AG4898" s="95"/>
      <c r="AH4898" s="95"/>
      <c r="AI4898" s="95"/>
      <c r="AJ4898" s="95"/>
      <c r="AK4898" s="95"/>
      <c r="AL4898" s="95"/>
      <c r="AM4898" s="95"/>
      <c r="AN4898" s="95"/>
      <c r="AO4898" s="95"/>
      <c r="AP4898" s="95"/>
      <c r="AQ4898" s="95"/>
      <c r="AR4898" s="95"/>
      <c r="AS4898" s="95"/>
      <c r="AT4898" s="95"/>
      <c r="AU4898" s="95"/>
      <c r="AV4898" s="95"/>
      <c r="AW4898" s="95"/>
      <c r="AX4898" s="95"/>
      <c r="AY4898" s="95"/>
      <c r="AZ4898" s="95"/>
      <c r="BD4898" s="94"/>
      <c r="BE4898" s="94"/>
      <c r="BF4898" s="94"/>
      <c r="BG4898" s="94"/>
      <c r="BH4898" s="94"/>
      <c r="BI4898" s="94"/>
      <c r="BJ4898" s="94"/>
      <c r="BK4898" s="94"/>
      <c r="BL4898" s="94"/>
      <c r="BM4898" s="94"/>
      <c r="BN4898" s="94"/>
      <c r="BO4898" s="94"/>
      <c r="BP4898" s="94"/>
      <c r="BQ4898" s="94"/>
    </row>
    <row r="4899" spans="1:69" x14ac:dyDescent="0.2">
      <c r="A4899" s="98"/>
      <c r="B4899" s="88"/>
      <c r="C4899" s="88"/>
      <c r="D4899" s="97"/>
      <c r="E4899" s="90"/>
      <c r="F4899" s="91"/>
      <c r="G4899" s="95"/>
      <c r="H4899" s="95"/>
      <c r="I4899" s="95"/>
      <c r="J4899" s="96"/>
      <c r="K4899" s="96"/>
      <c r="L4899" s="96"/>
      <c r="M4899" s="96"/>
      <c r="N4899" s="96"/>
      <c r="O4899" s="96"/>
      <c r="P4899" s="96"/>
      <c r="Q4899" s="96"/>
      <c r="R4899" s="96"/>
      <c r="S4899" s="96"/>
      <c r="T4899" s="96"/>
      <c r="U4899" s="96"/>
      <c r="V4899" s="96"/>
      <c r="W4899" s="96"/>
      <c r="X4899" s="96"/>
      <c r="Y4899" s="96"/>
      <c r="Z4899" s="96"/>
      <c r="AA4899" s="96"/>
      <c r="AB4899" s="95"/>
      <c r="AC4899" s="95"/>
      <c r="AD4899" s="95"/>
      <c r="AE4899" s="95"/>
      <c r="AF4899" s="95"/>
      <c r="AG4899" s="95"/>
      <c r="AH4899" s="95"/>
      <c r="AI4899" s="95"/>
      <c r="AJ4899" s="95"/>
      <c r="AK4899" s="95"/>
      <c r="AL4899" s="95"/>
      <c r="AM4899" s="95"/>
      <c r="AN4899" s="95"/>
      <c r="AO4899" s="95"/>
      <c r="AP4899" s="95"/>
      <c r="AQ4899" s="95"/>
      <c r="AR4899" s="95"/>
      <c r="AS4899" s="95"/>
      <c r="AT4899" s="95"/>
      <c r="AU4899" s="95"/>
      <c r="AV4899" s="95"/>
      <c r="AW4899" s="95"/>
      <c r="AX4899" s="95"/>
      <c r="AY4899" s="95"/>
      <c r="AZ4899" s="95"/>
      <c r="BD4899" s="94"/>
      <c r="BE4899" s="94"/>
      <c r="BF4899" s="94"/>
      <c r="BG4899" s="94"/>
      <c r="BH4899" s="94"/>
      <c r="BI4899" s="94"/>
      <c r="BJ4899" s="94"/>
      <c r="BK4899" s="94"/>
      <c r="BL4899" s="94"/>
      <c r="BM4899" s="94"/>
      <c r="BN4899" s="94"/>
      <c r="BO4899" s="94"/>
      <c r="BP4899" s="94"/>
      <c r="BQ4899" s="94"/>
    </row>
    <row r="4900" spans="1:69" x14ac:dyDescent="0.2">
      <c r="A4900" s="98"/>
      <c r="B4900" s="88"/>
      <c r="C4900" s="88"/>
      <c r="D4900" s="97"/>
      <c r="E4900" s="90"/>
      <c r="F4900" s="91"/>
      <c r="G4900" s="95"/>
      <c r="H4900" s="95"/>
      <c r="I4900" s="95"/>
      <c r="J4900" s="96"/>
      <c r="K4900" s="96"/>
      <c r="L4900" s="96"/>
      <c r="M4900" s="96"/>
      <c r="N4900" s="96"/>
      <c r="O4900" s="96"/>
      <c r="P4900" s="96"/>
      <c r="Q4900" s="96"/>
      <c r="R4900" s="96"/>
      <c r="S4900" s="96"/>
      <c r="T4900" s="96"/>
      <c r="U4900" s="96"/>
      <c r="V4900" s="96"/>
      <c r="W4900" s="96"/>
      <c r="X4900" s="96"/>
      <c r="Y4900" s="96"/>
      <c r="Z4900" s="96"/>
      <c r="AA4900" s="96"/>
      <c r="AB4900" s="95"/>
      <c r="AC4900" s="95"/>
      <c r="AD4900" s="95"/>
      <c r="AE4900" s="95"/>
      <c r="AF4900" s="95"/>
      <c r="AG4900" s="95"/>
      <c r="AH4900" s="95"/>
      <c r="AI4900" s="95"/>
      <c r="AJ4900" s="95"/>
      <c r="AK4900" s="95"/>
      <c r="AL4900" s="95"/>
      <c r="AM4900" s="95"/>
      <c r="AN4900" s="95"/>
      <c r="AO4900" s="95"/>
      <c r="AP4900" s="95"/>
      <c r="AQ4900" s="95"/>
      <c r="AR4900" s="95"/>
      <c r="AS4900" s="95"/>
      <c r="AT4900" s="95"/>
      <c r="AU4900" s="95"/>
      <c r="AV4900" s="95"/>
      <c r="AW4900" s="95"/>
      <c r="AX4900" s="95"/>
      <c r="AY4900" s="95"/>
      <c r="AZ4900" s="95"/>
      <c r="BD4900" s="94"/>
      <c r="BE4900" s="94"/>
      <c r="BF4900" s="94"/>
      <c r="BG4900" s="94"/>
      <c r="BH4900" s="94"/>
      <c r="BI4900" s="94"/>
      <c r="BJ4900" s="94"/>
      <c r="BK4900" s="94"/>
      <c r="BL4900" s="94"/>
      <c r="BM4900" s="94"/>
      <c r="BN4900" s="94"/>
      <c r="BO4900" s="94"/>
      <c r="BP4900" s="94"/>
      <c r="BQ4900" s="94"/>
    </row>
    <row r="4901" spans="1:69" x14ac:dyDescent="0.2">
      <c r="A4901" s="98"/>
      <c r="B4901" s="88"/>
      <c r="C4901" s="88"/>
      <c r="D4901" s="97"/>
      <c r="E4901" s="90"/>
      <c r="F4901" s="91"/>
      <c r="G4901" s="95"/>
      <c r="H4901" s="95"/>
      <c r="I4901" s="95"/>
      <c r="J4901" s="96"/>
      <c r="K4901" s="96"/>
      <c r="L4901" s="96"/>
      <c r="M4901" s="96"/>
      <c r="N4901" s="96"/>
      <c r="O4901" s="96"/>
      <c r="P4901" s="96"/>
      <c r="Q4901" s="96"/>
      <c r="R4901" s="96"/>
      <c r="S4901" s="96"/>
      <c r="T4901" s="96"/>
      <c r="U4901" s="96"/>
      <c r="V4901" s="96"/>
      <c r="W4901" s="96"/>
      <c r="X4901" s="96"/>
      <c r="Y4901" s="96"/>
      <c r="Z4901" s="96"/>
      <c r="AA4901" s="96"/>
      <c r="AB4901" s="95"/>
      <c r="AC4901" s="95"/>
      <c r="AD4901" s="95"/>
      <c r="AE4901" s="95"/>
      <c r="AF4901" s="95"/>
      <c r="AG4901" s="95"/>
      <c r="AH4901" s="95"/>
      <c r="AI4901" s="95"/>
      <c r="AJ4901" s="95"/>
      <c r="AK4901" s="95"/>
      <c r="AL4901" s="95"/>
      <c r="AM4901" s="95"/>
      <c r="AN4901" s="95"/>
      <c r="AO4901" s="95"/>
      <c r="AP4901" s="95"/>
      <c r="AQ4901" s="95"/>
      <c r="AR4901" s="95"/>
      <c r="AS4901" s="95"/>
      <c r="AT4901" s="95"/>
      <c r="AU4901" s="95"/>
      <c r="AV4901" s="95"/>
      <c r="AW4901" s="95"/>
      <c r="AX4901" s="95"/>
      <c r="AY4901" s="95"/>
      <c r="AZ4901" s="95"/>
      <c r="BD4901" s="94"/>
      <c r="BE4901" s="94"/>
      <c r="BF4901" s="94"/>
      <c r="BG4901" s="94"/>
      <c r="BH4901" s="94"/>
      <c r="BI4901" s="94"/>
      <c r="BJ4901" s="94"/>
      <c r="BK4901" s="94"/>
      <c r="BL4901" s="94"/>
      <c r="BM4901" s="94"/>
      <c r="BN4901" s="94"/>
      <c r="BO4901" s="94"/>
      <c r="BP4901" s="94"/>
      <c r="BQ4901" s="94"/>
    </row>
    <row r="4902" spans="1:69" x14ac:dyDescent="0.2">
      <c r="A4902" s="98"/>
      <c r="B4902" s="88"/>
      <c r="C4902" s="88"/>
      <c r="D4902" s="97"/>
      <c r="E4902" s="90"/>
      <c r="F4902" s="91"/>
      <c r="G4902" s="95"/>
      <c r="H4902" s="95"/>
      <c r="I4902" s="95"/>
      <c r="J4902" s="96"/>
      <c r="K4902" s="96"/>
      <c r="L4902" s="96"/>
      <c r="M4902" s="96"/>
      <c r="N4902" s="96"/>
      <c r="O4902" s="96"/>
      <c r="P4902" s="96"/>
      <c r="Q4902" s="96"/>
      <c r="R4902" s="96"/>
      <c r="S4902" s="96"/>
      <c r="T4902" s="96"/>
      <c r="U4902" s="96"/>
      <c r="V4902" s="96"/>
      <c r="W4902" s="96"/>
      <c r="X4902" s="96"/>
      <c r="Y4902" s="96"/>
      <c r="Z4902" s="96"/>
      <c r="AA4902" s="96"/>
      <c r="AB4902" s="95"/>
      <c r="AC4902" s="95"/>
      <c r="AD4902" s="95"/>
      <c r="AE4902" s="95"/>
      <c r="AF4902" s="95"/>
      <c r="AG4902" s="95"/>
      <c r="AH4902" s="95"/>
      <c r="AI4902" s="95"/>
      <c r="AJ4902" s="95"/>
      <c r="AK4902" s="95"/>
      <c r="AL4902" s="95"/>
      <c r="AM4902" s="95"/>
      <c r="AN4902" s="95"/>
      <c r="AO4902" s="95"/>
      <c r="AP4902" s="95"/>
      <c r="AQ4902" s="95"/>
      <c r="AR4902" s="95"/>
      <c r="AS4902" s="95"/>
      <c r="AT4902" s="95"/>
      <c r="AU4902" s="95"/>
      <c r="AV4902" s="95"/>
      <c r="AW4902" s="95"/>
      <c r="AX4902" s="95"/>
      <c r="AY4902" s="95"/>
      <c r="AZ4902" s="95"/>
      <c r="BD4902" s="94"/>
      <c r="BE4902" s="94"/>
      <c r="BF4902" s="94"/>
      <c r="BG4902" s="94"/>
      <c r="BH4902" s="94"/>
      <c r="BI4902" s="94"/>
      <c r="BJ4902" s="94"/>
      <c r="BK4902" s="94"/>
      <c r="BL4902" s="94"/>
      <c r="BM4902" s="94"/>
      <c r="BN4902" s="94"/>
      <c r="BO4902" s="94"/>
      <c r="BP4902" s="94"/>
      <c r="BQ4902" s="94"/>
    </row>
    <row r="4903" spans="1:69" x14ac:dyDescent="0.2">
      <c r="A4903" s="98"/>
      <c r="B4903" s="88"/>
      <c r="C4903" s="88"/>
      <c r="D4903" s="97"/>
      <c r="E4903" s="90"/>
      <c r="F4903" s="91"/>
      <c r="G4903" s="95"/>
      <c r="H4903" s="95"/>
      <c r="I4903" s="95"/>
      <c r="J4903" s="96"/>
      <c r="K4903" s="96"/>
      <c r="L4903" s="96"/>
      <c r="M4903" s="96"/>
      <c r="N4903" s="96"/>
      <c r="O4903" s="96"/>
      <c r="P4903" s="96"/>
      <c r="Q4903" s="96"/>
      <c r="R4903" s="96"/>
      <c r="S4903" s="96"/>
      <c r="T4903" s="96"/>
      <c r="U4903" s="96"/>
      <c r="V4903" s="96"/>
      <c r="W4903" s="96"/>
      <c r="X4903" s="96"/>
      <c r="Y4903" s="96"/>
      <c r="Z4903" s="96"/>
      <c r="AA4903" s="96"/>
      <c r="AB4903" s="95"/>
      <c r="AC4903" s="95"/>
      <c r="AD4903" s="95"/>
      <c r="AE4903" s="95"/>
      <c r="AF4903" s="95"/>
      <c r="AG4903" s="95"/>
      <c r="AH4903" s="95"/>
      <c r="AI4903" s="95"/>
      <c r="AJ4903" s="95"/>
      <c r="AK4903" s="95"/>
      <c r="AL4903" s="95"/>
      <c r="AM4903" s="95"/>
      <c r="AN4903" s="95"/>
      <c r="AO4903" s="95"/>
      <c r="AP4903" s="95"/>
      <c r="AQ4903" s="95"/>
      <c r="AR4903" s="95"/>
      <c r="AS4903" s="95"/>
      <c r="AT4903" s="95"/>
      <c r="AU4903" s="95"/>
      <c r="AV4903" s="95"/>
      <c r="AW4903" s="95"/>
      <c r="AX4903" s="95"/>
      <c r="AY4903" s="95"/>
      <c r="AZ4903" s="95"/>
      <c r="BD4903" s="94"/>
      <c r="BE4903" s="94"/>
      <c r="BF4903" s="94"/>
      <c r="BG4903" s="94"/>
      <c r="BH4903" s="94"/>
      <c r="BI4903" s="94"/>
      <c r="BJ4903" s="94"/>
      <c r="BK4903" s="94"/>
      <c r="BL4903" s="94"/>
      <c r="BM4903" s="94"/>
      <c r="BN4903" s="94"/>
      <c r="BO4903" s="94"/>
      <c r="BP4903" s="94"/>
      <c r="BQ4903" s="94"/>
    </row>
    <row r="4904" spans="1:69" x14ac:dyDescent="0.2">
      <c r="A4904" s="98"/>
      <c r="B4904" s="88"/>
      <c r="C4904" s="88"/>
      <c r="D4904" s="97"/>
      <c r="E4904" s="90"/>
      <c r="F4904" s="91"/>
      <c r="G4904" s="95"/>
      <c r="H4904" s="95"/>
      <c r="I4904" s="95"/>
      <c r="J4904" s="96"/>
      <c r="K4904" s="96"/>
      <c r="L4904" s="96"/>
      <c r="M4904" s="96"/>
      <c r="N4904" s="96"/>
      <c r="O4904" s="96"/>
      <c r="P4904" s="96"/>
      <c r="Q4904" s="96"/>
      <c r="R4904" s="96"/>
      <c r="S4904" s="96"/>
      <c r="T4904" s="96"/>
      <c r="U4904" s="96"/>
      <c r="V4904" s="96"/>
      <c r="W4904" s="96"/>
      <c r="X4904" s="96"/>
      <c r="Y4904" s="96"/>
      <c r="Z4904" s="96"/>
      <c r="AA4904" s="96"/>
      <c r="AB4904" s="95"/>
      <c r="AC4904" s="95"/>
      <c r="AD4904" s="95"/>
      <c r="AE4904" s="95"/>
      <c r="AF4904" s="95"/>
      <c r="AG4904" s="95"/>
      <c r="AH4904" s="95"/>
      <c r="AI4904" s="95"/>
      <c r="AJ4904" s="95"/>
      <c r="AK4904" s="95"/>
      <c r="AL4904" s="95"/>
      <c r="AM4904" s="95"/>
      <c r="AN4904" s="95"/>
      <c r="AO4904" s="95"/>
      <c r="AP4904" s="95"/>
      <c r="AQ4904" s="95"/>
      <c r="AR4904" s="95"/>
      <c r="AS4904" s="95"/>
      <c r="AT4904" s="95"/>
      <c r="AU4904" s="95"/>
      <c r="AV4904" s="95"/>
      <c r="AW4904" s="95"/>
      <c r="AX4904" s="95"/>
      <c r="AY4904" s="95"/>
      <c r="AZ4904" s="95"/>
      <c r="BD4904" s="94"/>
      <c r="BE4904" s="94"/>
      <c r="BF4904" s="94"/>
      <c r="BG4904" s="94"/>
      <c r="BH4904" s="94"/>
      <c r="BI4904" s="94"/>
      <c r="BJ4904" s="94"/>
      <c r="BK4904" s="94"/>
      <c r="BL4904" s="94"/>
      <c r="BM4904" s="94"/>
      <c r="BN4904" s="94"/>
      <c r="BO4904" s="94"/>
      <c r="BP4904" s="94"/>
      <c r="BQ4904" s="94"/>
    </row>
    <row r="4905" spans="1:69" x14ac:dyDescent="0.2">
      <c r="A4905" s="98"/>
      <c r="B4905" s="88"/>
      <c r="C4905" s="88"/>
      <c r="D4905" s="97"/>
      <c r="E4905" s="90"/>
      <c r="F4905" s="91"/>
      <c r="G4905" s="95"/>
      <c r="H4905" s="95"/>
      <c r="I4905" s="95"/>
      <c r="J4905" s="96"/>
      <c r="K4905" s="96"/>
      <c r="L4905" s="96"/>
      <c r="M4905" s="96"/>
      <c r="N4905" s="96"/>
      <c r="O4905" s="96"/>
      <c r="P4905" s="96"/>
      <c r="Q4905" s="96"/>
      <c r="R4905" s="96"/>
      <c r="S4905" s="96"/>
      <c r="T4905" s="96"/>
      <c r="U4905" s="96"/>
      <c r="V4905" s="96"/>
      <c r="W4905" s="96"/>
      <c r="X4905" s="96"/>
      <c r="Y4905" s="96"/>
      <c r="Z4905" s="96"/>
      <c r="AA4905" s="96"/>
      <c r="AB4905" s="95"/>
      <c r="AC4905" s="95"/>
      <c r="AD4905" s="95"/>
      <c r="AE4905" s="95"/>
      <c r="AF4905" s="95"/>
      <c r="AG4905" s="95"/>
      <c r="AH4905" s="95"/>
      <c r="AI4905" s="95"/>
      <c r="AJ4905" s="95"/>
      <c r="AK4905" s="95"/>
      <c r="AL4905" s="95"/>
      <c r="AM4905" s="95"/>
      <c r="AN4905" s="95"/>
      <c r="AO4905" s="95"/>
      <c r="AP4905" s="95"/>
      <c r="AQ4905" s="95"/>
      <c r="AR4905" s="95"/>
      <c r="AS4905" s="95"/>
      <c r="AT4905" s="95"/>
      <c r="AU4905" s="95"/>
      <c r="AV4905" s="95"/>
      <c r="AW4905" s="95"/>
      <c r="AX4905" s="95"/>
      <c r="AY4905" s="95"/>
      <c r="AZ4905" s="95"/>
      <c r="BD4905" s="94"/>
      <c r="BE4905" s="94"/>
      <c r="BF4905" s="94"/>
      <c r="BG4905" s="94"/>
      <c r="BH4905" s="94"/>
      <c r="BI4905" s="94"/>
      <c r="BJ4905" s="94"/>
      <c r="BK4905" s="94"/>
      <c r="BL4905" s="94"/>
      <c r="BM4905" s="94"/>
      <c r="BN4905" s="94"/>
      <c r="BO4905" s="94"/>
      <c r="BP4905" s="94"/>
      <c r="BQ4905" s="94"/>
    </row>
    <row r="4906" spans="1:69" x14ac:dyDescent="0.2">
      <c r="A4906" s="98"/>
      <c r="B4906" s="88"/>
      <c r="C4906" s="88"/>
      <c r="D4906" s="97"/>
      <c r="E4906" s="90"/>
      <c r="F4906" s="91"/>
      <c r="G4906" s="95"/>
      <c r="H4906" s="95"/>
      <c r="I4906" s="95"/>
      <c r="J4906" s="96"/>
      <c r="K4906" s="96"/>
      <c r="L4906" s="96"/>
      <c r="M4906" s="96"/>
      <c r="N4906" s="96"/>
      <c r="O4906" s="96"/>
      <c r="P4906" s="96"/>
      <c r="Q4906" s="96"/>
      <c r="R4906" s="96"/>
      <c r="S4906" s="96"/>
      <c r="T4906" s="96"/>
      <c r="U4906" s="96"/>
      <c r="V4906" s="96"/>
      <c r="W4906" s="96"/>
      <c r="X4906" s="96"/>
      <c r="Y4906" s="96"/>
      <c r="Z4906" s="96"/>
      <c r="AA4906" s="96"/>
      <c r="AB4906" s="95"/>
      <c r="AC4906" s="95"/>
      <c r="AD4906" s="95"/>
      <c r="AE4906" s="95"/>
      <c r="AF4906" s="95"/>
      <c r="AG4906" s="95"/>
      <c r="AH4906" s="95"/>
      <c r="AI4906" s="95"/>
      <c r="AJ4906" s="95"/>
      <c r="AK4906" s="95"/>
      <c r="AL4906" s="95"/>
      <c r="AM4906" s="95"/>
      <c r="AN4906" s="95"/>
      <c r="AO4906" s="95"/>
      <c r="AP4906" s="95"/>
      <c r="AQ4906" s="95"/>
      <c r="AR4906" s="95"/>
      <c r="AS4906" s="95"/>
      <c r="AT4906" s="95"/>
      <c r="AU4906" s="95"/>
      <c r="AV4906" s="95"/>
      <c r="AW4906" s="95"/>
      <c r="AX4906" s="95"/>
      <c r="AY4906" s="95"/>
      <c r="AZ4906" s="95"/>
      <c r="BD4906" s="94"/>
      <c r="BE4906" s="94"/>
      <c r="BF4906" s="94"/>
      <c r="BG4906" s="94"/>
      <c r="BH4906" s="94"/>
      <c r="BI4906" s="94"/>
      <c r="BJ4906" s="94"/>
      <c r="BK4906" s="94"/>
      <c r="BL4906" s="94"/>
      <c r="BM4906" s="94"/>
      <c r="BN4906" s="94"/>
      <c r="BO4906" s="94"/>
      <c r="BP4906" s="94"/>
      <c r="BQ4906" s="94"/>
    </row>
    <row r="4907" spans="1:69" x14ac:dyDescent="0.2">
      <c r="A4907" s="98"/>
      <c r="B4907" s="88"/>
      <c r="C4907" s="88"/>
      <c r="D4907" s="97"/>
      <c r="E4907" s="90"/>
      <c r="F4907" s="91"/>
      <c r="G4907" s="95"/>
      <c r="H4907" s="95"/>
      <c r="I4907" s="95"/>
      <c r="J4907" s="96"/>
      <c r="K4907" s="96"/>
      <c r="L4907" s="96"/>
      <c r="M4907" s="96"/>
      <c r="N4907" s="96"/>
      <c r="O4907" s="96"/>
      <c r="P4907" s="96"/>
      <c r="Q4907" s="96"/>
      <c r="R4907" s="96"/>
      <c r="S4907" s="96"/>
      <c r="T4907" s="96"/>
      <c r="U4907" s="96"/>
      <c r="V4907" s="96"/>
      <c r="W4907" s="96"/>
      <c r="X4907" s="96"/>
      <c r="Y4907" s="96"/>
      <c r="Z4907" s="96"/>
      <c r="AA4907" s="96"/>
      <c r="AB4907" s="95"/>
      <c r="AC4907" s="95"/>
      <c r="AD4907" s="95"/>
      <c r="AE4907" s="95"/>
      <c r="AF4907" s="95"/>
      <c r="AG4907" s="95"/>
      <c r="AH4907" s="95"/>
      <c r="AI4907" s="95"/>
      <c r="AJ4907" s="95"/>
      <c r="AK4907" s="95"/>
      <c r="AL4907" s="95"/>
      <c r="AM4907" s="95"/>
      <c r="AN4907" s="95"/>
      <c r="AO4907" s="95"/>
      <c r="AP4907" s="95"/>
      <c r="AQ4907" s="95"/>
      <c r="AR4907" s="95"/>
      <c r="AS4907" s="95"/>
      <c r="AT4907" s="95"/>
      <c r="AU4907" s="95"/>
      <c r="AV4907" s="95"/>
      <c r="AW4907" s="95"/>
      <c r="AX4907" s="95"/>
      <c r="AY4907" s="95"/>
      <c r="AZ4907" s="95"/>
      <c r="BD4907" s="94"/>
      <c r="BE4907" s="94"/>
      <c r="BF4907" s="94"/>
      <c r="BG4907" s="94"/>
      <c r="BH4907" s="94"/>
      <c r="BI4907" s="94"/>
      <c r="BJ4907" s="94"/>
      <c r="BK4907" s="94"/>
      <c r="BL4907" s="94"/>
      <c r="BM4907" s="94"/>
      <c r="BN4907" s="94"/>
      <c r="BO4907" s="94"/>
      <c r="BP4907" s="94"/>
      <c r="BQ4907" s="94"/>
    </row>
    <row r="4908" spans="1:69" x14ac:dyDescent="0.2">
      <c r="A4908" s="98"/>
      <c r="B4908" s="88"/>
      <c r="C4908" s="88"/>
      <c r="D4908" s="97"/>
      <c r="E4908" s="90"/>
      <c r="F4908" s="91"/>
      <c r="G4908" s="95"/>
      <c r="H4908" s="95"/>
      <c r="I4908" s="95"/>
      <c r="J4908" s="96"/>
      <c r="K4908" s="96"/>
      <c r="L4908" s="96"/>
      <c r="M4908" s="96"/>
      <c r="N4908" s="96"/>
      <c r="O4908" s="96"/>
      <c r="P4908" s="96"/>
      <c r="Q4908" s="96"/>
      <c r="R4908" s="96"/>
      <c r="S4908" s="96"/>
      <c r="T4908" s="96"/>
      <c r="U4908" s="96"/>
      <c r="V4908" s="96"/>
      <c r="W4908" s="96"/>
      <c r="X4908" s="96"/>
      <c r="Y4908" s="96"/>
      <c r="Z4908" s="96"/>
      <c r="AA4908" s="96"/>
      <c r="AB4908" s="95"/>
      <c r="AC4908" s="95"/>
      <c r="AD4908" s="95"/>
      <c r="AE4908" s="95"/>
      <c r="AF4908" s="95"/>
      <c r="AG4908" s="95"/>
      <c r="AH4908" s="95"/>
      <c r="AI4908" s="95"/>
      <c r="AJ4908" s="95"/>
      <c r="AK4908" s="95"/>
      <c r="AL4908" s="95"/>
      <c r="AM4908" s="95"/>
      <c r="AN4908" s="95"/>
      <c r="AO4908" s="95"/>
      <c r="AP4908" s="95"/>
      <c r="AQ4908" s="95"/>
      <c r="AR4908" s="95"/>
      <c r="AS4908" s="95"/>
      <c r="AT4908" s="95"/>
      <c r="AU4908" s="95"/>
      <c r="AV4908" s="95"/>
      <c r="AW4908" s="95"/>
      <c r="AX4908" s="95"/>
      <c r="AY4908" s="95"/>
      <c r="AZ4908" s="95"/>
      <c r="BD4908" s="94"/>
      <c r="BE4908" s="94"/>
      <c r="BF4908" s="94"/>
      <c r="BG4908" s="94"/>
      <c r="BH4908" s="94"/>
      <c r="BI4908" s="94"/>
      <c r="BJ4908" s="94"/>
      <c r="BK4908" s="94"/>
      <c r="BL4908" s="94"/>
      <c r="BM4908" s="94"/>
      <c r="BN4908" s="94"/>
      <c r="BO4908" s="94"/>
      <c r="BP4908" s="94"/>
      <c r="BQ4908" s="94"/>
    </row>
    <row r="4909" spans="1:69" x14ac:dyDescent="0.2">
      <c r="A4909" s="98"/>
      <c r="B4909" s="88"/>
      <c r="C4909" s="88"/>
      <c r="D4909" s="97"/>
      <c r="E4909" s="90"/>
      <c r="F4909" s="91"/>
      <c r="G4909" s="95"/>
      <c r="H4909" s="95"/>
      <c r="I4909" s="95"/>
      <c r="J4909" s="96"/>
      <c r="K4909" s="96"/>
      <c r="L4909" s="96"/>
      <c r="M4909" s="96"/>
      <c r="N4909" s="96"/>
      <c r="O4909" s="96"/>
      <c r="P4909" s="96"/>
      <c r="Q4909" s="96"/>
      <c r="R4909" s="96"/>
      <c r="S4909" s="96"/>
      <c r="T4909" s="96"/>
      <c r="U4909" s="96"/>
      <c r="V4909" s="96"/>
      <c r="W4909" s="96"/>
      <c r="X4909" s="96"/>
      <c r="Y4909" s="96"/>
      <c r="Z4909" s="96"/>
      <c r="AA4909" s="96"/>
      <c r="AB4909" s="95"/>
      <c r="AC4909" s="95"/>
      <c r="AD4909" s="95"/>
      <c r="AE4909" s="95"/>
      <c r="AF4909" s="95"/>
      <c r="AG4909" s="95"/>
      <c r="AH4909" s="95"/>
      <c r="AI4909" s="95"/>
      <c r="AJ4909" s="95"/>
      <c r="AK4909" s="95"/>
      <c r="AL4909" s="95"/>
      <c r="AM4909" s="95"/>
      <c r="AN4909" s="95"/>
      <c r="AO4909" s="95"/>
      <c r="AP4909" s="95"/>
      <c r="AQ4909" s="95"/>
      <c r="AR4909" s="95"/>
      <c r="AS4909" s="95"/>
      <c r="AT4909" s="95"/>
      <c r="AU4909" s="95"/>
      <c r="AV4909" s="95"/>
      <c r="AW4909" s="95"/>
      <c r="AX4909" s="95"/>
      <c r="AY4909" s="95"/>
      <c r="AZ4909" s="95"/>
      <c r="BD4909" s="94"/>
      <c r="BE4909" s="94"/>
      <c r="BF4909" s="94"/>
      <c r="BG4909" s="94"/>
      <c r="BH4909" s="94"/>
      <c r="BI4909" s="94"/>
      <c r="BJ4909" s="94"/>
      <c r="BK4909" s="94"/>
      <c r="BL4909" s="94"/>
      <c r="BM4909" s="94"/>
      <c r="BN4909" s="94"/>
      <c r="BO4909" s="94"/>
      <c r="BP4909" s="94"/>
      <c r="BQ4909" s="94"/>
    </row>
    <row r="4910" spans="1:69" x14ac:dyDescent="0.2">
      <c r="A4910" s="98"/>
      <c r="B4910" s="88"/>
      <c r="C4910" s="88"/>
      <c r="D4910" s="97"/>
      <c r="E4910" s="90"/>
      <c r="F4910" s="91"/>
      <c r="G4910" s="95"/>
      <c r="H4910" s="95"/>
      <c r="I4910" s="95"/>
      <c r="J4910" s="96"/>
      <c r="K4910" s="96"/>
      <c r="L4910" s="96"/>
      <c r="M4910" s="96"/>
      <c r="N4910" s="96"/>
      <c r="O4910" s="96"/>
      <c r="P4910" s="96"/>
      <c r="Q4910" s="96"/>
      <c r="R4910" s="96"/>
      <c r="S4910" s="96"/>
      <c r="T4910" s="96"/>
      <c r="U4910" s="96"/>
      <c r="V4910" s="96"/>
      <c r="W4910" s="96"/>
      <c r="X4910" s="96"/>
      <c r="Y4910" s="96"/>
      <c r="Z4910" s="96"/>
      <c r="AA4910" s="96"/>
      <c r="AB4910" s="95"/>
      <c r="AC4910" s="95"/>
      <c r="AD4910" s="95"/>
      <c r="AE4910" s="95"/>
      <c r="AF4910" s="95"/>
      <c r="AG4910" s="95"/>
      <c r="AH4910" s="95"/>
      <c r="AI4910" s="95"/>
      <c r="AJ4910" s="95"/>
      <c r="AK4910" s="95"/>
      <c r="AL4910" s="95"/>
      <c r="AM4910" s="95"/>
      <c r="AN4910" s="95"/>
      <c r="AO4910" s="95"/>
      <c r="AP4910" s="95"/>
      <c r="AQ4910" s="95"/>
      <c r="AR4910" s="95"/>
      <c r="AS4910" s="95"/>
      <c r="AT4910" s="95"/>
      <c r="AU4910" s="95"/>
      <c r="AV4910" s="95"/>
      <c r="AW4910" s="95"/>
      <c r="AX4910" s="95"/>
      <c r="AY4910" s="95"/>
      <c r="AZ4910" s="95"/>
      <c r="BD4910" s="94"/>
      <c r="BE4910" s="94"/>
      <c r="BF4910" s="94"/>
      <c r="BG4910" s="94"/>
      <c r="BH4910" s="94"/>
      <c r="BI4910" s="94"/>
      <c r="BJ4910" s="94"/>
      <c r="BK4910" s="94"/>
      <c r="BL4910" s="94"/>
      <c r="BM4910" s="94"/>
      <c r="BN4910" s="94"/>
      <c r="BO4910" s="94"/>
      <c r="BP4910" s="94"/>
      <c r="BQ4910" s="94"/>
    </row>
    <row r="4911" spans="1:69" x14ac:dyDescent="0.2">
      <c r="A4911" s="98"/>
      <c r="B4911" s="88"/>
      <c r="C4911" s="88"/>
      <c r="D4911" s="97"/>
      <c r="E4911" s="90"/>
      <c r="F4911" s="91"/>
      <c r="G4911" s="95"/>
      <c r="H4911" s="95"/>
      <c r="I4911" s="95"/>
      <c r="J4911" s="96"/>
      <c r="K4911" s="96"/>
      <c r="L4911" s="96"/>
      <c r="M4911" s="96"/>
      <c r="N4911" s="96"/>
      <c r="O4911" s="96"/>
      <c r="P4911" s="96"/>
      <c r="Q4911" s="96"/>
      <c r="R4911" s="96"/>
      <c r="S4911" s="96"/>
      <c r="T4911" s="96"/>
      <c r="U4911" s="96"/>
      <c r="V4911" s="96"/>
      <c r="W4911" s="96"/>
      <c r="X4911" s="96"/>
      <c r="Y4911" s="96"/>
      <c r="Z4911" s="96"/>
      <c r="AA4911" s="96"/>
      <c r="AB4911" s="95"/>
      <c r="AC4911" s="95"/>
      <c r="AD4911" s="95"/>
      <c r="AE4911" s="95"/>
      <c r="AF4911" s="95"/>
      <c r="AG4911" s="95"/>
      <c r="AH4911" s="95"/>
      <c r="AI4911" s="95"/>
      <c r="AJ4911" s="95"/>
      <c r="AK4911" s="95"/>
      <c r="AL4911" s="95"/>
      <c r="AM4911" s="95"/>
      <c r="AN4911" s="95"/>
      <c r="AO4911" s="95"/>
      <c r="AP4911" s="95"/>
      <c r="AQ4911" s="95"/>
      <c r="AR4911" s="95"/>
      <c r="AS4911" s="95"/>
      <c r="AT4911" s="95"/>
      <c r="AU4911" s="95"/>
      <c r="AV4911" s="95"/>
      <c r="AW4911" s="95"/>
      <c r="AX4911" s="95"/>
      <c r="AY4911" s="95"/>
      <c r="AZ4911" s="95"/>
      <c r="BD4911" s="94"/>
      <c r="BE4911" s="94"/>
      <c r="BF4911" s="94"/>
      <c r="BG4911" s="94"/>
      <c r="BH4911" s="94"/>
      <c r="BI4911" s="94"/>
      <c r="BJ4911" s="94"/>
      <c r="BK4911" s="94"/>
      <c r="BL4911" s="94"/>
      <c r="BM4911" s="94"/>
      <c r="BN4911" s="94"/>
      <c r="BO4911" s="94"/>
      <c r="BP4911" s="94"/>
      <c r="BQ4911" s="94"/>
    </row>
    <row r="4912" spans="1:69" x14ac:dyDescent="0.2">
      <c r="A4912" s="98"/>
      <c r="B4912" s="88"/>
      <c r="C4912" s="88"/>
      <c r="D4912" s="97"/>
      <c r="E4912" s="90"/>
      <c r="F4912" s="91"/>
      <c r="G4912" s="95"/>
      <c r="H4912" s="95"/>
      <c r="I4912" s="95"/>
      <c r="J4912" s="96"/>
      <c r="K4912" s="96"/>
      <c r="L4912" s="96"/>
      <c r="M4912" s="96"/>
      <c r="N4912" s="96"/>
      <c r="O4912" s="96"/>
      <c r="P4912" s="96"/>
      <c r="Q4912" s="96"/>
      <c r="R4912" s="96"/>
      <c r="S4912" s="96"/>
      <c r="T4912" s="96"/>
      <c r="U4912" s="96"/>
      <c r="V4912" s="96"/>
      <c r="W4912" s="96"/>
      <c r="X4912" s="96"/>
      <c r="Y4912" s="96"/>
      <c r="Z4912" s="96"/>
      <c r="AA4912" s="96"/>
      <c r="AB4912" s="95"/>
      <c r="AC4912" s="95"/>
      <c r="AD4912" s="95"/>
      <c r="AE4912" s="95"/>
      <c r="AF4912" s="95"/>
      <c r="AG4912" s="95"/>
      <c r="AH4912" s="95"/>
      <c r="AI4912" s="95"/>
      <c r="AJ4912" s="95"/>
      <c r="AK4912" s="95"/>
      <c r="AL4912" s="95"/>
      <c r="AM4912" s="95"/>
      <c r="AN4912" s="95"/>
      <c r="AO4912" s="95"/>
      <c r="AP4912" s="95"/>
      <c r="AQ4912" s="95"/>
      <c r="AR4912" s="95"/>
      <c r="AS4912" s="95"/>
      <c r="AT4912" s="95"/>
      <c r="AU4912" s="95"/>
      <c r="AV4912" s="95"/>
      <c r="AW4912" s="95"/>
      <c r="AX4912" s="95"/>
      <c r="AY4912" s="95"/>
      <c r="AZ4912" s="95"/>
      <c r="BD4912" s="94"/>
      <c r="BE4912" s="94"/>
      <c r="BF4912" s="94"/>
      <c r="BG4912" s="94"/>
      <c r="BH4912" s="94"/>
      <c r="BI4912" s="94"/>
      <c r="BJ4912" s="94"/>
      <c r="BK4912" s="94"/>
      <c r="BL4912" s="94"/>
      <c r="BM4912" s="94"/>
      <c r="BN4912" s="94"/>
      <c r="BO4912" s="94"/>
      <c r="BP4912" s="94"/>
      <c r="BQ4912" s="94"/>
    </row>
    <row r="4913" spans="1:69" x14ac:dyDescent="0.2">
      <c r="A4913" s="98"/>
      <c r="B4913" s="88"/>
      <c r="C4913" s="88"/>
      <c r="D4913" s="97"/>
      <c r="E4913" s="90"/>
      <c r="F4913" s="91"/>
      <c r="G4913" s="95"/>
      <c r="H4913" s="95"/>
      <c r="I4913" s="95"/>
      <c r="J4913" s="96"/>
      <c r="K4913" s="96"/>
      <c r="L4913" s="96"/>
      <c r="M4913" s="96"/>
      <c r="N4913" s="96"/>
      <c r="O4913" s="96"/>
      <c r="P4913" s="96"/>
      <c r="Q4913" s="96"/>
      <c r="R4913" s="96"/>
      <c r="S4913" s="96"/>
      <c r="T4913" s="96"/>
      <c r="U4913" s="96"/>
      <c r="V4913" s="96"/>
      <c r="W4913" s="96"/>
      <c r="X4913" s="96"/>
      <c r="Y4913" s="96"/>
      <c r="Z4913" s="96"/>
      <c r="AA4913" s="96"/>
      <c r="AB4913" s="95"/>
      <c r="AC4913" s="95"/>
      <c r="AD4913" s="95"/>
      <c r="AE4913" s="95"/>
      <c r="AF4913" s="95"/>
      <c r="AG4913" s="95"/>
      <c r="AH4913" s="95"/>
      <c r="AI4913" s="95"/>
      <c r="AJ4913" s="95"/>
      <c r="AK4913" s="95"/>
      <c r="AL4913" s="95"/>
      <c r="AM4913" s="95"/>
      <c r="AN4913" s="95"/>
      <c r="AO4913" s="95"/>
      <c r="AP4913" s="95"/>
      <c r="AQ4913" s="95"/>
      <c r="AR4913" s="95"/>
      <c r="AS4913" s="95"/>
      <c r="AT4913" s="95"/>
      <c r="AU4913" s="95"/>
      <c r="AV4913" s="95"/>
      <c r="AW4913" s="95"/>
      <c r="AX4913" s="95"/>
      <c r="AY4913" s="95"/>
      <c r="AZ4913" s="95"/>
      <c r="BD4913" s="94"/>
      <c r="BE4913" s="94"/>
      <c r="BF4913" s="94"/>
      <c r="BG4913" s="94"/>
      <c r="BH4913" s="94"/>
      <c r="BI4913" s="94"/>
      <c r="BJ4913" s="94"/>
      <c r="BK4913" s="94"/>
      <c r="BL4913" s="94"/>
      <c r="BM4913" s="94"/>
      <c r="BN4913" s="94"/>
      <c r="BO4913" s="94"/>
      <c r="BP4913" s="94"/>
      <c r="BQ4913" s="94"/>
    </row>
    <row r="4914" spans="1:69" x14ac:dyDescent="0.2">
      <c r="A4914" s="98"/>
      <c r="B4914" s="88"/>
      <c r="C4914" s="88"/>
      <c r="D4914" s="97"/>
      <c r="E4914" s="90"/>
      <c r="F4914" s="91"/>
      <c r="G4914" s="95"/>
      <c r="H4914" s="95"/>
      <c r="I4914" s="95"/>
      <c r="J4914" s="96"/>
      <c r="K4914" s="96"/>
      <c r="L4914" s="96"/>
      <c r="M4914" s="96"/>
      <c r="N4914" s="96"/>
      <c r="O4914" s="96"/>
      <c r="P4914" s="96"/>
      <c r="Q4914" s="96"/>
      <c r="R4914" s="96"/>
      <c r="S4914" s="96"/>
      <c r="T4914" s="96"/>
      <c r="U4914" s="96"/>
      <c r="V4914" s="96"/>
      <c r="W4914" s="96"/>
      <c r="X4914" s="96"/>
      <c r="Y4914" s="96"/>
      <c r="Z4914" s="96"/>
      <c r="AA4914" s="96"/>
      <c r="AB4914" s="95"/>
      <c r="AC4914" s="95"/>
      <c r="AD4914" s="95"/>
      <c r="AE4914" s="95"/>
      <c r="AF4914" s="95"/>
      <c r="AG4914" s="95"/>
      <c r="AH4914" s="95"/>
      <c r="AI4914" s="95"/>
      <c r="AJ4914" s="95"/>
      <c r="AK4914" s="95"/>
      <c r="AL4914" s="95"/>
      <c r="AM4914" s="95"/>
      <c r="AN4914" s="95"/>
      <c r="AO4914" s="95"/>
      <c r="AP4914" s="95"/>
      <c r="AQ4914" s="95"/>
      <c r="AR4914" s="95"/>
      <c r="AS4914" s="95"/>
      <c r="AT4914" s="95"/>
      <c r="AU4914" s="95"/>
      <c r="AV4914" s="95"/>
      <c r="AW4914" s="95"/>
      <c r="AX4914" s="95"/>
      <c r="AY4914" s="95"/>
      <c r="AZ4914" s="95"/>
      <c r="BD4914" s="94"/>
      <c r="BE4914" s="94"/>
      <c r="BF4914" s="94"/>
      <c r="BG4914" s="94"/>
      <c r="BH4914" s="94"/>
      <c r="BI4914" s="94"/>
      <c r="BJ4914" s="94"/>
      <c r="BK4914" s="94"/>
      <c r="BL4914" s="94"/>
      <c r="BM4914" s="94"/>
      <c r="BN4914" s="94"/>
      <c r="BO4914" s="94"/>
      <c r="BP4914" s="94"/>
      <c r="BQ4914" s="94"/>
    </row>
    <row r="4915" spans="1:69" x14ac:dyDescent="0.2">
      <c r="A4915" s="98"/>
      <c r="B4915" s="88"/>
      <c r="C4915" s="88"/>
      <c r="D4915" s="97"/>
      <c r="E4915" s="90"/>
      <c r="F4915" s="91"/>
      <c r="G4915" s="95"/>
      <c r="H4915" s="95"/>
      <c r="I4915" s="95"/>
      <c r="J4915" s="96"/>
      <c r="K4915" s="96"/>
      <c r="L4915" s="96"/>
      <c r="M4915" s="96"/>
      <c r="N4915" s="96"/>
      <c r="O4915" s="96"/>
      <c r="P4915" s="96"/>
      <c r="Q4915" s="96"/>
      <c r="R4915" s="96"/>
      <c r="S4915" s="96"/>
      <c r="T4915" s="96"/>
      <c r="U4915" s="96"/>
      <c r="V4915" s="96"/>
      <c r="W4915" s="96"/>
      <c r="X4915" s="96"/>
      <c r="Y4915" s="96"/>
      <c r="Z4915" s="96"/>
      <c r="AA4915" s="96"/>
      <c r="AB4915" s="95"/>
      <c r="AC4915" s="95"/>
      <c r="AD4915" s="95"/>
      <c r="AE4915" s="95"/>
      <c r="AF4915" s="95"/>
      <c r="AG4915" s="95"/>
      <c r="AH4915" s="95"/>
      <c r="AI4915" s="95"/>
      <c r="AJ4915" s="95"/>
      <c r="AK4915" s="95"/>
      <c r="AL4915" s="95"/>
      <c r="AM4915" s="95"/>
      <c r="AN4915" s="95"/>
      <c r="AO4915" s="95"/>
      <c r="AP4915" s="95"/>
      <c r="AQ4915" s="95"/>
      <c r="AR4915" s="95"/>
      <c r="AS4915" s="95"/>
      <c r="AT4915" s="95"/>
      <c r="AU4915" s="95"/>
      <c r="AV4915" s="95"/>
      <c r="AW4915" s="95"/>
      <c r="AX4915" s="95"/>
      <c r="AY4915" s="95"/>
      <c r="AZ4915" s="95"/>
      <c r="BD4915" s="94"/>
      <c r="BE4915" s="94"/>
      <c r="BF4915" s="94"/>
      <c r="BG4915" s="94"/>
      <c r="BH4915" s="94"/>
      <c r="BI4915" s="94"/>
      <c r="BJ4915" s="94"/>
      <c r="BK4915" s="94"/>
      <c r="BL4915" s="94"/>
      <c r="BM4915" s="94"/>
      <c r="BN4915" s="94"/>
      <c r="BO4915" s="94"/>
      <c r="BP4915" s="94"/>
      <c r="BQ4915" s="94"/>
    </row>
    <row r="4916" spans="1:69" x14ac:dyDescent="0.2">
      <c r="A4916" s="98"/>
      <c r="B4916" s="88"/>
      <c r="C4916" s="88"/>
      <c r="D4916" s="97"/>
      <c r="E4916" s="90"/>
      <c r="F4916" s="91"/>
      <c r="G4916" s="95"/>
      <c r="H4916" s="95"/>
      <c r="I4916" s="95"/>
      <c r="J4916" s="96"/>
      <c r="K4916" s="96"/>
      <c r="L4916" s="96"/>
      <c r="M4916" s="96"/>
      <c r="N4916" s="96"/>
      <c r="O4916" s="96"/>
      <c r="P4916" s="96"/>
      <c r="Q4916" s="96"/>
      <c r="R4916" s="96"/>
      <c r="S4916" s="96"/>
      <c r="T4916" s="96"/>
      <c r="U4916" s="96"/>
      <c r="V4916" s="96"/>
      <c r="W4916" s="96"/>
      <c r="X4916" s="96"/>
      <c r="Y4916" s="96"/>
      <c r="Z4916" s="96"/>
      <c r="AA4916" s="96"/>
      <c r="AB4916" s="95"/>
      <c r="AC4916" s="95"/>
      <c r="AD4916" s="95"/>
      <c r="AE4916" s="95"/>
      <c r="AF4916" s="95"/>
      <c r="AG4916" s="95"/>
      <c r="AH4916" s="95"/>
      <c r="AI4916" s="95"/>
      <c r="AJ4916" s="95"/>
      <c r="AK4916" s="95"/>
      <c r="AL4916" s="95"/>
      <c r="AM4916" s="95"/>
      <c r="AN4916" s="95"/>
      <c r="AO4916" s="95"/>
      <c r="AP4916" s="95"/>
      <c r="AQ4916" s="95"/>
      <c r="AR4916" s="95"/>
      <c r="AS4916" s="95"/>
      <c r="AT4916" s="95"/>
      <c r="AU4916" s="95"/>
      <c r="AV4916" s="95"/>
      <c r="AW4916" s="95"/>
      <c r="AX4916" s="95"/>
      <c r="AY4916" s="95"/>
      <c r="AZ4916" s="95"/>
      <c r="BD4916" s="94"/>
      <c r="BE4916" s="94"/>
      <c r="BF4916" s="94"/>
      <c r="BG4916" s="94"/>
      <c r="BH4916" s="94"/>
      <c r="BI4916" s="94"/>
      <c r="BJ4916" s="94"/>
      <c r="BK4916" s="94"/>
      <c r="BL4916" s="94"/>
      <c r="BM4916" s="94"/>
      <c r="BN4916" s="94"/>
      <c r="BO4916" s="94"/>
      <c r="BP4916" s="94"/>
      <c r="BQ4916" s="94"/>
    </row>
    <row r="4917" spans="1:69" x14ac:dyDescent="0.2">
      <c r="A4917" s="98"/>
      <c r="B4917" s="88"/>
      <c r="C4917" s="88"/>
      <c r="D4917" s="97"/>
      <c r="E4917" s="90"/>
      <c r="F4917" s="91"/>
      <c r="G4917" s="95"/>
      <c r="H4917" s="95"/>
      <c r="I4917" s="95"/>
      <c r="J4917" s="96"/>
      <c r="K4917" s="96"/>
      <c r="L4917" s="96"/>
      <c r="M4917" s="96"/>
      <c r="N4917" s="96"/>
      <c r="O4917" s="96"/>
      <c r="P4917" s="96"/>
      <c r="Q4917" s="96"/>
      <c r="R4917" s="96"/>
      <c r="S4917" s="96"/>
      <c r="T4917" s="96"/>
      <c r="U4917" s="96"/>
      <c r="V4917" s="96"/>
      <c r="W4917" s="96"/>
      <c r="X4917" s="96"/>
      <c r="Y4917" s="96"/>
      <c r="Z4917" s="96"/>
      <c r="AA4917" s="96"/>
      <c r="AB4917" s="95"/>
      <c r="AC4917" s="95"/>
      <c r="AD4917" s="95"/>
      <c r="AE4917" s="95"/>
      <c r="AF4917" s="95"/>
      <c r="AG4917" s="95"/>
      <c r="AH4917" s="95"/>
      <c r="AI4917" s="95"/>
      <c r="AJ4917" s="95"/>
      <c r="AK4917" s="95"/>
      <c r="AL4917" s="95"/>
      <c r="AM4917" s="95"/>
      <c r="AN4917" s="95"/>
      <c r="AO4917" s="95"/>
      <c r="AP4917" s="95"/>
      <c r="AQ4917" s="95"/>
      <c r="AR4917" s="95"/>
      <c r="AS4917" s="95"/>
      <c r="AT4917" s="95"/>
      <c r="AU4917" s="95"/>
      <c r="AV4917" s="95"/>
      <c r="AW4917" s="95"/>
      <c r="AX4917" s="95"/>
      <c r="AY4917" s="95"/>
      <c r="AZ4917" s="95"/>
      <c r="BD4917" s="94"/>
      <c r="BE4917" s="94"/>
      <c r="BF4917" s="94"/>
      <c r="BG4917" s="94"/>
      <c r="BH4917" s="94"/>
      <c r="BI4917" s="94"/>
      <c r="BJ4917" s="94"/>
      <c r="BK4917" s="94"/>
      <c r="BL4917" s="94"/>
      <c r="BM4917" s="94"/>
      <c r="BN4917" s="94"/>
      <c r="BO4917" s="94"/>
      <c r="BP4917" s="94"/>
      <c r="BQ4917" s="94"/>
    </row>
    <row r="4918" spans="1:69" x14ac:dyDescent="0.2">
      <c r="A4918" s="98"/>
      <c r="B4918" s="88"/>
      <c r="C4918" s="88"/>
      <c r="D4918" s="97"/>
      <c r="E4918" s="90"/>
      <c r="F4918" s="91"/>
      <c r="G4918" s="95"/>
      <c r="H4918" s="95"/>
      <c r="I4918" s="95"/>
      <c r="J4918" s="96"/>
      <c r="K4918" s="96"/>
      <c r="L4918" s="96"/>
      <c r="M4918" s="96"/>
      <c r="N4918" s="96"/>
      <c r="O4918" s="96"/>
      <c r="P4918" s="96"/>
      <c r="Q4918" s="96"/>
      <c r="R4918" s="96"/>
      <c r="S4918" s="96"/>
      <c r="T4918" s="96"/>
      <c r="U4918" s="96"/>
      <c r="V4918" s="96"/>
      <c r="W4918" s="96"/>
      <c r="X4918" s="96"/>
      <c r="Y4918" s="96"/>
      <c r="Z4918" s="96"/>
      <c r="AA4918" s="96"/>
      <c r="AB4918" s="95"/>
      <c r="AC4918" s="95"/>
      <c r="AD4918" s="95"/>
      <c r="AE4918" s="95"/>
      <c r="AF4918" s="95"/>
      <c r="AG4918" s="95"/>
      <c r="AH4918" s="95"/>
      <c r="AI4918" s="95"/>
      <c r="AJ4918" s="95"/>
      <c r="AK4918" s="95"/>
      <c r="AL4918" s="95"/>
      <c r="AM4918" s="95"/>
      <c r="AN4918" s="95"/>
      <c r="AO4918" s="95"/>
      <c r="AP4918" s="95"/>
      <c r="AQ4918" s="95"/>
      <c r="AR4918" s="95"/>
      <c r="AS4918" s="95"/>
      <c r="AT4918" s="95"/>
      <c r="AU4918" s="95"/>
      <c r="AV4918" s="95"/>
      <c r="AW4918" s="95"/>
      <c r="AX4918" s="95"/>
      <c r="AY4918" s="95"/>
      <c r="AZ4918" s="95"/>
      <c r="BD4918" s="94"/>
      <c r="BE4918" s="94"/>
      <c r="BF4918" s="94"/>
      <c r="BG4918" s="94"/>
      <c r="BH4918" s="94"/>
      <c r="BI4918" s="94"/>
      <c r="BJ4918" s="94"/>
      <c r="BK4918" s="94"/>
      <c r="BL4918" s="94"/>
      <c r="BM4918" s="94"/>
      <c r="BN4918" s="94"/>
      <c r="BO4918" s="94"/>
      <c r="BP4918" s="94"/>
      <c r="BQ4918" s="94"/>
    </row>
    <row r="4919" spans="1:69" x14ac:dyDescent="0.2">
      <c r="A4919" s="98"/>
      <c r="B4919" s="88"/>
      <c r="C4919" s="88"/>
      <c r="D4919" s="97"/>
      <c r="E4919" s="90"/>
      <c r="F4919" s="91"/>
      <c r="G4919" s="95"/>
      <c r="H4919" s="95"/>
      <c r="I4919" s="95"/>
      <c r="J4919" s="96"/>
      <c r="K4919" s="96"/>
      <c r="L4919" s="96"/>
      <c r="M4919" s="96"/>
      <c r="N4919" s="96"/>
      <c r="O4919" s="96"/>
      <c r="P4919" s="96"/>
      <c r="Q4919" s="96"/>
      <c r="R4919" s="96"/>
      <c r="S4919" s="96"/>
      <c r="T4919" s="96"/>
      <c r="U4919" s="96"/>
      <c r="V4919" s="96"/>
      <c r="W4919" s="96"/>
      <c r="X4919" s="96"/>
      <c r="Y4919" s="96"/>
      <c r="Z4919" s="96"/>
      <c r="AA4919" s="96"/>
      <c r="AB4919" s="95"/>
      <c r="AC4919" s="95"/>
      <c r="AD4919" s="95"/>
      <c r="AE4919" s="95"/>
      <c r="AF4919" s="95"/>
      <c r="AG4919" s="95"/>
      <c r="AH4919" s="95"/>
      <c r="AI4919" s="95"/>
      <c r="AJ4919" s="95"/>
      <c r="AK4919" s="95"/>
      <c r="AL4919" s="95"/>
      <c r="AM4919" s="95"/>
      <c r="AN4919" s="95"/>
      <c r="AO4919" s="95"/>
      <c r="AP4919" s="95"/>
      <c r="AQ4919" s="95"/>
      <c r="AR4919" s="95"/>
      <c r="AS4919" s="95"/>
      <c r="AT4919" s="95"/>
      <c r="AU4919" s="95"/>
      <c r="AV4919" s="95"/>
      <c r="AW4919" s="95"/>
      <c r="AX4919" s="95"/>
      <c r="AY4919" s="95"/>
      <c r="AZ4919" s="95"/>
      <c r="BD4919" s="94"/>
      <c r="BE4919" s="94"/>
      <c r="BF4919" s="94"/>
      <c r="BG4919" s="94"/>
      <c r="BH4919" s="94"/>
      <c r="BI4919" s="94"/>
      <c r="BJ4919" s="94"/>
      <c r="BK4919" s="94"/>
      <c r="BL4919" s="94"/>
      <c r="BM4919" s="94"/>
      <c r="BN4919" s="94"/>
      <c r="BO4919" s="94"/>
      <c r="BP4919" s="94"/>
      <c r="BQ4919" s="94"/>
    </row>
    <row r="4920" spans="1:69" x14ac:dyDescent="0.2">
      <c r="A4920" s="98"/>
      <c r="B4920" s="88"/>
      <c r="C4920" s="88"/>
      <c r="D4920" s="97"/>
      <c r="E4920" s="90"/>
      <c r="F4920" s="91"/>
      <c r="G4920" s="95"/>
      <c r="H4920" s="95"/>
      <c r="I4920" s="95"/>
      <c r="J4920" s="96"/>
      <c r="K4920" s="96"/>
      <c r="L4920" s="96"/>
      <c r="M4920" s="96"/>
      <c r="N4920" s="96"/>
      <c r="O4920" s="96"/>
      <c r="P4920" s="96"/>
      <c r="Q4920" s="96"/>
      <c r="R4920" s="96"/>
      <c r="S4920" s="96"/>
      <c r="T4920" s="96"/>
      <c r="U4920" s="96"/>
      <c r="V4920" s="96"/>
      <c r="W4920" s="96"/>
      <c r="X4920" s="96"/>
      <c r="Y4920" s="96"/>
      <c r="Z4920" s="96"/>
      <c r="AA4920" s="96"/>
      <c r="AB4920" s="95"/>
      <c r="AC4920" s="95"/>
      <c r="AD4920" s="95"/>
      <c r="AE4920" s="95"/>
      <c r="AF4920" s="95"/>
      <c r="AG4920" s="95"/>
      <c r="AH4920" s="95"/>
      <c r="AI4920" s="95"/>
      <c r="AJ4920" s="95"/>
      <c r="AK4920" s="95"/>
      <c r="AL4920" s="95"/>
      <c r="AM4920" s="95"/>
      <c r="AN4920" s="95"/>
      <c r="AO4920" s="95"/>
      <c r="AP4920" s="95"/>
      <c r="AQ4920" s="95"/>
      <c r="AR4920" s="95"/>
      <c r="AS4920" s="95"/>
      <c r="AT4920" s="95"/>
      <c r="AU4920" s="95"/>
      <c r="AV4920" s="95"/>
      <c r="AW4920" s="95"/>
      <c r="AX4920" s="95"/>
      <c r="AY4920" s="95"/>
      <c r="AZ4920" s="95"/>
      <c r="BD4920" s="94"/>
      <c r="BE4920" s="94"/>
      <c r="BF4920" s="94"/>
      <c r="BG4920" s="94"/>
      <c r="BH4920" s="94"/>
      <c r="BI4920" s="94"/>
      <c r="BJ4920" s="94"/>
      <c r="BK4920" s="94"/>
      <c r="BL4920" s="94"/>
      <c r="BM4920" s="94"/>
      <c r="BN4920" s="94"/>
      <c r="BO4920" s="94"/>
      <c r="BP4920" s="94"/>
      <c r="BQ4920" s="94"/>
    </row>
    <row r="4921" spans="1:69" x14ac:dyDescent="0.2">
      <c r="A4921" s="98"/>
      <c r="B4921" s="88"/>
      <c r="C4921" s="88"/>
      <c r="D4921" s="97"/>
      <c r="E4921" s="90"/>
      <c r="F4921" s="91"/>
      <c r="G4921" s="95"/>
      <c r="H4921" s="95"/>
      <c r="I4921" s="95"/>
      <c r="J4921" s="96"/>
      <c r="K4921" s="96"/>
      <c r="L4921" s="96"/>
      <c r="M4921" s="96"/>
      <c r="N4921" s="96"/>
      <c r="O4921" s="96"/>
      <c r="P4921" s="96"/>
      <c r="Q4921" s="96"/>
      <c r="R4921" s="96"/>
      <c r="S4921" s="96"/>
      <c r="T4921" s="96"/>
      <c r="U4921" s="96"/>
      <c r="V4921" s="96"/>
      <c r="W4921" s="96"/>
      <c r="X4921" s="96"/>
      <c r="Y4921" s="96"/>
      <c r="Z4921" s="96"/>
      <c r="AA4921" s="96"/>
      <c r="AB4921" s="95"/>
      <c r="AC4921" s="95"/>
      <c r="AD4921" s="95"/>
      <c r="AE4921" s="95"/>
      <c r="AF4921" s="95"/>
      <c r="AG4921" s="95"/>
      <c r="AH4921" s="95"/>
      <c r="AI4921" s="95"/>
      <c r="AJ4921" s="95"/>
      <c r="AK4921" s="95"/>
      <c r="AL4921" s="95"/>
      <c r="AM4921" s="95"/>
      <c r="AN4921" s="95"/>
      <c r="AO4921" s="95"/>
      <c r="AP4921" s="95"/>
      <c r="AQ4921" s="95"/>
      <c r="AR4921" s="95"/>
      <c r="AS4921" s="95"/>
      <c r="AT4921" s="95"/>
      <c r="AU4921" s="95"/>
      <c r="AV4921" s="95"/>
      <c r="AW4921" s="95"/>
      <c r="AX4921" s="95"/>
      <c r="AY4921" s="95"/>
      <c r="AZ4921" s="95"/>
      <c r="BD4921" s="94"/>
      <c r="BE4921" s="94"/>
      <c r="BF4921" s="94"/>
      <c r="BG4921" s="94"/>
      <c r="BH4921" s="94"/>
      <c r="BI4921" s="94"/>
      <c r="BJ4921" s="94"/>
      <c r="BK4921" s="94"/>
      <c r="BL4921" s="94"/>
      <c r="BM4921" s="94"/>
      <c r="BN4921" s="94"/>
      <c r="BO4921" s="94"/>
      <c r="BP4921" s="94"/>
      <c r="BQ4921" s="94"/>
    </row>
    <row r="4922" spans="1:69" x14ac:dyDescent="0.2">
      <c r="A4922" s="98"/>
      <c r="B4922" s="88"/>
      <c r="C4922" s="88"/>
      <c r="D4922" s="97"/>
      <c r="E4922" s="90"/>
      <c r="F4922" s="91"/>
      <c r="G4922" s="95"/>
      <c r="H4922" s="95"/>
      <c r="I4922" s="95"/>
      <c r="J4922" s="96"/>
      <c r="K4922" s="96"/>
      <c r="L4922" s="96"/>
      <c r="M4922" s="96"/>
      <c r="N4922" s="96"/>
      <c r="O4922" s="96"/>
      <c r="P4922" s="96"/>
      <c r="Q4922" s="96"/>
      <c r="R4922" s="96"/>
      <c r="S4922" s="96"/>
      <c r="T4922" s="96"/>
      <c r="U4922" s="96"/>
      <c r="V4922" s="96"/>
      <c r="W4922" s="96"/>
      <c r="X4922" s="96"/>
      <c r="Y4922" s="96"/>
      <c r="Z4922" s="96"/>
      <c r="AA4922" s="96"/>
      <c r="AB4922" s="95"/>
      <c r="AC4922" s="95"/>
      <c r="AD4922" s="95"/>
      <c r="AE4922" s="95"/>
      <c r="AF4922" s="95"/>
      <c r="AG4922" s="95"/>
      <c r="AH4922" s="95"/>
      <c r="AI4922" s="95"/>
      <c r="AJ4922" s="95"/>
      <c r="AK4922" s="95"/>
      <c r="AL4922" s="95"/>
      <c r="AM4922" s="95"/>
      <c r="AN4922" s="95"/>
      <c r="AO4922" s="95"/>
      <c r="AP4922" s="95"/>
      <c r="AQ4922" s="95"/>
      <c r="AR4922" s="95"/>
      <c r="AS4922" s="95"/>
      <c r="AT4922" s="95"/>
      <c r="AU4922" s="95"/>
      <c r="AV4922" s="95"/>
      <c r="AW4922" s="95"/>
      <c r="AX4922" s="95"/>
      <c r="AY4922" s="95"/>
      <c r="AZ4922" s="95"/>
      <c r="BD4922" s="94"/>
      <c r="BE4922" s="94"/>
      <c r="BF4922" s="94"/>
      <c r="BG4922" s="94"/>
      <c r="BH4922" s="94"/>
      <c r="BI4922" s="94"/>
      <c r="BJ4922" s="94"/>
      <c r="BK4922" s="94"/>
      <c r="BL4922" s="94"/>
      <c r="BM4922" s="94"/>
      <c r="BN4922" s="94"/>
      <c r="BO4922" s="94"/>
      <c r="BP4922" s="94"/>
      <c r="BQ4922" s="94"/>
    </row>
    <row r="4923" spans="1:69" x14ac:dyDescent="0.2">
      <c r="A4923" s="98"/>
      <c r="B4923" s="88"/>
      <c r="C4923" s="88"/>
      <c r="D4923" s="97"/>
      <c r="E4923" s="90"/>
      <c r="F4923" s="91"/>
      <c r="G4923" s="95"/>
      <c r="H4923" s="95"/>
      <c r="I4923" s="95"/>
      <c r="J4923" s="96"/>
      <c r="K4923" s="96"/>
      <c r="L4923" s="96"/>
      <c r="M4923" s="96"/>
      <c r="N4923" s="96"/>
      <c r="O4923" s="96"/>
      <c r="P4923" s="96"/>
      <c r="Q4923" s="96"/>
      <c r="R4923" s="96"/>
      <c r="S4923" s="96"/>
      <c r="T4923" s="96"/>
      <c r="U4923" s="96"/>
      <c r="V4923" s="96"/>
      <c r="W4923" s="96"/>
      <c r="X4923" s="96"/>
      <c r="Y4923" s="96"/>
      <c r="Z4923" s="96"/>
      <c r="AA4923" s="96"/>
      <c r="AB4923" s="95"/>
      <c r="AC4923" s="95"/>
      <c r="AD4923" s="95"/>
      <c r="AE4923" s="95"/>
      <c r="AF4923" s="95"/>
      <c r="AG4923" s="95"/>
      <c r="AH4923" s="95"/>
      <c r="AI4923" s="95"/>
      <c r="AJ4923" s="95"/>
      <c r="AK4923" s="95"/>
      <c r="AL4923" s="95"/>
      <c r="AM4923" s="95"/>
      <c r="AN4923" s="95"/>
      <c r="AO4923" s="95"/>
      <c r="AP4923" s="95"/>
      <c r="AQ4923" s="95"/>
      <c r="AR4923" s="95"/>
      <c r="AS4923" s="95"/>
      <c r="AT4923" s="95"/>
      <c r="AU4923" s="95"/>
      <c r="AV4923" s="95"/>
      <c r="AW4923" s="95"/>
      <c r="AX4923" s="95"/>
      <c r="AY4923" s="95"/>
      <c r="AZ4923" s="95"/>
      <c r="BD4923" s="94"/>
      <c r="BE4923" s="94"/>
      <c r="BF4923" s="94"/>
      <c r="BG4923" s="94"/>
      <c r="BH4923" s="94"/>
      <c r="BI4923" s="94"/>
      <c r="BJ4923" s="94"/>
      <c r="BK4923" s="94"/>
      <c r="BL4923" s="94"/>
      <c r="BM4923" s="94"/>
      <c r="BN4923" s="94"/>
      <c r="BO4923" s="94"/>
      <c r="BP4923" s="94"/>
      <c r="BQ4923" s="94"/>
    </row>
    <row r="4924" spans="1:69" x14ac:dyDescent="0.2">
      <c r="A4924" s="98"/>
      <c r="B4924" s="88"/>
      <c r="C4924" s="88"/>
      <c r="D4924" s="97"/>
      <c r="E4924" s="90"/>
      <c r="F4924" s="91"/>
      <c r="G4924" s="95"/>
      <c r="H4924" s="95"/>
      <c r="I4924" s="95"/>
      <c r="J4924" s="96"/>
      <c r="K4924" s="96"/>
      <c r="L4924" s="96"/>
      <c r="M4924" s="96"/>
      <c r="N4924" s="96"/>
      <c r="O4924" s="96"/>
      <c r="P4924" s="96"/>
      <c r="Q4924" s="96"/>
      <c r="R4924" s="96"/>
      <c r="S4924" s="96"/>
      <c r="T4924" s="96"/>
      <c r="U4924" s="96"/>
      <c r="V4924" s="96"/>
      <c r="W4924" s="96"/>
      <c r="X4924" s="96"/>
      <c r="Y4924" s="96"/>
      <c r="Z4924" s="96"/>
      <c r="AA4924" s="96"/>
      <c r="AB4924" s="95"/>
      <c r="AC4924" s="95"/>
      <c r="AD4924" s="95"/>
      <c r="AE4924" s="95"/>
      <c r="AF4924" s="95"/>
      <c r="AG4924" s="95"/>
      <c r="AH4924" s="95"/>
      <c r="AI4924" s="95"/>
      <c r="AJ4924" s="95"/>
      <c r="AK4924" s="95"/>
      <c r="AL4924" s="95"/>
      <c r="AM4924" s="95"/>
      <c r="AN4924" s="95"/>
      <c r="AO4924" s="95"/>
      <c r="AP4924" s="95"/>
      <c r="AQ4924" s="95"/>
      <c r="AR4924" s="95"/>
      <c r="AS4924" s="95"/>
      <c r="AT4924" s="95"/>
      <c r="AU4924" s="95"/>
      <c r="AV4924" s="95"/>
      <c r="AW4924" s="95"/>
      <c r="AX4924" s="95"/>
      <c r="AY4924" s="95"/>
      <c r="AZ4924" s="95"/>
      <c r="BD4924" s="94"/>
      <c r="BE4924" s="94"/>
      <c r="BF4924" s="94"/>
      <c r="BG4924" s="94"/>
      <c r="BH4924" s="94"/>
      <c r="BI4924" s="94"/>
      <c r="BJ4924" s="94"/>
      <c r="BK4924" s="94"/>
      <c r="BL4924" s="94"/>
      <c r="BM4924" s="94"/>
      <c r="BN4924" s="94"/>
      <c r="BO4924" s="94"/>
      <c r="BP4924" s="94"/>
      <c r="BQ4924" s="94"/>
    </row>
    <row r="4925" spans="1:69" x14ac:dyDescent="0.2">
      <c r="A4925" s="98"/>
      <c r="B4925" s="88"/>
      <c r="C4925" s="88"/>
      <c r="D4925" s="97"/>
      <c r="E4925" s="90"/>
      <c r="F4925" s="91"/>
      <c r="G4925" s="95"/>
      <c r="H4925" s="95"/>
      <c r="I4925" s="95"/>
      <c r="J4925" s="96"/>
      <c r="K4925" s="96"/>
      <c r="L4925" s="96"/>
      <c r="M4925" s="96"/>
      <c r="N4925" s="96"/>
      <c r="O4925" s="96"/>
      <c r="P4925" s="96"/>
      <c r="Q4925" s="96"/>
      <c r="R4925" s="96"/>
      <c r="S4925" s="96"/>
      <c r="T4925" s="96"/>
      <c r="U4925" s="96"/>
      <c r="V4925" s="96"/>
      <c r="W4925" s="96"/>
      <c r="X4925" s="96"/>
      <c r="Y4925" s="96"/>
      <c r="Z4925" s="96"/>
      <c r="AA4925" s="96"/>
      <c r="AB4925" s="95"/>
      <c r="AC4925" s="95"/>
      <c r="AD4925" s="95"/>
      <c r="AE4925" s="95"/>
      <c r="AF4925" s="95"/>
      <c r="AG4925" s="95"/>
      <c r="AH4925" s="95"/>
      <c r="AI4925" s="95"/>
      <c r="AJ4925" s="95"/>
      <c r="AK4925" s="95"/>
      <c r="AL4925" s="95"/>
      <c r="AM4925" s="95"/>
      <c r="AN4925" s="95"/>
      <c r="AO4925" s="95"/>
      <c r="AP4925" s="95"/>
      <c r="AQ4925" s="95"/>
      <c r="AR4925" s="95"/>
      <c r="AS4925" s="95"/>
      <c r="AT4925" s="95"/>
      <c r="AU4925" s="95"/>
      <c r="AV4925" s="95"/>
      <c r="AW4925" s="95"/>
      <c r="AX4925" s="95"/>
      <c r="AY4925" s="95"/>
      <c r="AZ4925" s="95"/>
      <c r="BD4925" s="94"/>
      <c r="BE4925" s="94"/>
      <c r="BF4925" s="94"/>
      <c r="BG4925" s="94"/>
      <c r="BH4925" s="94"/>
      <c r="BI4925" s="94"/>
      <c r="BJ4925" s="94"/>
      <c r="BK4925" s="94"/>
      <c r="BL4925" s="94"/>
      <c r="BM4925" s="94"/>
      <c r="BN4925" s="94"/>
      <c r="BO4925" s="94"/>
      <c r="BP4925" s="94"/>
      <c r="BQ4925" s="94"/>
    </row>
    <row r="4926" spans="1:69" x14ac:dyDescent="0.2">
      <c r="A4926" s="98"/>
      <c r="B4926" s="88"/>
      <c r="C4926" s="88"/>
      <c r="D4926" s="97"/>
      <c r="E4926" s="90"/>
      <c r="F4926" s="91"/>
      <c r="G4926" s="95"/>
      <c r="H4926" s="95"/>
      <c r="I4926" s="95"/>
      <c r="J4926" s="96"/>
      <c r="K4926" s="96"/>
      <c r="L4926" s="96"/>
      <c r="M4926" s="96"/>
      <c r="N4926" s="96"/>
      <c r="O4926" s="96"/>
      <c r="P4926" s="96"/>
      <c r="Q4926" s="96"/>
      <c r="R4926" s="96"/>
      <c r="S4926" s="96"/>
      <c r="T4926" s="96"/>
      <c r="U4926" s="96"/>
      <c r="V4926" s="96"/>
      <c r="W4926" s="96"/>
      <c r="X4926" s="96"/>
      <c r="Y4926" s="96"/>
      <c r="Z4926" s="96"/>
      <c r="AA4926" s="96"/>
      <c r="AB4926" s="95"/>
      <c r="AC4926" s="95"/>
      <c r="AD4926" s="95"/>
      <c r="AE4926" s="95"/>
      <c r="AF4926" s="95"/>
      <c r="AG4926" s="95"/>
      <c r="AH4926" s="95"/>
      <c r="AI4926" s="95"/>
      <c r="AJ4926" s="95"/>
      <c r="AK4926" s="95"/>
      <c r="AL4926" s="95"/>
      <c r="AM4926" s="95"/>
      <c r="AN4926" s="95"/>
      <c r="AO4926" s="95"/>
      <c r="AP4926" s="95"/>
      <c r="AQ4926" s="95"/>
      <c r="AR4926" s="95"/>
      <c r="AS4926" s="95"/>
      <c r="AT4926" s="95"/>
      <c r="AU4926" s="95"/>
      <c r="AV4926" s="95"/>
      <c r="AW4926" s="95"/>
      <c r="AX4926" s="95"/>
      <c r="AY4926" s="95"/>
      <c r="AZ4926" s="95"/>
      <c r="BD4926" s="94"/>
      <c r="BE4926" s="94"/>
      <c r="BF4926" s="94"/>
      <c r="BG4926" s="94"/>
      <c r="BH4926" s="94"/>
      <c r="BI4926" s="94"/>
      <c r="BJ4926" s="94"/>
      <c r="BK4926" s="94"/>
      <c r="BL4926" s="94"/>
      <c r="BM4926" s="94"/>
      <c r="BN4926" s="94"/>
      <c r="BO4926" s="94"/>
      <c r="BP4926" s="94"/>
      <c r="BQ4926" s="94"/>
    </row>
    <row r="4927" spans="1:69" x14ac:dyDescent="0.2">
      <c r="A4927" s="98"/>
      <c r="B4927" s="88"/>
      <c r="C4927" s="88"/>
      <c r="D4927" s="97"/>
      <c r="E4927" s="90"/>
      <c r="F4927" s="91"/>
      <c r="G4927" s="95"/>
      <c r="H4927" s="95"/>
      <c r="I4927" s="95"/>
      <c r="J4927" s="96"/>
      <c r="K4927" s="96"/>
      <c r="L4927" s="96"/>
      <c r="M4927" s="96"/>
      <c r="N4927" s="96"/>
      <c r="O4927" s="96"/>
      <c r="P4927" s="96"/>
      <c r="Q4927" s="96"/>
      <c r="R4927" s="96"/>
      <c r="S4927" s="96"/>
      <c r="T4927" s="96"/>
      <c r="U4927" s="96"/>
      <c r="V4927" s="96"/>
      <c r="W4927" s="96"/>
      <c r="X4927" s="96"/>
      <c r="Y4927" s="96"/>
      <c r="Z4927" s="96"/>
      <c r="AA4927" s="96"/>
      <c r="AB4927" s="95"/>
      <c r="AC4927" s="95"/>
      <c r="AD4927" s="95"/>
      <c r="AE4927" s="95"/>
      <c r="AF4927" s="95"/>
      <c r="AG4927" s="95"/>
      <c r="AH4927" s="95"/>
      <c r="AI4927" s="95"/>
      <c r="AJ4927" s="95"/>
      <c r="AK4927" s="95"/>
      <c r="AL4927" s="95"/>
      <c r="AM4927" s="95"/>
      <c r="AN4927" s="95"/>
      <c r="AO4927" s="95"/>
      <c r="AP4927" s="95"/>
      <c r="AQ4927" s="95"/>
      <c r="AR4927" s="95"/>
      <c r="AS4927" s="95"/>
      <c r="AT4927" s="95"/>
      <c r="AU4927" s="95"/>
      <c r="AV4927" s="95"/>
      <c r="AW4927" s="95"/>
      <c r="AX4927" s="95"/>
      <c r="AY4927" s="95"/>
      <c r="AZ4927" s="95"/>
      <c r="BD4927" s="94"/>
      <c r="BE4927" s="94"/>
      <c r="BF4927" s="94"/>
      <c r="BG4927" s="94"/>
      <c r="BH4927" s="94"/>
      <c r="BI4927" s="94"/>
      <c r="BJ4927" s="94"/>
      <c r="BK4927" s="94"/>
      <c r="BL4927" s="94"/>
      <c r="BM4927" s="94"/>
      <c r="BN4927" s="94"/>
      <c r="BO4927" s="94"/>
      <c r="BP4927" s="94"/>
      <c r="BQ4927" s="94"/>
    </row>
    <row r="4928" spans="1:69" x14ac:dyDescent="0.2">
      <c r="A4928" s="98"/>
      <c r="B4928" s="88"/>
      <c r="C4928" s="88"/>
      <c r="D4928" s="97"/>
      <c r="E4928" s="90"/>
      <c r="F4928" s="91"/>
      <c r="G4928" s="95"/>
      <c r="H4928" s="95"/>
      <c r="I4928" s="95"/>
      <c r="J4928" s="96"/>
      <c r="K4928" s="96"/>
      <c r="L4928" s="96"/>
      <c r="M4928" s="96"/>
      <c r="N4928" s="96"/>
      <c r="O4928" s="96"/>
      <c r="P4928" s="96"/>
      <c r="Q4928" s="96"/>
      <c r="R4928" s="96"/>
      <c r="S4928" s="96"/>
      <c r="T4928" s="96"/>
      <c r="U4928" s="96"/>
      <c r="V4928" s="96"/>
      <c r="W4928" s="96"/>
      <c r="X4928" s="96"/>
      <c r="Y4928" s="96"/>
      <c r="Z4928" s="96"/>
      <c r="AA4928" s="96"/>
      <c r="AB4928" s="95"/>
      <c r="AC4928" s="95"/>
      <c r="AD4928" s="95"/>
      <c r="AE4928" s="95"/>
      <c r="AF4928" s="95"/>
      <c r="AG4928" s="95"/>
      <c r="AH4928" s="95"/>
      <c r="AI4928" s="95"/>
      <c r="AJ4928" s="95"/>
      <c r="AK4928" s="95"/>
      <c r="AL4928" s="95"/>
      <c r="AM4928" s="95"/>
      <c r="AN4928" s="95"/>
      <c r="AO4928" s="95"/>
      <c r="AP4928" s="95"/>
      <c r="AQ4928" s="95"/>
      <c r="AR4928" s="95"/>
      <c r="AS4928" s="95"/>
      <c r="AT4928" s="95"/>
      <c r="AU4928" s="95"/>
      <c r="AV4928" s="95"/>
      <c r="AW4928" s="95"/>
      <c r="AX4928" s="95"/>
      <c r="AY4928" s="95"/>
      <c r="AZ4928" s="95"/>
      <c r="BD4928" s="94"/>
      <c r="BE4928" s="94"/>
      <c r="BF4928" s="94"/>
      <c r="BG4928" s="94"/>
      <c r="BH4928" s="94"/>
      <c r="BI4928" s="94"/>
      <c r="BJ4928" s="94"/>
      <c r="BK4928" s="94"/>
      <c r="BL4928" s="94"/>
      <c r="BM4928" s="94"/>
      <c r="BN4928" s="94"/>
      <c r="BO4928" s="94"/>
      <c r="BP4928" s="94"/>
      <c r="BQ4928" s="94"/>
    </row>
    <row r="4929" spans="1:69" x14ac:dyDescent="0.2">
      <c r="A4929" s="98"/>
      <c r="B4929" s="88"/>
      <c r="C4929" s="88"/>
      <c r="D4929" s="97"/>
      <c r="E4929" s="90"/>
      <c r="F4929" s="91"/>
      <c r="G4929" s="95"/>
      <c r="H4929" s="95"/>
      <c r="I4929" s="95"/>
      <c r="J4929" s="96"/>
      <c r="K4929" s="96"/>
      <c r="L4929" s="96"/>
      <c r="M4929" s="96"/>
      <c r="N4929" s="96"/>
      <c r="O4929" s="96"/>
      <c r="P4929" s="96"/>
      <c r="Q4929" s="96"/>
      <c r="R4929" s="96"/>
      <c r="S4929" s="96"/>
      <c r="T4929" s="96"/>
      <c r="U4929" s="96"/>
      <c r="V4929" s="96"/>
      <c r="W4929" s="96"/>
      <c r="X4929" s="96"/>
      <c r="Y4929" s="96"/>
      <c r="Z4929" s="96"/>
      <c r="AA4929" s="96"/>
      <c r="AB4929" s="95"/>
      <c r="AC4929" s="95"/>
      <c r="AD4929" s="95"/>
      <c r="AE4929" s="95"/>
      <c r="AF4929" s="95"/>
      <c r="AG4929" s="95"/>
      <c r="AH4929" s="95"/>
      <c r="AI4929" s="95"/>
      <c r="AJ4929" s="95"/>
      <c r="AK4929" s="95"/>
      <c r="AL4929" s="95"/>
      <c r="AM4929" s="95"/>
      <c r="AN4929" s="95"/>
      <c r="AO4929" s="95"/>
      <c r="AP4929" s="95"/>
      <c r="AQ4929" s="95"/>
      <c r="AR4929" s="95"/>
      <c r="AS4929" s="95"/>
      <c r="AT4929" s="95"/>
      <c r="AU4929" s="95"/>
      <c r="AV4929" s="95"/>
      <c r="AW4929" s="95"/>
      <c r="AX4929" s="95"/>
      <c r="AY4929" s="95"/>
      <c r="AZ4929" s="95"/>
      <c r="BD4929" s="94"/>
      <c r="BE4929" s="94"/>
      <c r="BF4929" s="94"/>
      <c r="BG4929" s="94"/>
      <c r="BH4929" s="94"/>
      <c r="BI4929" s="94"/>
      <c r="BJ4929" s="94"/>
      <c r="BK4929" s="94"/>
      <c r="BL4929" s="94"/>
      <c r="BM4929" s="94"/>
      <c r="BN4929" s="94"/>
      <c r="BO4929" s="94"/>
      <c r="BP4929" s="94"/>
      <c r="BQ4929" s="94"/>
    </row>
    <row r="4930" spans="1:69" x14ac:dyDescent="0.2">
      <c r="A4930" s="98"/>
      <c r="B4930" s="88"/>
      <c r="C4930" s="88"/>
      <c r="D4930" s="97"/>
      <c r="E4930" s="90"/>
      <c r="F4930" s="91"/>
      <c r="G4930" s="95"/>
      <c r="H4930" s="95"/>
      <c r="I4930" s="95"/>
      <c r="J4930" s="96"/>
      <c r="K4930" s="96"/>
      <c r="L4930" s="96"/>
      <c r="M4930" s="96"/>
      <c r="N4930" s="96"/>
      <c r="O4930" s="96"/>
      <c r="P4930" s="96"/>
      <c r="Q4930" s="96"/>
      <c r="R4930" s="96"/>
      <c r="S4930" s="96"/>
      <c r="T4930" s="96"/>
      <c r="U4930" s="96"/>
      <c r="V4930" s="96"/>
      <c r="W4930" s="96"/>
      <c r="X4930" s="96"/>
      <c r="Y4930" s="96"/>
      <c r="Z4930" s="96"/>
      <c r="AA4930" s="96"/>
      <c r="AB4930" s="95"/>
      <c r="AC4930" s="95"/>
      <c r="AD4930" s="95"/>
      <c r="AE4930" s="95"/>
      <c r="AF4930" s="95"/>
      <c r="AG4930" s="95"/>
      <c r="AH4930" s="95"/>
      <c r="AI4930" s="95"/>
      <c r="AJ4930" s="95"/>
      <c r="AK4930" s="95"/>
      <c r="AL4930" s="95"/>
      <c r="AM4930" s="95"/>
      <c r="AN4930" s="95"/>
      <c r="AO4930" s="95"/>
      <c r="AP4930" s="95"/>
      <c r="AQ4930" s="95"/>
      <c r="AR4930" s="95"/>
      <c r="AS4930" s="95"/>
      <c r="AT4930" s="95"/>
      <c r="AU4930" s="95"/>
      <c r="AV4930" s="95"/>
      <c r="AW4930" s="95"/>
      <c r="AX4930" s="95"/>
      <c r="AY4930" s="95"/>
      <c r="AZ4930" s="95"/>
      <c r="BD4930" s="94"/>
      <c r="BE4930" s="94"/>
      <c r="BF4930" s="94"/>
      <c r="BG4930" s="94"/>
      <c r="BH4930" s="94"/>
      <c r="BI4930" s="94"/>
      <c r="BJ4930" s="94"/>
      <c r="BK4930" s="94"/>
      <c r="BL4930" s="94"/>
      <c r="BM4930" s="94"/>
      <c r="BN4930" s="94"/>
      <c r="BO4930" s="94"/>
      <c r="BP4930" s="94"/>
      <c r="BQ4930" s="94"/>
    </row>
    <row r="4931" spans="1:69" x14ac:dyDescent="0.2">
      <c r="A4931" s="98"/>
      <c r="B4931" s="88"/>
      <c r="C4931" s="88"/>
      <c r="D4931" s="97"/>
      <c r="E4931" s="90"/>
      <c r="F4931" s="91"/>
      <c r="G4931" s="95"/>
      <c r="H4931" s="95"/>
      <c r="I4931" s="95"/>
      <c r="J4931" s="96"/>
      <c r="K4931" s="96"/>
      <c r="L4931" s="96"/>
      <c r="M4931" s="96"/>
      <c r="N4931" s="96"/>
      <c r="O4931" s="96"/>
      <c r="P4931" s="96"/>
      <c r="Q4931" s="96"/>
      <c r="R4931" s="96"/>
      <c r="S4931" s="96"/>
      <c r="T4931" s="96"/>
      <c r="U4931" s="96"/>
      <c r="V4931" s="96"/>
      <c r="W4931" s="96"/>
      <c r="X4931" s="96"/>
      <c r="Y4931" s="96"/>
      <c r="Z4931" s="96"/>
      <c r="AA4931" s="96"/>
      <c r="AB4931" s="95"/>
      <c r="AC4931" s="95"/>
      <c r="AD4931" s="95"/>
      <c r="AE4931" s="95"/>
      <c r="AF4931" s="95"/>
      <c r="AG4931" s="95"/>
      <c r="AH4931" s="95"/>
      <c r="AI4931" s="95"/>
      <c r="AJ4931" s="95"/>
      <c r="AK4931" s="95"/>
      <c r="AL4931" s="95"/>
      <c r="AM4931" s="95"/>
      <c r="AN4931" s="95"/>
      <c r="AO4931" s="95"/>
      <c r="AP4931" s="95"/>
      <c r="AQ4931" s="95"/>
      <c r="AR4931" s="95"/>
      <c r="AS4931" s="95"/>
      <c r="AT4931" s="95"/>
      <c r="AU4931" s="95"/>
      <c r="AV4931" s="95"/>
      <c r="AW4931" s="95"/>
      <c r="AX4931" s="95"/>
      <c r="AY4931" s="95"/>
      <c r="AZ4931" s="95"/>
      <c r="BD4931" s="94"/>
      <c r="BE4931" s="94"/>
      <c r="BF4931" s="94"/>
      <c r="BG4931" s="94"/>
      <c r="BH4931" s="94"/>
      <c r="BI4931" s="94"/>
      <c r="BJ4931" s="94"/>
      <c r="BK4931" s="94"/>
      <c r="BL4931" s="94"/>
      <c r="BM4931" s="94"/>
      <c r="BN4931" s="94"/>
      <c r="BO4931" s="94"/>
      <c r="BP4931" s="94"/>
      <c r="BQ4931" s="94"/>
    </row>
    <row r="4932" spans="1:69" x14ac:dyDescent="0.2">
      <c r="A4932" s="98"/>
      <c r="B4932" s="88"/>
      <c r="C4932" s="88"/>
      <c r="D4932" s="97"/>
      <c r="E4932" s="90"/>
      <c r="F4932" s="91"/>
      <c r="G4932" s="95"/>
      <c r="H4932" s="95"/>
      <c r="I4932" s="95"/>
      <c r="J4932" s="96"/>
      <c r="K4932" s="96"/>
      <c r="L4932" s="96"/>
      <c r="M4932" s="96"/>
      <c r="N4932" s="96"/>
      <c r="O4932" s="96"/>
      <c r="P4932" s="96"/>
      <c r="Q4932" s="96"/>
      <c r="R4932" s="96"/>
      <c r="S4932" s="96"/>
      <c r="T4932" s="96"/>
      <c r="U4932" s="96"/>
      <c r="V4932" s="96"/>
      <c r="W4932" s="96"/>
      <c r="X4932" s="96"/>
      <c r="Y4932" s="96"/>
      <c r="Z4932" s="96"/>
      <c r="AA4932" s="96"/>
      <c r="AB4932" s="95"/>
      <c r="AC4932" s="95"/>
      <c r="AD4932" s="95"/>
      <c r="AE4932" s="95"/>
      <c r="AF4932" s="95"/>
      <c r="AG4932" s="95"/>
      <c r="AH4932" s="95"/>
      <c r="AI4932" s="95"/>
      <c r="AJ4932" s="95"/>
      <c r="AK4932" s="95"/>
      <c r="AL4932" s="95"/>
      <c r="AM4932" s="95"/>
      <c r="AN4932" s="95"/>
      <c r="AO4932" s="95"/>
      <c r="AP4932" s="95"/>
      <c r="AQ4932" s="95"/>
      <c r="AR4932" s="95"/>
      <c r="AS4932" s="95"/>
      <c r="AT4932" s="95"/>
      <c r="AU4932" s="95"/>
      <c r="AV4932" s="95"/>
      <c r="AW4932" s="95"/>
      <c r="AX4932" s="95"/>
      <c r="AY4932" s="95"/>
      <c r="AZ4932" s="95"/>
      <c r="BD4932" s="94"/>
      <c r="BE4932" s="94"/>
      <c r="BF4932" s="94"/>
      <c r="BG4932" s="94"/>
      <c r="BH4932" s="94"/>
      <c r="BI4932" s="94"/>
      <c r="BJ4932" s="94"/>
      <c r="BK4932" s="94"/>
      <c r="BL4932" s="94"/>
      <c r="BM4932" s="94"/>
      <c r="BN4932" s="94"/>
      <c r="BO4932" s="94"/>
      <c r="BP4932" s="94"/>
      <c r="BQ4932" s="94"/>
    </row>
    <row r="4933" spans="1:69" x14ac:dyDescent="0.2">
      <c r="A4933" s="98"/>
      <c r="B4933" s="88"/>
      <c r="C4933" s="88"/>
      <c r="D4933" s="97"/>
      <c r="E4933" s="90"/>
      <c r="F4933" s="91"/>
      <c r="G4933" s="95"/>
      <c r="H4933" s="95"/>
      <c r="I4933" s="95"/>
      <c r="J4933" s="96"/>
      <c r="K4933" s="96"/>
      <c r="L4933" s="96"/>
      <c r="M4933" s="96"/>
      <c r="N4933" s="96"/>
      <c r="O4933" s="96"/>
      <c r="P4933" s="96"/>
      <c r="Q4933" s="96"/>
      <c r="R4933" s="96"/>
      <c r="S4933" s="96"/>
      <c r="T4933" s="96"/>
      <c r="U4933" s="96"/>
      <c r="V4933" s="96"/>
      <c r="W4933" s="96"/>
      <c r="X4933" s="96"/>
      <c r="Y4933" s="96"/>
      <c r="Z4933" s="96"/>
      <c r="AA4933" s="96"/>
      <c r="AB4933" s="95"/>
      <c r="AC4933" s="95"/>
      <c r="AD4933" s="95"/>
      <c r="AE4933" s="95"/>
      <c r="AF4933" s="95"/>
      <c r="AG4933" s="95"/>
      <c r="AH4933" s="95"/>
      <c r="AI4933" s="95"/>
      <c r="AJ4933" s="95"/>
      <c r="AK4933" s="95"/>
      <c r="AL4933" s="95"/>
      <c r="AM4933" s="95"/>
      <c r="AN4933" s="95"/>
      <c r="AO4933" s="95"/>
      <c r="AP4933" s="95"/>
      <c r="AQ4933" s="95"/>
      <c r="AR4933" s="95"/>
      <c r="AS4933" s="95"/>
      <c r="AT4933" s="95"/>
      <c r="AU4933" s="95"/>
      <c r="AV4933" s="95"/>
      <c r="AW4933" s="95"/>
      <c r="AX4933" s="95"/>
      <c r="AY4933" s="95"/>
      <c r="AZ4933" s="95"/>
      <c r="BD4933" s="94"/>
      <c r="BE4933" s="94"/>
      <c r="BF4933" s="94"/>
      <c r="BG4933" s="94"/>
      <c r="BH4933" s="94"/>
      <c r="BI4933" s="94"/>
      <c r="BJ4933" s="94"/>
      <c r="BK4933" s="94"/>
      <c r="BL4933" s="94"/>
      <c r="BM4933" s="94"/>
      <c r="BN4933" s="94"/>
      <c r="BO4933" s="94"/>
      <c r="BP4933" s="94"/>
      <c r="BQ4933" s="94"/>
    </row>
    <row r="4934" spans="1:69" x14ac:dyDescent="0.2">
      <c r="A4934" s="98"/>
      <c r="B4934" s="88"/>
      <c r="C4934" s="88"/>
      <c r="D4934" s="97"/>
      <c r="E4934" s="90"/>
      <c r="F4934" s="91"/>
      <c r="G4934" s="95"/>
      <c r="H4934" s="95"/>
      <c r="I4934" s="95"/>
      <c r="J4934" s="96"/>
      <c r="K4934" s="96"/>
      <c r="L4934" s="96"/>
      <c r="M4934" s="96"/>
      <c r="N4934" s="96"/>
      <c r="O4934" s="96"/>
      <c r="P4934" s="96"/>
      <c r="Q4934" s="96"/>
      <c r="R4934" s="96"/>
      <c r="S4934" s="96"/>
      <c r="T4934" s="96"/>
      <c r="U4934" s="96"/>
      <c r="V4934" s="96"/>
      <c r="W4934" s="96"/>
      <c r="X4934" s="96"/>
      <c r="Y4934" s="96"/>
      <c r="Z4934" s="96"/>
      <c r="AA4934" s="96"/>
      <c r="AB4934" s="95"/>
      <c r="AC4934" s="95"/>
      <c r="AD4934" s="95"/>
      <c r="AE4934" s="95"/>
      <c r="AF4934" s="95"/>
      <c r="AG4934" s="95"/>
      <c r="AH4934" s="95"/>
      <c r="AI4934" s="95"/>
      <c r="AJ4934" s="95"/>
      <c r="AK4934" s="95"/>
      <c r="AL4934" s="95"/>
      <c r="AM4934" s="95"/>
      <c r="AN4934" s="95"/>
      <c r="AO4934" s="95"/>
      <c r="AP4934" s="95"/>
      <c r="AQ4934" s="95"/>
      <c r="AR4934" s="95"/>
      <c r="AS4934" s="95"/>
      <c r="AT4934" s="95"/>
      <c r="AU4934" s="95"/>
      <c r="AV4934" s="95"/>
      <c r="AW4934" s="95"/>
      <c r="AX4934" s="95"/>
      <c r="AY4934" s="95"/>
      <c r="AZ4934" s="95"/>
      <c r="BD4934" s="94"/>
      <c r="BE4934" s="94"/>
      <c r="BF4934" s="94"/>
      <c r="BG4934" s="94"/>
      <c r="BH4934" s="94"/>
      <c r="BI4934" s="94"/>
      <c r="BJ4934" s="94"/>
      <c r="BK4934" s="94"/>
      <c r="BL4934" s="94"/>
      <c r="BM4934" s="94"/>
      <c r="BN4934" s="94"/>
      <c r="BO4934" s="94"/>
      <c r="BP4934" s="94"/>
      <c r="BQ4934" s="94"/>
    </row>
    <row r="4935" spans="1:69" x14ac:dyDescent="0.2">
      <c r="A4935" s="98"/>
      <c r="B4935" s="88"/>
      <c r="C4935" s="88"/>
      <c r="D4935" s="97"/>
      <c r="E4935" s="90"/>
      <c r="F4935" s="91"/>
      <c r="G4935" s="95"/>
      <c r="H4935" s="95"/>
      <c r="I4935" s="95"/>
      <c r="J4935" s="96"/>
      <c r="K4935" s="96"/>
      <c r="L4935" s="96"/>
      <c r="M4935" s="96"/>
      <c r="N4935" s="96"/>
      <c r="O4935" s="96"/>
      <c r="P4935" s="96"/>
      <c r="Q4935" s="96"/>
      <c r="R4935" s="96"/>
      <c r="S4935" s="96"/>
      <c r="T4935" s="96"/>
      <c r="U4935" s="96"/>
      <c r="V4935" s="96"/>
      <c r="W4935" s="96"/>
      <c r="X4935" s="96"/>
      <c r="Y4935" s="96"/>
      <c r="Z4935" s="96"/>
      <c r="AA4935" s="96"/>
      <c r="AB4935" s="95"/>
      <c r="AC4935" s="95"/>
      <c r="AD4935" s="95"/>
      <c r="AE4935" s="95"/>
      <c r="AF4935" s="95"/>
      <c r="AG4935" s="95"/>
      <c r="AH4935" s="95"/>
      <c r="AI4935" s="95"/>
      <c r="AJ4935" s="95"/>
      <c r="AK4935" s="95"/>
      <c r="AL4935" s="95"/>
      <c r="AM4935" s="95"/>
      <c r="AN4935" s="95"/>
      <c r="AO4935" s="95"/>
      <c r="AP4935" s="95"/>
      <c r="AQ4935" s="95"/>
      <c r="AR4935" s="95"/>
      <c r="AS4935" s="95"/>
      <c r="AT4935" s="95"/>
      <c r="AU4935" s="95"/>
      <c r="AV4935" s="95"/>
      <c r="AW4935" s="95"/>
      <c r="AX4935" s="95"/>
      <c r="AY4935" s="95"/>
      <c r="AZ4935" s="95"/>
      <c r="BD4935" s="94"/>
      <c r="BE4935" s="94"/>
      <c r="BF4935" s="94"/>
      <c r="BG4935" s="94"/>
      <c r="BH4935" s="94"/>
      <c r="BI4935" s="94"/>
      <c r="BJ4935" s="94"/>
      <c r="BK4935" s="94"/>
      <c r="BL4935" s="94"/>
      <c r="BM4935" s="94"/>
      <c r="BN4935" s="94"/>
      <c r="BO4935" s="94"/>
      <c r="BP4935" s="94"/>
      <c r="BQ4935" s="94"/>
    </row>
    <row r="4936" spans="1:69" x14ac:dyDescent="0.2">
      <c r="A4936" s="98"/>
      <c r="B4936" s="88"/>
      <c r="C4936" s="88"/>
      <c r="D4936" s="97"/>
      <c r="E4936" s="90"/>
      <c r="F4936" s="91"/>
      <c r="G4936" s="95"/>
      <c r="H4936" s="95"/>
      <c r="I4936" s="95"/>
      <c r="J4936" s="96"/>
      <c r="K4936" s="96"/>
      <c r="L4936" s="96"/>
      <c r="M4936" s="96"/>
      <c r="N4936" s="96"/>
      <c r="O4936" s="96"/>
      <c r="P4936" s="96"/>
      <c r="Q4936" s="96"/>
      <c r="R4936" s="96"/>
      <c r="S4936" s="96"/>
      <c r="T4936" s="96"/>
      <c r="U4936" s="96"/>
      <c r="V4936" s="96"/>
      <c r="W4936" s="96"/>
      <c r="X4936" s="96"/>
      <c r="Y4936" s="96"/>
      <c r="Z4936" s="96"/>
      <c r="AA4936" s="96"/>
      <c r="AB4936" s="95"/>
      <c r="AC4936" s="95"/>
      <c r="AD4936" s="95"/>
      <c r="AE4936" s="95"/>
      <c r="AF4936" s="95"/>
      <c r="AG4936" s="95"/>
      <c r="AH4936" s="95"/>
      <c r="AI4936" s="95"/>
      <c r="AJ4936" s="95"/>
      <c r="AK4936" s="95"/>
      <c r="AL4936" s="95"/>
      <c r="AM4936" s="95"/>
      <c r="AN4936" s="95"/>
      <c r="AO4936" s="95"/>
      <c r="AP4936" s="95"/>
      <c r="AQ4936" s="95"/>
      <c r="AR4936" s="95"/>
      <c r="AS4936" s="95"/>
      <c r="AT4936" s="95"/>
      <c r="AU4936" s="95"/>
      <c r="AV4936" s="95"/>
      <c r="AW4936" s="95"/>
      <c r="AX4936" s="95"/>
      <c r="AY4936" s="95"/>
      <c r="AZ4936" s="95"/>
      <c r="BD4936" s="94"/>
      <c r="BE4936" s="94"/>
      <c r="BF4936" s="94"/>
      <c r="BG4936" s="94"/>
      <c r="BH4936" s="94"/>
      <c r="BI4936" s="94"/>
      <c r="BJ4936" s="94"/>
      <c r="BK4936" s="94"/>
      <c r="BL4936" s="94"/>
      <c r="BM4936" s="94"/>
      <c r="BN4936" s="94"/>
      <c r="BO4936" s="94"/>
      <c r="BP4936" s="94"/>
      <c r="BQ4936" s="94"/>
    </row>
    <row r="4937" spans="1:69" x14ac:dyDescent="0.2">
      <c r="A4937" s="98"/>
      <c r="B4937" s="88"/>
      <c r="C4937" s="88"/>
      <c r="D4937" s="97"/>
      <c r="E4937" s="90"/>
      <c r="F4937" s="91"/>
      <c r="G4937" s="95"/>
      <c r="H4937" s="95"/>
      <c r="I4937" s="95"/>
      <c r="J4937" s="96"/>
      <c r="K4937" s="96"/>
      <c r="L4937" s="96"/>
      <c r="M4937" s="96"/>
      <c r="N4937" s="96"/>
      <c r="O4937" s="96"/>
      <c r="P4937" s="96"/>
      <c r="Q4937" s="96"/>
      <c r="R4937" s="96"/>
      <c r="S4937" s="96"/>
      <c r="T4937" s="96"/>
      <c r="U4937" s="96"/>
      <c r="V4937" s="96"/>
      <c r="W4937" s="96"/>
      <c r="X4937" s="96"/>
      <c r="Y4937" s="96"/>
      <c r="Z4937" s="96"/>
      <c r="AA4937" s="96"/>
      <c r="AB4937" s="95"/>
      <c r="AC4937" s="95"/>
      <c r="AD4937" s="95"/>
      <c r="AE4937" s="95"/>
      <c r="AF4937" s="95"/>
      <c r="AG4937" s="95"/>
      <c r="AH4937" s="95"/>
      <c r="AI4937" s="95"/>
      <c r="AJ4937" s="95"/>
      <c r="AK4937" s="95"/>
      <c r="AL4937" s="95"/>
      <c r="AM4937" s="95"/>
      <c r="AN4937" s="95"/>
      <c r="AO4937" s="95"/>
      <c r="AP4937" s="95"/>
      <c r="AQ4937" s="95"/>
      <c r="AR4937" s="95"/>
      <c r="AS4937" s="95"/>
      <c r="AT4937" s="95"/>
      <c r="AU4937" s="95"/>
      <c r="AV4937" s="95"/>
      <c r="AW4937" s="95"/>
      <c r="AX4937" s="95"/>
      <c r="AY4937" s="95"/>
      <c r="AZ4937" s="95"/>
      <c r="BD4937" s="94"/>
      <c r="BE4937" s="94"/>
      <c r="BF4937" s="94"/>
      <c r="BG4937" s="94"/>
      <c r="BH4937" s="94"/>
      <c r="BI4937" s="94"/>
      <c r="BJ4937" s="94"/>
      <c r="BK4937" s="94"/>
      <c r="BL4937" s="94"/>
      <c r="BM4937" s="94"/>
      <c r="BN4937" s="94"/>
      <c r="BO4937" s="94"/>
      <c r="BP4937" s="94"/>
      <c r="BQ4937" s="94"/>
    </row>
    <row r="4938" spans="1:69" x14ac:dyDescent="0.2">
      <c r="A4938" s="98"/>
      <c r="B4938" s="88"/>
      <c r="C4938" s="88"/>
      <c r="D4938" s="97"/>
      <c r="E4938" s="90"/>
      <c r="F4938" s="91"/>
      <c r="G4938" s="95"/>
      <c r="H4938" s="95"/>
      <c r="I4938" s="95"/>
      <c r="J4938" s="96"/>
      <c r="K4938" s="96"/>
      <c r="L4938" s="96"/>
      <c r="M4938" s="96"/>
      <c r="N4938" s="96"/>
      <c r="O4938" s="96"/>
      <c r="P4938" s="96"/>
      <c r="Q4938" s="96"/>
      <c r="R4938" s="96"/>
      <c r="S4938" s="96"/>
      <c r="T4938" s="96"/>
      <c r="U4938" s="96"/>
      <c r="V4938" s="96"/>
      <c r="W4938" s="96"/>
      <c r="X4938" s="96"/>
      <c r="Y4938" s="96"/>
      <c r="Z4938" s="96"/>
      <c r="AA4938" s="96"/>
      <c r="AB4938" s="95"/>
      <c r="AC4938" s="95"/>
      <c r="AD4938" s="95"/>
      <c r="AE4938" s="95"/>
      <c r="AF4938" s="95"/>
      <c r="AG4938" s="95"/>
      <c r="AH4938" s="95"/>
      <c r="AI4938" s="95"/>
      <c r="AJ4938" s="95"/>
      <c r="AK4938" s="95"/>
      <c r="AL4938" s="95"/>
      <c r="AM4938" s="95"/>
      <c r="AN4938" s="95"/>
      <c r="AO4938" s="95"/>
      <c r="AP4938" s="95"/>
      <c r="AQ4938" s="95"/>
      <c r="AR4938" s="95"/>
      <c r="AS4938" s="95"/>
      <c r="AT4938" s="95"/>
      <c r="AU4938" s="95"/>
      <c r="AV4938" s="95"/>
      <c r="AW4938" s="95"/>
      <c r="AX4938" s="95"/>
      <c r="AY4938" s="95"/>
      <c r="AZ4938" s="95"/>
      <c r="BD4938" s="94"/>
      <c r="BE4938" s="94"/>
      <c r="BF4938" s="94"/>
      <c r="BG4938" s="94"/>
      <c r="BH4938" s="94"/>
      <c r="BI4938" s="94"/>
      <c r="BJ4938" s="94"/>
      <c r="BK4938" s="94"/>
      <c r="BL4938" s="94"/>
      <c r="BM4938" s="94"/>
      <c r="BN4938" s="94"/>
      <c r="BO4938" s="94"/>
      <c r="BP4938" s="94"/>
      <c r="BQ4938" s="94"/>
    </row>
    <row r="4939" spans="1:69" x14ac:dyDescent="0.2">
      <c r="A4939" s="98"/>
      <c r="B4939" s="88"/>
      <c r="C4939" s="88"/>
      <c r="D4939" s="97"/>
      <c r="E4939" s="90"/>
      <c r="F4939" s="91"/>
      <c r="G4939" s="95"/>
      <c r="H4939" s="95"/>
      <c r="I4939" s="95"/>
      <c r="J4939" s="96"/>
      <c r="K4939" s="96"/>
      <c r="L4939" s="96"/>
      <c r="M4939" s="96"/>
      <c r="N4939" s="96"/>
      <c r="O4939" s="96"/>
      <c r="P4939" s="96"/>
      <c r="Q4939" s="96"/>
      <c r="R4939" s="96"/>
      <c r="S4939" s="96"/>
      <c r="T4939" s="96"/>
      <c r="U4939" s="96"/>
      <c r="V4939" s="96"/>
      <c r="W4939" s="96"/>
      <c r="X4939" s="96"/>
      <c r="Y4939" s="96"/>
      <c r="Z4939" s="96"/>
      <c r="AA4939" s="96"/>
      <c r="AB4939" s="95"/>
      <c r="AC4939" s="95"/>
      <c r="AD4939" s="95"/>
      <c r="AE4939" s="95"/>
      <c r="AF4939" s="95"/>
      <c r="AG4939" s="95"/>
      <c r="AH4939" s="95"/>
      <c r="AI4939" s="95"/>
      <c r="AJ4939" s="95"/>
      <c r="AK4939" s="95"/>
      <c r="AL4939" s="95"/>
      <c r="AM4939" s="95"/>
      <c r="AN4939" s="95"/>
      <c r="AO4939" s="95"/>
      <c r="AP4939" s="95"/>
      <c r="AQ4939" s="95"/>
      <c r="AR4939" s="95"/>
      <c r="AS4939" s="95"/>
      <c r="AT4939" s="95"/>
      <c r="AU4939" s="95"/>
      <c r="AV4939" s="95"/>
      <c r="AW4939" s="95"/>
      <c r="AX4939" s="95"/>
      <c r="AY4939" s="95"/>
      <c r="AZ4939" s="95"/>
      <c r="BD4939" s="94"/>
      <c r="BE4939" s="94"/>
      <c r="BF4939" s="94"/>
      <c r="BG4939" s="94"/>
      <c r="BH4939" s="94"/>
      <c r="BI4939" s="94"/>
      <c r="BJ4939" s="94"/>
      <c r="BK4939" s="94"/>
      <c r="BL4939" s="94"/>
      <c r="BM4939" s="94"/>
      <c r="BN4939" s="94"/>
      <c r="BO4939" s="94"/>
      <c r="BP4939" s="94"/>
      <c r="BQ4939" s="94"/>
    </row>
    <row r="4940" spans="1:69" x14ac:dyDescent="0.2">
      <c r="A4940" s="98"/>
      <c r="B4940" s="88"/>
      <c r="C4940" s="88"/>
      <c r="D4940" s="97"/>
      <c r="E4940" s="90"/>
      <c r="F4940" s="91"/>
      <c r="G4940" s="95"/>
      <c r="H4940" s="95"/>
      <c r="I4940" s="95"/>
      <c r="J4940" s="96"/>
      <c r="K4940" s="96"/>
      <c r="L4940" s="96"/>
      <c r="M4940" s="96"/>
      <c r="N4940" s="96"/>
      <c r="O4940" s="96"/>
      <c r="P4940" s="96"/>
      <c r="Q4940" s="96"/>
      <c r="R4940" s="96"/>
      <c r="S4940" s="96"/>
      <c r="T4940" s="96"/>
      <c r="U4940" s="96"/>
      <c r="V4940" s="96"/>
      <c r="W4940" s="96"/>
      <c r="X4940" s="96"/>
      <c r="Y4940" s="96"/>
      <c r="Z4940" s="96"/>
      <c r="AA4940" s="96"/>
      <c r="AB4940" s="95"/>
      <c r="AC4940" s="95"/>
      <c r="AD4940" s="95"/>
      <c r="AE4940" s="95"/>
      <c r="AF4940" s="95"/>
      <c r="AG4940" s="95"/>
      <c r="AH4940" s="95"/>
      <c r="AI4940" s="95"/>
      <c r="AJ4940" s="95"/>
      <c r="AK4940" s="95"/>
      <c r="AL4940" s="95"/>
      <c r="AM4940" s="95"/>
      <c r="AN4940" s="95"/>
      <c r="AO4940" s="95"/>
      <c r="AP4940" s="95"/>
      <c r="AQ4940" s="95"/>
      <c r="AR4940" s="95"/>
      <c r="AS4940" s="95"/>
      <c r="AT4940" s="95"/>
      <c r="AU4940" s="95"/>
      <c r="AV4940" s="95"/>
      <c r="AW4940" s="95"/>
      <c r="AX4940" s="95"/>
      <c r="AY4940" s="95"/>
      <c r="AZ4940" s="95"/>
      <c r="BD4940" s="94"/>
      <c r="BE4940" s="94"/>
      <c r="BF4940" s="94"/>
      <c r="BG4940" s="94"/>
      <c r="BH4940" s="94"/>
      <c r="BI4940" s="94"/>
      <c r="BJ4940" s="94"/>
      <c r="BK4940" s="94"/>
      <c r="BL4940" s="94"/>
      <c r="BM4940" s="94"/>
      <c r="BN4940" s="94"/>
      <c r="BO4940" s="94"/>
      <c r="BP4940" s="94"/>
      <c r="BQ4940" s="94"/>
    </row>
    <row r="4941" spans="1:69" x14ac:dyDescent="0.2">
      <c r="A4941" s="98"/>
      <c r="B4941" s="88"/>
      <c r="C4941" s="88"/>
      <c r="D4941" s="97"/>
      <c r="E4941" s="90"/>
      <c r="F4941" s="91"/>
      <c r="G4941" s="95"/>
      <c r="H4941" s="95"/>
      <c r="I4941" s="95"/>
      <c r="J4941" s="96"/>
      <c r="K4941" s="96"/>
      <c r="L4941" s="96"/>
      <c r="M4941" s="96"/>
      <c r="N4941" s="96"/>
      <c r="O4941" s="96"/>
      <c r="P4941" s="96"/>
      <c r="Q4941" s="96"/>
      <c r="R4941" s="96"/>
      <c r="S4941" s="96"/>
      <c r="T4941" s="96"/>
      <c r="U4941" s="96"/>
      <c r="V4941" s="96"/>
      <c r="W4941" s="96"/>
      <c r="X4941" s="96"/>
      <c r="Y4941" s="96"/>
      <c r="Z4941" s="96"/>
      <c r="AA4941" s="96"/>
      <c r="AB4941" s="95"/>
      <c r="AC4941" s="95"/>
      <c r="AD4941" s="95"/>
      <c r="AE4941" s="95"/>
      <c r="AF4941" s="95"/>
      <c r="AG4941" s="95"/>
      <c r="AH4941" s="95"/>
      <c r="AI4941" s="95"/>
      <c r="AJ4941" s="95"/>
      <c r="AK4941" s="95"/>
      <c r="AL4941" s="95"/>
      <c r="AM4941" s="95"/>
      <c r="AN4941" s="95"/>
      <c r="AO4941" s="95"/>
      <c r="AP4941" s="95"/>
      <c r="AQ4941" s="95"/>
      <c r="AR4941" s="95"/>
      <c r="AS4941" s="95"/>
      <c r="AT4941" s="95"/>
      <c r="AU4941" s="95"/>
      <c r="AV4941" s="95"/>
      <c r="AW4941" s="95"/>
      <c r="AX4941" s="95"/>
      <c r="AY4941" s="95"/>
      <c r="AZ4941" s="95"/>
      <c r="BD4941" s="94"/>
      <c r="BE4941" s="94"/>
      <c r="BF4941" s="94"/>
      <c r="BG4941" s="94"/>
      <c r="BH4941" s="94"/>
      <c r="BI4941" s="94"/>
      <c r="BJ4941" s="94"/>
      <c r="BK4941" s="94"/>
      <c r="BL4941" s="94"/>
      <c r="BM4941" s="94"/>
      <c r="BN4941" s="94"/>
      <c r="BO4941" s="94"/>
      <c r="BP4941" s="94"/>
      <c r="BQ4941" s="94"/>
    </row>
    <row r="4942" spans="1:69" x14ac:dyDescent="0.2">
      <c r="A4942" s="98"/>
      <c r="B4942" s="88"/>
      <c r="C4942" s="88"/>
      <c r="D4942" s="97"/>
      <c r="E4942" s="90"/>
      <c r="F4942" s="91"/>
      <c r="G4942" s="95"/>
      <c r="H4942" s="95"/>
      <c r="I4942" s="95"/>
      <c r="J4942" s="96"/>
      <c r="K4942" s="96"/>
      <c r="L4942" s="96"/>
      <c r="M4942" s="96"/>
      <c r="N4942" s="96"/>
      <c r="O4942" s="96"/>
      <c r="P4942" s="96"/>
      <c r="Q4942" s="96"/>
      <c r="R4942" s="96"/>
      <c r="S4942" s="96"/>
      <c r="T4942" s="96"/>
      <c r="U4942" s="96"/>
      <c r="V4942" s="96"/>
      <c r="W4942" s="96"/>
      <c r="X4942" s="96"/>
      <c r="Y4942" s="96"/>
      <c r="Z4942" s="96"/>
      <c r="AA4942" s="96"/>
      <c r="AB4942" s="95"/>
      <c r="AC4942" s="95"/>
      <c r="AD4942" s="95"/>
      <c r="AE4942" s="95"/>
      <c r="AF4942" s="95"/>
      <c r="AG4942" s="95"/>
      <c r="AH4942" s="95"/>
      <c r="AI4942" s="95"/>
      <c r="AJ4942" s="95"/>
      <c r="AK4942" s="95"/>
      <c r="AL4942" s="95"/>
      <c r="AM4942" s="95"/>
      <c r="AN4942" s="95"/>
      <c r="AO4942" s="95"/>
      <c r="AP4942" s="95"/>
      <c r="AQ4942" s="95"/>
      <c r="AR4942" s="95"/>
      <c r="AS4942" s="95"/>
      <c r="AT4942" s="95"/>
      <c r="AU4942" s="95"/>
      <c r="AV4942" s="95"/>
      <c r="AW4942" s="95"/>
      <c r="AX4942" s="95"/>
      <c r="AY4942" s="95"/>
      <c r="AZ4942" s="95"/>
      <c r="BD4942" s="94"/>
      <c r="BE4942" s="94"/>
      <c r="BF4942" s="94"/>
      <c r="BG4942" s="94"/>
      <c r="BH4942" s="94"/>
      <c r="BI4942" s="94"/>
      <c r="BJ4942" s="94"/>
      <c r="BK4942" s="94"/>
      <c r="BL4942" s="94"/>
      <c r="BM4942" s="94"/>
      <c r="BN4942" s="94"/>
      <c r="BO4942" s="94"/>
      <c r="BP4942" s="94"/>
      <c r="BQ4942" s="94"/>
    </row>
    <row r="4943" spans="1:69" x14ac:dyDescent="0.2">
      <c r="A4943" s="98"/>
      <c r="B4943" s="88"/>
      <c r="C4943" s="88"/>
      <c r="D4943" s="97"/>
      <c r="E4943" s="90"/>
      <c r="F4943" s="91"/>
      <c r="G4943" s="95"/>
      <c r="H4943" s="95"/>
      <c r="I4943" s="95"/>
      <c r="J4943" s="96"/>
      <c r="K4943" s="96"/>
      <c r="L4943" s="96"/>
      <c r="M4943" s="96"/>
      <c r="N4943" s="96"/>
      <c r="O4943" s="96"/>
      <c r="P4943" s="96"/>
      <c r="Q4943" s="96"/>
      <c r="R4943" s="96"/>
      <c r="S4943" s="96"/>
      <c r="T4943" s="96"/>
      <c r="U4943" s="96"/>
      <c r="V4943" s="96"/>
      <c r="W4943" s="96"/>
      <c r="X4943" s="96"/>
      <c r="Y4943" s="96"/>
      <c r="Z4943" s="96"/>
      <c r="AA4943" s="96"/>
      <c r="AB4943" s="95"/>
      <c r="AC4943" s="95"/>
      <c r="AD4943" s="95"/>
      <c r="AE4943" s="95"/>
      <c r="AF4943" s="95"/>
      <c r="AG4943" s="95"/>
      <c r="AH4943" s="95"/>
      <c r="AI4943" s="95"/>
      <c r="AJ4943" s="95"/>
      <c r="AK4943" s="95"/>
      <c r="AL4943" s="95"/>
      <c r="AM4943" s="95"/>
      <c r="AN4943" s="95"/>
      <c r="AO4943" s="95"/>
      <c r="AP4943" s="95"/>
      <c r="AQ4943" s="95"/>
      <c r="AR4943" s="95"/>
      <c r="AS4943" s="95"/>
      <c r="AT4943" s="95"/>
      <c r="AU4943" s="95"/>
      <c r="AV4943" s="95"/>
      <c r="AW4943" s="95"/>
      <c r="AX4943" s="95"/>
      <c r="AY4943" s="95"/>
      <c r="AZ4943" s="95"/>
      <c r="BD4943" s="94"/>
      <c r="BE4943" s="94"/>
      <c r="BF4943" s="94"/>
      <c r="BG4943" s="94"/>
      <c r="BH4943" s="94"/>
      <c r="BI4943" s="94"/>
      <c r="BJ4943" s="94"/>
      <c r="BK4943" s="94"/>
      <c r="BL4943" s="94"/>
      <c r="BM4943" s="94"/>
      <c r="BN4943" s="94"/>
      <c r="BO4943" s="94"/>
      <c r="BP4943" s="94"/>
      <c r="BQ4943" s="94"/>
    </row>
    <row r="4944" spans="1:69" x14ac:dyDescent="0.2">
      <c r="A4944" s="98"/>
      <c r="B4944" s="88"/>
      <c r="C4944" s="88"/>
      <c r="D4944" s="97"/>
      <c r="E4944" s="90"/>
      <c r="F4944" s="91"/>
      <c r="G4944" s="95"/>
      <c r="H4944" s="95"/>
      <c r="I4944" s="95"/>
      <c r="J4944" s="96"/>
      <c r="K4944" s="96"/>
      <c r="L4944" s="96"/>
      <c r="M4944" s="96"/>
      <c r="N4944" s="96"/>
      <c r="O4944" s="96"/>
      <c r="P4944" s="96"/>
      <c r="Q4944" s="96"/>
      <c r="R4944" s="96"/>
      <c r="S4944" s="96"/>
      <c r="T4944" s="96"/>
      <c r="U4944" s="96"/>
      <c r="V4944" s="96"/>
      <c r="W4944" s="96"/>
      <c r="X4944" s="96"/>
      <c r="Y4944" s="96"/>
      <c r="Z4944" s="96"/>
      <c r="AA4944" s="96"/>
      <c r="AB4944" s="95"/>
      <c r="AC4944" s="95"/>
      <c r="AD4944" s="95"/>
      <c r="AE4944" s="95"/>
      <c r="AF4944" s="95"/>
      <c r="AG4944" s="95"/>
      <c r="AH4944" s="95"/>
      <c r="AI4944" s="95"/>
      <c r="AJ4944" s="95"/>
      <c r="AK4944" s="95"/>
      <c r="AL4944" s="95"/>
      <c r="AM4944" s="95"/>
      <c r="AN4944" s="95"/>
      <c r="AO4944" s="95"/>
      <c r="AP4944" s="95"/>
      <c r="AQ4944" s="95"/>
      <c r="AR4944" s="95"/>
      <c r="AS4944" s="95"/>
      <c r="AT4944" s="95"/>
      <c r="AU4944" s="95"/>
      <c r="AV4944" s="95"/>
      <c r="AW4944" s="95"/>
      <c r="AX4944" s="95"/>
      <c r="AY4944" s="95"/>
      <c r="AZ4944" s="95"/>
      <c r="BD4944" s="94"/>
      <c r="BE4944" s="94"/>
      <c r="BF4944" s="94"/>
      <c r="BG4944" s="94"/>
      <c r="BH4944" s="94"/>
      <c r="BI4944" s="94"/>
      <c r="BJ4944" s="94"/>
      <c r="BK4944" s="94"/>
      <c r="BL4944" s="94"/>
      <c r="BM4944" s="94"/>
      <c r="BN4944" s="94"/>
      <c r="BO4944" s="94"/>
      <c r="BP4944" s="94"/>
      <c r="BQ4944" s="94"/>
    </row>
    <row r="4945" spans="1:69" x14ac:dyDescent="0.2">
      <c r="A4945" s="98"/>
      <c r="B4945" s="88"/>
      <c r="C4945" s="88"/>
      <c r="D4945" s="97"/>
      <c r="E4945" s="90"/>
      <c r="F4945" s="91"/>
      <c r="G4945" s="95"/>
      <c r="H4945" s="95"/>
      <c r="I4945" s="95"/>
      <c r="J4945" s="96"/>
      <c r="K4945" s="96"/>
      <c r="L4945" s="96"/>
      <c r="M4945" s="96"/>
      <c r="N4945" s="96"/>
      <c r="O4945" s="96"/>
      <c r="P4945" s="96"/>
      <c r="Q4945" s="96"/>
      <c r="R4945" s="96"/>
      <c r="S4945" s="96"/>
      <c r="T4945" s="96"/>
      <c r="U4945" s="96"/>
      <c r="V4945" s="96"/>
      <c r="W4945" s="96"/>
      <c r="X4945" s="96"/>
      <c r="Y4945" s="96"/>
      <c r="Z4945" s="96"/>
      <c r="AA4945" s="96"/>
      <c r="AB4945" s="95"/>
      <c r="AC4945" s="95"/>
      <c r="AD4945" s="95"/>
      <c r="AE4945" s="95"/>
      <c r="AF4945" s="95"/>
      <c r="AG4945" s="95"/>
      <c r="AH4945" s="95"/>
      <c r="AI4945" s="95"/>
      <c r="AJ4945" s="95"/>
      <c r="AK4945" s="95"/>
      <c r="AL4945" s="95"/>
      <c r="AM4945" s="95"/>
      <c r="AN4945" s="95"/>
      <c r="AO4945" s="95"/>
      <c r="AP4945" s="95"/>
      <c r="AQ4945" s="95"/>
      <c r="AR4945" s="95"/>
      <c r="AS4945" s="95"/>
      <c r="AT4945" s="95"/>
      <c r="AU4945" s="95"/>
      <c r="AV4945" s="95"/>
      <c r="AW4945" s="95"/>
      <c r="AX4945" s="95"/>
      <c r="AY4945" s="95"/>
      <c r="AZ4945" s="95"/>
      <c r="BD4945" s="94"/>
      <c r="BE4945" s="94"/>
      <c r="BF4945" s="94"/>
      <c r="BG4945" s="94"/>
      <c r="BH4945" s="94"/>
      <c r="BI4945" s="94"/>
      <c r="BJ4945" s="94"/>
      <c r="BK4945" s="94"/>
      <c r="BL4945" s="94"/>
      <c r="BM4945" s="94"/>
      <c r="BN4945" s="94"/>
      <c r="BO4945" s="94"/>
      <c r="BP4945" s="94"/>
      <c r="BQ4945" s="94"/>
    </row>
    <row r="4946" spans="1:69" x14ac:dyDescent="0.2">
      <c r="A4946" s="98"/>
      <c r="B4946" s="88"/>
      <c r="C4946" s="88"/>
      <c r="D4946" s="97"/>
      <c r="E4946" s="90"/>
      <c r="F4946" s="91"/>
      <c r="G4946" s="95"/>
      <c r="H4946" s="95"/>
      <c r="I4946" s="95"/>
      <c r="J4946" s="96"/>
      <c r="K4946" s="96"/>
      <c r="L4946" s="96"/>
      <c r="M4946" s="96"/>
      <c r="N4946" s="96"/>
      <c r="O4946" s="96"/>
      <c r="P4946" s="96"/>
      <c r="Q4946" s="96"/>
      <c r="R4946" s="96"/>
      <c r="S4946" s="96"/>
      <c r="T4946" s="96"/>
      <c r="U4946" s="96"/>
      <c r="V4946" s="96"/>
      <c r="W4946" s="96"/>
      <c r="X4946" s="96"/>
      <c r="Y4946" s="96"/>
      <c r="Z4946" s="96"/>
      <c r="AA4946" s="96"/>
      <c r="AB4946" s="95"/>
      <c r="AC4946" s="95"/>
      <c r="AD4946" s="95"/>
      <c r="AE4946" s="95"/>
      <c r="AF4946" s="95"/>
      <c r="AG4946" s="95"/>
      <c r="AH4946" s="95"/>
      <c r="AI4946" s="95"/>
      <c r="AJ4946" s="95"/>
      <c r="AK4946" s="95"/>
      <c r="AL4946" s="95"/>
      <c r="AM4946" s="95"/>
      <c r="AN4946" s="95"/>
      <c r="AO4946" s="95"/>
      <c r="AP4946" s="95"/>
      <c r="AQ4946" s="95"/>
      <c r="AR4946" s="95"/>
      <c r="AS4946" s="95"/>
      <c r="AT4946" s="95"/>
      <c r="AU4946" s="95"/>
      <c r="AV4946" s="95"/>
      <c r="AW4946" s="95"/>
      <c r="AX4946" s="95"/>
      <c r="AY4946" s="95"/>
      <c r="AZ4946" s="95"/>
      <c r="BD4946" s="94"/>
      <c r="BE4946" s="94"/>
      <c r="BF4946" s="94"/>
      <c r="BG4946" s="94"/>
      <c r="BH4946" s="94"/>
      <c r="BI4946" s="94"/>
      <c r="BJ4946" s="94"/>
      <c r="BK4946" s="94"/>
      <c r="BL4946" s="94"/>
      <c r="BM4946" s="94"/>
      <c r="BN4946" s="94"/>
      <c r="BO4946" s="94"/>
      <c r="BP4946" s="94"/>
      <c r="BQ4946" s="94"/>
    </row>
    <row r="4947" spans="1:69" x14ac:dyDescent="0.2">
      <c r="A4947" s="98"/>
      <c r="B4947" s="88"/>
      <c r="C4947" s="88"/>
      <c r="D4947" s="97"/>
      <c r="E4947" s="90"/>
      <c r="F4947" s="91"/>
      <c r="G4947" s="95"/>
      <c r="H4947" s="95"/>
      <c r="I4947" s="95"/>
      <c r="J4947" s="96"/>
      <c r="K4947" s="96"/>
      <c r="L4947" s="96"/>
      <c r="M4947" s="96"/>
      <c r="N4947" s="96"/>
      <c r="O4947" s="96"/>
      <c r="P4947" s="96"/>
      <c r="Q4947" s="96"/>
      <c r="R4947" s="96"/>
      <c r="S4947" s="96"/>
      <c r="T4947" s="96"/>
      <c r="U4947" s="96"/>
      <c r="V4947" s="96"/>
      <c r="W4947" s="96"/>
      <c r="X4947" s="96"/>
      <c r="Y4947" s="96"/>
      <c r="Z4947" s="96"/>
      <c r="AA4947" s="96"/>
      <c r="AB4947" s="95"/>
      <c r="AC4947" s="95"/>
      <c r="AD4947" s="95"/>
      <c r="AE4947" s="95"/>
      <c r="AF4947" s="95"/>
      <c r="AG4947" s="95"/>
      <c r="AH4947" s="95"/>
      <c r="AI4947" s="95"/>
      <c r="AJ4947" s="95"/>
      <c r="AK4947" s="95"/>
      <c r="AL4947" s="95"/>
      <c r="AM4947" s="95"/>
      <c r="AN4947" s="95"/>
      <c r="AO4947" s="95"/>
      <c r="AP4947" s="95"/>
      <c r="AQ4947" s="95"/>
      <c r="AR4947" s="95"/>
      <c r="AS4947" s="95"/>
      <c r="AT4947" s="95"/>
      <c r="AU4947" s="95"/>
      <c r="AV4947" s="95"/>
      <c r="AW4947" s="95"/>
      <c r="AX4947" s="95"/>
      <c r="AY4947" s="95"/>
      <c r="AZ4947" s="95"/>
      <c r="BD4947" s="94"/>
      <c r="BE4947" s="94"/>
      <c r="BF4947" s="94"/>
      <c r="BG4947" s="94"/>
      <c r="BH4947" s="94"/>
      <c r="BI4947" s="94"/>
      <c r="BJ4947" s="94"/>
      <c r="BK4947" s="94"/>
      <c r="BL4947" s="94"/>
      <c r="BM4947" s="94"/>
      <c r="BN4947" s="94"/>
      <c r="BO4947" s="94"/>
      <c r="BP4947" s="94"/>
      <c r="BQ4947" s="94"/>
    </row>
    <row r="4948" spans="1:69" x14ac:dyDescent="0.2">
      <c r="A4948" s="98"/>
      <c r="B4948" s="88"/>
      <c r="C4948" s="88"/>
      <c r="D4948" s="97"/>
      <c r="E4948" s="90"/>
      <c r="F4948" s="91"/>
      <c r="G4948" s="95"/>
      <c r="H4948" s="95"/>
      <c r="I4948" s="95"/>
      <c r="J4948" s="96"/>
      <c r="K4948" s="96"/>
      <c r="L4948" s="96"/>
      <c r="M4948" s="96"/>
      <c r="N4948" s="96"/>
      <c r="O4948" s="96"/>
      <c r="P4948" s="96"/>
      <c r="Q4948" s="96"/>
      <c r="R4948" s="96"/>
      <c r="S4948" s="96"/>
      <c r="T4948" s="96"/>
      <c r="U4948" s="96"/>
      <c r="V4948" s="96"/>
      <c r="W4948" s="96"/>
      <c r="X4948" s="96"/>
      <c r="Y4948" s="96"/>
      <c r="Z4948" s="96"/>
      <c r="AA4948" s="96"/>
      <c r="AB4948" s="95"/>
      <c r="AC4948" s="95"/>
      <c r="AD4948" s="95"/>
      <c r="AE4948" s="95"/>
      <c r="AF4948" s="95"/>
      <c r="AG4948" s="95"/>
      <c r="AH4948" s="95"/>
      <c r="AI4948" s="95"/>
      <c r="AJ4948" s="95"/>
      <c r="AK4948" s="95"/>
      <c r="AL4948" s="95"/>
      <c r="AM4948" s="95"/>
      <c r="AN4948" s="95"/>
      <c r="AO4948" s="95"/>
      <c r="AP4948" s="95"/>
      <c r="AQ4948" s="95"/>
      <c r="AR4948" s="95"/>
      <c r="AS4948" s="95"/>
      <c r="AT4948" s="95"/>
      <c r="AU4948" s="95"/>
      <c r="AV4948" s="95"/>
      <c r="AW4948" s="95"/>
      <c r="AX4948" s="95"/>
      <c r="AY4948" s="95"/>
      <c r="AZ4948" s="95"/>
      <c r="BD4948" s="94"/>
      <c r="BE4948" s="94"/>
      <c r="BF4948" s="94"/>
      <c r="BG4948" s="94"/>
      <c r="BH4948" s="94"/>
      <c r="BI4948" s="94"/>
      <c r="BJ4948" s="94"/>
      <c r="BK4948" s="94"/>
      <c r="BL4948" s="94"/>
      <c r="BM4948" s="94"/>
      <c r="BN4948" s="94"/>
      <c r="BO4948" s="94"/>
      <c r="BP4948" s="94"/>
      <c r="BQ4948" s="94"/>
    </row>
    <row r="4949" spans="1:69" x14ac:dyDescent="0.2">
      <c r="A4949" s="98"/>
      <c r="B4949" s="88"/>
      <c r="C4949" s="88"/>
      <c r="D4949" s="97"/>
      <c r="E4949" s="90"/>
      <c r="F4949" s="91"/>
      <c r="G4949" s="95"/>
      <c r="H4949" s="95"/>
      <c r="I4949" s="95"/>
      <c r="J4949" s="96"/>
      <c r="K4949" s="96"/>
      <c r="L4949" s="96"/>
      <c r="M4949" s="96"/>
      <c r="N4949" s="96"/>
      <c r="O4949" s="96"/>
      <c r="P4949" s="96"/>
      <c r="Q4949" s="96"/>
      <c r="R4949" s="96"/>
      <c r="S4949" s="96"/>
      <c r="T4949" s="96"/>
      <c r="U4949" s="96"/>
      <c r="V4949" s="96"/>
      <c r="W4949" s="96"/>
      <c r="X4949" s="96"/>
      <c r="Y4949" s="96"/>
      <c r="Z4949" s="96"/>
      <c r="AA4949" s="96"/>
      <c r="AB4949" s="95"/>
      <c r="AC4949" s="95"/>
      <c r="AD4949" s="95"/>
      <c r="AE4949" s="95"/>
      <c r="AF4949" s="95"/>
      <c r="AG4949" s="95"/>
      <c r="AH4949" s="95"/>
      <c r="AI4949" s="95"/>
      <c r="AJ4949" s="95"/>
      <c r="AK4949" s="95"/>
      <c r="AL4949" s="95"/>
      <c r="AM4949" s="95"/>
      <c r="AN4949" s="95"/>
      <c r="AO4949" s="95"/>
      <c r="AP4949" s="95"/>
      <c r="AQ4949" s="95"/>
      <c r="AR4949" s="95"/>
      <c r="AS4949" s="95"/>
      <c r="AT4949" s="95"/>
      <c r="AU4949" s="95"/>
      <c r="AV4949" s="95"/>
      <c r="AW4949" s="95"/>
      <c r="AX4949" s="95"/>
      <c r="AY4949" s="95"/>
      <c r="AZ4949" s="95"/>
      <c r="BD4949" s="94"/>
      <c r="BE4949" s="94"/>
      <c r="BF4949" s="94"/>
      <c r="BG4949" s="94"/>
      <c r="BH4949" s="94"/>
      <c r="BI4949" s="94"/>
      <c r="BJ4949" s="94"/>
      <c r="BK4949" s="94"/>
      <c r="BL4949" s="94"/>
      <c r="BM4949" s="94"/>
      <c r="BN4949" s="94"/>
      <c r="BO4949" s="94"/>
      <c r="BP4949" s="94"/>
      <c r="BQ4949" s="94"/>
    </row>
    <row r="4950" spans="1:69" x14ac:dyDescent="0.2">
      <c r="A4950" s="98"/>
      <c r="B4950" s="88"/>
      <c r="C4950" s="88"/>
      <c r="D4950" s="97"/>
      <c r="E4950" s="90"/>
      <c r="F4950" s="91"/>
      <c r="G4950" s="95"/>
      <c r="H4950" s="95"/>
      <c r="I4950" s="95"/>
      <c r="J4950" s="96"/>
      <c r="K4950" s="96"/>
      <c r="L4950" s="96"/>
      <c r="M4950" s="96"/>
      <c r="N4950" s="96"/>
      <c r="O4950" s="96"/>
      <c r="P4950" s="96"/>
      <c r="Q4950" s="96"/>
      <c r="R4950" s="96"/>
      <c r="S4950" s="96"/>
      <c r="T4950" s="96"/>
      <c r="U4950" s="96"/>
      <c r="V4950" s="96"/>
      <c r="W4950" s="96"/>
      <c r="X4950" s="96"/>
      <c r="Y4950" s="96"/>
      <c r="Z4950" s="96"/>
      <c r="AA4950" s="96"/>
      <c r="AB4950" s="95"/>
      <c r="AC4950" s="95"/>
      <c r="AD4950" s="95"/>
      <c r="AE4950" s="95"/>
      <c r="AF4950" s="95"/>
      <c r="AG4950" s="95"/>
      <c r="AH4950" s="95"/>
      <c r="AI4950" s="95"/>
      <c r="AJ4950" s="95"/>
      <c r="AK4950" s="95"/>
      <c r="AL4950" s="95"/>
      <c r="AM4950" s="95"/>
      <c r="AN4950" s="95"/>
      <c r="AO4950" s="95"/>
      <c r="AP4950" s="95"/>
      <c r="AQ4950" s="95"/>
      <c r="AR4950" s="95"/>
      <c r="AS4950" s="95"/>
      <c r="AT4950" s="95"/>
      <c r="AU4950" s="95"/>
      <c r="AV4950" s="95"/>
      <c r="AW4950" s="95"/>
      <c r="AX4950" s="95"/>
      <c r="AY4950" s="95"/>
      <c r="AZ4950" s="95"/>
      <c r="BD4950" s="94"/>
      <c r="BE4950" s="94"/>
      <c r="BF4950" s="94"/>
      <c r="BG4950" s="94"/>
      <c r="BH4950" s="94"/>
      <c r="BI4950" s="94"/>
      <c r="BJ4950" s="94"/>
      <c r="BK4950" s="94"/>
      <c r="BL4950" s="94"/>
      <c r="BM4950" s="94"/>
      <c r="BN4950" s="94"/>
      <c r="BO4950" s="94"/>
      <c r="BP4950" s="94"/>
      <c r="BQ4950" s="94"/>
    </row>
    <row r="4951" spans="1:69" x14ac:dyDescent="0.2">
      <c r="A4951" s="98"/>
      <c r="B4951" s="88"/>
      <c r="C4951" s="88"/>
      <c r="D4951" s="97"/>
      <c r="E4951" s="90"/>
      <c r="F4951" s="91"/>
      <c r="G4951" s="95"/>
      <c r="H4951" s="95"/>
      <c r="I4951" s="95"/>
      <c r="J4951" s="96"/>
      <c r="K4951" s="96"/>
      <c r="L4951" s="96"/>
      <c r="M4951" s="96"/>
      <c r="N4951" s="96"/>
      <c r="O4951" s="96"/>
      <c r="P4951" s="96"/>
      <c r="Q4951" s="96"/>
      <c r="R4951" s="96"/>
      <c r="S4951" s="96"/>
      <c r="T4951" s="96"/>
      <c r="U4951" s="96"/>
      <c r="V4951" s="96"/>
      <c r="W4951" s="96"/>
      <c r="X4951" s="96"/>
      <c r="Y4951" s="96"/>
      <c r="Z4951" s="96"/>
      <c r="AA4951" s="96"/>
      <c r="AB4951" s="95"/>
      <c r="AC4951" s="95"/>
      <c r="AD4951" s="95"/>
      <c r="AE4951" s="95"/>
      <c r="AF4951" s="95"/>
      <c r="AG4951" s="95"/>
      <c r="AH4951" s="95"/>
      <c r="AI4951" s="95"/>
      <c r="AJ4951" s="95"/>
      <c r="AK4951" s="95"/>
      <c r="AL4951" s="95"/>
      <c r="AM4951" s="95"/>
      <c r="AN4951" s="95"/>
      <c r="AO4951" s="95"/>
      <c r="AP4951" s="95"/>
      <c r="AQ4951" s="95"/>
      <c r="AR4951" s="95"/>
      <c r="AS4951" s="95"/>
      <c r="AT4951" s="95"/>
      <c r="AU4951" s="95"/>
      <c r="AV4951" s="95"/>
      <c r="AW4951" s="95"/>
      <c r="AX4951" s="95"/>
      <c r="AY4951" s="95"/>
      <c r="AZ4951" s="95"/>
      <c r="BD4951" s="94"/>
      <c r="BE4951" s="94"/>
      <c r="BF4951" s="94"/>
      <c r="BG4951" s="94"/>
      <c r="BH4951" s="94"/>
      <c r="BI4951" s="94"/>
      <c r="BJ4951" s="94"/>
      <c r="BK4951" s="94"/>
      <c r="BL4951" s="94"/>
      <c r="BM4951" s="94"/>
      <c r="BN4951" s="94"/>
      <c r="BO4951" s="94"/>
      <c r="BP4951" s="94"/>
      <c r="BQ4951" s="94"/>
    </row>
    <row r="4952" spans="1:69" x14ac:dyDescent="0.2">
      <c r="A4952" s="98"/>
      <c r="B4952" s="88"/>
      <c r="C4952" s="88"/>
      <c r="D4952" s="97"/>
      <c r="E4952" s="90"/>
      <c r="F4952" s="91"/>
      <c r="G4952" s="95"/>
      <c r="H4952" s="95"/>
      <c r="I4952" s="95"/>
      <c r="J4952" s="96"/>
      <c r="K4952" s="96"/>
      <c r="L4952" s="96"/>
      <c r="M4952" s="96"/>
      <c r="N4952" s="96"/>
      <c r="O4952" s="96"/>
      <c r="P4952" s="96"/>
      <c r="Q4952" s="96"/>
      <c r="R4952" s="96"/>
      <c r="S4952" s="96"/>
      <c r="T4952" s="96"/>
      <c r="U4952" s="96"/>
      <c r="V4952" s="96"/>
      <c r="W4952" s="96"/>
      <c r="X4952" s="96"/>
      <c r="Y4952" s="96"/>
      <c r="Z4952" s="96"/>
      <c r="AA4952" s="96"/>
      <c r="AB4952" s="95"/>
      <c r="AC4952" s="95"/>
      <c r="AD4952" s="95"/>
      <c r="AE4952" s="95"/>
      <c r="AF4952" s="95"/>
      <c r="AG4952" s="95"/>
      <c r="AH4952" s="95"/>
      <c r="AI4952" s="95"/>
      <c r="AJ4952" s="95"/>
      <c r="AK4952" s="95"/>
      <c r="AL4952" s="95"/>
      <c r="AM4952" s="95"/>
      <c r="AN4952" s="95"/>
      <c r="AO4952" s="95"/>
      <c r="AP4952" s="95"/>
      <c r="AQ4952" s="95"/>
      <c r="AR4952" s="95"/>
      <c r="AS4952" s="95"/>
      <c r="AT4952" s="95"/>
      <c r="AU4952" s="95"/>
      <c r="AV4952" s="95"/>
      <c r="AW4952" s="95"/>
      <c r="AX4952" s="95"/>
      <c r="AY4952" s="95"/>
      <c r="AZ4952" s="95"/>
      <c r="BD4952" s="94"/>
      <c r="BE4952" s="94"/>
      <c r="BF4952" s="94"/>
      <c r="BG4952" s="94"/>
      <c r="BH4952" s="94"/>
      <c r="BI4952" s="94"/>
      <c r="BJ4952" s="94"/>
      <c r="BK4952" s="94"/>
      <c r="BL4952" s="94"/>
      <c r="BM4952" s="94"/>
      <c r="BN4952" s="94"/>
      <c r="BO4952" s="94"/>
      <c r="BP4952" s="94"/>
      <c r="BQ4952" s="94"/>
    </row>
    <row r="4953" spans="1:69" x14ac:dyDescent="0.2">
      <c r="A4953" s="98"/>
      <c r="B4953" s="88"/>
      <c r="C4953" s="88"/>
      <c r="D4953" s="97"/>
      <c r="E4953" s="90"/>
      <c r="F4953" s="91"/>
      <c r="G4953" s="95"/>
      <c r="H4953" s="95"/>
      <c r="I4953" s="95"/>
      <c r="J4953" s="96"/>
      <c r="K4953" s="96"/>
      <c r="L4953" s="96"/>
      <c r="M4953" s="96"/>
      <c r="N4953" s="96"/>
      <c r="O4953" s="96"/>
      <c r="P4953" s="96"/>
      <c r="Q4953" s="96"/>
      <c r="R4953" s="96"/>
      <c r="S4953" s="96"/>
      <c r="T4953" s="96"/>
      <c r="U4953" s="96"/>
      <c r="V4953" s="96"/>
      <c r="W4953" s="96"/>
      <c r="X4953" s="96"/>
      <c r="Y4953" s="96"/>
      <c r="Z4953" s="96"/>
      <c r="AA4953" s="96"/>
      <c r="AB4953" s="95"/>
      <c r="AC4953" s="95"/>
      <c r="AD4953" s="95"/>
      <c r="AE4953" s="95"/>
      <c r="AF4953" s="95"/>
      <c r="AG4953" s="95"/>
      <c r="AH4953" s="95"/>
      <c r="AI4953" s="95"/>
      <c r="AJ4953" s="95"/>
      <c r="AK4953" s="95"/>
      <c r="AL4953" s="95"/>
      <c r="AM4953" s="95"/>
      <c r="AN4953" s="95"/>
      <c r="AO4953" s="95"/>
      <c r="AP4953" s="95"/>
      <c r="AQ4953" s="95"/>
      <c r="AR4953" s="95"/>
      <c r="AS4953" s="95"/>
      <c r="AT4953" s="95"/>
      <c r="AU4953" s="95"/>
      <c r="AV4953" s="95"/>
      <c r="AW4953" s="95"/>
      <c r="AX4953" s="95"/>
      <c r="AY4953" s="95"/>
      <c r="AZ4953" s="95"/>
      <c r="BD4953" s="94"/>
      <c r="BE4953" s="94"/>
      <c r="BF4953" s="94"/>
      <c r="BG4953" s="94"/>
      <c r="BH4953" s="94"/>
      <c r="BI4953" s="94"/>
      <c r="BJ4953" s="94"/>
      <c r="BK4953" s="94"/>
      <c r="BL4953" s="94"/>
      <c r="BM4953" s="94"/>
      <c r="BN4953" s="94"/>
      <c r="BO4953" s="94"/>
      <c r="BP4953" s="94"/>
      <c r="BQ4953" s="94"/>
    </row>
    <row r="4954" spans="1:69" x14ac:dyDescent="0.2">
      <c r="A4954" s="98"/>
      <c r="B4954" s="88"/>
      <c r="C4954" s="88"/>
      <c r="D4954" s="97"/>
      <c r="E4954" s="90"/>
      <c r="F4954" s="91"/>
      <c r="G4954" s="95"/>
      <c r="H4954" s="95"/>
      <c r="I4954" s="95"/>
      <c r="J4954" s="96"/>
      <c r="K4954" s="96"/>
      <c r="L4954" s="96"/>
      <c r="M4954" s="96"/>
      <c r="N4954" s="96"/>
      <c r="O4954" s="96"/>
      <c r="P4954" s="96"/>
      <c r="Q4954" s="96"/>
      <c r="R4954" s="96"/>
      <c r="S4954" s="96"/>
      <c r="T4954" s="96"/>
      <c r="U4954" s="96"/>
      <c r="V4954" s="96"/>
      <c r="W4954" s="96"/>
      <c r="X4954" s="96"/>
      <c r="Y4954" s="96"/>
      <c r="Z4954" s="96"/>
      <c r="AA4954" s="96"/>
      <c r="AB4954" s="95"/>
      <c r="AC4954" s="95"/>
      <c r="AD4954" s="95"/>
      <c r="AE4954" s="95"/>
      <c r="AF4954" s="95"/>
      <c r="AG4954" s="95"/>
      <c r="AH4954" s="95"/>
      <c r="AI4954" s="95"/>
      <c r="AJ4954" s="95"/>
      <c r="AK4954" s="95"/>
      <c r="AL4954" s="95"/>
      <c r="AM4954" s="95"/>
      <c r="AN4954" s="95"/>
      <c r="AO4954" s="95"/>
      <c r="AP4954" s="95"/>
      <c r="AQ4954" s="95"/>
      <c r="AR4954" s="95"/>
      <c r="AS4954" s="95"/>
      <c r="AT4954" s="95"/>
      <c r="AU4954" s="95"/>
      <c r="AV4954" s="95"/>
      <c r="AW4954" s="95"/>
      <c r="AX4954" s="95"/>
      <c r="AY4954" s="95"/>
      <c r="AZ4954" s="95"/>
      <c r="BD4954" s="94"/>
      <c r="BE4954" s="94"/>
      <c r="BF4954" s="94"/>
      <c r="BG4954" s="94"/>
      <c r="BH4954" s="94"/>
      <c r="BI4954" s="94"/>
      <c r="BJ4954" s="94"/>
      <c r="BK4954" s="94"/>
      <c r="BL4954" s="94"/>
      <c r="BM4954" s="94"/>
      <c r="BN4954" s="94"/>
      <c r="BO4954" s="94"/>
      <c r="BP4954" s="94"/>
      <c r="BQ4954" s="94"/>
    </row>
    <row r="4955" spans="1:69" x14ac:dyDescent="0.2">
      <c r="A4955" s="98"/>
      <c r="B4955" s="88"/>
      <c r="C4955" s="88"/>
      <c r="D4955" s="97"/>
      <c r="E4955" s="90"/>
      <c r="F4955" s="91"/>
      <c r="G4955" s="95"/>
      <c r="H4955" s="95"/>
      <c r="I4955" s="95"/>
      <c r="J4955" s="96"/>
      <c r="K4955" s="96"/>
      <c r="L4955" s="96"/>
      <c r="M4955" s="96"/>
      <c r="N4955" s="96"/>
      <c r="O4955" s="96"/>
      <c r="P4955" s="96"/>
      <c r="Q4955" s="96"/>
      <c r="R4955" s="96"/>
      <c r="S4955" s="96"/>
      <c r="T4955" s="96"/>
      <c r="U4955" s="96"/>
      <c r="V4955" s="96"/>
      <c r="W4955" s="96"/>
      <c r="X4955" s="96"/>
      <c r="Y4955" s="96"/>
      <c r="Z4955" s="96"/>
      <c r="AA4955" s="96"/>
      <c r="AB4955" s="95"/>
      <c r="AC4955" s="95"/>
      <c r="AD4955" s="95"/>
      <c r="AE4955" s="95"/>
      <c r="AF4955" s="95"/>
      <c r="AG4955" s="95"/>
      <c r="AH4955" s="95"/>
      <c r="AI4955" s="95"/>
      <c r="AJ4955" s="95"/>
      <c r="AK4955" s="95"/>
      <c r="AL4955" s="95"/>
      <c r="AM4955" s="95"/>
      <c r="AN4955" s="95"/>
      <c r="AO4955" s="95"/>
      <c r="AP4955" s="95"/>
      <c r="AQ4955" s="95"/>
      <c r="AR4955" s="95"/>
      <c r="AS4955" s="95"/>
      <c r="AT4955" s="95"/>
      <c r="AU4955" s="95"/>
      <c r="AV4955" s="95"/>
      <c r="AW4955" s="95"/>
      <c r="AX4955" s="95"/>
      <c r="AY4955" s="95"/>
      <c r="AZ4955" s="95"/>
      <c r="BD4955" s="94"/>
      <c r="BE4955" s="94"/>
      <c r="BF4955" s="94"/>
      <c r="BG4955" s="94"/>
      <c r="BH4955" s="94"/>
      <c r="BI4955" s="94"/>
      <c r="BJ4955" s="94"/>
      <c r="BK4955" s="94"/>
      <c r="BL4955" s="94"/>
      <c r="BM4955" s="94"/>
      <c r="BN4955" s="94"/>
      <c r="BO4955" s="94"/>
      <c r="BP4955" s="94"/>
      <c r="BQ4955" s="94"/>
    </row>
    <row r="4956" spans="1:69" x14ac:dyDescent="0.2">
      <c r="A4956" s="98"/>
      <c r="B4956" s="88"/>
      <c r="C4956" s="88"/>
      <c r="D4956" s="97"/>
      <c r="E4956" s="90"/>
      <c r="F4956" s="91"/>
      <c r="G4956" s="95"/>
      <c r="H4956" s="95"/>
      <c r="I4956" s="95"/>
      <c r="J4956" s="96"/>
      <c r="K4956" s="96"/>
      <c r="L4956" s="96"/>
      <c r="M4956" s="96"/>
      <c r="N4956" s="96"/>
      <c r="O4956" s="96"/>
      <c r="P4956" s="96"/>
      <c r="Q4956" s="96"/>
      <c r="R4956" s="96"/>
      <c r="S4956" s="96"/>
      <c r="T4956" s="96"/>
      <c r="U4956" s="96"/>
      <c r="V4956" s="96"/>
      <c r="W4956" s="96"/>
      <c r="X4956" s="96"/>
      <c r="Y4956" s="96"/>
      <c r="Z4956" s="96"/>
      <c r="AA4956" s="96"/>
      <c r="AB4956" s="95"/>
      <c r="AC4956" s="95"/>
      <c r="AD4956" s="95"/>
      <c r="AE4956" s="95"/>
      <c r="AF4956" s="95"/>
      <c r="AG4956" s="95"/>
      <c r="AH4956" s="95"/>
      <c r="AI4956" s="95"/>
      <c r="AJ4956" s="95"/>
      <c r="AK4956" s="95"/>
      <c r="AL4956" s="95"/>
      <c r="AM4956" s="95"/>
      <c r="AN4956" s="95"/>
      <c r="AO4956" s="95"/>
      <c r="AP4956" s="95"/>
      <c r="AQ4956" s="95"/>
      <c r="AR4956" s="95"/>
      <c r="AS4956" s="95"/>
      <c r="AT4956" s="95"/>
      <c r="AU4956" s="95"/>
      <c r="AV4956" s="95"/>
      <c r="AW4956" s="95"/>
      <c r="AX4956" s="95"/>
      <c r="AY4956" s="95"/>
      <c r="AZ4956" s="95"/>
      <c r="BD4956" s="94"/>
      <c r="BE4956" s="94"/>
      <c r="BF4956" s="94"/>
      <c r="BG4956" s="94"/>
      <c r="BH4956" s="94"/>
      <c r="BI4956" s="94"/>
      <c r="BJ4956" s="94"/>
      <c r="BK4956" s="94"/>
      <c r="BL4956" s="94"/>
      <c r="BM4956" s="94"/>
      <c r="BN4956" s="94"/>
      <c r="BO4956" s="94"/>
      <c r="BP4956" s="94"/>
      <c r="BQ4956" s="94"/>
    </row>
    <row r="4957" spans="1:69" x14ac:dyDescent="0.2">
      <c r="A4957" s="98"/>
      <c r="B4957" s="88"/>
      <c r="C4957" s="88"/>
      <c r="D4957" s="97"/>
      <c r="E4957" s="90"/>
      <c r="F4957" s="91"/>
      <c r="G4957" s="95"/>
      <c r="H4957" s="95"/>
      <c r="I4957" s="95"/>
      <c r="J4957" s="96"/>
      <c r="K4957" s="96"/>
      <c r="L4957" s="96"/>
      <c r="M4957" s="96"/>
      <c r="N4957" s="96"/>
      <c r="O4957" s="96"/>
      <c r="P4957" s="96"/>
      <c r="Q4957" s="96"/>
      <c r="R4957" s="96"/>
      <c r="S4957" s="96"/>
      <c r="T4957" s="96"/>
      <c r="U4957" s="96"/>
      <c r="V4957" s="96"/>
      <c r="W4957" s="96"/>
      <c r="X4957" s="96"/>
      <c r="Y4957" s="96"/>
      <c r="Z4957" s="96"/>
      <c r="AA4957" s="96"/>
      <c r="AB4957" s="95"/>
      <c r="AC4957" s="95"/>
      <c r="AD4957" s="95"/>
      <c r="AE4957" s="95"/>
      <c r="AF4957" s="95"/>
      <c r="AG4957" s="95"/>
      <c r="AH4957" s="95"/>
      <c r="AI4957" s="95"/>
      <c r="AJ4957" s="95"/>
      <c r="AK4957" s="95"/>
      <c r="AL4957" s="95"/>
      <c r="AM4957" s="95"/>
      <c r="AN4957" s="95"/>
      <c r="AO4957" s="95"/>
      <c r="AP4957" s="95"/>
      <c r="AQ4957" s="95"/>
      <c r="AR4957" s="95"/>
      <c r="AS4957" s="95"/>
      <c r="AT4957" s="95"/>
      <c r="AU4957" s="95"/>
      <c r="AV4957" s="95"/>
      <c r="AW4957" s="95"/>
      <c r="AX4957" s="95"/>
      <c r="AY4957" s="95"/>
      <c r="AZ4957" s="95"/>
      <c r="BD4957" s="94"/>
      <c r="BE4957" s="94"/>
      <c r="BF4957" s="94"/>
      <c r="BG4957" s="94"/>
      <c r="BH4957" s="94"/>
      <c r="BI4957" s="94"/>
      <c r="BJ4957" s="94"/>
      <c r="BK4957" s="94"/>
      <c r="BL4957" s="94"/>
      <c r="BM4957" s="94"/>
      <c r="BN4957" s="94"/>
      <c r="BO4957" s="94"/>
      <c r="BP4957" s="94"/>
      <c r="BQ4957" s="94"/>
    </row>
    <row r="4958" spans="1:69" x14ac:dyDescent="0.2">
      <c r="A4958" s="98"/>
      <c r="B4958" s="88"/>
      <c r="C4958" s="88"/>
      <c r="D4958" s="97"/>
      <c r="E4958" s="90"/>
      <c r="F4958" s="91"/>
      <c r="G4958" s="95"/>
      <c r="H4958" s="95"/>
      <c r="I4958" s="95"/>
      <c r="J4958" s="96"/>
      <c r="K4958" s="96"/>
      <c r="L4958" s="96"/>
      <c r="M4958" s="96"/>
      <c r="N4958" s="96"/>
      <c r="O4958" s="96"/>
      <c r="P4958" s="96"/>
      <c r="Q4958" s="96"/>
      <c r="R4958" s="96"/>
      <c r="S4958" s="96"/>
      <c r="T4958" s="96"/>
      <c r="U4958" s="96"/>
      <c r="V4958" s="96"/>
      <c r="W4958" s="96"/>
      <c r="X4958" s="96"/>
      <c r="Y4958" s="96"/>
      <c r="Z4958" s="96"/>
      <c r="AA4958" s="96"/>
      <c r="AB4958" s="95"/>
      <c r="AC4958" s="95"/>
      <c r="AD4958" s="95"/>
      <c r="AE4958" s="95"/>
      <c r="AF4958" s="95"/>
      <c r="AG4958" s="95"/>
      <c r="AH4958" s="95"/>
      <c r="AI4958" s="95"/>
      <c r="AJ4958" s="95"/>
      <c r="AK4958" s="95"/>
      <c r="AL4958" s="95"/>
      <c r="AM4958" s="95"/>
      <c r="AN4958" s="95"/>
      <c r="AO4958" s="95"/>
      <c r="AP4958" s="95"/>
      <c r="AQ4958" s="95"/>
      <c r="AR4958" s="95"/>
      <c r="AS4958" s="95"/>
      <c r="AT4958" s="95"/>
      <c r="AU4958" s="95"/>
      <c r="AV4958" s="95"/>
      <c r="AW4958" s="95"/>
      <c r="AX4958" s="95"/>
      <c r="AY4958" s="95"/>
      <c r="AZ4958" s="95"/>
      <c r="BD4958" s="94"/>
      <c r="BE4958" s="94"/>
      <c r="BF4958" s="94"/>
      <c r="BG4958" s="94"/>
      <c r="BH4958" s="94"/>
      <c r="BI4958" s="94"/>
      <c r="BJ4958" s="94"/>
      <c r="BK4958" s="94"/>
      <c r="BL4958" s="94"/>
      <c r="BM4958" s="94"/>
      <c r="BN4958" s="94"/>
      <c r="BO4958" s="94"/>
      <c r="BP4958" s="94"/>
      <c r="BQ4958" s="94"/>
    </row>
    <row r="4959" spans="1:69" x14ac:dyDescent="0.2">
      <c r="A4959" s="98"/>
      <c r="B4959" s="88"/>
      <c r="C4959" s="88"/>
      <c r="D4959" s="97"/>
      <c r="E4959" s="90"/>
      <c r="F4959" s="91"/>
      <c r="G4959" s="95"/>
      <c r="H4959" s="95"/>
      <c r="I4959" s="95"/>
      <c r="J4959" s="96"/>
      <c r="K4959" s="96"/>
      <c r="L4959" s="96"/>
      <c r="M4959" s="96"/>
      <c r="N4959" s="96"/>
      <c r="O4959" s="96"/>
      <c r="P4959" s="96"/>
      <c r="Q4959" s="96"/>
      <c r="R4959" s="96"/>
      <c r="S4959" s="96"/>
      <c r="T4959" s="96"/>
      <c r="U4959" s="96"/>
      <c r="V4959" s="96"/>
      <c r="W4959" s="96"/>
      <c r="X4959" s="96"/>
      <c r="Y4959" s="96"/>
      <c r="Z4959" s="96"/>
      <c r="AA4959" s="96"/>
      <c r="AB4959" s="95"/>
      <c r="AC4959" s="95"/>
      <c r="AD4959" s="95"/>
      <c r="AE4959" s="95"/>
      <c r="AF4959" s="95"/>
      <c r="AG4959" s="95"/>
      <c r="AH4959" s="95"/>
      <c r="AI4959" s="95"/>
      <c r="AJ4959" s="95"/>
      <c r="AK4959" s="95"/>
      <c r="AL4959" s="95"/>
      <c r="AM4959" s="95"/>
      <c r="AN4959" s="95"/>
      <c r="AO4959" s="95"/>
      <c r="AP4959" s="95"/>
      <c r="AQ4959" s="95"/>
      <c r="AR4959" s="95"/>
      <c r="AS4959" s="95"/>
      <c r="AT4959" s="95"/>
      <c r="AU4959" s="95"/>
      <c r="AV4959" s="95"/>
      <c r="AW4959" s="95"/>
      <c r="AX4959" s="95"/>
      <c r="AY4959" s="95"/>
      <c r="AZ4959" s="95"/>
      <c r="BD4959" s="94"/>
      <c r="BE4959" s="94"/>
      <c r="BF4959" s="94"/>
      <c r="BG4959" s="94"/>
      <c r="BH4959" s="94"/>
      <c r="BI4959" s="94"/>
      <c r="BJ4959" s="94"/>
      <c r="BK4959" s="94"/>
      <c r="BL4959" s="94"/>
      <c r="BM4959" s="94"/>
      <c r="BN4959" s="94"/>
      <c r="BO4959" s="94"/>
      <c r="BP4959" s="94"/>
      <c r="BQ4959" s="94"/>
    </row>
    <row r="4960" spans="1:69" x14ac:dyDescent="0.2">
      <c r="A4960" s="98"/>
      <c r="B4960" s="88"/>
      <c r="C4960" s="88"/>
      <c r="D4960" s="97"/>
      <c r="E4960" s="90"/>
      <c r="F4960" s="91"/>
      <c r="G4960" s="95"/>
      <c r="H4960" s="95"/>
      <c r="I4960" s="95"/>
      <c r="J4960" s="96"/>
      <c r="K4960" s="96"/>
      <c r="L4960" s="96"/>
      <c r="M4960" s="96"/>
      <c r="N4960" s="96"/>
      <c r="O4960" s="96"/>
      <c r="P4960" s="96"/>
      <c r="Q4960" s="96"/>
      <c r="R4960" s="96"/>
      <c r="S4960" s="96"/>
      <c r="T4960" s="96"/>
      <c r="U4960" s="96"/>
      <c r="V4960" s="96"/>
      <c r="W4960" s="96"/>
      <c r="X4960" s="96"/>
      <c r="Y4960" s="96"/>
      <c r="Z4960" s="96"/>
      <c r="AA4960" s="96"/>
      <c r="AB4960" s="95"/>
      <c r="AC4960" s="95"/>
      <c r="AD4960" s="95"/>
      <c r="AE4960" s="95"/>
      <c r="AF4960" s="95"/>
      <c r="AG4960" s="95"/>
      <c r="AH4960" s="95"/>
      <c r="AI4960" s="95"/>
      <c r="AJ4960" s="95"/>
      <c r="AK4960" s="95"/>
      <c r="AL4960" s="95"/>
      <c r="AM4960" s="95"/>
      <c r="AN4960" s="95"/>
      <c r="AO4960" s="95"/>
      <c r="AP4960" s="95"/>
      <c r="AQ4960" s="95"/>
      <c r="AR4960" s="95"/>
      <c r="AS4960" s="95"/>
      <c r="AT4960" s="95"/>
      <c r="AU4960" s="95"/>
      <c r="AV4960" s="95"/>
      <c r="AW4960" s="95"/>
      <c r="AX4960" s="95"/>
      <c r="AY4960" s="95"/>
      <c r="AZ4960" s="95"/>
      <c r="BD4960" s="94"/>
      <c r="BE4960" s="94"/>
      <c r="BF4960" s="94"/>
      <c r="BG4960" s="94"/>
      <c r="BH4960" s="94"/>
      <c r="BI4960" s="94"/>
      <c r="BJ4960" s="94"/>
      <c r="BK4960" s="94"/>
      <c r="BL4960" s="94"/>
      <c r="BM4960" s="94"/>
      <c r="BN4960" s="94"/>
      <c r="BO4960" s="94"/>
      <c r="BP4960" s="94"/>
      <c r="BQ4960" s="94"/>
    </row>
    <row r="4961" spans="1:69" x14ac:dyDescent="0.2">
      <c r="A4961" s="98"/>
      <c r="B4961" s="88"/>
      <c r="C4961" s="88"/>
      <c r="D4961" s="97"/>
      <c r="E4961" s="90"/>
      <c r="F4961" s="91"/>
      <c r="G4961" s="95"/>
      <c r="H4961" s="95"/>
      <c r="I4961" s="95"/>
      <c r="J4961" s="96"/>
      <c r="K4961" s="96"/>
      <c r="L4961" s="96"/>
      <c r="M4961" s="96"/>
      <c r="N4961" s="96"/>
      <c r="O4961" s="96"/>
      <c r="P4961" s="96"/>
      <c r="Q4961" s="96"/>
      <c r="R4961" s="96"/>
      <c r="S4961" s="96"/>
      <c r="T4961" s="96"/>
      <c r="U4961" s="96"/>
      <c r="V4961" s="96"/>
      <c r="W4961" s="96"/>
      <c r="X4961" s="96"/>
      <c r="Y4961" s="96"/>
      <c r="Z4961" s="96"/>
      <c r="AA4961" s="96"/>
      <c r="AB4961" s="95"/>
      <c r="AC4961" s="95"/>
      <c r="AD4961" s="95"/>
      <c r="AE4961" s="95"/>
      <c r="AF4961" s="95"/>
      <c r="AG4961" s="95"/>
      <c r="AH4961" s="95"/>
      <c r="AI4961" s="95"/>
      <c r="AJ4961" s="95"/>
      <c r="AK4961" s="95"/>
      <c r="AL4961" s="95"/>
      <c r="AM4961" s="95"/>
      <c r="AN4961" s="95"/>
      <c r="AO4961" s="95"/>
      <c r="AP4961" s="95"/>
      <c r="AQ4961" s="95"/>
      <c r="AR4961" s="95"/>
      <c r="AS4961" s="95"/>
      <c r="AT4961" s="95"/>
      <c r="AU4961" s="95"/>
      <c r="AV4961" s="95"/>
      <c r="AW4961" s="95"/>
      <c r="AX4961" s="95"/>
      <c r="AY4961" s="95"/>
      <c r="AZ4961" s="95"/>
      <c r="BD4961" s="94"/>
      <c r="BE4961" s="94"/>
      <c r="BF4961" s="94"/>
      <c r="BG4961" s="94"/>
      <c r="BH4961" s="94"/>
      <c r="BI4961" s="94"/>
      <c r="BJ4961" s="94"/>
      <c r="BK4961" s="94"/>
      <c r="BL4961" s="94"/>
      <c r="BM4961" s="94"/>
      <c r="BN4961" s="94"/>
      <c r="BO4961" s="94"/>
      <c r="BP4961" s="94"/>
      <c r="BQ4961" s="94"/>
    </row>
    <row r="4962" spans="1:69" x14ac:dyDescent="0.2">
      <c r="A4962" s="98"/>
      <c r="B4962" s="88"/>
      <c r="C4962" s="88"/>
      <c r="D4962" s="97"/>
      <c r="E4962" s="90"/>
      <c r="F4962" s="91"/>
      <c r="G4962" s="95"/>
      <c r="H4962" s="95"/>
      <c r="I4962" s="95"/>
      <c r="J4962" s="96"/>
      <c r="K4962" s="96"/>
      <c r="L4962" s="96"/>
      <c r="M4962" s="96"/>
      <c r="N4962" s="96"/>
      <c r="O4962" s="96"/>
      <c r="P4962" s="96"/>
      <c r="Q4962" s="96"/>
      <c r="R4962" s="96"/>
      <c r="S4962" s="96"/>
      <c r="T4962" s="96"/>
      <c r="U4962" s="96"/>
      <c r="V4962" s="96"/>
      <c r="W4962" s="96"/>
      <c r="X4962" s="96"/>
      <c r="Y4962" s="96"/>
      <c r="Z4962" s="96"/>
      <c r="AA4962" s="96"/>
      <c r="AB4962" s="95"/>
      <c r="AC4962" s="95"/>
      <c r="AD4962" s="95"/>
      <c r="AE4962" s="95"/>
      <c r="AF4962" s="95"/>
      <c r="AG4962" s="95"/>
      <c r="AH4962" s="95"/>
      <c r="AI4962" s="95"/>
      <c r="AJ4962" s="95"/>
      <c r="AK4962" s="95"/>
      <c r="AL4962" s="95"/>
      <c r="AM4962" s="95"/>
      <c r="AN4962" s="95"/>
      <c r="AO4962" s="95"/>
      <c r="AP4962" s="95"/>
      <c r="AQ4962" s="95"/>
      <c r="AR4962" s="95"/>
      <c r="AS4962" s="95"/>
      <c r="AT4962" s="95"/>
      <c r="AU4962" s="95"/>
      <c r="AV4962" s="95"/>
      <c r="AW4962" s="95"/>
      <c r="AX4962" s="95"/>
      <c r="AY4962" s="95"/>
      <c r="AZ4962" s="95"/>
      <c r="BD4962" s="94"/>
      <c r="BE4962" s="94"/>
      <c r="BF4962" s="94"/>
      <c r="BG4962" s="94"/>
      <c r="BH4962" s="94"/>
      <c r="BI4962" s="94"/>
      <c r="BJ4962" s="94"/>
      <c r="BK4962" s="94"/>
      <c r="BL4962" s="94"/>
      <c r="BM4962" s="94"/>
      <c r="BN4962" s="94"/>
      <c r="BO4962" s="94"/>
      <c r="BP4962" s="94"/>
      <c r="BQ4962" s="94"/>
    </row>
    <row r="4963" spans="1:69" x14ac:dyDescent="0.2">
      <c r="A4963" s="98"/>
      <c r="B4963" s="88"/>
      <c r="C4963" s="88"/>
      <c r="D4963" s="97"/>
      <c r="E4963" s="90"/>
      <c r="F4963" s="91"/>
      <c r="G4963" s="95"/>
      <c r="H4963" s="95"/>
      <c r="I4963" s="95"/>
      <c r="J4963" s="96"/>
      <c r="K4963" s="96"/>
      <c r="L4963" s="96"/>
      <c r="M4963" s="96"/>
      <c r="N4963" s="96"/>
      <c r="O4963" s="96"/>
      <c r="P4963" s="96"/>
      <c r="Q4963" s="96"/>
      <c r="R4963" s="96"/>
      <c r="S4963" s="96"/>
      <c r="T4963" s="96"/>
      <c r="U4963" s="96"/>
      <c r="V4963" s="96"/>
      <c r="W4963" s="96"/>
      <c r="X4963" s="96"/>
      <c r="Y4963" s="96"/>
      <c r="Z4963" s="96"/>
      <c r="AA4963" s="96"/>
      <c r="AB4963" s="95"/>
      <c r="AC4963" s="95"/>
      <c r="AD4963" s="95"/>
      <c r="AE4963" s="95"/>
      <c r="AF4963" s="95"/>
      <c r="AG4963" s="95"/>
      <c r="AH4963" s="95"/>
      <c r="AI4963" s="95"/>
      <c r="AJ4963" s="95"/>
      <c r="AK4963" s="95"/>
      <c r="AL4963" s="95"/>
      <c r="AM4963" s="95"/>
      <c r="AN4963" s="95"/>
      <c r="AO4963" s="95"/>
      <c r="AP4963" s="95"/>
      <c r="AQ4963" s="95"/>
      <c r="AR4963" s="95"/>
      <c r="AS4963" s="95"/>
      <c r="AT4963" s="95"/>
      <c r="AU4963" s="95"/>
      <c r="AV4963" s="95"/>
      <c r="AW4963" s="95"/>
      <c r="AX4963" s="95"/>
      <c r="AY4963" s="95"/>
      <c r="AZ4963" s="95"/>
      <c r="BD4963" s="94"/>
      <c r="BE4963" s="94"/>
      <c r="BF4963" s="94"/>
      <c r="BG4963" s="94"/>
      <c r="BH4963" s="94"/>
      <c r="BI4963" s="94"/>
      <c r="BJ4963" s="94"/>
      <c r="BK4963" s="94"/>
      <c r="BL4963" s="94"/>
      <c r="BM4963" s="94"/>
      <c r="BN4963" s="94"/>
      <c r="BO4963" s="94"/>
      <c r="BP4963" s="94"/>
      <c r="BQ4963" s="94"/>
    </row>
    <row r="4964" spans="1:69" x14ac:dyDescent="0.2">
      <c r="A4964" s="98"/>
      <c r="B4964" s="88"/>
      <c r="C4964" s="88"/>
      <c r="D4964" s="97"/>
      <c r="E4964" s="90"/>
      <c r="F4964" s="91"/>
      <c r="G4964" s="95"/>
      <c r="H4964" s="95"/>
      <c r="I4964" s="95"/>
      <c r="J4964" s="96"/>
      <c r="K4964" s="96"/>
      <c r="L4964" s="96"/>
      <c r="M4964" s="96"/>
      <c r="N4964" s="96"/>
      <c r="O4964" s="96"/>
      <c r="P4964" s="96"/>
      <c r="Q4964" s="96"/>
      <c r="R4964" s="96"/>
      <c r="S4964" s="96"/>
      <c r="T4964" s="96"/>
      <c r="U4964" s="96"/>
      <c r="V4964" s="96"/>
      <c r="W4964" s="96"/>
      <c r="X4964" s="96"/>
      <c r="Y4964" s="96"/>
      <c r="Z4964" s="96"/>
      <c r="AA4964" s="96"/>
      <c r="AB4964" s="95"/>
      <c r="AC4964" s="95"/>
      <c r="AD4964" s="95"/>
      <c r="AE4964" s="95"/>
      <c r="AF4964" s="95"/>
      <c r="AG4964" s="95"/>
      <c r="AH4964" s="95"/>
      <c r="AI4964" s="95"/>
      <c r="AJ4964" s="95"/>
      <c r="AK4964" s="95"/>
      <c r="AL4964" s="95"/>
      <c r="AM4964" s="95"/>
      <c r="AN4964" s="95"/>
      <c r="AO4964" s="95"/>
      <c r="AP4964" s="95"/>
      <c r="AQ4964" s="95"/>
      <c r="AR4964" s="95"/>
      <c r="AS4964" s="95"/>
      <c r="AT4964" s="95"/>
      <c r="AU4964" s="95"/>
      <c r="AV4964" s="95"/>
      <c r="AW4964" s="95"/>
      <c r="AX4964" s="95"/>
      <c r="AY4964" s="95"/>
      <c r="AZ4964" s="95"/>
      <c r="BD4964" s="94"/>
      <c r="BE4964" s="94"/>
      <c r="BF4964" s="94"/>
      <c r="BG4964" s="94"/>
      <c r="BH4964" s="94"/>
      <c r="BI4964" s="94"/>
      <c r="BJ4964" s="94"/>
      <c r="BK4964" s="94"/>
      <c r="BL4964" s="94"/>
      <c r="BM4964" s="94"/>
      <c r="BN4964" s="94"/>
      <c r="BO4964" s="94"/>
      <c r="BP4964" s="94"/>
      <c r="BQ4964" s="94"/>
    </row>
    <row r="4965" spans="1:69" x14ac:dyDescent="0.2">
      <c r="A4965" s="98"/>
      <c r="B4965" s="88"/>
      <c r="C4965" s="88"/>
      <c r="D4965" s="97"/>
      <c r="E4965" s="90"/>
      <c r="F4965" s="91"/>
      <c r="G4965" s="95"/>
      <c r="H4965" s="95"/>
      <c r="I4965" s="95"/>
      <c r="J4965" s="96"/>
      <c r="K4965" s="96"/>
      <c r="L4965" s="96"/>
      <c r="M4965" s="96"/>
      <c r="N4965" s="96"/>
      <c r="O4965" s="96"/>
      <c r="P4965" s="96"/>
      <c r="Q4965" s="96"/>
      <c r="R4965" s="96"/>
      <c r="S4965" s="96"/>
      <c r="T4965" s="96"/>
      <c r="U4965" s="96"/>
      <c r="V4965" s="96"/>
      <c r="W4965" s="96"/>
      <c r="X4965" s="96"/>
      <c r="Y4965" s="96"/>
      <c r="Z4965" s="96"/>
      <c r="AA4965" s="96"/>
      <c r="AB4965" s="95"/>
      <c r="AC4965" s="95"/>
      <c r="AD4965" s="95"/>
      <c r="AE4965" s="95"/>
      <c r="AF4965" s="95"/>
      <c r="AG4965" s="95"/>
      <c r="AH4965" s="95"/>
      <c r="AI4965" s="95"/>
      <c r="AJ4965" s="95"/>
      <c r="AK4965" s="95"/>
      <c r="AL4965" s="95"/>
      <c r="AM4965" s="95"/>
      <c r="AN4965" s="95"/>
      <c r="AO4965" s="95"/>
      <c r="AP4965" s="95"/>
      <c r="AQ4965" s="95"/>
      <c r="AR4965" s="95"/>
      <c r="AS4965" s="95"/>
      <c r="AT4965" s="95"/>
      <c r="AU4965" s="95"/>
      <c r="AV4965" s="95"/>
      <c r="AW4965" s="95"/>
      <c r="AX4965" s="95"/>
      <c r="AY4965" s="95"/>
      <c r="AZ4965" s="95"/>
      <c r="BD4965" s="94"/>
      <c r="BE4965" s="94"/>
      <c r="BF4965" s="94"/>
      <c r="BG4965" s="94"/>
      <c r="BH4965" s="94"/>
      <c r="BI4965" s="94"/>
      <c r="BJ4965" s="94"/>
      <c r="BK4965" s="94"/>
      <c r="BL4965" s="94"/>
      <c r="BM4965" s="94"/>
      <c r="BN4965" s="94"/>
      <c r="BO4965" s="94"/>
      <c r="BP4965" s="94"/>
      <c r="BQ4965" s="94"/>
    </row>
    <row r="4966" spans="1:69" x14ac:dyDescent="0.2">
      <c r="A4966" s="98"/>
      <c r="B4966" s="88"/>
      <c r="C4966" s="88"/>
      <c r="D4966" s="97"/>
      <c r="E4966" s="90"/>
      <c r="F4966" s="91"/>
      <c r="G4966" s="95"/>
      <c r="H4966" s="95"/>
      <c r="I4966" s="95"/>
      <c r="J4966" s="96"/>
      <c r="K4966" s="96"/>
      <c r="L4966" s="96"/>
      <c r="M4966" s="96"/>
      <c r="N4966" s="96"/>
      <c r="O4966" s="96"/>
      <c r="P4966" s="96"/>
      <c r="Q4966" s="96"/>
      <c r="R4966" s="96"/>
      <c r="S4966" s="96"/>
      <c r="T4966" s="96"/>
      <c r="U4966" s="96"/>
      <c r="V4966" s="96"/>
      <c r="W4966" s="96"/>
      <c r="X4966" s="96"/>
      <c r="Y4966" s="96"/>
      <c r="Z4966" s="96"/>
      <c r="AA4966" s="96"/>
      <c r="AB4966" s="95"/>
      <c r="AC4966" s="95"/>
      <c r="AD4966" s="95"/>
      <c r="AE4966" s="95"/>
      <c r="AF4966" s="95"/>
      <c r="AG4966" s="95"/>
      <c r="AH4966" s="95"/>
      <c r="AI4966" s="95"/>
      <c r="AJ4966" s="95"/>
      <c r="AK4966" s="95"/>
      <c r="AL4966" s="95"/>
      <c r="AM4966" s="95"/>
      <c r="AN4966" s="95"/>
      <c r="AO4966" s="95"/>
      <c r="AP4966" s="95"/>
      <c r="AQ4966" s="95"/>
      <c r="AR4966" s="95"/>
      <c r="AS4966" s="95"/>
      <c r="AT4966" s="95"/>
      <c r="AU4966" s="95"/>
      <c r="AV4966" s="95"/>
      <c r="AW4966" s="95"/>
      <c r="AX4966" s="95"/>
      <c r="AY4966" s="95"/>
      <c r="AZ4966" s="95"/>
      <c r="BD4966" s="94"/>
      <c r="BE4966" s="94"/>
      <c r="BF4966" s="94"/>
      <c r="BG4966" s="94"/>
      <c r="BH4966" s="94"/>
      <c r="BI4966" s="94"/>
      <c r="BJ4966" s="94"/>
      <c r="BK4966" s="94"/>
      <c r="BL4966" s="94"/>
      <c r="BM4966" s="94"/>
      <c r="BN4966" s="94"/>
      <c r="BO4966" s="94"/>
      <c r="BP4966" s="94"/>
      <c r="BQ4966" s="94"/>
    </row>
    <row r="4967" spans="1:69" x14ac:dyDescent="0.2">
      <c r="A4967" s="98"/>
      <c r="B4967" s="88"/>
      <c r="C4967" s="88"/>
      <c r="D4967" s="97"/>
      <c r="E4967" s="90"/>
      <c r="F4967" s="91"/>
      <c r="G4967" s="95"/>
      <c r="H4967" s="95"/>
      <c r="I4967" s="95"/>
      <c r="J4967" s="96"/>
      <c r="K4967" s="96"/>
      <c r="L4967" s="96"/>
      <c r="M4967" s="96"/>
      <c r="N4967" s="96"/>
      <c r="O4967" s="96"/>
      <c r="P4967" s="96"/>
      <c r="Q4967" s="96"/>
      <c r="R4967" s="96"/>
      <c r="S4967" s="96"/>
      <c r="T4967" s="96"/>
      <c r="U4967" s="96"/>
      <c r="V4967" s="96"/>
      <c r="W4967" s="96"/>
      <c r="X4967" s="96"/>
      <c r="Y4967" s="96"/>
      <c r="Z4967" s="96"/>
      <c r="AA4967" s="96"/>
      <c r="AB4967" s="95"/>
      <c r="AC4967" s="95"/>
      <c r="AD4967" s="95"/>
      <c r="AE4967" s="95"/>
      <c r="AF4967" s="95"/>
      <c r="AG4967" s="95"/>
      <c r="AH4967" s="95"/>
      <c r="AI4967" s="95"/>
      <c r="AJ4967" s="95"/>
      <c r="AK4967" s="95"/>
      <c r="AL4967" s="95"/>
      <c r="AM4967" s="95"/>
      <c r="AN4967" s="95"/>
      <c r="AO4967" s="95"/>
      <c r="AP4967" s="95"/>
      <c r="AQ4967" s="95"/>
      <c r="AR4967" s="95"/>
      <c r="AS4967" s="95"/>
      <c r="AT4967" s="95"/>
      <c r="AU4967" s="95"/>
      <c r="AV4967" s="95"/>
      <c r="AW4967" s="95"/>
      <c r="AX4967" s="95"/>
      <c r="AY4967" s="95"/>
      <c r="AZ4967" s="95"/>
      <c r="BD4967" s="94"/>
      <c r="BE4967" s="94"/>
      <c r="BF4967" s="94"/>
      <c r="BG4967" s="94"/>
      <c r="BH4967" s="94"/>
      <c r="BI4967" s="94"/>
      <c r="BJ4967" s="94"/>
      <c r="BK4967" s="94"/>
      <c r="BL4967" s="94"/>
      <c r="BM4967" s="94"/>
      <c r="BN4967" s="94"/>
      <c r="BO4967" s="94"/>
      <c r="BP4967" s="94"/>
      <c r="BQ4967" s="94"/>
    </row>
    <row r="4968" spans="1:69" x14ac:dyDescent="0.2">
      <c r="A4968" s="98"/>
      <c r="B4968" s="88"/>
      <c r="C4968" s="88"/>
      <c r="D4968" s="97"/>
      <c r="E4968" s="90"/>
      <c r="F4968" s="91"/>
      <c r="G4968" s="95"/>
      <c r="H4968" s="95"/>
      <c r="I4968" s="95"/>
      <c r="J4968" s="96"/>
      <c r="K4968" s="96"/>
      <c r="L4968" s="96"/>
      <c r="M4968" s="96"/>
      <c r="N4968" s="96"/>
      <c r="O4968" s="96"/>
      <c r="P4968" s="96"/>
      <c r="Q4968" s="96"/>
      <c r="R4968" s="96"/>
      <c r="S4968" s="96"/>
      <c r="T4968" s="96"/>
      <c r="U4968" s="96"/>
      <c r="V4968" s="96"/>
      <c r="W4968" s="96"/>
      <c r="X4968" s="96"/>
      <c r="Y4968" s="96"/>
      <c r="Z4968" s="96"/>
      <c r="AA4968" s="96"/>
      <c r="AB4968" s="95"/>
      <c r="AC4968" s="95"/>
      <c r="AD4968" s="95"/>
      <c r="AE4968" s="95"/>
      <c r="AF4968" s="95"/>
      <c r="AG4968" s="95"/>
      <c r="AH4968" s="95"/>
      <c r="AI4968" s="95"/>
      <c r="AJ4968" s="95"/>
      <c r="AK4968" s="95"/>
      <c r="AL4968" s="95"/>
      <c r="AM4968" s="95"/>
      <c r="AN4968" s="95"/>
      <c r="AO4968" s="95"/>
      <c r="AP4968" s="95"/>
      <c r="AQ4968" s="95"/>
      <c r="AR4968" s="95"/>
      <c r="AS4968" s="95"/>
      <c r="AT4968" s="95"/>
      <c r="AU4968" s="95"/>
      <c r="AV4968" s="95"/>
      <c r="AW4968" s="95"/>
      <c r="AX4968" s="95"/>
      <c r="AY4968" s="95"/>
      <c r="AZ4968" s="95"/>
      <c r="BD4968" s="94"/>
      <c r="BE4968" s="94"/>
      <c r="BF4968" s="94"/>
      <c r="BG4968" s="94"/>
      <c r="BH4968" s="94"/>
      <c r="BI4968" s="94"/>
      <c r="BJ4968" s="94"/>
      <c r="BK4968" s="94"/>
      <c r="BL4968" s="94"/>
      <c r="BM4968" s="94"/>
      <c r="BN4968" s="94"/>
      <c r="BO4968" s="94"/>
      <c r="BP4968" s="94"/>
      <c r="BQ4968" s="94"/>
    </row>
    <row r="4969" spans="1:69" x14ac:dyDescent="0.2">
      <c r="A4969" s="98"/>
      <c r="B4969" s="88"/>
      <c r="C4969" s="88"/>
      <c r="D4969" s="97"/>
      <c r="E4969" s="90"/>
      <c r="F4969" s="91"/>
      <c r="G4969" s="95"/>
      <c r="H4969" s="95"/>
      <c r="I4969" s="95"/>
      <c r="J4969" s="96"/>
      <c r="K4969" s="96"/>
      <c r="L4969" s="96"/>
      <c r="M4969" s="96"/>
      <c r="N4969" s="96"/>
      <c r="O4969" s="96"/>
      <c r="P4969" s="96"/>
      <c r="Q4969" s="96"/>
      <c r="R4969" s="96"/>
      <c r="S4969" s="96"/>
      <c r="T4969" s="96"/>
      <c r="U4969" s="96"/>
      <c r="V4969" s="96"/>
      <c r="W4969" s="96"/>
      <c r="X4969" s="96"/>
      <c r="Y4969" s="96"/>
      <c r="Z4969" s="96"/>
      <c r="AA4969" s="96"/>
      <c r="AB4969" s="95"/>
      <c r="AC4969" s="95"/>
      <c r="AD4969" s="95"/>
      <c r="AE4969" s="95"/>
      <c r="AF4969" s="95"/>
      <c r="AG4969" s="95"/>
      <c r="AH4969" s="95"/>
      <c r="AI4969" s="95"/>
      <c r="AJ4969" s="95"/>
      <c r="AK4969" s="95"/>
      <c r="AL4969" s="95"/>
      <c r="AM4969" s="95"/>
      <c r="AN4969" s="95"/>
      <c r="AO4969" s="95"/>
      <c r="AP4969" s="95"/>
      <c r="AQ4969" s="95"/>
      <c r="AR4969" s="95"/>
      <c r="AS4969" s="95"/>
      <c r="AT4969" s="95"/>
      <c r="AU4969" s="95"/>
      <c r="AV4969" s="95"/>
      <c r="AW4969" s="95"/>
      <c r="AX4969" s="95"/>
      <c r="AY4969" s="95"/>
      <c r="AZ4969" s="95"/>
      <c r="BD4969" s="94"/>
      <c r="BE4969" s="94"/>
      <c r="BF4969" s="94"/>
      <c r="BG4969" s="94"/>
      <c r="BH4969" s="94"/>
      <c r="BI4969" s="94"/>
      <c r="BJ4969" s="94"/>
      <c r="BK4969" s="94"/>
      <c r="BL4969" s="94"/>
      <c r="BM4969" s="94"/>
      <c r="BN4969" s="94"/>
      <c r="BO4969" s="94"/>
      <c r="BP4969" s="94"/>
      <c r="BQ4969" s="94"/>
    </row>
    <row r="4970" spans="1:69" x14ac:dyDescent="0.2">
      <c r="A4970" s="98"/>
      <c r="B4970" s="88"/>
      <c r="C4970" s="88"/>
      <c r="D4970" s="97"/>
      <c r="E4970" s="90"/>
      <c r="F4970" s="91"/>
      <c r="G4970" s="95"/>
      <c r="H4970" s="95"/>
      <c r="I4970" s="95"/>
      <c r="J4970" s="96"/>
      <c r="K4970" s="96"/>
      <c r="L4970" s="96"/>
      <c r="M4970" s="96"/>
      <c r="N4970" s="96"/>
      <c r="O4970" s="96"/>
      <c r="P4970" s="96"/>
      <c r="Q4970" s="96"/>
      <c r="R4970" s="96"/>
      <c r="S4970" s="96"/>
      <c r="T4970" s="96"/>
      <c r="U4970" s="96"/>
      <c r="V4970" s="96"/>
      <c r="W4970" s="96"/>
      <c r="X4970" s="96"/>
      <c r="Y4970" s="96"/>
      <c r="Z4970" s="96"/>
      <c r="AA4970" s="96"/>
      <c r="AB4970" s="95"/>
      <c r="AC4970" s="95"/>
      <c r="AD4970" s="95"/>
      <c r="AE4970" s="95"/>
      <c r="AF4970" s="95"/>
      <c r="AG4970" s="95"/>
      <c r="AH4970" s="95"/>
      <c r="AI4970" s="95"/>
      <c r="AJ4970" s="95"/>
      <c r="AK4970" s="95"/>
      <c r="AL4970" s="95"/>
      <c r="AM4970" s="95"/>
      <c r="AN4970" s="95"/>
      <c r="AO4970" s="95"/>
      <c r="AP4970" s="95"/>
      <c r="AQ4970" s="95"/>
      <c r="AR4970" s="95"/>
      <c r="AS4970" s="95"/>
      <c r="AT4970" s="95"/>
      <c r="AU4970" s="95"/>
      <c r="AV4970" s="95"/>
      <c r="AW4970" s="95"/>
      <c r="AX4970" s="95"/>
      <c r="AY4970" s="95"/>
      <c r="AZ4970" s="95"/>
      <c r="BD4970" s="94"/>
      <c r="BE4970" s="94"/>
      <c r="BF4970" s="94"/>
      <c r="BG4970" s="94"/>
      <c r="BH4970" s="94"/>
      <c r="BI4970" s="94"/>
      <c r="BJ4970" s="94"/>
      <c r="BK4970" s="94"/>
      <c r="BL4970" s="94"/>
      <c r="BM4970" s="94"/>
      <c r="BN4970" s="94"/>
      <c r="BO4970" s="94"/>
      <c r="BP4970" s="94"/>
      <c r="BQ4970" s="94"/>
    </row>
    <row r="4971" spans="1:69" x14ac:dyDescent="0.2">
      <c r="A4971" s="98"/>
      <c r="B4971" s="88"/>
      <c r="C4971" s="88"/>
      <c r="D4971" s="97"/>
      <c r="E4971" s="90"/>
      <c r="F4971" s="91"/>
      <c r="G4971" s="95"/>
      <c r="H4971" s="95"/>
      <c r="I4971" s="95"/>
      <c r="J4971" s="96"/>
      <c r="K4971" s="96"/>
      <c r="L4971" s="96"/>
      <c r="M4971" s="96"/>
      <c r="N4971" s="96"/>
      <c r="O4971" s="96"/>
      <c r="P4971" s="96"/>
      <c r="Q4971" s="96"/>
      <c r="R4971" s="96"/>
      <c r="S4971" s="96"/>
      <c r="T4971" s="96"/>
      <c r="U4971" s="96"/>
      <c r="V4971" s="96"/>
      <c r="W4971" s="96"/>
      <c r="X4971" s="96"/>
      <c r="Y4971" s="96"/>
      <c r="Z4971" s="96"/>
      <c r="AA4971" s="96"/>
      <c r="AB4971" s="95"/>
      <c r="AC4971" s="95"/>
      <c r="AD4971" s="95"/>
      <c r="AE4971" s="95"/>
      <c r="AF4971" s="95"/>
      <c r="AG4971" s="95"/>
      <c r="AH4971" s="95"/>
      <c r="AI4971" s="95"/>
      <c r="AJ4971" s="95"/>
      <c r="AK4971" s="95"/>
      <c r="AL4971" s="95"/>
      <c r="AM4971" s="95"/>
      <c r="AN4971" s="95"/>
      <c r="AO4971" s="95"/>
      <c r="AP4971" s="95"/>
      <c r="AQ4971" s="95"/>
      <c r="AR4971" s="95"/>
      <c r="AS4971" s="95"/>
      <c r="AT4971" s="95"/>
      <c r="AU4971" s="95"/>
      <c r="AV4971" s="95"/>
      <c r="AW4971" s="95"/>
      <c r="AX4971" s="95"/>
      <c r="AY4971" s="95"/>
      <c r="AZ4971" s="95"/>
      <c r="BD4971" s="94"/>
      <c r="BE4971" s="94"/>
      <c r="BF4971" s="94"/>
      <c r="BG4971" s="94"/>
      <c r="BH4971" s="94"/>
      <c r="BI4971" s="94"/>
      <c r="BJ4971" s="94"/>
      <c r="BK4971" s="94"/>
      <c r="BL4971" s="94"/>
      <c r="BM4971" s="94"/>
      <c r="BN4971" s="94"/>
      <c r="BO4971" s="94"/>
      <c r="BP4971" s="94"/>
      <c r="BQ4971" s="94"/>
    </row>
    <row r="4972" spans="1:69" x14ac:dyDescent="0.2">
      <c r="A4972" s="98"/>
      <c r="B4972" s="88"/>
      <c r="C4972" s="88"/>
      <c r="D4972" s="97"/>
      <c r="E4972" s="90"/>
      <c r="F4972" s="91"/>
      <c r="G4972" s="95"/>
      <c r="H4972" s="95"/>
      <c r="I4972" s="95"/>
      <c r="J4972" s="96"/>
      <c r="K4972" s="96"/>
      <c r="L4972" s="96"/>
      <c r="M4972" s="96"/>
      <c r="N4972" s="96"/>
      <c r="O4972" s="96"/>
      <c r="P4972" s="96"/>
      <c r="Q4972" s="96"/>
      <c r="R4972" s="96"/>
      <c r="S4972" s="96"/>
      <c r="T4972" s="96"/>
      <c r="U4972" s="96"/>
      <c r="V4972" s="96"/>
      <c r="W4972" s="96"/>
      <c r="X4972" s="96"/>
      <c r="Y4972" s="96"/>
      <c r="Z4972" s="96"/>
      <c r="AA4972" s="96"/>
      <c r="AB4972" s="95"/>
      <c r="AC4972" s="95"/>
      <c r="AD4972" s="95"/>
      <c r="AE4972" s="95"/>
      <c r="AF4972" s="95"/>
      <c r="AG4972" s="95"/>
      <c r="AH4972" s="95"/>
      <c r="AI4972" s="95"/>
      <c r="AJ4972" s="95"/>
      <c r="AK4972" s="95"/>
      <c r="AL4972" s="95"/>
      <c r="AM4972" s="95"/>
      <c r="AN4972" s="95"/>
      <c r="AO4972" s="95"/>
      <c r="AP4972" s="95"/>
      <c r="AQ4972" s="95"/>
      <c r="AR4972" s="95"/>
      <c r="AS4972" s="95"/>
      <c r="AT4972" s="95"/>
      <c r="AU4972" s="95"/>
      <c r="AV4972" s="95"/>
      <c r="AW4972" s="95"/>
      <c r="AX4972" s="95"/>
      <c r="AY4972" s="95"/>
      <c r="AZ4972" s="95"/>
      <c r="BD4972" s="94"/>
      <c r="BE4972" s="94"/>
      <c r="BF4972" s="94"/>
      <c r="BG4972" s="94"/>
      <c r="BH4972" s="94"/>
      <c r="BI4972" s="94"/>
      <c r="BJ4972" s="94"/>
      <c r="BK4972" s="94"/>
      <c r="BL4972" s="94"/>
      <c r="BM4972" s="94"/>
      <c r="BN4972" s="94"/>
      <c r="BO4972" s="94"/>
      <c r="BP4972" s="94"/>
      <c r="BQ4972" s="94"/>
    </row>
    <row r="4973" spans="1:69" x14ac:dyDescent="0.2">
      <c r="A4973" s="98"/>
      <c r="B4973" s="88"/>
      <c r="C4973" s="88"/>
      <c r="D4973" s="97"/>
      <c r="E4973" s="90"/>
      <c r="F4973" s="91"/>
      <c r="G4973" s="95"/>
      <c r="H4973" s="95"/>
      <c r="I4973" s="95"/>
      <c r="J4973" s="96"/>
      <c r="K4973" s="96"/>
      <c r="L4973" s="96"/>
      <c r="M4973" s="96"/>
      <c r="N4973" s="96"/>
      <c r="O4973" s="96"/>
      <c r="P4973" s="96"/>
      <c r="Q4973" s="96"/>
      <c r="R4973" s="96"/>
      <c r="S4973" s="96"/>
      <c r="T4973" s="96"/>
      <c r="U4973" s="96"/>
      <c r="V4973" s="96"/>
      <c r="W4973" s="96"/>
      <c r="X4973" s="96"/>
      <c r="Y4973" s="96"/>
      <c r="Z4973" s="96"/>
      <c r="AA4973" s="96"/>
      <c r="AB4973" s="95"/>
      <c r="AC4973" s="95"/>
      <c r="AD4973" s="95"/>
      <c r="AE4973" s="95"/>
      <c r="AF4973" s="95"/>
      <c r="AG4973" s="95"/>
      <c r="AH4973" s="95"/>
      <c r="AI4973" s="95"/>
      <c r="AJ4973" s="95"/>
      <c r="AK4973" s="95"/>
      <c r="AL4973" s="95"/>
      <c r="AM4973" s="95"/>
      <c r="AN4973" s="95"/>
      <c r="AO4973" s="95"/>
      <c r="AP4973" s="95"/>
      <c r="AQ4973" s="95"/>
      <c r="AR4973" s="95"/>
      <c r="AS4973" s="95"/>
      <c r="AT4973" s="95"/>
      <c r="AU4973" s="95"/>
      <c r="AV4973" s="95"/>
      <c r="AW4973" s="95"/>
      <c r="AX4973" s="95"/>
      <c r="AY4973" s="95"/>
      <c r="AZ4973" s="95"/>
      <c r="BD4973" s="94"/>
      <c r="BE4973" s="94"/>
      <c r="BF4973" s="94"/>
      <c r="BG4973" s="94"/>
      <c r="BH4973" s="94"/>
      <c r="BI4973" s="94"/>
      <c r="BJ4973" s="94"/>
      <c r="BK4973" s="94"/>
      <c r="BL4973" s="94"/>
      <c r="BM4973" s="94"/>
      <c r="BN4973" s="94"/>
      <c r="BO4973" s="94"/>
      <c r="BP4973" s="94"/>
      <c r="BQ4973" s="94"/>
    </row>
    <row r="4974" spans="1:69" x14ac:dyDescent="0.2">
      <c r="A4974" s="98"/>
      <c r="B4974" s="88"/>
      <c r="C4974" s="88"/>
      <c r="D4974" s="97"/>
      <c r="E4974" s="90"/>
      <c r="F4974" s="91"/>
      <c r="G4974" s="95"/>
      <c r="H4974" s="95"/>
      <c r="I4974" s="95"/>
      <c r="J4974" s="96"/>
      <c r="K4974" s="96"/>
      <c r="L4974" s="96"/>
      <c r="M4974" s="96"/>
      <c r="N4974" s="96"/>
      <c r="O4974" s="96"/>
      <c r="P4974" s="96"/>
      <c r="Q4974" s="96"/>
      <c r="R4974" s="96"/>
      <c r="S4974" s="96"/>
      <c r="T4974" s="96"/>
      <c r="U4974" s="96"/>
      <c r="V4974" s="96"/>
      <c r="W4974" s="96"/>
      <c r="X4974" s="96"/>
      <c r="Y4974" s="96"/>
      <c r="Z4974" s="96"/>
      <c r="AA4974" s="96"/>
      <c r="AB4974" s="95"/>
      <c r="AC4974" s="95"/>
      <c r="AD4974" s="95"/>
      <c r="AE4974" s="95"/>
      <c r="AF4974" s="95"/>
      <c r="AG4974" s="95"/>
      <c r="AH4974" s="95"/>
      <c r="AI4974" s="95"/>
      <c r="AJ4974" s="95"/>
      <c r="AK4974" s="95"/>
      <c r="AL4974" s="95"/>
      <c r="AM4974" s="95"/>
      <c r="AN4974" s="95"/>
      <c r="AO4974" s="95"/>
      <c r="AP4974" s="95"/>
      <c r="AQ4974" s="95"/>
      <c r="AR4974" s="95"/>
      <c r="AS4974" s="95"/>
      <c r="AT4974" s="95"/>
      <c r="AU4974" s="95"/>
      <c r="AV4974" s="95"/>
      <c r="AW4974" s="95"/>
      <c r="AX4974" s="95"/>
      <c r="AY4974" s="95"/>
      <c r="AZ4974" s="95"/>
      <c r="BD4974" s="94"/>
      <c r="BE4974" s="94"/>
      <c r="BF4974" s="94"/>
      <c r="BG4974" s="94"/>
      <c r="BH4974" s="94"/>
      <c r="BI4974" s="94"/>
      <c r="BJ4974" s="94"/>
      <c r="BK4974" s="94"/>
      <c r="BL4974" s="94"/>
      <c r="BM4974" s="94"/>
      <c r="BN4974" s="94"/>
      <c r="BO4974" s="94"/>
      <c r="BP4974" s="94"/>
      <c r="BQ4974" s="94"/>
    </row>
    <row r="4975" spans="1:69" x14ac:dyDescent="0.2">
      <c r="A4975" s="98"/>
      <c r="B4975" s="88"/>
      <c r="C4975" s="88"/>
      <c r="D4975" s="97"/>
      <c r="E4975" s="90"/>
      <c r="F4975" s="91"/>
      <c r="G4975" s="95"/>
      <c r="H4975" s="95"/>
      <c r="I4975" s="95"/>
      <c r="J4975" s="96"/>
      <c r="K4975" s="96"/>
      <c r="L4975" s="96"/>
      <c r="M4975" s="96"/>
      <c r="N4975" s="96"/>
      <c r="O4975" s="96"/>
      <c r="P4975" s="96"/>
      <c r="Q4975" s="96"/>
      <c r="R4975" s="96"/>
      <c r="S4975" s="96"/>
      <c r="T4975" s="96"/>
      <c r="U4975" s="96"/>
      <c r="V4975" s="96"/>
      <c r="W4975" s="96"/>
      <c r="X4975" s="96"/>
      <c r="Y4975" s="96"/>
      <c r="Z4975" s="96"/>
      <c r="AA4975" s="96"/>
      <c r="AB4975" s="95"/>
      <c r="AC4975" s="95"/>
      <c r="AD4975" s="95"/>
      <c r="AE4975" s="95"/>
      <c r="AF4975" s="95"/>
      <c r="AG4975" s="95"/>
      <c r="AH4975" s="95"/>
      <c r="AI4975" s="95"/>
      <c r="AJ4975" s="95"/>
      <c r="AK4975" s="95"/>
      <c r="AL4975" s="95"/>
      <c r="AM4975" s="95"/>
      <c r="AN4975" s="95"/>
      <c r="AO4975" s="95"/>
      <c r="AP4975" s="95"/>
      <c r="AQ4975" s="95"/>
      <c r="AR4975" s="95"/>
      <c r="AS4975" s="95"/>
      <c r="AT4975" s="95"/>
      <c r="AU4975" s="95"/>
      <c r="AV4975" s="95"/>
      <c r="AW4975" s="95"/>
      <c r="AX4975" s="95"/>
      <c r="AY4975" s="95"/>
      <c r="AZ4975" s="95"/>
      <c r="BD4975" s="94"/>
      <c r="BE4975" s="94"/>
      <c r="BF4975" s="94"/>
      <c r="BG4975" s="94"/>
      <c r="BH4975" s="94"/>
      <c r="BI4975" s="94"/>
      <c r="BJ4975" s="94"/>
      <c r="BK4975" s="94"/>
      <c r="BL4975" s="94"/>
      <c r="BM4975" s="94"/>
      <c r="BN4975" s="94"/>
      <c r="BO4975" s="94"/>
      <c r="BP4975" s="94"/>
      <c r="BQ4975" s="94"/>
    </row>
    <row r="4976" spans="1:69" x14ac:dyDescent="0.2">
      <c r="A4976" s="98"/>
      <c r="B4976" s="88"/>
      <c r="C4976" s="88"/>
      <c r="D4976" s="97"/>
      <c r="E4976" s="90"/>
      <c r="F4976" s="91"/>
      <c r="G4976" s="95"/>
      <c r="H4976" s="95"/>
      <c r="I4976" s="95"/>
      <c r="J4976" s="96"/>
      <c r="K4976" s="96"/>
      <c r="L4976" s="96"/>
      <c r="M4976" s="96"/>
      <c r="N4976" s="96"/>
      <c r="O4976" s="96"/>
      <c r="P4976" s="96"/>
      <c r="Q4976" s="96"/>
      <c r="R4976" s="96"/>
      <c r="S4976" s="96"/>
      <c r="T4976" s="96"/>
      <c r="U4976" s="96"/>
      <c r="V4976" s="96"/>
      <c r="W4976" s="96"/>
      <c r="X4976" s="96"/>
      <c r="Y4976" s="96"/>
      <c r="Z4976" s="96"/>
      <c r="AA4976" s="96"/>
      <c r="AB4976" s="95"/>
      <c r="AC4976" s="95"/>
      <c r="AD4976" s="95"/>
      <c r="AE4976" s="95"/>
      <c r="AF4976" s="95"/>
      <c r="AG4976" s="95"/>
      <c r="AH4976" s="95"/>
      <c r="AI4976" s="95"/>
      <c r="AJ4976" s="95"/>
      <c r="AK4976" s="95"/>
      <c r="AL4976" s="95"/>
      <c r="AM4976" s="95"/>
      <c r="AN4976" s="95"/>
      <c r="AO4976" s="95"/>
      <c r="AP4976" s="95"/>
      <c r="AQ4976" s="95"/>
      <c r="AR4976" s="95"/>
      <c r="AS4976" s="95"/>
      <c r="AT4976" s="95"/>
      <c r="AU4976" s="95"/>
      <c r="AV4976" s="95"/>
      <c r="AW4976" s="95"/>
      <c r="AX4976" s="95"/>
      <c r="AY4976" s="95"/>
      <c r="AZ4976" s="95"/>
      <c r="BD4976" s="94"/>
      <c r="BE4976" s="94"/>
      <c r="BF4976" s="94"/>
      <c r="BG4976" s="94"/>
      <c r="BH4976" s="94"/>
      <c r="BI4976" s="94"/>
      <c r="BJ4976" s="94"/>
      <c r="BK4976" s="94"/>
      <c r="BL4976" s="94"/>
      <c r="BM4976" s="94"/>
      <c r="BN4976" s="94"/>
      <c r="BO4976" s="94"/>
      <c r="BP4976" s="94"/>
      <c r="BQ4976" s="94"/>
    </row>
    <row r="4977" spans="1:69" x14ac:dyDescent="0.2">
      <c r="A4977" s="98"/>
      <c r="B4977" s="88"/>
      <c r="C4977" s="88"/>
      <c r="D4977" s="97"/>
      <c r="E4977" s="90"/>
      <c r="F4977" s="91"/>
      <c r="G4977" s="95"/>
      <c r="H4977" s="95"/>
      <c r="I4977" s="95"/>
      <c r="J4977" s="96"/>
      <c r="K4977" s="96"/>
      <c r="L4977" s="96"/>
      <c r="M4977" s="96"/>
      <c r="N4977" s="96"/>
      <c r="O4977" s="96"/>
      <c r="P4977" s="96"/>
      <c r="Q4977" s="96"/>
      <c r="R4977" s="96"/>
      <c r="S4977" s="96"/>
      <c r="T4977" s="96"/>
      <c r="U4977" s="96"/>
      <c r="V4977" s="96"/>
      <c r="W4977" s="96"/>
      <c r="X4977" s="96"/>
      <c r="Y4977" s="96"/>
      <c r="Z4977" s="96"/>
      <c r="AA4977" s="96"/>
      <c r="AB4977" s="95"/>
      <c r="AC4977" s="95"/>
      <c r="AD4977" s="95"/>
      <c r="AE4977" s="95"/>
      <c r="AF4977" s="95"/>
      <c r="AG4977" s="95"/>
      <c r="AH4977" s="95"/>
      <c r="AI4977" s="95"/>
      <c r="AJ4977" s="95"/>
      <c r="AK4977" s="95"/>
      <c r="AL4977" s="95"/>
      <c r="AM4977" s="95"/>
      <c r="AN4977" s="95"/>
      <c r="AO4977" s="95"/>
      <c r="AP4977" s="95"/>
      <c r="AQ4977" s="95"/>
      <c r="AR4977" s="95"/>
      <c r="AS4977" s="95"/>
      <c r="AT4977" s="95"/>
      <c r="AU4977" s="95"/>
      <c r="AV4977" s="95"/>
      <c r="AW4977" s="95"/>
      <c r="AX4977" s="95"/>
      <c r="AY4977" s="95"/>
      <c r="AZ4977" s="95"/>
      <c r="BD4977" s="94"/>
      <c r="BE4977" s="94"/>
      <c r="BF4977" s="94"/>
      <c r="BG4977" s="94"/>
      <c r="BH4977" s="94"/>
      <c r="BI4977" s="94"/>
      <c r="BJ4977" s="94"/>
      <c r="BK4977" s="94"/>
      <c r="BL4977" s="94"/>
      <c r="BM4977" s="94"/>
      <c r="BN4977" s="94"/>
      <c r="BO4977" s="94"/>
      <c r="BP4977" s="94"/>
      <c r="BQ4977" s="94"/>
    </row>
    <row r="4978" spans="1:69" x14ac:dyDescent="0.2">
      <c r="A4978" s="98"/>
      <c r="B4978" s="88"/>
      <c r="C4978" s="88"/>
      <c r="D4978" s="97"/>
      <c r="E4978" s="90"/>
      <c r="F4978" s="91"/>
      <c r="G4978" s="95"/>
      <c r="H4978" s="95"/>
      <c r="I4978" s="95"/>
      <c r="J4978" s="96"/>
      <c r="K4978" s="96"/>
      <c r="L4978" s="96"/>
      <c r="M4978" s="96"/>
      <c r="N4978" s="96"/>
      <c r="O4978" s="96"/>
      <c r="P4978" s="96"/>
      <c r="Q4978" s="96"/>
      <c r="R4978" s="96"/>
      <c r="S4978" s="96"/>
      <c r="T4978" s="96"/>
      <c r="U4978" s="96"/>
      <c r="V4978" s="96"/>
      <c r="W4978" s="96"/>
      <c r="X4978" s="96"/>
      <c r="Y4978" s="96"/>
      <c r="Z4978" s="96"/>
      <c r="AA4978" s="96"/>
      <c r="AB4978" s="95"/>
      <c r="AC4978" s="95"/>
      <c r="AD4978" s="95"/>
      <c r="AE4978" s="95"/>
      <c r="AF4978" s="95"/>
      <c r="AG4978" s="95"/>
      <c r="AH4978" s="95"/>
      <c r="AI4978" s="95"/>
      <c r="AJ4978" s="95"/>
      <c r="AK4978" s="95"/>
      <c r="AL4978" s="95"/>
      <c r="AM4978" s="95"/>
      <c r="AN4978" s="95"/>
      <c r="AO4978" s="95"/>
      <c r="AP4978" s="95"/>
      <c r="AQ4978" s="95"/>
      <c r="AR4978" s="95"/>
      <c r="AS4978" s="95"/>
      <c r="AT4978" s="95"/>
      <c r="AU4978" s="95"/>
      <c r="AV4978" s="95"/>
      <c r="AW4978" s="95"/>
      <c r="AX4978" s="95"/>
      <c r="AY4978" s="95"/>
      <c r="AZ4978" s="95"/>
      <c r="BD4978" s="94"/>
      <c r="BE4978" s="94"/>
      <c r="BF4978" s="94"/>
      <c r="BG4978" s="94"/>
      <c r="BH4978" s="94"/>
      <c r="BI4978" s="94"/>
      <c r="BJ4978" s="94"/>
      <c r="BK4978" s="94"/>
      <c r="BL4978" s="94"/>
      <c r="BM4978" s="94"/>
      <c r="BN4978" s="94"/>
      <c r="BO4978" s="94"/>
      <c r="BP4978" s="94"/>
      <c r="BQ4978" s="94"/>
    </row>
    <row r="4979" spans="1:69" x14ac:dyDescent="0.2">
      <c r="A4979" s="98"/>
      <c r="B4979" s="88"/>
      <c r="C4979" s="88"/>
      <c r="D4979" s="97"/>
      <c r="E4979" s="90"/>
      <c r="F4979" s="91"/>
      <c r="G4979" s="95"/>
      <c r="H4979" s="95"/>
      <c r="I4979" s="95"/>
      <c r="J4979" s="96"/>
      <c r="K4979" s="96"/>
      <c r="L4979" s="96"/>
      <c r="M4979" s="96"/>
      <c r="N4979" s="96"/>
      <c r="O4979" s="96"/>
      <c r="P4979" s="96"/>
      <c r="Q4979" s="96"/>
      <c r="R4979" s="96"/>
      <c r="S4979" s="96"/>
      <c r="T4979" s="96"/>
      <c r="U4979" s="96"/>
      <c r="V4979" s="96"/>
      <c r="W4979" s="96"/>
      <c r="X4979" s="96"/>
      <c r="Y4979" s="96"/>
      <c r="Z4979" s="96"/>
      <c r="AA4979" s="96"/>
      <c r="AB4979" s="95"/>
      <c r="AC4979" s="95"/>
      <c r="AD4979" s="95"/>
      <c r="AE4979" s="95"/>
      <c r="AF4979" s="95"/>
      <c r="AG4979" s="95"/>
      <c r="AH4979" s="95"/>
      <c r="AI4979" s="95"/>
      <c r="AJ4979" s="95"/>
      <c r="AK4979" s="95"/>
      <c r="AL4979" s="95"/>
      <c r="AM4979" s="95"/>
      <c r="AN4979" s="95"/>
      <c r="AO4979" s="95"/>
      <c r="AP4979" s="95"/>
      <c r="AQ4979" s="95"/>
      <c r="AR4979" s="95"/>
      <c r="AS4979" s="95"/>
      <c r="AT4979" s="95"/>
      <c r="AU4979" s="95"/>
      <c r="AV4979" s="95"/>
      <c r="AW4979" s="95"/>
      <c r="AX4979" s="95"/>
      <c r="AY4979" s="95"/>
      <c r="AZ4979" s="95"/>
      <c r="BD4979" s="94"/>
      <c r="BE4979" s="94"/>
      <c r="BF4979" s="94"/>
      <c r="BG4979" s="94"/>
      <c r="BH4979" s="94"/>
      <c r="BI4979" s="94"/>
      <c r="BJ4979" s="94"/>
      <c r="BK4979" s="94"/>
      <c r="BL4979" s="94"/>
      <c r="BM4979" s="94"/>
      <c r="BN4979" s="94"/>
      <c r="BO4979" s="94"/>
      <c r="BP4979" s="94"/>
      <c r="BQ4979" s="94"/>
    </row>
    <row r="4980" spans="1:69" x14ac:dyDescent="0.2">
      <c r="A4980" s="98"/>
      <c r="B4980" s="88"/>
      <c r="C4980" s="88"/>
      <c r="D4980" s="97"/>
      <c r="E4980" s="90"/>
      <c r="F4980" s="91"/>
      <c r="G4980" s="95"/>
      <c r="H4980" s="95"/>
      <c r="I4980" s="95"/>
      <c r="J4980" s="96"/>
      <c r="K4980" s="96"/>
      <c r="L4980" s="96"/>
      <c r="M4980" s="96"/>
      <c r="N4980" s="96"/>
      <c r="O4980" s="96"/>
      <c r="P4980" s="96"/>
      <c r="Q4980" s="96"/>
      <c r="R4980" s="96"/>
      <c r="S4980" s="96"/>
      <c r="T4980" s="96"/>
      <c r="U4980" s="96"/>
      <c r="V4980" s="96"/>
      <c r="W4980" s="96"/>
      <c r="X4980" s="96"/>
      <c r="Y4980" s="96"/>
      <c r="Z4980" s="96"/>
      <c r="AA4980" s="96"/>
      <c r="AB4980" s="95"/>
      <c r="AC4980" s="95"/>
      <c r="AD4980" s="95"/>
      <c r="AE4980" s="95"/>
      <c r="AF4980" s="95"/>
      <c r="AG4980" s="95"/>
      <c r="AH4980" s="95"/>
      <c r="AI4980" s="95"/>
      <c r="AJ4980" s="95"/>
      <c r="AK4980" s="95"/>
      <c r="AL4980" s="95"/>
      <c r="AM4980" s="95"/>
      <c r="AN4980" s="95"/>
      <c r="AO4980" s="95"/>
      <c r="AP4980" s="95"/>
      <c r="AQ4980" s="95"/>
      <c r="AR4980" s="95"/>
      <c r="AS4980" s="95"/>
      <c r="AT4980" s="95"/>
      <c r="AU4980" s="95"/>
      <c r="AV4980" s="95"/>
      <c r="AW4980" s="95"/>
      <c r="AX4980" s="95"/>
      <c r="AY4980" s="95"/>
      <c r="AZ4980" s="95"/>
      <c r="BD4980" s="94"/>
      <c r="BE4980" s="94"/>
      <c r="BF4980" s="94"/>
      <c r="BG4980" s="94"/>
      <c r="BH4980" s="94"/>
      <c r="BI4980" s="94"/>
      <c r="BJ4980" s="94"/>
      <c r="BK4980" s="94"/>
      <c r="BL4980" s="94"/>
      <c r="BM4980" s="94"/>
      <c r="BN4980" s="94"/>
      <c r="BO4980" s="94"/>
      <c r="BP4980" s="94"/>
      <c r="BQ4980" s="94"/>
    </row>
    <row r="4981" spans="1:69" x14ac:dyDescent="0.2">
      <c r="A4981" s="98"/>
      <c r="B4981" s="88"/>
      <c r="C4981" s="88"/>
      <c r="D4981" s="97"/>
      <c r="E4981" s="90"/>
      <c r="F4981" s="91"/>
      <c r="G4981" s="95"/>
      <c r="H4981" s="95"/>
      <c r="I4981" s="95"/>
      <c r="J4981" s="96"/>
      <c r="K4981" s="96"/>
      <c r="L4981" s="96"/>
      <c r="M4981" s="96"/>
      <c r="N4981" s="96"/>
      <c r="O4981" s="96"/>
      <c r="P4981" s="96"/>
      <c r="Q4981" s="96"/>
      <c r="R4981" s="96"/>
      <c r="S4981" s="96"/>
      <c r="T4981" s="96"/>
      <c r="U4981" s="96"/>
      <c r="V4981" s="96"/>
      <c r="W4981" s="96"/>
      <c r="X4981" s="96"/>
      <c r="Y4981" s="96"/>
      <c r="Z4981" s="96"/>
      <c r="AA4981" s="96"/>
      <c r="AB4981" s="95"/>
      <c r="AC4981" s="95"/>
      <c r="AD4981" s="95"/>
      <c r="AE4981" s="95"/>
      <c r="AF4981" s="95"/>
      <c r="AG4981" s="95"/>
      <c r="AH4981" s="95"/>
      <c r="AI4981" s="95"/>
      <c r="AJ4981" s="95"/>
      <c r="AK4981" s="95"/>
      <c r="AL4981" s="95"/>
      <c r="AM4981" s="95"/>
      <c r="AN4981" s="95"/>
      <c r="AO4981" s="95"/>
      <c r="AP4981" s="95"/>
      <c r="AQ4981" s="95"/>
      <c r="AR4981" s="95"/>
      <c r="AS4981" s="95"/>
      <c r="AT4981" s="95"/>
      <c r="AU4981" s="95"/>
      <c r="AV4981" s="95"/>
      <c r="AW4981" s="95"/>
      <c r="AX4981" s="95"/>
      <c r="AY4981" s="95"/>
      <c r="AZ4981" s="95"/>
      <c r="BD4981" s="94"/>
      <c r="BE4981" s="94"/>
      <c r="BF4981" s="94"/>
      <c r="BG4981" s="94"/>
      <c r="BH4981" s="94"/>
      <c r="BI4981" s="94"/>
      <c r="BJ4981" s="94"/>
      <c r="BK4981" s="94"/>
      <c r="BL4981" s="94"/>
      <c r="BM4981" s="94"/>
      <c r="BN4981" s="94"/>
      <c r="BO4981" s="94"/>
      <c r="BP4981" s="94"/>
      <c r="BQ4981" s="94"/>
    </row>
    <row r="4982" spans="1:69" x14ac:dyDescent="0.2">
      <c r="A4982" s="98"/>
      <c r="B4982" s="88"/>
      <c r="C4982" s="88"/>
      <c r="D4982" s="97"/>
      <c r="E4982" s="90"/>
      <c r="F4982" s="91"/>
      <c r="G4982" s="95"/>
      <c r="H4982" s="95"/>
      <c r="I4982" s="95"/>
      <c r="J4982" s="96"/>
      <c r="K4982" s="96"/>
      <c r="L4982" s="96"/>
      <c r="M4982" s="96"/>
      <c r="N4982" s="96"/>
      <c r="O4982" s="96"/>
      <c r="P4982" s="96"/>
      <c r="Q4982" s="96"/>
      <c r="R4982" s="96"/>
      <c r="S4982" s="96"/>
      <c r="T4982" s="96"/>
      <c r="U4982" s="96"/>
      <c r="V4982" s="96"/>
      <c r="W4982" s="96"/>
      <c r="X4982" s="96"/>
      <c r="Y4982" s="96"/>
      <c r="Z4982" s="96"/>
      <c r="AA4982" s="96"/>
      <c r="AB4982" s="95"/>
      <c r="AC4982" s="95"/>
      <c r="AD4982" s="95"/>
      <c r="AE4982" s="95"/>
      <c r="AF4982" s="95"/>
      <c r="AG4982" s="95"/>
      <c r="AH4982" s="95"/>
      <c r="AI4982" s="95"/>
      <c r="AJ4982" s="95"/>
      <c r="AK4982" s="95"/>
      <c r="AL4982" s="95"/>
      <c r="AM4982" s="95"/>
      <c r="AN4982" s="95"/>
      <c r="AO4982" s="95"/>
      <c r="AP4982" s="95"/>
      <c r="AQ4982" s="95"/>
      <c r="AR4982" s="95"/>
      <c r="AS4982" s="95"/>
      <c r="AT4982" s="95"/>
      <c r="AU4982" s="95"/>
      <c r="AV4982" s="95"/>
      <c r="AW4982" s="95"/>
      <c r="AX4982" s="95"/>
      <c r="AY4982" s="95"/>
      <c r="AZ4982" s="95"/>
      <c r="BD4982" s="94"/>
      <c r="BE4982" s="94"/>
      <c r="BF4982" s="94"/>
      <c r="BG4982" s="94"/>
      <c r="BH4982" s="94"/>
      <c r="BI4982" s="94"/>
      <c r="BJ4982" s="94"/>
      <c r="BK4982" s="94"/>
      <c r="BL4982" s="94"/>
      <c r="BM4982" s="94"/>
      <c r="BN4982" s="94"/>
      <c r="BO4982" s="94"/>
      <c r="BP4982" s="94"/>
      <c r="BQ4982" s="94"/>
    </row>
    <row r="4983" spans="1:69" x14ac:dyDescent="0.2">
      <c r="A4983" s="98"/>
      <c r="B4983" s="88"/>
      <c r="C4983" s="88"/>
      <c r="D4983" s="97"/>
      <c r="E4983" s="90"/>
      <c r="F4983" s="91"/>
      <c r="G4983" s="95"/>
      <c r="H4983" s="95"/>
      <c r="I4983" s="95"/>
      <c r="J4983" s="96"/>
      <c r="K4983" s="96"/>
      <c r="L4983" s="96"/>
      <c r="M4983" s="96"/>
      <c r="N4983" s="96"/>
      <c r="O4983" s="96"/>
      <c r="P4983" s="96"/>
      <c r="Q4983" s="96"/>
      <c r="R4983" s="96"/>
      <c r="S4983" s="96"/>
      <c r="T4983" s="96"/>
      <c r="U4983" s="96"/>
      <c r="V4983" s="96"/>
      <c r="W4983" s="96"/>
      <c r="X4983" s="96"/>
      <c r="Y4983" s="96"/>
      <c r="Z4983" s="96"/>
      <c r="AA4983" s="96"/>
      <c r="AB4983" s="95"/>
      <c r="AC4983" s="95"/>
      <c r="AD4983" s="95"/>
      <c r="AE4983" s="95"/>
      <c r="AF4983" s="95"/>
      <c r="AG4983" s="95"/>
      <c r="AH4983" s="95"/>
      <c r="AI4983" s="95"/>
      <c r="AJ4983" s="95"/>
      <c r="AK4983" s="95"/>
      <c r="AL4983" s="95"/>
      <c r="AM4983" s="95"/>
      <c r="AN4983" s="95"/>
      <c r="AO4983" s="95"/>
      <c r="AP4983" s="95"/>
      <c r="AQ4983" s="95"/>
      <c r="AR4983" s="95"/>
      <c r="AS4983" s="95"/>
      <c r="AT4983" s="95"/>
      <c r="AU4983" s="95"/>
      <c r="AV4983" s="95"/>
      <c r="AW4983" s="95"/>
      <c r="AX4983" s="95"/>
      <c r="AY4983" s="95"/>
      <c r="AZ4983" s="95"/>
      <c r="BD4983" s="94"/>
      <c r="BE4983" s="94"/>
      <c r="BF4983" s="94"/>
      <c r="BG4983" s="94"/>
      <c r="BH4983" s="94"/>
      <c r="BI4983" s="94"/>
      <c r="BJ4983" s="94"/>
      <c r="BK4983" s="94"/>
      <c r="BL4983" s="94"/>
      <c r="BM4983" s="94"/>
      <c r="BN4983" s="94"/>
      <c r="BO4983" s="94"/>
      <c r="BP4983" s="94"/>
      <c r="BQ4983" s="94"/>
    </row>
    <row r="4984" spans="1:69" x14ac:dyDescent="0.2">
      <c r="A4984" s="98"/>
      <c r="B4984" s="88"/>
      <c r="C4984" s="88"/>
      <c r="D4984" s="97"/>
      <c r="E4984" s="90"/>
      <c r="F4984" s="91"/>
      <c r="G4984" s="95"/>
      <c r="H4984" s="95"/>
      <c r="I4984" s="95"/>
      <c r="J4984" s="96"/>
      <c r="K4984" s="96"/>
      <c r="L4984" s="96"/>
      <c r="M4984" s="96"/>
      <c r="N4984" s="96"/>
      <c r="O4984" s="96"/>
      <c r="P4984" s="96"/>
      <c r="Q4984" s="96"/>
      <c r="R4984" s="96"/>
      <c r="S4984" s="96"/>
      <c r="T4984" s="96"/>
      <c r="U4984" s="96"/>
      <c r="V4984" s="96"/>
      <c r="W4984" s="96"/>
      <c r="X4984" s="96"/>
      <c r="Y4984" s="96"/>
      <c r="Z4984" s="96"/>
      <c r="AA4984" s="96"/>
      <c r="AB4984" s="95"/>
      <c r="AC4984" s="95"/>
      <c r="AD4984" s="95"/>
      <c r="AE4984" s="95"/>
      <c r="AF4984" s="95"/>
      <c r="AG4984" s="95"/>
      <c r="AH4984" s="95"/>
      <c r="AI4984" s="95"/>
      <c r="AJ4984" s="95"/>
      <c r="AK4984" s="95"/>
      <c r="AL4984" s="95"/>
      <c r="AM4984" s="95"/>
      <c r="AN4984" s="95"/>
      <c r="AO4984" s="95"/>
      <c r="AP4984" s="95"/>
      <c r="AQ4984" s="95"/>
      <c r="AR4984" s="95"/>
      <c r="AS4984" s="95"/>
      <c r="AT4984" s="95"/>
      <c r="AU4984" s="95"/>
      <c r="AV4984" s="95"/>
      <c r="AW4984" s="95"/>
      <c r="AX4984" s="95"/>
      <c r="AY4984" s="95"/>
      <c r="AZ4984" s="95"/>
      <c r="BD4984" s="94"/>
      <c r="BE4984" s="94"/>
      <c r="BF4984" s="94"/>
      <c r="BG4984" s="94"/>
      <c r="BH4984" s="94"/>
      <c r="BI4984" s="94"/>
      <c r="BJ4984" s="94"/>
      <c r="BK4984" s="94"/>
      <c r="BL4984" s="94"/>
      <c r="BM4984" s="94"/>
      <c r="BN4984" s="94"/>
      <c r="BO4984" s="94"/>
      <c r="BP4984" s="94"/>
      <c r="BQ4984" s="94"/>
    </row>
    <row r="4985" spans="1:69" x14ac:dyDescent="0.2">
      <c r="A4985" s="98"/>
      <c r="B4985" s="88"/>
      <c r="C4985" s="88"/>
      <c r="D4985" s="97"/>
      <c r="E4985" s="90"/>
      <c r="F4985" s="91"/>
      <c r="G4985" s="95"/>
      <c r="H4985" s="95"/>
      <c r="I4985" s="95"/>
      <c r="J4985" s="96"/>
      <c r="K4985" s="96"/>
      <c r="L4985" s="96"/>
      <c r="M4985" s="96"/>
      <c r="N4985" s="96"/>
      <c r="O4985" s="96"/>
      <c r="P4985" s="96"/>
      <c r="Q4985" s="96"/>
      <c r="R4985" s="96"/>
      <c r="S4985" s="96"/>
      <c r="T4985" s="96"/>
      <c r="U4985" s="96"/>
      <c r="V4985" s="96"/>
      <c r="W4985" s="96"/>
      <c r="X4985" s="96"/>
      <c r="Y4985" s="96"/>
      <c r="Z4985" s="96"/>
      <c r="AA4985" s="96"/>
      <c r="AB4985" s="95"/>
      <c r="AC4985" s="95"/>
      <c r="AD4985" s="95"/>
      <c r="AE4985" s="95"/>
      <c r="AF4985" s="95"/>
      <c r="AG4985" s="95"/>
      <c r="AH4985" s="95"/>
      <c r="AI4985" s="95"/>
      <c r="AJ4985" s="95"/>
      <c r="AK4985" s="95"/>
      <c r="AL4985" s="95"/>
      <c r="AM4985" s="95"/>
      <c r="AN4985" s="95"/>
      <c r="AO4985" s="95"/>
      <c r="AP4985" s="95"/>
      <c r="AQ4985" s="95"/>
      <c r="AR4985" s="95"/>
      <c r="AS4985" s="95"/>
      <c r="AT4985" s="95"/>
      <c r="AU4985" s="95"/>
      <c r="AV4985" s="95"/>
      <c r="AW4985" s="95"/>
      <c r="AX4985" s="95"/>
      <c r="AY4985" s="95"/>
      <c r="AZ4985" s="95"/>
      <c r="BD4985" s="94"/>
      <c r="BE4985" s="94"/>
      <c r="BF4985" s="94"/>
      <c r="BG4985" s="94"/>
      <c r="BH4985" s="94"/>
      <c r="BI4985" s="94"/>
      <c r="BJ4985" s="94"/>
      <c r="BK4985" s="94"/>
      <c r="BL4985" s="94"/>
      <c r="BM4985" s="94"/>
      <c r="BN4985" s="94"/>
      <c r="BO4985" s="94"/>
      <c r="BP4985" s="94"/>
      <c r="BQ4985" s="94"/>
    </row>
    <row r="4986" spans="1:69" x14ac:dyDescent="0.2">
      <c r="A4986" s="98"/>
      <c r="B4986" s="88"/>
      <c r="C4986" s="88"/>
      <c r="D4986" s="97"/>
      <c r="E4986" s="90"/>
      <c r="F4986" s="91"/>
      <c r="G4986" s="95"/>
      <c r="H4986" s="95"/>
      <c r="I4986" s="95"/>
      <c r="J4986" s="96"/>
      <c r="K4986" s="96"/>
      <c r="L4986" s="96"/>
      <c r="M4986" s="96"/>
      <c r="N4986" s="96"/>
      <c r="O4986" s="96"/>
      <c r="P4986" s="96"/>
      <c r="Q4986" s="96"/>
      <c r="R4986" s="96"/>
      <c r="S4986" s="96"/>
      <c r="T4986" s="96"/>
      <c r="U4986" s="96"/>
      <c r="V4986" s="96"/>
      <c r="W4986" s="96"/>
      <c r="X4986" s="96"/>
      <c r="Y4986" s="96"/>
      <c r="Z4986" s="96"/>
      <c r="AA4986" s="96"/>
      <c r="AB4986" s="95"/>
      <c r="AC4986" s="95"/>
      <c r="AD4986" s="95"/>
      <c r="AE4986" s="95"/>
      <c r="AF4986" s="95"/>
      <c r="AG4986" s="95"/>
      <c r="AH4986" s="95"/>
      <c r="AI4986" s="95"/>
      <c r="AJ4986" s="95"/>
      <c r="AK4986" s="95"/>
      <c r="AL4986" s="95"/>
      <c r="AM4986" s="95"/>
      <c r="AN4986" s="95"/>
      <c r="AO4986" s="95"/>
      <c r="AP4986" s="95"/>
      <c r="AQ4986" s="95"/>
      <c r="AR4986" s="95"/>
      <c r="AS4986" s="95"/>
      <c r="AT4986" s="95"/>
      <c r="AU4986" s="95"/>
      <c r="AV4986" s="95"/>
      <c r="AW4986" s="95"/>
      <c r="AX4986" s="95"/>
      <c r="AY4986" s="95"/>
      <c r="AZ4986" s="95"/>
      <c r="BD4986" s="94"/>
      <c r="BE4986" s="94"/>
      <c r="BF4986" s="94"/>
      <c r="BG4986" s="94"/>
      <c r="BH4986" s="94"/>
      <c r="BI4986" s="94"/>
      <c r="BJ4986" s="94"/>
      <c r="BK4986" s="94"/>
      <c r="BL4986" s="94"/>
      <c r="BM4986" s="94"/>
      <c r="BN4986" s="94"/>
      <c r="BO4986" s="94"/>
      <c r="BP4986" s="94"/>
      <c r="BQ4986" s="94"/>
    </row>
    <row r="4987" spans="1:69" x14ac:dyDescent="0.2">
      <c r="A4987" s="98"/>
      <c r="B4987" s="88"/>
      <c r="C4987" s="88"/>
      <c r="D4987" s="97"/>
      <c r="E4987" s="90"/>
      <c r="F4987" s="91"/>
      <c r="G4987" s="95"/>
      <c r="H4987" s="95"/>
      <c r="I4987" s="95"/>
      <c r="J4987" s="96"/>
      <c r="K4987" s="96"/>
      <c r="L4987" s="96"/>
      <c r="M4987" s="96"/>
      <c r="N4987" s="96"/>
      <c r="O4987" s="96"/>
      <c r="P4987" s="96"/>
      <c r="Q4987" s="96"/>
      <c r="R4987" s="96"/>
      <c r="S4987" s="96"/>
      <c r="T4987" s="96"/>
      <c r="U4987" s="96"/>
      <c r="V4987" s="96"/>
      <c r="W4987" s="96"/>
      <c r="X4987" s="96"/>
      <c r="Y4987" s="96"/>
      <c r="Z4987" s="96"/>
      <c r="AA4987" s="96"/>
      <c r="AB4987" s="95"/>
      <c r="AC4987" s="95"/>
      <c r="AD4987" s="95"/>
      <c r="AE4987" s="95"/>
      <c r="AF4987" s="95"/>
      <c r="AG4987" s="95"/>
      <c r="AH4987" s="95"/>
      <c r="AI4987" s="95"/>
      <c r="AJ4987" s="95"/>
      <c r="AK4987" s="95"/>
      <c r="AL4987" s="95"/>
      <c r="AM4987" s="95"/>
      <c r="AN4987" s="95"/>
      <c r="AO4987" s="95"/>
      <c r="AP4987" s="95"/>
      <c r="AQ4987" s="95"/>
      <c r="AR4987" s="95"/>
      <c r="AS4987" s="95"/>
      <c r="AT4987" s="95"/>
      <c r="AU4987" s="95"/>
      <c r="AV4987" s="95"/>
      <c r="AW4987" s="95"/>
      <c r="AX4987" s="95"/>
      <c r="AY4987" s="95"/>
      <c r="AZ4987" s="95"/>
      <c r="BD4987" s="94"/>
      <c r="BE4987" s="94"/>
      <c r="BF4987" s="94"/>
      <c r="BG4987" s="94"/>
      <c r="BH4987" s="94"/>
      <c r="BI4987" s="94"/>
      <c r="BJ4987" s="94"/>
      <c r="BK4987" s="94"/>
      <c r="BL4987" s="94"/>
      <c r="BM4987" s="94"/>
      <c r="BN4987" s="94"/>
      <c r="BO4987" s="94"/>
      <c r="BP4987" s="94"/>
      <c r="BQ4987" s="94"/>
    </row>
    <row r="4988" spans="1:69" x14ac:dyDescent="0.2">
      <c r="A4988" s="98"/>
      <c r="B4988" s="88"/>
      <c r="C4988" s="88"/>
      <c r="D4988" s="97"/>
      <c r="E4988" s="90"/>
      <c r="F4988" s="91"/>
      <c r="G4988" s="95"/>
      <c r="H4988" s="95"/>
      <c r="I4988" s="95"/>
      <c r="J4988" s="96"/>
      <c r="K4988" s="96"/>
      <c r="L4988" s="96"/>
      <c r="M4988" s="96"/>
      <c r="N4988" s="96"/>
      <c r="O4988" s="96"/>
      <c r="P4988" s="96"/>
      <c r="Q4988" s="96"/>
      <c r="R4988" s="96"/>
      <c r="S4988" s="96"/>
      <c r="T4988" s="96"/>
      <c r="U4988" s="96"/>
      <c r="V4988" s="96"/>
      <c r="W4988" s="96"/>
      <c r="X4988" s="96"/>
      <c r="Y4988" s="96"/>
      <c r="Z4988" s="96"/>
      <c r="AA4988" s="96"/>
      <c r="AB4988" s="95"/>
      <c r="AC4988" s="95"/>
      <c r="AD4988" s="95"/>
      <c r="AE4988" s="95"/>
      <c r="AF4988" s="95"/>
      <c r="AG4988" s="95"/>
      <c r="AH4988" s="95"/>
      <c r="AI4988" s="95"/>
      <c r="AJ4988" s="95"/>
      <c r="AK4988" s="95"/>
      <c r="AL4988" s="95"/>
      <c r="AM4988" s="95"/>
      <c r="AN4988" s="95"/>
      <c r="AO4988" s="95"/>
      <c r="AP4988" s="95"/>
      <c r="AQ4988" s="95"/>
      <c r="AR4988" s="95"/>
      <c r="AS4988" s="95"/>
      <c r="AT4988" s="95"/>
      <c r="AU4988" s="95"/>
      <c r="AV4988" s="95"/>
      <c r="AW4988" s="95"/>
      <c r="AX4988" s="95"/>
      <c r="AY4988" s="95"/>
      <c r="AZ4988" s="95"/>
      <c r="BD4988" s="94"/>
      <c r="BE4988" s="94"/>
      <c r="BF4988" s="94"/>
      <c r="BG4988" s="94"/>
      <c r="BH4988" s="94"/>
      <c r="BI4988" s="94"/>
      <c r="BJ4988" s="94"/>
      <c r="BK4988" s="94"/>
      <c r="BL4988" s="94"/>
      <c r="BM4988" s="94"/>
      <c r="BN4988" s="94"/>
      <c r="BO4988" s="94"/>
      <c r="BP4988" s="94"/>
      <c r="BQ4988" s="94"/>
    </row>
    <row r="4989" spans="1:69" x14ac:dyDescent="0.2">
      <c r="A4989" s="98"/>
      <c r="B4989" s="88"/>
      <c r="C4989" s="88"/>
      <c r="D4989" s="97"/>
      <c r="E4989" s="90"/>
      <c r="F4989" s="91"/>
      <c r="G4989" s="95"/>
      <c r="H4989" s="95"/>
      <c r="I4989" s="95"/>
      <c r="J4989" s="96"/>
      <c r="K4989" s="96"/>
      <c r="L4989" s="96"/>
      <c r="M4989" s="96"/>
      <c r="N4989" s="96"/>
      <c r="O4989" s="96"/>
      <c r="P4989" s="96"/>
      <c r="Q4989" s="96"/>
      <c r="R4989" s="96"/>
      <c r="S4989" s="96"/>
      <c r="T4989" s="96"/>
      <c r="U4989" s="96"/>
      <c r="V4989" s="96"/>
      <c r="W4989" s="96"/>
      <c r="X4989" s="96"/>
      <c r="Y4989" s="96"/>
      <c r="Z4989" s="96"/>
      <c r="AA4989" s="96"/>
      <c r="AB4989" s="95"/>
      <c r="AC4989" s="95"/>
      <c r="AD4989" s="95"/>
      <c r="AE4989" s="95"/>
      <c r="AF4989" s="95"/>
      <c r="AG4989" s="95"/>
      <c r="AH4989" s="95"/>
      <c r="AI4989" s="95"/>
      <c r="AJ4989" s="95"/>
      <c r="AK4989" s="95"/>
      <c r="AL4989" s="95"/>
      <c r="AM4989" s="95"/>
      <c r="AN4989" s="95"/>
      <c r="AO4989" s="95"/>
      <c r="AP4989" s="95"/>
      <c r="AQ4989" s="95"/>
      <c r="AR4989" s="95"/>
      <c r="AS4989" s="95"/>
      <c r="AT4989" s="95"/>
      <c r="AU4989" s="95"/>
      <c r="AV4989" s="95"/>
      <c r="AW4989" s="95"/>
      <c r="AX4989" s="95"/>
      <c r="AY4989" s="95"/>
      <c r="AZ4989" s="95"/>
      <c r="BD4989" s="94"/>
      <c r="BE4989" s="94"/>
      <c r="BF4989" s="94"/>
      <c r="BG4989" s="94"/>
      <c r="BH4989" s="94"/>
      <c r="BI4989" s="94"/>
      <c r="BJ4989" s="94"/>
      <c r="BK4989" s="94"/>
      <c r="BL4989" s="94"/>
      <c r="BM4989" s="94"/>
      <c r="BN4989" s="94"/>
      <c r="BO4989" s="94"/>
      <c r="BP4989" s="94"/>
      <c r="BQ4989" s="94"/>
    </row>
    <row r="4990" spans="1:69" x14ac:dyDescent="0.2">
      <c r="A4990" s="98"/>
      <c r="B4990" s="88"/>
      <c r="C4990" s="88"/>
      <c r="D4990" s="97"/>
      <c r="E4990" s="90"/>
      <c r="F4990" s="91"/>
      <c r="G4990" s="95"/>
      <c r="H4990" s="95"/>
      <c r="I4990" s="95"/>
      <c r="J4990" s="96"/>
      <c r="K4990" s="96"/>
      <c r="L4990" s="96"/>
      <c r="M4990" s="96"/>
      <c r="N4990" s="96"/>
      <c r="O4990" s="96"/>
      <c r="P4990" s="96"/>
      <c r="Q4990" s="96"/>
      <c r="R4990" s="96"/>
      <c r="S4990" s="96"/>
      <c r="T4990" s="96"/>
      <c r="U4990" s="96"/>
      <c r="V4990" s="96"/>
      <c r="W4990" s="96"/>
      <c r="X4990" s="96"/>
      <c r="Y4990" s="96"/>
      <c r="Z4990" s="96"/>
      <c r="AA4990" s="96"/>
      <c r="AB4990" s="95"/>
      <c r="AC4990" s="95"/>
      <c r="AD4990" s="95"/>
      <c r="AE4990" s="95"/>
      <c r="AF4990" s="95"/>
      <c r="AG4990" s="95"/>
      <c r="AH4990" s="95"/>
      <c r="AI4990" s="95"/>
      <c r="AJ4990" s="95"/>
      <c r="AK4990" s="95"/>
      <c r="AL4990" s="95"/>
      <c r="AM4990" s="95"/>
      <c r="AN4990" s="95"/>
      <c r="AO4990" s="95"/>
      <c r="AP4990" s="95"/>
      <c r="AQ4990" s="95"/>
      <c r="AR4990" s="95"/>
      <c r="AS4990" s="95"/>
      <c r="AT4990" s="95"/>
      <c r="AU4990" s="95"/>
      <c r="AV4990" s="95"/>
      <c r="AW4990" s="95"/>
      <c r="AX4990" s="95"/>
      <c r="AY4990" s="95"/>
      <c r="AZ4990" s="95"/>
      <c r="BD4990" s="94"/>
      <c r="BE4990" s="94"/>
      <c r="BF4990" s="94"/>
      <c r="BG4990" s="94"/>
      <c r="BH4990" s="94"/>
      <c r="BI4990" s="94"/>
      <c r="BJ4990" s="94"/>
      <c r="BK4990" s="94"/>
      <c r="BL4990" s="94"/>
      <c r="BM4990" s="94"/>
      <c r="BN4990" s="94"/>
      <c r="BO4990" s="94"/>
      <c r="BP4990" s="94"/>
      <c r="BQ4990" s="94"/>
    </row>
    <row r="4991" spans="1:69" x14ac:dyDescent="0.2">
      <c r="A4991" s="98"/>
      <c r="B4991" s="88"/>
      <c r="C4991" s="88"/>
      <c r="D4991" s="97"/>
      <c r="E4991" s="90"/>
      <c r="F4991" s="91"/>
      <c r="G4991" s="95"/>
      <c r="H4991" s="95"/>
      <c r="I4991" s="95"/>
      <c r="J4991" s="96"/>
      <c r="K4991" s="96"/>
      <c r="L4991" s="96"/>
      <c r="M4991" s="96"/>
      <c r="N4991" s="96"/>
      <c r="O4991" s="96"/>
      <c r="P4991" s="96"/>
      <c r="Q4991" s="96"/>
      <c r="R4991" s="96"/>
      <c r="S4991" s="96"/>
      <c r="T4991" s="96"/>
      <c r="U4991" s="96"/>
      <c r="V4991" s="96"/>
      <c r="W4991" s="96"/>
      <c r="X4991" s="96"/>
      <c r="Y4991" s="96"/>
      <c r="Z4991" s="96"/>
      <c r="AA4991" s="96"/>
      <c r="AB4991" s="95"/>
      <c r="AC4991" s="95"/>
      <c r="AD4991" s="95"/>
      <c r="AE4991" s="95"/>
      <c r="AF4991" s="95"/>
      <c r="AG4991" s="95"/>
      <c r="AH4991" s="95"/>
      <c r="AI4991" s="95"/>
      <c r="AJ4991" s="95"/>
      <c r="AK4991" s="95"/>
      <c r="AL4991" s="95"/>
      <c r="AM4991" s="95"/>
      <c r="AN4991" s="95"/>
      <c r="AO4991" s="95"/>
      <c r="AP4991" s="95"/>
      <c r="AQ4991" s="95"/>
      <c r="AR4991" s="95"/>
      <c r="AS4991" s="95"/>
      <c r="AT4991" s="95"/>
      <c r="AU4991" s="95"/>
      <c r="AV4991" s="95"/>
      <c r="AW4991" s="95"/>
      <c r="AX4991" s="95"/>
      <c r="AY4991" s="95"/>
      <c r="AZ4991" s="95"/>
      <c r="BD4991" s="94"/>
      <c r="BE4991" s="94"/>
      <c r="BF4991" s="94"/>
      <c r="BG4991" s="94"/>
      <c r="BH4991" s="94"/>
      <c r="BI4991" s="94"/>
      <c r="BJ4991" s="94"/>
      <c r="BK4991" s="94"/>
      <c r="BL4991" s="94"/>
      <c r="BM4991" s="94"/>
      <c r="BN4991" s="94"/>
      <c r="BO4991" s="94"/>
      <c r="BP4991" s="94"/>
      <c r="BQ4991" s="94"/>
    </row>
    <row r="4992" spans="1:69" x14ac:dyDescent="0.2">
      <c r="A4992" s="98"/>
      <c r="B4992" s="88"/>
      <c r="C4992" s="88"/>
      <c r="D4992" s="97"/>
      <c r="E4992" s="90"/>
      <c r="F4992" s="91"/>
      <c r="G4992" s="95"/>
      <c r="H4992" s="95"/>
      <c r="I4992" s="95"/>
      <c r="J4992" s="96"/>
      <c r="K4992" s="96"/>
      <c r="L4992" s="96"/>
      <c r="M4992" s="96"/>
      <c r="N4992" s="96"/>
      <c r="O4992" s="96"/>
      <c r="P4992" s="96"/>
      <c r="Q4992" s="96"/>
      <c r="R4992" s="96"/>
      <c r="S4992" s="96"/>
      <c r="T4992" s="96"/>
      <c r="U4992" s="96"/>
      <c r="V4992" s="96"/>
      <c r="W4992" s="96"/>
      <c r="X4992" s="96"/>
      <c r="Y4992" s="96"/>
      <c r="Z4992" s="96"/>
      <c r="AA4992" s="96"/>
      <c r="AB4992" s="95"/>
      <c r="AC4992" s="95"/>
      <c r="AD4992" s="95"/>
      <c r="AE4992" s="95"/>
      <c r="AF4992" s="95"/>
      <c r="AG4992" s="95"/>
      <c r="AH4992" s="95"/>
      <c r="AI4992" s="95"/>
      <c r="AJ4992" s="95"/>
      <c r="AK4992" s="95"/>
      <c r="AL4992" s="95"/>
      <c r="AM4992" s="95"/>
      <c r="AN4992" s="95"/>
      <c r="AO4992" s="95"/>
      <c r="AP4992" s="95"/>
      <c r="AQ4992" s="95"/>
      <c r="AR4992" s="95"/>
      <c r="AS4992" s="95"/>
      <c r="AT4992" s="95"/>
      <c r="AU4992" s="95"/>
      <c r="AV4992" s="95"/>
      <c r="AW4992" s="95"/>
      <c r="AX4992" s="95"/>
      <c r="AY4992" s="95"/>
      <c r="AZ4992" s="95"/>
      <c r="BD4992" s="94"/>
      <c r="BE4992" s="94"/>
      <c r="BF4992" s="94"/>
      <c r="BG4992" s="94"/>
      <c r="BH4992" s="94"/>
      <c r="BI4992" s="94"/>
      <c r="BJ4992" s="94"/>
      <c r="BK4992" s="94"/>
      <c r="BL4992" s="94"/>
      <c r="BM4992" s="94"/>
      <c r="BN4992" s="94"/>
      <c r="BO4992" s="94"/>
      <c r="BP4992" s="94"/>
      <c r="BQ4992" s="94"/>
    </row>
    <row r="4993" spans="1:69" x14ac:dyDescent="0.2">
      <c r="A4993" s="98"/>
      <c r="B4993" s="88"/>
      <c r="C4993" s="88"/>
      <c r="D4993" s="97"/>
      <c r="E4993" s="90"/>
      <c r="F4993" s="91"/>
      <c r="G4993" s="95"/>
      <c r="H4993" s="95"/>
      <c r="I4993" s="95"/>
      <c r="J4993" s="96"/>
      <c r="K4993" s="96"/>
      <c r="L4993" s="96"/>
      <c r="M4993" s="96"/>
      <c r="N4993" s="96"/>
      <c r="O4993" s="96"/>
      <c r="P4993" s="96"/>
      <c r="Q4993" s="96"/>
      <c r="R4993" s="96"/>
      <c r="S4993" s="96"/>
      <c r="T4993" s="96"/>
      <c r="U4993" s="96"/>
      <c r="V4993" s="96"/>
      <c r="W4993" s="96"/>
      <c r="X4993" s="96"/>
      <c r="Y4993" s="96"/>
      <c r="Z4993" s="96"/>
      <c r="AA4993" s="96"/>
      <c r="AB4993" s="95"/>
      <c r="AC4993" s="95"/>
      <c r="AD4993" s="95"/>
      <c r="AE4993" s="95"/>
      <c r="AF4993" s="95"/>
      <c r="AG4993" s="95"/>
      <c r="AH4993" s="95"/>
      <c r="AI4993" s="95"/>
      <c r="AJ4993" s="95"/>
      <c r="AK4993" s="95"/>
      <c r="AL4993" s="95"/>
      <c r="AM4993" s="95"/>
      <c r="AN4993" s="95"/>
      <c r="AO4993" s="95"/>
      <c r="AP4993" s="95"/>
      <c r="AQ4993" s="95"/>
      <c r="AR4993" s="95"/>
      <c r="AS4993" s="95"/>
      <c r="AT4993" s="95"/>
      <c r="AU4993" s="95"/>
      <c r="AV4993" s="95"/>
      <c r="AW4993" s="95"/>
      <c r="AX4993" s="95"/>
      <c r="AY4993" s="95"/>
      <c r="AZ4993" s="95"/>
      <c r="BD4993" s="94"/>
      <c r="BE4993" s="94"/>
      <c r="BF4993" s="94"/>
      <c r="BG4993" s="94"/>
      <c r="BH4993" s="94"/>
      <c r="BI4993" s="94"/>
      <c r="BJ4993" s="94"/>
      <c r="BK4993" s="94"/>
      <c r="BL4993" s="94"/>
      <c r="BM4993" s="94"/>
      <c r="BN4993" s="94"/>
      <c r="BO4993" s="94"/>
      <c r="BP4993" s="94"/>
      <c r="BQ4993" s="94"/>
    </row>
    <row r="4994" spans="1:69" x14ac:dyDescent="0.2">
      <c r="A4994" s="98"/>
      <c r="B4994" s="88"/>
      <c r="C4994" s="88"/>
      <c r="D4994" s="97"/>
      <c r="E4994" s="90"/>
      <c r="F4994" s="91"/>
      <c r="G4994" s="95"/>
      <c r="H4994" s="95"/>
      <c r="I4994" s="95"/>
      <c r="J4994" s="96"/>
      <c r="K4994" s="96"/>
      <c r="L4994" s="96"/>
      <c r="M4994" s="96"/>
      <c r="N4994" s="96"/>
      <c r="O4994" s="96"/>
      <c r="P4994" s="96"/>
      <c r="Q4994" s="96"/>
      <c r="R4994" s="96"/>
      <c r="S4994" s="96"/>
      <c r="T4994" s="96"/>
      <c r="U4994" s="96"/>
      <c r="V4994" s="96"/>
      <c r="W4994" s="96"/>
      <c r="X4994" s="96"/>
      <c r="Y4994" s="96"/>
      <c r="Z4994" s="96"/>
      <c r="AA4994" s="96"/>
      <c r="AB4994" s="95"/>
      <c r="AC4994" s="95"/>
      <c r="AD4994" s="95"/>
      <c r="AE4994" s="95"/>
      <c r="AF4994" s="95"/>
      <c r="AG4994" s="95"/>
      <c r="AH4994" s="95"/>
      <c r="AI4994" s="95"/>
      <c r="AJ4994" s="95"/>
      <c r="AK4994" s="95"/>
      <c r="AL4994" s="95"/>
      <c r="AM4994" s="95"/>
      <c r="AN4994" s="95"/>
      <c r="AO4994" s="95"/>
      <c r="AP4994" s="95"/>
      <c r="AQ4994" s="95"/>
      <c r="AR4994" s="95"/>
      <c r="AS4994" s="95"/>
      <c r="AT4994" s="95"/>
      <c r="AU4994" s="95"/>
      <c r="AV4994" s="95"/>
      <c r="AW4994" s="95"/>
      <c r="AX4994" s="95"/>
      <c r="AY4994" s="95"/>
      <c r="AZ4994" s="95"/>
      <c r="BD4994" s="94"/>
      <c r="BE4994" s="94"/>
      <c r="BF4994" s="94"/>
      <c r="BG4994" s="94"/>
      <c r="BH4994" s="94"/>
      <c r="BI4994" s="94"/>
      <c r="BJ4994" s="94"/>
      <c r="BK4994" s="94"/>
      <c r="BL4994" s="94"/>
      <c r="BM4994" s="94"/>
      <c r="BN4994" s="94"/>
      <c r="BO4994" s="94"/>
      <c r="BP4994" s="94"/>
      <c r="BQ4994" s="94"/>
    </row>
    <row r="4995" spans="1:69" x14ac:dyDescent="0.2">
      <c r="A4995" s="98"/>
      <c r="B4995" s="88"/>
      <c r="C4995" s="88"/>
      <c r="D4995" s="97"/>
      <c r="E4995" s="90"/>
      <c r="F4995" s="91"/>
      <c r="G4995" s="95"/>
      <c r="H4995" s="95"/>
      <c r="I4995" s="95"/>
      <c r="J4995" s="96"/>
      <c r="K4995" s="96"/>
      <c r="L4995" s="96"/>
      <c r="M4995" s="96"/>
      <c r="N4995" s="96"/>
      <c r="O4995" s="96"/>
      <c r="P4995" s="96"/>
      <c r="Q4995" s="96"/>
      <c r="R4995" s="96"/>
      <c r="S4995" s="96"/>
      <c r="T4995" s="96"/>
      <c r="U4995" s="96"/>
      <c r="V4995" s="96"/>
      <c r="W4995" s="96"/>
      <c r="X4995" s="96"/>
      <c r="Y4995" s="96"/>
      <c r="Z4995" s="96"/>
      <c r="AA4995" s="96"/>
      <c r="AB4995" s="95"/>
      <c r="AC4995" s="95"/>
      <c r="AD4995" s="95"/>
      <c r="AE4995" s="95"/>
      <c r="AF4995" s="95"/>
      <c r="AG4995" s="95"/>
      <c r="AH4995" s="95"/>
      <c r="AI4995" s="95"/>
      <c r="AJ4995" s="95"/>
      <c r="AK4995" s="95"/>
      <c r="AL4995" s="95"/>
      <c r="AM4995" s="95"/>
      <c r="AN4995" s="95"/>
      <c r="AO4995" s="95"/>
      <c r="AP4995" s="95"/>
      <c r="AQ4995" s="95"/>
      <c r="AR4995" s="95"/>
      <c r="AS4995" s="95"/>
      <c r="AT4995" s="95"/>
      <c r="AU4995" s="95"/>
      <c r="AV4995" s="95"/>
      <c r="AW4995" s="95"/>
      <c r="AX4995" s="95"/>
      <c r="AY4995" s="95"/>
      <c r="AZ4995" s="95"/>
      <c r="BD4995" s="94"/>
      <c r="BE4995" s="94"/>
      <c r="BF4995" s="94"/>
      <c r="BG4995" s="94"/>
      <c r="BH4995" s="94"/>
      <c r="BI4995" s="94"/>
      <c r="BJ4995" s="94"/>
      <c r="BK4995" s="94"/>
      <c r="BL4995" s="94"/>
      <c r="BM4995" s="94"/>
      <c r="BN4995" s="94"/>
      <c r="BO4995" s="94"/>
      <c r="BP4995" s="94"/>
      <c r="BQ4995" s="94"/>
    </row>
    <row r="4996" spans="1:69" x14ac:dyDescent="0.2">
      <c r="A4996" s="98"/>
      <c r="B4996" s="88"/>
      <c r="C4996" s="88"/>
      <c r="D4996" s="97"/>
      <c r="E4996" s="90"/>
      <c r="F4996" s="91"/>
      <c r="G4996" s="95"/>
      <c r="H4996" s="95"/>
      <c r="I4996" s="95"/>
      <c r="J4996" s="96"/>
      <c r="K4996" s="96"/>
      <c r="L4996" s="96"/>
      <c r="M4996" s="96"/>
      <c r="N4996" s="96"/>
      <c r="O4996" s="96"/>
      <c r="P4996" s="96"/>
      <c r="Q4996" s="96"/>
      <c r="R4996" s="96"/>
      <c r="S4996" s="96"/>
      <c r="T4996" s="96"/>
      <c r="U4996" s="96"/>
      <c r="V4996" s="96"/>
      <c r="W4996" s="96"/>
      <c r="X4996" s="96"/>
      <c r="Y4996" s="96"/>
      <c r="Z4996" s="96"/>
      <c r="AA4996" s="96"/>
      <c r="AB4996" s="95"/>
      <c r="AC4996" s="95"/>
      <c r="AD4996" s="95"/>
      <c r="AE4996" s="95"/>
      <c r="AF4996" s="95"/>
      <c r="AG4996" s="95"/>
      <c r="AH4996" s="95"/>
      <c r="AI4996" s="95"/>
      <c r="AJ4996" s="95"/>
      <c r="AK4996" s="95"/>
      <c r="AL4996" s="95"/>
      <c r="AM4996" s="95"/>
      <c r="AN4996" s="95"/>
      <c r="AO4996" s="95"/>
      <c r="AP4996" s="95"/>
      <c r="AQ4996" s="95"/>
      <c r="AR4996" s="95"/>
      <c r="AS4996" s="95"/>
      <c r="AT4996" s="95"/>
      <c r="AU4996" s="95"/>
      <c r="AV4996" s="95"/>
      <c r="AW4996" s="95"/>
      <c r="AX4996" s="95"/>
      <c r="AY4996" s="95"/>
      <c r="AZ4996" s="95"/>
      <c r="BD4996" s="94"/>
      <c r="BE4996" s="94"/>
      <c r="BF4996" s="94"/>
      <c r="BG4996" s="94"/>
      <c r="BH4996" s="94"/>
      <c r="BI4996" s="94"/>
      <c r="BJ4996" s="94"/>
      <c r="BK4996" s="94"/>
      <c r="BL4996" s="94"/>
      <c r="BM4996" s="94"/>
      <c r="BN4996" s="94"/>
      <c r="BO4996" s="94"/>
      <c r="BP4996" s="94"/>
      <c r="BQ4996" s="94"/>
    </row>
    <row r="4997" spans="1:69" x14ac:dyDescent="0.2">
      <c r="A4997" s="98"/>
      <c r="B4997" s="88"/>
      <c r="C4997" s="88"/>
      <c r="D4997" s="97"/>
      <c r="E4997" s="90"/>
      <c r="F4997" s="91"/>
      <c r="G4997" s="95"/>
      <c r="H4997" s="95"/>
      <c r="I4997" s="95"/>
      <c r="J4997" s="96"/>
      <c r="K4997" s="96"/>
      <c r="L4997" s="96"/>
      <c r="M4997" s="96"/>
      <c r="N4997" s="96"/>
      <c r="O4997" s="96"/>
      <c r="P4997" s="96"/>
      <c r="Q4997" s="96"/>
      <c r="R4997" s="96"/>
      <c r="S4997" s="96"/>
      <c r="T4997" s="96"/>
      <c r="U4997" s="96"/>
      <c r="V4997" s="96"/>
      <c r="W4997" s="96"/>
      <c r="X4997" s="96"/>
      <c r="Y4997" s="96"/>
      <c r="Z4997" s="96"/>
      <c r="AA4997" s="96"/>
      <c r="AB4997" s="95"/>
      <c r="AC4997" s="95"/>
      <c r="AD4997" s="95"/>
      <c r="AE4997" s="95"/>
      <c r="AF4997" s="95"/>
      <c r="AG4997" s="95"/>
      <c r="AH4997" s="95"/>
      <c r="AI4997" s="95"/>
      <c r="AJ4997" s="95"/>
      <c r="AK4997" s="95"/>
      <c r="AL4997" s="95"/>
      <c r="AM4997" s="95"/>
      <c r="AN4997" s="95"/>
      <c r="AO4997" s="95"/>
      <c r="AP4997" s="95"/>
      <c r="AQ4997" s="95"/>
      <c r="AR4997" s="95"/>
      <c r="AS4997" s="95"/>
      <c r="AT4997" s="95"/>
      <c r="AU4997" s="95"/>
      <c r="AV4997" s="95"/>
      <c r="AW4997" s="95"/>
      <c r="AX4997" s="95"/>
      <c r="AY4997" s="95"/>
      <c r="AZ4997" s="95"/>
      <c r="BD4997" s="94"/>
      <c r="BE4997" s="94"/>
      <c r="BF4997" s="94"/>
      <c r="BG4997" s="94"/>
      <c r="BH4997" s="94"/>
      <c r="BI4997" s="94"/>
      <c r="BJ4997" s="94"/>
      <c r="BK4997" s="94"/>
      <c r="BL4997" s="94"/>
      <c r="BM4997" s="94"/>
      <c r="BN4997" s="94"/>
      <c r="BO4997" s="94"/>
      <c r="BP4997" s="94"/>
      <c r="BQ4997" s="94"/>
    </row>
    <row r="4998" spans="1:69" x14ac:dyDescent="0.2">
      <c r="A4998" s="98"/>
      <c r="B4998" s="88"/>
      <c r="C4998" s="88"/>
      <c r="D4998" s="97"/>
      <c r="E4998" s="90"/>
      <c r="F4998" s="91"/>
      <c r="G4998" s="95"/>
      <c r="H4998" s="95"/>
      <c r="I4998" s="95"/>
      <c r="J4998" s="96"/>
      <c r="K4998" s="96"/>
      <c r="L4998" s="96"/>
      <c r="M4998" s="96"/>
      <c r="N4998" s="96"/>
      <c r="O4998" s="96"/>
      <c r="P4998" s="96"/>
      <c r="Q4998" s="96"/>
      <c r="R4998" s="96"/>
      <c r="S4998" s="96"/>
      <c r="T4998" s="96"/>
      <c r="U4998" s="96"/>
      <c r="V4998" s="96"/>
      <c r="W4998" s="96"/>
      <c r="X4998" s="96"/>
      <c r="Y4998" s="96"/>
      <c r="Z4998" s="96"/>
      <c r="AA4998" s="96"/>
      <c r="AB4998" s="95"/>
      <c r="AC4998" s="95"/>
      <c r="AD4998" s="95"/>
      <c r="AE4998" s="95"/>
      <c r="AF4998" s="95"/>
      <c r="AG4998" s="95"/>
      <c r="AH4998" s="95"/>
      <c r="AI4998" s="95"/>
      <c r="AJ4998" s="95"/>
      <c r="AK4998" s="95"/>
      <c r="AL4998" s="95"/>
      <c r="AM4998" s="95"/>
      <c r="AN4998" s="95"/>
      <c r="AO4998" s="95"/>
      <c r="AP4998" s="95"/>
      <c r="AQ4998" s="95"/>
      <c r="AR4998" s="95"/>
      <c r="AS4998" s="95"/>
      <c r="AT4998" s="95"/>
      <c r="AU4998" s="95"/>
      <c r="AV4998" s="95"/>
      <c r="AW4998" s="95"/>
      <c r="AX4998" s="95"/>
      <c r="AY4998" s="95"/>
      <c r="AZ4998" s="95"/>
      <c r="BD4998" s="94"/>
      <c r="BE4998" s="94"/>
      <c r="BF4998" s="94"/>
      <c r="BG4998" s="94"/>
      <c r="BH4998" s="94"/>
      <c r="BI4998" s="94"/>
      <c r="BJ4998" s="94"/>
      <c r="BK4998" s="94"/>
      <c r="BL4998" s="94"/>
      <c r="BM4998" s="94"/>
      <c r="BN4998" s="94"/>
      <c r="BO4998" s="94"/>
      <c r="BP4998" s="94"/>
      <c r="BQ4998" s="94"/>
    </row>
    <row r="4999" spans="1:69" x14ac:dyDescent="0.2">
      <c r="A4999" s="98"/>
      <c r="B4999" s="88"/>
      <c r="C4999" s="88"/>
      <c r="D4999" s="97"/>
      <c r="E4999" s="90"/>
      <c r="F4999" s="91"/>
      <c r="G4999" s="95"/>
      <c r="H4999" s="95"/>
      <c r="I4999" s="95"/>
      <c r="J4999" s="96"/>
      <c r="K4999" s="96"/>
      <c r="L4999" s="96"/>
      <c r="M4999" s="96"/>
      <c r="N4999" s="96"/>
      <c r="O4999" s="96"/>
      <c r="P4999" s="96"/>
      <c r="Q4999" s="96"/>
      <c r="R4999" s="96"/>
      <c r="S4999" s="96"/>
      <c r="T4999" s="96"/>
      <c r="U4999" s="96"/>
      <c r="V4999" s="96"/>
      <c r="W4999" s="96"/>
      <c r="X4999" s="96"/>
      <c r="Y4999" s="96"/>
      <c r="Z4999" s="96"/>
      <c r="AA4999" s="96"/>
      <c r="AB4999" s="95"/>
      <c r="AC4999" s="95"/>
      <c r="AD4999" s="95"/>
      <c r="AE4999" s="95"/>
      <c r="AF4999" s="95"/>
      <c r="AG4999" s="95"/>
      <c r="AH4999" s="95"/>
      <c r="AI4999" s="95"/>
      <c r="AJ4999" s="95"/>
      <c r="AK4999" s="95"/>
      <c r="AL4999" s="95"/>
      <c r="AM4999" s="95"/>
      <c r="AN4999" s="95"/>
      <c r="AO4999" s="95"/>
      <c r="AP4999" s="95"/>
      <c r="AQ4999" s="95"/>
      <c r="AR4999" s="95"/>
      <c r="AS4999" s="95"/>
      <c r="AT4999" s="95"/>
      <c r="AU4999" s="95"/>
      <c r="AV4999" s="95"/>
      <c r="AW4999" s="95"/>
      <c r="AX4999" s="95"/>
      <c r="AY4999" s="95"/>
      <c r="AZ4999" s="95"/>
      <c r="BD4999" s="94"/>
      <c r="BE4999" s="94"/>
      <c r="BF4999" s="94"/>
      <c r="BG4999" s="94"/>
      <c r="BH4999" s="94"/>
      <c r="BI4999" s="94"/>
      <c r="BJ4999" s="94"/>
      <c r="BK4999" s="94"/>
      <c r="BL4999" s="94"/>
      <c r="BM4999" s="94"/>
      <c r="BN4999" s="94"/>
      <c r="BO4999" s="94"/>
      <c r="BP4999" s="94"/>
      <c r="BQ4999" s="94"/>
    </row>
    <row r="5000" spans="1:69" x14ac:dyDescent="0.2">
      <c r="A5000" s="98"/>
      <c r="B5000" s="88"/>
      <c r="C5000" s="88"/>
      <c r="D5000" s="97"/>
      <c r="E5000" s="90"/>
      <c r="F5000" s="91"/>
      <c r="G5000" s="95"/>
      <c r="H5000" s="95"/>
      <c r="I5000" s="95"/>
      <c r="J5000" s="96"/>
      <c r="K5000" s="96"/>
      <c r="L5000" s="96"/>
      <c r="M5000" s="96"/>
      <c r="N5000" s="96"/>
      <c r="O5000" s="96"/>
      <c r="P5000" s="96"/>
      <c r="Q5000" s="96"/>
      <c r="R5000" s="96"/>
      <c r="S5000" s="96"/>
      <c r="T5000" s="96"/>
      <c r="U5000" s="96"/>
      <c r="V5000" s="96"/>
      <c r="W5000" s="96"/>
      <c r="X5000" s="96"/>
      <c r="Y5000" s="96"/>
      <c r="Z5000" s="96"/>
      <c r="AA5000" s="96"/>
      <c r="AB5000" s="95"/>
      <c r="AC5000" s="95"/>
      <c r="AD5000" s="95"/>
      <c r="AE5000" s="95"/>
      <c r="AF5000" s="95"/>
      <c r="AG5000" s="95"/>
      <c r="AH5000" s="95"/>
      <c r="AI5000" s="95"/>
      <c r="AJ5000" s="95"/>
      <c r="AK5000" s="95"/>
      <c r="AL5000" s="95"/>
      <c r="AM5000" s="95"/>
      <c r="AN5000" s="95"/>
      <c r="AO5000" s="95"/>
      <c r="AP5000" s="95"/>
      <c r="AQ5000" s="95"/>
      <c r="AR5000" s="95"/>
      <c r="AS5000" s="95"/>
      <c r="AT5000" s="95"/>
      <c r="AU5000" s="95"/>
      <c r="AV5000" s="95"/>
      <c r="AW5000" s="95"/>
      <c r="AX5000" s="95"/>
      <c r="AY5000" s="95"/>
      <c r="AZ5000" s="95"/>
      <c r="BD5000" s="94"/>
      <c r="BE5000" s="94"/>
      <c r="BF5000" s="94"/>
      <c r="BG5000" s="94"/>
      <c r="BH5000" s="94"/>
      <c r="BI5000" s="94"/>
      <c r="BJ5000" s="94"/>
      <c r="BK5000" s="94"/>
      <c r="BL5000" s="94"/>
      <c r="BM5000" s="94"/>
      <c r="BN5000" s="94"/>
      <c r="BO5000" s="94"/>
      <c r="BP5000" s="94"/>
      <c r="BQ5000" s="94"/>
    </row>
    <row r="5001" spans="1:69" x14ac:dyDescent="0.2">
      <c r="A5001" s="98"/>
      <c r="B5001" s="88"/>
      <c r="C5001" s="88"/>
      <c r="D5001" s="97"/>
      <c r="E5001" s="90"/>
      <c r="F5001" s="91"/>
      <c r="G5001" s="95"/>
      <c r="H5001" s="95"/>
      <c r="I5001" s="95"/>
      <c r="J5001" s="96"/>
      <c r="K5001" s="96"/>
      <c r="L5001" s="96"/>
      <c r="M5001" s="96"/>
      <c r="N5001" s="96"/>
      <c r="O5001" s="96"/>
      <c r="P5001" s="96"/>
      <c r="Q5001" s="96"/>
      <c r="R5001" s="96"/>
      <c r="S5001" s="96"/>
      <c r="T5001" s="96"/>
      <c r="U5001" s="96"/>
      <c r="V5001" s="96"/>
      <c r="W5001" s="96"/>
      <c r="X5001" s="96"/>
      <c r="Y5001" s="96"/>
      <c r="Z5001" s="96"/>
      <c r="AA5001" s="96"/>
      <c r="AB5001" s="95"/>
      <c r="AC5001" s="95"/>
      <c r="AD5001" s="95"/>
      <c r="AE5001" s="95"/>
      <c r="AF5001" s="95"/>
      <c r="AG5001" s="95"/>
      <c r="AH5001" s="95"/>
      <c r="AI5001" s="95"/>
      <c r="AJ5001" s="95"/>
      <c r="AK5001" s="95"/>
      <c r="AL5001" s="95"/>
      <c r="AM5001" s="95"/>
      <c r="AN5001" s="95"/>
      <c r="AO5001" s="95"/>
      <c r="AP5001" s="95"/>
      <c r="AQ5001" s="95"/>
      <c r="AR5001" s="95"/>
      <c r="AS5001" s="95"/>
      <c r="AT5001" s="95"/>
      <c r="AU5001" s="95"/>
      <c r="AV5001" s="95"/>
      <c r="AW5001" s="95"/>
      <c r="AX5001" s="95"/>
      <c r="AY5001" s="95"/>
      <c r="AZ5001" s="95"/>
      <c r="BD5001" s="94"/>
      <c r="BE5001" s="94"/>
      <c r="BF5001" s="94"/>
      <c r="BG5001" s="94"/>
      <c r="BH5001" s="94"/>
      <c r="BI5001" s="94"/>
      <c r="BJ5001" s="94"/>
      <c r="BK5001" s="94"/>
      <c r="BL5001" s="94"/>
      <c r="BM5001" s="94"/>
      <c r="BN5001" s="94"/>
      <c r="BO5001" s="94"/>
      <c r="BP5001" s="94"/>
      <c r="BQ5001" s="94"/>
    </row>
    <row r="5002" spans="1:69" x14ac:dyDescent="0.2">
      <c r="A5002" s="98"/>
      <c r="B5002" s="88"/>
      <c r="C5002" s="88"/>
      <c r="D5002" s="97"/>
      <c r="E5002" s="90"/>
      <c r="F5002" s="91"/>
      <c r="G5002" s="95"/>
      <c r="H5002" s="95"/>
      <c r="I5002" s="95"/>
      <c r="J5002" s="96"/>
      <c r="K5002" s="96"/>
      <c r="L5002" s="96"/>
      <c r="M5002" s="96"/>
      <c r="N5002" s="96"/>
      <c r="O5002" s="96"/>
      <c r="P5002" s="96"/>
      <c r="Q5002" s="96"/>
      <c r="R5002" s="96"/>
      <c r="S5002" s="96"/>
      <c r="T5002" s="96"/>
      <c r="U5002" s="96"/>
      <c r="V5002" s="96"/>
      <c r="W5002" s="96"/>
      <c r="X5002" s="96"/>
      <c r="Y5002" s="96"/>
      <c r="Z5002" s="96"/>
      <c r="AA5002" s="96"/>
      <c r="AB5002" s="95"/>
      <c r="AC5002" s="95"/>
      <c r="AD5002" s="95"/>
      <c r="AE5002" s="95"/>
      <c r="AF5002" s="95"/>
      <c r="AG5002" s="95"/>
      <c r="AH5002" s="95"/>
      <c r="AI5002" s="95"/>
      <c r="AJ5002" s="95"/>
      <c r="AK5002" s="95"/>
      <c r="AL5002" s="95"/>
      <c r="AM5002" s="95"/>
      <c r="AN5002" s="95"/>
      <c r="AO5002" s="95"/>
      <c r="AP5002" s="95"/>
      <c r="AQ5002" s="95"/>
      <c r="AR5002" s="95"/>
      <c r="AS5002" s="95"/>
      <c r="AT5002" s="95"/>
      <c r="AU5002" s="95"/>
      <c r="AV5002" s="95"/>
      <c r="AW5002" s="95"/>
      <c r="AX5002" s="95"/>
      <c r="AY5002" s="95"/>
      <c r="AZ5002" s="95"/>
      <c r="BD5002" s="94"/>
      <c r="BE5002" s="94"/>
      <c r="BF5002" s="94"/>
      <c r="BG5002" s="94"/>
      <c r="BH5002" s="94"/>
      <c r="BI5002" s="94"/>
      <c r="BJ5002" s="94"/>
      <c r="BK5002" s="94"/>
      <c r="BL5002" s="94"/>
      <c r="BM5002" s="94"/>
      <c r="BN5002" s="94"/>
      <c r="BO5002" s="94"/>
      <c r="BP5002" s="94"/>
      <c r="BQ5002" s="94"/>
    </row>
    <row r="5003" spans="1:69" x14ac:dyDescent="0.2">
      <c r="A5003" s="98"/>
      <c r="B5003" s="88"/>
      <c r="C5003" s="88"/>
      <c r="D5003" s="97"/>
      <c r="E5003" s="90"/>
      <c r="F5003" s="91"/>
      <c r="G5003" s="95"/>
      <c r="H5003" s="95"/>
      <c r="I5003" s="95"/>
      <c r="J5003" s="96"/>
      <c r="K5003" s="96"/>
      <c r="L5003" s="96"/>
      <c r="M5003" s="96"/>
      <c r="N5003" s="96"/>
      <c r="O5003" s="96"/>
      <c r="P5003" s="96"/>
      <c r="Q5003" s="96"/>
      <c r="R5003" s="96"/>
      <c r="S5003" s="96"/>
      <c r="T5003" s="96"/>
      <c r="U5003" s="96"/>
      <c r="V5003" s="96"/>
      <c r="W5003" s="96"/>
      <c r="X5003" s="96"/>
      <c r="Y5003" s="96"/>
      <c r="Z5003" s="96"/>
      <c r="AA5003" s="96"/>
      <c r="AB5003" s="95"/>
      <c r="AC5003" s="95"/>
      <c r="AD5003" s="95"/>
      <c r="AE5003" s="95"/>
      <c r="AF5003" s="95"/>
      <c r="AG5003" s="95"/>
      <c r="AH5003" s="95"/>
      <c r="AI5003" s="95"/>
      <c r="AJ5003" s="95"/>
      <c r="AK5003" s="95"/>
      <c r="AL5003" s="95"/>
      <c r="AM5003" s="95"/>
      <c r="AN5003" s="95"/>
      <c r="AO5003" s="95"/>
      <c r="AP5003" s="95"/>
      <c r="AQ5003" s="95"/>
      <c r="AR5003" s="95"/>
      <c r="AS5003" s="95"/>
      <c r="AT5003" s="95"/>
      <c r="AU5003" s="95"/>
      <c r="AV5003" s="95"/>
      <c r="AW5003" s="95"/>
      <c r="AX5003" s="95"/>
      <c r="AY5003" s="95"/>
      <c r="AZ5003" s="95"/>
      <c r="BD5003" s="94"/>
      <c r="BE5003" s="94"/>
      <c r="BF5003" s="94"/>
      <c r="BG5003" s="94"/>
      <c r="BH5003" s="94"/>
      <c r="BI5003" s="94"/>
      <c r="BJ5003" s="94"/>
      <c r="BK5003" s="94"/>
      <c r="BL5003" s="94"/>
      <c r="BM5003" s="94"/>
      <c r="BN5003" s="94"/>
      <c r="BO5003" s="94"/>
      <c r="BP5003" s="94"/>
      <c r="BQ5003" s="94"/>
    </row>
    <row r="5004" spans="1:69" x14ac:dyDescent="0.2">
      <c r="A5004" s="98"/>
      <c r="B5004" s="88"/>
      <c r="C5004" s="88"/>
      <c r="D5004" s="97"/>
      <c r="E5004" s="90"/>
      <c r="F5004" s="91"/>
      <c r="G5004" s="95"/>
      <c r="H5004" s="95"/>
      <c r="I5004" s="95"/>
      <c r="J5004" s="96"/>
      <c r="K5004" s="96"/>
      <c r="L5004" s="96"/>
      <c r="M5004" s="96"/>
      <c r="N5004" s="96"/>
      <c r="O5004" s="96"/>
      <c r="P5004" s="96"/>
      <c r="Q5004" s="96"/>
      <c r="R5004" s="96"/>
      <c r="S5004" s="96"/>
      <c r="T5004" s="96"/>
      <c r="U5004" s="96"/>
      <c r="V5004" s="96"/>
      <c r="W5004" s="96"/>
      <c r="X5004" s="96"/>
      <c r="Y5004" s="96"/>
      <c r="Z5004" s="96"/>
      <c r="AA5004" s="96"/>
      <c r="AB5004" s="95"/>
      <c r="AC5004" s="95"/>
      <c r="AD5004" s="95"/>
      <c r="AE5004" s="95"/>
      <c r="AF5004" s="95"/>
      <c r="AG5004" s="95"/>
      <c r="AH5004" s="95"/>
      <c r="AI5004" s="95"/>
      <c r="AJ5004" s="95"/>
      <c r="AK5004" s="95"/>
      <c r="AL5004" s="95"/>
      <c r="AM5004" s="95"/>
      <c r="AN5004" s="95"/>
      <c r="AO5004" s="95"/>
      <c r="AP5004" s="95"/>
      <c r="AQ5004" s="95"/>
      <c r="AR5004" s="95"/>
      <c r="AS5004" s="95"/>
      <c r="AT5004" s="95"/>
      <c r="AU5004" s="95"/>
      <c r="AV5004" s="95"/>
      <c r="AW5004" s="95"/>
      <c r="AX5004" s="95"/>
      <c r="AY5004" s="95"/>
      <c r="AZ5004" s="95"/>
      <c r="BD5004" s="94"/>
      <c r="BE5004" s="94"/>
      <c r="BF5004" s="94"/>
      <c r="BG5004" s="94"/>
      <c r="BH5004" s="94"/>
      <c r="BI5004" s="94"/>
      <c r="BJ5004" s="94"/>
      <c r="BK5004" s="94"/>
      <c r="BL5004" s="94"/>
      <c r="BM5004" s="94"/>
      <c r="BN5004" s="94"/>
      <c r="BO5004" s="94"/>
      <c r="BP5004" s="94"/>
      <c r="BQ5004" s="94"/>
    </row>
    <row r="5005" spans="1:69" x14ac:dyDescent="0.2">
      <c r="A5005" s="98"/>
      <c r="B5005" s="88"/>
      <c r="C5005" s="88"/>
      <c r="D5005" s="97"/>
      <c r="E5005" s="90"/>
      <c r="F5005" s="91"/>
      <c r="G5005" s="95"/>
      <c r="H5005" s="95"/>
      <c r="I5005" s="95"/>
      <c r="J5005" s="96"/>
      <c r="K5005" s="96"/>
      <c r="L5005" s="96"/>
      <c r="M5005" s="96"/>
      <c r="N5005" s="96"/>
      <c r="O5005" s="96"/>
      <c r="P5005" s="96"/>
      <c r="Q5005" s="96"/>
      <c r="R5005" s="96"/>
      <c r="S5005" s="96"/>
      <c r="T5005" s="96"/>
      <c r="U5005" s="96"/>
      <c r="V5005" s="96"/>
      <c r="W5005" s="96"/>
      <c r="X5005" s="96"/>
      <c r="Y5005" s="96"/>
      <c r="Z5005" s="96"/>
      <c r="AA5005" s="96"/>
      <c r="AB5005" s="95"/>
      <c r="AC5005" s="95"/>
      <c r="AD5005" s="95"/>
      <c r="AE5005" s="95"/>
      <c r="AF5005" s="95"/>
      <c r="AG5005" s="95"/>
      <c r="AH5005" s="95"/>
      <c r="AI5005" s="95"/>
      <c r="AJ5005" s="95"/>
      <c r="AK5005" s="95"/>
      <c r="AL5005" s="95"/>
      <c r="AM5005" s="95"/>
      <c r="AN5005" s="95"/>
      <c r="AO5005" s="95"/>
      <c r="AP5005" s="95"/>
      <c r="AQ5005" s="95"/>
      <c r="AR5005" s="95"/>
      <c r="AS5005" s="95"/>
      <c r="AT5005" s="95"/>
      <c r="AU5005" s="95"/>
      <c r="AV5005" s="95"/>
      <c r="AW5005" s="95"/>
      <c r="AX5005" s="95"/>
      <c r="AY5005" s="95"/>
      <c r="AZ5005" s="95"/>
      <c r="BD5005" s="94"/>
      <c r="BE5005" s="94"/>
      <c r="BF5005" s="94"/>
      <c r="BG5005" s="94"/>
      <c r="BH5005" s="94"/>
      <c r="BI5005" s="94"/>
      <c r="BJ5005" s="94"/>
      <c r="BK5005" s="94"/>
      <c r="BL5005" s="94"/>
      <c r="BM5005" s="94"/>
      <c r="BN5005" s="94"/>
      <c r="BO5005" s="94"/>
      <c r="BP5005" s="94"/>
      <c r="BQ5005" s="94"/>
    </row>
    <row r="5006" spans="1:69" x14ac:dyDescent="0.2">
      <c r="A5006" s="98"/>
      <c r="B5006" s="88"/>
      <c r="C5006" s="88"/>
      <c r="D5006" s="97"/>
      <c r="E5006" s="90"/>
      <c r="F5006" s="91"/>
      <c r="G5006" s="95"/>
      <c r="H5006" s="95"/>
      <c r="I5006" s="95"/>
      <c r="J5006" s="96"/>
      <c r="K5006" s="96"/>
      <c r="L5006" s="96"/>
      <c r="M5006" s="96"/>
      <c r="N5006" s="96"/>
      <c r="O5006" s="96"/>
      <c r="P5006" s="96"/>
      <c r="Q5006" s="96"/>
      <c r="R5006" s="96"/>
      <c r="S5006" s="96"/>
      <c r="T5006" s="96"/>
      <c r="U5006" s="96"/>
      <c r="V5006" s="96"/>
      <c r="W5006" s="96"/>
      <c r="X5006" s="96"/>
      <c r="Y5006" s="96"/>
      <c r="Z5006" s="96"/>
      <c r="AA5006" s="96"/>
      <c r="AB5006" s="95"/>
      <c r="AC5006" s="95"/>
      <c r="AD5006" s="95"/>
      <c r="AE5006" s="95"/>
      <c r="AF5006" s="95"/>
      <c r="AG5006" s="95"/>
      <c r="AH5006" s="95"/>
      <c r="AI5006" s="95"/>
      <c r="AJ5006" s="95"/>
      <c r="AK5006" s="95"/>
      <c r="AL5006" s="95"/>
      <c r="AM5006" s="95"/>
      <c r="AN5006" s="95"/>
      <c r="AO5006" s="95"/>
      <c r="AP5006" s="95"/>
      <c r="AQ5006" s="95"/>
      <c r="AR5006" s="95"/>
      <c r="AS5006" s="95"/>
      <c r="AT5006" s="95"/>
      <c r="AU5006" s="95"/>
      <c r="AV5006" s="95"/>
      <c r="AW5006" s="95"/>
      <c r="AX5006" s="95"/>
      <c r="AY5006" s="95"/>
      <c r="AZ5006" s="95"/>
      <c r="BD5006" s="94"/>
      <c r="BE5006" s="94"/>
      <c r="BF5006" s="94"/>
      <c r="BG5006" s="94"/>
      <c r="BH5006" s="94"/>
      <c r="BI5006" s="94"/>
      <c r="BJ5006" s="94"/>
      <c r="BK5006" s="94"/>
      <c r="BL5006" s="94"/>
      <c r="BM5006" s="94"/>
      <c r="BN5006" s="94"/>
      <c r="BO5006" s="94"/>
      <c r="BP5006" s="94"/>
      <c r="BQ5006" s="94"/>
    </row>
    <row r="5007" spans="1:69" x14ac:dyDescent="0.2">
      <c r="A5007" s="98"/>
      <c r="B5007" s="88"/>
      <c r="C5007" s="88"/>
      <c r="D5007" s="97"/>
      <c r="E5007" s="90"/>
      <c r="F5007" s="91"/>
      <c r="G5007" s="95"/>
      <c r="H5007" s="95"/>
      <c r="I5007" s="95"/>
      <c r="J5007" s="96"/>
      <c r="K5007" s="96"/>
      <c r="L5007" s="96"/>
      <c r="M5007" s="96"/>
      <c r="N5007" s="96"/>
      <c r="O5007" s="96"/>
      <c r="P5007" s="96"/>
      <c r="Q5007" s="96"/>
      <c r="R5007" s="96"/>
      <c r="S5007" s="96"/>
      <c r="T5007" s="96"/>
      <c r="U5007" s="96"/>
      <c r="V5007" s="96"/>
      <c r="W5007" s="96"/>
      <c r="X5007" s="96"/>
      <c r="Y5007" s="96"/>
      <c r="Z5007" s="96"/>
      <c r="AA5007" s="96"/>
      <c r="AB5007" s="95"/>
      <c r="AC5007" s="95"/>
      <c r="AD5007" s="95"/>
      <c r="AE5007" s="95"/>
      <c r="AF5007" s="95"/>
      <c r="AG5007" s="95"/>
      <c r="AH5007" s="95"/>
      <c r="AI5007" s="95"/>
      <c r="AJ5007" s="95"/>
      <c r="AK5007" s="95"/>
      <c r="AL5007" s="95"/>
      <c r="AM5007" s="95"/>
      <c r="AN5007" s="95"/>
      <c r="AO5007" s="95"/>
      <c r="AP5007" s="95"/>
      <c r="AQ5007" s="95"/>
      <c r="AR5007" s="95"/>
      <c r="AS5007" s="95"/>
      <c r="AT5007" s="95"/>
      <c r="AU5007" s="95"/>
      <c r="AV5007" s="95"/>
      <c r="AW5007" s="95"/>
      <c r="AX5007" s="95"/>
      <c r="AY5007" s="95"/>
      <c r="AZ5007" s="95"/>
      <c r="BD5007" s="94"/>
      <c r="BE5007" s="94"/>
      <c r="BF5007" s="94"/>
      <c r="BG5007" s="94"/>
      <c r="BH5007" s="94"/>
      <c r="BI5007" s="94"/>
      <c r="BJ5007" s="94"/>
      <c r="BK5007" s="94"/>
      <c r="BL5007" s="94"/>
      <c r="BM5007" s="94"/>
      <c r="BN5007" s="94"/>
      <c r="BO5007" s="94"/>
      <c r="BP5007" s="94"/>
      <c r="BQ5007" s="94"/>
    </row>
    <row r="5008" spans="1:69" x14ac:dyDescent="0.2">
      <c r="A5008" s="98"/>
      <c r="B5008" s="88"/>
      <c r="C5008" s="88"/>
      <c r="D5008" s="97"/>
      <c r="E5008" s="90"/>
      <c r="F5008" s="91"/>
      <c r="G5008" s="95"/>
      <c r="H5008" s="95"/>
      <c r="I5008" s="95"/>
      <c r="J5008" s="96"/>
      <c r="K5008" s="96"/>
      <c r="L5008" s="96"/>
      <c r="M5008" s="96"/>
      <c r="N5008" s="96"/>
      <c r="O5008" s="96"/>
      <c r="P5008" s="96"/>
      <c r="Q5008" s="96"/>
      <c r="R5008" s="96"/>
      <c r="S5008" s="96"/>
      <c r="T5008" s="96"/>
      <c r="U5008" s="96"/>
      <c r="V5008" s="96"/>
      <c r="W5008" s="96"/>
      <c r="X5008" s="96"/>
      <c r="Y5008" s="96"/>
      <c r="Z5008" s="96"/>
      <c r="AA5008" s="96"/>
      <c r="AB5008" s="95"/>
      <c r="AC5008" s="95"/>
      <c r="AD5008" s="95"/>
      <c r="AE5008" s="95"/>
      <c r="AF5008" s="95"/>
      <c r="AG5008" s="95"/>
      <c r="AH5008" s="95"/>
      <c r="AI5008" s="95"/>
      <c r="AJ5008" s="95"/>
      <c r="AK5008" s="95"/>
      <c r="AL5008" s="95"/>
      <c r="AM5008" s="95"/>
      <c r="AN5008" s="95"/>
      <c r="AO5008" s="95"/>
      <c r="AP5008" s="95"/>
      <c r="AQ5008" s="95"/>
      <c r="AR5008" s="95"/>
      <c r="AS5008" s="95"/>
      <c r="AT5008" s="95"/>
      <c r="AU5008" s="95"/>
      <c r="AV5008" s="95"/>
      <c r="AW5008" s="95"/>
      <c r="AX5008" s="95"/>
      <c r="AY5008" s="95"/>
      <c r="AZ5008" s="95"/>
      <c r="BD5008" s="94"/>
      <c r="BE5008" s="94"/>
      <c r="BF5008" s="94"/>
      <c r="BG5008" s="94"/>
      <c r="BH5008" s="94"/>
      <c r="BI5008" s="94"/>
      <c r="BJ5008" s="94"/>
      <c r="BK5008" s="94"/>
      <c r="BL5008" s="94"/>
      <c r="BM5008" s="94"/>
      <c r="BN5008" s="94"/>
      <c r="BO5008" s="94"/>
      <c r="BP5008" s="94"/>
      <c r="BQ5008" s="94"/>
    </row>
    <row r="5009" spans="1:69" x14ac:dyDescent="0.2">
      <c r="A5009" s="98"/>
      <c r="B5009" s="88"/>
      <c r="C5009" s="88"/>
      <c r="D5009" s="97"/>
      <c r="E5009" s="90"/>
      <c r="F5009" s="91"/>
      <c r="G5009" s="95"/>
      <c r="H5009" s="95"/>
      <c r="I5009" s="95"/>
      <c r="J5009" s="96"/>
      <c r="K5009" s="96"/>
      <c r="L5009" s="96"/>
      <c r="M5009" s="96"/>
      <c r="N5009" s="96"/>
      <c r="O5009" s="96"/>
      <c r="P5009" s="96"/>
      <c r="Q5009" s="96"/>
      <c r="R5009" s="96"/>
      <c r="S5009" s="96"/>
      <c r="T5009" s="96"/>
      <c r="U5009" s="96"/>
      <c r="V5009" s="96"/>
      <c r="W5009" s="96"/>
      <c r="X5009" s="96"/>
      <c r="Y5009" s="96"/>
      <c r="Z5009" s="96"/>
      <c r="AA5009" s="96"/>
      <c r="AB5009" s="95"/>
      <c r="AC5009" s="95"/>
      <c r="AD5009" s="95"/>
      <c r="AE5009" s="95"/>
      <c r="AF5009" s="95"/>
      <c r="AG5009" s="95"/>
      <c r="AH5009" s="95"/>
      <c r="AI5009" s="95"/>
      <c r="AJ5009" s="95"/>
      <c r="AK5009" s="95"/>
      <c r="AL5009" s="95"/>
      <c r="AM5009" s="95"/>
      <c r="AN5009" s="95"/>
      <c r="AO5009" s="95"/>
      <c r="AP5009" s="95"/>
      <c r="AQ5009" s="95"/>
      <c r="AR5009" s="95"/>
      <c r="AS5009" s="95"/>
      <c r="AT5009" s="95"/>
      <c r="AU5009" s="95"/>
      <c r="AV5009" s="95"/>
      <c r="AW5009" s="95"/>
      <c r="AX5009" s="95"/>
      <c r="AY5009" s="95"/>
      <c r="AZ5009" s="95"/>
      <c r="BD5009" s="94"/>
      <c r="BE5009" s="94"/>
      <c r="BF5009" s="94"/>
      <c r="BG5009" s="94"/>
      <c r="BH5009" s="94"/>
      <c r="BI5009" s="94"/>
      <c r="BJ5009" s="94"/>
      <c r="BK5009" s="94"/>
      <c r="BL5009" s="94"/>
      <c r="BM5009" s="94"/>
      <c r="BN5009" s="94"/>
      <c r="BO5009" s="94"/>
      <c r="BP5009" s="94"/>
      <c r="BQ5009" s="94"/>
    </row>
    <row r="5010" spans="1:69" x14ac:dyDescent="0.2">
      <c r="A5010" s="98"/>
      <c r="B5010" s="88"/>
      <c r="C5010" s="88"/>
      <c r="D5010" s="97"/>
      <c r="E5010" s="90"/>
      <c r="F5010" s="91"/>
      <c r="G5010" s="95"/>
      <c r="H5010" s="95"/>
      <c r="I5010" s="95"/>
      <c r="J5010" s="96"/>
      <c r="K5010" s="96"/>
      <c r="L5010" s="96"/>
      <c r="M5010" s="96"/>
      <c r="N5010" s="96"/>
      <c r="O5010" s="96"/>
      <c r="P5010" s="96"/>
      <c r="Q5010" s="96"/>
      <c r="R5010" s="96"/>
      <c r="S5010" s="96"/>
      <c r="T5010" s="96"/>
      <c r="U5010" s="96"/>
      <c r="V5010" s="96"/>
      <c r="W5010" s="96"/>
      <c r="X5010" s="96"/>
      <c r="Y5010" s="96"/>
      <c r="Z5010" s="96"/>
      <c r="AA5010" s="96"/>
      <c r="AB5010" s="95"/>
      <c r="AC5010" s="95"/>
      <c r="AD5010" s="95"/>
      <c r="AE5010" s="95"/>
      <c r="AF5010" s="95"/>
      <c r="AG5010" s="95"/>
      <c r="AH5010" s="95"/>
      <c r="AI5010" s="95"/>
      <c r="AJ5010" s="95"/>
      <c r="AK5010" s="95"/>
      <c r="AL5010" s="95"/>
      <c r="AM5010" s="95"/>
      <c r="AN5010" s="95"/>
      <c r="AO5010" s="95"/>
      <c r="AP5010" s="95"/>
      <c r="AQ5010" s="95"/>
      <c r="AR5010" s="95"/>
      <c r="AS5010" s="95"/>
      <c r="AT5010" s="95"/>
      <c r="AU5010" s="95"/>
      <c r="AV5010" s="95"/>
      <c r="AW5010" s="95"/>
      <c r="AX5010" s="95"/>
      <c r="AY5010" s="95"/>
      <c r="AZ5010" s="95"/>
      <c r="BD5010" s="94"/>
      <c r="BE5010" s="94"/>
      <c r="BF5010" s="94"/>
      <c r="BG5010" s="94"/>
      <c r="BH5010" s="94"/>
      <c r="BI5010" s="94"/>
      <c r="BJ5010" s="94"/>
      <c r="BK5010" s="94"/>
      <c r="BL5010" s="94"/>
      <c r="BM5010" s="94"/>
      <c r="BN5010" s="94"/>
      <c r="BO5010" s="94"/>
      <c r="BP5010" s="94"/>
      <c r="BQ5010" s="94"/>
    </row>
    <row r="5011" spans="1:69" x14ac:dyDescent="0.2">
      <c r="A5011" s="98"/>
      <c r="B5011" s="88"/>
      <c r="C5011" s="88"/>
      <c r="D5011" s="97"/>
      <c r="E5011" s="90"/>
      <c r="F5011" s="91"/>
      <c r="G5011" s="95"/>
      <c r="H5011" s="95"/>
      <c r="I5011" s="95"/>
      <c r="J5011" s="96"/>
      <c r="K5011" s="96"/>
      <c r="L5011" s="96"/>
      <c r="M5011" s="96"/>
      <c r="N5011" s="96"/>
      <c r="O5011" s="96"/>
      <c r="P5011" s="96"/>
      <c r="Q5011" s="96"/>
      <c r="R5011" s="96"/>
      <c r="S5011" s="96"/>
      <c r="T5011" s="96"/>
      <c r="U5011" s="96"/>
      <c r="V5011" s="96"/>
      <c r="W5011" s="96"/>
      <c r="X5011" s="96"/>
      <c r="Y5011" s="96"/>
      <c r="Z5011" s="96"/>
      <c r="AA5011" s="96"/>
      <c r="AB5011" s="95"/>
      <c r="AC5011" s="95"/>
      <c r="AD5011" s="95"/>
      <c r="AE5011" s="95"/>
      <c r="AF5011" s="95"/>
      <c r="AG5011" s="95"/>
      <c r="AH5011" s="95"/>
      <c r="AI5011" s="95"/>
      <c r="AJ5011" s="95"/>
      <c r="AK5011" s="95"/>
      <c r="AL5011" s="95"/>
      <c r="AM5011" s="95"/>
      <c r="AN5011" s="95"/>
      <c r="AO5011" s="95"/>
      <c r="AP5011" s="95"/>
      <c r="AQ5011" s="95"/>
      <c r="AR5011" s="95"/>
      <c r="AS5011" s="95"/>
      <c r="AT5011" s="95"/>
      <c r="AU5011" s="95"/>
      <c r="AV5011" s="95"/>
      <c r="AW5011" s="95"/>
      <c r="AX5011" s="95"/>
      <c r="AY5011" s="95"/>
      <c r="AZ5011" s="95"/>
      <c r="BD5011" s="94"/>
      <c r="BE5011" s="94"/>
      <c r="BF5011" s="94"/>
      <c r="BG5011" s="94"/>
      <c r="BH5011" s="94"/>
      <c r="BI5011" s="94"/>
      <c r="BJ5011" s="94"/>
      <c r="BK5011" s="94"/>
      <c r="BL5011" s="94"/>
      <c r="BM5011" s="94"/>
      <c r="BN5011" s="94"/>
      <c r="BO5011" s="94"/>
      <c r="BP5011" s="94"/>
      <c r="BQ5011" s="94"/>
    </row>
    <row r="5012" spans="1:69" x14ac:dyDescent="0.2">
      <c r="A5012" s="98"/>
      <c r="B5012" s="88"/>
      <c r="C5012" s="88"/>
      <c r="D5012" s="97"/>
      <c r="E5012" s="90"/>
      <c r="F5012" s="91"/>
      <c r="G5012" s="95"/>
      <c r="H5012" s="95"/>
      <c r="I5012" s="95"/>
      <c r="J5012" s="96"/>
      <c r="K5012" s="96"/>
      <c r="L5012" s="96"/>
      <c r="M5012" s="96"/>
      <c r="N5012" s="96"/>
      <c r="O5012" s="96"/>
      <c r="P5012" s="96"/>
      <c r="Q5012" s="96"/>
      <c r="R5012" s="96"/>
      <c r="S5012" s="96"/>
      <c r="T5012" s="96"/>
      <c r="U5012" s="96"/>
      <c r="V5012" s="96"/>
      <c r="W5012" s="96"/>
      <c r="X5012" s="96"/>
      <c r="Y5012" s="96"/>
      <c r="Z5012" s="96"/>
      <c r="AA5012" s="96"/>
      <c r="AB5012" s="95"/>
      <c r="AC5012" s="95"/>
      <c r="AD5012" s="95"/>
      <c r="AE5012" s="95"/>
      <c r="AF5012" s="95"/>
      <c r="AG5012" s="95"/>
      <c r="AH5012" s="95"/>
      <c r="AI5012" s="95"/>
      <c r="AJ5012" s="95"/>
      <c r="AK5012" s="95"/>
      <c r="AL5012" s="95"/>
      <c r="AM5012" s="95"/>
      <c r="AN5012" s="95"/>
      <c r="AO5012" s="95"/>
      <c r="AP5012" s="95"/>
      <c r="AQ5012" s="95"/>
      <c r="AR5012" s="95"/>
      <c r="AS5012" s="95"/>
      <c r="AT5012" s="95"/>
      <c r="AU5012" s="95"/>
      <c r="AV5012" s="95"/>
      <c r="AW5012" s="95"/>
      <c r="AX5012" s="95"/>
      <c r="AY5012" s="95"/>
      <c r="AZ5012" s="95"/>
      <c r="BD5012" s="94"/>
      <c r="BE5012" s="94"/>
      <c r="BF5012" s="94"/>
      <c r="BG5012" s="94"/>
      <c r="BH5012" s="94"/>
      <c r="BI5012" s="94"/>
      <c r="BJ5012" s="94"/>
      <c r="BK5012" s="94"/>
      <c r="BL5012" s="94"/>
      <c r="BM5012" s="94"/>
      <c r="BN5012" s="94"/>
      <c r="BO5012" s="94"/>
      <c r="BP5012" s="94"/>
      <c r="BQ5012" s="94"/>
    </row>
    <row r="5013" spans="1:69" x14ac:dyDescent="0.2">
      <c r="A5013" s="98"/>
      <c r="B5013" s="88"/>
      <c r="C5013" s="88"/>
      <c r="D5013" s="97"/>
      <c r="E5013" s="90"/>
      <c r="F5013" s="91"/>
      <c r="G5013" s="95"/>
      <c r="H5013" s="95"/>
      <c r="I5013" s="95"/>
      <c r="J5013" s="96"/>
      <c r="K5013" s="96"/>
      <c r="L5013" s="96"/>
      <c r="M5013" s="96"/>
      <c r="N5013" s="96"/>
      <c r="O5013" s="96"/>
      <c r="P5013" s="96"/>
      <c r="Q5013" s="96"/>
      <c r="R5013" s="96"/>
      <c r="S5013" s="96"/>
      <c r="T5013" s="96"/>
      <c r="U5013" s="96"/>
      <c r="V5013" s="96"/>
      <c r="W5013" s="96"/>
      <c r="X5013" s="96"/>
      <c r="Y5013" s="96"/>
      <c r="Z5013" s="96"/>
      <c r="AA5013" s="96"/>
      <c r="AB5013" s="95"/>
      <c r="AC5013" s="95"/>
      <c r="AD5013" s="95"/>
      <c r="AE5013" s="95"/>
      <c r="AF5013" s="95"/>
      <c r="AG5013" s="95"/>
      <c r="AH5013" s="95"/>
      <c r="AI5013" s="95"/>
      <c r="AJ5013" s="95"/>
      <c r="AK5013" s="95"/>
      <c r="AL5013" s="95"/>
      <c r="AM5013" s="95"/>
      <c r="AN5013" s="95"/>
      <c r="AO5013" s="95"/>
      <c r="AP5013" s="95"/>
      <c r="AQ5013" s="95"/>
      <c r="AR5013" s="95"/>
      <c r="AS5013" s="95"/>
      <c r="AT5013" s="95"/>
      <c r="AU5013" s="95"/>
      <c r="AV5013" s="95"/>
      <c r="AW5013" s="95"/>
      <c r="AX5013" s="95"/>
      <c r="AY5013" s="95"/>
      <c r="AZ5013" s="95"/>
      <c r="BD5013" s="94"/>
      <c r="BE5013" s="94"/>
      <c r="BF5013" s="94"/>
      <c r="BG5013" s="94"/>
      <c r="BH5013" s="94"/>
      <c r="BI5013" s="94"/>
      <c r="BJ5013" s="94"/>
      <c r="BK5013" s="94"/>
      <c r="BL5013" s="94"/>
      <c r="BM5013" s="94"/>
      <c r="BN5013" s="94"/>
      <c r="BO5013" s="94"/>
      <c r="BP5013" s="94"/>
      <c r="BQ5013" s="94"/>
    </row>
    <row r="5014" spans="1:69" x14ac:dyDescent="0.2">
      <c r="A5014" s="98"/>
      <c r="B5014" s="88"/>
      <c r="C5014" s="88"/>
      <c r="D5014" s="97"/>
      <c r="E5014" s="90"/>
      <c r="F5014" s="91"/>
      <c r="G5014" s="95"/>
      <c r="H5014" s="95"/>
      <c r="I5014" s="95"/>
      <c r="J5014" s="96"/>
      <c r="K5014" s="96"/>
      <c r="L5014" s="96"/>
      <c r="M5014" s="96"/>
      <c r="N5014" s="96"/>
      <c r="O5014" s="96"/>
      <c r="P5014" s="96"/>
      <c r="Q5014" s="96"/>
      <c r="R5014" s="96"/>
      <c r="S5014" s="96"/>
      <c r="T5014" s="96"/>
      <c r="U5014" s="96"/>
      <c r="V5014" s="96"/>
      <c r="W5014" s="96"/>
      <c r="X5014" s="96"/>
      <c r="Y5014" s="96"/>
      <c r="Z5014" s="96"/>
      <c r="AA5014" s="96"/>
      <c r="AB5014" s="95"/>
      <c r="AC5014" s="95"/>
      <c r="AD5014" s="95"/>
      <c r="AE5014" s="95"/>
      <c r="AF5014" s="95"/>
      <c r="AG5014" s="95"/>
      <c r="AH5014" s="95"/>
      <c r="AI5014" s="95"/>
      <c r="AJ5014" s="95"/>
      <c r="AK5014" s="95"/>
      <c r="AL5014" s="95"/>
      <c r="AM5014" s="95"/>
      <c r="AN5014" s="95"/>
      <c r="AO5014" s="95"/>
      <c r="AP5014" s="95"/>
      <c r="AQ5014" s="95"/>
      <c r="AR5014" s="95"/>
      <c r="AS5014" s="95"/>
      <c r="AT5014" s="95"/>
      <c r="AU5014" s="95"/>
      <c r="AV5014" s="95"/>
      <c r="AW5014" s="95"/>
      <c r="AX5014" s="95"/>
      <c r="AY5014" s="95"/>
      <c r="AZ5014" s="95"/>
      <c r="BD5014" s="94"/>
      <c r="BE5014" s="94"/>
      <c r="BF5014" s="94"/>
      <c r="BG5014" s="94"/>
      <c r="BH5014" s="94"/>
      <c r="BI5014" s="94"/>
      <c r="BJ5014" s="94"/>
      <c r="BK5014" s="94"/>
      <c r="BL5014" s="94"/>
      <c r="BM5014" s="94"/>
      <c r="BN5014" s="94"/>
      <c r="BO5014" s="94"/>
      <c r="BP5014" s="94"/>
      <c r="BQ5014" s="94"/>
    </row>
    <row r="5015" spans="1:69" x14ac:dyDescent="0.2">
      <c r="A5015" s="98"/>
      <c r="B5015" s="88"/>
      <c r="C5015" s="88"/>
      <c r="D5015" s="97"/>
      <c r="E5015" s="90"/>
      <c r="F5015" s="91"/>
      <c r="G5015" s="95"/>
      <c r="H5015" s="95"/>
      <c r="I5015" s="95"/>
      <c r="J5015" s="96"/>
      <c r="K5015" s="96"/>
      <c r="L5015" s="96"/>
      <c r="M5015" s="96"/>
      <c r="N5015" s="96"/>
      <c r="O5015" s="96"/>
      <c r="P5015" s="96"/>
      <c r="Q5015" s="96"/>
      <c r="R5015" s="96"/>
      <c r="S5015" s="96"/>
      <c r="T5015" s="96"/>
      <c r="U5015" s="96"/>
      <c r="V5015" s="96"/>
      <c r="W5015" s="96"/>
      <c r="X5015" s="96"/>
      <c r="Y5015" s="96"/>
      <c r="Z5015" s="96"/>
      <c r="AA5015" s="96"/>
      <c r="AB5015" s="95"/>
      <c r="AC5015" s="95"/>
      <c r="AD5015" s="95"/>
      <c r="AE5015" s="95"/>
      <c r="AF5015" s="95"/>
      <c r="AG5015" s="95"/>
      <c r="AH5015" s="95"/>
      <c r="AI5015" s="95"/>
      <c r="AJ5015" s="95"/>
      <c r="AK5015" s="95"/>
      <c r="AL5015" s="95"/>
      <c r="AM5015" s="95"/>
      <c r="AN5015" s="95"/>
      <c r="AO5015" s="95"/>
      <c r="AP5015" s="95"/>
      <c r="AQ5015" s="95"/>
      <c r="AR5015" s="95"/>
      <c r="AS5015" s="95"/>
      <c r="AT5015" s="95"/>
      <c r="AU5015" s="95"/>
      <c r="AV5015" s="95"/>
      <c r="AW5015" s="95"/>
      <c r="AX5015" s="95"/>
      <c r="AY5015" s="95"/>
      <c r="AZ5015" s="95"/>
      <c r="BD5015" s="94"/>
      <c r="BE5015" s="94"/>
      <c r="BF5015" s="94"/>
      <c r="BG5015" s="94"/>
      <c r="BH5015" s="94"/>
      <c r="BI5015" s="94"/>
      <c r="BJ5015" s="94"/>
      <c r="BK5015" s="94"/>
      <c r="BL5015" s="94"/>
      <c r="BM5015" s="94"/>
      <c r="BN5015" s="94"/>
      <c r="BO5015" s="94"/>
      <c r="BP5015" s="94"/>
      <c r="BQ5015" s="94"/>
    </row>
    <row r="5016" spans="1:69" x14ac:dyDescent="0.2">
      <c r="A5016" s="98"/>
      <c r="B5016" s="88"/>
      <c r="C5016" s="88"/>
      <c r="D5016" s="97"/>
      <c r="E5016" s="90"/>
      <c r="F5016" s="91"/>
      <c r="G5016" s="95"/>
      <c r="H5016" s="95"/>
      <c r="I5016" s="95"/>
      <c r="J5016" s="96"/>
      <c r="K5016" s="96"/>
      <c r="L5016" s="96"/>
      <c r="M5016" s="96"/>
      <c r="N5016" s="96"/>
      <c r="O5016" s="96"/>
      <c r="P5016" s="96"/>
      <c r="Q5016" s="96"/>
      <c r="R5016" s="96"/>
      <c r="S5016" s="96"/>
      <c r="T5016" s="96"/>
      <c r="U5016" s="96"/>
      <c r="V5016" s="96"/>
      <c r="W5016" s="96"/>
      <c r="X5016" s="96"/>
      <c r="Y5016" s="96"/>
      <c r="Z5016" s="96"/>
      <c r="AA5016" s="96"/>
      <c r="AB5016" s="95"/>
      <c r="AC5016" s="95"/>
      <c r="AD5016" s="95"/>
      <c r="AE5016" s="95"/>
      <c r="AF5016" s="95"/>
      <c r="AG5016" s="95"/>
      <c r="AH5016" s="95"/>
      <c r="AI5016" s="95"/>
      <c r="AJ5016" s="95"/>
      <c r="AK5016" s="95"/>
      <c r="AL5016" s="95"/>
      <c r="AM5016" s="95"/>
      <c r="AN5016" s="95"/>
      <c r="AO5016" s="95"/>
      <c r="AP5016" s="95"/>
      <c r="AQ5016" s="95"/>
      <c r="AR5016" s="95"/>
      <c r="AS5016" s="95"/>
      <c r="AT5016" s="95"/>
      <c r="AU5016" s="95"/>
      <c r="AV5016" s="95"/>
      <c r="AW5016" s="95"/>
      <c r="AX5016" s="95"/>
      <c r="AY5016" s="95"/>
      <c r="AZ5016" s="95"/>
      <c r="BD5016" s="94"/>
      <c r="BE5016" s="94"/>
      <c r="BF5016" s="94"/>
      <c r="BG5016" s="94"/>
      <c r="BH5016" s="94"/>
      <c r="BI5016" s="94"/>
      <c r="BJ5016" s="94"/>
      <c r="BK5016" s="94"/>
      <c r="BL5016" s="94"/>
      <c r="BM5016" s="94"/>
      <c r="BN5016" s="94"/>
      <c r="BO5016" s="94"/>
      <c r="BP5016" s="94"/>
      <c r="BQ5016" s="94"/>
    </row>
    <row r="5017" spans="1:69" x14ac:dyDescent="0.2">
      <c r="A5017" s="98"/>
      <c r="B5017" s="88"/>
      <c r="C5017" s="88"/>
      <c r="D5017" s="97"/>
      <c r="E5017" s="90"/>
      <c r="F5017" s="91"/>
      <c r="G5017" s="95"/>
      <c r="H5017" s="95"/>
      <c r="I5017" s="95"/>
      <c r="J5017" s="96"/>
      <c r="K5017" s="96"/>
      <c r="L5017" s="96"/>
      <c r="M5017" s="96"/>
      <c r="N5017" s="96"/>
      <c r="O5017" s="96"/>
      <c r="P5017" s="96"/>
      <c r="Q5017" s="96"/>
      <c r="R5017" s="96"/>
      <c r="S5017" s="96"/>
      <c r="T5017" s="96"/>
      <c r="U5017" s="96"/>
      <c r="V5017" s="96"/>
      <c r="W5017" s="96"/>
      <c r="X5017" s="96"/>
      <c r="Y5017" s="96"/>
      <c r="Z5017" s="96"/>
      <c r="AA5017" s="96"/>
      <c r="AB5017" s="95"/>
      <c r="AC5017" s="95"/>
      <c r="AD5017" s="95"/>
      <c r="AE5017" s="95"/>
      <c r="AF5017" s="95"/>
      <c r="AG5017" s="95"/>
      <c r="AH5017" s="95"/>
      <c r="AI5017" s="95"/>
      <c r="AJ5017" s="95"/>
      <c r="AK5017" s="95"/>
      <c r="AL5017" s="95"/>
      <c r="AM5017" s="95"/>
      <c r="AN5017" s="95"/>
      <c r="AO5017" s="95"/>
      <c r="AP5017" s="95"/>
      <c r="AQ5017" s="95"/>
      <c r="AR5017" s="95"/>
      <c r="AS5017" s="95"/>
      <c r="AT5017" s="95"/>
      <c r="AU5017" s="95"/>
      <c r="AV5017" s="95"/>
      <c r="AW5017" s="95"/>
      <c r="AX5017" s="95"/>
      <c r="AY5017" s="95"/>
      <c r="AZ5017" s="95"/>
      <c r="BD5017" s="94"/>
      <c r="BE5017" s="94"/>
      <c r="BF5017" s="94"/>
      <c r="BG5017" s="94"/>
      <c r="BH5017" s="94"/>
      <c r="BI5017" s="94"/>
      <c r="BJ5017" s="94"/>
      <c r="BK5017" s="94"/>
      <c r="BL5017" s="94"/>
      <c r="BM5017" s="94"/>
      <c r="BN5017" s="94"/>
      <c r="BO5017" s="94"/>
      <c r="BP5017" s="94"/>
      <c r="BQ5017" s="94"/>
    </row>
    <row r="5018" spans="1:69" x14ac:dyDescent="0.2">
      <c r="A5018" s="98"/>
      <c r="B5018" s="88"/>
      <c r="C5018" s="88"/>
      <c r="D5018" s="97"/>
      <c r="E5018" s="90"/>
      <c r="F5018" s="91"/>
      <c r="G5018" s="95"/>
      <c r="H5018" s="95"/>
      <c r="I5018" s="95"/>
      <c r="J5018" s="96"/>
      <c r="K5018" s="96"/>
      <c r="L5018" s="96"/>
      <c r="M5018" s="96"/>
      <c r="N5018" s="96"/>
      <c r="O5018" s="96"/>
      <c r="P5018" s="96"/>
      <c r="Q5018" s="96"/>
      <c r="R5018" s="96"/>
      <c r="S5018" s="96"/>
      <c r="T5018" s="96"/>
      <c r="U5018" s="96"/>
      <c r="V5018" s="96"/>
      <c r="W5018" s="96"/>
      <c r="X5018" s="96"/>
      <c r="Y5018" s="96"/>
      <c r="Z5018" s="96"/>
      <c r="AA5018" s="96"/>
      <c r="AB5018" s="95"/>
      <c r="AC5018" s="95"/>
      <c r="AD5018" s="95"/>
      <c r="AE5018" s="95"/>
      <c r="AF5018" s="95"/>
      <c r="AG5018" s="95"/>
      <c r="AH5018" s="95"/>
      <c r="AI5018" s="95"/>
      <c r="AJ5018" s="95"/>
      <c r="AK5018" s="95"/>
      <c r="AL5018" s="95"/>
      <c r="AM5018" s="95"/>
      <c r="AN5018" s="95"/>
      <c r="AO5018" s="95"/>
      <c r="AP5018" s="95"/>
      <c r="AQ5018" s="95"/>
      <c r="AR5018" s="95"/>
      <c r="AS5018" s="95"/>
      <c r="AT5018" s="95"/>
      <c r="AU5018" s="95"/>
      <c r="AV5018" s="95"/>
      <c r="AW5018" s="95"/>
      <c r="AX5018" s="95"/>
      <c r="AY5018" s="95"/>
      <c r="AZ5018" s="95"/>
      <c r="BD5018" s="94"/>
      <c r="BE5018" s="94"/>
      <c r="BF5018" s="94"/>
      <c r="BG5018" s="94"/>
      <c r="BH5018" s="94"/>
      <c r="BI5018" s="94"/>
      <c r="BJ5018" s="94"/>
      <c r="BK5018" s="94"/>
      <c r="BL5018" s="94"/>
      <c r="BM5018" s="94"/>
      <c r="BN5018" s="94"/>
      <c r="BO5018" s="94"/>
      <c r="BP5018" s="94"/>
      <c r="BQ5018" s="94"/>
    </row>
    <row r="5019" spans="1:69" x14ac:dyDescent="0.2">
      <c r="A5019" s="98"/>
      <c r="B5019" s="88"/>
      <c r="C5019" s="88"/>
      <c r="D5019" s="97"/>
      <c r="E5019" s="90"/>
      <c r="F5019" s="91"/>
      <c r="G5019" s="95"/>
      <c r="H5019" s="95"/>
      <c r="I5019" s="95"/>
      <c r="J5019" s="96"/>
      <c r="K5019" s="96"/>
      <c r="L5019" s="96"/>
      <c r="M5019" s="96"/>
      <c r="N5019" s="96"/>
      <c r="O5019" s="96"/>
      <c r="P5019" s="96"/>
      <c r="Q5019" s="96"/>
      <c r="R5019" s="96"/>
      <c r="S5019" s="96"/>
      <c r="T5019" s="96"/>
      <c r="U5019" s="96"/>
      <c r="V5019" s="96"/>
      <c r="W5019" s="96"/>
      <c r="X5019" s="96"/>
      <c r="Y5019" s="96"/>
      <c r="Z5019" s="96"/>
      <c r="AA5019" s="96"/>
      <c r="AB5019" s="95"/>
      <c r="AC5019" s="95"/>
      <c r="AD5019" s="95"/>
      <c r="AE5019" s="95"/>
      <c r="AF5019" s="95"/>
      <c r="AG5019" s="95"/>
      <c r="AH5019" s="95"/>
      <c r="AI5019" s="95"/>
      <c r="AJ5019" s="95"/>
      <c r="AK5019" s="95"/>
      <c r="AL5019" s="95"/>
      <c r="AM5019" s="95"/>
      <c r="AN5019" s="95"/>
      <c r="AO5019" s="95"/>
      <c r="AP5019" s="95"/>
      <c r="AQ5019" s="95"/>
      <c r="AR5019" s="95"/>
      <c r="AS5019" s="95"/>
      <c r="AT5019" s="95"/>
      <c r="AU5019" s="95"/>
      <c r="AV5019" s="95"/>
      <c r="AW5019" s="95"/>
      <c r="AX5019" s="95"/>
      <c r="AY5019" s="95"/>
      <c r="AZ5019" s="95"/>
      <c r="BD5019" s="94"/>
      <c r="BE5019" s="94"/>
      <c r="BF5019" s="94"/>
      <c r="BG5019" s="94"/>
      <c r="BH5019" s="94"/>
      <c r="BI5019" s="94"/>
      <c r="BJ5019" s="94"/>
      <c r="BK5019" s="94"/>
      <c r="BL5019" s="94"/>
      <c r="BM5019" s="94"/>
      <c r="BN5019" s="94"/>
      <c r="BO5019" s="94"/>
      <c r="BP5019" s="94"/>
      <c r="BQ5019" s="94"/>
    </row>
    <row r="5020" spans="1:69" x14ac:dyDescent="0.2">
      <c r="A5020" s="98"/>
      <c r="B5020" s="88"/>
      <c r="C5020" s="88"/>
      <c r="D5020" s="97"/>
      <c r="E5020" s="90"/>
      <c r="F5020" s="91"/>
      <c r="G5020" s="95"/>
      <c r="H5020" s="95"/>
      <c r="I5020" s="95"/>
      <c r="J5020" s="96"/>
      <c r="K5020" s="96"/>
      <c r="L5020" s="96"/>
      <c r="M5020" s="96"/>
      <c r="N5020" s="96"/>
      <c r="O5020" s="96"/>
      <c r="P5020" s="96"/>
      <c r="Q5020" s="96"/>
      <c r="R5020" s="96"/>
      <c r="S5020" s="96"/>
      <c r="T5020" s="96"/>
      <c r="U5020" s="96"/>
      <c r="V5020" s="96"/>
      <c r="W5020" s="96"/>
      <c r="X5020" s="96"/>
      <c r="Y5020" s="96"/>
      <c r="Z5020" s="96"/>
      <c r="AA5020" s="96"/>
      <c r="AB5020" s="95"/>
      <c r="AC5020" s="95"/>
      <c r="AD5020" s="95"/>
      <c r="AE5020" s="95"/>
      <c r="AF5020" s="95"/>
      <c r="AG5020" s="95"/>
      <c r="AH5020" s="95"/>
      <c r="AI5020" s="95"/>
      <c r="AJ5020" s="95"/>
      <c r="AK5020" s="95"/>
      <c r="AL5020" s="95"/>
      <c r="AM5020" s="95"/>
      <c r="AN5020" s="95"/>
      <c r="AO5020" s="95"/>
      <c r="AP5020" s="95"/>
      <c r="AQ5020" s="95"/>
      <c r="AR5020" s="95"/>
      <c r="AS5020" s="95"/>
      <c r="AT5020" s="95"/>
      <c r="AU5020" s="95"/>
      <c r="AV5020" s="95"/>
      <c r="AW5020" s="95"/>
      <c r="AX5020" s="95"/>
      <c r="AY5020" s="95"/>
      <c r="AZ5020" s="95"/>
      <c r="BD5020" s="94"/>
      <c r="BE5020" s="94"/>
      <c r="BF5020" s="94"/>
      <c r="BG5020" s="94"/>
      <c r="BH5020" s="94"/>
      <c r="BI5020" s="94"/>
      <c r="BJ5020" s="94"/>
      <c r="BK5020" s="94"/>
      <c r="BL5020" s="94"/>
      <c r="BM5020" s="94"/>
      <c r="BN5020" s="94"/>
      <c r="BO5020" s="94"/>
      <c r="BP5020" s="94"/>
      <c r="BQ5020" s="94"/>
    </row>
    <row r="5021" spans="1:69" x14ac:dyDescent="0.2">
      <c r="A5021" s="98"/>
      <c r="B5021" s="88"/>
      <c r="C5021" s="88"/>
      <c r="D5021" s="97"/>
      <c r="E5021" s="90"/>
      <c r="F5021" s="91"/>
      <c r="G5021" s="95"/>
      <c r="H5021" s="95"/>
      <c r="I5021" s="95"/>
      <c r="J5021" s="96"/>
      <c r="K5021" s="96"/>
      <c r="L5021" s="96"/>
      <c r="M5021" s="96"/>
      <c r="N5021" s="96"/>
      <c r="O5021" s="96"/>
      <c r="P5021" s="96"/>
      <c r="Q5021" s="96"/>
      <c r="R5021" s="96"/>
      <c r="S5021" s="96"/>
      <c r="T5021" s="96"/>
      <c r="U5021" s="96"/>
      <c r="V5021" s="96"/>
      <c r="W5021" s="96"/>
      <c r="X5021" s="96"/>
      <c r="Y5021" s="96"/>
      <c r="Z5021" s="96"/>
      <c r="AA5021" s="96"/>
      <c r="AB5021" s="95"/>
      <c r="AC5021" s="95"/>
      <c r="AD5021" s="95"/>
      <c r="AE5021" s="95"/>
      <c r="AF5021" s="95"/>
      <c r="AG5021" s="95"/>
      <c r="AH5021" s="95"/>
      <c r="AI5021" s="95"/>
      <c r="AJ5021" s="95"/>
      <c r="AK5021" s="95"/>
      <c r="AL5021" s="95"/>
      <c r="AM5021" s="95"/>
      <c r="AN5021" s="95"/>
      <c r="AO5021" s="95"/>
      <c r="AP5021" s="95"/>
      <c r="AQ5021" s="95"/>
      <c r="AR5021" s="95"/>
      <c r="AS5021" s="95"/>
      <c r="AT5021" s="95"/>
      <c r="AU5021" s="95"/>
      <c r="AV5021" s="95"/>
      <c r="AW5021" s="95"/>
      <c r="AX5021" s="95"/>
      <c r="AY5021" s="95"/>
      <c r="AZ5021" s="95"/>
      <c r="BD5021" s="94"/>
      <c r="BE5021" s="94"/>
      <c r="BF5021" s="94"/>
      <c r="BG5021" s="94"/>
      <c r="BH5021" s="94"/>
      <c r="BI5021" s="94"/>
      <c r="BJ5021" s="94"/>
      <c r="BK5021" s="94"/>
      <c r="BL5021" s="94"/>
      <c r="BM5021" s="94"/>
      <c r="BN5021" s="94"/>
      <c r="BO5021" s="94"/>
      <c r="BP5021" s="94"/>
      <c r="BQ5021" s="94"/>
    </row>
    <row r="5022" spans="1:69" x14ac:dyDescent="0.2">
      <c r="A5022" s="98"/>
      <c r="B5022" s="88"/>
      <c r="C5022" s="88"/>
      <c r="D5022" s="97"/>
      <c r="E5022" s="90"/>
      <c r="F5022" s="91"/>
      <c r="G5022" s="95"/>
      <c r="H5022" s="95"/>
      <c r="I5022" s="95"/>
      <c r="J5022" s="96"/>
      <c r="K5022" s="96"/>
      <c r="L5022" s="96"/>
      <c r="M5022" s="96"/>
      <c r="N5022" s="96"/>
      <c r="O5022" s="96"/>
      <c r="P5022" s="96"/>
      <c r="Q5022" s="96"/>
      <c r="R5022" s="96"/>
      <c r="S5022" s="96"/>
      <c r="T5022" s="96"/>
      <c r="U5022" s="96"/>
      <c r="V5022" s="96"/>
      <c r="W5022" s="96"/>
      <c r="X5022" s="96"/>
      <c r="Y5022" s="96"/>
      <c r="Z5022" s="96"/>
      <c r="AA5022" s="96"/>
      <c r="AB5022" s="95"/>
      <c r="AC5022" s="95"/>
      <c r="AD5022" s="95"/>
      <c r="AE5022" s="95"/>
      <c r="AF5022" s="95"/>
      <c r="AG5022" s="95"/>
      <c r="AH5022" s="95"/>
      <c r="AI5022" s="95"/>
      <c r="AJ5022" s="95"/>
      <c r="AK5022" s="95"/>
      <c r="AL5022" s="95"/>
      <c r="AM5022" s="95"/>
      <c r="AN5022" s="95"/>
      <c r="AO5022" s="95"/>
      <c r="AP5022" s="95"/>
      <c r="AQ5022" s="95"/>
      <c r="AR5022" s="95"/>
      <c r="AS5022" s="95"/>
      <c r="AT5022" s="95"/>
      <c r="AU5022" s="95"/>
      <c r="AV5022" s="95"/>
      <c r="AW5022" s="95"/>
      <c r="AX5022" s="95"/>
      <c r="AY5022" s="95"/>
      <c r="AZ5022" s="95"/>
      <c r="BD5022" s="94"/>
      <c r="BE5022" s="94"/>
      <c r="BF5022" s="94"/>
      <c r="BG5022" s="94"/>
      <c r="BH5022" s="94"/>
      <c r="BI5022" s="94"/>
      <c r="BJ5022" s="94"/>
      <c r="BK5022" s="94"/>
      <c r="BL5022" s="94"/>
      <c r="BM5022" s="94"/>
      <c r="BN5022" s="94"/>
      <c r="BO5022" s="94"/>
      <c r="BP5022" s="94"/>
      <c r="BQ5022" s="94"/>
    </row>
    <row r="5023" spans="1:69" x14ac:dyDescent="0.2">
      <c r="A5023" s="98"/>
      <c r="B5023" s="88"/>
      <c r="C5023" s="88"/>
      <c r="D5023" s="97"/>
      <c r="E5023" s="90"/>
      <c r="F5023" s="91"/>
      <c r="G5023" s="95"/>
      <c r="H5023" s="95"/>
      <c r="I5023" s="95"/>
      <c r="J5023" s="96"/>
      <c r="K5023" s="96"/>
      <c r="L5023" s="96"/>
      <c r="M5023" s="96"/>
      <c r="N5023" s="96"/>
      <c r="O5023" s="96"/>
      <c r="P5023" s="96"/>
      <c r="Q5023" s="96"/>
      <c r="R5023" s="96"/>
      <c r="S5023" s="96"/>
      <c r="T5023" s="96"/>
      <c r="U5023" s="96"/>
      <c r="V5023" s="96"/>
      <c r="W5023" s="96"/>
      <c r="X5023" s="96"/>
      <c r="Y5023" s="96"/>
      <c r="Z5023" s="96"/>
      <c r="AA5023" s="96"/>
      <c r="AB5023" s="95"/>
      <c r="AC5023" s="95"/>
      <c r="AD5023" s="95"/>
      <c r="AE5023" s="95"/>
      <c r="AF5023" s="95"/>
      <c r="AG5023" s="95"/>
      <c r="AH5023" s="95"/>
      <c r="AI5023" s="95"/>
      <c r="AJ5023" s="95"/>
      <c r="AK5023" s="95"/>
      <c r="AL5023" s="95"/>
      <c r="AM5023" s="95"/>
      <c r="AN5023" s="95"/>
      <c r="AO5023" s="95"/>
      <c r="AP5023" s="95"/>
      <c r="AQ5023" s="95"/>
      <c r="AR5023" s="95"/>
      <c r="AS5023" s="95"/>
      <c r="AT5023" s="95"/>
      <c r="AU5023" s="95"/>
      <c r="AV5023" s="95"/>
      <c r="AW5023" s="95"/>
      <c r="AX5023" s="95"/>
      <c r="AY5023" s="95"/>
      <c r="AZ5023" s="95"/>
      <c r="BD5023" s="94"/>
      <c r="BE5023" s="94"/>
      <c r="BF5023" s="94"/>
      <c r="BG5023" s="94"/>
      <c r="BH5023" s="94"/>
      <c r="BI5023" s="94"/>
      <c r="BJ5023" s="94"/>
      <c r="BK5023" s="94"/>
      <c r="BL5023" s="94"/>
      <c r="BM5023" s="94"/>
      <c r="BN5023" s="94"/>
      <c r="BO5023" s="94"/>
      <c r="BP5023" s="94"/>
      <c r="BQ5023" s="94"/>
    </row>
    <row r="5024" spans="1:69" x14ac:dyDescent="0.2">
      <c r="A5024" s="98"/>
      <c r="B5024" s="88"/>
      <c r="C5024" s="88"/>
      <c r="D5024" s="97"/>
      <c r="E5024" s="90"/>
      <c r="F5024" s="91"/>
      <c r="G5024" s="95"/>
      <c r="H5024" s="95"/>
      <c r="I5024" s="95"/>
      <c r="J5024" s="96"/>
      <c r="K5024" s="96"/>
      <c r="L5024" s="96"/>
      <c r="M5024" s="96"/>
      <c r="N5024" s="96"/>
      <c r="O5024" s="96"/>
      <c r="P5024" s="96"/>
      <c r="Q5024" s="96"/>
      <c r="R5024" s="96"/>
      <c r="S5024" s="96"/>
      <c r="T5024" s="96"/>
      <c r="U5024" s="96"/>
      <c r="V5024" s="96"/>
      <c r="W5024" s="96"/>
      <c r="X5024" s="96"/>
      <c r="Y5024" s="96"/>
      <c r="Z5024" s="96"/>
      <c r="AA5024" s="96"/>
      <c r="AB5024" s="95"/>
      <c r="AC5024" s="95"/>
      <c r="AD5024" s="95"/>
      <c r="AE5024" s="95"/>
      <c r="AF5024" s="95"/>
      <c r="AG5024" s="95"/>
      <c r="AH5024" s="95"/>
      <c r="AI5024" s="95"/>
      <c r="AJ5024" s="95"/>
      <c r="AK5024" s="95"/>
      <c r="AL5024" s="95"/>
      <c r="AM5024" s="95"/>
      <c r="AN5024" s="95"/>
      <c r="AO5024" s="95"/>
      <c r="AP5024" s="95"/>
      <c r="AQ5024" s="95"/>
      <c r="AR5024" s="95"/>
      <c r="AS5024" s="95"/>
      <c r="AT5024" s="95"/>
      <c r="AU5024" s="95"/>
      <c r="AV5024" s="95"/>
      <c r="AW5024" s="95"/>
      <c r="AX5024" s="95"/>
      <c r="AY5024" s="95"/>
      <c r="AZ5024" s="95"/>
      <c r="BD5024" s="94"/>
      <c r="BE5024" s="94"/>
      <c r="BF5024" s="94"/>
      <c r="BG5024" s="94"/>
      <c r="BH5024" s="94"/>
      <c r="BI5024" s="94"/>
      <c r="BJ5024" s="94"/>
      <c r="BK5024" s="94"/>
      <c r="BL5024" s="94"/>
      <c r="BM5024" s="94"/>
      <c r="BN5024" s="94"/>
      <c r="BO5024" s="94"/>
      <c r="BP5024" s="94"/>
      <c r="BQ5024" s="94"/>
    </row>
    <row r="5025" spans="1:69" x14ac:dyDescent="0.2">
      <c r="A5025" s="98"/>
      <c r="B5025" s="88"/>
      <c r="C5025" s="88"/>
      <c r="D5025" s="97"/>
      <c r="E5025" s="90"/>
      <c r="F5025" s="91"/>
      <c r="G5025" s="95"/>
      <c r="H5025" s="95"/>
      <c r="I5025" s="95"/>
      <c r="J5025" s="96"/>
      <c r="K5025" s="96"/>
      <c r="L5025" s="96"/>
      <c r="M5025" s="96"/>
      <c r="N5025" s="96"/>
      <c r="O5025" s="96"/>
      <c r="P5025" s="96"/>
      <c r="Q5025" s="96"/>
      <c r="R5025" s="96"/>
      <c r="S5025" s="96"/>
      <c r="T5025" s="96"/>
      <c r="U5025" s="96"/>
      <c r="V5025" s="96"/>
      <c r="W5025" s="96"/>
      <c r="X5025" s="96"/>
      <c r="Y5025" s="96"/>
      <c r="Z5025" s="96"/>
      <c r="AA5025" s="96"/>
      <c r="AB5025" s="95"/>
      <c r="AC5025" s="95"/>
      <c r="AD5025" s="95"/>
      <c r="AE5025" s="95"/>
      <c r="AF5025" s="95"/>
      <c r="AG5025" s="95"/>
      <c r="AH5025" s="95"/>
      <c r="AI5025" s="95"/>
      <c r="AJ5025" s="95"/>
      <c r="AK5025" s="95"/>
      <c r="AL5025" s="95"/>
      <c r="AM5025" s="95"/>
      <c r="AN5025" s="95"/>
      <c r="AO5025" s="95"/>
      <c r="AP5025" s="95"/>
      <c r="AQ5025" s="95"/>
      <c r="AR5025" s="95"/>
      <c r="AS5025" s="95"/>
      <c r="AT5025" s="95"/>
      <c r="AU5025" s="95"/>
      <c r="AV5025" s="95"/>
      <c r="AW5025" s="95"/>
      <c r="AX5025" s="95"/>
      <c r="AY5025" s="95"/>
      <c r="AZ5025" s="95"/>
      <c r="BD5025" s="94"/>
      <c r="BE5025" s="94"/>
      <c r="BF5025" s="94"/>
      <c r="BG5025" s="94"/>
      <c r="BH5025" s="94"/>
      <c r="BI5025" s="94"/>
      <c r="BJ5025" s="94"/>
      <c r="BK5025" s="94"/>
      <c r="BL5025" s="94"/>
      <c r="BM5025" s="94"/>
      <c r="BN5025" s="94"/>
      <c r="BO5025" s="94"/>
      <c r="BP5025" s="94"/>
      <c r="BQ5025" s="94"/>
    </row>
    <row r="5026" spans="1:69" x14ac:dyDescent="0.2">
      <c r="A5026" s="98"/>
      <c r="B5026" s="88"/>
      <c r="C5026" s="88"/>
      <c r="D5026" s="97"/>
      <c r="E5026" s="90"/>
      <c r="F5026" s="91"/>
      <c r="G5026" s="95"/>
      <c r="H5026" s="95"/>
      <c r="I5026" s="95"/>
      <c r="J5026" s="96"/>
      <c r="K5026" s="96"/>
      <c r="L5026" s="96"/>
      <c r="M5026" s="96"/>
      <c r="N5026" s="96"/>
      <c r="O5026" s="96"/>
      <c r="P5026" s="96"/>
      <c r="Q5026" s="96"/>
      <c r="R5026" s="96"/>
      <c r="S5026" s="96"/>
      <c r="T5026" s="96"/>
      <c r="U5026" s="96"/>
      <c r="V5026" s="96"/>
      <c r="W5026" s="96"/>
      <c r="X5026" s="96"/>
      <c r="Y5026" s="96"/>
      <c r="Z5026" s="96"/>
      <c r="AA5026" s="96"/>
      <c r="AB5026" s="95"/>
      <c r="AC5026" s="95"/>
      <c r="AD5026" s="95"/>
      <c r="AE5026" s="95"/>
      <c r="AF5026" s="95"/>
      <c r="AG5026" s="95"/>
      <c r="AH5026" s="95"/>
      <c r="AI5026" s="95"/>
      <c r="AJ5026" s="95"/>
      <c r="AK5026" s="95"/>
      <c r="AL5026" s="95"/>
      <c r="AM5026" s="95"/>
      <c r="AN5026" s="95"/>
      <c r="AO5026" s="95"/>
      <c r="AP5026" s="95"/>
      <c r="AQ5026" s="95"/>
      <c r="AR5026" s="95"/>
      <c r="AS5026" s="95"/>
      <c r="AT5026" s="95"/>
      <c r="AU5026" s="95"/>
      <c r="AV5026" s="95"/>
      <c r="AW5026" s="95"/>
      <c r="AX5026" s="95"/>
      <c r="AY5026" s="95"/>
      <c r="AZ5026" s="95"/>
      <c r="BD5026" s="94"/>
      <c r="BE5026" s="94"/>
      <c r="BF5026" s="94"/>
      <c r="BG5026" s="94"/>
      <c r="BH5026" s="94"/>
      <c r="BI5026" s="94"/>
      <c r="BJ5026" s="94"/>
      <c r="BK5026" s="94"/>
      <c r="BL5026" s="94"/>
      <c r="BM5026" s="94"/>
      <c r="BN5026" s="94"/>
      <c r="BO5026" s="94"/>
      <c r="BP5026" s="94"/>
      <c r="BQ5026" s="94"/>
    </row>
    <row r="5027" spans="1:69" x14ac:dyDescent="0.2">
      <c r="A5027" s="98"/>
      <c r="B5027" s="88"/>
      <c r="C5027" s="88"/>
      <c r="D5027" s="97"/>
      <c r="E5027" s="90"/>
      <c r="F5027" s="91"/>
      <c r="G5027" s="95"/>
      <c r="H5027" s="95"/>
      <c r="I5027" s="95"/>
      <c r="J5027" s="96"/>
      <c r="K5027" s="96"/>
      <c r="L5027" s="96"/>
      <c r="M5027" s="96"/>
      <c r="N5027" s="96"/>
      <c r="O5027" s="96"/>
      <c r="P5027" s="96"/>
      <c r="Q5027" s="96"/>
      <c r="R5027" s="96"/>
      <c r="S5027" s="96"/>
      <c r="T5027" s="96"/>
      <c r="U5027" s="96"/>
      <c r="V5027" s="96"/>
      <c r="W5027" s="96"/>
      <c r="X5027" s="96"/>
      <c r="Y5027" s="96"/>
      <c r="Z5027" s="96"/>
      <c r="AA5027" s="96"/>
      <c r="AB5027" s="95"/>
      <c r="AC5027" s="95"/>
      <c r="AD5027" s="95"/>
      <c r="AE5027" s="95"/>
      <c r="AF5027" s="95"/>
      <c r="AG5027" s="95"/>
      <c r="AH5027" s="95"/>
      <c r="AI5027" s="95"/>
      <c r="AJ5027" s="95"/>
      <c r="AK5027" s="95"/>
      <c r="AL5027" s="95"/>
      <c r="AM5027" s="95"/>
      <c r="AN5027" s="95"/>
      <c r="AO5027" s="95"/>
      <c r="AP5027" s="95"/>
      <c r="AQ5027" s="95"/>
      <c r="AR5027" s="95"/>
      <c r="AS5027" s="95"/>
      <c r="AT5027" s="95"/>
      <c r="AU5027" s="95"/>
      <c r="AV5027" s="95"/>
      <c r="AW5027" s="95"/>
      <c r="AX5027" s="95"/>
      <c r="AY5027" s="95"/>
      <c r="AZ5027" s="95"/>
      <c r="BD5027" s="94"/>
      <c r="BE5027" s="94"/>
      <c r="BF5027" s="94"/>
      <c r="BG5027" s="94"/>
      <c r="BH5027" s="94"/>
      <c r="BI5027" s="94"/>
      <c r="BJ5027" s="94"/>
      <c r="BK5027" s="94"/>
      <c r="BL5027" s="94"/>
      <c r="BM5027" s="94"/>
      <c r="BN5027" s="94"/>
      <c r="BO5027" s="94"/>
      <c r="BP5027" s="94"/>
      <c r="BQ5027" s="94"/>
    </row>
    <row r="5028" spans="1:69" x14ac:dyDescent="0.2">
      <c r="A5028" s="98"/>
      <c r="B5028" s="88"/>
      <c r="C5028" s="88"/>
      <c r="D5028" s="97"/>
      <c r="E5028" s="90"/>
      <c r="F5028" s="91"/>
      <c r="G5028" s="95"/>
      <c r="H5028" s="95"/>
      <c r="I5028" s="95"/>
      <c r="J5028" s="96"/>
      <c r="K5028" s="96"/>
      <c r="L5028" s="96"/>
      <c r="M5028" s="96"/>
      <c r="N5028" s="96"/>
      <c r="O5028" s="96"/>
      <c r="P5028" s="96"/>
      <c r="Q5028" s="96"/>
      <c r="R5028" s="96"/>
      <c r="S5028" s="96"/>
      <c r="T5028" s="96"/>
      <c r="U5028" s="96"/>
      <c r="V5028" s="96"/>
      <c r="W5028" s="96"/>
      <c r="X5028" s="96"/>
      <c r="Y5028" s="96"/>
      <c r="Z5028" s="96"/>
      <c r="AA5028" s="96"/>
      <c r="AB5028" s="95"/>
      <c r="AC5028" s="95"/>
      <c r="AD5028" s="95"/>
      <c r="AE5028" s="95"/>
      <c r="AF5028" s="95"/>
      <c r="AG5028" s="95"/>
      <c r="AH5028" s="95"/>
      <c r="AI5028" s="95"/>
      <c r="AJ5028" s="95"/>
      <c r="AK5028" s="95"/>
      <c r="AL5028" s="95"/>
      <c r="AM5028" s="95"/>
      <c r="AN5028" s="95"/>
      <c r="AO5028" s="95"/>
      <c r="AP5028" s="95"/>
      <c r="AQ5028" s="95"/>
      <c r="AR5028" s="95"/>
      <c r="AS5028" s="95"/>
      <c r="AT5028" s="95"/>
      <c r="AU5028" s="95"/>
      <c r="AV5028" s="95"/>
      <c r="AW5028" s="95"/>
      <c r="AX5028" s="95"/>
      <c r="AY5028" s="95"/>
      <c r="AZ5028" s="95"/>
      <c r="BD5028" s="94"/>
      <c r="BE5028" s="94"/>
      <c r="BF5028" s="94"/>
      <c r="BG5028" s="94"/>
      <c r="BH5028" s="94"/>
      <c r="BI5028" s="94"/>
      <c r="BJ5028" s="94"/>
      <c r="BK5028" s="94"/>
      <c r="BL5028" s="94"/>
      <c r="BM5028" s="94"/>
      <c r="BN5028" s="94"/>
      <c r="BO5028" s="94"/>
      <c r="BP5028" s="94"/>
      <c r="BQ5028" s="94"/>
    </row>
    <row r="5029" spans="1:69" x14ac:dyDescent="0.2">
      <c r="A5029" s="98"/>
      <c r="B5029" s="88"/>
      <c r="C5029" s="88"/>
      <c r="D5029" s="97"/>
      <c r="E5029" s="90"/>
      <c r="F5029" s="91"/>
      <c r="G5029" s="95"/>
      <c r="H5029" s="95"/>
      <c r="I5029" s="95"/>
      <c r="J5029" s="96"/>
      <c r="K5029" s="96"/>
      <c r="L5029" s="96"/>
      <c r="M5029" s="96"/>
      <c r="N5029" s="96"/>
      <c r="O5029" s="96"/>
      <c r="P5029" s="96"/>
      <c r="Q5029" s="96"/>
      <c r="R5029" s="96"/>
      <c r="S5029" s="96"/>
      <c r="T5029" s="96"/>
      <c r="U5029" s="96"/>
      <c r="V5029" s="96"/>
      <c r="W5029" s="96"/>
      <c r="X5029" s="96"/>
      <c r="Y5029" s="96"/>
      <c r="Z5029" s="96"/>
      <c r="AA5029" s="96"/>
      <c r="AB5029" s="95"/>
      <c r="AC5029" s="95"/>
      <c r="AD5029" s="95"/>
      <c r="AE5029" s="95"/>
      <c r="AF5029" s="95"/>
      <c r="AG5029" s="95"/>
      <c r="AH5029" s="95"/>
      <c r="AI5029" s="95"/>
      <c r="AJ5029" s="95"/>
      <c r="AK5029" s="95"/>
      <c r="AL5029" s="95"/>
      <c r="AM5029" s="95"/>
      <c r="AN5029" s="95"/>
      <c r="AO5029" s="95"/>
      <c r="AP5029" s="95"/>
      <c r="AQ5029" s="95"/>
      <c r="AR5029" s="95"/>
      <c r="AS5029" s="95"/>
      <c r="AT5029" s="95"/>
      <c r="AU5029" s="95"/>
      <c r="AV5029" s="95"/>
      <c r="AW5029" s="95"/>
      <c r="AX5029" s="95"/>
      <c r="AY5029" s="95"/>
      <c r="AZ5029" s="95"/>
      <c r="BD5029" s="94"/>
      <c r="BE5029" s="94"/>
      <c r="BF5029" s="94"/>
      <c r="BG5029" s="94"/>
      <c r="BH5029" s="94"/>
      <c r="BI5029" s="94"/>
      <c r="BJ5029" s="94"/>
      <c r="BK5029" s="94"/>
      <c r="BL5029" s="94"/>
      <c r="BM5029" s="94"/>
      <c r="BN5029" s="94"/>
      <c r="BO5029" s="94"/>
      <c r="BP5029" s="94"/>
      <c r="BQ5029" s="94"/>
    </row>
    <row r="5030" spans="1:69" x14ac:dyDescent="0.2">
      <c r="A5030" s="98"/>
      <c r="B5030" s="88"/>
      <c r="C5030" s="88"/>
      <c r="D5030" s="97"/>
      <c r="E5030" s="90"/>
      <c r="F5030" s="91"/>
      <c r="G5030" s="95"/>
      <c r="H5030" s="95"/>
      <c r="I5030" s="95"/>
      <c r="J5030" s="96"/>
      <c r="K5030" s="96"/>
      <c r="L5030" s="96"/>
      <c r="M5030" s="96"/>
      <c r="N5030" s="96"/>
      <c r="O5030" s="96"/>
      <c r="P5030" s="96"/>
      <c r="Q5030" s="96"/>
      <c r="R5030" s="96"/>
      <c r="S5030" s="96"/>
      <c r="T5030" s="96"/>
      <c r="U5030" s="96"/>
      <c r="V5030" s="96"/>
      <c r="W5030" s="96"/>
      <c r="X5030" s="96"/>
      <c r="Y5030" s="96"/>
      <c r="Z5030" s="96"/>
      <c r="AA5030" s="96"/>
      <c r="AB5030" s="95"/>
      <c r="AC5030" s="95"/>
      <c r="AD5030" s="95"/>
      <c r="AE5030" s="95"/>
      <c r="AF5030" s="95"/>
      <c r="AG5030" s="95"/>
      <c r="AH5030" s="95"/>
      <c r="AI5030" s="95"/>
      <c r="AJ5030" s="95"/>
      <c r="AK5030" s="95"/>
      <c r="AL5030" s="95"/>
      <c r="AM5030" s="95"/>
      <c r="AN5030" s="95"/>
      <c r="AO5030" s="95"/>
      <c r="AP5030" s="95"/>
      <c r="AQ5030" s="95"/>
      <c r="AR5030" s="95"/>
      <c r="AS5030" s="95"/>
      <c r="AT5030" s="95"/>
      <c r="AU5030" s="95"/>
      <c r="AV5030" s="95"/>
      <c r="AW5030" s="95"/>
      <c r="AX5030" s="95"/>
      <c r="AY5030" s="95"/>
      <c r="AZ5030" s="95"/>
      <c r="BD5030" s="94"/>
      <c r="BE5030" s="94"/>
      <c r="BF5030" s="94"/>
      <c r="BG5030" s="94"/>
      <c r="BH5030" s="94"/>
      <c r="BI5030" s="94"/>
      <c r="BJ5030" s="94"/>
      <c r="BK5030" s="94"/>
      <c r="BL5030" s="94"/>
      <c r="BM5030" s="94"/>
      <c r="BN5030" s="94"/>
      <c r="BO5030" s="94"/>
      <c r="BP5030" s="94"/>
      <c r="BQ5030" s="94"/>
    </row>
    <row r="5031" spans="1:69" x14ac:dyDescent="0.2">
      <c r="A5031" s="98"/>
      <c r="B5031" s="88"/>
      <c r="C5031" s="88"/>
      <c r="D5031" s="97"/>
      <c r="E5031" s="90"/>
      <c r="F5031" s="91"/>
      <c r="G5031" s="95"/>
      <c r="H5031" s="95"/>
      <c r="I5031" s="95"/>
      <c r="J5031" s="96"/>
      <c r="K5031" s="96"/>
      <c r="L5031" s="96"/>
      <c r="M5031" s="96"/>
      <c r="N5031" s="96"/>
      <c r="O5031" s="96"/>
      <c r="P5031" s="96"/>
      <c r="Q5031" s="96"/>
      <c r="R5031" s="96"/>
      <c r="S5031" s="96"/>
      <c r="T5031" s="96"/>
      <c r="U5031" s="96"/>
      <c r="V5031" s="96"/>
      <c r="W5031" s="96"/>
      <c r="X5031" s="96"/>
      <c r="Y5031" s="96"/>
      <c r="Z5031" s="96"/>
      <c r="AA5031" s="96"/>
      <c r="AB5031" s="95"/>
      <c r="AC5031" s="95"/>
      <c r="AD5031" s="95"/>
      <c r="AE5031" s="95"/>
      <c r="AF5031" s="95"/>
      <c r="AG5031" s="95"/>
      <c r="AH5031" s="95"/>
      <c r="AI5031" s="95"/>
      <c r="AJ5031" s="95"/>
      <c r="AK5031" s="95"/>
      <c r="AL5031" s="95"/>
      <c r="AM5031" s="95"/>
      <c r="AN5031" s="95"/>
      <c r="AO5031" s="95"/>
      <c r="AP5031" s="95"/>
      <c r="AQ5031" s="95"/>
      <c r="AR5031" s="95"/>
      <c r="AS5031" s="95"/>
      <c r="AT5031" s="95"/>
      <c r="AU5031" s="95"/>
      <c r="AV5031" s="95"/>
      <c r="AW5031" s="95"/>
      <c r="AX5031" s="95"/>
      <c r="AY5031" s="95"/>
      <c r="AZ5031" s="95"/>
      <c r="BD5031" s="94"/>
      <c r="BE5031" s="94"/>
      <c r="BF5031" s="94"/>
      <c r="BG5031" s="94"/>
      <c r="BH5031" s="94"/>
      <c r="BI5031" s="94"/>
      <c r="BJ5031" s="94"/>
      <c r="BK5031" s="94"/>
      <c r="BL5031" s="94"/>
      <c r="BM5031" s="94"/>
      <c r="BN5031" s="94"/>
      <c r="BO5031" s="94"/>
      <c r="BP5031" s="94"/>
      <c r="BQ5031" s="94"/>
    </row>
    <row r="5032" spans="1:69" x14ac:dyDescent="0.2">
      <c r="A5032" s="98"/>
      <c r="B5032" s="88"/>
      <c r="C5032" s="88"/>
      <c r="D5032" s="97"/>
      <c r="E5032" s="90"/>
      <c r="F5032" s="91"/>
      <c r="G5032" s="95"/>
      <c r="H5032" s="95"/>
      <c r="I5032" s="95"/>
      <c r="J5032" s="96"/>
      <c r="K5032" s="96"/>
      <c r="L5032" s="96"/>
      <c r="M5032" s="96"/>
      <c r="N5032" s="96"/>
      <c r="O5032" s="96"/>
      <c r="P5032" s="96"/>
      <c r="Q5032" s="96"/>
      <c r="R5032" s="96"/>
      <c r="S5032" s="96"/>
      <c r="T5032" s="96"/>
      <c r="U5032" s="96"/>
      <c r="V5032" s="96"/>
      <c r="W5032" s="96"/>
      <c r="X5032" s="96"/>
      <c r="Y5032" s="96"/>
      <c r="Z5032" s="96"/>
      <c r="AA5032" s="96"/>
      <c r="AB5032" s="95"/>
      <c r="AC5032" s="95"/>
      <c r="AD5032" s="95"/>
      <c r="AE5032" s="95"/>
      <c r="AF5032" s="95"/>
      <c r="AG5032" s="95"/>
      <c r="AH5032" s="95"/>
      <c r="AI5032" s="95"/>
      <c r="AJ5032" s="95"/>
      <c r="AK5032" s="95"/>
      <c r="AL5032" s="95"/>
      <c r="AM5032" s="95"/>
      <c r="AN5032" s="95"/>
      <c r="AO5032" s="95"/>
      <c r="AP5032" s="95"/>
      <c r="AQ5032" s="95"/>
      <c r="AR5032" s="95"/>
      <c r="AS5032" s="95"/>
      <c r="AT5032" s="95"/>
      <c r="AU5032" s="95"/>
      <c r="AV5032" s="95"/>
      <c r="AW5032" s="95"/>
      <c r="AX5032" s="95"/>
      <c r="AY5032" s="95"/>
      <c r="AZ5032" s="95"/>
      <c r="BD5032" s="94"/>
      <c r="BE5032" s="94"/>
      <c r="BF5032" s="94"/>
      <c r="BG5032" s="94"/>
      <c r="BH5032" s="94"/>
      <c r="BI5032" s="94"/>
      <c r="BJ5032" s="94"/>
      <c r="BK5032" s="94"/>
      <c r="BL5032" s="94"/>
      <c r="BM5032" s="94"/>
      <c r="BN5032" s="94"/>
      <c r="BO5032" s="94"/>
      <c r="BP5032" s="94"/>
      <c r="BQ5032" s="94"/>
    </row>
    <row r="5033" spans="1:69" x14ac:dyDescent="0.2">
      <c r="A5033" s="98"/>
      <c r="B5033" s="88"/>
      <c r="C5033" s="88"/>
      <c r="D5033" s="97"/>
      <c r="E5033" s="90"/>
      <c r="F5033" s="91"/>
      <c r="G5033" s="95"/>
      <c r="H5033" s="95"/>
      <c r="I5033" s="95"/>
      <c r="J5033" s="96"/>
      <c r="K5033" s="96"/>
      <c r="L5033" s="96"/>
      <c r="M5033" s="96"/>
      <c r="N5033" s="96"/>
      <c r="O5033" s="96"/>
      <c r="P5033" s="96"/>
      <c r="Q5033" s="96"/>
      <c r="R5033" s="96"/>
      <c r="S5033" s="96"/>
      <c r="T5033" s="96"/>
      <c r="U5033" s="96"/>
      <c r="V5033" s="96"/>
      <c r="W5033" s="96"/>
      <c r="X5033" s="96"/>
      <c r="Y5033" s="96"/>
      <c r="Z5033" s="96"/>
      <c r="AA5033" s="96"/>
      <c r="AB5033" s="95"/>
      <c r="AC5033" s="95"/>
      <c r="AD5033" s="95"/>
      <c r="AE5033" s="95"/>
      <c r="AF5033" s="95"/>
      <c r="AG5033" s="95"/>
      <c r="AH5033" s="95"/>
      <c r="AI5033" s="95"/>
      <c r="AJ5033" s="95"/>
      <c r="AK5033" s="95"/>
      <c r="AL5033" s="95"/>
      <c r="AM5033" s="95"/>
      <c r="AN5033" s="95"/>
      <c r="AO5033" s="95"/>
      <c r="AP5033" s="95"/>
      <c r="AQ5033" s="95"/>
      <c r="AR5033" s="95"/>
      <c r="AS5033" s="95"/>
      <c r="AT5033" s="95"/>
      <c r="AU5033" s="95"/>
      <c r="AV5033" s="95"/>
      <c r="AW5033" s="95"/>
      <c r="AX5033" s="95"/>
      <c r="AY5033" s="95"/>
      <c r="AZ5033" s="95"/>
      <c r="BD5033" s="94"/>
      <c r="BE5033" s="94"/>
      <c r="BF5033" s="94"/>
      <c r="BG5033" s="94"/>
      <c r="BH5033" s="94"/>
      <c r="BI5033" s="94"/>
      <c r="BJ5033" s="94"/>
      <c r="BK5033" s="94"/>
      <c r="BL5033" s="94"/>
      <c r="BM5033" s="94"/>
      <c r="BN5033" s="94"/>
      <c r="BO5033" s="94"/>
      <c r="BP5033" s="94"/>
      <c r="BQ5033" s="94"/>
    </row>
    <row r="5034" spans="1:69" x14ac:dyDescent="0.2">
      <c r="A5034" s="98"/>
      <c r="B5034" s="88"/>
      <c r="C5034" s="88"/>
      <c r="D5034" s="97"/>
      <c r="E5034" s="90"/>
      <c r="F5034" s="91"/>
      <c r="G5034" s="95"/>
      <c r="H5034" s="95"/>
      <c r="I5034" s="95"/>
      <c r="J5034" s="96"/>
      <c r="K5034" s="96"/>
      <c r="L5034" s="96"/>
      <c r="M5034" s="96"/>
      <c r="N5034" s="96"/>
      <c r="O5034" s="96"/>
      <c r="P5034" s="96"/>
      <c r="Q5034" s="96"/>
      <c r="R5034" s="96"/>
      <c r="S5034" s="96"/>
      <c r="T5034" s="96"/>
      <c r="U5034" s="96"/>
      <c r="V5034" s="96"/>
      <c r="W5034" s="96"/>
      <c r="X5034" s="96"/>
      <c r="Y5034" s="96"/>
      <c r="Z5034" s="96"/>
      <c r="AA5034" s="96"/>
      <c r="AB5034" s="95"/>
      <c r="AC5034" s="95"/>
      <c r="AD5034" s="95"/>
      <c r="AE5034" s="95"/>
      <c r="AF5034" s="95"/>
      <c r="AG5034" s="95"/>
      <c r="AH5034" s="95"/>
      <c r="AI5034" s="95"/>
      <c r="AJ5034" s="95"/>
      <c r="AK5034" s="95"/>
      <c r="AL5034" s="95"/>
      <c r="AM5034" s="95"/>
      <c r="AN5034" s="95"/>
      <c r="AO5034" s="95"/>
      <c r="AP5034" s="95"/>
      <c r="AQ5034" s="95"/>
      <c r="AR5034" s="95"/>
      <c r="AS5034" s="95"/>
      <c r="AT5034" s="95"/>
      <c r="AU5034" s="95"/>
      <c r="AV5034" s="95"/>
      <c r="AW5034" s="95"/>
      <c r="AX5034" s="95"/>
      <c r="AY5034" s="95"/>
      <c r="AZ5034" s="95"/>
      <c r="BD5034" s="94"/>
      <c r="BE5034" s="94"/>
      <c r="BF5034" s="94"/>
      <c r="BG5034" s="94"/>
      <c r="BH5034" s="94"/>
      <c r="BI5034" s="94"/>
      <c r="BJ5034" s="94"/>
      <c r="BK5034" s="94"/>
      <c r="BL5034" s="94"/>
      <c r="BM5034" s="94"/>
      <c r="BN5034" s="94"/>
      <c r="BO5034" s="94"/>
      <c r="BP5034" s="94"/>
      <c r="BQ5034" s="94"/>
    </row>
    <row r="5035" spans="1:69" x14ac:dyDescent="0.2">
      <c r="A5035" s="98"/>
      <c r="B5035" s="88"/>
      <c r="C5035" s="88"/>
      <c r="D5035" s="97"/>
      <c r="E5035" s="90"/>
      <c r="F5035" s="91"/>
      <c r="G5035" s="95"/>
      <c r="H5035" s="95"/>
      <c r="I5035" s="95"/>
      <c r="J5035" s="96"/>
      <c r="K5035" s="96"/>
      <c r="L5035" s="96"/>
      <c r="M5035" s="96"/>
      <c r="N5035" s="96"/>
      <c r="O5035" s="96"/>
      <c r="P5035" s="96"/>
      <c r="Q5035" s="96"/>
      <c r="R5035" s="96"/>
      <c r="S5035" s="96"/>
      <c r="T5035" s="96"/>
      <c r="U5035" s="96"/>
      <c r="V5035" s="96"/>
      <c r="W5035" s="96"/>
      <c r="X5035" s="96"/>
      <c r="Y5035" s="96"/>
      <c r="Z5035" s="96"/>
      <c r="AA5035" s="96"/>
      <c r="AB5035" s="95"/>
      <c r="AC5035" s="95"/>
      <c r="AD5035" s="95"/>
      <c r="AE5035" s="95"/>
      <c r="AF5035" s="95"/>
      <c r="AG5035" s="95"/>
      <c r="AH5035" s="95"/>
      <c r="AI5035" s="95"/>
      <c r="AJ5035" s="95"/>
      <c r="AK5035" s="95"/>
      <c r="AL5035" s="95"/>
      <c r="AM5035" s="95"/>
      <c r="AN5035" s="95"/>
      <c r="AO5035" s="95"/>
      <c r="AP5035" s="95"/>
      <c r="AQ5035" s="95"/>
      <c r="AR5035" s="95"/>
      <c r="AS5035" s="95"/>
      <c r="AT5035" s="95"/>
      <c r="AU5035" s="95"/>
      <c r="AV5035" s="95"/>
      <c r="AW5035" s="95"/>
      <c r="AX5035" s="95"/>
      <c r="AY5035" s="95"/>
      <c r="AZ5035" s="95"/>
      <c r="BD5035" s="94"/>
      <c r="BE5035" s="94"/>
      <c r="BF5035" s="94"/>
      <c r="BG5035" s="94"/>
      <c r="BH5035" s="94"/>
      <c r="BI5035" s="94"/>
      <c r="BJ5035" s="94"/>
      <c r="BK5035" s="94"/>
      <c r="BL5035" s="94"/>
      <c r="BM5035" s="94"/>
      <c r="BN5035" s="94"/>
      <c r="BO5035" s="94"/>
      <c r="BP5035" s="94"/>
      <c r="BQ5035" s="94"/>
    </row>
    <row r="5036" spans="1:69" x14ac:dyDescent="0.2">
      <c r="A5036" s="98"/>
      <c r="B5036" s="88"/>
      <c r="C5036" s="88"/>
      <c r="D5036" s="97"/>
      <c r="E5036" s="90"/>
      <c r="F5036" s="91"/>
      <c r="G5036" s="95"/>
      <c r="H5036" s="95"/>
      <c r="I5036" s="95"/>
      <c r="J5036" s="96"/>
      <c r="K5036" s="96"/>
      <c r="L5036" s="96"/>
      <c r="M5036" s="96"/>
      <c r="N5036" s="96"/>
      <c r="O5036" s="96"/>
      <c r="P5036" s="96"/>
      <c r="Q5036" s="96"/>
      <c r="R5036" s="96"/>
      <c r="S5036" s="96"/>
      <c r="T5036" s="96"/>
      <c r="U5036" s="96"/>
      <c r="V5036" s="96"/>
      <c r="W5036" s="96"/>
      <c r="X5036" s="96"/>
      <c r="Y5036" s="96"/>
      <c r="Z5036" s="96"/>
      <c r="AA5036" s="96"/>
      <c r="AB5036" s="95"/>
      <c r="AC5036" s="95"/>
      <c r="AD5036" s="95"/>
      <c r="AE5036" s="95"/>
      <c r="AF5036" s="95"/>
      <c r="AG5036" s="95"/>
      <c r="AH5036" s="95"/>
      <c r="AI5036" s="95"/>
      <c r="AJ5036" s="95"/>
      <c r="AK5036" s="95"/>
      <c r="AL5036" s="95"/>
      <c r="AM5036" s="95"/>
      <c r="AN5036" s="95"/>
      <c r="AO5036" s="95"/>
      <c r="AP5036" s="95"/>
      <c r="AQ5036" s="95"/>
      <c r="AR5036" s="95"/>
      <c r="AS5036" s="95"/>
      <c r="AT5036" s="95"/>
      <c r="AU5036" s="95"/>
      <c r="AV5036" s="95"/>
      <c r="AW5036" s="95"/>
      <c r="AX5036" s="95"/>
      <c r="AY5036" s="95"/>
      <c r="AZ5036" s="95"/>
      <c r="BD5036" s="94"/>
      <c r="BE5036" s="94"/>
      <c r="BF5036" s="94"/>
      <c r="BG5036" s="94"/>
      <c r="BH5036" s="94"/>
      <c r="BI5036" s="94"/>
      <c r="BJ5036" s="94"/>
      <c r="BK5036" s="94"/>
      <c r="BL5036" s="94"/>
      <c r="BM5036" s="94"/>
      <c r="BN5036" s="94"/>
      <c r="BO5036" s="94"/>
      <c r="BP5036" s="94"/>
      <c r="BQ5036" s="94"/>
    </row>
    <row r="5037" spans="1:69" x14ac:dyDescent="0.2">
      <c r="A5037" s="98"/>
      <c r="B5037" s="88"/>
      <c r="C5037" s="88"/>
      <c r="D5037" s="97"/>
      <c r="E5037" s="90"/>
      <c r="F5037" s="91"/>
      <c r="G5037" s="95"/>
      <c r="H5037" s="95"/>
      <c r="I5037" s="95"/>
      <c r="J5037" s="96"/>
      <c r="K5037" s="96"/>
      <c r="L5037" s="96"/>
      <c r="M5037" s="96"/>
      <c r="N5037" s="96"/>
      <c r="O5037" s="96"/>
      <c r="P5037" s="96"/>
      <c r="Q5037" s="96"/>
      <c r="R5037" s="96"/>
      <c r="S5037" s="96"/>
      <c r="T5037" s="96"/>
      <c r="U5037" s="96"/>
      <c r="V5037" s="96"/>
      <c r="W5037" s="96"/>
      <c r="X5037" s="96"/>
      <c r="Y5037" s="96"/>
      <c r="Z5037" s="96"/>
      <c r="AA5037" s="96"/>
      <c r="AB5037" s="95"/>
      <c r="AC5037" s="95"/>
      <c r="AD5037" s="95"/>
      <c r="AE5037" s="95"/>
      <c r="AF5037" s="95"/>
      <c r="AG5037" s="95"/>
      <c r="AH5037" s="95"/>
      <c r="AI5037" s="95"/>
      <c r="AJ5037" s="95"/>
      <c r="AK5037" s="95"/>
      <c r="AL5037" s="95"/>
      <c r="AM5037" s="95"/>
      <c r="AN5037" s="95"/>
      <c r="AO5037" s="95"/>
      <c r="AP5037" s="95"/>
      <c r="AQ5037" s="95"/>
      <c r="AR5037" s="95"/>
      <c r="AS5037" s="95"/>
      <c r="AT5037" s="95"/>
      <c r="AU5037" s="95"/>
      <c r="AV5037" s="95"/>
      <c r="AW5037" s="95"/>
      <c r="AX5037" s="95"/>
      <c r="AY5037" s="95"/>
      <c r="AZ5037" s="95"/>
      <c r="BD5037" s="94"/>
      <c r="BE5037" s="94"/>
      <c r="BF5037" s="94"/>
      <c r="BG5037" s="94"/>
      <c r="BH5037" s="94"/>
      <c r="BI5037" s="94"/>
      <c r="BJ5037" s="94"/>
      <c r="BK5037" s="94"/>
      <c r="BL5037" s="94"/>
      <c r="BM5037" s="94"/>
      <c r="BN5037" s="94"/>
      <c r="BO5037" s="94"/>
      <c r="BP5037" s="94"/>
      <c r="BQ5037" s="94"/>
    </row>
    <row r="5038" spans="1:69" x14ac:dyDescent="0.2">
      <c r="A5038" s="98"/>
      <c r="B5038" s="88"/>
      <c r="C5038" s="88"/>
      <c r="D5038" s="97"/>
      <c r="E5038" s="90"/>
      <c r="F5038" s="91"/>
      <c r="G5038" s="95"/>
      <c r="H5038" s="95"/>
      <c r="I5038" s="95"/>
      <c r="J5038" s="96"/>
      <c r="K5038" s="96"/>
      <c r="L5038" s="96"/>
      <c r="M5038" s="96"/>
      <c r="N5038" s="96"/>
      <c r="O5038" s="96"/>
      <c r="P5038" s="96"/>
      <c r="Q5038" s="96"/>
      <c r="R5038" s="96"/>
      <c r="S5038" s="96"/>
      <c r="T5038" s="96"/>
      <c r="U5038" s="96"/>
      <c r="V5038" s="96"/>
      <c r="W5038" s="96"/>
      <c r="X5038" s="96"/>
      <c r="Y5038" s="96"/>
      <c r="Z5038" s="96"/>
      <c r="AA5038" s="96"/>
      <c r="AB5038" s="95"/>
      <c r="AC5038" s="95"/>
      <c r="AD5038" s="95"/>
      <c r="AE5038" s="95"/>
      <c r="AF5038" s="95"/>
      <c r="AG5038" s="95"/>
      <c r="AH5038" s="95"/>
      <c r="AI5038" s="95"/>
      <c r="AJ5038" s="95"/>
      <c r="AK5038" s="95"/>
      <c r="AL5038" s="95"/>
      <c r="AM5038" s="95"/>
      <c r="AN5038" s="95"/>
      <c r="AO5038" s="95"/>
      <c r="AP5038" s="95"/>
      <c r="AQ5038" s="95"/>
      <c r="AR5038" s="95"/>
      <c r="AS5038" s="95"/>
      <c r="AT5038" s="95"/>
      <c r="AU5038" s="95"/>
      <c r="AV5038" s="95"/>
      <c r="AW5038" s="95"/>
      <c r="AX5038" s="95"/>
      <c r="AY5038" s="95"/>
      <c r="AZ5038" s="95"/>
      <c r="BD5038" s="94"/>
      <c r="BE5038" s="94"/>
      <c r="BF5038" s="94"/>
      <c r="BG5038" s="94"/>
      <c r="BH5038" s="94"/>
      <c r="BI5038" s="94"/>
      <c r="BJ5038" s="94"/>
      <c r="BK5038" s="94"/>
      <c r="BL5038" s="94"/>
      <c r="BM5038" s="94"/>
      <c r="BN5038" s="94"/>
      <c r="BO5038" s="94"/>
      <c r="BP5038" s="94"/>
      <c r="BQ5038" s="94"/>
    </row>
    <row r="5039" spans="1:69" x14ac:dyDescent="0.2">
      <c r="A5039" s="98"/>
      <c r="B5039" s="88"/>
      <c r="C5039" s="88"/>
      <c r="D5039" s="97"/>
      <c r="E5039" s="90"/>
      <c r="F5039" s="91"/>
      <c r="G5039" s="95"/>
      <c r="H5039" s="95"/>
      <c r="I5039" s="95"/>
      <c r="J5039" s="96"/>
      <c r="K5039" s="96"/>
      <c r="L5039" s="96"/>
      <c r="M5039" s="96"/>
      <c r="N5039" s="96"/>
      <c r="O5039" s="96"/>
      <c r="P5039" s="96"/>
      <c r="Q5039" s="96"/>
      <c r="R5039" s="96"/>
      <c r="S5039" s="96"/>
      <c r="T5039" s="96"/>
      <c r="U5039" s="96"/>
      <c r="V5039" s="96"/>
      <c r="W5039" s="96"/>
      <c r="X5039" s="96"/>
      <c r="Y5039" s="96"/>
      <c r="Z5039" s="96"/>
      <c r="AA5039" s="96"/>
      <c r="AB5039" s="95"/>
      <c r="AC5039" s="95"/>
      <c r="AD5039" s="95"/>
      <c r="AE5039" s="95"/>
      <c r="AF5039" s="95"/>
      <c r="AG5039" s="95"/>
      <c r="AH5039" s="95"/>
      <c r="AI5039" s="95"/>
      <c r="AJ5039" s="95"/>
      <c r="AK5039" s="95"/>
      <c r="AL5039" s="95"/>
      <c r="AM5039" s="95"/>
      <c r="AN5039" s="95"/>
      <c r="AO5039" s="95"/>
      <c r="AP5039" s="95"/>
      <c r="AQ5039" s="95"/>
      <c r="AR5039" s="95"/>
      <c r="AS5039" s="95"/>
      <c r="AT5039" s="95"/>
      <c r="AU5039" s="95"/>
      <c r="AV5039" s="95"/>
      <c r="AW5039" s="95"/>
      <c r="AX5039" s="95"/>
      <c r="AY5039" s="95"/>
      <c r="AZ5039" s="95"/>
      <c r="BD5039" s="94"/>
      <c r="BE5039" s="94"/>
      <c r="BF5039" s="94"/>
      <c r="BG5039" s="94"/>
      <c r="BH5039" s="94"/>
      <c r="BI5039" s="94"/>
      <c r="BJ5039" s="94"/>
      <c r="BK5039" s="94"/>
      <c r="BL5039" s="94"/>
      <c r="BM5039" s="94"/>
      <c r="BN5039" s="94"/>
      <c r="BO5039" s="94"/>
      <c r="BP5039" s="94"/>
      <c r="BQ5039" s="94"/>
    </row>
    <row r="5040" spans="1:69" x14ac:dyDescent="0.2">
      <c r="A5040" s="98"/>
      <c r="B5040" s="88"/>
      <c r="C5040" s="88"/>
      <c r="D5040" s="97"/>
      <c r="E5040" s="90"/>
      <c r="F5040" s="91"/>
      <c r="G5040" s="95"/>
      <c r="H5040" s="95"/>
      <c r="I5040" s="95"/>
      <c r="J5040" s="96"/>
      <c r="K5040" s="96"/>
      <c r="L5040" s="96"/>
      <c r="M5040" s="96"/>
      <c r="N5040" s="96"/>
      <c r="O5040" s="96"/>
      <c r="P5040" s="96"/>
      <c r="Q5040" s="96"/>
      <c r="R5040" s="96"/>
      <c r="S5040" s="96"/>
      <c r="T5040" s="96"/>
      <c r="U5040" s="96"/>
      <c r="V5040" s="96"/>
      <c r="W5040" s="96"/>
      <c r="X5040" s="96"/>
      <c r="Y5040" s="96"/>
      <c r="Z5040" s="96"/>
      <c r="AA5040" s="96"/>
      <c r="AB5040" s="95"/>
      <c r="AC5040" s="95"/>
      <c r="AD5040" s="95"/>
      <c r="AE5040" s="95"/>
      <c r="AF5040" s="95"/>
      <c r="AG5040" s="95"/>
      <c r="AH5040" s="95"/>
      <c r="AI5040" s="95"/>
      <c r="AJ5040" s="95"/>
      <c r="AK5040" s="95"/>
      <c r="AL5040" s="95"/>
      <c r="AM5040" s="95"/>
      <c r="AN5040" s="95"/>
      <c r="AO5040" s="95"/>
      <c r="AP5040" s="95"/>
      <c r="AQ5040" s="95"/>
      <c r="AR5040" s="95"/>
      <c r="AS5040" s="95"/>
      <c r="AT5040" s="95"/>
      <c r="AU5040" s="95"/>
      <c r="AV5040" s="95"/>
      <c r="AW5040" s="95"/>
      <c r="AX5040" s="95"/>
      <c r="AY5040" s="95"/>
      <c r="AZ5040" s="95"/>
      <c r="BD5040" s="94"/>
      <c r="BE5040" s="94"/>
      <c r="BF5040" s="94"/>
      <c r="BG5040" s="94"/>
      <c r="BH5040" s="94"/>
      <c r="BI5040" s="94"/>
      <c r="BJ5040" s="94"/>
      <c r="BK5040" s="94"/>
      <c r="BL5040" s="94"/>
      <c r="BM5040" s="94"/>
      <c r="BN5040" s="94"/>
      <c r="BO5040" s="94"/>
      <c r="BP5040" s="94"/>
      <c r="BQ5040" s="94"/>
    </row>
    <row r="5041" spans="1:69" x14ac:dyDescent="0.2">
      <c r="A5041" s="98"/>
      <c r="B5041" s="88"/>
      <c r="C5041" s="88"/>
      <c r="D5041" s="89"/>
      <c r="E5041" s="90"/>
      <c r="F5041" s="91"/>
      <c r="G5041" s="95"/>
      <c r="H5041" s="95"/>
      <c r="I5041" s="95"/>
      <c r="J5041" s="96"/>
      <c r="K5041" s="96"/>
      <c r="L5041" s="96"/>
      <c r="M5041" s="96"/>
      <c r="N5041" s="96"/>
      <c r="O5041" s="96"/>
      <c r="P5041" s="96"/>
      <c r="Q5041" s="96"/>
      <c r="R5041" s="96"/>
      <c r="S5041" s="96"/>
      <c r="T5041" s="96"/>
      <c r="U5041" s="96"/>
      <c r="V5041" s="96"/>
      <c r="W5041" s="96"/>
      <c r="X5041" s="96"/>
      <c r="Y5041" s="96"/>
      <c r="Z5041" s="96"/>
      <c r="AA5041" s="96"/>
      <c r="AB5041" s="95"/>
      <c r="AC5041" s="95"/>
      <c r="AD5041" s="95"/>
      <c r="AE5041" s="95"/>
      <c r="AF5041" s="95"/>
      <c r="AG5041" s="95"/>
      <c r="AH5041" s="95"/>
      <c r="AI5041" s="95"/>
      <c r="AJ5041" s="95"/>
      <c r="AK5041" s="95"/>
      <c r="AL5041" s="95"/>
      <c r="AM5041" s="95"/>
      <c r="AN5041" s="95"/>
      <c r="AO5041" s="95"/>
      <c r="AP5041" s="95"/>
      <c r="AQ5041" s="95"/>
      <c r="AR5041" s="95"/>
      <c r="AS5041" s="95"/>
      <c r="AT5041" s="95"/>
      <c r="AU5041" s="95"/>
      <c r="AV5041" s="95"/>
      <c r="AW5041" s="95"/>
      <c r="AX5041" s="95"/>
      <c r="AY5041" s="95"/>
      <c r="AZ5041" s="95"/>
      <c r="BD5041" s="94"/>
      <c r="BE5041" s="94"/>
      <c r="BF5041" s="94"/>
      <c r="BG5041" s="94"/>
      <c r="BH5041" s="94"/>
      <c r="BI5041" s="94"/>
      <c r="BJ5041" s="94"/>
      <c r="BK5041" s="94"/>
      <c r="BL5041" s="94"/>
      <c r="BM5041" s="94"/>
      <c r="BN5041" s="94"/>
      <c r="BO5041" s="94"/>
      <c r="BP5041" s="94"/>
      <c r="BQ5041" s="94"/>
    </row>
    <row r="5042" spans="1:69" x14ac:dyDescent="0.2">
      <c r="A5042" s="98"/>
      <c r="B5042" s="88"/>
      <c r="C5042" s="88"/>
      <c r="D5042" s="89"/>
      <c r="E5042" s="90"/>
      <c r="F5042" s="91"/>
      <c r="G5042" s="95"/>
      <c r="H5042" s="95"/>
      <c r="I5042" s="95"/>
      <c r="J5042" s="96"/>
      <c r="K5042" s="96"/>
      <c r="L5042" s="96"/>
      <c r="M5042" s="96"/>
      <c r="N5042" s="96"/>
      <c r="O5042" s="96"/>
      <c r="P5042" s="96"/>
      <c r="Q5042" s="96"/>
      <c r="R5042" s="96"/>
      <c r="S5042" s="96"/>
      <c r="T5042" s="96"/>
      <c r="U5042" s="96"/>
      <c r="V5042" s="96"/>
      <c r="W5042" s="96"/>
      <c r="X5042" s="96"/>
      <c r="Y5042" s="96"/>
      <c r="Z5042" s="96"/>
      <c r="AA5042" s="96"/>
      <c r="AB5042" s="95"/>
      <c r="AC5042" s="95"/>
      <c r="AD5042" s="95"/>
      <c r="AE5042" s="95"/>
      <c r="AF5042" s="95"/>
      <c r="AG5042" s="95"/>
      <c r="AH5042" s="95"/>
      <c r="AI5042" s="95"/>
      <c r="AJ5042" s="95"/>
      <c r="AK5042" s="95"/>
      <c r="AL5042" s="95"/>
      <c r="AM5042" s="95"/>
      <c r="AN5042" s="95"/>
      <c r="AO5042" s="95"/>
      <c r="AP5042" s="95"/>
      <c r="AQ5042" s="95"/>
      <c r="AR5042" s="95"/>
      <c r="AS5042" s="95"/>
      <c r="AT5042" s="95"/>
      <c r="AU5042" s="95"/>
      <c r="AV5042" s="95"/>
      <c r="AW5042" s="95"/>
      <c r="AX5042" s="95"/>
      <c r="AY5042" s="95"/>
      <c r="AZ5042" s="95"/>
      <c r="BD5042" s="94"/>
      <c r="BE5042" s="94"/>
      <c r="BF5042" s="94"/>
      <c r="BG5042" s="94"/>
      <c r="BH5042" s="94"/>
      <c r="BI5042" s="94"/>
      <c r="BJ5042" s="94"/>
      <c r="BK5042" s="94"/>
      <c r="BL5042" s="94"/>
      <c r="BM5042" s="94"/>
      <c r="BN5042" s="94"/>
      <c r="BO5042" s="94"/>
      <c r="BP5042" s="94"/>
      <c r="BQ5042" s="94"/>
    </row>
    <row r="5043" spans="1:69" x14ac:dyDescent="0.2">
      <c r="A5043" s="98"/>
      <c r="B5043" s="88"/>
      <c r="C5043" s="88"/>
      <c r="D5043" s="89"/>
      <c r="E5043" s="90"/>
      <c r="F5043" s="91"/>
      <c r="G5043" s="95"/>
      <c r="H5043" s="95"/>
      <c r="I5043" s="95"/>
      <c r="J5043" s="96"/>
      <c r="K5043" s="96"/>
      <c r="L5043" s="96"/>
      <c r="M5043" s="96"/>
      <c r="N5043" s="96"/>
      <c r="O5043" s="96"/>
      <c r="P5043" s="96"/>
      <c r="Q5043" s="96"/>
      <c r="R5043" s="96"/>
      <c r="S5043" s="96"/>
      <c r="T5043" s="96"/>
      <c r="U5043" s="96"/>
      <c r="V5043" s="96"/>
      <c r="W5043" s="96"/>
      <c r="X5043" s="96"/>
      <c r="Y5043" s="96"/>
      <c r="Z5043" s="96"/>
      <c r="AA5043" s="96"/>
      <c r="AB5043" s="95"/>
      <c r="AC5043" s="95"/>
      <c r="AD5043" s="95"/>
      <c r="AE5043" s="95"/>
      <c r="AF5043" s="95"/>
      <c r="AG5043" s="95"/>
      <c r="AH5043" s="95"/>
      <c r="AI5043" s="95"/>
      <c r="AJ5043" s="95"/>
      <c r="AK5043" s="95"/>
      <c r="AL5043" s="95"/>
      <c r="AM5043" s="95"/>
      <c r="AN5043" s="95"/>
      <c r="AO5043" s="95"/>
      <c r="AP5043" s="95"/>
      <c r="AQ5043" s="95"/>
      <c r="AR5043" s="95"/>
      <c r="AS5043" s="95"/>
      <c r="AT5043" s="95"/>
      <c r="AU5043" s="95"/>
      <c r="AV5043" s="95"/>
      <c r="AW5043" s="95"/>
      <c r="AX5043" s="95"/>
      <c r="AY5043" s="95"/>
      <c r="AZ5043" s="95"/>
      <c r="BD5043" s="94"/>
      <c r="BE5043" s="94"/>
      <c r="BF5043" s="94"/>
      <c r="BG5043" s="94"/>
      <c r="BH5043" s="94"/>
      <c r="BI5043" s="94"/>
      <c r="BJ5043" s="94"/>
      <c r="BK5043" s="94"/>
      <c r="BL5043" s="94"/>
      <c r="BM5043" s="94"/>
      <c r="BN5043" s="94"/>
      <c r="BO5043" s="94"/>
      <c r="BP5043" s="94"/>
      <c r="BQ5043" s="94"/>
    </row>
    <row r="5044" spans="1:69" x14ac:dyDescent="0.2">
      <c r="A5044" s="98"/>
      <c r="B5044" s="88"/>
      <c r="C5044" s="88"/>
      <c r="D5044" s="89"/>
      <c r="E5044" s="90"/>
      <c r="F5044" s="91"/>
      <c r="G5044" s="95"/>
      <c r="H5044" s="95"/>
      <c r="I5044" s="95"/>
      <c r="J5044" s="96"/>
      <c r="K5044" s="96"/>
      <c r="L5044" s="96"/>
      <c r="M5044" s="96"/>
      <c r="N5044" s="96"/>
      <c r="O5044" s="96"/>
      <c r="P5044" s="96"/>
      <c r="Q5044" s="96"/>
      <c r="R5044" s="96"/>
      <c r="S5044" s="96"/>
      <c r="T5044" s="96"/>
      <c r="U5044" s="96"/>
      <c r="V5044" s="96"/>
      <c r="W5044" s="96"/>
      <c r="X5044" s="96"/>
      <c r="Y5044" s="96"/>
      <c r="Z5044" s="96"/>
      <c r="AA5044" s="96"/>
      <c r="AB5044" s="95"/>
      <c r="AC5044" s="95"/>
      <c r="AD5044" s="95"/>
      <c r="AE5044" s="95"/>
      <c r="AF5044" s="95"/>
      <c r="AG5044" s="95"/>
      <c r="AH5044" s="95"/>
      <c r="AI5044" s="95"/>
      <c r="AJ5044" s="95"/>
      <c r="AK5044" s="95"/>
      <c r="AL5044" s="95"/>
      <c r="AM5044" s="95"/>
      <c r="AN5044" s="95"/>
      <c r="AO5044" s="95"/>
      <c r="AP5044" s="95"/>
      <c r="AQ5044" s="95"/>
      <c r="AR5044" s="95"/>
      <c r="AS5044" s="95"/>
      <c r="AT5044" s="95"/>
      <c r="AU5044" s="95"/>
      <c r="AV5044" s="95"/>
      <c r="AW5044" s="95"/>
      <c r="AX5044" s="95"/>
      <c r="AY5044" s="95"/>
      <c r="AZ5044" s="95"/>
      <c r="BD5044" s="94"/>
      <c r="BE5044" s="94"/>
      <c r="BF5044" s="94"/>
      <c r="BG5044" s="94"/>
      <c r="BH5044" s="94"/>
      <c r="BI5044" s="94"/>
      <c r="BJ5044" s="94"/>
      <c r="BK5044" s="94"/>
      <c r="BL5044" s="94"/>
      <c r="BM5044" s="94"/>
      <c r="BN5044" s="94"/>
      <c r="BO5044" s="94"/>
      <c r="BP5044" s="94"/>
      <c r="BQ5044" s="94"/>
    </row>
    <row r="5045" spans="1:69" x14ac:dyDescent="0.2">
      <c r="A5045" s="98"/>
      <c r="B5045" s="88"/>
      <c r="C5045" s="88"/>
      <c r="D5045" s="89"/>
      <c r="E5045" s="90"/>
      <c r="F5045" s="91"/>
      <c r="G5045" s="95"/>
      <c r="H5045" s="95"/>
      <c r="I5045" s="95"/>
      <c r="J5045" s="96"/>
      <c r="K5045" s="96"/>
      <c r="L5045" s="96"/>
      <c r="M5045" s="96"/>
      <c r="N5045" s="96"/>
      <c r="O5045" s="96"/>
      <c r="P5045" s="96"/>
      <c r="Q5045" s="96"/>
      <c r="R5045" s="96"/>
      <c r="S5045" s="96"/>
      <c r="T5045" s="96"/>
      <c r="U5045" s="96"/>
      <c r="V5045" s="96"/>
      <c r="W5045" s="96"/>
      <c r="X5045" s="96"/>
      <c r="Y5045" s="96"/>
      <c r="Z5045" s="96"/>
      <c r="AA5045" s="96"/>
      <c r="AB5045" s="95"/>
      <c r="AC5045" s="95"/>
      <c r="AD5045" s="95"/>
      <c r="AE5045" s="95"/>
      <c r="AF5045" s="95"/>
      <c r="AG5045" s="95"/>
      <c r="AH5045" s="95"/>
      <c r="AI5045" s="95"/>
      <c r="AJ5045" s="95"/>
      <c r="AK5045" s="95"/>
      <c r="AL5045" s="95"/>
      <c r="AM5045" s="95"/>
      <c r="AN5045" s="95"/>
      <c r="AO5045" s="95"/>
      <c r="AP5045" s="95"/>
      <c r="AQ5045" s="95"/>
      <c r="AR5045" s="95"/>
      <c r="AS5045" s="95"/>
      <c r="AT5045" s="95"/>
      <c r="AU5045" s="95"/>
      <c r="AV5045" s="95"/>
      <c r="AW5045" s="95"/>
      <c r="AX5045" s="95"/>
      <c r="AY5045" s="95"/>
      <c r="AZ5045" s="95"/>
      <c r="BD5045" s="94"/>
      <c r="BE5045" s="94"/>
      <c r="BF5045" s="94"/>
      <c r="BG5045" s="94"/>
      <c r="BH5045" s="94"/>
      <c r="BI5045" s="94"/>
      <c r="BJ5045" s="94"/>
      <c r="BK5045" s="94"/>
      <c r="BL5045" s="94"/>
      <c r="BM5045" s="94"/>
      <c r="BN5045" s="94"/>
      <c r="BO5045" s="94"/>
      <c r="BP5045" s="94"/>
      <c r="BQ5045" s="94"/>
    </row>
    <row r="5046" spans="1:69" x14ac:dyDescent="0.2">
      <c r="A5046" s="98"/>
      <c r="B5046" s="88"/>
      <c r="C5046" s="88"/>
      <c r="D5046" s="89"/>
      <c r="E5046" s="90"/>
      <c r="F5046" s="91"/>
      <c r="G5046" s="95"/>
      <c r="H5046" s="95"/>
      <c r="I5046" s="95"/>
      <c r="J5046" s="96"/>
      <c r="K5046" s="96"/>
      <c r="L5046" s="96"/>
      <c r="M5046" s="96"/>
      <c r="N5046" s="96"/>
      <c r="O5046" s="96"/>
      <c r="P5046" s="96"/>
      <c r="Q5046" s="96"/>
      <c r="R5046" s="96"/>
      <c r="S5046" s="96"/>
      <c r="T5046" s="96"/>
      <c r="U5046" s="96"/>
      <c r="V5046" s="96"/>
      <c r="W5046" s="96"/>
      <c r="X5046" s="96"/>
      <c r="Y5046" s="96"/>
      <c r="Z5046" s="96"/>
      <c r="AA5046" s="96"/>
      <c r="AB5046" s="95"/>
      <c r="AC5046" s="95"/>
      <c r="AD5046" s="95"/>
      <c r="AE5046" s="95"/>
      <c r="AF5046" s="95"/>
      <c r="AG5046" s="95"/>
      <c r="AH5046" s="95"/>
      <c r="AI5046" s="95"/>
      <c r="AJ5046" s="95"/>
      <c r="AK5046" s="95"/>
      <c r="AL5046" s="95"/>
      <c r="AM5046" s="95"/>
      <c r="AN5046" s="95"/>
      <c r="AO5046" s="95"/>
      <c r="AP5046" s="95"/>
      <c r="AQ5046" s="95"/>
      <c r="AR5046" s="95"/>
      <c r="AS5046" s="95"/>
      <c r="AT5046" s="95"/>
      <c r="AU5046" s="95"/>
      <c r="AV5046" s="95"/>
      <c r="AW5046" s="95"/>
      <c r="AX5046" s="95"/>
      <c r="AY5046" s="95"/>
      <c r="AZ5046" s="95"/>
      <c r="BD5046" s="94"/>
      <c r="BE5046" s="94"/>
      <c r="BF5046" s="94"/>
      <c r="BG5046" s="94"/>
      <c r="BH5046" s="94"/>
      <c r="BI5046" s="94"/>
      <c r="BJ5046" s="94"/>
      <c r="BK5046" s="94"/>
      <c r="BL5046" s="94"/>
      <c r="BM5046" s="94"/>
      <c r="BN5046" s="94"/>
      <c r="BO5046" s="94"/>
      <c r="BP5046" s="94"/>
      <c r="BQ5046" s="94"/>
    </row>
    <row r="5047" spans="1:69" x14ac:dyDescent="0.2">
      <c r="A5047" s="98"/>
      <c r="B5047" s="88"/>
      <c r="C5047" s="88"/>
      <c r="D5047" s="89"/>
      <c r="E5047" s="90"/>
      <c r="F5047" s="91"/>
      <c r="G5047" s="95"/>
      <c r="H5047" s="95"/>
      <c r="I5047" s="95"/>
      <c r="J5047" s="96"/>
      <c r="K5047" s="96"/>
      <c r="L5047" s="96"/>
      <c r="M5047" s="96"/>
      <c r="N5047" s="96"/>
      <c r="O5047" s="96"/>
      <c r="P5047" s="96"/>
      <c r="Q5047" s="96"/>
      <c r="R5047" s="96"/>
      <c r="S5047" s="96"/>
      <c r="T5047" s="96"/>
      <c r="U5047" s="96"/>
      <c r="V5047" s="96"/>
      <c r="W5047" s="96"/>
      <c r="X5047" s="96"/>
      <c r="Y5047" s="96"/>
      <c r="Z5047" s="96"/>
      <c r="AA5047" s="96"/>
      <c r="AB5047" s="95"/>
      <c r="AC5047" s="95"/>
      <c r="AD5047" s="95"/>
      <c r="AE5047" s="95"/>
      <c r="AF5047" s="95"/>
      <c r="AG5047" s="95"/>
      <c r="AH5047" s="95"/>
      <c r="AI5047" s="95"/>
      <c r="AJ5047" s="95"/>
      <c r="AK5047" s="95"/>
      <c r="AL5047" s="95"/>
      <c r="AM5047" s="95"/>
      <c r="AN5047" s="95"/>
      <c r="AO5047" s="95"/>
      <c r="AP5047" s="95"/>
      <c r="AQ5047" s="95"/>
      <c r="AR5047" s="95"/>
      <c r="AS5047" s="95"/>
      <c r="AT5047" s="95"/>
      <c r="AU5047" s="95"/>
      <c r="AV5047" s="95"/>
      <c r="AW5047" s="95"/>
      <c r="AX5047" s="95"/>
      <c r="AY5047" s="95"/>
      <c r="AZ5047" s="95"/>
      <c r="BD5047" s="94"/>
      <c r="BE5047" s="94"/>
      <c r="BF5047" s="94"/>
      <c r="BG5047" s="94"/>
      <c r="BH5047" s="94"/>
      <c r="BI5047" s="94"/>
      <c r="BJ5047" s="94"/>
      <c r="BK5047" s="94"/>
      <c r="BL5047" s="94"/>
      <c r="BM5047" s="94"/>
      <c r="BN5047" s="94"/>
      <c r="BO5047" s="94"/>
      <c r="BP5047" s="94"/>
      <c r="BQ5047" s="94"/>
    </row>
    <row r="5048" spans="1:69" x14ac:dyDescent="0.2">
      <c r="A5048" s="98"/>
      <c r="B5048" s="88"/>
      <c r="C5048" s="88"/>
      <c r="D5048" s="89"/>
      <c r="E5048" s="90"/>
      <c r="F5048" s="91"/>
      <c r="G5048" s="95"/>
      <c r="H5048" s="95"/>
      <c r="I5048" s="95"/>
      <c r="J5048" s="96"/>
      <c r="K5048" s="96"/>
      <c r="L5048" s="96"/>
      <c r="M5048" s="96"/>
      <c r="N5048" s="96"/>
      <c r="O5048" s="96"/>
      <c r="P5048" s="96"/>
      <c r="Q5048" s="96"/>
      <c r="R5048" s="96"/>
      <c r="S5048" s="96"/>
      <c r="T5048" s="96"/>
      <c r="U5048" s="96"/>
      <c r="V5048" s="96"/>
      <c r="W5048" s="96"/>
      <c r="X5048" s="96"/>
      <c r="Y5048" s="96"/>
      <c r="Z5048" s="96"/>
      <c r="AA5048" s="96"/>
      <c r="AB5048" s="95"/>
      <c r="AC5048" s="95"/>
      <c r="AD5048" s="95"/>
      <c r="AE5048" s="95"/>
      <c r="AF5048" s="95"/>
      <c r="AG5048" s="95"/>
      <c r="AH5048" s="95"/>
      <c r="AI5048" s="95"/>
      <c r="AJ5048" s="95"/>
      <c r="AK5048" s="95"/>
      <c r="AL5048" s="95"/>
      <c r="AM5048" s="95"/>
      <c r="AN5048" s="95"/>
      <c r="AO5048" s="95"/>
      <c r="AP5048" s="95"/>
      <c r="AQ5048" s="95"/>
      <c r="AR5048" s="95"/>
      <c r="AS5048" s="95"/>
      <c r="AT5048" s="95"/>
      <c r="AU5048" s="95"/>
      <c r="AV5048" s="95"/>
      <c r="AW5048" s="95"/>
      <c r="AX5048" s="95"/>
      <c r="AY5048" s="95"/>
      <c r="AZ5048" s="95"/>
      <c r="BD5048" s="94"/>
      <c r="BE5048" s="94"/>
      <c r="BF5048" s="94"/>
      <c r="BG5048" s="94"/>
      <c r="BH5048" s="94"/>
      <c r="BI5048" s="94"/>
      <c r="BJ5048" s="94"/>
      <c r="BK5048" s="94"/>
      <c r="BL5048" s="94"/>
      <c r="BM5048" s="94"/>
      <c r="BN5048" s="94"/>
      <c r="BO5048" s="94"/>
      <c r="BP5048" s="94"/>
      <c r="BQ5048" s="94"/>
    </row>
    <row r="5049" spans="1:69" x14ac:dyDescent="0.2">
      <c r="A5049" s="98"/>
      <c r="B5049" s="88"/>
      <c r="C5049" s="88"/>
      <c r="D5049" s="89"/>
      <c r="E5049" s="90"/>
      <c r="F5049" s="91"/>
      <c r="G5049" s="95"/>
      <c r="H5049" s="95"/>
      <c r="I5049" s="95"/>
      <c r="J5049" s="96"/>
      <c r="K5049" s="96"/>
      <c r="L5049" s="96"/>
      <c r="M5049" s="96"/>
      <c r="N5049" s="96"/>
      <c r="O5049" s="96"/>
      <c r="P5049" s="96"/>
      <c r="Q5049" s="96"/>
      <c r="R5049" s="96"/>
      <c r="S5049" s="96"/>
      <c r="T5049" s="96"/>
      <c r="U5049" s="96"/>
      <c r="V5049" s="96"/>
      <c r="W5049" s="96"/>
      <c r="X5049" s="96"/>
      <c r="Y5049" s="96"/>
      <c r="Z5049" s="96"/>
      <c r="AA5049" s="96"/>
      <c r="AB5049" s="95"/>
      <c r="AC5049" s="95"/>
      <c r="AD5049" s="95"/>
      <c r="AE5049" s="95"/>
      <c r="AF5049" s="95"/>
      <c r="AG5049" s="95"/>
      <c r="AH5049" s="95"/>
      <c r="AI5049" s="95"/>
      <c r="AJ5049" s="95"/>
      <c r="AK5049" s="95"/>
      <c r="AL5049" s="95"/>
      <c r="AM5049" s="95"/>
      <c r="AN5049" s="95"/>
      <c r="AO5049" s="95"/>
      <c r="AP5049" s="95"/>
      <c r="AQ5049" s="95"/>
      <c r="AR5049" s="95"/>
      <c r="AS5049" s="95"/>
      <c r="AT5049" s="95"/>
      <c r="AU5049" s="95"/>
      <c r="AV5049" s="95"/>
      <c r="AW5049" s="95"/>
      <c r="AX5049" s="95"/>
      <c r="AY5049" s="95"/>
      <c r="AZ5049" s="95"/>
      <c r="BD5049" s="94"/>
      <c r="BE5049" s="94"/>
      <c r="BF5049" s="94"/>
      <c r="BG5049" s="94"/>
      <c r="BH5049" s="94"/>
      <c r="BI5049" s="94"/>
      <c r="BJ5049" s="94"/>
      <c r="BK5049" s="94"/>
      <c r="BL5049" s="94"/>
      <c r="BM5049" s="94"/>
      <c r="BN5049" s="94"/>
      <c r="BO5049" s="94"/>
      <c r="BP5049" s="94"/>
      <c r="BQ5049" s="94"/>
    </row>
    <row r="5050" spans="1:69" x14ac:dyDescent="0.2">
      <c r="A5050" s="98"/>
      <c r="B5050" s="88"/>
      <c r="C5050" s="88"/>
      <c r="D5050" s="89"/>
      <c r="E5050" s="90"/>
      <c r="F5050" s="91"/>
      <c r="G5050" s="95"/>
      <c r="H5050" s="95"/>
      <c r="I5050" s="95"/>
      <c r="J5050" s="96"/>
      <c r="K5050" s="96"/>
      <c r="L5050" s="96"/>
      <c r="M5050" s="96"/>
      <c r="N5050" s="96"/>
      <c r="O5050" s="96"/>
      <c r="P5050" s="96"/>
      <c r="Q5050" s="96"/>
      <c r="R5050" s="96"/>
      <c r="S5050" s="96"/>
      <c r="T5050" s="96"/>
      <c r="U5050" s="96"/>
      <c r="V5050" s="96"/>
      <c r="W5050" s="96"/>
      <c r="X5050" s="96"/>
      <c r="Y5050" s="96"/>
      <c r="Z5050" s="96"/>
      <c r="AA5050" s="96"/>
      <c r="AB5050" s="95"/>
      <c r="AC5050" s="95"/>
      <c r="AD5050" s="95"/>
      <c r="AE5050" s="95"/>
      <c r="AF5050" s="95"/>
      <c r="AG5050" s="95"/>
      <c r="AH5050" s="95"/>
      <c r="AI5050" s="95"/>
      <c r="AJ5050" s="95"/>
      <c r="AK5050" s="95"/>
      <c r="AL5050" s="95"/>
      <c r="AM5050" s="95"/>
      <c r="AN5050" s="95"/>
      <c r="AO5050" s="95"/>
      <c r="AP5050" s="95"/>
      <c r="AQ5050" s="95"/>
      <c r="AR5050" s="95"/>
      <c r="AS5050" s="95"/>
      <c r="AT5050" s="95"/>
      <c r="AU5050" s="95"/>
      <c r="AV5050" s="95"/>
      <c r="AW5050" s="95"/>
      <c r="AX5050" s="95"/>
      <c r="AY5050" s="95"/>
      <c r="AZ5050" s="95"/>
      <c r="BD5050" s="94"/>
      <c r="BE5050" s="94"/>
      <c r="BF5050" s="94"/>
      <c r="BG5050" s="94"/>
      <c r="BH5050" s="94"/>
      <c r="BI5050" s="94"/>
      <c r="BJ5050" s="94"/>
      <c r="BK5050" s="94"/>
      <c r="BL5050" s="94"/>
      <c r="BM5050" s="94"/>
      <c r="BN5050" s="94"/>
      <c r="BO5050" s="94"/>
      <c r="BP5050" s="94"/>
      <c r="BQ5050" s="94"/>
    </row>
    <row r="5051" spans="1:69" x14ac:dyDescent="0.2">
      <c r="A5051" s="98"/>
      <c r="B5051" s="88"/>
      <c r="C5051" s="88"/>
      <c r="D5051" s="89"/>
      <c r="E5051" s="90"/>
      <c r="F5051" s="91"/>
      <c r="G5051" s="95"/>
      <c r="H5051" s="95"/>
      <c r="I5051" s="95"/>
      <c r="J5051" s="96"/>
      <c r="K5051" s="96"/>
      <c r="L5051" s="96"/>
      <c r="M5051" s="96"/>
      <c r="N5051" s="96"/>
      <c r="O5051" s="96"/>
      <c r="P5051" s="96"/>
      <c r="Q5051" s="96"/>
      <c r="R5051" s="96"/>
      <c r="S5051" s="96"/>
      <c r="T5051" s="96"/>
      <c r="U5051" s="96"/>
      <c r="V5051" s="96"/>
      <c r="W5051" s="96"/>
      <c r="X5051" s="96"/>
      <c r="Y5051" s="96"/>
      <c r="Z5051" s="96"/>
      <c r="AA5051" s="96"/>
      <c r="AB5051" s="95"/>
      <c r="AC5051" s="95"/>
      <c r="AD5051" s="95"/>
      <c r="AE5051" s="95"/>
      <c r="AF5051" s="95"/>
      <c r="AG5051" s="95"/>
      <c r="AH5051" s="95"/>
      <c r="AI5051" s="95"/>
      <c r="AJ5051" s="95"/>
      <c r="AK5051" s="95"/>
      <c r="AL5051" s="95"/>
      <c r="AM5051" s="95"/>
      <c r="AN5051" s="95"/>
      <c r="AO5051" s="95"/>
      <c r="AP5051" s="95"/>
      <c r="AQ5051" s="95"/>
      <c r="AR5051" s="95"/>
      <c r="AS5051" s="95"/>
      <c r="AT5051" s="95"/>
      <c r="AU5051" s="95"/>
      <c r="AV5051" s="95"/>
      <c r="AW5051" s="95"/>
      <c r="AX5051" s="95"/>
      <c r="AY5051" s="95"/>
      <c r="AZ5051" s="95"/>
      <c r="BD5051" s="94"/>
      <c r="BE5051" s="94"/>
      <c r="BF5051" s="94"/>
      <c r="BG5051" s="94"/>
      <c r="BH5051" s="94"/>
      <c r="BI5051" s="94"/>
      <c r="BJ5051" s="94"/>
      <c r="BK5051" s="94"/>
      <c r="BL5051" s="94"/>
      <c r="BM5051" s="94"/>
      <c r="BN5051" s="94"/>
      <c r="BO5051" s="94"/>
      <c r="BP5051" s="94"/>
      <c r="BQ5051" s="94"/>
    </row>
    <row r="5052" spans="1:69" x14ac:dyDescent="0.2">
      <c r="A5052" s="98"/>
      <c r="B5052" s="88"/>
      <c r="C5052" s="88"/>
      <c r="D5052" s="89"/>
      <c r="E5052" s="90"/>
      <c r="F5052" s="91"/>
      <c r="G5052" s="95"/>
      <c r="H5052" s="95"/>
      <c r="I5052" s="95"/>
      <c r="J5052" s="96"/>
      <c r="K5052" s="96"/>
      <c r="L5052" s="96"/>
      <c r="M5052" s="96"/>
      <c r="N5052" s="96"/>
      <c r="O5052" s="96"/>
      <c r="P5052" s="96"/>
      <c r="Q5052" s="96"/>
      <c r="R5052" s="96"/>
      <c r="S5052" s="96"/>
      <c r="T5052" s="96"/>
      <c r="U5052" s="96"/>
      <c r="V5052" s="96"/>
      <c r="W5052" s="96"/>
      <c r="X5052" s="96"/>
      <c r="Y5052" s="96"/>
      <c r="Z5052" s="96"/>
      <c r="AA5052" s="96"/>
      <c r="AB5052" s="95"/>
      <c r="AC5052" s="95"/>
      <c r="AD5052" s="95"/>
      <c r="AE5052" s="95"/>
      <c r="AF5052" s="95"/>
      <c r="AG5052" s="95"/>
      <c r="AH5052" s="95"/>
      <c r="AI5052" s="95"/>
      <c r="AJ5052" s="95"/>
      <c r="AK5052" s="95"/>
      <c r="AL5052" s="95"/>
      <c r="AM5052" s="95"/>
      <c r="AN5052" s="95"/>
      <c r="AO5052" s="95"/>
      <c r="AP5052" s="95"/>
      <c r="AQ5052" s="95"/>
      <c r="AR5052" s="95"/>
      <c r="AS5052" s="95"/>
      <c r="AT5052" s="95"/>
      <c r="AU5052" s="95"/>
      <c r="AV5052" s="95"/>
      <c r="AW5052" s="95"/>
      <c r="AX5052" s="95"/>
      <c r="AY5052" s="95"/>
      <c r="AZ5052" s="95"/>
      <c r="BD5052" s="94"/>
      <c r="BE5052" s="94"/>
      <c r="BF5052" s="94"/>
      <c r="BG5052" s="94"/>
      <c r="BH5052" s="94"/>
      <c r="BI5052" s="94"/>
      <c r="BJ5052" s="94"/>
      <c r="BK5052" s="94"/>
      <c r="BL5052" s="94"/>
      <c r="BM5052" s="94"/>
      <c r="BN5052" s="94"/>
      <c r="BO5052" s="94"/>
      <c r="BP5052" s="94"/>
      <c r="BQ5052" s="94"/>
    </row>
    <row r="5053" spans="1:69" x14ac:dyDescent="0.2">
      <c r="A5053" s="98"/>
      <c r="B5053" s="88"/>
      <c r="C5053" s="88"/>
      <c r="D5053" s="89"/>
      <c r="E5053" s="90"/>
      <c r="F5053" s="91"/>
      <c r="G5053" s="95"/>
      <c r="H5053" s="95"/>
      <c r="I5053" s="95"/>
      <c r="J5053" s="96"/>
      <c r="K5053" s="96"/>
      <c r="L5053" s="96"/>
      <c r="M5053" s="96"/>
      <c r="N5053" s="96"/>
      <c r="O5053" s="96"/>
      <c r="P5053" s="96"/>
      <c r="Q5053" s="96"/>
      <c r="R5053" s="96"/>
      <c r="S5053" s="96"/>
      <c r="T5053" s="96"/>
      <c r="U5053" s="96"/>
      <c r="V5053" s="96"/>
      <c r="W5053" s="96"/>
      <c r="X5053" s="96"/>
      <c r="Y5053" s="96"/>
      <c r="Z5053" s="96"/>
      <c r="AA5053" s="96"/>
      <c r="AB5053" s="95"/>
      <c r="AC5053" s="95"/>
      <c r="AD5053" s="95"/>
      <c r="AE5053" s="95"/>
      <c r="AF5053" s="95"/>
      <c r="AG5053" s="95"/>
      <c r="AH5053" s="95"/>
      <c r="AI5053" s="95"/>
      <c r="AJ5053" s="95"/>
      <c r="AK5053" s="95"/>
      <c r="AL5053" s="95"/>
      <c r="AM5053" s="95"/>
      <c r="AN5053" s="95"/>
      <c r="AO5053" s="95"/>
      <c r="AP5053" s="95"/>
      <c r="AQ5053" s="95"/>
      <c r="AR5053" s="95"/>
      <c r="AS5053" s="95"/>
      <c r="AT5053" s="95"/>
      <c r="AU5053" s="95"/>
      <c r="AV5053" s="95"/>
      <c r="AW5053" s="95"/>
      <c r="AX5053" s="95"/>
      <c r="AY5053" s="95"/>
      <c r="AZ5053" s="95"/>
      <c r="BD5053" s="94"/>
      <c r="BE5053" s="94"/>
      <c r="BF5053" s="94"/>
      <c r="BG5053" s="94"/>
      <c r="BH5053" s="94"/>
      <c r="BI5053" s="94"/>
      <c r="BJ5053" s="94"/>
      <c r="BK5053" s="94"/>
      <c r="BL5053" s="94"/>
      <c r="BM5053" s="94"/>
      <c r="BN5053" s="94"/>
      <c r="BO5053" s="94"/>
      <c r="BP5053" s="94"/>
      <c r="BQ5053" s="94"/>
    </row>
    <row r="5054" spans="1:69" x14ac:dyDescent="0.2">
      <c r="A5054" s="98"/>
      <c r="B5054" s="88"/>
      <c r="C5054" s="88"/>
      <c r="D5054" s="89"/>
      <c r="E5054" s="90"/>
      <c r="F5054" s="91"/>
      <c r="G5054" s="95"/>
      <c r="H5054" s="95"/>
      <c r="I5054" s="95"/>
      <c r="J5054" s="96"/>
      <c r="K5054" s="96"/>
      <c r="L5054" s="96"/>
      <c r="M5054" s="96"/>
      <c r="N5054" s="96"/>
      <c r="O5054" s="96"/>
      <c r="P5054" s="96"/>
      <c r="Q5054" s="96"/>
      <c r="R5054" s="96"/>
      <c r="S5054" s="96"/>
      <c r="T5054" s="96"/>
      <c r="U5054" s="96"/>
      <c r="V5054" s="96"/>
      <c r="W5054" s="96"/>
      <c r="X5054" s="96"/>
      <c r="Y5054" s="96"/>
      <c r="Z5054" s="96"/>
      <c r="AA5054" s="96"/>
      <c r="AB5054" s="95"/>
      <c r="AC5054" s="95"/>
      <c r="AD5054" s="95"/>
      <c r="AE5054" s="95"/>
      <c r="AF5054" s="95"/>
      <c r="AG5054" s="95"/>
      <c r="AH5054" s="95"/>
      <c r="AI5054" s="95"/>
      <c r="AJ5054" s="95"/>
      <c r="AK5054" s="95"/>
      <c r="AL5054" s="95"/>
      <c r="AM5054" s="95"/>
      <c r="AN5054" s="95"/>
      <c r="AO5054" s="95"/>
      <c r="AP5054" s="95"/>
      <c r="AQ5054" s="95"/>
      <c r="AR5054" s="95"/>
      <c r="AS5054" s="95"/>
      <c r="AT5054" s="95"/>
      <c r="AU5054" s="95"/>
      <c r="AV5054" s="95"/>
      <c r="AW5054" s="95"/>
      <c r="AX5054" s="95"/>
      <c r="AY5054" s="95"/>
      <c r="AZ5054" s="95"/>
      <c r="BD5054" s="94"/>
      <c r="BE5054" s="94"/>
      <c r="BF5054" s="94"/>
      <c r="BG5054" s="94"/>
      <c r="BH5054" s="94"/>
      <c r="BI5054" s="94"/>
      <c r="BJ5054" s="94"/>
      <c r="BK5054" s="94"/>
      <c r="BL5054" s="94"/>
      <c r="BM5054" s="94"/>
      <c r="BN5054" s="94"/>
      <c r="BO5054" s="94"/>
      <c r="BP5054" s="94"/>
      <c r="BQ5054" s="94"/>
    </row>
    <row r="5055" spans="1:69" x14ac:dyDescent="0.2">
      <c r="A5055" s="98"/>
      <c r="B5055" s="88"/>
      <c r="C5055" s="88"/>
      <c r="D5055" s="89"/>
      <c r="E5055" s="90"/>
      <c r="F5055" s="91"/>
      <c r="G5055" s="95"/>
      <c r="H5055" s="95"/>
      <c r="I5055" s="95"/>
      <c r="J5055" s="96"/>
      <c r="K5055" s="96"/>
      <c r="L5055" s="96"/>
      <c r="M5055" s="96"/>
      <c r="N5055" s="96"/>
      <c r="O5055" s="96"/>
      <c r="P5055" s="96"/>
      <c r="Q5055" s="96"/>
      <c r="R5055" s="96"/>
      <c r="S5055" s="96"/>
      <c r="T5055" s="96"/>
      <c r="U5055" s="96"/>
      <c r="V5055" s="96"/>
      <c r="W5055" s="96"/>
      <c r="X5055" s="96"/>
      <c r="Y5055" s="96"/>
      <c r="Z5055" s="96"/>
      <c r="AA5055" s="96"/>
      <c r="AB5055" s="95"/>
      <c r="AC5055" s="95"/>
      <c r="AD5055" s="95"/>
      <c r="AE5055" s="95"/>
      <c r="AF5055" s="95"/>
      <c r="AG5055" s="95"/>
      <c r="AH5055" s="95"/>
      <c r="AI5055" s="95"/>
      <c r="AJ5055" s="95"/>
      <c r="AK5055" s="95"/>
      <c r="AL5055" s="95"/>
      <c r="AM5055" s="95"/>
      <c r="AN5055" s="95"/>
      <c r="AO5055" s="95"/>
      <c r="AP5055" s="95"/>
      <c r="AQ5055" s="95"/>
      <c r="AR5055" s="95"/>
      <c r="AS5055" s="95"/>
      <c r="AT5055" s="95"/>
      <c r="AU5055" s="95"/>
      <c r="AV5055" s="95"/>
      <c r="AW5055" s="95"/>
      <c r="AX5055" s="95"/>
      <c r="AY5055" s="95"/>
      <c r="AZ5055" s="95"/>
      <c r="BD5055" s="94"/>
      <c r="BE5055" s="94"/>
      <c r="BF5055" s="94"/>
      <c r="BG5055" s="94"/>
      <c r="BH5055" s="94"/>
      <c r="BI5055" s="94"/>
      <c r="BJ5055" s="94"/>
      <c r="BK5055" s="94"/>
      <c r="BL5055" s="94"/>
      <c r="BM5055" s="94"/>
      <c r="BN5055" s="94"/>
      <c r="BO5055" s="94"/>
      <c r="BP5055" s="94"/>
      <c r="BQ5055" s="94"/>
    </row>
    <row r="5056" spans="1:69" x14ac:dyDescent="0.2">
      <c r="A5056" s="98"/>
      <c r="B5056" s="88"/>
      <c r="C5056" s="88"/>
      <c r="D5056" s="89"/>
      <c r="E5056" s="90"/>
      <c r="F5056" s="91"/>
      <c r="G5056" s="95"/>
      <c r="H5056" s="95"/>
      <c r="I5056" s="95"/>
      <c r="J5056" s="96"/>
      <c r="K5056" s="96"/>
      <c r="L5056" s="96"/>
      <c r="M5056" s="96"/>
      <c r="N5056" s="96"/>
      <c r="O5056" s="96"/>
      <c r="P5056" s="96"/>
      <c r="Q5056" s="96"/>
      <c r="R5056" s="96"/>
      <c r="S5056" s="96"/>
      <c r="T5056" s="96"/>
      <c r="U5056" s="96"/>
      <c r="V5056" s="96"/>
      <c r="W5056" s="96"/>
      <c r="X5056" s="96"/>
      <c r="Y5056" s="96"/>
      <c r="Z5056" s="96"/>
      <c r="AA5056" s="96"/>
      <c r="AB5056" s="95"/>
      <c r="AC5056" s="95"/>
      <c r="AD5056" s="95"/>
      <c r="AE5056" s="95"/>
      <c r="AF5056" s="95"/>
      <c r="AG5056" s="95"/>
      <c r="AH5056" s="95"/>
      <c r="AI5056" s="95"/>
      <c r="AJ5056" s="95"/>
      <c r="AK5056" s="95"/>
      <c r="AL5056" s="95"/>
      <c r="AM5056" s="95"/>
      <c r="AN5056" s="95"/>
      <c r="AO5056" s="95"/>
      <c r="AP5056" s="95"/>
      <c r="AQ5056" s="95"/>
      <c r="AR5056" s="95"/>
      <c r="AS5056" s="95"/>
      <c r="AT5056" s="95"/>
      <c r="AU5056" s="95"/>
      <c r="AV5056" s="95"/>
      <c r="AW5056" s="95"/>
      <c r="AX5056" s="95"/>
      <c r="AY5056" s="95"/>
      <c r="AZ5056" s="95"/>
      <c r="BD5056" s="94"/>
      <c r="BE5056" s="94"/>
      <c r="BF5056" s="94"/>
      <c r="BG5056" s="94"/>
      <c r="BH5056" s="94"/>
      <c r="BI5056" s="94"/>
      <c r="BJ5056" s="94"/>
      <c r="BK5056" s="94"/>
      <c r="BL5056" s="94"/>
      <c r="BM5056" s="94"/>
      <c r="BN5056" s="94"/>
      <c r="BO5056" s="94"/>
      <c r="BP5056" s="94"/>
      <c r="BQ5056" s="94"/>
    </row>
    <row r="5057" spans="1:69" x14ac:dyDescent="0.2">
      <c r="A5057" s="98"/>
      <c r="B5057" s="88"/>
      <c r="C5057" s="88"/>
      <c r="D5057" s="89"/>
      <c r="E5057" s="90"/>
      <c r="F5057" s="91"/>
      <c r="G5057" s="95"/>
      <c r="H5057" s="95"/>
      <c r="I5057" s="95"/>
      <c r="J5057" s="96"/>
      <c r="K5057" s="96"/>
      <c r="L5057" s="96"/>
      <c r="M5057" s="96"/>
      <c r="N5057" s="96"/>
      <c r="O5057" s="96"/>
      <c r="P5057" s="96"/>
      <c r="Q5057" s="96"/>
      <c r="R5057" s="96"/>
      <c r="S5057" s="96"/>
      <c r="T5057" s="96"/>
      <c r="U5057" s="96"/>
      <c r="V5057" s="96"/>
      <c r="W5057" s="96"/>
      <c r="X5057" s="96"/>
      <c r="Y5057" s="96"/>
      <c r="Z5057" s="96"/>
      <c r="AA5057" s="96"/>
      <c r="AB5057" s="95"/>
      <c r="AC5057" s="95"/>
      <c r="AD5057" s="95"/>
      <c r="AE5057" s="95"/>
      <c r="AF5057" s="95"/>
      <c r="AG5057" s="95"/>
      <c r="AH5057" s="95"/>
      <c r="AI5057" s="95"/>
      <c r="AJ5057" s="95"/>
      <c r="AK5057" s="95"/>
      <c r="AL5057" s="95"/>
      <c r="AM5057" s="95"/>
      <c r="AN5057" s="95"/>
      <c r="AO5057" s="95"/>
      <c r="AP5057" s="95"/>
      <c r="AQ5057" s="95"/>
      <c r="AR5057" s="95"/>
      <c r="AS5057" s="95"/>
      <c r="AT5057" s="95"/>
      <c r="AU5057" s="95"/>
      <c r="AV5057" s="95"/>
      <c r="AW5057" s="95"/>
      <c r="AX5057" s="95"/>
      <c r="AY5057" s="95"/>
      <c r="AZ5057" s="95"/>
      <c r="BD5057" s="94"/>
      <c r="BE5057" s="94"/>
      <c r="BF5057" s="94"/>
      <c r="BG5057" s="94"/>
      <c r="BH5057" s="94"/>
      <c r="BI5057" s="94"/>
      <c r="BJ5057" s="94"/>
      <c r="BK5057" s="94"/>
      <c r="BL5057" s="94"/>
      <c r="BM5057" s="94"/>
      <c r="BN5057" s="94"/>
      <c r="BO5057" s="94"/>
      <c r="BP5057" s="94"/>
      <c r="BQ5057" s="94"/>
    </row>
    <row r="5058" spans="1:69" x14ac:dyDescent="0.2">
      <c r="A5058" s="98"/>
      <c r="B5058" s="88"/>
      <c r="C5058" s="88"/>
      <c r="D5058" s="89"/>
      <c r="E5058" s="90"/>
      <c r="F5058" s="91"/>
      <c r="G5058" s="95"/>
      <c r="H5058" s="95"/>
      <c r="I5058" s="95"/>
      <c r="J5058" s="96"/>
      <c r="K5058" s="96"/>
      <c r="L5058" s="96"/>
      <c r="M5058" s="96"/>
      <c r="N5058" s="96"/>
      <c r="O5058" s="96"/>
      <c r="P5058" s="96"/>
      <c r="Q5058" s="96"/>
      <c r="R5058" s="96"/>
      <c r="S5058" s="96"/>
      <c r="T5058" s="96"/>
      <c r="U5058" s="96"/>
      <c r="V5058" s="96"/>
      <c r="W5058" s="96"/>
      <c r="X5058" s="96"/>
      <c r="Y5058" s="96"/>
      <c r="Z5058" s="96"/>
      <c r="AA5058" s="96"/>
      <c r="AB5058" s="95"/>
      <c r="AC5058" s="95"/>
      <c r="AD5058" s="95"/>
      <c r="AE5058" s="95"/>
      <c r="AF5058" s="95"/>
      <c r="AG5058" s="95"/>
      <c r="AH5058" s="95"/>
      <c r="AI5058" s="95"/>
      <c r="AJ5058" s="95"/>
      <c r="AK5058" s="95"/>
      <c r="AL5058" s="95"/>
      <c r="AM5058" s="95"/>
      <c r="AN5058" s="95"/>
      <c r="AO5058" s="95"/>
      <c r="AP5058" s="95"/>
      <c r="AQ5058" s="95"/>
      <c r="AR5058" s="95"/>
      <c r="AS5058" s="95"/>
      <c r="AT5058" s="95"/>
      <c r="AU5058" s="95"/>
      <c r="AV5058" s="95"/>
      <c r="AW5058" s="95"/>
      <c r="AX5058" s="95"/>
      <c r="AY5058" s="95"/>
      <c r="AZ5058" s="95"/>
      <c r="BD5058" s="94"/>
      <c r="BE5058" s="94"/>
      <c r="BF5058" s="94"/>
      <c r="BG5058" s="94"/>
      <c r="BH5058" s="94"/>
      <c r="BI5058" s="94"/>
      <c r="BJ5058" s="94"/>
      <c r="BK5058" s="94"/>
      <c r="BL5058" s="94"/>
      <c r="BM5058" s="94"/>
      <c r="BN5058" s="94"/>
      <c r="BO5058" s="94"/>
      <c r="BP5058" s="94"/>
      <c r="BQ5058" s="94"/>
    </row>
    <row r="5059" spans="1:69" x14ac:dyDescent="0.2">
      <c r="A5059" s="98"/>
      <c r="B5059" s="88"/>
      <c r="C5059" s="88"/>
      <c r="D5059" s="89"/>
      <c r="E5059" s="90"/>
      <c r="F5059" s="91"/>
      <c r="G5059" s="95"/>
      <c r="H5059" s="95"/>
      <c r="I5059" s="95"/>
      <c r="J5059" s="96"/>
      <c r="K5059" s="96"/>
      <c r="L5059" s="96"/>
      <c r="M5059" s="96"/>
      <c r="N5059" s="96"/>
      <c r="O5059" s="96"/>
      <c r="P5059" s="96"/>
      <c r="Q5059" s="96"/>
      <c r="R5059" s="96"/>
      <c r="S5059" s="96"/>
      <c r="T5059" s="96"/>
      <c r="U5059" s="96"/>
      <c r="V5059" s="96"/>
      <c r="W5059" s="96"/>
      <c r="X5059" s="96"/>
      <c r="Y5059" s="96"/>
      <c r="Z5059" s="96"/>
      <c r="AA5059" s="96"/>
      <c r="AB5059" s="95"/>
      <c r="AC5059" s="95"/>
      <c r="AD5059" s="95"/>
      <c r="AE5059" s="95"/>
      <c r="AF5059" s="95"/>
      <c r="AG5059" s="95"/>
      <c r="AH5059" s="95"/>
      <c r="AI5059" s="95"/>
      <c r="AJ5059" s="95"/>
      <c r="AK5059" s="95"/>
      <c r="AL5059" s="95"/>
      <c r="AM5059" s="95"/>
      <c r="AN5059" s="95"/>
      <c r="AO5059" s="95"/>
      <c r="AP5059" s="95"/>
      <c r="AQ5059" s="95"/>
      <c r="AR5059" s="95"/>
      <c r="AS5059" s="95"/>
      <c r="AT5059" s="95"/>
      <c r="AU5059" s="95"/>
      <c r="AV5059" s="95"/>
      <c r="AW5059" s="95"/>
      <c r="AX5059" s="95"/>
      <c r="AY5059" s="95"/>
      <c r="AZ5059" s="95"/>
      <c r="BD5059" s="94"/>
      <c r="BE5059" s="94"/>
      <c r="BF5059" s="94"/>
      <c r="BG5059" s="94"/>
      <c r="BH5059" s="94"/>
      <c r="BI5059" s="94"/>
      <c r="BJ5059" s="94"/>
      <c r="BK5059" s="94"/>
      <c r="BL5059" s="94"/>
      <c r="BM5059" s="94"/>
      <c r="BN5059" s="94"/>
      <c r="BO5059" s="94"/>
      <c r="BP5059" s="94"/>
      <c r="BQ5059" s="94"/>
    </row>
    <row r="5060" spans="1:69" x14ac:dyDescent="0.2">
      <c r="A5060" s="98"/>
      <c r="B5060" s="88"/>
      <c r="C5060" s="88"/>
      <c r="D5060" s="89"/>
      <c r="E5060" s="90"/>
      <c r="F5060" s="91"/>
      <c r="G5060" s="95"/>
      <c r="H5060" s="95"/>
      <c r="I5060" s="95"/>
      <c r="J5060" s="96"/>
      <c r="K5060" s="96"/>
      <c r="L5060" s="96"/>
      <c r="M5060" s="96"/>
      <c r="N5060" s="96"/>
      <c r="O5060" s="96"/>
      <c r="P5060" s="96"/>
      <c r="Q5060" s="96"/>
      <c r="R5060" s="96"/>
      <c r="S5060" s="96"/>
      <c r="T5060" s="96"/>
      <c r="U5060" s="96"/>
      <c r="V5060" s="96"/>
      <c r="W5060" s="96"/>
      <c r="X5060" s="96"/>
      <c r="Y5060" s="96"/>
      <c r="Z5060" s="96"/>
      <c r="AA5060" s="96"/>
      <c r="AB5060" s="95"/>
      <c r="AC5060" s="95"/>
      <c r="AD5060" s="95"/>
      <c r="AE5060" s="95"/>
      <c r="AF5060" s="95"/>
      <c r="AG5060" s="95"/>
      <c r="AH5060" s="95"/>
      <c r="AI5060" s="95"/>
      <c r="AJ5060" s="95"/>
      <c r="AK5060" s="95"/>
      <c r="AL5060" s="95"/>
      <c r="AM5060" s="95"/>
      <c r="AN5060" s="95"/>
      <c r="AO5060" s="95"/>
      <c r="AP5060" s="95"/>
      <c r="AQ5060" s="95"/>
      <c r="AR5060" s="95"/>
      <c r="AS5060" s="95"/>
      <c r="AT5060" s="95"/>
      <c r="AU5060" s="95"/>
      <c r="AV5060" s="95"/>
      <c r="AW5060" s="95"/>
      <c r="AX5060" s="95"/>
      <c r="AY5060" s="95"/>
      <c r="AZ5060" s="95"/>
      <c r="BD5060" s="94"/>
      <c r="BE5060" s="94"/>
      <c r="BF5060" s="94"/>
      <c r="BG5060" s="94"/>
      <c r="BH5060" s="94"/>
      <c r="BI5060" s="94"/>
      <c r="BJ5060" s="94"/>
      <c r="BK5060" s="94"/>
      <c r="BL5060" s="94"/>
      <c r="BM5060" s="94"/>
      <c r="BN5060" s="94"/>
      <c r="BO5060" s="94"/>
      <c r="BP5060" s="94"/>
      <c r="BQ5060" s="94"/>
    </row>
    <row r="5061" spans="1:69" x14ac:dyDescent="0.2">
      <c r="A5061" s="98"/>
      <c r="B5061" s="88"/>
      <c r="C5061" s="88"/>
      <c r="D5061" s="89"/>
      <c r="E5061" s="90"/>
      <c r="F5061" s="91"/>
      <c r="G5061" s="95"/>
      <c r="H5061" s="95"/>
      <c r="I5061" s="95"/>
      <c r="J5061" s="96"/>
      <c r="K5061" s="96"/>
      <c r="L5061" s="96"/>
      <c r="M5061" s="96"/>
      <c r="N5061" s="96"/>
      <c r="O5061" s="96"/>
      <c r="P5061" s="96"/>
      <c r="Q5061" s="96"/>
      <c r="R5061" s="96"/>
      <c r="S5061" s="96"/>
      <c r="T5061" s="96"/>
      <c r="U5061" s="96"/>
      <c r="V5061" s="96"/>
      <c r="W5061" s="96"/>
      <c r="X5061" s="96"/>
      <c r="Y5061" s="96"/>
      <c r="Z5061" s="96"/>
      <c r="AA5061" s="96"/>
      <c r="AB5061" s="95"/>
      <c r="AC5061" s="95"/>
      <c r="AD5061" s="95"/>
      <c r="AE5061" s="95"/>
      <c r="AF5061" s="95"/>
      <c r="AG5061" s="95"/>
      <c r="AH5061" s="95"/>
      <c r="AI5061" s="95"/>
      <c r="AJ5061" s="95"/>
      <c r="AK5061" s="95"/>
      <c r="AL5061" s="95"/>
      <c r="AM5061" s="95"/>
      <c r="AN5061" s="95"/>
      <c r="AO5061" s="95"/>
      <c r="AP5061" s="95"/>
      <c r="AQ5061" s="95"/>
      <c r="AR5061" s="95"/>
      <c r="AS5061" s="95"/>
      <c r="AT5061" s="95"/>
      <c r="AU5061" s="95"/>
      <c r="AV5061" s="95"/>
      <c r="AW5061" s="95"/>
      <c r="AX5061" s="95"/>
      <c r="AY5061" s="95"/>
      <c r="AZ5061" s="95"/>
      <c r="BD5061" s="94"/>
      <c r="BE5061" s="94"/>
      <c r="BF5061" s="94"/>
      <c r="BG5061" s="94"/>
      <c r="BH5061" s="94"/>
      <c r="BI5061" s="94"/>
      <c r="BJ5061" s="94"/>
      <c r="BK5061" s="94"/>
      <c r="BL5061" s="94"/>
      <c r="BM5061" s="94"/>
      <c r="BN5061" s="94"/>
      <c r="BO5061" s="94"/>
      <c r="BP5061" s="94"/>
      <c r="BQ5061" s="94"/>
    </row>
    <row r="5062" spans="1:69" x14ac:dyDescent="0.2">
      <c r="A5062" s="98"/>
      <c r="B5062" s="88"/>
      <c r="C5062" s="88"/>
      <c r="D5062" s="89"/>
      <c r="E5062" s="90"/>
      <c r="F5062" s="91"/>
      <c r="G5062" s="95"/>
      <c r="H5062" s="95"/>
      <c r="I5062" s="95"/>
      <c r="J5062" s="96"/>
      <c r="K5062" s="96"/>
      <c r="L5062" s="96"/>
      <c r="M5062" s="96"/>
      <c r="N5062" s="96"/>
      <c r="O5062" s="96"/>
      <c r="P5062" s="96"/>
      <c r="Q5062" s="96"/>
      <c r="R5062" s="96"/>
      <c r="S5062" s="96"/>
      <c r="T5062" s="96"/>
      <c r="U5062" s="96"/>
      <c r="V5062" s="96"/>
      <c r="W5062" s="96"/>
      <c r="X5062" s="96"/>
      <c r="Y5062" s="96"/>
      <c r="Z5062" s="96"/>
      <c r="AA5062" s="96"/>
      <c r="AB5062" s="95"/>
      <c r="AC5062" s="95"/>
      <c r="AD5062" s="95"/>
      <c r="AE5062" s="95"/>
      <c r="AF5062" s="95"/>
      <c r="AG5062" s="95"/>
      <c r="AH5062" s="95"/>
      <c r="AI5062" s="95"/>
      <c r="AJ5062" s="95"/>
      <c r="AK5062" s="95"/>
      <c r="AL5062" s="95"/>
      <c r="AM5062" s="95"/>
      <c r="AN5062" s="95"/>
      <c r="AO5062" s="95"/>
      <c r="AP5062" s="95"/>
      <c r="AQ5062" s="95"/>
      <c r="AR5062" s="95"/>
      <c r="AS5062" s="95"/>
      <c r="AT5062" s="95"/>
      <c r="AU5062" s="95"/>
      <c r="AV5062" s="95"/>
      <c r="AW5062" s="95"/>
      <c r="AX5062" s="95"/>
      <c r="AY5062" s="95"/>
      <c r="AZ5062" s="95"/>
      <c r="BD5062" s="94"/>
      <c r="BE5062" s="94"/>
      <c r="BF5062" s="94"/>
      <c r="BG5062" s="94"/>
      <c r="BH5062" s="94"/>
      <c r="BI5062" s="94"/>
      <c r="BJ5062" s="94"/>
      <c r="BK5062" s="94"/>
      <c r="BL5062" s="94"/>
      <c r="BM5062" s="94"/>
      <c r="BN5062" s="94"/>
      <c r="BO5062" s="94"/>
      <c r="BP5062" s="94"/>
      <c r="BQ5062" s="94"/>
    </row>
    <row r="5063" spans="1:69" x14ac:dyDescent="0.2">
      <c r="A5063" s="98"/>
      <c r="B5063" s="88"/>
      <c r="C5063" s="88"/>
      <c r="D5063" s="89"/>
      <c r="E5063" s="90"/>
      <c r="F5063" s="91"/>
      <c r="G5063" s="95"/>
      <c r="H5063" s="95"/>
      <c r="I5063" s="95"/>
      <c r="J5063" s="96"/>
      <c r="K5063" s="96"/>
      <c r="L5063" s="96"/>
      <c r="M5063" s="96"/>
      <c r="N5063" s="96"/>
      <c r="O5063" s="96"/>
      <c r="P5063" s="96"/>
      <c r="Q5063" s="96"/>
      <c r="R5063" s="96"/>
      <c r="S5063" s="96"/>
      <c r="T5063" s="96"/>
      <c r="U5063" s="96"/>
      <c r="V5063" s="96"/>
      <c r="W5063" s="96"/>
      <c r="X5063" s="96"/>
      <c r="Y5063" s="96"/>
      <c r="Z5063" s="96"/>
      <c r="AA5063" s="96"/>
      <c r="AB5063" s="95"/>
      <c r="AC5063" s="95"/>
      <c r="AD5063" s="95"/>
      <c r="AE5063" s="95"/>
      <c r="AF5063" s="95"/>
      <c r="AG5063" s="95"/>
      <c r="AH5063" s="95"/>
      <c r="AI5063" s="95"/>
      <c r="AJ5063" s="95"/>
      <c r="AK5063" s="95"/>
      <c r="AL5063" s="95"/>
      <c r="AM5063" s="95"/>
      <c r="AN5063" s="95"/>
      <c r="AO5063" s="95"/>
      <c r="AP5063" s="95"/>
      <c r="AQ5063" s="95"/>
      <c r="AR5063" s="95"/>
      <c r="AS5063" s="95"/>
      <c r="AT5063" s="95"/>
      <c r="AU5063" s="95"/>
      <c r="AV5063" s="95"/>
      <c r="AW5063" s="95"/>
      <c r="AX5063" s="95"/>
      <c r="AY5063" s="95"/>
      <c r="AZ5063" s="95"/>
      <c r="BD5063" s="94"/>
      <c r="BE5063" s="94"/>
      <c r="BF5063" s="94"/>
      <c r="BG5063" s="94"/>
      <c r="BH5063" s="94"/>
      <c r="BI5063" s="94"/>
      <c r="BJ5063" s="94"/>
      <c r="BK5063" s="94"/>
      <c r="BL5063" s="94"/>
      <c r="BM5063" s="94"/>
      <c r="BN5063" s="94"/>
      <c r="BO5063" s="94"/>
      <c r="BP5063" s="94"/>
      <c r="BQ5063" s="94"/>
    </row>
    <row r="5064" spans="1:69" x14ac:dyDescent="0.2">
      <c r="A5064" s="98"/>
      <c r="B5064" s="88"/>
      <c r="C5064" s="88"/>
      <c r="D5064" s="89"/>
      <c r="E5064" s="90"/>
      <c r="F5064" s="91"/>
      <c r="G5064" s="95"/>
      <c r="H5064" s="95"/>
      <c r="I5064" s="95"/>
      <c r="J5064" s="96"/>
      <c r="K5064" s="96"/>
      <c r="L5064" s="96"/>
      <c r="M5064" s="96"/>
      <c r="N5064" s="96"/>
      <c r="O5064" s="96"/>
      <c r="P5064" s="96"/>
      <c r="Q5064" s="96"/>
      <c r="R5064" s="96"/>
      <c r="S5064" s="96"/>
      <c r="T5064" s="96"/>
      <c r="U5064" s="96"/>
      <c r="V5064" s="96"/>
      <c r="W5064" s="96"/>
      <c r="X5064" s="96"/>
      <c r="Y5064" s="96"/>
      <c r="Z5064" s="96"/>
      <c r="AA5064" s="96"/>
      <c r="AB5064" s="95"/>
      <c r="AC5064" s="95"/>
      <c r="AD5064" s="95"/>
      <c r="AE5064" s="95"/>
      <c r="AF5064" s="95"/>
      <c r="AG5064" s="95"/>
      <c r="AH5064" s="95"/>
      <c r="AI5064" s="95"/>
      <c r="AJ5064" s="95"/>
      <c r="AK5064" s="95"/>
      <c r="AL5064" s="95"/>
      <c r="AM5064" s="95"/>
      <c r="AN5064" s="95"/>
      <c r="AO5064" s="95"/>
      <c r="AP5064" s="95"/>
      <c r="AQ5064" s="95"/>
      <c r="AR5064" s="95"/>
      <c r="AS5064" s="95"/>
      <c r="AT5064" s="95"/>
      <c r="AU5064" s="95"/>
      <c r="AV5064" s="95"/>
      <c r="AW5064" s="95"/>
      <c r="AX5064" s="95"/>
      <c r="AY5064" s="95"/>
      <c r="AZ5064" s="95"/>
      <c r="BD5064" s="94"/>
      <c r="BE5064" s="94"/>
      <c r="BF5064" s="94"/>
      <c r="BG5064" s="94"/>
      <c r="BH5064" s="94"/>
      <c r="BI5064" s="94"/>
      <c r="BJ5064" s="94"/>
      <c r="BK5064" s="94"/>
      <c r="BL5064" s="94"/>
      <c r="BM5064" s="94"/>
      <c r="BN5064" s="94"/>
      <c r="BO5064" s="94"/>
      <c r="BP5064" s="94"/>
      <c r="BQ5064" s="94"/>
    </row>
    <row r="5065" spans="1:69" x14ac:dyDescent="0.2">
      <c r="A5065" s="98"/>
      <c r="B5065" s="88"/>
      <c r="C5065" s="88"/>
      <c r="D5065" s="89"/>
      <c r="E5065" s="90"/>
      <c r="F5065" s="91"/>
      <c r="G5065" s="95"/>
      <c r="H5065" s="95"/>
      <c r="I5065" s="95"/>
      <c r="J5065" s="96"/>
      <c r="K5065" s="96"/>
      <c r="L5065" s="96"/>
      <c r="M5065" s="96"/>
      <c r="N5065" s="96"/>
      <c r="O5065" s="96"/>
      <c r="P5065" s="96"/>
      <c r="Q5065" s="96"/>
      <c r="R5065" s="96"/>
      <c r="S5065" s="96"/>
      <c r="T5065" s="96"/>
      <c r="U5065" s="96"/>
      <c r="V5065" s="96"/>
      <c r="W5065" s="96"/>
      <c r="X5065" s="96"/>
      <c r="Y5065" s="96"/>
      <c r="Z5065" s="96"/>
      <c r="AA5065" s="96"/>
      <c r="AB5065" s="95"/>
      <c r="AC5065" s="95"/>
      <c r="AD5065" s="95"/>
      <c r="AE5065" s="95"/>
      <c r="AF5065" s="95"/>
      <c r="AG5065" s="95"/>
      <c r="AH5065" s="95"/>
      <c r="AI5065" s="95"/>
      <c r="AJ5065" s="95"/>
      <c r="AK5065" s="95"/>
      <c r="AL5065" s="95"/>
      <c r="AM5065" s="95"/>
      <c r="AN5065" s="95"/>
      <c r="AO5065" s="95"/>
      <c r="AP5065" s="95"/>
      <c r="AQ5065" s="95"/>
      <c r="AR5065" s="95"/>
      <c r="AS5065" s="95"/>
      <c r="AT5065" s="95"/>
      <c r="AU5065" s="95"/>
      <c r="AV5065" s="95"/>
      <c r="AW5065" s="95"/>
      <c r="AX5065" s="95"/>
      <c r="AY5065" s="95"/>
      <c r="AZ5065" s="95"/>
      <c r="BD5065" s="94"/>
      <c r="BE5065" s="94"/>
      <c r="BF5065" s="94"/>
      <c r="BG5065" s="94"/>
      <c r="BH5065" s="94"/>
      <c r="BI5065" s="94"/>
      <c r="BJ5065" s="94"/>
      <c r="BK5065" s="94"/>
      <c r="BL5065" s="94"/>
      <c r="BM5065" s="94"/>
      <c r="BN5065" s="94"/>
      <c r="BO5065" s="94"/>
      <c r="BP5065" s="94"/>
      <c r="BQ5065" s="94"/>
    </row>
    <row r="5066" spans="1:69" x14ac:dyDescent="0.2">
      <c r="A5066" s="98"/>
      <c r="B5066" s="88"/>
      <c r="C5066" s="88"/>
      <c r="D5066" s="89"/>
      <c r="E5066" s="90"/>
      <c r="F5066" s="91"/>
      <c r="G5066" s="95"/>
      <c r="H5066" s="95"/>
      <c r="I5066" s="95"/>
      <c r="J5066" s="96"/>
      <c r="K5066" s="96"/>
      <c r="L5066" s="96"/>
      <c r="M5066" s="96"/>
      <c r="N5066" s="96"/>
      <c r="O5066" s="96"/>
      <c r="P5066" s="96"/>
      <c r="Q5066" s="96"/>
      <c r="R5066" s="96"/>
      <c r="S5066" s="96"/>
      <c r="T5066" s="96"/>
      <c r="U5066" s="96"/>
      <c r="V5066" s="96"/>
      <c r="W5066" s="96"/>
      <c r="X5066" s="96"/>
      <c r="Y5066" s="96"/>
      <c r="Z5066" s="96"/>
      <c r="AA5066" s="96"/>
      <c r="AB5066" s="95"/>
      <c r="AC5066" s="95"/>
      <c r="AD5066" s="95"/>
      <c r="AE5066" s="95"/>
      <c r="AF5066" s="95"/>
      <c r="AG5066" s="95"/>
      <c r="AH5066" s="95"/>
      <c r="AI5066" s="95"/>
      <c r="AJ5066" s="95"/>
      <c r="AK5066" s="95"/>
      <c r="AL5066" s="95"/>
      <c r="AM5066" s="95"/>
      <c r="AN5066" s="95"/>
      <c r="AO5066" s="95"/>
      <c r="AP5066" s="95"/>
      <c r="AQ5066" s="95"/>
      <c r="AR5066" s="95"/>
      <c r="AS5066" s="95"/>
      <c r="AT5066" s="95"/>
      <c r="AU5066" s="95"/>
      <c r="AV5066" s="95"/>
      <c r="AW5066" s="95"/>
      <c r="AX5066" s="95"/>
      <c r="AY5066" s="95"/>
      <c r="AZ5066" s="95"/>
      <c r="BD5066" s="94"/>
      <c r="BE5066" s="94"/>
      <c r="BF5066" s="94"/>
      <c r="BG5066" s="94"/>
      <c r="BH5066" s="94"/>
      <c r="BI5066" s="94"/>
      <c r="BJ5066" s="94"/>
      <c r="BK5066" s="94"/>
      <c r="BL5066" s="94"/>
      <c r="BM5066" s="94"/>
      <c r="BN5066" s="94"/>
      <c r="BO5066" s="94"/>
      <c r="BP5066" s="94"/>
      <c r="BQ5066" s="94"/>
    </row>
    <row r="5067" spans="1:69" x14ac:dyDescent="0.2">
      <c r="A5067" s="98"/>
      <c r="B5067" s="88"/>
      <c r="C5067" s="88"/>
      <c r="D5067" s="89"/>
      <c r="E5067" s="90"/>
      <c r="F5067" s="91"/>
      <c r="G5067" s="95"/>
      <c r="H5067" s="95"/>
      <c r="I5067" s="95"/>
      <c r="J5067" s="96"/>
      <c r="K5067" s="96"/>
      <c r="L5067" s="96"/>
      <c r="M5067" s="96"/>
      <c r="N5067" s="96"/>
      <c r="O5067" s="96"/>
      <c r="P5067" s="96"/>
      <c r="Q5067" s="96"/>
      <c r="R5067" s="96"/>
      <c r="S5067" s="96"/>
      <c r="T5067" s="96"/>
      <c r="U5067" s="96"/>
      <c r="V5067" s="96"/>
      <c r="W5067" s="96"/>
      <c r="X5067" s="96"/>
      <c r="Y5067" s="96"/>
      <c r="Z5067" s="96"/>
      <c r="AA5067" s="96"/>
      <c r="AB5067" s="95"/>
      <c r="AC5067" s="95"/>
      <c r="AD5067" s="95"/>
      <c r="AE5067" s="95"/>
      <c r="AF5067" s="95"/>
      <c r="AG5067" s="95"/>
      <c r="AH5067" s="95"/>
      <c r="AI5067" s="95"/>
      <c r="AJ5067" s="95"/>
      <c r="AK5067" s="95"/>
      <c r="AL5067" s="95"/>
      <c r="AM5067" s="95"/>
      <c r="AN5067" s="95"/>
      <c r="AO5067" s="95"/>
      <c r="AP5067" s="95"/>
      <c r="AQ5067" s="95"/>
      <c r="AR5067" s="95"/>
      <c r="AS5067" s="95"/>
      <c r="AT5067" s="95"/>
      <c r="AU5067" s="95"/>
      <c r="AV5067" s="95"/>
      <c r="AW5067" s="95"/>
      <c r="AX5067" s="95"/>
      <c r="AY5067" s="95"/>
      <c r="AZ5067" s="95"/>
      <c r="BD5067" s="94"/>
      <c r="BE5067" s="94"/>
      <c r="BF5067" s="94"/>
      <c r="BG5067" s="94"/>
      <c r="BH5067" s="94"/>
      <c r="BI5067" s="94"/>
      <c r="BJ5067" s="94"/>
      <c r="BK5067" s="94"/>
      <c r="BL5067" s="94"/>
      <c r="BM5067" s="94"/>
      <c r="BN5067" s="94"/>
      <c r="BO5067" s="94"/>
      <c r="BP5067" s="94"/>
      <c r="BQ5067" s="94"/>
    </row>
    <row r="5068" spans="1:69" x14ac:dyDescent="0.2">
      <c r="A5068" s="98"/>
      <c r="B5068" s="88"/>
      <c r="C5068" s="88"/>
      <c r="D5068" s="89"/>
      <c r="E5068" s="90"/>
      <c r="F5068" s="91"/>
      <c r="G5068" s="95"/>
      <c r="H5068" s="95"/>
      <c r="I5068" s="95"/>
      <c r="J5068" s="96"/>
      <c r="K5068" s="96"/>
      <c r="L5068" s="96"/>
      <c r="M5068" s="96"/>
      <c r="N5068" s="96"/>
      <c r="O5068" s="96"/>
      <c r="P5068" s="96"/>
      <c r="Q5068" s="96"/>
      <c r="R5068" s="96"/>
      <c r="S5068" s="96"/>
      <c r="T5068" s="96"/>
      <c r="U5068" s="96"/>
      <c r="V5068" s="96"/>
      <c r="W5068" s="96"/>
      <c r="X5068" s="96"/>
      <c r="Y5068" s="96"/>
      <c r="Z5068" s="96"/>
      <c r="AA5068" s="96"/>
      <c r="AB5068" s="95"/>
      <c r="AC5068" s="95"/>
      <c r="AD5068" s="95"/>
      <c r="AE5068" s="95"/>
      <c r="AF5068" s="95"/>
      <c r="AG5068" s="95"/>
      <c r="AH5068" s="95"/>
      <c r="AI5068" s="95"/>
      <c r="AJ5068" s="95"/>
      <c r="AK5068" s="95"/>
      <c r="AL5068" s="95"/>
      <c r="AM5068" s="95"/>
      <c r="AN5068" s="95"/>
      <c r="AO5068" s="95"/>
      <c r="AP5068" s="95"/>
      <c r="AQ5068" s="95"/>
      <c r="AR5068" s="95"/>
      <c r="AS5068" s="95"/>
      <c r="AT5068" s="95"/>
      <c r="AU5068" s="95"/>
      <c r="AV5068" s="95"/>
      <c r="AW5068" s="95"/>
      <c r="AX5068" s="95"/>
      <c r="AY5068" s="95"/>
      <c r="AZ5068" s="95"/>
      <c r="BD5068" s="94"/>
      <c r="BE5068" s="94"/>
      <c r="BF5068" s="94"/>
      <c r="BG5068" s="94"/>
      <c r="BH5068" s="94"/>
      <c r="BI5068" s="94"/>
      <c r="BJ5068" s="94"/>
      <c r="BK5068" s="94"/>
      <c r="BL5068" s="94"/>
      <c r="BM5068" s="94"/>
      <c r="BN5068" s="94"/>
      <c r="BO5068" s="94"/>
      <c r="BP5068" s="94"/>
      <c r="BQ5068" s="94"/>
    </row>
    <row r="5069" spans="1:69" x14ac:dyDescent="0.2">
      <c r="A5069" s="98"/>
      <c r="B5069" s="88"/>
      <c r="C5069" s="88"/>
      <c r="D5069" s="89"/>
      <c r="E5069" s="90"/>
      <c r="F5069" s="91"/>
      <c r="G5069" s="95"/>
      <c r="H5069" s="95"/>
      <c r="I5069" s="95"/>
      <c r="J5069" s="96"/>
      <c r="K5069" s="96"/>
      <c r="L5069" s="96"/>
      <c r="M5069" s="96"/>
      <c r="N5069" s="96"/>
      <c r="O5069" s="96"/>
      <c r="P5069" s="96"/>
      <c r="Q5069" s="96"/>
      <c r="R5069" s="96"/>
      <c r="S5069" s="96"/>
      <c r="T5069" s="96"/>
      <c r="U5069" s="96"/>
      <c r="V5069" s="96"/>
      <c r="W5069" s="96"/>
      <c r="X5069" s="96"/>
      <c r="Y5069" s="96"/>
      <c r="Z5069" s="96"/>
      <c r="AA5069" s="96"/>
      <c r="AB5069" s="95"/>
      <c r="AC5069" s="95"/>
      <c r="AD5069" s="95"/>
      <c r="AE5069" s="95"/>
      <c r="AF5069" s="95"/>
      <c r="AG5069" s="95"/>
      <c r="AH5069" s="95"/>
      <c r="AI5069" s="95"/>
      <c r="AJ5069" s="95"/>
      <c r="AK5069" s="95"/>
      <c r="AL5069" s="95"/>
      <c r="AM5069" s="95"/>
      <c r="AN5069" s="95"/>
      <c r="AO5069" s="95"/>
      <c r="AP5069" s="95"/>
      <c r="AQ5069" s="95"/>
      <c r="AR5069" s="95"/>
      <c r="AS5069" s="95"/>
      <c r="AT5069" s="95"/>
      <c r="AU5069" s="95"/>
      <c r="AV5069" s="95"/>
      <c r="AW5069" s="95"/>
      <c r="AX5069" s="95"/>
      <c r="AY5069" s="95"/>
      <c r="AZ5069" s="95"/>
      <c r="BD5069" s="94"/>
      <c r="BE5069" s="94"/>
      <c r="BF5069" s="94"/>
      <c r="BG5069" s="94"/>
      <c r="BH5069" s="94"/>
      <c r="BI5069" s="94"/>
      <c r="BJ5069" s="94"/>
      <c r="BK5069" s="94"/>
      <c r="BL5069" s="94"/>
      <c r="BM5069" s="94"/>
      <c r="BN5069" s="94"/>
      <c r="BO5069" s="94"/>
      <c r="BP5069" s="94"/>
      <c r="BQ5069" s="94"/>
    </row>
    <row r="5070" spans="1:69" x14ac:dyDescent="0.2">
      <c r="A5070" s="98"/>
      <c r="B5070" s="88"/>
      <c r="C5070" s="88"/>
      <c r="D5070" s="89"/>
      <c r="E5070" s="90"/>
      <c r="F5070" s="91"/>
      <c r="G5070" s="95"/>
      <c r="H5070" s="95"/>
      <c r="I5070" s="95"/>
      <c r="J5070" s="96"/>
      <c r="K5070" s="96"/>
      <c r="L5070" s="96"/>
      <c r="M5070" s="96"/>
      <c r="N5070" s="96"/>
      <c r="O5070" s="96"/>
      <c r="P5070" s="96"/>
      <c r="Q5070" s="96"/>
      <c r="R5070" s="96"/>
      <c r="S5070" s="96"/>
      <c r="T5070" s="96"/>
      <c r="U5070" s="96"/>
      <c r="V5070" s="96"/>
      <c r="W5070" s="96"/>
      <c r="X5070" s="96"/>
      <c r="Y5070" s="96"/>
      <c r="Z5070" s="96"/>
      <c r="AA5070" s="96"/>
      <c r="AB5070" s="95"/>
      <c r="AC5070" s="95"/>
      <c r="AD5070" s="95"/>
      <c r="AE5070" s="95"/>
      <c r="AF5070" s="95"/>
      <c r="AG5070" s="95"/>
      <c r="AH5070" s="95"/>
      <c r="AI5070" s="95"/>
      <c r="AJ5070" s="95"/>
      <c r="AK5070" s="95"/>
      <c r="AL5070" s="95"/>
      <c r="AM5070" s="95"/>
      <c r="AN5070" s="95"/>
      <c r="AO5070" s="95"/>
      <c r="AP5070" s="95"/>
      <c r="AQ5070" s="95"/>
      <c r="AR5070" s="95"/>
      <c r="AS5070" s="95"/>
      <c r="AT5070" s="95"/>
      <c r="AU5070" s="95"/>
      <c r="AV5070" s="95"/>
      <c r="AW5070" s="95"/>
      <c r="AX5070" s="95"/>
      <c r="AY5070" s="95"/>
      <c r="AZ5070" s="95"/>
      <c r="BD5070" s="94"/>
      <c r="BE5070" s="94"/>
      <c r="BF5070" s="94"/>
      <c r="BG5070" s="94"/>
      <c r="BH5070" s="94"/>
      <c r="BI5070" s="94"/>
      <c r="BJ5070" s="94"/>
      <c r="BK5070" s="94"/>
      <c r="BL5070" s="94"/>
      <c r="BM5070" s="94"/>
      <c r="BN5070" s="94"/>
      <c r="BO5070" s="94"/>
      <c r="BP5070" s="94"/>
      <c r="BQ5070" s="94"/>
    </row>
    <row r="5071" spans="1:69" x14ac:dyDescent="0.2">
      <c r="A5071" s="98"/>
      <c r="B5071" s="88"/>
      <c r="C5071" s="88"/>
      <c r="D5071" s="89"/>
      <c r="E5071" s="90"/>
      <c r="F5071" s="91"/>
      <c r="G5071" s="95"/>
      <c r="H5071" s="95"/>
      <c r="I5071" s="95"/>
      <c r="J5071" s="96"/>
      <c r="K5071" s="96"/>
      <c r="L5071" s="96"/>
      <c r="M5071" s="96"/>
      <c r="N5071" s="96"/>
      <c r="O5071" s="96"/>
      <c r="P5071" s="96"/>
      <c r="Q5071" s="96"/>
      <c r="R5071" s="96"/>
      <c r="S5071" s="96"/>
      <c r="T5071" s="96"/>
      <c r="U5071" s="96"/>
      <c r="V5071" s="96"/>
      <c r="W5071" s="96"/>
      <c r="X5071" s="96"/>
      <c r="Y5071" s="96"/>
      <c r="Z5071" s="96"/>
      <c r="AA5071" s="96"/>
      <c r="AB5071" s="95"/>
      <c r="AC5071" s="95"/>
      <c r="AD5071" s="95"/>
      <c r="AE5071" s="95"/>
      <c r="AF5071" s="95"/>
      <c r="AG5071" s="95"/>
      <c r="AH5071" s="95"/>
      <c r="AI5071" s="95"/>
      <c r="AJ5071" s="95"/>
      <c r="AK5071" s="95"/>
      <c r="AL5071" s="95"/>
      <c r="AM5071" s="95"/>
      <c r="AN5071" s="95"/>
      <c r="AO5071" s="95"/>
      <c r="AP5071" s="95"/>
      <c r="AQ5071" s="95"/>
      <c r="AR5071" s="95"/>
      <c r="AS5071" s="95"/>
      <c r="AT5071" s="95"/>
      <c r="AU5071" s="95"/>
      <c r="AV5071" s="95"/>
      <c r="AW5071" s="95"/>
      <c r="AX5071" s="95"/>
      <c r="AY5071" s="95"/>
      <c r="AZ5071" s="95"/>
      <c r="BD5071" s="94"/>
      <c r="BE5071" s="94"/>
      <c r="BF5071" s="94"/>
      <c r="BG5071" s="94"/>
      <c r="BH5071" s="94"/>
      <c r="BI5071" s="94"/>
      <c r="BJ5071" s="94"/>
      <c r="BK5071" s="94"/>
      <c r="BL5071" s="94"/>
      <c r="BM5071" s="94"/>
      <c r="BN5071" s="94"/>
      <c r="BO5071" s="94"/>
      <c r="BP5071" s="94"/>
      <c r="BQ5071" s="94"/>
    </row>
    <row r="5072" spans="1:69" x14ac:dyDescent="0.2">
      <c r="A5072" s="98"/>
      <c r="B5072" s="88"/>
      <c r="C5072" s="88"/>
      <c r="D5072" s="89"/>
      <c r="E5072" s="90"/>
      <c r="F5072" s="91"/>
      <c r="G5072" s="95"/>
      <c r="H5072" s="95"/>
      <c r="I5072" s="95"/>
      <c r="J5072" s="96"/>
      <c r="K5072" s="96"/>
      <c r="L5072" s="96"/>
      <c r="M5072" s="96"/>
      <c r="N5072" s="96"/>
      <c r="O5072" s="96"/>
      <c r="P5072" s="96"/>
      <c r="Q5072" s="96"/>
      <c r="R5072" s="96"/>
      <c r="S5072" s="96"/>
      <c r="T5072" s="96"/>
      <c r="U5072" s="96"/>
      <c r="V5072" s="96"/>
      <c r="W5072" s="96"/>
      <c r="X5072" s="96"/>
      <c r="Y5072" s="96"/>
      <c r="Z5072" s="96"/>
      <c r="AA5072" s="96"/>
      <c r="AB5072" s="95"/>
      <c r="AC5072" s="95"/>
      <c r="AD5072" s="95"/>
      <c r="AE5072" s="95"/>
      <c r="AF5072" s="95"/>
      <c r="AG5072" s="95"/>
      <c r="AH5072" s="95"/>
      <c r="AI5072" s="95"/>
      <c r="AJ5072" s="95"/>
      <c r="AK5072" s="95"/>
      <c r="AL5072" s="95"/>
      <c r="AM5072" s="95"/>
      <c r="AN5072" s="95"/>
      <c r="AO5072" s="95"/>
      <c r="AP5072" s="95"/>
      <c r="AQ5072" s="95"/>
      <c r="AR5072" s="95"/>
      <c r="AS5072" s="95"/>
      <c r="AT5072" s="95"/>
      <c r="AU5072" s="95"/>
      <c r="AV5072" s="95"/>
      <c r="AW5072" s="95"/>
      <c r="AX5072" s="95"/>
      <c r="AY5072" s="95"/>
      <c r="AZ5072" s="95"/>
      <c r="BD5072" s="94"/>
      <c r="BE5072" s="94"/>
      <c r="BF5072" s="94"/>
      <c r="BG5072" s="94"/>
      <c r="BH5072" s="94"/>
      <c r="BI5072" s="94"/>
      <c r="BJ5072" s="94"/>
      <c r="BK5072" s="94"/>
      <c r="BL5072" s="94"/>
      <c r="BM5072" s="94"/>
      <c r="BN5072" s="94"/>
      <c r="BO5072" s="94"/>
      <c r="BP5072" s="94"/>
      <c r="BQ5072" s="94"/>
    </row>
    <row r="5073" spans="1:69" x14ac:dyDescent="0.2">
      <c r="A5073" s="98"/>
      <c r="B5073" s="88"/>
      <c r="C5073" s="88"/>
      <c r="D5073" s="89"/>
      <c r="E5073" s="90"/>
      <c r="F5073" s="91"/>
      <c r="G5073" s="95"/>
      <c r="H5073" s="95"/>
      <c r="I5073" s="95"/>
      <c r="J5073" s="96"/>
      <c r="K5073" s="96"/>
      <c r="L5073" s="96"/>
      <c r="M5073" s="96"/>
      <c r="N5073" s="96"/>
      <c r="O5073" s="96"/>
      <c r="P5073" s="96"/>
      <c r="Q5073" s="96"/>
      <c r="R5073" s="96"/>
      <c r="S5073" s="96"/>
      <c r="T5073" s="96"/>
      <c r="U5073" s="96"/>
      <c r="V5073" s="96"/>
      <c r="W5073" s="96"/>
      <c r="X5073" s="96"/>
      <c r="Y5073" s="96"/>
      <c r="Z5073" s="96"/>
      <c r="AA5073" s="96"/>
      <c r="AB5073" s="95"/>
      <c r="AC5073" s="95"/>
      <c r="AD5073" s="95"/>
      <c r="AE5073" s="95"/>
      <c r="AF5073" s="95"/>
      <c r="AG5073" s="95"/>
      <c r="AH5073" s="95"/>
      <c r="AI5073" s="95"/>
      <c r="AJ5073" s="95"/>
      <c r="AK5073" s="95"/>
      <c r="AL5073" s="95"/>
      <c r="AM5073" s="95"/>
      <c r="AN5073" s="95"/>
      <c r="AO5073" s="95"/>
      <c r="AP5073" s="95"/>
      <c r="AQ5073" s="95"/>
      <c r="AR5073" s="95"/>
      <c r="AS5073" s="95"/>
      <c r="AT5073" s="95"/>
      <c r="AU5073" s="95"/>
      <c r="AV5073" s="95"/>
      <c r="AW5073" s="95"/>
      <c r="AX5073" s="95"/>
      <c r="AY5073" s="95"/>
      <c r="AZ5073" s="95"/>
      <c r="BD5073" s="94"/>
      <c r="BE5073" s="94"/>
      <c r="BF5073" s="94"/>
      <c r="BG5073" s="94"/>
      <c r="BH5073" s="94"/>
      <c r="BI5073" s="94"/>
      <c r="BJ5073" s="94"/>
      <c r="BK5073" s="94"/>
      <c r="BL5073" s="94"/>
      <c r="BM5073" s="94"/>
      <c r="BN5073" s="94"/>
      <c r="BO5073" s="94"/>
      <c r="BP5073" s="94"/>
      <c r="BQ5073" s="94"/>
    </row>
    <row r="5074" spans="1:69" x14ac:dyDescent="0.2">
      <c r="A5074" s="98"/>
      <c r="B5074" s="88"/>
      <c r="C5074" s="88"/>
      <c r="D5074" s="89"/>
      <c r="E5074" s="90"/>
      <c r="F5074" s="91"/>
      <c r="G5074" s="95"/>
      <c r="H5074" s="95"/>
      <c r="I5074" s="95"/>
      <c r="J5074" s="96"/>
      <c r="K5074" s="96"/>
      <c r="L5074" s="96"/>
      <c r="M5074" s="96"/>
      <c r="N5074" s="96"/>
      <c r="O5074" s="96"/>
      <c r="P5074" s="96"/>
      <c r="Q5074" s="96"/>
      <c r="R5074" s="96"/>
      <c r="S5074" s="96"/>
      <c r="T5074" s="96"/>
      <c r="U5074" s="96"/>
      <c r="V5074" s="96"/>
      <c r="W5074" s="96"/>
      <c r="X5074" s="96"/>
      <c r="Y5074" s="96"/>
      <c r="Z5074" s="96"/>
      <c r="AA5074" s="96"/>
      <c r="AB5074" s="95"/>
      <c r="AC5074" s="95"/>
      <c r="AD5074" s="95"/>
      <c r="AE5074" s="95"/>
      <c r="AF5074" s="95"/>
      <c r="AG5074" s="95"/>
      <c r="AH5074" s="95"/>
      <c r="AI5074" s="95"/>
      <c r="AJ5074" s="95"/>
      <c r="AK5074" s="95"/>
      <c r="AL5074" s="95"/>
      <c r="AM5074" s="95"/>
      <c r="AN5074" s="95"/>
      <c r="AO5074" s="95"/>
      <c r="AP5074" s="95"/>
      <c r="AQ5074" s="95"/>
      <c r="AR5074" s="95"/>
      <c r="AS5074" s="95"/>
      <c r="AT5074" s="95"/>
      <c r="AU5074" s="95"/>
      <c r="AV5074" s="95"/>
      <c r="AW5074" s="95"/>
      <c r="AX5074" s="95"/>
      <c r="AY5074" s="95"/>
      <c r="AZ5074" s="95"/>
      <c r="BD5074" s="94"/>
      <c r="BE5074" s="94"/>
      <c r="BF5074" s="94"/>
      <c r="BG5074" s="94"/>
      <c r="BH5074" s="94"/>
      <c r="BI5074" s="94"/>
      <c r="BJ5074" s="94"/>
      <c r="BK5074" s="94"/>
      <c r="BL5074" s="94"/>
      <c r="BM5074" s="94"/>
      <c r="BN5074" s="94"/>
      <c r="BO5074" s="94"/>
      <c r="BP5074" s="94"/>
      <c r="BQ5074" s="94"/>
    </row>
    <row r="5075" spans="1:69" x14ac:dyDescent="0.2">
      <c r="A5075" s="98"/>
      <c r="B5075" s="88"/>
      <c r="C5075" s="88"/>
      <c r="D5075" s="89"/>
      <c r="E5075" s="90"/>
      <c r="F5075" s="91"/>
      <c r="G5075" s="95"/>
      <c r="H5075" s="95"/>
      <c r="I5075" s="95"/>
      <c r="J5075" s="96"/>
      <c r="K5075" s="96"/>
      <c r="L5075" s="96"/>
      <c r="M5075" s="96"/>
      <c r="N5075" s="96"/>
      <c r="O5075" s="96"/>
      <c r="P5075" s="96"/>
      <c r="Q5075" s="96"/>
      <c r="R5075" s="96"/>
      <c r="S5075" s="96"/>
      <c r="T5075" s="96"/>
      <c r="U5075" s="96"/>
      <c r="V5075" s="96"/>
      <c r="W5075" s="96"/>
      <c r="X5075" s="96"/>
      <c r="Y5075" s="96"/>
      <c r="Z5075" s="96"/>
      <c r="AA5075" s="96"/>
      <c r="AB5075" s="95"/>
      <c r="AC5075" s="95"/>
      <c r="AD5075" s="95"/>
      <c r="AE5075" s="95"/>
      <c r="AF5075" s="95"/>
      <c r="AG5075" s="95"/>
      <c r="AH5075" s="95"/>
      <c r="AI5075" s="95"/>
      <c r="AJ5075" s="95"/>
      <c r="AK5075" s="95"/>
      <c r="AL5075" s="95"/>
      <c r="AM5075" s="95"/>
      <c r="AN5075" s="95"/>
      <c r="AO5075" s="95"/>
      <c r="AP5075" s="95"/>
      <c r="AQ5075" s="95"/>
      <c r="AR5075" s="95"/>
      <c r="AS5075" s="95"/>
      <c r="AT5075" s="95"/>
      <c r="AU5075" s="95"/>
      <c r="AV5075" s="95"/>
      <c r="AW5075" s="95"/>
      <c r="AX5075" s="95"/>
      <c r="AY5075" s="95"/>
      <c r="AZ5075" s="95"/>
      <c r="BD5075" s="94"/>
      <c r="BE5075" s="94"/>
      <c r="BF5075" s="94"/>
      <c r="BG5075" s="94"/>
      <c r="BH5075" s="94"/>
      <c r="BI5075" s="94"/>
      <c r="BJ5075" s="94"/>
      <c r="BK5075" s="94"/>
      <c r="BL5075" s="94"/>
      <c r="BM5075" s="94"/>
      <c r="BN5075" s="94"/>
      <c r="BO5075" s="94"/>
      <c r="BP5075" s="94"/>
      <c r="BQ5075" s="94"/>
    </row>
    <row r="5076" spans="1:69" x14ac:dyDescent="0.2">
      <c r="A5076" s="98"/>
      <c r="B5076" s="88"/>
      <c r="C5076" s="88"/>
      <c r="D5076" s="89"/>
      <c r="E5076" s="90"/>
      <c r="F5076" s="91"/>
      <c r="G5076" s="95"/>
      <c r="H5076" s="95"/>
      <c r="I5076" s="95"/>
      <c r="J5076" s="96"/>
      <c r="K5076" s="96"/>
      <c r="L5076" s="96"/>
      <c r="M5076" s="96"/>
      <c r="N5076" s="96"/>
      <c r="O5076" s="96"/>
      <c r="P5076" s="96"/>
      <c r="Q5076" s="96"/>
      <c r="R5076" s="96"/>
      <c r="S5076" s="96"/>
      <c r="T5076" s="96"/>
      <c r="U5076" s="96"/>
      <c r="V5076" s="96"/>
      <c r="W5076" s="96"/>
      <c r="X5076" s="96"/>
      <c r="Y5076" s="96"/>
      <c r="Z5076" s="96"/>
      <c r="AA5076" s="96"/>
      <c r="AB5076" s="95"/>
      <c r="AC5076" s="95"/>
      <c r="AD5076" s="95"/>
      <c r="AE5076" s="95"/>
      <c r="AF5076" s="95"/>
      <c r="AG5076" s="95"/>
      <c r="AH5076" s="95"/>
      <c r="AI5076" s="95"/>
      <c r="AJ5076" s="95"/>
      <c r="AK5076" s="95"/>
      <c r="AL5076" s="95"/>
      <c r="AM5076" s="95"/>
      <c r="AN5076" s="95"/>
      <c r="AO5076" s="95"/>
      <c r="AP5076" s="95"/>
      <c r="AQ5076" s="95"/>
      <c r="AR5076" s="95"/>
      <c r="AS5076" s="95"/>
      <c r="AT5076" s="95"/>
      <c r="AU5076" s="95"/>
      <c r="AV5076" s="95"/>
      <c r="AW5076" s="95"/>
      <c r="AX5076" s="95"/>
      <c r="AY5076" s="95"/>
      <c r="AZ5076" s="95"/>
      <c r="BD5076" s="94"/>
      <c r="BE5076" s="94"/>
      <c r="BF5076" s="94"/>
      <c r="BG5076" s="94"/>
      <c r="BH5076" s="94"/>
      <c r="BI5076" s="94"/>
      <c r="BJ5076" s="94"/>
      <c r="BK5076" s="94"/>
      <c r="BL5076" s="94"/>
      <c r="BM5076" s="94"/>
      <c r="BN5076" s="94"/>
      <c r="BO5076" s="94"/>
      <c r="BP5076" s="94"/>
      <c r="BQ5076" s="94"/>
    </row>
    <row r="5077" spans="1:69" x14ac:dyDescent="0.2">
      <c r="A5077" s="98"/>
      <c r="B5077" s="88"/>
      <c r="C5077" s="88"/>
      <c r="D5077" s="89"/>
      <c r="E5077" s="90"/>
      <c r="F5077" s="91"/>
      <c r="G5077" s="95"/>
      <c r="H5077" s="95"/>
      <c r="I5077" s="95"/>
      <c r="J5077" s="96"/>
      <c r="K5077" s="96"/>
      <c r="L5077" s="96"/>
      <c r="M5077" s="96"/>
      <c r="N5077" s="96"/>
      <c r="O5077" s="96"/>
      <c r="P5077" s="96"/>
      <c r="Q5077" s="96"/>
      <c r="R5077" s="96"/>
      <c r="S5077" s="96"/>
      <c r="T5077" s="96"/>
      <c r="U5077" s="96"/>
      <c r="V5077" s="96"/>
      <c r="W5077" s="96"/>
      <c r="X5077" s="96"/>
      <c r="Y5077" s="96"/>
      <c r="Z5077" s="96"/>
      <c r="AA5077" s="96"/>
      <c r="AB5077" s="95"/>
      <c r="AC5077" s="95"/>
      <c r="AD5077" s="95"/>
      <c r="AE5077" s="95"/>
      <c r="AF5077" s="95"/>
      <c r="AG5077" s="95"/>
      <c r="AH5077" s="95"/>
      <c r="AI5077" s="95"/>
      <c r="AJ5077" s="95"/>
      <c r="AK5077" s="95"/>
      <c r="AL5077" s="95"/>
      <c r="AM5077" s="95"/>
      <c r="AN5077" s="95"/>
      <c r="AO5077" s="95"/>
      <c r="AP5077" s="95"/>
      <c r="AQ5077" s="95"/>
      <c r="AR5077" s="95"/>
      <c r="AS5077" s="95"/>
      <c r="AT5077" s="95"/>
      <c r="AU5077" s="95"/>
      <c r="AV5077" s="95"/>
      <c r="AW5077" s="95"/>
      <c r="AX5077" s="95"/>
      <c r="AY5077" s="95"/>
      <c r="AZ5077" s="95"/>
      <c r="BD5077" s="94"/>
      <c r="BE5077" s="94"/>
      <c r="BF5077" s="94"/>
      <c r="BG5077" s="94"/>
      <c r="BH5077" s="94"/>
      <c r="BI5077" s="94"/>
      <c r="BJ5077" s="94"/>
      <c r="BK5077" s="94"/>
      <c r="BL5077" s="94"/>
      <c r="BM5077" s="94"/>
      <c r="BN5077" s="94"/>
      <c r="BO5077" s="94"/>
      <c r="BP5077" s="94"/>
      <c r="BQ5077" s="94"/>
    </row>
    <row r="5078" spans="1:69" x14ac:dyDescent="0.2">
      <c r="A5078" s="98"/>
      <c r="B5078" s="88"/>
      <c r="C5078" s="88"/>
      <c r="D5078" s="89"/>
      <c r="E5078" s="90"/>
      <c r="F5078" s="91"/>
      <c r="G5078" s="95"/>
      <c r="H5078" s="95"/>
      <c r="I5078" s="95"/>
      <c r="J5078" s="96"/>
      <c r="K5078" s="96"/>
      <c r="L5078" s="96"/>
      <c r="M5078" s="96"/>
      <c r="N5078" s="96"/>
      <c r="O5078" s="96"/>
      <c r="P5078" s="96"/>
      <c r="Q5078" s="96"/>
      <c r="R5078" s="96"/>
      <c r="S5078" s="96"/>
      <c r="T5078" s="96"/>
      <c r="U5078" s="96"/>
      <c r="V5078" s="96"/>
      <c r="W5078" s="96"/>
      <c r="X5078" s="96"/>
      <c r="Y5078" s="96"/>
      <c r="Z5078" s="96"/>
      <c r="AA5078" s="96"/>
      <c r="AB5078" s="95"/>
      <c r="AC5078" s="95"/>
      <c r="AD5078" s="95"/>
      <c r="AE5078" s="95"/>
      <c r="AF5078" s="95"/>
      <c r="AG5078" s="95"/>
      <c r="AH5078" s="95"/>
      <c r="AI5078" s="95"/>
      <c r="AJ5078" s="95"/>
      <c r="AK5078" s="95"/>
      <c r="AL5078" s="95"/>
      <c r="AM5078" s="95"/>
      <c r="AN5078" s="95"/>
      <c r="AO5078" s="95"/>
      <c r="AP5078" s="95"/>
      <c r="AQ5078" s="95"/>
      <c r="AR5078" s="95"/>
      <c r="AS5078" s="95"/>
      <c r="AT5078" s="95"/>
      <c r="AU5078" s="95"/>
      <c r="AV5078" s="95"/>
      <c r="AW5078" s="95"/>
      <c r="AX5078" s="95"/>
      <c r="AY5078" s="95"/>
      <c r="AZ5078" s="95"/>
      <c r="BD5078" s="94"/>
      <c r="BE5078" s="94"/>
      <c r="BF5078" s="94"/>
      <c r="BG5078" s="94"/>
      <c r="BH5078" s="94"/>
      <c r="BI5078" s="94"/>
      <c r="BJ5078" s="94"/>
      <c r="BK5078" s="94"/>
      <c r="BL5078" s="94"/>
      <c r="BM5078" s="94"/>
      <c r="BN5078" s="94"/>
      <c r="BO5078" s="94"/>
      <c r="BP5078" s="94"/>
      <c r="BQ5078" s="94"/>
    </row>
    <row r="5079" spans="1:69" x14ac:dyDescent="0.2">
      <c r="A5079" s="98"/>
      <c r="B5079" s="88"/>
      <c r="C5079" s="88"/>
      <c r="D5079" s="89"/>
      <c r="E5079" s="90"/>
      <c r="F5079" s="91"/>
      <c r="G5079" s="95"/>
      <c r="H5079" s="95"/>
      <c r="I5079" s="95"/>
      <c r="J5079" s="96"/>
      <c r="K5079" s="96"/>
      <c r="L5079" s="96"/>
      <c r="M5079" s="96"/>
      <c r="N5079" s="96"/>
      <c r="O5079" s="96"/>
      <c r="P5079" s="96"/>
      <c r="Q5079" s="96"/>
      <c r="R5079" s="96"/>
      <c r="S5079" s="96"/>
      <c r="T5079" s="96"/>
      <c r="U5079" s="96"/>
      <c r="V5079" s="96"/>
      <c r="W5079" s="96"/>
      <c r="X5079" s="96"/>
      <c r="Y5079" s="96"/>
      <c r="Z5079" s="96"/>
      <c r="AA5079" s="96"/>
      <c r="AB5079" s="95"/>
      <c r="AC5079" s="95"/>
      <c r="AD5079" s="95"/>
      <c r="AE5079" s="95"/>
      <c r="AF5079" s="95"/>
      <c r="AG5079" s="95"/>
      <c r="AH5079" s="95"/>
      <c r="AI5079" s="95"/>
      <c r="AJ5079" s="95"/>
      <c r="AK5079" s="95"/>
      <c r="AL5079" s="95"/>
      <c r="AM5079" s="95"/>
      <c r="AN5079" s="95"/>
      <c r="AO5079" s="95"/>
      <c r="AP5079" s="95"/>
      <c r="AQ5079" s="95"/>
      <c r="AR5079" s="95"/>
      <c r="AS5079" s="95"/>
      <c r="AT5079" s="95"/>
      <c r="AU5079" s="95"/>
      <c r="AV5079" s="95"/>
      <c r="AW5079" s="95"/>
      <c r="AX5079" s="95"/>
      <c r="AY5079" s="95"/>
      <c r="AZ5079" s="95"/>
      <c r="BD5079" s="94"/>
      <c r="BE5079" s="94"/>
      <c r="BF5079" s="94"/>
      <c r="BG5079" s="94"/>
      <c r="BH5079" s="94"/>
      <c r="BI5079" s="94"/>
      <c r="BJ5079" s="94"/>
      <c r="BK5079" s="94"/>
      <c r="BL5079" s="94"/>
      <c r="BM5079" s="94"/>
      <c r="BN5079" s="94"/>
      <c r="BO5079" s="94"/>
      <c r="BP5079" s="94"/>
      <c r="BQ5079" s="94"/>
    </row>
    <row r="5080" spans="1:69" x14ac:dyDescent="0.2">
      <c r="A5080" s="98"/>
      <c r="B5080" s="88"/>
      <c r="C5080" s="88"/>
      <c r="D5080" s="89"/>
      <c r="E5080" s="90"/>
      <c r="F5080" s="91"/>
      <c r="G5080" s="95"/>
      <c r="H5080" s="95"/>
      <c r="I5080" s="95"/>
      <c r="J5080" s="96"/>
      <c r="K5080" s="96"/>
      <c r="L5080" s="96"/>
      <c r="M5080" s="96"/>
      <c r="N5080" s="96"/>
      <c r="O5080" s="96"/>
      <c r="P5080" s="96"/>
      <c r="Q5080" s="96"/>
      <c r="R5080" s="96"/>
      <c r="S5080" s="96"/>
      <c r="T5080" s="96"/>
      <c r="U5080" s="96"/>
      <c r="V5080" s="96"/>
      <c r="W5080" s="96"/>
      <c r="X5080" s="96"/>
      <c r="Y5080" s="96"/>
      <c r="Z5080" s="96"/>
      <c r="AA5080" s="96"/>
      <c r="AB5080" s="95"/>
      <c r="AC5080" s="95"/>
      <c r="AD5080" s="95"/>
      <c r="AE5080" s="95"/>
      <c r="AF5080" s="95"/>
      <c r="AG5080" s="95"/>
      <c r="AH5080" s="95"/>
      <c r="AI5080" s="95"/>
      <c r="AJ5080" s="95"/>
      <c r="AK5080" s="95"/>
      <c r="AL5080" s="95"/>
      <c r="AM5080" s="95"/>
      <c r="AN5080" s="95"/>
      <c r="AO5080" s="95"/>
      <c r="AP5080" s="95"/>
      <c r="AQ5080" s="95"/>
      <c r="AR5080" s="95"/>
      <c r="AS5080" s="95"/>
      <c r="AT5080" s="95"/>
      <c r="AU5080" s="95"/>
      <c r="AV5080" s="95"/>
      <c r="AW5080" s="95"/>
      <c r="AX5080" s="95"/>
      <c r="AY5080" s="95"/>
      <c r="AZ5080" s="95"/>
      <c r="BD5080" s="94"/>
      <c r="BE5080" s="94"/>
      <c r="BF5080" s="94"/>
      <c r="BG5080" s="94"/>
      <c r="BH5080" s="94"/>
      <c r="BI5080" s="94"/>
      <c r="BJ5080" s="94"/>
      <c r="BK5080" s="94"/>
      <c r="BL5080" s="94"/>
      <c r="BM5080" s="94"/>
      <c r="BN5080" s="94"/>
      <c r="BO5080" s="94"/>
      <c r="BP5080" s="94"/>
      <c r="BQ5080" s="94"/>
    </row>
    <row r="5081" spans="1:69" x14ac:dyDescent="0.2">
      <c r="A5081" s="98"/>
      <c r="B5081" s="88"/>
      <c r="C5081" s="88"/>
      <c r="D5081" s="89"/>
      <c r="E5081" s="90"/>
      <c r="F5081" s="91"/>
      <c r="G5081" s="95"/>
      <c r="H5081" s="95"/>
      <c r="I5081" s="95"/>
      <c r="J5081" s="96"/>
      <c r="K5081" s="96"/>
      <c r="L5081" s="96"/>
      <c r="M5081" s="96"/>
      <c r="N5081" s="96"/>
      <c r="O5081" s="96"/>
      <c r="P5081" s="96"/>
      <c r="Q5081" s="96"/>
      <c r="R5081" s="96"/>
      <c r="S5081" s="96"/>
      <c r="T5081" s="96"/>
      <c r="U5081" s="96"/>
      <c r="V5081" s="96"/>
      <c r="W5081" s="96"/>
      <c r="X5081" s="96"/>
      <c r="Y5081" s="96"/>
      <c r="Z5081" s="96"/>
      <c r="AA5081" s="96"/>
      <c r="AB5081" s="95"/>
      <c r="AC5081" s="95"/>
      <c r="AD5081" s="95"/>
      <c r="AE5081" s="95"/>
      <c r="AF5081" s="95"/>
      <c r="AG5081" s="95"/>
      <c r="AH5081" s="95"/>
      <c r="AI5081" s="95"/>
      <c r="AJ5081" s="95"/>
      <c r="AK5081" s="95"/>
      <c r="AL5081" s="95"/>
      <c r="AM5081" s="95"/>
      <c r="AN5081" s="95"/>
      <c r="AO5081" s="95"/>
      <c r="AP5081" s="95"/>
      <c r="AQ5081" s="95"/>
      <c r="AR5081" s="95"/>
      <c r="AS5081" s="95"/>
      <c r="AT5081" s="95"/>
      <c r="AU5081" s="95"/>
      <c r="AV5081" s="95"/>
      <c r="AW5081" s="95"/>
      <c r="AX5081" s="95"/>
      <c r="AY5081" s="95"/>
      <c r="AZ5081" s="95"/>
      <c r="BD5081" s="94"/>
      <c r="BE5081" s="94"/>
      <c r="BF5081" s="94"/>
      <c r="BG5081" s="94"/>
      <c r="BH5081" s="94"/>
      <c r="BI5081" s="94"/>
      <c r="BJ5081" s="94"/>
      <c r="BK5081" s="94"/>
      <c r="BL5081" s="94"/>
      <c r="BM5081" s="94"/>
      <c r="BN5081" s="94"/>
      <c r="BO5081" s="94"/>
      <c r="BP5081" s="94"/>
      <c r="BQ5081" s="94"/>
    </row>
    <row r="5082" spans="1:69" x14ac:dyDescent="0.2">
      <c r="A5082" s="98"/>
      <c r="B5082" s="88"/>
      <c r="C5082" s="88"/>
      <c r="D5082" s="89"/>
      <c r="E5082" s="90"/>
      <c r="F5082" s="91"/>
      <c r="G5082" s="95"/>
      <c r="H5082" s="95"/>
      <c r="I5082" s="95"/>
      <c r="J5082" s="96"/>
      <c r="K5082" s="96"/>
      <c r="L5082" s="96"/>
      <c r="M5082" s="96"/>
      <c r="N5082" s="96"/>
      <c r="O5082" s="96"/>
      <c r="P5082" s="96"/>
      <c r="Q5082" s="96"/>
      <c r="R5082" s="96"/>
      <c r="S5082" s="96"/>
      <c r="T5082" s="96"/>
      <c r="U5082" s="96"/>
      <c r="V5082" s="96"/>
      <c r="W5082" s="96"/>
      <c r="X5082" s="96"/>
      <c r="Y5082" s="96"/>
      <c r="Z5082" s="96"/>
      <c r="AA5082" s="96"/>
      <c r="AB5082" s="95"/>
      <c r="AC5082" s="95"/>
      <c r="AD5082" s="95"/>
      <c r="AE5082" s="95"/>
      <c r="AF5082" s="95"/>
      <c r="AG5082" s="95"/>
      <c r="AH5082" s="95"/>
      <c r="AI5082" s="95"/>
      <c r="AJ5082" s="95"/>
      <c r="AK5082" s="95"/>
      <c r="AL5082" s="95"/>
      <c r="AM5082" s="95"/>
      <c r="AN5082" s="95"/>
      <c r="AO5082" s="95"/>
      <c r="AP5082" s="95"/>
      <c r="AQ5082" s="95"/>
      <c r="AR5082" s="95"/>
      <c r="AS5082" s="95"/>
      <c r="AT5082" s="95"/>
      <c r="AU5082" s="95"/>
      <c r="AV5082" s="95"/>
      <c r="AW5082" s="95"/>
      <c r="AX5082" s="95"/>
      <c r="AY5082" s="95"/>
      <c r="AZ5082" s="95"/>
      <c r="BD5082" s="94"/>
      <c r="BE5082" s="94"/>
      <c r="BF5082" s="94"/>
      <c r="BG5082" s="94"/>
      <c r="BH5082" s="94"/>
      <c r="BI5082" s="94"/>
      <c r="BJ5082" s="94"/>
      <c r="BK5082" s="94"/>
      <c r="BL5082" s="94"/>
      <c r="BM5082" s="94"/>
      <c r="BN5082" s="94"/>
      <c r="BO5082" s="94"/>
      <c r="BP5082" s="94"/>
      <c r="BQ5082" s="94"/>
    </row>
    <row r="5083" spans="1:69" x14ac:dyDescent="0.2">
      <c r="A5083" s="98"/>
      <c r="B5083" s="88"/>
      <c r="C5083" s="88"/>
      <c r="D5083" s="89"/>
      <c r="E5083" s="90"/>
      <c r="F5083" s="91"/>
      <c r="G5083" s="95"/>
      <c r="H5083" s="95"/>
      <c r="I5083" s="95"/>
      <c r="J5083" s="96"/>
      <c r="K5083" s="96"/>
      <c r="L5083" s="96"/>
      <c r="M5083" s="96"/>
      <c r="N5083" s="96"/>
      <c r="O5083" s="96"/>
      <c r="P5083" s="96"/>
      <c r="Q5083" s="96"/>
      <c r="R5083" s="96"/>
      <c r="S5083" s="96"/>
      <c r="T5083" s="96"/>
      <c r="U5083" s="96"/>
      <c r="V5083" s="96"/>
      <c r="W5083" s="96"/>
      <c r="X5083" s="96"/>
      <c r="Y5083" s="96"/>
      <c r="Z5083" s="96"/>
      <c r="AA5083" s="96"/>
      <c r="AB5083" s="95"/>
      <c r="AC5083" s="95"/>
      <c r="AD5083" s="95"/>
      <c r="AE5083" s="95"/>
      <c r="AF5083" s="95"/>
      <c r="AG5083" s="95"/>
      <c r="AH5083" s="95"/>
      <c r="AI5083" s="95"/>
      <c r="AJ5083" s="95"/>
      <c r="AK5083" s="95"/>
      <c r="AL5083" s="95"/>
      <c r="AM5083" s="95"/>
      <c r="AN5083" s="95"/>
      <c r="AO5083" s="95"/>
      <c r="AP5083" s="95"/>
      <c r="AQ5083" s="95"/>
      <c r="AR5083" s="95"/>
      <c r="AS5083" s="95"/>
      <c r="AT5083" s="95"/>
      <c r="AU5083" s="95"/>
      <c r="AV5083" s="95"/>
      <c r="AW5083" s="95"/>
      <c r="AX5083" s="95"/>
      <c r="AY5083" s="95"/>
      <c r="AZ5083" s="95"/>
      <c r="BD5083" s="94"/>
      <c r="BE5083" s="94"/>
      <c r="BF5083" s="94"/>
      <c r="BG5083" s="94"/>
      <c r="BH5083" s="94"/>
      <c r="BI5083" s="94"/>
      <c r="BJ5083" s="94"/>
      <c r="BK5083" s="94"/>
      <c r="BL5083" s="94"/>
      <c r="BM5083" s="94"/>
      <c r="BN5083" s="94"/>
      <c r="BO5083" s="94"/>
      <c r="BP5083" s="94"/>
      <c r="BQ5083" s="94"/>
    </row>
    <row r="5084" spans="1:69" x14ac:dyDescent="0.2">
      <c r="A5084" s="98"/>
      <c r="B5084" s="88"/>
      <c r="C5084" s="88"/>
      <c r="D5084" s="89"/>
      <c r="E5084" s="90"/>
      <c r="F5084" s="91"/>
      <c r="G5084" s="95"/>
      <c r="H5084" s="95"/>
      <c r="I5084" s="95"/>
      <c r="J5084" s="96"/>
      <c r="K5084" s="96"/>
      <c r="L5084" s="96"/>
      <c r="M5084" s="96"/>
      <c r="N5084" s="96"/>
      <c r="O5084" s="96"/>
      <c r="P5084" s="96"/>
      <c r="Q5084" s="96"/>
      <c r="R5084" s="96"/>
      <c r="S5084" s="96"/>
      <c r="T5084" s="96"/>
      <c r="U5084" s="96"/>
      <c r="V5084" s="96"/>
      <c r="W5084" s="96"/>
      <c r="X5084" s="96"/>
      <c r="Y5084" s="96"/>
      <c r="Z5084" s="96"/>
      <c r="AA5084" s="96"/>
      <c r="AB5084" s="95"/>
      <c r="AC5084" s="95"/>
      <c r="AD5084" s="95"/>
      <c r="AE5084" s="95"/>
      <c r="AF5084" s="95"/>
      <c r="AG5084" s="95"/>
      <c r="AH5084" s="95"/>
      <c r="AI5084" s="95"/>
      <c r="AJ5084" s="95"/>
      <c r="AK5084" s="95"/>
      <c r="AL5084" s="95"/>
      <c r="AM5084" s="95"/>
      <c r="AN5084" s="95"/>
      <c r="AO5084" s="95"/>
      <c r="AP5084" s="95"/>
      <c r="AQ5084" s="95"/>
      <c r="AR5084" s="95"/>
      <c r="AS5084" s="95"/>
      <c r="AT5084" s="95"/>
      <c r="AU5084" s="95"/>
      <c r="AV5084" s="95"/>
      <c r="AW5084" s="95"/>
      <c r="AX5084" s="95"/>
      <c r="AY5084" s="95"/>
      <c r="AZ5084" s="95"/>
      <c r="BD5084" s="94"/>
      <c r="BE5084" s="94"/>
      <c r="BF5084" s="94"/>
      <c r="BG5084" s="94"/>
      <c r="BH5084" s="94"/>
      <c r="BI5084" s="94"/>
      <c r="BJ5084" s="94"/>
      <c r="BK5084" s="94"/>
      <c r="BL5084" s="94"/>
      <c r="BM5084" s="94"/>
      <c r="BN5084" s="94"/>
      <c r="BO5084" s="94"/>
      <c r="BP5084" s="94"/>
      <c r="BQ5084" s="94"/>
    </row>
    <row r="5085" spans="1:69" x14ac:dyDescent="0.2">
      <c r="A5085" s="98"/>
      <c r="B5085" s="88"/>
      <c r="C5085" s="88"/>
      <c r="D5085" s="89"/>
      <c r="E5085" s="90"/>
      <c r="F5085" s="91"/>
      <c r="G5085" s="95"/>
      <c r="H5085" s="95"/>
      <c r="I5085" s="95"/>
      <c r="J5085" s="96"/>
      <c r="K5085" s="96"/>
      <c r="L5085" s="96"/>
      <c r="M5085" s="96"/>
      <c r="N5085" s="96"/>
      <c r="O5085" s="96"/>
      <c r="P5085" s="96"/>
      <c r="Q5085" s="96"/>
      <c r="R5085" s="96"/>
      <c r="S5085" s="96"/>
      <c r="T5085" s="96"/>
      <c r="U5085" s="96"/>
      <c r="V5085" s="96"/>
      <c r="W5085" s="96"/>
      <c r="X5085" s="96"/>
      <c r="Y5085" s="96"/>
      <c r="Z5085" s="96"/>
      <c r="AA5085" s="96"/>
      <c r="AB5085" s="95"/>
      <c r="AC5085" s="95"/>
      <c r="AD5085" s="95"/>
      <c r="AE5085" s="95"/>
      <c r="AF5085" s="95"/>
      <c r="AG5085" s="95"/>
      <c r="AH5085" s="95"/>
      <c r="AI5085" s="95"/>
      <c r="AJ5085" s="95"/>
      <c r="AK5085" s="95"/>
      <c r="AL5085" s="95"/>
      <c r="AM5085" s="95"/>
      <c r="AN5085" s="95"/>
      <c r="AO5085" s="95"/>
      <c r="AP5085" s="95"/>
      <c r="AQ5085" s="95"/>
      <c r="AR5085" s="95"/>
      <c r="AS5085" s="95"/>
      <c r="AT5085" s="95"/>
      <c r="AU5085" s="95"/>
      <c r="AV5085" s="95"/>
      <c r="AW5085" s="95"/>
      <c r="AX5085" s="95"/>
      <c r="AY5085" s="95"/>
      <c r="AZ5085" s="95"/>
      <c r="BD5085" s="94"/>
      <c r="BE5085" s="94"/>
      <c r="BF5085" s="94"/>
      <c r="BG5085" s="94"/>
      <c r="BH5085" s="94"/>
      <c r="BI5085" s="94"/>
      <c r="BJ5085" s="94"/>
      <c r="BK5085" s="94"/>
      <c r="BL5085" s="94"/>
      <c r="BM5085" s="94"/>
      <c r="BN5085" s="94"/>
      <c r="BO5085" s="94"/>
      <c r="BP5085" s="94"/>
      <c r="BQ5085" s="94"/>
    </row>
    <row r="5086" spans="1:69" x14ac:dyDescent="0.2">
      <c r="A5086" s="98"/>
      <c r="B5086" s="88"/>
      <c r="C5086" s="88"/>
      <c r="D5086" s="89"/>
      <c r="E5086" s="90"/>
      <c r="F5086" s="91"/>
      <c r="G5086" s="95"/>
      <c r="H5086" s="95"/>
      <c r="I5086" s="95"/>
      <c r="J5086" s="96"/>
      <c r="K5086" s="96"/>
      <c r="L5086" s="96"/>
      <c r="M5086" s="96"/>
      <c r="N5086" s="96"/>
      <c r="O5086" s="96"/>
      <c r="P5086" s="96"/>
      <c r="Q5086" s="96"/>
      <c r="R5086" s="96"/>
      <c r="S5086" s="96"/>
      <c r="T5086" s="96"/>
      <c r="U5086" s="96"/>
      <c r="V5086" s="96"/>
      <c r="W5086" s="96"/>
      <c r="X5086" s="96"/>
      <c r="Y5086" s="96"/>
      <c r="Z5086" s="96"/>
      <c r="AA5086" s="96"/>
      <c r="AB5086" s="95"/>
      <c r="AC5086" s="95"/>
      <c r="AD5086" s="95"/>
      <c r="AE5086" s="95"/>
      <c r="AF5086" s="95"/>
      <c r="AG5086" s="95"/>
      <c r="AH5086" s="95"/>
      <c r="AI5086" s="95"/>
      <c r="AJ5086" s="95"/>
      <c r="AK5086" s="95"/>
      <c r="AL5086" s="95"/>
      <c r="AM5086" s="95"/>
      <c r="AN5086" s="95"/>
      <c r="AO5086" s="95"/>
      <c r="AP5086" s="95"/>
      <c r="AQ5086" s="95"/>
      <c r="AR5086" s="95"/>
      <c r="AS5086" s="95"/>
      <c r="AT5086" s="95"/>
      <c r="AU5086" s="95"/>
      <c r="AV5086" s="95"/>
      <c r="AW5086" s="95"/>
      <c r="AX5086" s="95"/>
      <c r="AY5086" s="95"/>
      <c r="AZ5086" s="95"/>
      <c r="BD5086" s="94"/>
      <c r="BE5086" s="94"/>
      <c r="BF5086" s="94"/>
      <c r="BG5086" s="94"/>
      <c r="BH5086" s="94"/>
      <c r="BI5086" s="94"/>
      <c r="BJ5086" s="94"/>
      <c r="BK5086" s="94"/>
      <c r="BL5086" s="94"/>
      <c r="BM5086" s="94"/>
      <c r="BN5086" s="94"/>
      <c r="BO5086" s="94"/>
      <c r="BP5086" s="94"/>
      <c r="BQ5086" s="94"/>
    </row>
    <row r="5087" spans="1:69" x14ac:dyDescent="0.2">
      <c r="A5087" s="98"/>
      <c r="B5087" s="88"/>
      <c r="C5087" s="88"/>
      <c r="D5087" s="89"/>
      <c r="E5087" s="90"/>
      <c r="F5087" s="91"/>
      <c r="G5087" s="95"/>
      <c r="H5087" s="95"/>
      <c r="I5087" s="95"/>
      <c r="J5087" s="96"/>
      <c r="K5087" s="96"/>
      <c r="L5087" s="96"/>
      <c r="M5087" s="96"/>
      <c r="N5087" s="96"/>
      <c r="O5087" s="96"/>
      <c r="P5087" s="96"/>
      <c r="Q5087" s="96"/>
      <c r="R5087" s="96"/>
      <c r="S5087" s="96"/>
      <c r="T5087" s="96"/>
      <c r="U5087" s="96"/>
      <c r="V5087" s="96"/>
      <c r="W5087" s="96"/>
      <c r="X5087" s="96"/>
      <c r="Y5087" s="96"/>
      <c r="Z5087" s="96"/>
      <c r="AA5087" s="96"/>
      <c r="AB5087" s="95"/>
      <c r="AC5087" s="95"/>
      <c r="AD5087" s="95"/>
      <c r="AE5087" s="95"/>
      <c r="AF5087" s="95"/>
      <c r="AG5087" s="95"/>
      <c r="AH5087" s="95"/>
      <c r="AI5087" s="95"/>
      <c r="AJ5087" s="95"/>
      <c r="AK5087" s="95"/>
      <c r="AL5087" s="95"/>
      <c r="AM5087" s="95"/>
      <c r="AN5087" s="95"/>
      <c r="AO5087" s="95"/>
      <c r="AP5087" s="95"/>
      <c r="AQ5087" s="95"/>
      <c r="AR5087" s="95"/>
      <c r="AS5087" s="95"/>
      <c r="AT5087" s="95"/>
      <c r="AU5087" s="95"/>
      <c r="AV5087" s="95"/>
      <c r="AW5087" s="95"/>
      <c r="AX5087" s="95"/>
      <c r="AY5087" s="95"/>
      <c r="AZ5087" s="95"/>
      <c r="BD5087" s="94"/>
      <c r="BE5087" s="94"/>
      <c r="BF5087" s="94"/>
      <c r="BG5087" s="94"/>
      <c r="BH5087" s="94"/>
      <c r="BI5087" s="94"/>
      <c r="BJ5087" s="94"/>
      <c r="BK5087" s="94"/>
      <c r="BL5087" s="94"/>
      <c r="BM5087" s="94"/>
      <c r="BN5087" s="94"/>
      <c r="BO5087" s="94"/>
      <c r="BP5087" s="94"/>
      <c r="BQ5087" s="94"/>
    </row>
    <row r="5088" spans="1:69" x14ac:dyDescent="0.2">
      <c r="A5088" s="98"/>
      <c r="B5088" s="88"/>
      <c r="C5088" s="88"/>
      <c r="D5088" s="89"/>
      <c r="E5088" s="90"/>
      <c r="F5088" s="91"/>
      <c r="G5088" s="95"/>
      <c r="H5088" s="95"/>
      <c r="I5088" s="95"/>
      <c r="J5088" s="96"/>
      <c r="K5088" s="96"/>
      <c r="L5088" s="96"/>
      <c r="M5088" s="96"/>
      <c r="N5088" s="96"/>
      <c r="O5088" s="96"/>
      <c r="P5088" s="96"/>
      <c r="Q5088" s="96"/>
      <c r="R5088" s="96"/>
      <c r="S5088" s="96"/>
      <c r="T5088" s="96"/>
      <c r="U5088" s="96"/>
      <c r="V5088" s="96"/>
      <c r="W5088" s="96"/>
      <c r="X5088" s="96"/>
      <c r="Y5088" s="96"/>
      <c r="Z5088" s="96"/>
      <c r="AA5088" s="96"/>
      <c r="AB5088" s="95"/>
      <c r="AC5088" s="95"/>
      <c r="AD5088" s="95"/>
      <c r="AE5088" s="95"/>
      <c r="AF5088" s="95"/>
      <c r="AG5088" s="95"/>
      <c r="AH5088" s="95"/>
      <c r="AI5088" s="95"/>
      <c r="AJ5088" s="95"/>
      <c r="AK5088" s="95"/>
      <c r="AL5088" s="95"/>
      <c r="AM5088" s="95"/>
      <c r="AN5088" s="95"/>
      <c r="AO5088" s="95"/>
      <c r="AP5088" s="95"/>
      <c r="AQ5088" s="95"/>
      <c r="AR5088" s="95"/>
      <c r="AS5088" s="95"/>
      <c r="AT5088" s="95"/>
      <c r="AU5088" s="95"/>
      <c r="AV5088" s="95"/>
      <c r="AW5088" s="95"/>
      <c r="AX5088" s="95"/>
      <c r="AY5088" s="95"/>
      <c r="AZ5088" s="95"/>
      <c r="BD5088" s="94"/>
      <c r="BE5088" s="94"/>
      <c r="BF5088" s="94"/>
      <c r="BG5088" s="94"/>
      <c r="BH5088" s="94"/>
      <c r="BI5088" s="94"/>
      <c r="BJ5088" s="94"/>
      <c r="BK5088" s="94"/>
      <c r="BL5088" s="94"/>
      <c r="BM5088" s="94"/>
      <c r="BN5088" s="94"/>
      <c r="BO5088" s="94"/>
      <c r="BP5088" s="94"/>
      <c r="BQ5088" s="94"/>
    </row>
    <row r="5089" spans="1:69" x14ac:dyDescent="0.2">
      <c r="A5089" s="98"/>
      <c r="B5089" s="88"/>
      <c r="C5089" s="88"/>
      <c r="D5089" s="89"/>
      <c r="E5089" s="90"/>
      <c r="F5089" s="91"/>
      <c r="G5089" s="95"/>
      <c r="H5089" s="95"/>
      <c r="I5089" s="95"/>
      <c r="J5089" s="96"/>
      <c r="K5089" s="96"/>
      <c r="L5089" s="96"/>
      <c r="M5089" s="96"/>
      <c r="N5089" s="96"/>
      <c r="O5089" s="96"/>
      <c r="P5089" s="96"/>
      <c r="Q5089" s="96"/>
      <c r="R5089" s="96"/>
      <c r="S5089" s="96"/>
      <c r="T5089" s="96"/>
      <c r="U5089" s="96"/>
      <c r="V5089" s="96"/>
      <c r="W5089" s="96"/>
      <c r="X5089" s="96"/>
      <c r="Y5089" s="96"/>
      <c r="Z5089" s="96"/>
      <c r="AA5089" s="96"/>
      <c r="AB5089" s="95"/>
      <c r="AC5089" s="95"/>
      <c r="AD5089" s="95"/>
      <c r="AE5089" s="95"/>
      <c r="AF5089" s="95"/>
      <c r="AG5089" s="95"/>
      <c r="AH5089" s="95"/>
      <c r="AI5089" s="95"/>
      <c r="AJ5089" s="95"/>
      <c r="AK5089" s="95"/>
      <c r="AL5089" s="95"/>
      <c r="AM5089" s="95"/>
      <c r="AN5089" s="95"/>
      <c r="AO5089" s="95"/>
      <c r="AP5089" s="95"/>
      <c r="AQ5089" s="95"/>
      <c r="AR5089" s="95"/>
      <c r="AS5089" s="95"/>
      <c r="AT5089" s="95"/>
      <c r="AU5089" s="95"/>
      <c r="AV5089" s="95"/>
      <c r="AW5089" s="95"/>
      <c r="AX5089" s="95"/>
      <c r="AY5089" s="95"/>
      <c r="AZ5089" s="95"/>
      <c r="BD5089" s="94"/>
      <c r="BE5089" s="94"/>
      <c r="BF5089" s="94"/>
      <c r="BG5089" s="94"/>
      <c r="BH5089" s="94"/>
      <c r="BI5089" s="94"/>
      <c r="BJ5089" s="94"/>
      <c r="BK5089" s="94"/>
      <c r="BL5089" s="94"/>
      <c r="BM5089" s="94"/>
      <c r="BN5089" s="94"/>
      <c r="BO5089" s="94"/>
      <c r="BP5089" s="94"/>
      <c r="BQ5089" s="94"/>
    </row>
    <row r="5090" spans="1:69" x14ac:dyDescent="0.2">
      <c r="A5090" s="98"/>
      <c r="B5090" s="88"/>
      <c r="C5090" s="88"/>
      <c r="D5090" s="89"/>
      <c r="E5090" s="90"/>
      <c r="F5090" s="91"/>
      <c r="G5090" s="95"/>
      <c r="H5090" s="95"/>
      <c r="I5090" s="95"/>
      <c r="J5090" s="96"/>
      <c r="K5090" s="96"/>
      <c r="L5090" s="96"/>
      <c r="M5090" s="96"/>
      <c r="N5090" s="96"/>
      <c r="O5090" s="96"/>
      <c r="P5090" s="96"/>
      <c r="Q5090" s="96"/>
      <c r="R5090" s="96"/>
      <c r="S5090" s="96"/>
      <c r="T5090" s="96"/>
      <c r="U5090" s="96"/>
      <c r="V5090" s="96"/>
      <c r="W5090" s="96"/>
      <c r="X5090" s="96"/>
      <c r="Y5090" s="96"/>
      <c r="Z5090" s="96"/>
      <c r="AA5090" s="96"/>
      <c r="AB5090" s="95"/>
      <c r="AC5090" s="95"/>
      <c r="AD5090" s="95"/>
      <c r="AE5090" s="95"/>
      <c r="AF5090" s="95"/>
      <c r="AG5090" s="95"/>
      <c r="AH5090" s="95"/>
      <c r="AI5090" s="95"/>
      <c r="AJ5090" s="95"/>
      <c r="AK5090" s="95"/>
      <c r="AL5090" s="95"/>
      <c r="AM5090" s="95"/>
      <c r="AN5090" s="95"/>
      <c r="AO5090" s="95"/>
      <c r="AP5090" s="95"/>
      <c r="AQ5090" s="95"/>
      <c r="AR5090" s="95"/>
      <c r="AS5090" s="95"/>
      <c r="AT5090" s="95"/>
      <c r="AU5090" s="95"/>
      <c r="AV5090" s="95"/>
      <c r="AW5090" s="95"/>
      <c r="AX5090" s="95"/>
      <c r="AY5090" s="95"/>
      <c r="AZ5090" s="95"/>
      <c r="BD5090" s="94"/>
      <c r="BE5090" s="94"/>
      <c r="BF5090" s="94"/>
      <c r="BG5090" s="94"/>
      <c r="BH5090" s="94"/>
      <c r="BI5090" s="94"/>
      <c r="BJ5090" s="94"/>
      <c r="BK5090" s="94"/>
      <c r="BL5090" s="94"/>
      <c r="BM5090" s="94"/>
      <c r="BN5090" s="94"/>
      <c r="BO5090" s="94"/>
      <c r="BP5090" s="94"/>
      <c r="BQ5090" s="94"/>
    </row>
    <row r="5091" spans="1:69" x14ac:dyDescent="0.2">
      <c r="A5091" s="98"/>
      <c r="B5091" s="88"/>
      <c r="C5091" s="88"/>
      <c r="D5091" s="89"/>
      <c r="E5091" s="90"/>
      <c r="F5091" s="91"/>
      <c r="G5091" s="95"/>
      <c r="H5091" s="95"/>
      <c r="I5091" s="95"/>
      <c r="J5091" s="96"/>
      <c r="K5091" s="96"/>
      <c r="L5091" s="96"/>
      <c r="M5091" s="96"/>
      <c r="N5091" s="96"/>
      <c r="O5091" s="96"/>
      <c r="P5091" s="96"/>
      <c r="Q5091" s="96"/>
      <c r="R5091" s="96"/>
      <c r="S5091" s="96"/>
      <c r="T5091" s="96"/>
      <c r="U5091" s="96"/>
      <c r="V5091" s="96"/>
      <c r="W5091" s="96"/>
      <c r="X5091" s="96"/>
      <c r="Y5091" s="96"/>
      <c r="Z5091" s="96"/>
      <c r="AA5091" s="96"/>
      <c r="AB5091" s="95"/>
      <c r="AC5091" s="95"/>
      <c r="AD5091" s="95"/>
      <c r="AE5091" s="95"/>
      <c r="AF5091" s="95"/>
      <c r="AG5091" s="95"/>
      <c r="AH5091" s="95"/>
      <c r="AI5091" s="95"/>
      <c r="AJ5091" s="95"/>
      <c r="AK5091" s="95"/>
      <c r="AL5091" s="95"/>
      <c r="AM5091" s="95"/>
      <c r="AN5091" s="95"/>
      <c r="AO5091" s="95"/>
      <c r="AP5091" s="95"/>
      <c r="AQ5091" s="95"/>
      <c r="AR5091" s="95"/>
      <c r="AS5091" s="95"/>
      <c r="AT5091" s="95"/>
      <c r="AU5091" s="95"/>
      <c r="AV5091" s="95"/>
      <c r="AW5091" s="95"/>
      <c r="AX5091" s="95"/>
      <c r="AY5091" s="95"/>
      <c r="AZ5091" s="95"/>
      <c r="BD5091" s="94"/>
      <c r="BE5091" s="94"/>
      <c r="BF5091" s="94"/>
      <c r="BG5091" s="94"/>
      <c r="BH5091" s="94"/>
      <c r="BI5091" s="94"/>
      <c r="BJ5091" s="94"/>
      <c r="BK5091" s="94"/>
      <c r="BL5091" s="94"/>
      <c r="BM5091" s="94"/>
      <c r="BN5091" s="94"/>
      <c r="BO5091" s="94"/>
      <c r="BP5091" s="94"/>
      <c r="BQ5091" s="94"/>
    </row>
    <row r="5092" spans="1:69" x14ac:dyDescent="0.2">
      <c r="A5092" s="98"/>
      <c r="B5092" s="88"/>
      <c r="C5092" s="88"/>
      <c r="D5092" s="89"/>
      <c r="E5092" s="90"/>
      <c r="F5092" s="91"/>
      <c r="G5092" s="95"/>
      <c r="H5092" s="95"/>
      <c r="I5092" s="95"/>
      <c r="J5092" s="96"/>
      <c r="K5092" s="96"/>
      <c r="L5092" s="96"/>
      <c r="M5092" s="96"/>
      <c r="N5092" s="96"/>
      <c r="O5092" s="96"/>
      <c r="P5092" s="96"/>
      <c r="Q5092" s="96"/>
      <c r="R5092" s="96"/>
      <c r="S5092" s="96"/>
      <c r="T5092" s="96"/>
      <c r="U5092" s="96"/>
      <c r="V5092" s="96"/>
      <c r="W5092" s="96"/>
      <c r="X5092" s="96"/>
      <c r="Y5092" s="96"/>
      <c r="Z5092" s="96"/>
      <c r="AA5092" s="96"/>
      <c r="AB5092" s="95"/>
      <c r="AC5092" s="95"/>
      <c r="AD5092" s="95"/>
      <c r="AE5092" s="95"/>
      <c r="AF5092" s="95"/>
      <c r="AG5092" s="95"/>
      <c r="AH5092" s="95"/>
      <c r="AI5092" s="95"/>
      <c r="AJ5092" s="95"/>
      <c r="AK5092" s="95"/>
      <c r="AL5092" s="95"/>
      <c r="AM5092" s="95"/>
      <c r="AN5092" s="95"/>
      <c r="AO5092" s="95"/>
      <c r="AP5092" s="95"/>
      <c r="AQ5092" s="95"/>
      <c r="AR5092" s="95"/>
      <c r="AS5092" s="95"/>
      <c r="AT5092" s="95"/>
      <c r="AU5092" s="95"/>
      <c r="AV5092" s="95"/>
      <c r="AW5092" s="95"/>
      <c r="AX5092" s="95"/>
      <c r="AY5092" s="95"/>
      <c r="AZ5092" s="95"/>
      <c r="BD5092" s="94"/>
      <c r="BE5092" s="94"/>
      <c r="BF5092" s="94"/>
      <c r="BG5092" s="94"/>
      <c r="BH5092" s="94"/>
      <c r="BI5092" s="94"/>
      <c r="BJ5092" s="94"/>
      <c r="BK5092" s="94"/>
      <c r="BL5092" s="94"/>
      <c r="BM5092" s="94"/>
      <c r="BN5092" s="94"/>
      <c r="BO5092" s="94"/>
      <c r="BP5092" s="94"/>
      <c r="BQ5092" s="94"/>
    </row>
    <row r="5093" spans="1:69" x14ac:dyDescent="0.2">
      <c r="A5093" s="98"/>
      <c r="B5093" s="88"/>
      <c r="C5093" s="88"/>
      <c r="D5093" s="89"/>
      <c r="E5093" s="90"/>
      <c r="F5093" s="91"/>
      <c r="G5093" s="95"/>
      <c r="H5093" s="95"/>
      <c r="I5093" s="95"/>
      <c r="J5093" s="96"/>
      <c r="K5093" s="96"/>
      <c r="L5093" s="96"/>
      <c r="M5093" s="96"/>
      <c r="N5093" s="96"/>
      <c r="O5093" s="96"/>
      <c r="P5093" s="96"/>
      <c r="Q5093" s="96"/>
      <c r="R5093" s="96"/>
      <c r="S5093" s="96"/>
      <c r="T5093" s="96"/>
      <c r="U5093" s="96"/>
      <c r="V5093" s="96"/>
      <c r="W5093" s="96"/>
      <c r="X5093" s="96"/>
      <c r="Y5093" s="96"/>
      <c r="Z5093" s="96"/>
      <c r="AA5093" s="96"/>
      <c r="AB5093" s="95"/>
      <c r="AC5093" s="95"/>
      <c r="AD5093" s="95"/>
      <c r="AE5093" s="95"/>
      <c r="AF5093" s="95"/>
      <c r="AG5093" s="95"/>
      <c r="AH5093" s="95"/>
      <c r="AI5093" s="95"/>
      <c r="AJ5093" s="95"/>
      <c r="AK5093" s="95"/>
      <c r="AL5093" s="95"/>
      <c r="AM5093" s="95"/>
      <c r="AN5093" s="95"/>
      <c r="AO5093" s="95"/>
      <c r="AP5093" s="95"/>
      <c r="AQ5093" s="95"/>
      <c r="AR5093" s="95"/>
      <c r="AS5093" s="95"/>
      <c r="AT5093" s="95"/>
      <c r="AU5093" s="95"/>
      <c r="AV5093" s="95"/>
      <c r="AW5093" s="95"/>
      <c r="AX5093" s="95"/>
      <c r="AY5093" s="95"/>
      <c r="AZ5093" s="95"/>
      <c r="BD5093" s="94"/>
      <c r="BE5093" s="94"/>
      <c r="BF5093" s="94"/>
      <c r="BG5093" s="94"/>
      <c r="BH5093" s="94"/>
      <c r="BI5093" s="94"/>
      <c r="BJ5093" s="94"/>
      <c r="BK5093" s="94"/>
      <c r="BL5093" s="94"/>
      <c r="BM5093" s="94"/>
      <c r="BN5093" s="94"/>
      <c r="BO5093" s="94"/>
      <c r="BP5093" s="94"/>
      <c r="BQ5093" s="94"/>
    </row>
    <row r="5094" spans="1:69" x14ac:dyDescent="0.2">
      <c r="A5094" s="98"/>
      <c r="B5094" s="88"/>
      <c r="C5094" s="88"/>
      <c r="D5094" s="89"/>
      <c r="E5094" s="90"/>
      <c r="F5094" s="91"/>
      <c r="G5094" s="95"/>
      <c r="H5094" s="95"/>
      <c r="I5094" s="95"/>
      <c r="J5094" s="96"/>
      <c r="K5094" s="96"/>
      <c r="L5094" s="96"/>
      <c r="M5094" s="96"/>
      <c r="N5094" s="96"/>
      <c r="O5094" s="96"/>
      <c r="P5094" s="96"/>
      <c r="Q5094" s="96"/>
      <c r="R5094" s="96"/>
      <c r="S5094" s="96"/>
      <c r="T5094" s="96"/>
      <c r="U5094" s="96"/>
      <c r="V5094" s="96"/>
      <c r="W5094" s="96"/>
      <c r="X5094" s="96"/>
      <c r="Y5094" s="96"/>
      <c r="Z5094" s="96"/>
      <c r="AA5094" s="96"/>
      <c r="AB5094" s="95"/>
      <c r="AC5094" s="95"/>
      <c r="AD5094" s="95"/>
      <c r="AE5094" s="95"/>
      <c r="AF5094" s="95"/>
      <c r="AG5094" s="95"/>
      <c r="AH5094" s="95"/>
      <c r="AI5094" s="95"/>
      <c r="AJ5094" s="95"/>
      <c r="AK5094" s="95"/>
      <c r="AL5094" s="95"/>
      <c r="AM5094" s="95"/>
      <c r="AN5094" s="95"/>
      <c r="AO5094" s="95"/>
      <c r="AP5094" s="95"/>
      <c r="AQ5094" s="95"/>
      <c r="AR5094" s="95"/>
      <c r="AS5094" s="95"/>
      <c r="AT5094" s="95"/>
      <c r="AU5094" s="95"/>
      <c r="AV5094" s="95"/>
      <c r="AW5094" s="95"/>
      <c r="AX5094" s="95"/>
      <c r="AY5094" s="95"/>
      <c r="AZ5094" s="95"/>
      <c r="BD5094" s="94"/>
      <c r="BE5094" s="94"/>
      <c r="BF5094" s="94"/>
      <c r="BG5094" s="94"/>
      <c r="BH5094" s="94"/>
      <c r="BI5094" s="94"/>
      <c r="BJ5094" s="94"/>
      <c r="BK5094" s="94"/>
      <c r="BL5094" s="94"/>
      <c r="BM5094" s="94"/>
      <c r="BN5094" s="94"/>
      <c r="BO5094" s="94"/>
      <c r="BP5094" s="94"/>
      <c r="BQ5094" s="94"/>
    </row>
    <row r="5095" spans="1:69" x14ac:dyDescent="0.2">
      <c r="A5095" s="98"/>
      <c r="B5095" s="88"/>
      <c r="C5095" s="88"/>
      <c r="D5095" s="89"/>
      <c r="E5095" s="90"/>
      <c r="F5095" s="91"/>
      <c r="G5095" s="95"/>
      <c r="H5095" s="95"/>
      <c r="I5095" s="95"/>
      <c r="J5095" s="96"/>
      <c r="K5095" s="96"/>
      <c r="L5095" s="96"/>
      <c r="M5095" s="96"/>
      <c r="N5095" s="96"/>
      <c r="O5095" s="96"/>
      <c r="P5095" s="96"/>
      <c r="Q5095" s="96"/>
      <c r="R5095" s="96"/>
      <c r="S5095" s="96"/>
      <c r="T5095" s="96"/>
      <c r="U5095" s="96"/>
      <c r="V5095" s="96"/>
      <c r="W5095" s="96"/>
      <c r="X5095" s="96"/>
      <c r="Y5095" s="96"/>
      <c r="Z5095" s="96"/>
      <c r="AA5095" s="96"/>
      <c r="AB5095" s="95"/>
      <c r="AC5095" s="95"/>
      <c r="AD5095" s="95"/>
      <c r="AE5095" s="95"/>
      <c r="AF5095" s="95"/>
      <c r="AG5095" s="95"/>
      <c r="AH5095" s="95"/>
      <c r="AI5095" s="95"/>
      <c r="AJ5095" s="95"/>
      <c r="AK5095" s="95"/>
      <c r="AL5095" s="95"/>
      <c r="AM5095" s="95"/>
      <c r="AN5095" s="95"/>
      <c r="AO5095" s="95"/>
      <c r="AP5095" s="95"/>
      <c r="AQ5095" s="95"/>
      <c r="AR5095" s="95"/>
      <c r="AS5095" s="95"/>
      <c r="AT5095" s="95"/>
      <c r="AU5095" s="95"/>
      <c r="AV5095" s="95"/>
      <c r="AW5095" s="95"/>
      <c r="AX5095" s="95"/>
      <c r="AY5095" s="95"/>
      <c r="AZ5095" s="95"/>
      <c r="BD5095" s="94"/>
      <c r="BE5095" s="94"/>
      <c r="BF5095" s="94"/>
      <c r="BG5095" s="94"/>
      <c r="BH5095" s="94"/>
      <c r="BI5095" s="94"/>
      <c r="BJ5095" s="94"/>
      <c r="BK5095" s="94"/>
      <c r="BL5095" s="94"/>
      <c r="BM5095" s="94"/>
      <c r="BN5095" s="94"/>
      <c r="BO5095" s="94"/>
      <c r="BP5095" s="94"/>
      <c r="BQ5095" s="94"/>
    </row>
    <row r="5096" spans="1:69" x14ac:dyDescent="0.2">
      <c r="A5096" s="98"/>
      <c r="B5096" s="88"/>
      <c r="C5096" s="88"/>
      <c r="D5096" s="89"/>
      <c r="E5096" s="90"/>
      <c r="F5096" s="91"/>
      <c r="G5096" s="95"/>
      <c r="H5096" s="95"/>
      <c r="I5096" s="95"/>
      <c r="J5096" s="96"/>
      <c r="K5096" s="96"/>
      <c r="L5096" s="96"/>
      <c r="M5096" s="96"/>
      <c r="N5096" s="96"/>
      <c r="O5096" s="96"/>
      <c r="P5096" s="96"/>
      <c r="Q5096" s="96"/>
      <c r="R5096" s="96"/>
      <c r="S5096" s="96"/>
      <c r="T5096" s="96"/>
      <c r="U5096" s="96"/>
      <c r="V5096" s="96"/>
      <c r="W5096" s="96"/>
      <c r="X5096" s="96"/>
      <c r="Y5096" s="96"/>
      <c r="Z5096" s="96"/>
      <c r="AA5096" s="96"/>
      <c r="AB5096" s="95"/>
      <c r="AC5096" s="95"/>
      <c r="AD5096" s="95"/>
      <c r="AE5096" s="95"/>
      <c r="AF5096" s="95"/>
      <c r="AG5096" s="95"/>
      <c r="AH5096" s="95"/>
      <c r="AI5096" s="95"/>
      <c r="AJ5096" s="95"/>
      <c r="AK5096" s="95"/>
      <c r="AL5096" s="95"/>
      <c r="AM5096" s="95"/>
      <c r="AN5096" s="95"/>
      <c r="AO5096" s="95"/>
      <c r="AP5096" s="95"/>
      <c r="AQ5096" s="95"/>
      <c r="AR5096" s="95"/>
      <c r="AS5096" s="95"/>
      <c r="AT5096" s="95"/>
      <c r="AU5096" s="95"/>
      <c r="AV5096" s="95"/>
      <c r="AW5096" s="95"/>
      <c r="AX5096" s="95"/>
      <c r="AY5096" s="95"/>
      <c r="AZ5096" s="95"/>
      <c r="BD5096" s="94"/>
      <c r="BE5096" s="94"/>
      <c r="BF5096" s="94"/>
      <c r="BG5096" s="94"/>
      <c r="BH5096" s="94"/>
      <c r="BI5096" s="94"/>
      <c r="BJ5096" s="94"/>
      <c r="BK5096" s="94"/>
      <c r="BL5096" s="94"/>
      <c r="BM5096" s="94"/>
      <c r="BN5096" s="94"/>
      <c r="BO5096" s="94"/>
      <c r="BP5096" s="94"/>
      <c r="BQ5096" s="94"/>
    </row>
    <row r="5097" spans="1:69" x14ac:dyDescent="0.2">
      <c r="A5097" s="98"/>
      <c r="B5097" s="88"/>
      <c r="C5097" s="88"/>
      <c r="D5097" s="89"/>
      <c r="E5097" s="90"/>
      <c r="F5097" s="91"/>
      <c r="G5097" s="95"/>
      <c r="H5097" s="95"/>
      <c r="I5097" s="95"/>
      <c r="J5097" s="96"/>
      <c r="K5097" s="96"/>
      <c r="L5097" s="96"/>
      <c r="M5097" s="96"/>
      <c r="N5097" s="96"/>
      <c r="O5097" s="96"/>
      <c r="P5097" s="96"/>
      <c r="Q5097" s="96"/>
      <c r="R5097" s="96"/>
      <c r="S5097" s="96"/>
      <c r="T5097" s="96"/>
      <c r="U5097" s="96"/>
      <c r="V5097" s="96"/>
      <c r="W5097" s="96"/>
      <c r="X5097" s="96"/>
      <c r="Y5097" s="96"/>
      <c r="Z5097" s="96"/>
      <c r="AA5097" s="96"/>
      <c r="AB5097" s="95"/>
      <c r="AC5097" s="95"/>
      <c r="AD5097" s="95"/>
      <c r="AE5097" s="95"/>
      <c r="AF5097" s="95"/>
      <c r="AG5097" s="95"/>
      <c r="AH5097" s="95"/>
      <c r="AI5097" s="95"/>
      <c r="AJ5097" s="95"/>
      <c r="AK5097" s="95"/>
      <c r="AL5097" s="95"/>
      <c r="AM5097" s="95"/>
      <c r="AN5097" s="95"/>
      <c r="AO5097" s="95"/>
      <c r="AP5097" s="95"/>
      <c r="AQ5097" s="95"/>
      <c r="AR5097" s="95"/>
      <c r="AS5097" s="95"/>
      <c r="AT5097" s="95"/>
      <c r="AU5097" s="95"/>
      <c r="AV5097" s="95"/>
      <c r="AW5097" s="95"/>
      <c r="AX5097" s="95"/>
      <c r="AY5097" s="95"/>
      <c r="AZ5097" s="95"/>
      <c r="BD5097" s="94"/>
      <c r="BE5097" s="94"/>
      <c r="BF5097" s="94"/>
      <c r="BG5097" s="94"/>
      <c r="BH5097" s="94"/>
      <c r="BI5097" s="94"/>
      <c r="BJ5097" s="94"/>
      <c r="BK5097" s="94"/>
      <c r="BL5097" s="94"/>
      <c r="BM5097" s="94"/>
      <c r="BN5097" s="94"/>
      <c r="BO5097" s="94"/>
      <c r="BP5097" s="94"/>
      <c r="BQ5097" s="94"/>
    </row>
    <row r="5098" spans="1:69" x14ac:dyDescent="0.2">
      <c r="A5098" s="98"/>
      <c r="B5098" s="88"/>
      <c r="C5098" s="88"/>
      <c r="D5098" s="89"/>
      <c r="E5098" s="90"/>
      <c r="F5098" s="91"/>
      <c r="G5098" s="95"/>
      <c r="H5098" s="95"/>
      <c r="I5098" s="95"/>
      <c r="J5098" s="96"/>
      <c r="K5098" s="96"/>
      <c r="L5098" s="96"/>
      <c r="M5098" s="96"/>
      <c r="N5098" s="96"/>
      <c r="O5098" s="96"/>
      <c r="P5098" s="96"/>
      <c r="Q5098" s="96"/>
      <c r="R5098" s="96"/>
      <c r="S5098" s="96"/>
      <c r="T5098" s="96"/>
      <c r="U5098" s="96"/>
      <c r="V5098" s="96"/>
      <c r="W5098" s="96"/>
      <c r="X5098" s="96"/>
      <c r="Y5098" s="96"/>
      <c r="Z5098" s="96"/>
      <c r="AA5098" s="96"/>
      <c r="AB5098" s="95"/>
      <c r="AC5098" s="95"/>
      <c r="AD5098" s="95"/>
      <c r="AE5098" s="95"/>
      <c r="AF5098" s="95"/>
      <c r="AG5098" s="95"/>
      <c r="AH5098" s="95"/>
      <c r="AI5098" s="95"/>
      <c r="AJ5098" s="95"/>
      <c r="AK5098" s="95"/>
      <c r="AL5098" s="95"/>
      <c r="AM5098" s="95"/>
      <c r="AN5098" s="95"/>
      <c r="AO5098" s="95"/>
      <c r="AP5098" s="95"/>
      <c r="AQ5098" s="95"/>
      <c r="AR5098" s="95"/>
      <c r="AS5098" s="95"/>
      <c r="AT5098" s="95"/>
      <c r="AU5098" s="95"/>
      <c r="AV5098" s="95"/>
      <c r="AW5098" s="95"/>
      <c r="AX5098" s="95"/>
      <c r="AY5098" s="95"/>
      <c r="AZ5098" s="95"/>
      <c r="BD5098" s="94"/>
      <c r="BE5098" s="94"/>
      <c r="BF5098" s="94"/>
      <c r="BG5098" s="94"/>
      <c r="BH5098" s="94"/>
      <c r="BI5098" s="94"/>
      <c r="BJ5098" s="94"/>
      <c r="BK5098" s="94"/>
      <c r="BL5098" s="94"/>
      <c r="BM5098" s="94"/>
      <c r="BN5098" s="94"/>
      <c r="BO5098" s="94"/>
      <c r="BP5098" s="94"/>
      <c r="BQ5098" s="94"/>
    </row>
    <row r="5099" spans="1:69" x14ac:dyDescent="0.2">
      <c r="A5099" s="98"/>
      <c r="B5099" s="88"/>
      <c r="C5099" s="88"/>
      <c r="D5099" s="89"/>
      <c r="E5099" s="90"/>
      <c r="F5099" s="91"/>
      <c r="G5099" s="95"/>
      <c r="H5099" s="95"/>
      <c r="I5099" s="95"/>
      <c r="J5099" s="96"/>
      <c r="K5099" s="96"/>
      <c r="L5099" s="96"/>
      <c r="M5099" s="96"/>
      <c r="N5099" s="96"/>
      <c r="O5099" s="96"/>
      <c r="P5099" s="96"/>
      <c r="Q5099" s="96"/>
      <c r="R5099" s="96"/>
      <c r="S5099" s="96"/>
      <c r="T5099" s="96"/>
      <c r="U5099" s="96"/>
      <c r="V5099" s="96"/>
      <c r="W5099" s="96"/>
      <c r="X5099" s="96"/>
      <c r="Y5099" s="96"/>
      <c r="Z5099" s="96"/>
      <c r="AA5099" s="96"/>
      <c r="AB5099" s="95"/>
      <c r="AC5099" s="95"/>
      <c r="AD5099" s="95"/>
      <c r="AE5099" s="95"/>
      <c r="AF5099" s="95"/>
      <c r="AG5099" s="95"/>
      <c r="AH5099" s="95"/>
      <c r="AI5099" s="95"/>
      <c r="AJ5099" s="95"/>
      <c r="AK5099" s="95"/>
      <c r="AL5099" s="95"/>
      <c r="AM5099" s="95"/>
      <c r="AN5099" s="95"/>
      <c r="AO5099" s="95"/>
      <c r="AP5099" s="95"/>
      <c r="AQ5099" s="95"/>
      <c r="AR5099" s="95"/>
      <c r="AS5099" s="95"/>
      <c r="AT5099" s="95"/>
      <c r="AU5099" s="95"/>
      <c r="AV5099" s="95"/>
      <c r="AW5099" s="95"/>
      <c r="AX5099" s="95"/>
      <c r="AY5099" s="95"/>
      <c r="AZ5099" s="95"/>
      <c r="BD5099" s="94"/>
      <c r="BE5099" s="94"/>
      <c r="BF5099" s="94"/>
      <c r="BG5099" s="94"/>
      <c r="BH5099" s="94"/>
      <c r="BI5099" s="94"/>
      <c r="BJ5099" s="94"/>
      <c r="BK5099" s="94"/>
      <c r="BL5099" s="94"/>
      <c r="BM5099" s="94"/>
      <c r="BN5099" s="94"/>
      <c r="BO5099" s="94"/>
      <c r="BP5099" s="94"/>
      <c r="BQ5099" s="94"/>
    </row>
    <row r="5100" spans="1:69" x14ac:dyDescent="0.2">
      <c r="A5100" s="98"/>
      <c r="B5100" s="88"/>
      <c r="C5100" s="88"/>
      <c r="D5100" s="89"/>
      <c r="E5100" s="90"/>
      <c r="F5100" s="91"/>
      <c r="G5100" s="95"/>
      <c r="H5100" s="95"/>
      <c r="I5100" s="95"/>
      <c r="J5100" s="96"/>
      <c r="K5100" s="96"/>
      <c r="L5100" s="96"/>
      <c r="M5100" s="96"/>
      <c r="N5100" s="96"/>
      <c r="O5100" s